x v="1"/>
    <s v="2016-05-7"/>
    <x v="4"/>
  </r>
  <r>
    <x v="506"/>
    <n v="1"/>
    <x v="1"/>
    <d v="2016-05-21T09:04:56"/>
    <d v="2016-05-21T10:51:24"/>
    <d v="1899-12-30T01:46:28"/>
    <n v="106.47088333382271"/>
    <s v="Saturday"/>
    <x v="1"/>
    <s v="2016-05-7"/>
    <x v="4"/>
  </r>
  <r>
    <x v="506"/>
    <n v="0"/>
    <x v="2"/>
    <d v="2016-05-21T09:37:55"/>
    <d v="2016-05-21T13:33:14"/>
    <d v="1899-12-30T03:55:19"/>
    <n v="235.32250000163913"/>
    <s v="Saturday"/>
    <x v="1"/>
    <s v="2016-05-7"/>
    <x v="4"/>
  </r>
  <r>
    <x v="506"/>
    <n v="1"/>
    <x v="2"/>
    <d v="2016-05-21T09:48:29"/>
    <d v="2016-05-21T11:45:58"/>
    <d v="1899-12-30T01:57:29"/>
    <n v="117.47916667023674"/>
    <s v="Saturday"/>
    <x v="1"/>
    <s v="2016-05-7"/>
    <x v="4"/>
  </r>
  <r>
    <x v="506"/>
    <n v="0"/>
    <x v="0"/>
    <d v="2016-05-21T10:17:04"/>
    <d v="2016-05-21T12:21:07"/>
    <d v="1899-12-30T02:04:03"/>
    <n v="124.04533333028667"/>
    <s v="Saturday"/>
    <x v="1"/>
    <s v="2016-05-7"/>
    <x v="4"/>
  </r>
  <r>
    <x v="506"/>
    <n v="1"/>
    <x v="0"/>
    <d v="2016-05-21T10:29:02"/>
    <d v="2016-05-21T15:46:05"/>
    <d v="1899-12-30T05:17:03"/>
    <n v="317.04333333531395"/>
    <s v="Saturday"/>
    <x v="1"/>
    <s v="2016-05-7"/>
    <x v="4"/>
  </r>
  <r>
    <x v="506"/>
    <n v="0"/>
    <x v="3"/>
    <d v="2016-05-21T10:47:37"/>
    <d v="2016-05-21T14:39:45"/>
    <d v="1899-12-30T03:52:08"/>
    <n v="232.12761666742153"/>
    <s v="Saturday"/>
    <x v="1"/>
    <s v="2016-05-7"/>
    <x v="4"/>
  </r>
  <r>
    <x v="506"/>
    <n v="1"/>
    <x v="0"/>
    <d v="2016-05-21T10:56:33"/>
    <d v="2016-05-21T13:18:58"/>
    <d v="1899-12-30T02:22:25"/>
    <n v="142.41354999714531"/>
    <s v="Saturday"/>
    <x v="1"/>
    <s v="2016-05-7"/>
    <x v="4"/>
  </r>
  <r>
    <x v="506"/>
    <n v="1"/>
    <x v="0"/>
    <d v="2016-05-21T11:00:21"/>
    <d v="2016-05-21T14:45:19"/>
    <d v="1899-12-30T03:44:58"/>
    <n v="224.97444999986328"/>
    <s v="Saturday"/>
    <x v="1"/>
    <s v="2016-05-7"/>
    <x v="4"/>
  </r>
  <r>
    <x v="506"/>
    <n v="0"/>
    <x v="0"/>
    <d v="2016-05-21T11:08:58"/>
    <d v="2016-05-21T14:29:00"/>
    <d v="1899-12-30T03:20:02"/>
    <n v="200.0262833351735"/>
    <s v="Saturday"/>
    <x v="1"/>
    <s v="2016-05-7"/>
    <x v="4"/>
  </r>
  <r>
    <x v="506"/>
    <n v="1"/>
    <x v="3"/>
    <d v="2016-05-21T11:04:34"/>
    <d v="2016-05-21T13:59:06"/>
    <d v="1899-12-30T02:54:32"/>
    <n v="174.53795000212267"/>
    <s v="Saturday"/>
    <x v="1"/>
    <s v="2016-05-7"/>
    <x v="4"/>
  </r>
  <r>
    <x v="506"/>
    <n v="0"/>
    <x v="0"/>
    <d v="2016-05-21T11:28:14"/>
    <d v="2016-05-21T14:24:25"/>
    <d v="1899-12-30T02:56:11"/>
    <n v="176.18849999969825"/>
    <s v="Saturday"/>
    <x v="1"/>
    <s v="2016-05-7"/>
    <x v="4"/>
  </r>
  <r>
    <x v="506"/>
    <n v="1"/>
    <x v="0"/>
    <d v="2016-05-21T11:46:33"/>
    <d v="2016-05-21T14:43:44"/>
    <d v="1899-12-30T02:57:11"/>
    <n v="177.18933333177119"/>
    <s v="Saturday"/>
    <x v="1"/>
    <s v="2016-05-7"/>
    <x v="4"/>
  </r>
  <r>
    <x v="506"/>
    <n v="0"/>
    <x v="0"/>
    <d v="2016-05-21T11:51:27"/>
    <d v="2016-05-21T17:35:21"/>
    <d v="1899-12-30T05:43:54"/>
    <n v="343.89838333823718"/>
    <s v="Saturday"/>
    <x v="1"/>
    <s v="2016-05-7"/>
    <x v="4"/>
  </r>
  <r>
    <x v="506"/>
    <n v="0"/>
    <x v="0"/>
    <d v="2016-05-21T12:26:34"/>
    <d v="2016-05-21T16:23:41"/>
    <d v="1899-12-30T03:57:07"/>
    <n v="237.12300000479445"/>
    <s v="Saturday"/>
    <x v="1"/>
    <s v="2016-05-7"/>
    <x v="4"/>
  </r>
  <r>
    <x v="506"/>
    <n v="0"/>
    <x v="0"/>
    <d v="2016-05-21T14:25:15"/>
    <d v="2016-05-21T15:23:01"/>
    <d v="1899-12-30T00:57:46"/>
    <n v="57.768950000172481"/>
    <s v="Saturday"/>
    <x v="1"/>
    <s v="2016-05-7"/>
    <x v="4"/>
  </r>
  <r>
    <x v="506"/>
    <n v="0"/>
    <x v="0"/>
    <d v="2016-05-21T15:02:54"/>
    <d v="2016-05-21T22:58:40"/>
    <d v="1899-12-30T07:55:46"/>
    <n v="475.77178332488984"/>
    <s v="Saturday"/>
    <x v="1"/>
    <s v="2016-05-7"/>
    <x v="4"/>
  </r>
  <r>
    <x v="506"/>
    <n v="1"/>
    <x v="1"/>
    <d v="2016-05-21T15:56:17"/>
    <d v="2016-05-21T20:34:27"/>
    <d v="1899-12-30T04:38:10"/>
    <n v="278.16766666132025"/>
    <s v="Saturday"/>
    <x v="1"/>
    <s v="2016-05-7"/>
    <x v="4"/>
  </r>
  <r>
    <x v="506"/>
    <n v="1"/>
    <x v="2"/>
    <d v="2016-05-21T16:10:36"/>
    <d v="2016-05-21T19:33:48"/>
    <d v="1899-12-30T03:23:12"/>
    <n v="203.20561666740105"/>
    <s v="Saturday"/>
    <x v="1"/>
    <s v="2016-05-7"/>
    <x v="4"/>
  </r>
  <r>
    <x v="506"/>
    <n v="1"/>
    <x v="0"/>
    <d v="2016-05-21T16:27:15"/>
    <d v="2016-05-21T17:47:51"/>
    <d v="1899-12-30T01:20:36"/>
    <n v="80.59228332946077"/>
    <s v="Saturday"/>
    <x v="1"/>
    <s v="2016-05-7"/>
    <x v="4"/>
  </r>
  <r>
    <x v="506"/>
    <n v="1"/>
    <x v="0"/>
    <d v="2016-05-21T17:42:15"/>
    <d v="2016-05-22T14:11:05"/>
    <d v="1899-12-30T20:28:50"/>
    <n v="1228.8337166653946"/>
    <s v="Saturday"/>
    <x v="1"/>
    <s v="2016-05-7"/>
    <x v="4"/>
  </r>
  <r>
    <x v="506"/>
    <n v="1"/>
    <x v="0"/>
    <d v="2016-05-21T17:47:33"/>
    <d v="2016-05-21T20:02:11"/>
    <d v="1899-12-30T02:14:38"/>
    <n v="134.63344999705441"/>
    <s v="Saturday"/>
    <x v="1"/>
    <s v="2016-05-7"/>
    <x v="4"/>
  </r>
  <r>
    <x v="506"/>
    <n v="0"/>
    <x v="0"/>
    <d v="2016-05-21T18:06:25"/>
    <d v="2016-05-21T19:57:27"/>
    <d v="1899-12-30T01:51:02"/>
    <n v="111.02545000961982"/>
    <s v="Saturday"/>
    <x v="1"/>
    <s v="2016-05-7"/>
    <x v="4"/>
  </r>
  <r>
    <x v="506"/>
    <n v="0"/>
    <x v="0"/>
    <d v="2016-05-21T18:26:25"/>
    <d v="2016-05-21T22:03:32"/>
    <d v="1899-12-30T03:37:07"/>
    <n v="217.11583333904855"/>
    <s v="Saturday"/>
    <x v="1"/>
    <s v="2016-05-7"/>
    <x v="4"/>
  </r>
  <r>
    <x v="506"/>
    <n v="0"/>
    <x v="0"/>
    <d v="2016-05-21T18:32:03"/>
    <d v="2016-05-22T01:37:03"/>
    <d v="1899-12-30T07:05:00"/>
    <n v="425.004716666881"/>
    <s v="Saturday"/>
    <x v="1"/>
    <s v="2016-05-7"/>
    <x v="4"/>
  </r>
  <r>
    <x v="506"/>
    <n v="0"/>
    <x v="0"/>
    <d v="2016-05-21T18:33:33"/>
    <d v="2016-05-21T22:38:46"/>
    <d v="1899-12-30T04:05:13"/>
    <n v="245.21583332796581"/>
    <s v="Saturday"/>
    <x v="1"/>
    <s v="2016-05-7"/>
    <x v="4"/>
  </r>
  <r>
    <x v="506"/>
    <n v="1"/>
    <x v="3"/>
    <d v="2016-05-21T18:45:28"/>
    <d v="2016-05-21T21:48:50"/>
    <d v="1899-12-30T03:03:22"/>
    <n v="183.37288332637399"/>
    <s v="Saturday"/>
    <x v="1"/>
    <s v="2016-05-7"/>
    <x v="4"/>
  </r>
  <r>
    <x v="506"/>
    <n v="0"/>
    <x v="3"/>
    <d v="2016-05-21T18:48:35"/>
    <d v="2016-05-21T21:45:59"/>
    <d v="1899-12-30T02:57:24"/>
    <n v="177.39666666369885"/>
    <s v="Saturday"/>
    <x v="1"/>
    <s v="2016-05-7"/>
    <x v="4"/>
  </r>
  <r>
    <x v="506"/>
    <n v="0"/>
    <x v="0"/>
    <d v="2016-05-21T18:52:34"/>
    <d v="2016-05-22T01:40:37"/>
    <d v="1899-12-30T06:48:03"/>
    <n v="408.04838333046064"/>
    <s v="Saturday"/>
    <x v="1"/>
    <s v="2016-05-7"/>
    <x v="4"/>
  </r>
  <r>
    <x v="506"/>
    <n v="0"/>
    <x v="0"/>
    <d v="2016-05-21T19:00:38"/>
    <d v="2016-05-21T21:56:47"/>
    <d v="1899-12-30T02:56:09"/>
    <n v="176.15421666414477"/>
    <s v="Saturday"/>
    <x v="1"/>
    <s v="2016-05-7"/>
    <x v="4"/>
  </r>
  <r>
    <x v="506"/>
    <n v="0"/>
    <x v="0"/>
    <d v="2016-05-21T19:02:42"/>
    <d v="2016-05-22T00:01:18"/>
    <d v="1899-12-30T04:58:36"/>
    <n v="298.59638333553448"/>
    <s v="Saturday"/>
    <x v="1"/>
    <s v="2016-05-7"/>
    <x v="4"/>
  </r>
  <r>
    <x v="506"/>
    <n v="1"/>
    <x v="1"/>
    <d v="2016-05-21T19:04:54"/>
    <d v="2016-05-22T06:21:43"/>
    <d v="1899-12-30T11:16:49"/>
    <n v="676.8209499923978"/>
    <s v="Saturday"/>
    <x v="1"/>
    <s v="2016-05-7"/>
    <x v="4"/>
  </r>
  <r>
    <x v="506"/>
    <n v="1"/>
    <x v="1"/>
    <d v="2016-05-21T19:08:46"/>
    <d v="2016-05-21T21:53:18"/>
    <d v="1899-12-30T02:44:32"/>
    <n v="164.53788333339617"/>
    <s v="Saturday"/>
    <x v="1"/>
    <s v="2016-05-7"/>
    <x v="4"/>
  </r>
  <r>
    <x v="506"/>
    <n v="0"/>
    <x v="0"/>
    <d v="2016-05-21T20:20:49"/>
    <d v="2016-05-21T23:24:40"/>
    <d v="1899-12-30T03:03:51"/>
    <n v="183.85378332808614"/>
    <s v="Saturday"/>
    <x v="1"/>
    <s v="2016-05-7"/>
    <x v="4"/>
  </r>
  <r>
    <x v="506"/>
    <n v="1"/>
    <x v="0"/>
    <d v="2016-05-21T20:22:13"/>
    <d v="2016-05-22T09:57:26"/>
    <d v="1899-12-30T13:35:13"/>
    <n v="815.21466667531058"/>
    <s v="Saturday"/>
    <x v="1"/>
    <s v="2016-05-7"/>
    <x v="4"/>
  </r>
  <r>
    <x v="506"/>
    <n v="0"/>
    <x v="0"/>
    <d v="2016-05-21T20:25:38"/>
    <d v="2016-05-22T00:16:27"/>
    <d v="1899-12-30T03:50:49"/>
    <n v="230.81171666854061"/>
    <s v="Saturday"/>
    <x v="1"/>
    <s v="2016-05-7"/>
    <x v="4"/>
  </r>
  <r>
    <x v="506"/>
    <n v="1"/>
    <x v="0"/>
    <d v="2016-05-21T20:29:29"/>
    <d v="2016-05-21T22:56:38"/>
    <d v="1899-12-30T02:27:09"/>
    <n v="147.14338333695196"/>
    <s v="Saturday"/>
    <x v="1"/>
    <s v="2016-05-7"/>
    <x v="4"/>
  </r>
  <r>
    <x v="506"/>
    <n v="0"/>
    <x v="0"/>
    <d v="2016-05-21T21:17:27"/>
    <d v="2016-05-22T14:29:52"/>
    <d v="1899-12-30T17:12:25"/>
    <n v="1032.4233333324082"/>
    <s v="Saturday"/>
    <x v="1"/>
    <s v="2016-05-7"/>
    <x v="4"/>
  </r>
  <r>
    <x v="506"/>
    <n v="1"/>
    <x v="0"/>
    <d v="2016-05-21T21:55:55"/>
    <d v="2016-05-22T00:17:48"/>
    <d v="1899-12-30T02:21:53"/>
    <n v="141.88300000154413"/>
    <s v="Saturday"/>
    <x v="1"/>
    <s v="2016-05-7"/>
    <x v="4"/>
  </r>
  <r>
    <x v="506"/>
    <n v="0"/>
    <x v="1"/>
    <d v="2016-05-21T22:33:31"/>
    <d v="2016-05-22T00:27:32"/>
    <d v="1899-12-30T01:54:01"/>
    <n v="114.01761666988023"/>
    <s v="Saturday"/>
    <x v="1"/>
    <s v="2016-05-7"/>
    <x v="4"/>
  </r>
  <r>
    <x v="506"/>
    <n v="1"/>
    <x v="0"/>
    <d v="2016-05-21T22:36:40"/>
    <d v="2016-05-22T01:28:18"/>
    <d v="1899-12-30T02:51:38"/>
    <n v="171.64100000169128"/>
    <s v="Saturday"/>
    <x v="1"/>
    <s v="2016-05-7"/>
    <x v="4"/>
  </r>
  <r>
    <x v="506"/>
    <n v="1"/>
    <x v="0"/>
    <d v="2016-05-21T23:00:25"/>
    <d v="2016-05-22T09:06:14"/>
    <d v="1899-12-30T10:05:49"/>
    <n v="605.80905000446364"/>
    <s v="Saturday"/>
    <x v="1"/>
    <s v="2016-05-7"/>
    <x v="4"/>
  </r>
  <r>
    <x v="506"/>
    <n v="0"/>
    <x v="0"/>
    <d v="2016-05-21T23:17:32"/>
    <d v="2016-05-22T05:31:25"/>
    <d v="1899-12-30T06:13:53"/>
    <n v="373.87816667323932"/>
    <s v="Saturday"/>
    <x v="1"/>
    <s v="2016-05-7"/>
    <x v="4"/>
  </r>
  <r>
    <x v="506"/>
    <n v="1"/>
    <x v="0"/>
    <d v="2016-05-21T23:54:52"/>
    <d v="2016-05-23T13:20:00"/>
    <d v="1899-12-31T13:25:08"/>
    <n v="2245.1394500001334"/>
    <s v="Saturday"/>
    <x v="1"/>
    <s v="2016-05-7"/>
    <x v="4"/>
  </r>
  <r>
    <x v="507"/>
    <n v="1"/>
    <x v="1"/>
    <d v="2016-05-22T00:18:22"/>
    <d v="2016-05-22T13:27:19"/>
    <d v="1899-12-30T13:08:57"/>
    <n v="788.95505000604317"/>
    <s v="Sunday"/>
    <x v="1"/>
    <s v="2016-05-1"/>
    <x v="4"/>
  </r>
  <r>
    <x v="507"/>
    <n v="0"/>
    <x v="2"/>
    <d v="2016-05-22T00:31:39"/>
    <d v="2016-05-22T01:12:56"/>
    <d v="1899-12-30T00:41:17"/>
    <n v="41.284049997339025"/>
    <s v="Sunday"/>
    <x v="1"/>
    <s v="2016-05-1"/>
    <x v="4"/>
  </r>
  <r>
    <x v="507"/>
    <n v="0"/>
    <x v="0"/>
    <d v="2016-05-22T00:34:41"/>
    <d v="2016-05-22T06:19:31"/>
    <d v="1899-12-30T05:44:50"/>
    <n v="344.82828333741054"/>
    <s v="Sunday"/>
    <x v="1"/>
    <s v="2016-05-1"/>
    <x v="4"/>
  </r>
  <r>
    <x v="507"/>
    <n v="1"/>
    <x v="0"/>
    <d v="2016-05-22T00:58:19"/>
    <d v="2016-05-22T11:21:40"/>
    <d v="1899-12-30T10:23:21"/>
    <n v="623.35683333221823"/>
    <s v="Sunday"/>
    <x v="1"/>
    <s v="2016-05-1"/>
    <x v="4"/>
  </r>
  <r>
    <x v="507"/>
    <n v="1"/>
    <x v="2"/>
    <d v="2016-05-22T01:06:01"/>
    <d v="2016-05-22T08:40:50"/>
    <d v="1899-12-30T07:34:49"/>
    <n v="454.82305000419728"/>
    <s v="Sunday"/>
    <x v="1"/>
    <s v="2016-05-1"/>
    <x v="4"/>
  </r>
  <r>
    <x v="507"/>
    <n v="1"/>
    <x v="0"/>
    <d v="2016-05-22T01:35:28"/>
    <d v="2016-05-22T09:53:22"/>
    <d v="1899-12-30T08:17:54"/>
    <n v="497.89916666806675"/>
    <s v="Sunday"/>
    <x v="1"/>
    <s v="2016-05-1"/>
    <x v="4"/>
  </r>
  <r>
    <x v="507"/>
    <n v="0"/>
    <x v="0"/>
    <d v="2016-05-22T03:27:21"/>
    <d v="2016-05-22T10:18:52"/>
    <d v="1899-12-30T06:51:31"/>
    <n v="411.51061666547321"/>
    <s v="Sunday"/>
    <x v="1"/>
    <s v="2016-05-1"/>
    <x v="4"/>
  </r>
  <r>
    <x v="507"/>
    <n v="0"/>
    <x v="0"/>
    <d v="2016-05-22T03:28:53"/>
    <d v="2016-05-22T13:54:31"/>
    <d v="1899-12-30T10:25:38"/>
    <n v="625.63683332875371"/>
    <s v="Sunday"/>
    <x v="1"/>
    <s v="2016-05-1"/>
    <x v="4"/>
  </r>
  <r>
    <x v="507"/>
    <n v="0"/>
    <x v="0"/>
    <d v="2016-05-22T03:52:47"/>
    <d v="2016-05-22T13:42:12"/>
    <d v="1899-12-30T09:49:25"/>
    <n v="589.41233333316632"/>
    <s v="Sunday"/>
    <x v="1"/>
    <s v="2016-05-1"/>
    <x v="4"/>
  </r>
  <r>
    <x v="507"/>
    <n v="0"/>
    <x v="0"/>
    <d v="2016-05-22T04:02:06"/>
    <d v="2016-05-22T10:06:26"/>
    <d v="1899-12-30T06:04:20"/>
    <n v="364.33028333354741"/>
    <s v="Sunday"/>
    <x v="1"/>
    <s v="2016-05-1"/>
    <x v="4"/>
  </r>
  <r>
    <x v="507"/>
    <n v="1"/>
    <x v="0"/>
    <d v="2016-05-22T05:49:28"/>
    <d v="2016-05-22T11:19:00"/>
    <d v="1899-12-30T05:29:32"/>
    <n v="329.53805000055581"/>
    <s v="Sunday"/>
    <x v="1"/>
    <s v="2016-05-1"/>
    <x v="4"/>
  </r>
  <r>
    <x v="507"/>
    <n v="0"/>
    <x v="0"/>
    <d v="2016-05-22T07:36:58"/>
    <d v="2016-05-22T11:13:24"/>
    <d v="1899-12-30T03:36:26"/>
    <n v="216.43916666507721"/>
    <s v="Sunday"/>
    <x v="1"/>
    <s v="2016-05-1"/>
    <x v="4"/>
  </r>
  <r>
    <x v="507"/>
    <n v="1"/>
    <x v="0"/>
    <d v="2016-05-22T07:38:10"/>
    <d v="2016-05-22T15:30:13"/>
    <d v="1899-12-30T07:52:03"/>
    <n v="472.04433333012275"/>
    <s v="Sunday"/>
    <x v="1"/>
    <s v="2016-05-1"/>
    <x v="4"/>
  </r>
  <r>
    <x v="507"/>
    <n v="0"/>
    <x v="0"/>
    <d v="2016-05-22T07:57:14"/>
    <d v="2016-05-22T11:25:49"/>
    <d v="1899-12-30T03:28:35"/>
    <n v="208.58071666792966"/>
    <s v="Sunday"/>
    <x v="1"/>
    <s v="2016-05-1"/>
    <x v="4"/>
  </r>
  <r>
    <x v="507"/>
    <n v="0"/>
    <x v="0"/>
    <d v="2016-05-22T08:24:43"/>
    <d v="2016-05-22T14:36:22"/>
    <d v="1899-12-30T06:11:39"/>
    <n v="371.65683333529159"/>
    <s v="Sunday"/>
    <x v="1"/>
    <s v="2016-05-1"/>
    <x v="4"/>
  </r>
  <r>
    <x v="507"/>
    <n v="1"/>
    <x v="2"/>
    <d v="2016-05-22T08:28:12"/>
    <d v="2016-05-22T10:38:13"/>
    <d v="1899-12-30T02:10:01"/>
    <n v="130.02188334125094"/>
    <s v="Sunday"/>
    <x v="1"/>
    <s v="2016-05-1"/>
    <x v="4"/>
  </r>
  <r>
    <x v="507"/>
    <n v="0"/>
    <x v="0"/>
    <d v="2016-05-22T08:53:14"/>
    <d v="2016-05-22T12:51:41"/>
    <d v="1899-12-30T03:58:27"/>
    <n v="238.44894999987446"/>
    <s v="Sunday"/>
    <x v="1"/>
    <s v="2016-05-1"/>
    <x v="4"/>
  </r>
  <r>
    <x v="507"/>
    <n v="1"/>
    <x v="0"/>
    <d v="2016-05-22T09:11:21"/>
    <d v="2016-05-22T11:26:18"/>
    <d v="1899-12-30T02:14:57"/>
    <n v="134.94299999903888"/>
    <s v="Sunday"/>
    <x v="1"/>
    <s v="2016-05-1"/>
    <x v="4"/>
  </r>
  <r>
    <x v="507"/>
    <n v="0"/>
    <x v="0"/>
    <d v="2016-05-22T09:14:47"/>
    <d v="2016-05-22T12:24:37"/>
    <d v="1899-12-30T03:09:50"/>
    <n v="189.82671667356044"/>
    <s v="Sunday"/>
    <x v="1"/>
    <s v="2016-05-1"/>
    <x v="4"/>
  </r>
  <r>
    <x v="507"/>
    <n v="1"/>
    <x v="0"/>
    <d v="2016-05-22T09:24:53"/>
    <d v="2016-05-23T15:31:30"/>
    <d v="1899-12-31T06:06:37"/>
    <n v="1806.6249999927823"/>
    <s v="Sunday"/>
    <x v="1"/>
    <s v="2016-05-1"/>
    <x v="4"/>
  </r>
  <r>
    <x v="507"/>
    <n v="1"/>
    <x v="0"/>
    <d v="2016-05-22T09:26:56"/>
    <d v="2016-05-24T08:09:40"/>
    <d v="1899-12-31T22:42:44"/>
    <n v="2802.7390500018373"/>
    <s v="Sunday"/>
    <x v="1"/>
    <s v="2016-05-1"/>
    <x v="4"/>
  </r>
  <r>
    <x v="507"/>
    <n v="1"/>
    <x v="1"/>
    <d v="2016-05-22T09:58:04"/>
    <d v="2016-05-23T11:15:27"/>
    <d v="1899-12-31T01:17:23"/>
    <n v="1517.3915000050329"/>
    <s v="Sunday"/>
    <x v="1"/>
    <s v="2016-05-1"/>
    <x v="4"/>
  </r>
  <r>
    <x v="507"/>
    <n v="1"/>
    <x v="0"/>
    <d v="2016-05-22T10:25:17"/>
    <d v="2016-05-22T16:10:54"/>
    <d v="1899-12-30T05:45:37"/>
    <n v="345.61583332833834"/>
    <s v="Sunday"/>
    <x v="1"/>
    <s v="2016-05-1"/>
    <x v="4"/>
  </r>
  <r>
    <x v="507"/>
    <n v="1"/>
    <x v="0"/>
    <d v="2016-05-22T10:28:17"/>
    <d v="2016-05-22T12:48:25"/>
    <d v="1899-12-30T02:20:08"/>
    <n v="140.13661666656844"/>
    <s v="Sunday"/>
    <x v="1"/>
    <s v="2016-05-1"/>
    <x v="4"/>
  </r>
  <r>
    <x v="507"/>
    <n v="1"/>
    <x v="1"/>
    <d v="2016-05-22T11:11:41"/>
    <d v="2016-05-22T14:17:55"/>
    <d v="1899-12-30T03:06:14"/>
    <n v="186.23861666768789"/>
    <s v="Sunday"/>
    <x v="1"/>
    <s v="2016-05-1"/>
    <x v="4"/>
  </r>
  <r>
    <x v="507"/>
    <n v="1"/>
    <x v="1"/>
    <d v="2016-05-22T11:24:40"/>
    <d v="2016-05-22T14:34:01"/>
    <d v="1899-12-30T03:09:21"/>
    <n v="189.34900000342168"/>
    <s v="Sunday"/>
    <x v="1"/>
    <s v="2016-05-1"/>
    <x v="4"/>
  </r>
  <r>
    <x v="507"/>
    <n v="0"/>
    <x v="0"/>
    <d v="2016-05-22T11:30:37"/>
    <d v="2016-05-22T19:16:46"/>
    <d v="1899-12-30T07:46:09"/>
    <n v="466.15794999757782"/>
    <s v="Sunday"/>
    <x v="1"/>
    <s v="2016-05-1"/>
    <x v="4"/>
  </r>
  <r>
    <x v="507"/>
    <n v="0"/>
    <x v="0"/>
    <d v="2016-05-22T11:35:23"/>
    <d v="2016-05-22T13:50:08"/>
    <d v="1899-12-30T02:14:45"/>
    <n v="134.75755000370555"/>
    <s v="Sunday"/>
    <x v="1"/>
    <s v="2016-05-1"/>
    <x v="4"/>
  </r>
  <r>
    <x v="507"/>
    <n v="0"/>
    <x v="0"/>
    <d v="2016-05-22T11:44:35"/>
    <d v="2016-05-22T19:27:01"/>
    <d v="1899-12-30T07:42:26"/>
    <n v="462.42555000702851"/>
    <s v="Sunday"/>
    <x v="1"/>
    <s v="2016-05-1"/>
    <x v="4"/>
  </r>
  <r>
    <x v="507"/>
    <n v="1"/>
    <x v="2"/>
    <d v="2016-05-22T11:46:08"/>
    <d v="2016-05-22T17:39:15"/>
    <d v="1899-12-30T05:53:07"/>
    <n v="353.12183332862332"/>
    <s v="Sunday"/>
    <x v="1"/>
    <s v="2016-05-1"/>
    <x v="4"/>
  </r>
  <r>
    <x v="507"/>
    <n v="0"/>
    <x v="0"/>
    <d v="2016-05-22T11:50:45"/>
    <d v="2016-05-22T17:06:51"/>
    <d v="1899-12-30T05:16:06"/>
    <n v="316.102716664318"/>
    <s v="Sunday"/>
    <x v="1"/>
    <s v="2016-05-1"/>
    <x v="4"/>
  </r>
  <r>
    <x v="507"/>
    <n v="1"/>
    <x v="0"/>
    <d v="2016-05-22T11:58:03"/>
    <d v="2016-05-22T14:09:13"/>
    <d v="1899-12-30T02:11:10"/>
    <n v="131.17028333712369"/>
    <s v="Sunday"/>
    <x v="1"/>
    <s v="2016-05-1"/>
    <x v="4"/>
  </r>
  <r>
    <x v="507"/>
    <n v="1"/>
    <x v="1"/>
    <d v="2016-05-22T12:00:53"/>
    <d v="2016-05-22T16:12:42"/>
    <d v="1899-12-30T04:11:49"/>
    <n v="251.81704999529757"/>
    <s v="Sunday"/>
    <x v="1"/>
    <s v="2016-05-1"/>
    <x v="4"/>
  </r>
  <r>
    <x v="507"/>
    <n v="0"/>
    <x v="0"/>
    <d v="2016-05-22T12:08:57"/>
    <d v="2016-05-22T18:55:24"/>
    <d v="1899-12-30T06:46:27"/>
    <n v="406.45721666514874"/>
    <s v="Sunday"/>
    <x v="1"/>
    <s v="2016-05-1"/>
    <x v="4"/>
  </r>
  <r>
    <x v="507"/>
    <n v="0"/>
    <x v="1"/>
    <d v="2016-05-22T12:14:48"/>
    <d v="2016-05-22T19:34:19"/>
    <d v="1899-12-30T07:19:31"/>
    <n v="439.5097833336331"/>
    <s v="Sunday"/>
    <x v="1"/>
    <s v="2016-05-1"/>
    <x v="4"/>
  </r>
  <r>
    <x v="507"/>
    <n v="1"/>
    <x v="0"/>
    <d v="2016-05-22T12:35:19"/>
    <d v="2016-05-22T15:24:24"/>
    <d v="1899-12-30T02:49:05"/>
    <n v="169.08638333436102"/>
    <s v="Sunday"/>
    <x v="1"/>
    <s v="2016-05-1"/>
    <x v="4"/>
  </r>
  <r>
    <x v="507"/>
    <n v="1"/>
    <x v="0"/>
    <d v="2016-05-22T12:26:56"/>
    <d v="2016-05-23T19:40:36"/>
    <d v="1899-12-31T07:13:40"/>
    <n v="1873.6630500073079"/>
    <s v="Sunday"/>
    <x v="1"/>
    <s v="2016-05-1"/>
    <x v="4"/>
  </r>
  <r>
    <x v="507"/>
    <n v="1"/>
    <x v="0"/>
    <d v="2016-05-22T12:49:47"/>
    <d v="2016-05-22T18:54:49"/>
    <d v="1899-12-30T06:05:02"/>
    <n v="365.03483333042823"/>
    <s v="Sunday"/>
    <x v="1"/>
    <s v="2016-05-1"/>
    <x v="4"/>
  </r>
  <r>
    <x v="507"/>
    <n v="0"/>
    <x v="0"/>
    <d v="2016-05-22T13:01:02"/>
    <d v="2016-05-22T18:26:00"/>
    <d v="1899-12-30T05:24:58"/>
    <n v="324.9628833308816"/>
    <s v="Sunday"/>
    <x v="1"/>
    <s v="2016-05-1"/>
    <x v="4"/>
  </r>
  <r>
    <x v="507"/>
    <n v="0"/>
    <x v="0"/>
    <d v="2016-05-22T13:07:04"/>
    <d v="2016-05-22T16:37:52"/>
    <d v="1899-12-30T03:30:48"/>
    <n v="210.80599999870174"/>
    <s v="Sunday"/>
    <x v="1"/>
    <s v="2016-05-1"/>
    <x v="4"/>
  </r>
  <r>
    <x v="507"/>
    <n v="0"/>
    <x v="0"/>
    <d v="2016-05-22T14:07:15"/>
    <d v="2016-05-22T15:55:40"/>
    <d v="1899-12-30T01:48:25"/>
    <n v="108.41895000077784"/>
    <s v="Sunday"/>
    <x v="1"/>
    <s v="2016-05-1"/>
    <x v="4"/>
  </r>
  <r>
    <x v="507"/>
    <n v="0"/>
    <x v="0"/>
    <d v="2016-05-22T14:10:52"/>
    <d v="2016-05-22T20:08:25"/>
    <d v="1899-12-30T05:57:33"/>
    <n v="357.5482833373826"/>
    <s v="Sunday"/>
    <x v="1"/>
    <s v="2016-05-1"/>
    <x v="4"/>
  </r>
  <r>
    <x v="507"/>
    <n v="1"/>
    <x v="0"/>
    <d v="2016-05-22T14:40:15"/>
    <d v="2016-05-22T20:09:21"/>
    <d v="1899-12-30T05:29:06"/>
    <n v="329.10338332992978"/>
    <s v="Sunday"/>
    <x v="1"/>
    <s v="2016-05-1"/>
    <x v="4"/>
  </r>
  <r>
    <x v="507"/>
    <n v="1"/>
    <x v="0"/>
    <d v="2016-05-22T14:52:47"/>
    <d v="2016-05-22T18:55:56"/>
    <d v="1899-12-30T04:03:09"/>
    <n v="243.15666666137986"/>
    <s v="Sunday"/>
    <x v="1"/>
    <s v="2016-05-1"/>
    <x v="4"/>
  </r>
  <r>
    <x v="507"/>
    <n v="0"/>
    <x v="0"/>
    <d v="2016-05-22T15:00:36"/>
    <d v="2016-05-22T19:19:42"/>
    <d v="1899-12-30T04:19:06"/>
    <n v="259.09611667273566"/>
    <s v="Sunday"/>
    <x v="1"/>
    <s v="2016-05-1"/>
    <x v="4"/>
  </r>
  <r>
    <x v="507"/>
    <n v="0"/>
    <x v="0"/>
    <d v="2016-05-22T15:09:13"/>
    <d v="2016-05-22T17:40:24"/>
    <d v="1899-12-30T02:31:11"/>
    <n v="151.18238332914189"/>
    <s v="Sunday"/>
    <x v="1"/>
    <s v="2016-05-1"/>
    <x v="4"/>
  </r>
  <r>
    <x v="507"/>
    <n v="0"/>
    <x v="0"/>
    <d v="2016-05-22T15:54:26"/>
    <d v="2016-05-22T19:51:24"/>
    <d v="1899-12-30T03:56:58"/>
    <n v="236.97166667087004"/>
    <s v="Sunday"/>
    <x v="1"/>
    <s v="2016-05-1"/>
    <x v="4"/>
  </r>
  <r>
    <x v="507"/>
    <n v="1"/>
    <x v="0"/>
    <d v="2016-05-22T16:08:38"/>
    <d v="2016-05-22T18:29:01"/>
    <d v="1899-12-30T02:20:23"/>
    <n v="140.38461666670628"/>
    <s v="Sunday"/>
    <x v="1"/>
    <s v="2016-05-1"/>
    <x v="4"/>
  </r>
  <r>
    <x v="507"/>
    <n v="0"/>
    <x v="0"/>
    <d v="2016-05-22T16:50:45"/>
    <d v="2016-05-22T21:27:04"/>
    <d v="1899-12-30T04:36:19"/>
    <n v="276.31055000354536"/>
    <s v="Sunday"/>
    <x v="1"/>
    <s v="2016-05-1"/>
    <x v="4"/>
  </r>
  <r>
    <x v="507"/>
    <n v="1"/>
    <x v="0"/>
    <d v="2016-05-22T17:27:09"/>
    <d v="2016-05-23T12:39:00"/>
    <d v="1899-12-30T19:11:51"/>
    <n v="1151.8507833313197"/>
    <s v="Sunday"/>
    <x v="1"/>
    <s v="2016-05-1"/>
    <x v="4"/>
  </r>
  <r>
    <x v="507"/>
    <n v="1"/>
    <x v="0"/>
    <d v="2016-05-22T18:10:23"/>
    <d v="2016-05-23T14:57:03"/>
    <d v="1899-12-30T20:46:40"/>
    <n v="1246.6611666663084"/>
    <s v="Sunday"/>
    <x v="1"/>
    <s v="2016-05-1"/>
    <x v="4"/>
  </r>
  <r>
    <x v="507"/>
    <n v="0"/>
    <x v="2"/>
    <d v="2016-05-22T18:15:18"/>
    <d v="2016-05-22T21:09:57"/>
    <d v="1899-12-30T02:54:39"/>
    <n v="174.65711666154675"/>
    <s v="Sunday"/>
    <x v="1"/>
    <s v="2016-05-1"/>
    <x v="4"/>
  </r>
  <r>
    <x v="507"/>
    <n v="1"/>
    <x v="2"/>
    <d v="2016-05-22T18:44:11"/>
    <d v="2016-05-22T20:59:29"/>
    <d v="1899-12-30T02:15:18"/>
    <n v="135.30245000612922"/>
    <s v="Sunday"/>
    <x v="1"/>
    <s v="2016-05-1"/>
    <x v="4"/>
  </r>
  <r>
    <x v="507"/>
    <n v="0"/>
    <x v="0"/>
    <d v="2016-05-22T18:57:44"/>
    <d v="2016-05-23T04:33:00"/>
    <d v="1899-12-30T09:35:16"/>
    <n v="575.25838333298452"/>
    <s v="Sunday"/>
    <x v="1"/>
    <s v="2016-05-1"/>
    <x v="4"/>
  </r>
  <r>
    <x v="507"/>
    <n v="1"/>
    <x v="0"/>
    <d v="2016-05-22T19:04:34"/>
    <d v="2016-05-22T21:15:01"/>
    <d v="1899-12-30T02:10:27"/>
    <n v="130.44545000419021"/>
    <s v="Sunday"/>
    <x v="1"/>
    <s v="2016-05-1"/>
    <x v="4"/>
  </r>
  <r>
    <x v="507"/>
    <n v="1"/>
    <x v="0"/>
    <d v="2016-05-22T19:42:49"/>
    <d v="2016-05-23T05:01:17"/>
    <d v="1899-12-30T09:18:28"/>
    <n v="558.47078333375975"/>
    <s v="Sunday"/>
    <x v="1"/>
    <s v="2016-05-1"/>
    <x v="4"/>
  </r>
  <r>
    <x v="507"/>
    <n v="0"/>
    <x v="0"/>
    <d v="2016-05-22T19:57:16"/>
    <d v="2016-05-22T22:10:06"/>
    <d v="1899-12-30T02:12:50"/>
    <n v="132.82978333183564"/>
    <s v="Sunday"/>
    <x v="1"/>
    <s v="2016-05-1"/>
    <x v="4"/>
  </r>
  <r>
    <x v="507"/>
    <n v="1"/>
    <x v="2"/>
    <d v="2016-05-22T19:59:39"/>
    <d v="2016-05-22T22:56:41"/>
    <d v="1899-12-30T02:57:02"/>
    <n v="177.04011666937731"/>
    <s v="Sunday"/>
    <x v="1"/>
    <s v="2016-05-1"/>
    <x v="4"/>
  </r>
  <r>
    <x v="507"/>
    <n v="0"/>
    <x v="0"/>
    <d v="2016-05-22T20:01:38"/>
    <d v="2016-05-23T12:55:28"/>
    <d v="1899-12-30T16:53:50"/>
    <n v="1013.8356666639447"/>
    <s v="Sunday"/>
    <x v="1"/>
    <s v="2016-05-1"/>
    <x v="4"/>
  </r>
  <r>
    <x v="507"/>
    <n v="1"/>
    <x v="0"/>
    <d v="2016-05-22T20:04:28"/>
    <d v="2016-05-23T01:51:22"/>
    <d v="1899-12-30T05:46:54"/>
    <n v="346.90788333420642"/>
    <s v="Sunday"/>
    <x v="1"/>
    <s v="2016-05-1"/>
    <x v="4"/>
  </r>
  <r>
    <x v="507"/>
    <n v="1"/>
    <x v="0"/>
    <d v="2016-05-22T20:09:43"/>
    <d v="2016-05-22T23:44:09"/>
    <d v="1899-12-30T03:34:26"/>
    <n v="214.42655000835657"/>
    <s v="Sunday"/>
    <x v="1"/>
    <s v="2016-05-1"/>
    <x v="4"/>
  </r>
  <r>
    <x v="507"/>
    <n v="0"/>
    <x v="1"/>
    <d v="2016-05-22T20:12:58"/>
    <d v="2016-05-22T20:48:06"/>
    <d v="1899-12-30T00:35:08"/>
    <n v="35.132783342851326"/>
    <s v="Sunday"/>
    <x v="1"/>
    <s v="2016-05-1"/>
    <x v="4"/>
  </r>
  <r>
    <x v="507"/>
    <n v="1"/>
    <x v="0"/>
    <d v="2016-05-22T20:20:27"/>
    <d v="2016-05-22T22:25:00"/>
    <d v="1899-12-30T02:04:33"/>
    <n v="124.54166666837409"/>
    <s v="Sunday"/>
    <x v="1"/>
    <s v="2016-05-1"/>
    <x v="4"/>
  </r>
  <r>
    <x v="507"/>
    <n v="1"/>
    <x v="2"/>
    <d v="2016-05-22T20:22:46"/>
    <d v="2016-05-23T00:29:29"/>
    <d v="1899-12-30T04:06:43"/>
    <n v="246.71088332659565"/>
    <s v="Sunday"/>
    <x v="1"/>
    <s v="2016-05-1"/>
    <x v="4"/>
  </r>
  <r>
    <x v="507"/>
    <n v="1"/>
    <x v="0"/>
    <d v="2016-05-22T20:25:36"/>
    <d v="2016-05-23T03:32:29"/>
    <d v="1899-12-30T07:06:53"/>
    <n v="426.88478333177045"/>
    <s v="Sunday"/>
    <x v="1"/>
    <s v="2016-05-1"/>
    <x v="4"/>
  </r>
  <r>
    <x v="507"/>
    <n v="0"/>
    <x v="0"/>
    <d v="2016-05-22T20:31:01"/>
    <d v="2016-05-22T23:19:33"/>
    <d v="1899-12-30T02:48:32"/>
    <n v="168.5283833288122"/>
    <s v="Sunday"/>
    <x v="1"/>
    <s v="2016-05-1"/>
    <x v="4"/>
  </r>
  <r>
    <x v="507"/>
    <n v="0"/>
    <x v="0"/>
    <d v="2016-05-22T20:37:01"/>
    <d v="2016-05-22T21:50:56"/>
    <d v="1899-12-30T01:13:55"/>
    <n v="73.912166665541008"/>
    <s v="Sunday"/>
    <x v="1"/>
    <s v="2016-05-1"/>
    <x v="4"/>
  </r>
  <r>
    <x v="507"/>
    <n v="0"/>
    <x v="0"/>
    <d v="2016-05-22T20:39:27"/>
    <d v="2016-05-23T01:35:49"/>
    <d v="1899-12-30T04:56:22"/>
    <n v="296.36471666162834"/>
    <s v="Sunday"/>
    <x v="1"/>
    <s v="2016-05-1"/>
    <x v="4"/>
  </r>
  <r>
    <x v="507"/>
    <n v="0"/>
    <x v="2"/>
    <d v="2016-05-22T20:50:25"/>
    <d v="2016-05-23T10:50:58"/>
    <d v="1899-12-30T14:00:33"/>
    <n v="840.55550000164658"/>
    <s v="Sunday"/>
    <x v="1"/>
    <s v="2016-05-1"/>
    <x v="4"/>
  </r>
  <r>
    <x v="507"/>
    <n v="0"/>
    <x v="0"/>
    <d v="2016-05-22T21:54:13"/>
    <d v="2016-05-23T01:51:13"/>
    <d v="1899-12-30T03:57:00"/>
    <n v="237.00645000790246"/>
    <s v="Sunday"/>
    <x v="1"/>
    <s v="2016-05-1"/>
    <x v="4"/>
  </r>
  <r>
    <x v="507"/>
    <n v="0"/>
    <x v="0"/>
    <d v="2016-05-22T22:03:48"/>
    <d v="2016-05-23T12:48:33"/>
    <d v="1899-12-30T14:44:45"/>
    <n v="884.75595000665635"/>
    <s v="Sunday"/>
    <x v="1"/>
    <s v="2016-05-1"/>
    <x v="4"/>
  </r>
  <r>
    <x v="507"/>
    <n v="0"/>
    <x v="1"/>
    <d v="2016-05-22T22:07:28"/>
    <d v="2016-05-22T23:56:16"/>
    <d v="1899-12-30T01:48:48"/>
    <n v="108.80428333533928"/>
    <s v="Sunday"/>
    <x v="1"/>
    <s v="2016-05-1"/>
    <x v="4"/>
  </r>
  <r>
    <x v="507"/>
    <n v="0"/>
    <x v="0"/>
    <d v="2016-05-22T22:26:24"/>
    <d v="2016-05-23T16:11:54"/>
    <d v="1899-12-30T17:45:30"/>
    <n v="1065.4944500012789"/>
    <s v="Sunday"/>
    <x v="1"/>
    <s v="2016-05-1"/>
    <x v="4"/>
  </r>
  <r>
    <x v="507"/>
    <n v="0"/>
    <x v="2"/>
    <d v="2016-05-22T22:43:44"/>
    <d v="2016-05-22T23:50:17"/>
    <d v="1899-12-30T01:06:33"/>
    <n v="66.549716668669134"/>
    <s v="Sunday"/>
    <x v="1"/>
    <s v="2016-05-1"/>
    <x v="4"/>
  </r>
  <r>
    <x v="507"/>
    <n v="0"/>
    <x v="0"/>
    <d v="2016-05-22T22:54:28"/>
    <d v="2016-05-23T12:40:40"/>
    <d v="1899-12-30T13:46:12"/>
    <n v="826.20516667258926"/>
    <s v="Sunday"/>
    <x v="1"/>
    <s v="2016-05-1"/>
    <x v="4"/>
  </r>
  <r>
    <x v="507"/>
    <n v="0"/>
    <x v="2"/>
    <d v="2016-05-22T23:13:12"/>
    <d v="2016-05-23T06:39:51"/>
    <d v="1899-12-30T07:26:39"/>
    <n v="446.64378333371133"/>
    <s v="Sunday"/>
    <x v="1"/>
    <s v="2016-05-1"/>
    <x v="4"/>
  </r>
  <r>
    <x v="507"/>
    <n v="0"/>
    <x v="3"/>
    <d v="2016-05-22T23:24:13"/>
    <d v="2016-05-23T01:01:39"/>
    <d v="1899-12-30T01:37:26"/>
    <n v="97.43333334219642"/>
    <s v="Sunday"/>
    <x v="1"/>
    <s v="2016-05-1"/>
    <x v="4"/>
  </r>
  <r>
    <x v="507"/>
    <n v="0"/>
    <x v="0"/>
    <d v="2016-05-22T23:56:36"/>
    <d v="2016-05-23T13:16:38"/>
    <d v="1899-12-30T13:20:02"/>
    <n v="800.02833333564922"/>
    <s v="Sunday"/>
    <x v="1"/>
    <s v="2016-05-1"/>
    <x v="4"/>
  </r>
  <r>
    <x v="508"/>
    <n v="1"/>
    <x v="0"/>
    <d v="2016-05-23T00:21:20"/>
    <d v="2016-05-23T11:10:00"/>
    <d v="1899-12-30T10:48:40"/>
    <n v="648.66783333825879"/>
    <s v="Monday"/>
    <x v="1"/>
    <s v="2016-05-2"/>
    <x v="4"/>
  </r>
  <r>
    <x v="508"/>
    <n v="1"/>
    <x v="1"/>
    <d v="2016-05-23T00:31:51"/>
    <d v="2016-05-23T17:15:53"/>
    <d v="1899-12-30T16:44:02"/>
    <n v="1004.0373333252501"/>
    <s v="Monday"/>
    <x v="1"/>
    <s v="2016-05-2"/>
    <x v="4"/>
  </r>
  <r>
    <x v="508"/>
    <n v="1"/>
    <x v="0"/>
    <d v="2016-05-23T00:50:22"/>
    <d v="2016-05-23T03:50:22"/>
    <d v="1899-12-30T03:00:00"/>
    <n v="179.99595000059344"/>
    <s v="Monday"/>
    <x v="1"/>
    <s v="2016-05-2"/>
    <x v="4"/>
  </r>
  <r>
    <x v="508"/>
    <n v="1"/>
    <x v="0"/>
    <d v="2016-05-23T01:02:46"/>
    <d v="2016-05-23T17:55:13"/>
    <d v="1899-12-30T16:52:27"/>
    <n v="1012.4439500039443"/>
    <s v="Monday"/>
    <x v="1"/>
    <s v="2016-05-2"/>
    <x v="4"/>
  </r>
  <r>
    <x v="508"/>
    <n v="1"/>
    <x v="2"/>
    <d v="2016-05-23T02:03:26"/>
    <d v="2016-05-23T08:44:34"/>
    <d v="1899-12-30T06:41:08"/>
    <n v="401.12866666400805"/>
    <s v="Monday"/>
    <x v="1"/>
    <s v="2016-05-2"/>
    <x v="4"/>
  </r>
  <r>
    <x v="508"/>
    <n v="1"/>
    <x v="1"/>
    <d v="2016-05-23T02:17:39"/>
    <d v="2016-05-23T15:07:38"/>
    <d v="1899-12-30T12:49:59"/>
    <n v="769.98950000619516"/>
    <s v="Monday"/>
    <x v="1"/>
    <s v="2016-05-2"/>
    <x v="4"/>
  </r>
  <r>
    <x v="508"/>
    <n v="1"/>
    <x v="3"/>
    <d v="2016-05-23T02:47:34"/>
    <d v="2016-05-23T04:16:30"/>
    <d v="1899-12-30T01:28:56"/>
    <n v="88.925949999829754"/>
    <s v="Monday"/>
    <x v="1"/>
    <s v="2016-05-2"/>
    <x v="4"/>
  </r>
  <r>
    <x v="508"/>
    <n v="0"/>
    <x v="0"/>
    <d v="2016-05-23T03:00:38"/>
    <d v="2016-05-23T13:52:55"/>
    <d v="1899-12-30T10:52:17"/>
    <n v="652.285166666843"/>
    <s v="Monday"/>
    <x v="1"/>
    <s v="2016-05-2"/>
    <x v="4"/>
  </r>
  <r>
    <x v="508"/>
    <n v="0"/>
    <x v="0"/>
    <d v="2016-05-23T03:14:04"/>
    <d v="2016-05-23T14:50:33"/>
    <d v="1899-12-30T11:36:29"/>
    <n v="696.48855000268668"/>
    <s v="Monday"/>
    <x v="1"/>
    <s v="2016-05-2"/>
    <x v="4"/>
  </r>
  <r>
    <x v="508"/>
    <n v="1"/>
    <x v="0"/>
    <d v="2016-05-23T03:42:01"/>
    <d v="2016-05-23T05:13:09"/>
    <d v="1899-12-30T01:31:08"/>
    <n v="91.131333330413327"/>
    <s v="Monday"/>
    <x v="1"/>
    <s v="2016-05-2"/>
    <x v="4"/>
  </r>
  <r>
    <x v="508"/>
    <n v="0"/>
    <x v="0"/>
    <d v="2016-05-23T03:47:58"/>
    <d v="2016-05-23T12:07:22"/>
    <d v="1899-12-30T08:19:24"/>
    <n v="499.39683333970606"/>
    <s v="Monday"/>
    <x v="1"/>
    <s v="2016-05-2"/>
    <x v="4"/>
  </r>
  <r>
    <x v="508"/>
    <n v="1"/>
    <x v="0"/>
    <d v="2016-05-23T03:54:25"/>
    <d v="2016-05-23T14:15:50"/>
    <d v="1899-12-30T10:21:25"/>
    <n v="621.41983333393"/>
    <s v="Monday"/>
    <x v="1"/>
    <s v="2016-05-2"/>
    <x v="4"/>
  </r>
  <r>
    <x v="508"/>
    <n v="1"/>
    <x v="0"/>
    <d v="2016-05-23T04:08:31"/>
    <d v="2016-05-23T05:40:30"/>
    <d v="1899-12-30T01:31:59"/>
    <n v="91.977283330634236"/>
    <s v="Monday"/>
    <x v="1"/>
    <s v="2016-05-2"/>
    <x v="4"/>
  </r>
  <r>
    <x v="508"/>
    <n v="1"/>
    <x v="0"/>
    <d v="2016-05-23T05:14:52"/>
    <d v="2016-05-23T11:48:00"/>
    <d v="1899-12-30T06:33:08"/>
    <n v="393.13888333970681"/>
    <s v="Monday"/>
    <x v="1"/>
    <s v="2016-05-2"/>
    <x v="4"/>
  </r>
  <r>
    <x v="508"/>
    <n v="0"/>
    <x v="0"/>
    <d v="2016-05-23T05:48:25"/>
    <d v="2016-05-23T09:32:55"/>
    <d v="1899-12-30T03:44:30"/>
    <n v="224.50678333640099"/>
    <s v="Monday"/>
    <x v="1"/>
    <s v="2016-05-2"/>
    <x v="4"/>
  </r>
  <r>
    <x v="508"/>
    <n v="0"/>
    <x v="0"/>
    <d v="2016-05-23T06:06:42"/>
    <d v="2016-05-23T10:55:00"/>
    <d v="1899-12-30T04:48:18"/>
    <n v="288.30471666762605"/>
    <s v="Monday"/>
    <x v="1"/>
    <s v="2016-05-2"/>
    <x v="4"/>
  </r>
  <r>
    <x v="508"/>
    <n v="1"/>
    <x v="0"/>
    <d v="2016-05-23T06:34:27"/>
    <d v="2016-05-23T11:36:34"/>
    <d v="1899-12-30T05:02:07"/>
    <n v="302.12171666440554"/>
    <s v="Monday"/>
    <x v="1"/>
    <s v="2016-05-2"/>
    <x v="4"/>
  </r>
  <r>
    <x v="508"/>
    <n v="1"/>
    <x v="0"/>
    <d v="2016-05-23T06:54:30"/>
    <d v="2016-05-23T19:57:27"/>
    <d v="1899-12-30T13:02:57"/>
    <n v="782.94516667490825"/>
    <s v="Monday"/>
    <x v="1"/>
    <s v="2016-05-2"/>
    <x v="4"/>
  </r>
  <r>
    <x v="508"/>
    <n v="0"/>
    <x v="0"/>
    <d v="2016-05-23T07:06:22"/>
    <d v="2016-05-23T12:41:39"/>
    <d v="1899-12-30T05:35:17"/>
    <n v="335.28271667193621"/>
    <s v="Monday"/>
    <x v="1"/>
    <s v="2016-05-2"/>
    <x v="4"/>
  </r>
  <r>
    <x v="508"/>
    <n v="0"/>
    <x v="0"/>
    <d v="2016-05-23T07:13:30"/>
    <d v="2016-05-23T15:59:55"/>
    <d v="1899-12-30T08:46:25"/>
    <n v="526.41861666343175"/>
    <s v="Monday"/>
    <x v="1"/>
    <s v="2016-05-2"/>
    <x v="4"/>
  </r>
  <r>
    <x v="508"/>
    <n v="1"/>
    <x v="3"/>
    <d v="2016-05-23T07:24:56"/>
    <d v="2016-05-23T08:50:57"/>
    <d v="1899-12-30T01:26:01"/>
    <n v="86.0157166630961"/>
    <s v="Monday"/>
    <x v="1"/>
    <s v="2016-05-2"/>
    <x v="4"/>
  </r>
  <r>
    <x v="508"/>
    <n v="0"/>
    <x v="3"/>
    <d v="2016-05-23T07:56:12"/>
    <d v="2016-05-23T11:50:00"/>
    <d v="1899-12-30T03:53:48"/>
    <n v="233.7982833373826"/>
    <s v="Monday"/>
    <x v="1"/>
    <s v="2016-05-2"/>
    <x v="4"/>
  </r>
  <r>
    <x v="508"/>
    <n v="0"/>
    <x v="0"/>
    <d v="2016-05-23T09:25:06"/>
    <d v="2016-05-23T12:32:13"/>
    <d v="1899-12-30T03:07:07"/>
    <n v="187.11055000196211"/>
    <s v="Monday"/>
    <x v="1"/>
    <s v="2016-05-2"/>
    <x v="4"/>
  </r>
  <r>
    <x v="508"/>
    <n v="1"/>
    <x v="1"/>
    <d v="2016-05-23T09:46:40"/>
    <d v="2016-05-23T15:27:20"/>
    <d v="1899-12-30T05:40:40"/>
    <n v="340.66338333534077"/>
    <s v="Monday"/>
    <x v="1"/>
    <s v="2016-05-2"/>
    <x v="4"/>
  </r>
  <r>
    <x v="508"/>
    <n v="0"/>
    <x v="0"/>
    <d v="2016-05-23T09:48:52"/>
    <d v="2016-05-23T17:34:09"/>
    <d v="1899-12-30T07:45:17"/>
    <n v="465.28055000700988"/>
    <s v="Monday"/>
    <x v="1"/>
    <s v="2016-05-2"/>
    <x v="4"/>
  </r>
  <r>
    <x v="508"/>
    <n v="0"/>
    <x v="0"/>
    <d v="2016-05-23T09:57:16"/>
    <d v="2016-05-23T19:49:15"/>
    <d v="1899-12-30T09:51:59"/>
    <n v="591.9783333374653"/>
    <s v="Monday"/>
    <x v="1"/>
    <s v="2016-05-2"/>
    <x v="4"/>
  </r>
  <r>
    <x v="508"/>
    <n v="1"/>
    <x v="0"/>
    <d v="2016-05-23T10:10:03"/>
    <d v="2016-05-26T00:43:23"/>
    <d v="1900-01-01T14:33:20"/>
    <n v="3753.3309500024188"/>
    <s v="Monday"/>
    <x v="1"/>
    <s v="2016-05-2"/>
    <x v="4"/>
  </r>
  <r>
    <x v="508"/>
    <n v="1"/>
    <x v="3"/>
    <d v="2016-05-23T10:34:30"/>
    <d v="2016-05-23T14:34:48"/>
    <d v="1899-12-30T04:00:18"/>
    <n v="240.30383333098143"/>
    <s v="Monday"/>
    <x v="1"/>
    <s v="2016-05-2"/>
    <x v="4"/>
  </r>
  <r>
    <x v="508"/>
    <n v="0"/>
    <x v="2"/>
    <d v="2016-05-23T10:57:53"/>
    <d v="2016-05-23T19:26:54"/>
    <d v="1899-12-30T08:29:01"/>
    <n v="509.01083333068527"/>
    <s v="Monday"/>
    <x v="1"/>
    <s v="2016-05-2"/>
    <x v="4"/>
  </r>
  <r>
    <x v="508"/>
    <n v="1"/>
    <x v="1"/>
    <d v="2016-05-23T11:18:33"/>
    <d v="2016-05-23T14:33:25"/>
    <d v="1899-12-30T03:14:52"/>
    <n v="194.87045000307262"/>
    <s v="Monday"/>
    <x v="1"/>
    <s v="2016-05-2"/>
    <x v="4"/>
  </r>
  <r>
    <x v="508"/>
    <n v="0"/>
    <x v="1"/>
    <d v="2016-05-23T11:24:32"/>
    <d v="2016-05-23T19:06:38"/>
    <d v="1899-12-30T07:42:06"/>
    <n v="462.09866665885784"/>
    <s v="Monday"/>
    <x v="1"/>
    <s v="2016-05-2"/>
    <x v="4"/>
  </r>
  <r>
    <x v="508"/>
    <n v="0"/>
    <x v="0"/>
    <d v="2016-05-23T11:47:52"/>
    <d v="2016-05-23T15:25:57"/>
    <d v="1899-12-30T03:38:05"/>
    <n v="218.07878332911059"/>
    <s v="Monday"/>
    <x v="1"/>
    <s v="2016-05-2"/>
    <x v="4"/>
  </r>
  <r>
    <x v="508"/>
    <n v="1"/>
    <x v="3"/>
    <d v="2016-05-23T11:42:57"/>
    <d v="2016-05-23T15:45:00"/>
    <d v="1899-12-30T04:02:03"/>
    <n v="242.05521667026915"/>
    <s v="Monday"/>
    <x v="1"/>
    <s v="2016-05-2"/>
    <x v="4"/>
  </r>
  <r>
    <x v="508"/>
    <n v="0"/>
    <x v="0"/>
    <d v="2016-05-23T11:50:01"/>
    <d v="2016-05-23T20:14:34"/>
    <d v="1899-12-30T08:24:33"/>
    <n v="504.54278333927505"/>
    <s v="Monday"/>
    <x v="1"/>
    <s v="2016-05-2"/>
    <x v="4"/>
  </r>
  <r>
    <x v="508"/>
    <n v="0"/>
    <x v="1"/>
    <d v="2016-05-23T11:53:16"/>
    <d v="2016-05-23T14:02:57"/>
    <d v="1899-12-30T02:09:41"/>
    <n v="129.68700000084937"/>
    <s v="Monday"/>
    <x v="1"/>
    <s v="2016-05-2"/>
    <x v="4"/>
  </r>
  <r>
    <x v="508"/>
    <n v="0"/>
    <x v="2"/>
    <d v="2016-05-23T12:09:05"/>
    <d v="2016-05-23T18:28:57"/>
    <d v="1899-12-30T06:19:52"/>
    <n v="379.86321666743606"/>
    <s v="Monday"/>
    <x v="1"/>
    <s v="2016-05-2"/>
    <x v="4"/>
  </r>
  <r>
    <x v="508"/>
    <n v="0"/>
    <x v="0"/>
    <d v="2016-05-23T12:14:18"/>
    <d v="2016-05-24T10:02:31"/>
    <d v="1899-12-30T21:48:13"/>
    <n v="1308.2187166681979"/>
    <s v="Monday"/>
    <x v="1"/>
    <s v="2016-05-2"/>
    <x v="4"/>
  </r>
  <r>
    <x v="508"/>
    <n v="0"/>
    <x v="2"/>
    <d v="2016-05-23T13:08:31"/>
    <d v="2016-05-23T16:16:13"/>
    <d v="1899-12-30T03:07:42"/>
    <n v="187.70355000626296"/>
    <s v="Monday"/>
    <x v="1"/>
    <s v="2016-05-2"/>
    <x v="4"/>
  </r>
  <r>
    <x v="508"/>
    <n v="1"/>
    <x v="0"/>
    <d v="2016-05-23T13:12:44"/>
    <d v="2016-05-24T10:06:58"/>
    <d v="1899-12-30T20:54:14"/>
    <n v="1254.2362833372317"/>
    <s v="Monday"/>
    <x v="1"/>
    <s v="2016-05-2"/>
    <x v="4"/>
  </r>
  <r>
    <x v="508"/>
    <n v="1"/>
    <x v="1"/>
    <d v="2016-05-23T14:37:21"/>
    <d v="2016-05-24T00:03:09"/>
    <d v="1899-12-30T09:25:48"/>
    <n v="565.79895000555553"/>
    <s v="Monday"/>
    <x v="1"/>
    <s v="2016-05-2"/>
    <x v="4"/>
  </r>
  <r>
    <x v="508"/>
    <n v="1"/>
    <x v="1"/>
    <d v="2016-05-23T14:51:03"/>
    <d v="2016-05-24T11:08:04"/>
    <d v="1899-12-30T20:17:01"/>
    <n v="1217.0121166657191"/>
    <s v="Monday"/>
    <x v="1"/>
    <s v="2016-05-2"/>
    <x v="4"/>
  </r>
  <r>
    <x v="508"/>
    <n v="0"/>
    <x v="2"/>
    <d v="2016-05-23T15:09:23"/>
    <d v="2016-05-23T22:13:00"/>
    <d v="1899-12-30T07:03:37"/>
    <n v="423.6176666629035"/>
    <s v="Monday"/>
    <x v="1"/>
    <s v="2016-05-2"/>
    <x v="4"/>
  </r>
  <r>
    <x v="508"/>
    <n v="0"/>
    <x v="0"/>
    <d v="2016-05-23T15:12:41"/>
    <d v="2016-05-23T19:04:57"/>
    <d v="1899-12-30T03:52:16"/>
    <n v="232.25921666482463"/>
    <s v="Monday"/>
    <x v="1"/>
    <s v="2016-05-2"/>
    <x v="4"/>
  </r>
  <r>
    <x v="508"/>
    <n v="0"/>
    <x v="2"/>
    <d v="2016-05-23T15:59:39"/>
    <d v="2016-05-23T17:29:24"/>
    <d v="1899-12-30T01:29:45"/>
    <n v="89.745666665257886"/>
    <s v="Monday"/>
    <x v="1"/>
    <s v="2016-05-2"/>
    <x v="4"/>
  </r>
  <r>
    <x v="508"/>
    <n v="0"/>
    <x v="0"/>
    <d v="2016-05-23T16:10:54"/>
    <d v="2016-05-23T19:44:24"/>
    <d v="1899-12-30T03:33:30"/>
    <n v="213.49305000272579"/>
    <s v="Monday"/>
    <x v="1"/>
    <s v="2016-05-2"/>
    <x v="4"/>
  </r>
  <r>
    <x v="508"/>
    <n v="1"/>
    <x v="0"/>
    <d v="2016-05-23T16:38:49"/>
    <d v="2016-05-24T13:57:00"/>
    <d v="1899-12-30T21:18:11"/>
    <n v="1278.1760500010569"/>
    <s v="Monday"/>
    <x v="1"/>
    <s v="2016-05-2"/>
    <x v="4"/>
  </r>
  <r>
    <x v="508"/>
    <n v="0"/>
    <x v="0"/>
    <d v="2016-05-23T17:15:41"/>
    <d v="2016-05-23T22:03:49"/>
    <d v="1899-12-30T04:48:08"/>
    <n v="288.13266666373238"/>
    <s v="Monday"/>
    <x v="1"/>
    <s v="2016-05-2"/>
    <x v="4"/>
  </r>
  <r>
    <x v="508"/>
    <n v="0"/>
    <x v="0"/>
    <d v="2016-05-23T17:57:13"/>
    <d v="2016-05-23T21:00:00"/>
    <d v="1899-12-30T03:02:47"/>
    <n v="182.78811666648835"/>
    <s v="Monday"/>
    <x v="1"/>
    <s v="2016-05-2"/>
    <x v="4"/>
  </r>
  <r>
    <x v="508"/>
    <n v="0"/>
    <x v="0"/>
    <d v="2016-05-23T18:01:13"/>
    <d v="2016-05-23T23:40:38"/>
    <d v="1899-12-30T05:39:25"/>
    <n v="339.42094999481924"/>
    <s v="Monday"/>
    <x v="1"/>
    <s v="2016-05-2"/>
    <x v="4"/>
  </r>
  <r>
    <x v="508"/>
    <n v="0"/>
    <x v="0"/>
    <d v="2016-05-23T18:18:20"/>
    <d v="2016-05-23T21:06:24"/>
    <d v="1899-12-30T02:48:04"/>
    <n v="168.06300000054762"/>
    <s v="Monday"/>
    <x v="1"/>
    <s v="2016-05-2"/>
    <x v="4"/>
  </r>
  <r>
    <x v="508"/>
    <n v="0"/>
    <x v="0"/>
    <d v="2016-05-23T18:26:27"/>
    <d v="2016-05-23T21:08:00"/>
    <d v="1899-12-30T02:41:33"/>
    <n v="161.55795000842772"/>
    <s v="Monday"/>
    <x v="1"/>
    <s v="2016-05-2"/>
    <x v="4"/>
  </r>
  <r>
    <x v="508"/>
    <n v="1"/>
    <x v="0"/>
    <d v="2016-05-23T18:31:20"/>
    <d v="2016-05-24T13:43:24"/>
    <d v="1899-12-30T19:12:04"/>
    <n v="1152.0705000031739"/>
    <s v="Monday"/>
    <x v="1"/>
    <s v="2016-05-2"/>
    <x v="4"/>
  </r>
  <r>
    <x v="508"/>
    <n v="0"/>
    <x v="1"/>
    <d v="2016-05-23T18:44:57"/>
    <d v="2016-05-23T21:30:35"/>
    <d v="1899-12-30T02:45:38"/>
    <n v="165.63500000629574"/>
    <s v="Monday"/>
    <x v="1"/>
    <s v="2016-05-2"/>
    <x v="4"/>
  </r>
  <r>
    <x v="508"/>
    <n v="1"/>
    <x v="0"/>
    <d v="2016-05-23T19:09:32"/>
    <d v="2016-05-23T22:14:37"/>
    <d v="1899-12-30T03:05:05"/>
    <n v="185.08521666750312"/>
    <s v="Monday"/>
    <x v="1"/>
    <s v="2016-05-2"/>
    <x v="4"/>
  </r>
  <r>
    <x v="508"/>
    <n v="1"/>
    <x v="1"/>
    <d v="2016-05-23T19:18:31"/>
    <d v="2016-05-23T21:10:07"/>
    <d v="1899-12-30T01:51:36"/>
    <n v="111.60254999413155"/>
    <s v="Monday"/>
    <x v="1"/>
    <s v="2016-05-2"/>
    <x v="4"/>
  </r>
  <r>
    <x v="508"/>
    <n v="1"/>
    <x v="0"/>
    <d v="2016-05-23T19:37:42"/>
    <d v="2016-05-23T22:06:54"/>
    <d v="1899-12-30T02:29:12"/>
    <n v="149.19721666141413"/>
    <s v="Monday"/>
    <x v="1"/>
    <s v="2016-05-2"/>
    <x v="4"/>
  </r>
  <r>
    <x v="508"/>
    <n v="1"/>
    <x v="0"/>
    <d v="2016-05-23T19:41:25"/>
    <d v="2016-05-23T23:37:29"/>
    <d v="1899-12-30T03:56:04"/>
    <n v="236.0616666614078"/>
    <s v="Monday"/>
    <x v="1"/>
    <s v="2016-05-2"/>
    <x v="4"/>
  </r>
  <r>
    <x v="508"/>
    <n v="1"/>
    <x v="0"/>
    <d v="2016-05-23T19:46:04"/>
    <d v="2016-05-24T10:00:04"/>
    <d v="1899-12-30T14:14:00"/>
    <n v="853.99749999982305"/>
    <s v="Monday"/>
    <x v="1"/>
    <s v="2016-05-2"/>
    <x v="4"/>
  </r>
  <r>
    <x v="508"/>
    <n v="1"/>
    <x v="0"/>
    <d v="2016-05-23T20:05:46"/>
    <d v="2016-05-24T12:26:00"/>
    <d v="1899-12-30T16:20:14"/>
    <n v="980.23450000095181"/>
    <s v="Monday"/>
    <x v="1"/>
    <s v="2016-05-2"/>
    <x v="4"/>
  </r>
  <r>
    <x v="508"/>
    <n v="0"/>
    <x v="0"/>
    <d v="2016-05-23T20:05:49"/>
    <d v="2016-05-24T01:07:40"/>
    <d v="1899-12-30T05:01:51"/>
    <n v="301.84216666733846"/>
    <s v="Monday"/>
    <x v="1"/>
    <s v="2016-05-2"/>
    <x v="4"/>
  </r>
  <r>
    <x v="508"/>
    <n v="0"/>
    <x v="0"/>
    <d v="2016-05-23T20:32:27"/>
    <d v="2016-05-23T23:50:48"/>
    <d v="1899-12-30T03:18:21"/>
    <n v="198.35254999925382"/>
    <s v="Monday"/>
    <x v="1"/>
    <s v="2016-05-2"/>
    <x v="4"/>
  </r>
  <r>
    <x v="508"/>
    <n v="0"/>
    <x v="0"/>
    <d v="2016-05-23T20:42:24"/>
    <d v="2016-05-24T15:23:33"/>
    <d v="1899-12-30T18:41:09"/>
    <n v="1121.1570000008214"/>
    <s v="Monday"/>
    <x v="1"/>
    <s v="2016-05-2"/>
    <x v="4"/>
  </r>
  <r>
    <x v="508"/>
    <n v="0"/>
    <x v="0"/>
    <d v="2016-05-23T21:29:28"/>
    <d v="2016-05-24T11:47:04"/>
    <d v="1899-12-30T14:17:36"/>
    <n v="857.5966666743625"/>
    <s v="Monday"/>
    <x v="1"/>
    <s v="2016-05-2"/>
    <x v="4"/>
  </r>
  <r>
    <x v="508"/>
    <n v="1"/>
    <x v="1"/>
    <d v="2016-05-23T21:40:40"/>
    <d v="2016-05-26T21:14:38"/>
    <d v="1900-01-01T23:33:58"/>
    <n v="4293.9659500052221"/>
    <s v="Monday"/>
    <x v="1"/>
    <s v="2016-05-2"/>
    <x v="4"/>
  </r>
  <r>
    <x v="508"/>
    <n v="1"/>
    <x v="0"/>
    <d v="2016-05-23T21:46:27"/>
    <d v="2016-05-24T15:58:00"/>
    <d v="1899-12-30T18:11:33"/>
    <n v="1091.5498833311722"/>
    <s v="Monday"/>
    <x v="1"/>
    <s v="2016-05-2"/>
    <x v="4"/>
  </r>
  <r>
    <x v="508"/>
    <n v="0"/>
    <x v="0"/>
    <d v="2016-05-23T22:18:53"/>
    <d v="2016-05-24T06:39:04"/>
    <d v="1899-12-30T08:20:11"/>
    <n v="500.18383333110251"/>
    <s v="Monday"/>
    <x v="1"/>
    <s v="2016-05-2"/>
    <x v="4"/>
  </r>
  <r>
    <x v="508"/>
    <n v="0"/>
    <x v="0"/>
    <d v="2016-05-23T22:45:49"/>
    <d v="2016-05-24T05:51:57"/>
    <d v="1899-12-30T07:06:08"/>
    <n v="426.12928333925083"/>
    <s v="Monday"/>
    <x v="1"/>
    <s v="2016-05-2"/>
    <x v="4"/>
  </r>
  <r>
    <x v="508"/>
    <n v="0"/>
    <x v="0"/>
    <d v="2016-05-23T23:08:06"/>
    <d v="2016-05-24T01:22:49"/>
    <d v="1899-12-30T02:14:43"/>
    <n v="134.71283332561143"/>
    <s v="Monday"/>
    <x v="1"/>
    <s v="2016-05-2"/>
    <x v="4"/>
  </r>
  <r>
    <x v="508"/>
    <n v="1"/>
    <x v="0"/>
    <d v="2016-05-23T23:17:18"/>
    <d v="2016-05-24T14:53:00"/>
    <d v="1899-12-30T15:35:42"/>
    <n v="935.70461666327901"/>
    <s v="Monday"/>
    <x v="1"/>
    <s v="2016-05-2"/>
    <x v="4"/>
  </r>
  <r>
    <x v="508"/>
    <n v="0"/>
    <x v="0"/>
    <d v="2016-05-23T23:13:32"/>
    <d v="2016-05-24T01:21:27"/>
    <d v="1899-12-30T02:07:55"/>
    <n v="127.90938333724625"/>
    <s v="Monday"/>
    <x v="1"/>
    <s v="2016-05-2"/>
    <x v="4"/>
  </r>
  <r>
    <x v="508"/>
    <n v="0"/>
    <x v="0"/>
    <d v="2016-05-23T23:28:11"/>
    <d v="2016-05-24T01:56:29"/>
    <d v="1899-12-30T02:28:18"/>
    <n v="148.30483332742006"/>
    <s v="Monday"/>
    <x v="1"/>
    <s v="2016-05-2"/>
    <x v="4"/>
  </r>
  <r>
    <x v="508"/>
    <n v="0"/>
    <x v="3"/>
    <d v="2016-05-23T23:51:49"/>
    <d v="2016-05-24T20:00:29"/>
    <d v="1899-12-30T20:08:40"/>
    <n v="1208.6651666695252"/>
    <s v="Monday"/>
    <x v="1"/>
    <s v="2016-05-2"/>
    <x v="4"/>
  </r>
  <r>
    <x v="509"/>
    <n v="1"/>
    <x v="0"/>
    <d v="2016-05-24T00:12:55"/>
    <d v="2016-05-24T09:59:08"/>
    <d v="1899-12-30T09:46:13"/>
    <n v="586.21728333528154"/>
    <s v="Tuesday"/>
    <x v="1"/>
    <s v="2016-05-3"/>
    <x v="4"/>
  </r>
  <r>
    <x v="509"/>
    <n v="1"/>
    <x v="0"/>
    <d v="2016-05-24T00:25:05"/>
    <d v="2016-05-24T01:55:22"/>
    <d v="1899-12-30T01:30:17"/>
    <n v="90.27899999753572"/>
    <s v="Tuesday"/>
    <x v="1"/>
    <s v="2016-05-3"/>
    <x v="4"/>
  </r>
  <r>
    <x v="509"/>
    <n v="1"/>
    <x v="1"/>
    <d v="2016-05-24T00:44:23"/>
    <d v="2016-05-24T14:28:36"/>
    <d v="1899-12-30T13:44:13"/>
    <n v="824.21078333747573"/>
    <s v="Tuesday"/>
    <x v="1"/>
    <s v="2016-05-3"/>
    <x v="4"/>
  </r>
  <r>
    <x v="509"/>
    <n v="0"/>
    <x v="0"/>
    <d v="2016-05-24T01:20:49"/>
    <d v="2016-05-24T03:00:25"/>
    <d v="1899-12-30T01:39:36"/>
    <n v="99.608283333946019"/>
    <s v="Tuesday"/>
    <x v="1"/>
    <s v="2016-05-3"/>
    <x v="4"/>
  </r>
  <r>
    <x v="509"/>
    <n v="0"/>
    <x v="0"/>
    <d v="2016-05-24T01:30:10"/>
    <d v="2016-05-24T14:26:33"/>
    <d v="1899-12-30T12:56:23"/>
    <n v="776.37533333036117"/>
    <s v="Tuesday"/>
    <x v="1"/>
    <s v="2016-05-3"/>
    <x v="4"/>
  </r>
  <r>
    <x v="509"/>
    <n v="1"/>
    <x v="0"/>
    <d v="2016-05-24T03:02:34"/>
    <d v="2016-05-24T06:39:40"/>
    <d v="1899-12-30T03:37:06"/>
    <n v="217.09438333637081"/>
    <s v="Tuesday"/>
    <x v="1"/>
    <s v="2016-05-3"/>
    <x v="4"/>
  </r>
  <r>
    <x v="509"/>
    <n v="1"/>
    <x v="0"/>
    <d v="2016-05-24T03:22:26"/>
    <d v="2016-05-24T06:19:47"/>
    <d v="1899-12-30T02:57:21"/>
    <n v="177.35171667532995"/>
    <s v="Tuesday"/>
    <x v="1"/>
    <s v="2016-05-3"/>
    <x v="4"/>
  </r>
  <r>
    <x v="509"/>
    <n v="0"/>
    <x v="0"/>
    <d v="2016-05-24T03:44:45"/>
    <d v="2016-05-24T06:54:01"/>
    <d v="1899-12-30T03:09:16"/>
    <n v="189.27116666687652"/>
    <s v="Tuesday"/>
    <x v="1"/>
    <s v="2016-05-3"/>
    <x v="4"/>
  </r>
  <r>
    <x v="509"/>
    <n v="1"/>
    <x v="0"/>
    <d v="2016-05-24T03:55:54"/>
    <d v="2016-05-24T06:40:21"/>
    <d v="1899-12-30T02:44:27"/>
    <n v="164.45455000153743"/>
    <s v="Tuesday"/>
    <x v="1"/>
    <s v="2016-05-3"/>
    <x v="4"/>
  </r>
  <r>
    <x v="509"/>
    <n v="1"/>
    <x v="0"/>
    <d v="2016-05-24T04:58:33"/>
    <d v="2016-05-24T09:47:43"/>
    <d v="1899-12-30T04:49:10"/>
    <n v="289.15938333375379"/>
    <s v="Tuesday"/>
    <x v="1"/>
    <s v="2016-05-3"/>
    <x v="4"/>
  </r>
  <r>
    <x v="509"/>
    <n v="1"/>
    <x v="0"/>
    <d v="2016-05-24T05:02:00"/>
    <d v="2016-05-24T09:23:36"/>
    <d v="1899-12-30T04:21:36"/>
    <n v="261.60154999815859"/>
    <s v="Tuesday"/>
    <x v="1"/>
    <s v="2016-05-3"/>
    <x v="4"/>
  </r>
  <r>
    <x v="509"/>
    <n v="1"/>
    <x v="0"/>
    <d v="2016-05-24T05:52:03"/>
    <d v="2016-05-28T15:22:41"/>
    <d v="1900-01-03T09:30:38"/>
    <n v="6330.6411666667555"/>
    <s v="Tuesday"/>
    <x v="1"/>
    <s v="2016-05-3"/>
    <x v="4"/>
  </r>
  <r>
    <x v="509"/>
    <n v="1"/>
    <x v="0"/>
    <d v="2016-05-24T05:53:49"/>
    <d v="2016-05-24T10:00:33"/>
    <d v="1899-12-30T04:06:44"/>
    <n v="246.73328333417885"/>
    <s v="Tuesday"/>
    <x v="1"/>
    <s v="2016-05-3"/>
    <x v="4"/>
  </r>
  <r>
    <x v="509"/>
    <n v="0"/>
    <x v="0"/>
    <d v="2016-05-24T06:01:18"/>
    <d v="2016-05-24T11:24:41"/>
    <d v="1899-12-30T05:23:23"/>
    <n v="323.38033333537169"/>
    <s v="Tuesday"/>
    <x v="1"/>
    <s v="2016-05-3"/>
    <x v="4"/>
  </r>
  <r>
    <x v="509"/>
    <n v="0"/>
    <x v="0"/>
    <d v="2016-05-24T06:08:11"/>
    <d v="2016-05-24T08:13:49"/>
    <d v="1899-12-30T02:05:38"/>
    <n v="125.64011666108854"/>
    <s v="Tuesday"/>
    <x v="1"/>
    <s v="2016-05-3"/>
    <x v="4"/>
  </r>
  <r>
    <x v="509"/>
    <n v="1"/>
    <x v="0"/>
    <d v="2016-05-24T06:36:18"/>
    <d v="2016-05-24T17:05:01"/>
    <d v="1899-12-30T10:28:43"/>
    <n v="628.71188333840109"/>
    <s v="Tuesday"/>
    <x v="1"/>
    <s v="2016-05-3"/>
    <x v="4"/>
  </r>
  <r>
    <x v="509"/>
    <n v="1"/>
    <x v="0"/>
    <d v="2016-05-24T07:48:59"/>
    <d v="2016-05-24T11:19:13"/>
    <d v="1899-12-30T03:30:14"/>
    <n v="210.22954999934882"/>
    <s v="Tuesday"/>
    <x v="1"/>
    <s v="2016-05-3"/>
    <x v="4"/>
  </r>
  <r>
    <x v="509"/>
    <n v="0"/>
    <x v="4"/>
    <d v="2016-05-24T08:55:05"/>
    <d v="2016-05-24T12:05:01"/>
    <d v="1899-12-30T03:09:56"/>
    <n v="189.92938333656639"/>
    <s v="Tuesday"/>
    <x v="1"/>
    <s v="2016-05-3"/>
    <x v="4"/>
  </r>
  <r>
    <x v="509"/>
    <n v="0"/>
    <x v="0"/>
    <d v="2016-05-24T09:12:05"/>
    <d v="2016-05-24T17:11:11"/>
    <d v="1899-12-30T07:59:06"/>
    <n v="479.10571667016484"/>
    <s v="Tuesday"/>
    <x v="1"/>
    <s v="2016-05-3"/>
    <x v="4"/>
  </r>
  <r>
    <x v="509"/>
    <n v="1"/>
    <x v="0"/>
    <d v="2016-05-24T09:34:54"/>
    <d v="2016-05-24T19:16:35"/>
    <d v="1899-12-30T09:41:41"/>
    <n v="581.67878333246335"/>
    <s v="Tuesday"/>
    <x v="1"/>
    <s v="2016-05-3"/>
    <x v="4"/>
  </r>
  <r>
    <x v="509"/>
    <n v="0"/>
    <x v="0"/>
    <d v="2016-05-24T10:38:38"/>
    <d v="2016-05-24T15:06:23"/>
    <d v="1899-12-30T04:27:45"/>
    <n v="267.75328333606012"/>
    <s v="Tuesday"/>
    <x v="1"/>
    <s v="2016-05-3"/>
    <x v="4"/>
  </r>
  <r>
    <x v="509"/>
    <n v="0"/>
    <x v="1"/>
    <d v="2016-05-24T11:03:59"/>
    <d v="2016-05-24T14:47:35"/>
    <d v="1899-12-30T03:43:36"/>
    <n v="223.59404999879189"/>
    <s v="Tuesday"/>
    <x v="1"/>
    <s v="2016-05-3"/>
    <x v="4"/>
  </r>
  <r>
    <x v="509"/>
    <n v="1"/>
    <x v="0"/>
    <d v="2016-05-24T11:09:15"/>
    <d v="2016-05-24T15:35:06"/>
    <d v="1899-12-30T04:25:51"/>
    <n v="265.84355000406504"/>
    <s v="Tuesday"/>
    <x v="1"/>
    <s v="2016-05-3"/>
    <x v="4"/>
  </r>
  <r>
    <x v="509"/>
    <n v="0"/>
    <x v="0"/>
    <d v="2016-05-24T11:11:17"/>
    <d v="2016-05-24T14:58:26"/>
    <d v="1899-12-30T03:47:09"/>
    <n v="227.15155000216328"/>
    <s v="Tuesday"/>
    <x v="1"/>
    <s v="2016-05-3"/>
    <x v="4"/>
  </r>
  <r>
    <x v="509"/>
    <n v="1"/>
    <x v="0"/>
    <d v="2016-05-24T12:16:07"/>
    <d v="2016-05-24T14:45:24"/>
    <d v="1899-12-30T02:29:17"/>
    <n v="149.27966666640714"/>
    <s v="Tuesday"/>
    <x v="1"/>
    <s v="2016-05-3"/>
    <x v="4"/>
  </r>
  <r>
    <x v="509"/>
    <n v="1"/>
    <x v="0"/>
    <d v="2016-05-24T13:01:18"/>
    <d v="2016-05-24T15:13:29"/>
    <d v="1899-12-30T02:12:11"/>
    <n v="132.1751166600734"/>
    <s v="Tuesday"/>
    <x v="1"/>
    <s v="2016-05-3"/>
    <x v="4"/>
  </r>
  <r>
    <x v="509"/>
    <n v="0"/>
    <x v="0"/>
    <d v="2016-05-24T13:36:27"/>
    <d v="2016-05-24T17:29:24"/>
    <d v="1899-12-30T03:52:57"/>
    <n v="232.95233333716169"/>
    <s v="Tuesday"/>
    <x v="1"/>
    <s v="2016-05-3"/>
    <x v="4"/>
  </r>
  <r>
    <x v="509"/>
    <n v="0"/>
    <x v="0"/>
    <d v="2016-05-24T14:44:22"/>
    <d v="2016-05-24T17:34:09"/>
    <d v="1899-12-30T02:49:47"/>
    <n v="169.77649999782443"/>
    <s v="Tuesday"/>
    <x v="1"/>
    <s v="2016-05-3"/>
    <x v="4"/>
  </r>
  <r>
    <x v="509"/>
    <n v="1"/>
    <x v="1"/>
    <d v="2016-05-24T15:18:41"/>
    <d v="2016-05-24T21:17:53"/>
    <d v="1899-12-30T05:59:12"/>
    <n v="359.19183333520778"/>
    <s v="Tuesday"/>
    <x v="1"/>
    <s v="2016-05-3"/>
    <x v="4"/>
  </r>
  <r>
    <x v="509"/>
    <n v="0"/>
    <x v="0"/>
    <d v="2016-05-24T15:37:28"/>
    <d v="2016-05-24T21:01:42"/>
    <d v="1899-12-30T05:24:14"/>
    <n v="324.231616667239"/>
    <s v="Tuesday"/>
    <x v="1"/>
    <s v="2016-05-3"/>
    <x v="4"/>
  </r>
  <r>
    <x v="509"/>
    <n v="0"/>
    <x v="0"/>
    <d v="2016-05-24T16:10:29"/>
    <d v="2016-05-24T23:04:11"/>
    <d v="1899-12-30T06:53:42"/>
    <n v="413.70304999756627"/>
    <s v="Tuesday"/>
    <x v="1"/>
    <s v="2016-05-3"/>
    <x v="4"/>
  </r>
  <r>
    <x v="509"/>
    <n v="0"/>
    <x v="0"/>
    <d v="2016-05-24T16:21:10"/>
    <d v="2016-05-25T03:43:28"/>
    <d v="1899-12-30T11:22:18"/>
    <n v="682.29511665995233"/>
    <s v="Tuesday"/>
    <x v="1"/>
    <s v="2016-05-3"/>
    <x v="4"/>
  </r>
  <r>
    <x v="509"/>
    <n v="1"/>
    <x v="1"/>
    <d v="2016-05-24T16:44:07"/>
    <d v="2016-05-25T02:05:24"/>
    <d v="1899-12-30T09:21:17"/>
    <n v="561.28804999636486"/>
    <s v="Tuesday"/>
    <x v="1"/>
    <s v="2016-05-3"/>
    <x v="4"/>
  </r>
  <r>
    <x v="509"/>
    <n v="1"/>
    <x v="1"/>
    <d v="2016-05-24T16:54:18"/>
    <d v="2016-05-24T20:32:50"/>
    <d v="1899-12-30T03:38:32"/>
    <n v="218.52828332805075"/>
    <s v="Tuesday"/>
    <x v="1"/>
    <s v="2016-05-3"/>
    <x v="4"/>
  </r>
  <r>
    <x v="509"/>
    <n v="0"/>
    <x v="0"/>
    <d v="2016-05-24T17:43:04"/>
    <d v="2016-05-24T19:37:51"/>
    <d v="1899-12-30T01:54:47"/>
    <n v="114.78321666712873"/>
    <s v="Tuesday"/>
    <x v="1"/>
    <s v="2016-05-3"/>
    <x v="4"/>
  </r>
  <r>
    <x v="509"/>
    <n v="1"/>
    <x v="0"/>
    <d v="2016-05-24T17:52:35"/>
    <d v="2016-05-24T23:04:20"/>
    <d v="1899-12-30T05:11:45"/>
    <n v="311.75111666321754"/>
    <s v="Tuesday"/>
    <x v="1"/>
    <s v="2016-05-3"/>
    <x v="4"/>
  </r>
  <r>
    <x v="509"/>
    <n v="1"/>
    <x v="0"/>
    <d v="2016-05-24T18:46:26"/>
    <d v="2016-05-25T19:02:36"/>
    <d v="1899-12-31T00:16:10"/>
    <n v="1456.1648333317135"/>
    <s v="Tuesday"/>
    <x v="1"/>
    <s v="2016-05-3"/>
    <x v="4"/>
  </r>
  <r>
    <x v="509"/>
    <n v="0"/>
    <x v="0"/>
    <d v="2016-05-24T19:14:54"/>
    <d v="2016-05-25T11:48:24"/>
    <d v="1899-12-30T16:33:30"/>
    <n v="993.50471666548401"/>
    <s v="Tuesday"/>
    <x v="1"/>
    <s v="2016-05-3"/>
    <x v="4"/>
  </r>
  <r>
    <x v="509"/>
    <n v="1"/>
    <x v="0"/>
    <d v="2016-05-24T19:27:24"/>
    <d v="2016-05-25T00:15:41"/>
    <d v="1899-12-30T04:48:17"/>
    <n v="288.28004999435507"/>
    <s v="Tuesday"/>
    <x v="1"/>
    <s v="2016-05-3"/>
    <x v="4"/>
  </r>
  <r>
    <x v="509"/>
    <n v="1"/>
    <x v="2"/>
    <d v="2016-05-24T19:03:54"/>
    <d v="2016-05-25T08:39:41"/>
    <d v="1899-12-30T13:35:47"/>
    <n v="815.78261665999889"/>
    <s v="Tuesday"/>
    <x v="1"/>
    <s v="2016-05-3"/>
    <x v="4"/>
  </r>
  <r>
    <x v="509"/>
    <n v="0"/>
    <x v="0"/>
    <d v="2016-05-24T19:41:03"/>
    <d v="2016-05-24T22:20:54"/>
    <d v="1899-12-30T02:39:51"/>
    <n v="159.85104999504983"/>
    <s v="Tuesday"/>
    <x v="1"/>
    <s v="2016-05-3"/>
    <x v="4"/>
  </r>
  <r>
    <x v="509"/>
    <n v="1"/>
    <x v="0"/>
    <d v="2016-05-24T19:51:44"/>
    <d v="2016-05-25T00:16:03"/>
    <d v="1899-12-30T04:24:19"/>
    <n v="264.31861666613258"/>
    <s v="Tuesday"/>
    <x v="1"/>
    <s v="2016-05-3"/>
    <x v="4"/>
  </r>
  <r>
    <x v="509"/>
    <n v="1"/>
    <x v="0"/>
    <d v="2016-05-24T20:12:14"/>
    <d v="2016-05-24T22:30:13"/>
    <d v="1899-12-30T02:17:59"/>
    <n v="137.98828333499841"/>
    <s v="Tuesday"/>
    <x v="1"/>
    <s v="2016-05-3"/>
    <x v="4"/>
  </r>
  <r>
    <x v="509"/>
    <n v="1"/>
    <x v="0"/>
    <d v="2016-05-24T20:30:32"/>
    <d v="2016-05-25T04:36:10"/>
    <d v="1899-12-30T08:05:38"/>
    <n v="485.63299999572337"/>
    <s v="Tuesday"/>
    <x v="1"/>
    <s v="2016-05-3"/>
    <x v="4"/>
  </r>
  <r>
    <x v="509"/>
    <n v="0"/>
    <x v="0"/>
    <d v="2016-05-24T20:59:10"/>
    <d v="2016-05-24T23:18:08"/>
    <d v="1899-12-30T02:18:58"/>
    <n v="138.97438333486207"/>
    <s v="Tuesday"/>
    <x v="1"/>
    <s v="2016-05-3"/>
    <x v="4"/>
  </r>
  <r>
    <x v="509"/>
    <n v="1"/>
    <x v="1"/>
    <d v="2016-05-24T20:59:16"/>
    <d v="2016-05-25T01:28:15"/>
    <d v="1899-12-30T04:28:59"/>
    <n v="268.98271666956134"/>
    <s v="Tuesday"/>
    <x v="1"/>
    <s v="2016-05-3"/>
    <x v="4"/>
  </r>
  <r>
    <x v="509"/>
    <n v="1"/>
    <x v="0"/>
    <d v="2016-05-24T21:05:21"/>
    <d v="2016-05-25T14:45:15"/>
    <d v="1899-12-30T17:39:54"/>
    <n v="1059.9057833303232"/>
    <s v="Tuesday"/>
    <x v="1"/>
    <s v="2016-05-3"/>
    <x v="4"/>
  </r>
  <r>
    <x v="509"/>
    <n v="1"/>
    <x v="0"/>
    <d v="2016-05-24T21:38:02"/>
    <d v="2016-05-25T13:13:57"/>
    <d v="1899-12-30T15:35:55"/>
    <n v="935.92104999697767"/>
    <s v="Tuesday"/>
    <x v="1"/>
    <s v="2016-05-3"/>
    <x v="4"/>
  </r>
  <r>
    <x v="509"/>
    <n v="0"/>
    <x v="0"/>
    <d v="2016-05-24T21:47:40"/>
    <d v="2016-05-25T14:06:59"/>
    <d v="1899-12-30T16:19:19"/>
    <n v="979.31738333660178"/>
    <s v="Tuesday"/>
    <x v="1"/>
    <s v="2016-05-3"/>
    <x v="4"/>
  </r>
  <r>
    <x v="509"/>
    <n v="0"/>
    <x v="0"/>
    <d v="2016-05-24T21:51:02"/>
    <d v="2016-05-25T13:16:13"/>
    <d v="1899-12-30T15:25:11"/>
    <n v="925.18966666655615"/>
    <s v="Tuesday"/>
    <x v="1"/>
    <s v="2016-05-3"/>
    <x v="4"/>
  </r>
  <r>
    <x v="509"/>
    <n v="0"/>
    <x v="0"/>
    <d v="2016-05-24T22:09:45"/>
    <d v="2016-05-24T23:40:00"/>
    <d v="1899-12-30T01:30:15"/>
    <n v="90.24304999387823"/>
    <s v="Tuesday"/>
    <x v="1"/>
    <s v="2016-05-3"/>
    <x v="4"/>
  </r>
  <r>
    <x v="509"/>
    <n v="0"/>
    <x v="3"/>
    <d v="2016-05-24T22:46:59"/>
    <d v="2016-05-25T15:03:46"/>
    <d v="1899-12-30T16:16:47"/>
    <n v="976.79033333435655"/>
    <s v="Tuesday"/>
    <x v="1"/>
    <s v="2016-05-3"/>
    <x v="4"/>
  </r>
  <r>
    <x v="509"/>
    <n v="1"/>
    <x v="0"/>
    <d v="2016-05-24T23:15:16"/>
    <d v="2016-05-25T02:26:56"/>
    <d v="1899-12-30T03:11:40"/>
    <n v="191.66016667149961"/>
    <s v="Tuesday"/>
    <x v="1"/>
    <s v="2016-05-3"/>
    <x v="4"/>
  </r>
  <r>
    <x v="509"/>
    <n v="1"/>
    <x v="0"/>
    <d v="2016-05-24T23:19:56"/>
    <d v="2016-05-25T07:09:33"/>
    <d v="1899-12-30T07:49:37"/>
    <n v="469.61878333473578"/>
    <s v="Tuesday"/>
    <x v="1"/>
    <s v="2016-05-3"/>
    <x v="4"/>
  </r>
  <r>
    <x v="510"/>
    <n v="0"/>
    <x v="0"/>
    <d v="2016-05-25T00:20:41"/>
    <d v="2016-05-25T14:03:06"/>
    <d v="1899-12-30T13:42:25"/>
    <n v="822.41455000592396"/>
    <s v="Wednesday"/>
    <x v="1"/>
    <s v="2016-05-4"/>
    <x v="4"/>
  </r>
  <r>
    <x v="510"/>
    <n v="1"/>
    <x v="0"/>
    <d v="2016-05-25T00:30:48"/>
    <d v="2016-05-25T04:35:01"/>
    <d v="1899-12-30T04:04:13"/>
    <n v="244.2206166672986"/>
    <s v="Wednesday"/>
    <x v="1"/>
    <s v="2016-05-4"/>
    <x v="4"/>
  </r>
  <r>
    <x v="510"/>
    <n v="0"/>
    <x v="0"/>
    <d v="2016-05-25T00:36:59"/>
    <d v="2016-05-25T08:18:27"/>
    <d v="1899-12-30T07:41:28"/>
    <n v="461.46661666687578"/>
    <s v="Wednesday"/>
    <x v="1"/>
    <s v="2016-05-4"/>
    <x v="4"/>
  </r>
  <r>
    <x v="510"/>
    <n v="1"/>
    <x v="2"/>
    <d v="2016-05-25T00:41:18"/>
    <d v="2016-05-25T07:15:16"/>
    <d v="1899-12-30T06:33:58"/>
    <n v="393.9613333332818"/>
    <s v="Wednesday"/>
    <x v="1"/>
    <s v="2016-05-4"/>
    <x v="4"/>
  </r>
  <r>
    <x v="510"/>
    <n v="1"/>
    <x v="0"/>
    <d v="2016-05-25T01:53:20"/>
    <d v="2016-05-25T09:00:08"/>
    <d v="1899-12-30T07:06:48"/>
    <n v="426.79945000447333"/>
    <s v="Wednesday"/>
    <x v="1"/>
    <s v="2016-05-4"/>
    <x v="4"/>
  </r>
  <r>
    <x v="510"/>
    <n v="1"/>
    <x v="0"/>
    <d v="2016-05-25T01:56:41"/>
    <d v="2016-05-25T08:37:21"/>
    <d v="1899-12-30T06:40:40"/>
    <n v="400.66728332662024"/>
    <s v="Wednesday"/>
    <x v="1"/>
    <s v="2016-05-4"/>
    <x v="4"/>
  </r>
  <r>
    <x v="510"/>
    <n v="1"/>
    <x v="0"/>
    <d v="2016-05-25T02:08:33"/>
    <d v="2016-05-25T04:56:30"/>
    <d v="1899-12-30T02:47:57"/>
    <n v="167.95205000555143"/>
    <s v="Wednesday"/>
    <x v="1"/>
    <s v="2016-05-4"/>
    <x v="4"/>
  </r>
  <r>
    <x v="510"/>
    <n v="0"/>
    <x v="0"/>
    <d v="2016-05-25T02:32:46"/>
    <d v="2016-05-25T07:47:40"/>
    <d v="1899-12-30T05:14:54"/>
    <n v="314.90571666508913"/>
    <s v="Wednesday"/>
    <x v="1"/>
    <s v="2016-05-4"/>
    <x v="4"/>
  </r>
  <r>
    <x v="510"/>
    <n v="1"/>
    <x v="0"/>
    <d v="2016-05-25T02:54:48"/>
    <d v="2016-05-25T10:20:03"/>
    <d v="1899-12-30T07:25:15"/>
    <n v="445.24421666515991"/>
    <s v="Wednesday"/>
    <x v="1"/>
    <s v="2016-05-4"/>
    <x v="4"/>
  </r>
  <r>
    <x v="510"/>
    <n v="1"/>
    <x v="3"/>
    <d v="2016-05-25T03:02:15"/>
    <d v="2016-05-25T14:57:57"/>
    <d v="1899-12-30T11:55:42"/>
    <n v="715.70338333491236"/>
    <s v="Wednesday"/>
    <x v="1"/>
    <s v="2016-05-4"/>
    <x v="4"/>
  </r>
  <r>
    <x v="510"/>
    <n v="0"/>
    <x v="0"/>
    <d v="2016-05-25T03:29:21"/>
    <d v="2016-05-25T19:57:55"/>
    <d v="1899-12-30T16:28:34"/>
    <n v="988.56154999695718"/>
    <s v="Wednesday"/>
    <x v="1"/>
    <s v="2016-05-4"/>
    <x v="4"/>
  </r>
  <r>
    <x v="510"/>
    <n v="1"/>
    <x v="0"/>
    <d v="2016-05-25T03:36:14"/>
    <d v="2016-05-25T13:43:40"/>
    <d v="1899-12-30T10:07:26"/>
    <n v="607.43416666751727"/>
    <s v="Wednesday"/>
    <x v="1"/>
    <s v="2016-05-4"/>
    <x v="4"/>
  </r>
  <r>
    <x v="510"/>
    <n v="0"/>
    <x v="0"/>
    <d v="2016-05-25T03:50:45"/>
    <d v="2016-05-25T06:01:11"/>
    <d v="1899-12-30T02:10:26"/>
    <n v="130.43216666788794"/>
    <s v="Wednesday"/>
    <x v="1"/>
    <s v="2016-05-4"/>
    <x v="4"/>
  </r>
  <r>
    <x v="510"/>
    <n v="0"/>
    <x v="0"/>
    <d v="2016-05-25T04:35:48"/>
    <d v="2016-05-25T06:59:50"/>
    <d v="1899-12-30T02:24:02"/>
    <n v="144.03066666796803"/>
    <s v="Wednesday"/>
    <x v="1"/>
    <s v="2016-05-4"/>
    <x v="4"/>
  </r>
  <r>
    <x v="510"/>
    <n v="1"/>
    <x v="0"/>
    <d v="2016-05-25T06:39:08"/>
    <d v="2016-05-25T19:55:00"/>
    <d v="1899-12-30T13:15:52"/>
    <n v="795.86816666764207"/>
    <s v="Wednesday"/>
    <x v="1"/>
    <s v="2016-05-4"/>
    <x v="4"/>
  </r>
  <r>
    <x v="510"/>
    <n v="1"/>
    <x v="0"/>
    <d v="2016-05-25T07:47:10"/>
    <d v="2016-05-25T15:15:15"/>
    <d v="1899-12-30T07:28:05"/>
    <n v="448.08605000493117"/>
    <s v="Wednesday"/>
    <x v="1"/>
    <s v="2016-05-4"/>
    <x v="4"/>
  </r>
  <r>
    <x v="510"/>
    <n v="0"/>
    <x v="2"/>
    <d v="2016-05-25T08:27:40"/>
    <d v="2016-05-25T13:36:22"/>
    <d v="1899-12-30T05:08:42"/>
    <n v="308.70128333684988"/>
    <s v="Wednesday"/>
    <x v="1"/>
    <s v="2016-05-4"/>
    <x v="4"/>
  </r>
  <r>
    <x v="510"/>
    <n v="0"/>
    <x v="0"/>
    <d v="2016-05-25T09:22:55"/>
    <d v="2016-05-25T16:50:04"/>
    <d v="1899-12-30T07:27:09"/>
    <n v="447.1574499970302"/>
    <s v="Wednesday"/>
    <x v="1"/>
    <s v="2016-05-4"/>
    <x v="4"/>
  </r>
  <r>
    <x v="510"/>
    <n v="1"/>
    <x v="0"/>
    <d v="2016-05-25T09:40:04"/>
    <d v="2016-05-25T13:49:59"/>
    <d v="1899-12-30T04:09:55"/>
    <n v="249.91844999953173"/>
    <s v="Wednesday"/>
    <x v="1"/>
    <s v="2016-05-4"/>
    <x v="4"/>
  </r>
  <r>
    <x v="510"/>
    <n v="1"/>
    <x v="2"/>
    <d v="2016-05-25T12:30:35"/>
    <d v="2016-05-25T14:58:28"/>
    <d v="1899-12-30T02:27:53"/>
    <n v="147.88455000263639"/>
    <s v="Wednesday"/>
    <x v="1"/>
    <s v="2016-05-4"/>
    <x v="4"/>
  </r>
  <r>
    <x v="510"/>
    <n v="0"/>
    <x v="0"/>
    <d v="2016-05-25T12:34:56"/>
    <d v="2016-05-25T18:29:09"/>
    <d v="1899-12-30T05:54:13"/>
    <n v="354.22333333874121"/>
    <s v="Wednesday"/>
    <x v="1"/>
    <s v="2016-05-4"/>
    <x v="4"/>
  </r>
  <r>
    <x v="510"/>
    <n v="1"/>
    <x v="0"/>
    <d v="2016-05-25T13:44:13"/>
    <d v="2016-05-25T17:22:56"/>
    <d v="1899-12-30T03:38:43"/>
    <n v="218.71249999967404"/>
    <s v="Wednesday"/>
    <x v="1"/>
    <s v="2016-05-4"/>
    <x v="4"/>
  </r>
  <r>
    <x v="510"/>
    <n v="0"/>
    <x v="2"/>
    <d v="2016-05-25T14:35:04"/>
    <d v="2016-05-25T18:27:16"/>
    <d v="1899-12-30T03:52:12"/>
    <n v="232.20500000054017"/>
    <s v="Wednesday"/>
    <x v="1"/>
    <s v="2016-05-4"/>
    <x v="4"/>
  </r>
  <r>
    <x v="510"/>
    <n v="0"/>
    <x v="0"/>
    <d v="2016-05-25T14:49:51"/>
    <d v="2016-05-26T04:49:40"/>
    <d v="1899-12-30T13:59:49"/>
    <n v="839.81061666388996"/>
    <s v="Wednesday"/>
    <x v="1"/>
    <s v="2016-05-4"/>
    <x v="4"/>
  </r>
  <r>
    <x v="510"/>
    <n v="1"/>
    <x v="2"/>
    <d v="2016-05-25T15:50:17"/>
    <d v="2016-05-25T18:34:00"/>
    <d v="1899-12-30T02:43:43"/>
    <n v="163.71199999703094"/>
    <s v="Wednesday"/>
    <x v="1"/>
    <s v="2016-05-4"/>
    <x v="4"/>
  </r>
  <r>
    <x v="510"/>
    <n v="0"/>
    <x v="0"/>
    <d v="2016-05-25T15:57:22"/>
    <d v="2016-05-25T16:51:21"/>
    <d v="1899-12-30T00:53:59"/>
    <n v="53.977716666413471"/>
    <s v="Wednesday"/>
    <x v="1"/>
    <s v="2016-05-4"/>
    <x v="4"/>
  </r>
  <r>
    <x v="510"/>
    <n v="1"/>
    <x v="2"/>
    <d v="2016-05-25T15:58:03"/>
    <d v="2016-05-25T19:19:00"/>
    <d v="1899-12-30T03:20:57"/>
    <n v="200.94971666461788"/>
    <s v="Wednesday"/>
    <x v="1"/>
    <s v="2016-05-4"/>
    <x v="4"/>
  </r>
  <r>
    <x v="510"/>
    <n v="1"/>
    <x v="3"/>
    <d v="2016-05-25T16:24:14"/>
    <d v="2016-05-25T20:27:57"/>
    <d v="1899-12-30T04:03:43"/>
    <n v="243.71671667089686"/>
    <s v="Wednesday"/>
    <x v="1"/>
    <s v="2016-05-4"/>
    <x v="4"/>
  </r>
  <r>
    <x v="510"/>
    <n v="0"/>
    <x v="1"/>
    <d v="2016-05-25T16:40:57"/>
    <d v="2016-05-25T19:27:20"/>
    <d v="1899-12-30T02:46:23"/>
    <n v="166.37688332470134"/>
    <s v="Wednesday"/>
    <x v="1"/>
    <s v="2016-05-4"/>
    <x v="4"/>
  </r>
  <r>
    <x v="510"/>
    <n v="1"/>
    <x v="0"/>
    <d v="2016-05-25T17:25:31"/>
    <d v="2016-05-25T19:58:41"/>
    <d v="1899-12-30T02:33:10"/>
    <n v="153.1660500029102"/>
    <s v="Wednesday"/>
    <x v="1"/>
    <s v="2016-05-4"/>
    <x v="4"/>
  </r>
  <r>
    <x v="510"/>
    <n v="1"/>
    <x v="0"/>
    <d v="2016-05-25T17:50:53"/>
    <d v="2016-05-26T14:32:08"/>
    <d v="1899-12-30T20:41:15"/>
    <n v="1241.2547833391"/>
    <s v="Wednesday"/>
    <x v="1"/>
    <s v="2016-05-4"/>
    <x v="4"/>
  </r>
  <r>
    <x v="510"/>
    <n v="0"/>
    <x v="2"/>
    <d v="2016-05-25T18:49:37"/>
    <d v="2016-05-25T21:09:21"/>
    <d v="1899-12-30T02:19:44"/>
    <n v="139.73778333398513"/>
    <s v="Wednesday"/>
    <x v="1"/>
    <s v="2016-05-4"/>
    <x v="4"/>
  </r>
  <r>
    <x v="510"/>
    <n v="0"/>
    <x v="0"/>
    <d v="2016-05-25T19:10:56"/>
    <d v="2016-05-26T13:05:04"/>
    <d v="1899-12-30T17:54:08"/>
    <n v="1074.134049997665"/>
    <s v="Wednesday"/>
    <x v="1"/>
    <s v="2016-05-4"/>
    <x v="4"/>
  </r>
  <r>
    <x v="510"/>
    <n v="0"/>
    <x v="0"/>
    <d v="2016-05-25T19:37:23"/>
    <d v="2016-05-25T22:57:00"/>
    <d v="1899-12-30T03:19:37"/>
    <n v="199.62288334267214"/>
    <s v="Wednesday"/>
    <x v="1"/>
    <s v="2016-05-4"/>
    <x v="4"/>
  </r>
  <r>
    <x v="510"/>
    <n v="0"/>
    <x v="0"/>
    <d v="2016-05-25T20:27:19"/>
    <d v="2016-05-26T10:42:02"/>
    <d v="1899-12-30T14:14:43"/>
    <n v="854.72238334128633"/>
    <s v="Wednesday"/>
    <x v="1"/>
    <s v="2016-05-4"/>
    <x v="4"/>
  </r>
  <r>
    <x v="510"/>
    <n v="0"/>
    <x v="0"/>
    <d v="2016-05-25T21:40:33"/>
    <d v="2016-05-26T15:05:07"/>
    <d v="1899-12-30T17:24:34"/>
    <n v="1044.5743833342567"/>
    <s v="Wednesday"/>
    <x v="1"/>
    <s v="2016-05-4"/>
    <x v="4"/>
  </r>
  <r>
    <x v="510"/>
    <n v="0"/>
    <x v="0"/>
    <d v="2016-05-25T22:37:24"/>
    <d v="2016-05-26T01:00:00"/>
    <d v="1899-12-30T02:22:36"/>
    <n v="142.59428332792595"/>
    <s v="Wednesday"/>
    <x v="1"/>
    <s v="2016-05-4"/>
    <x v="4"/>
  </r>
  <r>
    <x v="510"/>
    <n v="1"/>
    <x v="0"/>
    <d v="2016-05-25T22:40:26"/>
    <d v="2016-05-26T05:15:43"/>
    <d v="1899-12-30T06:35:17"/>
    <n v="395.27988333371468"/>
    <s v="Wednesday"/>
    <x v="1"/>
    <s v="2016-05-4"/>
    <x v="4"/>
  </r>
  <r>
    <x v="510"/>
    <n v="1"/>
    <x v="0"/>
    <d v="2016-05-25T23:03:06"/>
    <d v="2016-05-26T15:28:50"/>
    <d v="1899-12-30T16:25:44"/>
    <n v="985.72671666741371"/>
    <s v="Wednesday"/>
    <x v="1"/>
    <s v="2016-05-4"/>
    <x v="4"/>
  </r>
  <r>
    <x v="510"/>
    <n v="0"/>
    <x v="0"/>
    <d v="2016-05-25T23:08:01"/>
    <d v="2016-05-26T01:17:12"/>
    <d v="1899-12-30T02:09:11"/>
    <n v="129.18178333318792"/>
    <s v="Wednesday"/>
    <x v="1"/>
    <s v="2016-05-4"/>
    <x v="4"/>
  </r>
  <r>
    <x v="510"/>
    <n v="0"/>
    <x v="0"/>
    <d v="2016-05-25T23:20:02"/>
    <d v="2016-05-26T09:23:33"/>
    <d v="1899-12-30T10:03:31"/>
    <n v="603.50888333749026"/>
    <s v="Wednesday"/>
    <x v="1"/>
    <s v="2016-05-4"/>
    <x v="4"/>
  </r>
  <r>
    <x v="510"/>
    <n v="0"/>
    <x v="0"/>
    <d v="2016-05-25T23:31:37"/>
    <d v="2016-05-26T11:07:22"/>
    <d v="1899-12-30T11:35:45"/>
    <n v="695.75333332526498"/>
    <s v="Wednesday"/>
    <x v="1"/>
    <s v="2016-05-4"/>
    <x v="4"/>
  </r>
  <r>
    <x v="510"/>
    <n v="1"/>
    <x v="1"/>
    <d v="2016-05-25T23:42:49"/>
    <d v="2016-05-26T02:53:46"/>
    <d v="1899-12-30T03:10:57"/>
    <n v="190.94550000037998"/>
    <s v="Wednesday"/>
    <x v="1"/>
    <s v="2016-05-4"/>
    <x v="4"/>
  </r>
  <r>
    <x v="511"/>
    <n v="0"/>
    <x v="0"/>
    <d v="2016-05-26T00:18:41"/>
    <d v="2016-05-26T04:35:31"/>
    <d v="1899-12-30T04:16:50"/>
    <n v="256.83944999822415"/>
    <s v="Thursday"/>
    <x v="1"/>
    <s v="2016-05-5"/>
    <x v="4"/>
  </r>
  <r>
    <x v="511"/>
    <n v="0"/>
    <x v="0"/>
    <d v="2016-05-26T00:23:39"/>
    <d v="2016-05-26T11:00:00"/>
    <d v="1899-12-30T10:36:21"/>
    <n v="636.34571666596457"/>
    <s v="Thursday"/>
    <x v="1"/>
    <s v="2016-05-5"/>
    <x v="4"/>
  </r>
  <r>
    <x v="511"/>
    <n v="0"/>
    <x v="0"/>
    <d v="2016-05-26T03:03:20"/>
    <d v="2016-05-26T05:14:42"/>
    <d v="1899-12-30T02:11:22"/>
    <n v="131.36705000186339"/>
    <s v="Thursday"/>
    <x v="1"/>
    <s v="2016-05-5"/>
    <x v="4"/>
  </r>
  <r>
    <x v="511"/>
    <n v="0"/>
    <x v="0"/>
    <d v="2016-05-26T03:28:33"/>
    <d v="2016-05-26T06:10:00"/>
    <d v="1899-12-30T02:41:27"/>
    <n v="161.44499999703839"/>
    <s v="Thursday"/>
    <x v="1"/>
    <s v="2016-05-5"/>
    <x v="4"/>
  </r>
  <r>
    <x v="511"/>
    <n v="1"/>
    <x v="0"/>
    <d v="2016-05-26T03:42:11"/>
    <d v="2016-05-26T08:41:46"/>
    <d v="1899-12-30T04:59:35"/>
    <n v="299.58078333875164"/>
    <s v="Thursday"/>
    <x v="1"/>
    <s v="2016-05-5"/>
    <x v="4"/>
  </r>
  <r>
    <x v="511"/>
    <n v="1"/>
    <x v="2"/>
    <d v="2016-05-26T03:47:23"/>
    <d v="2016-05-26T05:43:04"/>
    <d v="1899-12-30T01:55:41"/>
    <n v="115.68788333446719"/>
    <s v="Thursday"/>
    <x v="1"/>
    <s v="2016-05-5"/>
    <x v="4"/>
  </r>
  <r>
    <x v="511"/>
    <n v="0"/>
    <x v="0"/>
    <d v="2016-05-26T03:54:55"/>
    <d v="2016-05-26T14:38:16"/>
    <d v="1899-12-30T10:43:21"/>
    <n v="643.35171666461974"/>
    <s v="Thursday"/>
    <x v="1"/>
    <s v="2016-05-5"/>
    <x v="4"/>
  </r>
  <r>
    <x v="511"/>
    <n v="1"/>
    <x v="1"/>
    <d v="2016-05-26T04:42:43"/>
    <d v="2016-05-26T17:04:46"/>
    <d v="1899-12-30T12:22:03"/>
    <n v="742.04216666053981"/>
    <s v="Thursday"/>
    <x v="1"/>
    <s v="2016-05-5"/>
    <x v="4"/>
  </r>
  <r>
    <x v="511"/>
    <n v="0"/>
    <x v="2"/>
    <d v="2016-05-26T04:50:25"/>
    <d v="2016-05-26T16:01:40"/>
    <d v="1899-12-30T11:11:15"/>
    <n v="671.25304999994114"/>
    <s v="Thursday"/>
    <x v="1"/>
    <s v="2016-05-5"/>
    <x v="4"/>
  </r>
  <r>
    <x v="511"/>
    <n v="0"/>
    <x v="2"/>
    <d v="2016-05-26T05:09:52"/>
    <d v="2016-05-26T13:25:11"/>
    <d v="1899-12-30T08:15:19"/>
    <n v="495.31461666338146"/>
    <s v="Thursday"/>
    <x v="1"/>
    <s v="2016-05-5"/>
    <x v="4"/>
  </r>
  <r>
    <x v="511"/>
    <n v="0"/>
    <x v="0"/>
    <d v="2016-05-26T06:11:05"/>
    <d v="2016-05-26T12:02:55"/>
    <d v="1899-12-30T05:51:50"/>
    <n v="351.83633332955651"/>
    <s v="Thursday"/>
    <x v="1"/>
    <s v="2016-05-5"/>
    <x v="4"/>
  </r>
  <r>
    <x v="511"/>
    <n v="0"/>
    <x v="0"/>
    <d v="2016-05-26T07:35:16"/>
    <d v="2016-05-26T15:57:20"/>
    <d v="1899-12-30T08:22:04"/>
    <n v="502.06671667168848"/>
    <s v="Thursday"/>
    <x v="1"/>
    <s v="2016-05-5"/>
    <x v="4"/>
  </r>
  <r>
    <x v="511"/>
    <n v="1"/>
    <x v="0"/>
    <d v="2016-05-26T07:41:46"/>
    <d v="2016-05-26T12:14:00"/>
    <d v="1899-12-30T04:32:14"/>
    <n v="272.23800000851043"/>
    <s v="Thursday"/>
    <x v="1"/>
    <s v="2016-05-5"/>
    <x v="4"/>
  </r>
  <r>
    <x v="511"/>
    <n v="1"/>
    <x v="0"/>
    <d v="2016-05-26T08:23:45"/>
    <d v="2016-05-29T07:01:29"/>
    <d v="1900-01-01T22:37:44"/>
    <n v="4237.7375500020571"/>
    <s v="Thursday"/>
    <x v="1"/>
    <s v="2016-05-5"/>
    <x v="4"/>
  </r>
  <r>
    <x v="511"/>
    <n v="1"/>
    <x v="0"/>
    <d v="2016-05-26T09:21:22"/>
    <d v="2016-05-26T15:40:00"/>
    <d v="1899-12-30T06:18:38"/>
    <n v="378.63155000726692"/>
    <s v="Thursday"/>
    <x v="1"/>
    <s v="2016-05-5"/>
    <x v="4"/>
  </r>
  <r>
    <x v="511"/>
    <n v="0"/>
    <x v="0"/>
    <d v="2016-05-26T09:32:13"/>
    <d v="2016-05-26T16:35:52"/>
    <d v="1899-12-30T07:03:39"/>
    <n v="423.64338333718479"/>
    <s v="Thursday"/>
    <x v="1"/>
    <s v="2016-05-5"/>
    <x v="4"/>
  </r>
  <r>
    <x v="511"/>
    <n v="1"/>
    <x v="0"/>
    <d v="2016-05-26T09:38:00"/>
    <d v="2016-05-26T13:37:09"/>
    <d v="1899-12-30T03:59:09"/>
    <n v="239.14228332345374"/>
    <s v="Thursday"/>
    <x v="1"/>
    <s v="2016-05-5"/>
    <x v="4"/>
  </r>
  <r>
    <x v="511"/>
    <n v="1"/>
    <x v="2"/>
    <d v="2016-05-26T09:58:45"/>
    <d v="2016-05-26T13:51:13"/>
    <d v="1899-12-30T03:52:28"/>
    <n v="232.47088333591819"/>
    <s v="Thursday"/>
    <x v="1"/>
    <s v="2016-05-5"/>
    <x v="4"/>
  </r>
  <r>
    <x v="511"/>
    <n v="1"/>
    <x v="0"/>
    <d v="2016-05-26T10:01:29"/>
    <d v="2016-05-27T22:30:55"/>
    <d v="1899-12-31T12:29:26"/>
    <n v="2189.4388333358802"/>
    <s v="Thursday"/>
    <x v="1"/>
    <s v="2016-05-5"/>
    <x v="4"/>
  </r>
  <r>
    <x v="511"/>
    <n v="0"/>
    <x v="0"/>
    <d v="2016-05-26T10:03:39"/>
    <d v="2016-05-26T14:08:13"/>
    <d v="1899-12-30T04:04:34"/>
    <n v="244.57161666825414"/>
    <s v="Thursday"/>
    <x v="1"/>
    <s v="2016-05-5"/>
    <x v="4"/>
  </r>
  <r>
    <x v="511"/>
    <n v="0"/>
    <x v="2"/>
    <d v="2016-05-26T10:39:37"/>
    <d v="2016-05-26T13:53:13"/>
    <d v="1899-12-30T03:13:36"/>
    <n v="193.59394999919459"/>
    <s v="Thursday"/>
    <x v="1"/>
    <s v="2016-05-5"/>
    <x v="4"/>
  </r>
  <r>
    <x v="511"/>
    <n v="0"/>
    <x v="0"/>
    <d v="2016-05-26T11:02:30"/>
    <d v="2016-05-26T14:17:32"/>
    <d v="1899-12-30T03:15:02"/>
    <n v="195.04083332838491"/>
    <s v="Thursday"/>
    <x v="1"/>
    <s v="2016-05-5"/>
    <x v="4"/>
  </r>
  <r>
    <x v="511"/>
    <n v="1"/>
    <x v="0"/>
    <d v="2016-05-26T11:22:44"/>
    <d v="2016-05-27T14:11:54"/>
    <d v="1899-12-31T02:49:10"/>
    <n v="1609.1681166656781"/>
    <s v="Thursday"/>
    <x v="1"/>
    <s v="2016-05-5"/>
    <x v="4"/>
  </r>
  <r>
    <x v="511"/>
    <n v="1"/>
    <x v="0"/>
    <d v="2016-05-26T12:30:53"/>
    <d v="2016-05-26T19:02:21"/>
    <d v="1899-12-30T06:31:28"/>
    <n v="391.46845000097528"/>
    <s v="Thursday"/>
    <x v="1"/>
    <s v="2016-05-5"/>
    <x v="4"/>
  </r>
  <r>
    <x v="511"/>
    <n v="1"/>
    <x v="1"/>
    <d v="2016-05-26T12:41:55"/>
    <d v="2016-05-26T15:43:29"/>
    <d v="1899-12-30T03:01:34"/>
    <n v="181.57211666344665"/>
    <s v="Thursday"/>
    <x v="1"/>
    <s v="2016-05-5"/>
    <x v="4"/>
  </r>
  <r>
    <x v="511"/>
    <n v="0"/>
    <x v="0"/>
    <d v="2016-05-26T12:46:05"/>
    <d v="2016-05-26T12:56:51"/>
    <d v="1899-12-30T00:10:46"/>
    <n v="10.770283334422857"/>
    <s v="Thursday"/>
    <x v="1"/>
    <s v="2016-05-5"/>
    <x v="4"/>
  </r>
  <r>
    <x v="511"/>
    <n v="0"/>
    <x v="1"/>
    <d v="2016-05-26T14:03:56"/>
    <d v="2016-05-26T18:56:56"/>
    <d v="1899-12-30T04:53:00"/>
    <n v="292.99633333808742"/>
    <s v="Thursday"/>
    <x v="1"/>
    <s v="2016-05-5"/>
    <x v="4"/>
  </r>
  <r>
    <x v="511"/>
    <n v="1"/>
    <x v="0"/>
    <d v="2016-05-26T14:15:06"/>
    <d v="2016-05-26T17:57:10"/>
    <d v="1899-12-30T03:42:04"/>
    <n v="222.07478333031759"/>
    <s v="Thursday"/>
    <x v="1"/>
    <s v="2016-05-5"/>
    <x v="4"/>
  </r>
  <r>
    <x v="511"/>
    <n v="1"/>
    <x v="2"/>
    <d v="2016-05-26T14:38:39"/>
    <d v="2016-05-26T18:33:27"/>
    <d v="1899-12-30T03:54:48"/>
    <n v="234.80521667283028"/>
    <s v="Thursday"/>
    <x v="1"/>
    <s v="2016-05-5"/>
    <x v="4"/>
  </r>
  <r>
    <x v="511"/>
    <n v="1"/>
    <x v="0"/>
    <d v="2016-05-26T14:48:15"/>
    <d v="2016-05-26T18:51:51"/>
    <d v="1899-12-30T04:03:36"/>
    <n v="243.6045500007458"/>
    <s v="Thursday"/>
    <x v="1"/>
    <s v="2016-05-5"/>
    <x v="4"/>
  </r>
  <r>
    <x v="511"/>
    <n v="1"/>
    <x v="0"/>
    <d v="2016-05-26T15:03:11"/>
    <d v="2016-05-26T21:28:37"/>
    <d v="1899-12-30T06:25:26"/>
    <n v="385.42728334316052"/>
    <s v="Thursday"/>
    <x v="1"/>
    <s v="2016-05-5"/>
    <x v="4"/>
  </r>
  <r>
    <x v="511"/>
    <n v="1"/>
    <x v="0"/>
    <d v="2016-05-26T15:56:02"/>
    <d v="2016-05-26T18:56:04"/>
    <d v="1899-12-30T03:00:02"/>
    <n v="180.03116666106507"/>
    <s v="Thursday"/>
    <x v="1"/>
    <s v="2016-05-5"/>
    <x v="4"/>
  </r>
  <r>
    <x v="511"/>
    <n v="1"/>
    <x v="1"/>
    <d v="2016-05-26T16:11:46"/>
    <d v="2016-05-26T18:18:58"/>
    <d v="1899-12-30T02:07:12"/>
    <n v="127.19616667251103"/>
    <s v="Thursday"/>
    <x v="1"/>
    <s v="2016-05-5"/>
    <x v="4"/>
  </r>
  <r>
    <x v="511"/>
    <n v="1"/>
    <x v="0"/>
    <d v="2016-05-26T17:04:28"/>
    <d v="2016-05-26T20:36:21"/>
    <d v="1899-12-30T03:31:53"/>
    <n v="211.8770000024233"/>
    <s v="Thursday"/>
    <x v="1"/>
    <s v="2016-05-5"/>
    <x v="4"/>
  </r>
  <r>
    <x v="511"/>
    <n v="0"/>
    <x v="0"/>
    <d v="2016-05-26T17:33:02"/>
    <d v="2016-05-26T20:22:02"/>
    <d v="1899-12-30T02:49:00"/>
    <n v="168.99205000139773"/>
    <s v="Thursday"/>
    <x v="1"/>
    <s v="2016-05-5"/>
    <x v="4"/>
  </r>
  <r>
    <x v="511"/>
    <n v="1"/>
    <x v="0"/>
    <d v="2016-05-26T17:41:39"/>
    <d v="2016-05-26T20:30:50"/>
    <d v="1899-12-30T02:49:11"/>
    <n v="169.18411667109467"/>
    <s v="Thursday"/>
    <x v="1"/>
    <s v="2016-05-5"/>
    <x v="4"/>
  </r>
  <r>
    <x v="511"/>
    <n v="1"/>
    <x v="0"/>
    <d v="2016-05-26T17:51:31"/>
    <d v="2016-05-26T19:55:48"/>
    <d v="1899-12-30T02:04:17"/>
    <n v="124.29021666641347"/>
    <s v="Thursday"/>
    <x v="1"/>
    <s v="2016-05-5"/>
    <x v="4"/>
  </r>
  <r>
    <x v="511"/>
    <n v="0"/>
    <x v="0"/>
    <d v="2016-05-26T19:08:03"/>
    <d v="2016-05-27T10:56:00"/>
    <d v="1899-12-30T15:47:57"/>
    <n v="947.94754999922588"/>
    <s v="Thursday"/>
    <x v="1"/>
    <s v="2016-05-5"/>
    <x v="4"/>
  </r>
  <r>
    <x v="511"/>
    <n v="1"/>
    <x v="0"/>
    <d v="2016-05-26T20:20:37"/>
    <d v="2016-05-27T11:46:47"/>
    <d v="1899-12-30T15:26:10"/>
    <n v="926.16783333127387"/>
    <s v="Thursday"/>
    <x v="1"/>
    <s v="2016-05-5"/>
    <x v="4"/>
  </r>
  <r>
    <x v="511"/>
    <n v="1"/>
    <x v="0"/>
    <d v="2016-05-26T20:25:55"/>
    <d v="2016-05-27T00:18:21"/>
    <d v="1899-12-30T03:52:26"/>
    <n v="232.42638334049843"/>
    <s v="Thursday"/>
    <x v="1"/>
    <s v="2016-05-5"/>
    <x v="4"/>
  </r>
  <r>
    <x v="511"/>
    <n v="1"/>
    <x v="1"/>
    <d v="2016-05-26T20:34:05"/>
    <d v="2016-05-26T23:15:19"/>
    <d v="1899-12-30T02:41:14"/>
    <n v="161.23433332890272"/>
    <s v="Thursday"/>
    <x v="1"/>
    <s v="2016-05-5"/>
    <x v="4"/>
  </r>
  <r>
    <x v="511"/>
    <n v="1"/>
    <x v="0"/>
    <d v="2016-05-26T20:46:14"/>
    <d v="2016-05-26T23:32:56"/>
    <d v="1899-12-30T02:46:42"/>
    <n v="166.70683333883062"/>
    <s v="Thursday"/>
    <x v="1"/>
    <s v="2016-05-5"/>
    <x v="4"/>
  </r>
  <r>
    <x v="511"/>
    <n v="0"/>
    <x v="0"/>
    <d v="2016-05-26T20:58:02"/>
    <d v="2016-05-26T22:51:00"/>
    <d v="1899-12-30T01:52:58"/>
    <n v="112.96166666666977"/>
    <s v="Thursday"/>
    <x v="1"/>
    <s v="2016-05-5"/>
    <x v="4"/>
  </r>
  <r>
    <x v="511"/>
    <n v="1"/>
    <x v="0"/>
    <d v="2016-05-26T21:19:37"/>
    <d v="2016-05-27T07:31:00"/>
    <d v="1899-12-30T10:11:23"/>
    <n v="611.37738334131427"/>
    <s v="Thursday"/>
    <x v="1"/>
    <s v="2016-05-5"/>
    <x v="4"/>
  </r>
  <r>
    <x v="511"/>
    <n v="1"/>
    <x v="0"/>
    <d v="2016-05-26T21:22:22"/>
    <d v="2016-05-27T08:07:12"/>
    <d v="1899-12-30T10:44:50"/>
    <n v="644.83438333380036"/>
    <s v="Thursday"/>
    <x v="1"/>
    <s v="2016-05-5"/>
    <x v="4"/>
  </r>
  <r>
    <x v="511"/>
    <n v="1"/>
    <x v="3"/>
    <d v="2016-05-26T21:26:02"/>
    <d v="2016-05-27T11:08:13"/>
    <d v="1899-12-30T13:42:11"/>
    <n v="822.18383333296515"/>
    <s v="Thursday"/>
    <x v="1"/>
    <s v="2016-05-5"/>
    <x v="4"/>
  </r>
  <r>
    <x v="511"/>
    <n v="1"/>
    <x v="0"/>
    <d v="2016-05-26T21:25:09"/>
    <d v="2016-05-27T02:18:48"/>
    <d v="1899-12-30T04:53:39"/>
    <n v="293.64421666134149"/>
    <s v="Thursday"/>
    <x v="1"/>
    <s v="2016-05-5"/>
    <x v="4"/>
  </r>
  <r>
    <x v="511"/>
    <n v="0"/>
    <x v="0"/>
    <d v="2016-05-26T21:38:50"/>
    <d v="2016-05-27T13:12:55"/>
    <d v="1899-12-30T15:34:05"/>
    <n v="934.08444999600761"/>
    <s v="Thursday"/>
    <x v="1"/>
    <s v="2016-05-5"/>
    <x v="4"/>
  </r>
  <r>
    <x v="511"/>
    <n v="1"/>
    <x v="0"/>
    <d v="2016-05-26T22:21:39"/>
    <d v="2016-05-27T08:51:29"/>
    <d v="1899-12-30T10:29:50"/>
    <n v="629.82983333640732"/>
    <s v="Thursday"/>
    <x v="1"/>
    <s v="2016-05-5"/>
    <x v="4"/>
  </r>
  <r>
    <x v="511"/>
    <n v="1"/>
    <x v="0"/>
    <d v="2016-05-26T22:56:16"/>
    <d v="2016-05-27T10:48:55"/>
    <d v="1899-12-30T11:52:39"/>
    <n v="712.64295000233687"/>
    <s v="Thursday"/>
    <x v="1"/>
    <s v="2016-05-5"/>
    <x v="4"/>
  </r>
  <r>
    <x v="511"/>
    <n v="0"/>
    <x v="0"/>
    <d v="2016-05-26T23:05:18"/>
    <d v="2016-05-27T04:44:36"/>
    <d v="1899-12-30T05:39:18"/>
    <n v="339.29849999723956"/>
    <s v="Thursday"/>
    <x v="1"/>
    <s v="2016-05-5"/>
    <x v="4"/>
  </r>
  <r>
    <x v="511"/>
    <n v="0"/>
    <x v="0"/>
    <d v="2016-05-26T23:22:40"/>
    <d v="2016-05-27T00:34:03"/>
    <d v="1899-12-30T01:11:23"/>
    <n v="71.380833332659677"/>
    <s v="Thursday"/>
    <x v="1"/>
    <s v="2016-05-5"/>
    <x v="4"/>
  </r>
  <r>
    <x v="511"/>
    <n v="1"/>
    <x v="0"/>
    <d v="2016-05-26T23:15:03"/>
    <d v="2016-05-27T21:57:29"/>
    <d v="1899-12-30T22:42:26"/>
    <n v="1362.4387833243236"/>
    <s v="Thursday"/>
    <x v="1"/>
    <s v="2016-05-5"/>
    <x v="4"/>
  </r>
  <r>
    <x v="511"/>
    <n v="1"/>
    <x v="0"/>
    <d v="2016-05-26T23:38:05"/>
    <d v="2016-05-28T05:21:21"/>
    <d v="1899-12-31T05:43:16"/>
    <n v="1783.2660499960184"/>
    <s v="Thursday"/>
    <x v="1"/>
    <s v="2016-05-5"/>
    <x v="4"/>
  </r>
  <r>
    <x v="511"/>
    <n v="1"/>
    <x v="2"/>
    <d v="2016-05-26T23:46:53"/>
    <d v="2016-05-27T09:36:31"/>
    <d v="1899-12-30T09:49:38"/>
    <n v="589.63628332712688"/>
    <s v="Thursday"/>
    <x v="1"/>
    <s v="2016-05-5"/>
    <x v="4"/>
  </r>
  <r>
    <x v="511"/>
    <n v="0"/>
    <x v="0"/>
    <d v="2016-05-26T23:54:29"/>
    <d v="2016-05-27T02:28:00"/>
    <d v="1899-12-30T02:33:31"/>
    <n v="153.52233333745971"/>
    <s v="Thursday"/>
    <x v="1"/>
    <s v="2016-05-5"/>
    <x v="4"/>
  </r>
  <r>
    <x v="512"/>
    <n v="1"/>
    <x v="1"/>
    <d v="2016-05-27T00:23:37"/>
    <d v="2016-05-27T07:34:22"/>
    <d v="1899-12-30T07:10:45"/>
    <n v="430.74305000365712"/>
    <s v="Friday"/>
    <x v="1"/>
    <s v="2016-05-6"/>
    <x v="4"/>
  </r>
  <r>
    <x v="512"/>
    <n v="1"/>
    <x v="1"/>
    <d v="2016-05-27T00:25:00"/>
    <d v="2016-05-29T08:51:00"/>
    <d v="1900-01-01T08:26:00"/>
    <n v="3386.0022833396215"/>
    <s v="Friday"/>
    <x v="1"/>
    <s v="2016-05-6"/>
    <x v="4"/>
  </r>
  <r>
    <x v="512"/>
    <n v="1"/>
    <x v="0"/>
    <d v="2016-05-27T01:42:39"/>
    <d v="2016-05-27T15:34:00"/>
    <d v="1899-12-30T13:51:21"/>
    <n v="831.35038332897238"/>
    <s v="Friday"/>
    <x v="1"/>
    <s v="2016-05-6"/>
    <x v="4"/>
  </r>
  <r>
    <x v="512"/>
    <n v="0"/>
    <x v="3"/>
    <d v="2016-05-27T01:57:35"/>
    <d v="2016-05-27T11:05:43"/>
    <d v="1899-12-30T09:08:08"/>
    <n v="548.12921666074544"/>
    <s v="Friday"/>
    <x v="1"/>
    <s v="2016-05-6"/>
    <x v="4"/>
  </r>
  <r>
    <x v="512"/>
    <n v="1"/>
    <x v="0"/>
    <d v="2016-05-27T03:55:47"/>
    <d v="2016-05-27T21:37:53"/>
    <d v="1899-12-30T17:42:06"/>
    <n v="1062.104050006019"/>
    <s v="Friday"/>
    <x v="1"/>
    <s v="2016-05-6"/>
    <x v="4"/>
  </r>
  <r>
    <x v="512"/>
    <n v="1"/>
    <x v="2"/>
    <d v="2016-05-27T03:56:20"/>
    <d v="2016-05-27T09:09:45"/>
    <d v="1899-12-30T05:13:25"/>
    <n v="313.40844999882393"/>
    <s v="Friday"/>
    <x v="1"/>
    <s v="2016-05-6"/>
    <x v="4"/>
  </r>
  <r>
    <x v="512"/>
    <n v="1"/>
    <x v="0"/>
    <d v="2016-05-27T05:14:25"/>
    <d v="2016-05-28T07:37:36"/>
    <d v="1899-12-31T02:23:11"/>
    <n v="1583.1863833253738"/>
    <s v="Friday"/>
    <x v="1"/>
    <s v="2016-05-6"/>
    <x v="4"/>
  </r>
  <r>
    <x v="512"/>
    <n v="1"/>
    <x v="2"/>
    <d v="2016-05-27T05:47:39"/>
    <d v="2016-05-27T11:26:10"/>
    <d v="1899-12-30T05:38:31"/>
    <n v="338.50949999992736"/>
    <s v="Friday"/>
    <x v="1"/>
    <s v="2016-05-6"/>
    <x v="4"/>
  </r>
  <r>
    <x v="512"/>
    <n v="0"/>
    <x v="3"/>
    <d v="2016-05-27T06:26:59"/>
    <d v="2016-05-27T09:57:56"/>
    <d v="1899-12-30T03:30:57"/>
    <n v="210.94594999565743"/>
    <s v="Friday"/>
    <x v="1"/>
    <s v="2016-05-6"/>
    <x v="4"/>
  </r>
  <r>
    <x v="512"/>
    <n v="1"/>
    <x v="0"/>
    <d v="2016-05-27T08:37:24"/>
    <d v="2016-05-27T15:51:51"/>
    <d v="1899-12-30T07:14:27"/>
    <n v="434.45211666170508"/>
    <s v="Friday"/>
    <x v="1"/>
    <s v="2016-05-6"/>
    <x v="4"/>
  </r>
  <r>
    <x v="512"/>
    <n v="1"/>
    <x v="0"/>
    <d v="2016-05-27T08:59:20"/>
    <d v="2016-05-27T17:34:10"/>
    <d v="1899-12-30T08:34:50"/>
    <n v="514.8287166596856"/>
    <s v="Friday"/>
    <x v="1"/>
    <s v="2016-05-6"/>
    <x v="4"/>
  </r>
  <r>
    <x v="512"/>
    <n v="1"/>
    <x v="0"/>
    <d v="2016-05-27T09:06:22"/>
    <d v="2016-05-27T13:10:21"/>
    <d v="1899-12-30T04:03:59"/>
    <n v="243.98861666209996"/>
    <s v="Friday"/>
    <x v="1"/>
    <s v="2016-05-6"/>
    <x v="4"/>
  </r>
  <r>
    <x v="512"/>
    <n v="1"/>
    <x v="0"/>
    <d v="2016-05-27T09:33:37"/>
    <d v="2016-05-27T13:49:38"/>
    <d v="1899-12-30T04:16:01"/>
    <n v="256.02338333730586"/>
    <s v="Friday"/>
    <x v="1"/>
    <s v="2016-05-6"/>
    <x v="4"/>
  </r>
  <r>
    <x v="512"/>
    <n v="0"/>
    <x v="0"/>
    <d v="2016-05-27T09:40:23"/>
    <d v="2016-05-27T13:40:05"/>
    <d v="1899-12-30T03:59:42"/>
    <n v="239.705333331367"/>
    <s v="Friday"/>
    <x v="1"/>
    <s v="2016-05-6"/>
    <x v="4"/>
  </r>
  <r>
    <x v="512"/>
    <n v="1"/>
    <x v="0"/>
    <d v="2016-05-27T10:02:01"/>
    <d v="2016-05-27T16:36:22"/>
    <d v="1899-12-30T06:34:21"/>
    <n v="394.34521667193621"/>
    <s v="Friday"/>
    <x v="1"/>
    <s v="2016-05-6"/>
    <x v="4"/>
  </r>
  <r>
    <x v="512"/>
    <n v="1"/>
    <x v="0"/>
    <d v="2016-05-27T10:11:53"/>
    <d v="2016-05-27T18:33:25"/>
    <d v="1899-12-30T08:21:32"/>
    <n v="501.53216666425578"/>
    <s v="Friday"/>
    <x v="1"/>
    <s v="2016-05-6"/>
    <x v="4"/>
  </r>
  <r>
    <x v="512"/>
    <n v="0"/>
    <x v="0"/>
    <d v="2016-05-27T10:35:05"/>
    <d v="2016-05-27T17:08:43"/>
    <d v="1899-12-30T06:33:38"/>
    <n v="393.63811666960828"/>
    <s v="Friday"/>
    <x v="1"/>
    <s v="2016-05-6"/>
    <x v="4"/>
  </r>
  <r>
    <x v="512"/>
    <n v="0"/>
    <x v="0"/>
    <d v="2016-05-27T11:03:52"/>
    <d v="2016-05-27T20:02:38"/>
    <d v="1899-12-30T08:58:46"/>
    <n v="538.76833332935348"/>
    <s v="Friday"/>
    <x v="1"/>
    <s v="2016-05-6"/>
    <x v="4"/>
  </r>
  <r>
    <x v="512"/>
    <n v="1"/>
    <x v="0"/>
    <d v="2016-05-27T11:11:49"/>
    <d v="2016-05-27T16:10:00"/>
    <d v="1899-12-30T04:58:11"/>
    <n v="298.17528333049268"/>
    <s v="Friday"/>
    <x v="1"/>
    <s v="2016-05-6"/>
    <x v="4"/>
  </r>
  <r>
    <x v="512"/>
    <n v="1"/>
    <x v="0"/>
    <d v="2016-05-27T11:42:03"/>
    <d v="2016-05-27T23:20:10"/>
    <d v="1899-12-30T11:38:07"/>
    <n v="698.10905000776984"/>
    <s v="Friday"/>
    <x v="1"/>
    <s v="2016-05-6"/>
    <x v="4"/>
  </r>
  <r>
    <x v="512"/>
    <n v="1"/>
    <x v="1"/>
    <d v="2016-05-27T12:03:22"/>
    <d v="2016-05-27T18:12:06"/>
    <d v="1899-12-30T06:08:44"/>
    <n v="368.73533333768137"/>
    <s v="Friday"/>
    <x v="1"/>
    <s v="2016-05-6"/>
    <x v="4"/>
  </r>
  <r>
    <x v="512"/>
    <n v="0"/>
    <x v="0"/>
    <d v="2016-05-27T12:25:07"/>
    <d v="2016-05-27T15:30:24"/>
    <d v="1899-12-30T03:05:17"/>
    <n v="185.2798833406996"/>
    <s v="Friday"/>
    <x v="1"/>
    <s v="2016-05-6"/>
    <x v="4"/>
  </r>
  <r>
    <x v="512"/>
    <n v="1"/>
    <x v="1"/>
    <d v="2016-05-27T12:36:19"/>
    <d v="2016-05-27T17:58:35"/>
    <d v="1899-12-30T05:22:16"/>
    <n v="322.26333334227093"/>
    <s v="Friday"/>
    <x v="1"/>
    <s v="2016-05-6"/>
    <x v="4"/>
  </r>
  <r>
    <x v="512"/>
    <n v="0"/>
    <x v="1"/>
    <d v="2016-05-27T12:56:31"/>
    <d v="2016-05-28T06:49:51"/>
    <d v="1899-12-30T17:53:20"/>
    <n v="1073.3365500066429"/>
    <s v="Friday"/>
    <x v="1"/>
    <s v="2016-05-6"/>
    <x v="4"/>
  </r>
  <r>
    <x v="512"/>
    <n v="1"/>
    <x v="1"/>
    <d v="2016-05-27T13:03:13"/>
    <d v="2016-05-27T15:06:23"/>
    <d v="1899-12-30T02:03:10"/>
    <n v="123.1740000040736"/>
    <s v="Friday"/>
    <x v="1"/>
    <s v="2016-05-6"/>
    <x v="4"/>
  </r>
  <r>
    <x v="512"/>
    <n v="1"/>
    <x v="0"/>
    <d v="2016-05-27T14:15:19"/>
    <d v="2016-05-27T18:01:30"/>
    <d v="1899-12-30T03:46:11"/>
    <n v="226.18811666965485"/>
    <s v="Friday"/>
    <x v="1"/>
    <s v="2016-05-6"/>
    <x v="4"/>
  </r>
  <r>
    <x v="512"/>
    <n v="0"/>
    <x v="0"/>
    <d v="2016-05-27T14:56:59"/>
    <d v="2016-05-27T19:00:00"/>
    <d v="1899-12-30T04:03:01"/>
    <n v="243.01766665885225"/>
    <s v="Friday"/>
    <x v="1"/>
    <s v="2016-05-6"/>
    <x v="4"/>
  </r>
  <r>
    <x v="512"/>
    <n v="0"/>
    <x v="1"/>
    <d v="2016-05-27T14:59:19"/>
    <d v="2016-05-27T18:17:47"/>
    <d v="1899-12-30T03:18:28"/>
    <n v="198.46221666201018"/>
    <s v="Friday"/>
    <x v="1"/>
    <s v="2016-05-6"/>
    <x v="4"/>
  </r>
  <r>
    <x v="512"/>
    <n v="1"/>
    <x v="0"/>
    <d v="2016-05-27T15:31:35"/>
    <d v="2016-05-28T08:42:57"/>
    <d v="1899-12-30T17:11:22"/>
    <n v="1031.3736166572198"/>
    <s v="Friday"/>
    <x v="1"/>
    <s v="2016-05-6"/>
    <x v="4"/>
  </r>
  <r>
    <x v="512"/>
    <n v="0"/>
    <x v="0"/>
    <d v="2016-05-27T16:51:15"/>
    <d v="2016-05-28T15:45:00"/>
    <d v="1899-12-30T22:53:45"/>
    <n v="1373.7493333336897"/>
    <s v="Friday"/>
    <x v="1"/>
    <s v="2016-05-6"/>
    <x v="4"/>
  </r>
  <r>
    <x v="512"/>
    <n v="1"/>
    <x v="1"/>
    <d v="2016-05-27T18:27:09"/>
    <d v="2016-05-27T21:32:00"/>
    <d v="1899-12-30T03:04:51"/>
    <n v="184.85238333349116"/>
    <s v="Friday"/>
    <x v="1"/>
    <s v="2016-05-6"/>
    <x v="4"/>
  </r>
  <r>
    <x v="512"/>
    <n v="0"/>
    <x v="2"/>
    <d v="2016-05-27T18:38:51"/>
    <d v="2016-05-27T23:49:10"/>
    <d v="1899-12-30T05:10:19"/>
    <n v="310.3099500015378"/>
    <s v="Friday"/>
    <x v="1"/>
    <s v="2016-05-6"/>
    <x v="4"/>
  </r>
  <r>
    <x v="512"/>
    <n v="1"/>
    <x v="0"/>
    <d v="2016-05-27T19:31:52"/>
    <d v="2016-05-27T21:56:25"/>
    <d v="1899-12-30T02:24:33"/>
    <n v="144.55194999813102"/>
    <s v="Friday"/>
    <x v="1"/>
    <s v="2016-05-6"/>
    <x v="4"/>
  </r>
  <r>
    <x v="512"/>
    <n v="1"/>
    <x v="2"/>
    <d v="2016-05-27T19:42:52"/>
    <d v="2016-05-27T23:56:48"/>
    <d v="1899-12-30T04:13:56"/>
    <n v="253.9271166594699"/>
    <s v="Friday"/>
    <x v="1"/>
    <s v="2016-05-6"/>
    <x v="4"/>
  </r>
  <r>
    <x v="512"/>
    <n v="1"/>
    <x v="0"/>
    <d v="2016-05-27T19:46:58"/>
    <d v="2016-05-28T06:45:29"/>
    <d v="1899-12-30T10:58:31"/>
    <n v="658.51555000059307"/>
    <s v="Friday"/>
    <x v="1"/>
    <s v="2016-05-6"/>
    <x v="4"/>
  </r>
  <r>
    <x v="512"/>
    <n v="0"/>
    <x v="0"/>
    <d v="2016-05-27T19:57:55"/>
    <d v="2016-05-28T09:48:07"/>
    <d v="1899-12-30T13:50:12"/>
    <n v="830.20266665727831"/>
    <s v="Friday"/>
    <x v="1"/>
    <s v="2016-05-6"/>
    <x v="4"/>
  </r>
  <r>
    <x v="512"/>
    <n v="1"/>
    <x v="0"/>
    <d v="2016-05-27T20:30:22"/>
    <d v="2016-05-28T03:42:35"/>
    <d v="1899-12-30T07:12:13"/>
    <n v="432.21721666865051"/>
    <s v="Friday"/>
    <x v="1"/>
    <s v="2016-05-6"/>
    <x v="4"/>
  </r>
  <r>
    <x v="512"/>
    <n v="1"/>
    <x v="1"/>
    <d v="2016-05-27T20:40:25"/>
    <d v="2016-05-28T14:04:02"/>
    <d v="1899-12-30T17:23:37"/>
    <n v="1043.6199500074144"/>
    <s v="Friday"/>
    <x v="1"/>
    <s v="2016-05-6"/>
    <x v="4"/>
  </r>
  <r>
    <x v="512"/>
    <n v="0"/>
    <x v="1"/>
    <d v="2016-05-27T20:44:30"/>
    <d v="2016-05-28T09:36:08"/>
    <d v="1899-12-30T12:51:38"/>
    <n v="771.63905000081286"/>
    <s v="Friday"/>
    <x v="1"/>
    <s v="2016-05-6"/>
    <x v="4"/>
  </r>
  <r>
    <x v="512"/>
    <n v="0"/>
    <x v="0"/>
    <d v="2016-05-27T20:56:28"/>
    <d v="2016-05-27T23:25:19"/>
    <d v="1899-12-30T02:28:51"/>
    <n v="148.85100000305101"/>
    <s v="Friday"/>
    <x v="1"/>
    <s v="2016-05-6"/>
    <x v="4"/>
  </r>
  <r>
    <x v="512"/>
    <n v="1"/>
    <x v="0"/>
    <d v="2016-05-27T21:22:12"/>
    <d v="2016-05-28T00:15:00"/>
    <d v="1899-12-30T02:52:48"/>
    <n v="172.79666666756384"/>
    <s v="Friday"/>
    <x v="1"/>
    <s v="2016-05-6"/>
    <x v="4"/>
  </r>
  <r>
    <x v="512"/>
    <n v="1"/>
    <x v="0"/>
    <d v="2016-05-27T22:03:16"/>
    <d v="2016-05-28T09:26:28"/>
    <d v="1899-12-30T11:23:12"/>
    <n v="683.20238333079033"/>
    <s v="Friday"/>
    <x v="1"/>
    <s v="2016-05-6"/>
    <x v="4"/>
  </r>
  <r>
    <x v="512"/>
    <n v="1"/>
    <x v="0"/>
    <d v="2016-05-27T22:21:37"/>
    <d v="2016-05-28T14:30:00"/>
    <d v="1899-12-30T16:08:23"/>
    <n v="968.38511666399427"/>
    <s v="Friday"/>
    <x v="1"/>
    <s v="2016-05-6"/>
    <x v="4"/>
  </r>
  <r>
    <x v="512"/>
    <n v="0"/>
    <x v="0"/>
    <d v="2016-05-27T22:27:57"/>
    <d v="2016-05-28T07:31:43"/>
    <d v="1899-12-30T09:03:46"/>
    <n v="543.76938333618455"/>
    <s v="Friday"/>
    <x v="1"/>
    <s v="2016-05-6"/>
    <x v="4"/>
  </r>
  <r>
    <x v="512"/>
    <n v="1"/>
    <x v="0"/>
    <d v="2016-05-27T22:30:17"/>
    <d v="2016-05-28T10:09:28"/>
    <d v="1899-12-30T11:39:11"/>
    <n v="699.17744999751449"/>
    <s v="Friday"/>
    <x v="1"/>
    <s v="2016-05-6"/>
    <x v="4"/>
  </r>
  <r>
    <x v="512"/>
    <n v="0"/>
    <x v="0"/>
    <d v="2016-05-27T22:40:41"/>
    <d v="2016-05-28T00:37:06"/>
    <d v="1899-12-30T01:56:25"/>
    <n v="116.42028332571499"/>
    <s v="Friday"/>
    <x v="1"/>
    <s v="2016-05-6"/>
    <x v="4"/>
  </r>
  <r>
    <x v="512"/>
    <n v="0"/>
    <x v="2"/>
    <d v="2016-05-27T22:52:06"/>
    <d v="2016-05-28T01:39:31"/>
    <d v="1899-12-30T02:47:25"/>
    <n v="167.4222166731488"/>
    <s v="Friday"/>
    <x v="1"/>
    <s v="2016-05-6"/>
    <x v="4"/>
  </r>
  <r>
    <x v="512"/>
    <n v="0"/>
    <x v="0"/>
    <d v="2016-05-27T23:09:13"/>
    <d v="2016-05-28T02:06:45"/>
    <d v="1899-12-30T02:57:32"/>
    <n v="177.5273333361838"/>
    <s v="Friday"/>
    <x v="1"/>
    <s v="2016-05-6"/>
    <x v="4"/>
  </r>
  <r>
    <x v="512"/>
    <n v="1"/>
    <x v="0"/>
    <d v="2016-05-27T22:57:16"/>
    <d v="2016-05-28T02:04:03"/>
    <d v="1899-12-30T03:06:47"/>
    <n v="186.77528332569636"/>
    <s v="Friday"/>
    <x v="1"/>
    <s v="2016-05-6"/>
    <x v="4"/>
  </r>
  <r>
    <x v="512"/>
    <n v="0"/>
    <x v="0"/>
    <d v="2016-05-27T23:00:24"/>
    <d v="2016-05-28T04:55:03"/>
    <d v="1899-12-30T05:54:39"/>
    <n v="354.6525500016287"/>
    <s v="Friday"/>
    <x v="1"/>
    <s v="2016-05-6"/>
    <x v="4"/>
  </r>
  <r>
    <x v="512"/>
    <n v="0"/>
    <x v="0"/>
    <d v="2016-05-27T23:33:32"/>
    <d v="2016-05-28T13:46:43"/>
    <d v="1899-12-30T14:13:11"/>
    <n v="853.18611666443758"/>
    <s v="Friday"/>
    <x v="1"/>
    <s v="2016-05-6"/>
    <x v="4"/>
  </r>
  <r>
    <x v="512"/>
    <n v="0"/>
    <x v="2"/>
    <d v="2016-05-27T23:44:05"/>
    <d v="2016-05-28T05:22:32"/>
    <d v="1899-12-30T05:38:27"/>
    <n v="338.44250000081956"/>
    <s v="Friday"/>
    <x v="1"/>
    <s v="2016-05-6"/>
    <x v="4"/>
  </r>
  <r>
    <x v="512"/>
    <n v="0"/>
    <x v="0"/>
    <d v="2016-05-27T23:46:57"/>
    <d v="2016-05-28T07:21:01"/>
    <d v="1899-12-30T07:34:04"/>
    <n v="454.06666666385718"/>
    <s v="Friday"/>
    <x v="1"/>
    <s v="2016-05-6"/>
    <x v="4"/>
  </r>
  <r>
    <x v="512"/>
    <n v="0"/>
    <x v="1"/>
    <d v="2016-05-27T23:56:32"/>
    <d v="2016-05-28T03:53:39"/>
    <d v="1899-12-30T03:57:07"/>
    <n v="237.11761666461825"/>
    <s v="Friday"/>
    <x v="1"/>
    <s v="2016-05-6"/>
    <x v="4"/>
  </r>
  <r>
    <x v="513"/>
    <n v="1"/>
    <x v="1"/>
    <d v="2016-05-28T00:12:20"/>
    <d v="2016-05-28T04:35:39"/>
    <d v="1899-12-30T04:23:19"/>
    <n v="263.31945000216365"/>
    <s v="Saturday"/>
    <x v="1"/>
    <s v="2016-05-7"/>
    <x v="4"/>
  </r>
  <r>
    <x v="513"/>
    <n v="0"/>
    <x v="0"/>
    <d v="2016-05-28T00:45:10"/>
    <d v="2016-05-28T09:38:23"/>
    <d v="1899-12-30T08:53:13"/>
    <n v="533.21850000531413"/>
    <s v="Saturday"/>
    <x v="1"/>
    <s v="2016-05-7"/>
    <x v="4"/>
  </r>
  <r>
    <x v="513"/>
    <n v="1"/>
    <x v="0"/>
    <d v="2016-05-28T01:16:08"/>
    <d v="2016-05-28T02:58:27"/>
    <d v="1899-12-30T01:42:19"/>
    <n v="102.31505000498146"/>
    <s v="Saturday"/>
    <x v="1"/>
    <s v="2016-05-7"/>
    <x v="4"/>
  </r>
  <r>
    <x v="513"/>
    <n v="1"/>
    <x v="0"/>
    <d v="2016-05-28T02:02:06"/>
    <d v="2016-05-28T04:22:57"/>
    <d v="1899-12-30T02:20:51"/>
    <n v="140.85038333083503"/>
    <s v="Saturday"/>
    <x v="1"/>
    <s v="2016-05-7"/>
    <x v="4"/>
  </r>
  <r>
    <x v="513"/>
    <n v="1"/>
    <x v="0"/>
    <d v="2016-05-28T02:16:36"/>
    <d v="2016-05-28T03:26:02"/>
    <d v="1899-12-30T01:09:26"/>
    <n v="69.426783327944577"/>
    <s v="Saturday"/>
    <x v="1"/>
    <s v="2016-05-7"/>
    <x v="4"/>
  </r>
  <r>
    <x v="513"/>
    <n v="1"/>
    <x v="0"/>
    <d v="2016-05-28T07:45:37"/>
    <d v="2016-05-29T13:56:00"/>
    <d v="1899-12-31T06:10:23"/>
    <n v="1810.38566666306"/>
    <s v="Saturday"/>
    <x v="1"/>
    <s v="2016-05-7"/>
    <x v="4"/>
  </r>
  <r>
    <x v="513"/>
    <n v="1"/>
    <x v="0"/>
    <d v="2016-05-28T08:48:26"/>
    <d v="2016-05-28T08:57:43"/>
    <d v="1899-12-30T00:09:17"/>
    <n v="9.2750500026158988"/>
    <s v="Saturday"/>
    <x v="1"/>
    <s v="2016-05-7"/>
    <x v="4"/>
  </r>
  <r>
    <x v="513"/>
    <n v="1"/>
    <x v="1"/>
    <d v="2016-05-28T09:14:13"/>
    <d v="2016-05-29T15:37:29"/>
    <d v="1899-12-31T06:23:16"/>
    <n v="1823.2686666736845"/>
    <s v="Saturday"/>
    <x v="1"/>
    <s v="2016-05-7"/>
    <x v="4"/>
  </r>
  <r>
    <x v="513"/>
    <n v="1"/>
    <x v="0"/>
    <d v="2016-05-28T09:23:25"/>
    <d v="2016-05-29T05:10:08"/>
    <d v="1899-12-30T19:46:43"/>
    <n v="1186.7166166682728"/>
    <s v="Saturday"/>
    <x v="1"/>
    <s v="2016-05-7"/>
    <x v="4"/>
  </r>
  <r>
    <x v="513"/>
    <n v="1"/>
    <x v="0"/>
    <d v="2016-05-28T11:26:43"/>
    <d v="2016-05-28T14:01:56"/>
    <d v="1899-12-30T02:35:13"/>
    <n v="155.22316667600535"/>
    <s v="Saturday"/>
    <x v="1"/>
    <s v="2016-05-7"/>
    <x v="4"/>
  </r>
  <r>
    <x v="513"/>
    <n v="0"/>
    <x v="0"/>
    <d v="2016-05-28T11:26:58"/>
    <d v="2016-05-28T14:03:19"/>
    <d v="1899-12-30T02:36:21"/>
    <n v="156.35666666552424"/>
    <s v="Saturday"/>
    <x v="1"/>
    <s v="2016-05-7"/>
    <x v="4"/>
  </r>
  <r>
    <x v="513"/>
    <n v="1"/>
    <x v="0"/>
    <d v="2016-05-28T11:30:55"/>
    <d v="2016-05-28T15:00:04"/>
    <d v="1899-12-30T03:29:09"/>
    <n v="209.14538333541714"/>
    <s v="Saturday"/>
    <x v="1"/>
    <s v="2016-05-7"/>
    <x v="4"/>
  </r>
  <r>
    <x v="513"/>
    <n v="1"/>
    <x v="0"/>
    <d v="2016-05-28T11:40:53"/>
    <d v="2016-05-28T16:20:41"/>
    <d v="1899-12-30T04:39:48"/>
    <n v="279.80188333662227"/>
    <s v="Saturday"/>
    <x v="1"/>
    <s v="2016-05-7"/>
    <x v="4"/>
  </r>
  <r>
    <x v="513"/>
    <n v="0"/>
    <x v="0"/>
    <d v="2016-05-28T11:47:09"/>
    <d v="2016-05-28T16:29:42"/>
    <d v="1899-12-30T04:42:33"/>
    <n v="282.54728334140964"/>
    <s v="Saturday"/>
    <x v="1"/>
    <s v="2016-05-7"/>
    <x v="4"/>
  </r>
  <r>
    <x v="513"/>
    <n v="1"/>
    <x v="1"/>
    <d v="2016-05-28T11:51:24"/>
    <d v="2016-05-28T19:18:26"/>
    <d v="1899-12-30T07:27:02"/>
    <n v="447.03911666641943"/>
    <s v="Saturday"/>
    <x v="1"/>
    <s v="2016-05-7"/>
    <x v="4"/>
  </r>
  <r>
    <x v="513"/>
    <n v="0"/>
    <x v="0"/>
    <d v="2016-05-28T12:05:46"/>
    <d v="2016-05-28T16:29:18"/>
    <d v="1899-12-30T04:23:32"/>
    <n v="263.53483333485201"/>
    <s v="Saturday"/>
    <x v="1"/>
    <s v="2016-05-7"/>
    <x v="4"/>
  </r>
  <r>
    <x v="513"/>
    <n v="1"/>
    <x v="0"/>
    <d v="2016-05-28T12:17:59"/>
    <d v="2016-05-28T15:12:53"/>
    <d v="1899-12-30T02:54:54"/>
    <n v="174.899616666371"/>
    <s v="Saturday"/>
    <x v="1"/>
    <s v="2016-05-7"/>
    <x v="4"/>
  </r>
  <r>
    <x v="513"/>
    <n v="1"/>
    <x v="0"/>
    <d v="2016-05-28T12:19:22"/>
    <d v="2016-05-28T17:24:42"/>
    <d v="1899-12-30T05:05:20"/>
    <n v="305.33095000544563"/>
    <s v="Saturday"/>
    <x v="1"/>
    <s v="2016-05-7"/>
    <x v="4"/>
  </r>
  <r>
    <x v="513"/>
    <n v="1"/>
    <x v="0"/>
    <d v="2016-05-28T12:36:30"/>
    <d v="2016-05-28T17:13:23"/>
    <d v="1899-12-30T04:36:53"/>
    <n v="276.87604999984615"/>
    <s v="Saturday"/>
    <x v="1"/>
    <s v="2016-05-7"/>
    <x v="4"/>
  </r>
  <r>
    <x v="513"/>
    <n v="0"/>
    <x v="0"/>
    <d v="2016-05-28T12:38:01"/>
    <d v="2016-05-28T16:18:40"/>
    <d v="1899-12-30T03:40:39"/>
    <n v="220.6507833302021"/>
    <s v="Saturday"/>
    <x v="1"/>
    <s v="2016-05-7"/>
    <x v="4"/>
  </r>
  <r>
    <x v="513"/>
    <n v="1"/>
    <x v="0"/>
    <d v="2016-05-28T12:46:59"/>
    <d v="2016-05-28T19:22:55"/>
    <d v="1899-12-30T06:35:56"/>
    <n v="395.93650000286289"/>
    <s v="Saturday"/>
    <x v="1"/>
    <s v="2016-05-7"/>
    <x v="4"/>
  </r>
  <r>
    <x v="513"/>
    <n v="1"/>
    <x v="0"/>
    <d v="2016-05-28T12:55:04"/>
    <d v="2016-05-28T15:00:00"/>
    <d v="1899-12-30T02:04:56"/>
    <n v="124.9324500001967"/>
    <s v="Saturday"/>
    <x v="1"/>
    <s v="2016-05-7"/>
    <x v="4"/>
  </r>
  <r>
    <x v="513"/>
    <n v="0"/>
    <x v="0"/>
    <d v="2016-05-28T13:07:08"/>
    <d v="2016-05-28T18:17:01"/>
    <d v="1899-12-30T05:09:53"/>
    <n v="309.88883332698606"/>
    <s v="Saturday"/>
    <x v="1"/>
    <s v="2016-05-7"/>
    <x v="4"/>
  </r>
  <r>
    <x v="513"/>
    <n v="1"/>
    <x v="2"/>
    <d v="2016-05-28T13:15:57"/>
    <d v="2016-05-28T15:28:36"/>
    <d v="1899-12-30T02:12:39"/>
    <n v="132.65200000139885"/>
    <s v="Saturday"/>
    <x v="1"/>
    <s v="2016-05-7"/>
    <x v="4"/>
  </r>
  <r>
    <x v="513"/>
    <n v="1"/>
    <x v="1"/>
    <d v="2016-05-28T13:35:36"/>
    <d v="2016-05-29T13:30:00"/>
    <d v="1899-12-30T23:54:24"/>
    <n v="1434.4005000020843"/>
    <s v="Saturday"/>
    <x v="1"/>
    <s v="2016-05-7"/>
    <x v="4"/>
  </r>
  <r>
    <x v="513"/>
    <n v="0"/>
    <x v="1"/>
    <d v="2016-05-28T13:43:48"/>
    <d v="2016-05-28T16:35:06"/>
    <d v="1899-12-30T02:51:18"/>
    <n v="171.301616668934"/>
    <s v="Saturday"/>
    <x v="1"/>
    <s v="2016-05-7"/>
    <x v="4"/>
  </r>
  <r>
    <x v="513"/>
    <n v="0"/>
    <x v="2"/>
    <d v="2016-05-28T13:45:57"/>
    <d v="2016-05-28T19:01:34"/>
    <d v="1899-12-30T05:15:37"/>
    <n v="315.62166665797122"/>
    <s v="Saturday"/>
    <x v="1"/>
    <s v="2016-05-7"/>
    <x v="4"/>
  </r>
  <r>
    <x v="513"/>
    <n v="0"/>
    <x v="2"/>
    <d v="2016-05-28T14:32:57"/>
    <d v="2016-05-28T17:21:56"/>
    <d v="1899-12-30T02:48:59"/>
    <n v="168.98471666383557"/>
    <s v="Saturday"/>
    <x v="1"/>
    <s v="2016-05-7"/>
    <x v="4"/>
  </r>
  <r>
    <x v="513"/>
    <n v="1"/>
    <x v="1"/>
    <d v="2016-05-28T15:07:16"/>
    <d v="2016-05-28T17:42:10"/>
    <d v="1899-12-30T02:34:54"/>
    <n v="154.89894999889657"/>
    <s v="Saturday"/>
    <x v="1"/>
    <s v="2016-05-7"/>
    <x v="4"/>
  </r>
  <r>
    <x v="513"/>
    <n v="1"/>
    <x v="0"/>
    <d v="2016-05-28T15:36:13"/>
    <d v="2016-05-28T20:54:17"/>
    <d v="1899-12-30T05:18:04"/>
    <n v="318.06850000284612"/>
    <s v="Saturday"/>
    <x v="1"/>
    <s v="2016-05-7"/>
    <x v="4"/>
  </r>
  <r>
    <x v="513"/>
    <n v="0"/>
    <x v="0"/>
    <d v="2016-05-28T16:52:27"/>
    <d v="2016-05-28T20:16:59"/>
    <d v="1899-12-30T03:24:32"/>
    <n v="204.53961667371914"/>
    <s v="Saturday"/>
    <x v="1"/>
    <s v="2016-05-7"/>
    <x v="4"/>
  </r>
  <r>
    <x v="513"/>
    <n v="1"/>
    <x v="0"/>
    <d v="2016-05-28T17:39:59"/>
    <d v="2016-05-28T20:03:04"/>
    <d v="1899-12-30T02:23:05"/>
    <n v="143.08233333402313"/>
    <s v="Saturday"/>
    <x v="1"/>
    <s v="2016-05-7"/>
    <x v="4"/>
  </r>
  <r>
    <x v="513"/>
    <n v="1"/>
    <x v="0"/>
    <d v="2016-05-28T18:13:19"/>
    <d v="2016-05-29T08:40:35"/>
    <d v="1899-12-30T14:27:16"/>
    <n v="867.27004999760538"/>
    <s v="Saturday"/>
    <x v="1"/>
    <s v="2016-05-7"/>
    <x v="4"/>
  </r>
  <r>
    <x v="513"/>
    <n v="0"/>
    <x v="2"/>
    <d v="2016-05-28T18:34:22"/>
    <d v="2016-05-28T22:30:46"/>
    <d v="1899-12-30T03:56:24"/>
    <n v="236.39783333404921"/>
    <s v="Saturday"/>
    <x v="1"/>
    <s v="2016-05-7"/>
    <x v="4"/>
  </r>
  <r>
    <x v="513"/>
    <n v="1"/>
    <x v="0"/>
    <d v="2016-05-28T18:46:18"/>
    <d v="2016-05-28T21:10:58"/>
    <d v="1899-12-30T02:24:40"/>
    <n v="144.66245000017807"/>
    <s v="Saturday"/>
    <x v="1"/>
    <s v="2016-05-7"/>
    <x v="4"/>
  </r>
  <r>
    <x v="513"/>
    <n v="1"/>
    <x v="0"/>
    <d v="2016-05-28T19:33:38"/>
    <d v="2016-05-28T21:55:18"/>
    <d v="1899-12-30T02:21:40"/>
    <n v="141.66233333526179"/>
    <s v="Saturday"/>
    <x v="1"/>
    <s v="2016-05-7"/>
    <x v="4"/>
  </r>
  <r>
    <x v="513"/>
    <n v="1"/>
    <x v="0"/>
    <d v="2016-05-28T19:38:30"/>
    <d v="2016-05-29T05:24:12"/>
    <d v="1899-12-30T09:45:42"/>
    <n v="585.69516666582786"/>
    <s v="Saturday"/>
    <x v="1"/>
    <s v="2016-05-7"/>
    <x v="4"/>
  </r>
  <r>
    <x v="513"/>
    <n v="0"/>
    <x v="0"/>
    <d v="2016-05-28T19:41:17"/>
    <d v="2016-05-29T04:08:59"/>
    <d v="1899-12-30T08:27:42"/>
    <n v="507.70221667131409"/>
    <s v="Saturday"/>
    <x v="1"/>
    <s v="2016-05-7"/>
    <x v="4"/>
  </r>
  <r>
    <x v="513"/>
    <n v="1"/>
    <x v="0"/>
    <d v="2016-05-28T20:22:17"/>
    <d v="2016-05-29T13:43:23"/>
    <d v="1899-12-30T17:21:06"/>
    <n v="1041.0997833288275"/>
    <s v="Saturday"/>
    <x v="1"/>
    <s v="2016-05-7"/>
    <x v="4"/>
  </r>
  <r>
    <x v="513"/>
    <n v="1"/>
    <x v="0"/>
    <d v="2016-05-28T20:56:00"/>
    <d v="2016-05-28T22:30:40"/>
    <d v="1899-12-30T01:34:40"/>
    <n v="94.659716666210443"/>
    <s v="Saturday"/>
    <x v="1"/>
    <s v="2016-05-7"/>
    <x v="4"/>
  </r>
  <r>
    <x v="513"/>
    <n v="0"/>
    <x v="1"/>
    <d v="2016-05-28T21:24:08"/>
    <d v="2016-05-29T09:27:03"/>
    <d v="1899-12-30T12:02:55"/>
    <n v="722.9236666567158"/>
    <s v="Saturday"/>
    <x v="1"/>
    <s v="2016-05-7"/>
    <x v="4"/>
  </r>
  <r>
    <x v="513"/>
    <n v="0"/>
    <x v="0"/>
    <d v="2016-05-28T21:35:20"/>
    <d v="2016-05-29T14:01:30"/>
    <d v="1899-12-30T16:26:10"/>
    <n v="986.17278333404101"/>
    <s v="Saturday"/>
    <x v="1"/>
    <s v="2016-05-7"/>
    <x v="4"/>
  </r>
  <r>
    <x v="513"/>
    <n v="0"/>
    <x v="1"/>
    <d v="2016-05-28T21:45:48"/>
    <d v="2016-05-29T22:30:06"/>
    <d v="1899-12-31T00:44:18"/>
    <n v="1484.3038833397441"/>
    <s v="Saturday"/>
    <x v="1"/>
    <s v="2016-05-7"/>
    <x v="4"/>
  </r>
  <r>
    <x v="513"/>
    <n v="1"/>
    <x v="0"/>
    <d v="2016-05-28T21:49:00"/>
    <d v="2016-05-28T22:57:12"/>
    <d v="1899-12-30T01:08:12"/>
    <n v="68.195116667775437"/>
    <s v="Saturday"/>
    <x v="1"/>
    <s v="2016-05-7"/>
    <x v="4"/>
  </r>
  <r>
    <x v="513"/>
    <n v="0"/>
    <x v="0"/>
    <d v="2016-05-28T21:52:23"/>
    <d v="2016-05-29T01:57:14"/>
    <d v="1899-12-30T04:04:51"/>
    <n v="244.85638333135284"/>
    <s v="Saturday"/>
    <x v="1"/>
    <s v="2016-05-7"/>
    <x v="4"/>
  </r>
  <r>
    <x v="513"/>
    <n v="0"/>
    <x v="0"/>
    <d v="2016-05-28T22:06:04"/>
    <d v="2016-05-29T13:19:40"/>
    <d v="1899-12-30T15:13:36"/>
    <n v="913.59955000109039"/>
    <s v="Saturday"/>
    <x v="1"/>
    <s v="2016-05-7"/>
    <x v="4"/>
  </r>
  <r>
    <x v="513"/>
    <n v="1"/>
    <x v="0"/>
    <d v="2016-05-28T22:12:24"/>
    <d v="2016-05-29T02:40:01"/>
    <d v="1899-12-30T04:27:37"/>
    <n v="267.60950000141747"/>
    <s v="Saturday"/>
    <x v="1"/>
    <s v="2016-05-7"/>
    <x v="4"/>
  </r>
  <r>
    <x v="513"/>
    <n v="1"/>
    <x v="0"/>
    <d v="2016-05-28T22:16:53"/>
    <d v="2016-05-29T01:20:00"/>
    <d v="1899-12-30T03:03:07"/>
    <n v="183.12249999493361"/>
    <s v="Saturday"/>
    <x v="1"/>
    <s v="2016-05-7"/>
    <x v="4"/>
  </r>
  <r>
    <x v="513"/>
    <n v="0"/>
    <x v="0"/>
    <d v="2016-05-28T22:26:55"/>
    <d v="2016-05-29T01:55:24"/>
    <d v="1899-12-30T03:28:29"/>
    <n v="208.48921665921807"/>
    <s v="Saturday"/>
    <x v="1"/>
    <s v="2016-05-7"/>
    <x v="4"/>
  </r>
  <r>
    <x v="513"/>
    <n v="1"/>
    <x v="0"/>
    <d v="2016-05-28T22:30:46"/>
    <d v="2016-05-29T02:05:36"/>
    <d v="1899-12-30T03:34:50"/>
    <n v="214.83050000038929"/>
    <s v="Saturday"/>
    <x v="1"/>
    <s v="2016-05-7"/>
    <x v="4"/>
  </r>
  <r>
    <x v="513"/>
    <n v="0"/>
    <x v="0"/>
    <d v="2016-05-28T22:41:00"/>
    <d v="2016-05-29T13:18:55"/>
    <d v="1899-12-30T14:37:55"/>
    <n v="877.9183333273977"/>
    <s v="Saturday"/>
    <x v="1"/>
    <s v="2016-05-7"/>
    <x v="4"/>
  </r>
  <r>
    <x v="513"/>
    <n v="1"/>
    <x v="0"/>
    <d v="2016-05-28T22:47:33"/>
    <d v="2016-05-30T19:41:03"/>
    <d v="1899-12-31T20:53:30"/>
    <n v="2693.5034499911126"/>
    <s v="Saturday"/>
    <x v="1"/>
    <s v="2016-05-7"/>
    <x v="4"/>
  </r>
  <r>
    <x v="513"/>
    <n v="1"/>
    <x v="0"/>
    <d v="2016-05-28T22:51:48"/>
    <d v="2016-05-29T01:28:55"/>
    <d v="1899-12-30T02:37:07"/>
    <n v="157.12338333134539"/>
    <s v="Saturday"/>
    <x v="1"/>
    <s v="2016-05-7"/>
    <x v="4"/>
  </r>
  <r>
    <x v="513"/>
    <n v="0"/>
    <x v="0"/>
    <d v="2016-05-28T22:54:41"/>
    <d v="2016-05-29T03:26:54"/>
    <d v="1899-12-30T04:32:13"/>
    <n v="272.22005000570789"/>
    <s v="Saturday"/>
    <x v="1"/>
    <s v="2016-05-7"/>
    <x v="4"/>
  </r>
  <r>
    <x v="513"/>
    <n v="1"/>
    <x v="0"/>
    <d v="2016-05-28T23:02:02"/>
    <d v="2016-05-29T01:56:20"/>
    <d v="1899-12-30T02:54:18"/>
    <n v="174.30083332699724"/>
    <s v="Saturday"/>
    <x v="1"/>
    <s v="2016-05-7"/>
    <x v="4"/>
  </r>
  <r>
    <x v="513"/>
    <n v="0"/>
    <x v="1"/>
    <d v="2016-05-28T23:02:28"/>
    <d v="2016-05-29T08:02:37"/>
    <d v="1899-12-30T09:00:09"/>
    <n v="540.14361666049808"/>
    <s v="Saturday"/>
    <x v="1"/>
    <s v="2016-05-7"/>
    <x v="4"/>
  </r>
  <r>
    <x v="513"/>
    <n v="0"/>
    <x v="0"/>
    <d v="2016-05-28T23:16:18"/>
    <d v="2016-05-29T09:41:37"/>
    <d v="1899-12-30T10:25:19"/>
    <n v="625.32021665945649"/>
    <s v="Saturday"/>
    <x v="1"/>
    <s v="2016-05-7"/>
    <x v="4"/>
  </r>
  <r>
    <x v="513"/>
    <n v="0"/>
    <x v="0"/>
    <d v="2016-05-28T23:18:55"/>
    <d v="2016-05-29T02:47:32"/>
    <d v="1899-12-30T03:28:37"/>
    <n v="208.61321666976437"/>
    <s v="Saturday"/>
    <x v="1"/>
    <s v="2016-05-7"/>
    <x v="4"/>
  </r>
  <r>
    <x v="513"/>
    <n v="1"/>
    <x v="0"/>
    <d v="2016-05-28T23:23:27"/>
    <d v="2016-05-29T02:16:57"/>
    <d v="1899-12-30T02:53:30"/>
    <n v="173.49238333292305"/>
    <s v="Saturday"/>
    <x v="1"/>
    <s v="2016-05-7"/>
    <x v="4"/>
  </r>
  <r>
    <x v="513"/>
    <n v="0"/>
    <x v="0"/>
    <d v="2016-05-28T23:42:13"/>
    <d v="2016-05-29T02:50:08"/>
    <d v="1899-12-30T03:07:55"/>
    <n v="187.912883333629"/>
    <s v="Saturday"/>
    <x v="1"/>
    <s v="2016-05-7"/>
    <x v="4"/>
  </r>
  <r>
    <x v="513"/>
    <n v="0"/>
    <x v="0"/>
    <d v="2016-05-28T23:50:46"/>
    <d v="2016-05-29T03:05:59"/>
    <d v="1899-12-30T03:15:13"/>
    <n v="195.21150000393391"/>
    <s v="Saturday"/>
    <x v="1"/>
    <s v="2016-05-7"/>
    <x v="4"/>
  </r>
  <r>
    <x v="513"/>
    <n v="0"/>
    <x v="0"/>
    <d v="2016-05-28T23:55:33"/>
    <d v="2016-05-29T07:28:56"/>
    <d v="1899-12-30T07:33:23"/>
    <n v="453.38883333373815"/>
    <s v="Saturday"/>
    <x v="1"/>
    <s v="2016-05-7"/>
    <x v="4"/>
  </r>
  <r>
    <x v="514"/>
    <n v="1"/>
    <x v="0"/>
    <d v="2016-05-29T00:03:51"/>
    <d v="2016-05-29T01:06:48"/>
    <d v="1899-12-30T01:02:57"/>
    <n v="62.950166668742895"/>
    <s v="Sunday"/>
    <x v="1"/>
    <s v="2016-05-1"/>
    <x v="4"/>
  </r>
  <r>
    <x v="514"/>
    <n v="1"/>
    <x v="0"/>
    <d v="2016-05-29T00:13:37"/>
    <d v="2016-05-29T05:33:14"/>
    <d v="1899-12-30T05:19:37"/>
    <n v="319.61571666179225"/>
    <s v="Sunday"/>
    <x v="1"/>
    <s v="2016-05-1"/>
    <x v="4"/>
  </r>
  <r>
    <x v="514"/>
    <n v="0"/>
    <x v="0"/>
    <d v="2016-05-29T00:19:13"/>
    <d v="2016-05-29T03:11:09"/>
    <d v="1899-12-30T02:51:56"/>
    <n v="171.9374500005506"/>
    <s v="Sunday"/>
    <x v="1"/>
    <s v="2016-05-1"/>
    <x v="4"/>
  </r>
  <r>
    <x v="514"/>
    <n v="1"/>
    <x v="0"/>
    <d v="2016-05-29T00:47:39"/>
    <d v="2016-05-29T07:41:03"/>
    <d v="1899-12-30T06:53:24"/>
    <n v="413.39678332326002"/>
    <s v="Sunday"/>
    <x v="1"/>
    <s v="2016-05-1"/>
    <x v="4"/>
  </r>
  <r>
    <x v="514"/>
    <n v="1"/>
    <x v="0"/>
    <d v="2016-05-29T01:35:35"/>
    <d v="2016-05-29T04:29:35"/>
    <d v="1899-12-30T02:54:00"/>
    <n v="174.00694999261759"/>
    <s v="Sunday"/>
    <x v="1"/>
    <s v="2016-05-1"/>
    <x v="4"/>
  </r>
  <r>
    <x v="514"/>
    <n v="0"/>
    <x v="0"/>
    <d v="2016-05-29T01:38:58"/>
    <d v="2016-05-29T05:19:51"/>
    <d v="1899-12-30T03:40:53"/>
    <n v="220.8806166658178"/>
    <s v="Sunday"/>
    <x v="1"/>
    <s v="2016-05-1"/>
    <x v="4"/>
  </r>
  <r>
    <x v="514"/>
    <n v="1"/>
    <x v="1"/>
    <d v="2016-05-29T01:43:01"/>
    <d v="2016-05-29T07:27:02"/>
    <d v="1899-12-30T05:44:01"/>
    <n v="344.02078332728706"/>
    <s v="Sunday"/>
    <x v="1"/>
    <s v="2016-05-1"/>
    <x v="4"/>
  </r>
  <r>
    <x v="514"/>
    <n v="0"/>
    <x v="1"/>
    <d v="2016-05-29T01:44:18"/>
    <d v="2016-05-29T04:33:38"/>
    <d v="1899-12-30T02:49:20"/>
    <n v="169.3274500023108"/>
    <s v="Sunday"/>
    <x v="1"/>
    <s v="2016-05-1"/>
    <x v="4"/>
  </r>
  <r>
    <x v="514"/>
    <n v="1"/>
    <x v="0"/>
    <d v="2016-05-29T03:06:43"/>
    <d v="2016-05-29T06:44:31"/>
    <d v="1899-12-30T03:37:48"/>
    <n v="217.80655000009574"/>
    <s v="Sunday"/>
    <x v="1"/>
    <s v="2016-05-1"/>
    <x v="4"/>
  </r>
  <r>
    <x v="514"/>
    <n v="0"/>
    <x v="0"/>
    <d v="2016-05-29T03:08:27"/>
    <d v="2016-05-29T07:15:43"/>
    <d v="1899-12-30T04:07:16"/>
    <n v="247.26599999936298"/>
    <s v="Sunday"/>
    <x v="1"/>
    <s v="2016-05-1"/>
    <x v="4"/>
  </r>
  <r>
    <x v="514"/>
    <n v="0"/>
    <x v="0"/>
    <d v="2016-05-29T03:27:22"/>
    <d v="2016-05-29T07:07:29"/>
    <d v="1899-12-30T03:40:07"/>
    <n v="220.1193833258003"/>
    <s v="Sunday"/>
    <x v="1"/>
    <s v="2016-05-1"/>
    <x v="4"/>
  </r>
  <r>
    <x v="514"/>
    <n v="1"/>
    <x v="0"/>
    <d v="2016-05-29T03:30:49"/>
    <d v="2016-05-29T06:41:14"/>
    <d v="1899-12-30T03:10:25"/>
    <n v="190.41583333164454"/>
    <s v="Sunday"/>
    <x v="1"/>
    <s v="2016-05-1"/>
    <x v="4"/>
  </r>
  <r>
    <x v="514"/>
    <n v="1"/>
    <x v="0"/>
    <d v="2016-05-29T03:51:05"/>
    <d v="2016-05-29T07:57:15"/>
    <d v="1899-12-30T04:06:10"/>
    <n v="246.15866666659713"/>
    <s v="Sunday"/>
    <x v="1"/>
    <s v="2016-05-1"/>
    <x v="4"/>
  </r>
  <r>
    <x v="514"/>
    <n v="0"/>
    <x v="1"/>
    <d v="2016-05-29T04:19:47"/>
    <d v="2016-05-29T08:41:44"/>
    <d v="1899-12-30T04:21:57"/>
    <n v="261.95055000367574"/>
    <s v="Sunday"/>
    <x v="1"/>
    <s v="2016-05-1"/>
    <x v="4"/>
  </r>
  <r>
    <x v="514"/>
    <n v="0"/>
    <x v="0"/>
    <d v="2016-05-29T04:21:11"/>
    <d v="2016-05-29T06:29:36"/>
    <d v="1899-12-30T02:08:25"/>
    <n v="128.41371666756459"/>
    <s v="Sunday"/>
    <x v="1"/>
    <s v="2016-05-1"/>
    <x v="4"/>
  </r>
  <r>
    <x v="514"/>
    <n v="0"/>
    <x v="0"/>
    <d v="2016-05-29T04:26:16"/>
    <d v="2016-05-29T07:20:43"/>
    <d v="1899-12-30T02:54:27"/>
    <n v="174.45571666932665"/>
    <s v="Sunday"/>
    <x v="1"/>
    <s v="2016-05-1"/>
    <x v="4"/>
  </r>
  <r>
    <x v="514"/>
    <n v="0"/>
    <x v="0"/>
    <d v="2016-05-29T04:29:53"/>
    <d v="2016-05-29T07:30:40"/>
    <d v="1899-12-30T03:00:47"/>
    <n v="180.77533333562315"/>
    <s v="Sunday"/>
    <x v="1"/>
    <s v="2016-05-1"/>
    <x v="4"/>
  </r>
  <r>
    <x v="514"/>
    <n v="1"/>
    <x v="2"/>
    <d v="2016-05-29T04:47:49"/>
    <d v="2016-05-29T06:43:56"/>
    <d v="1899-12-30T01:56:07"/>
    <n v="116.11661666538566"/>
    <s v="Sunday"/>
    <x v="1"/>
    <s v="2016-05-1"/>
    <x v="4"/>
  </r>
  <r>
    <x v="514"/>
    <n v="0"/>
    <x v="3"/>
    <d v="2016-05-29T05:35:11"/>
    <d v="2016-05-29T09:26:00"/>
    <d v="1899-12-30T03:50:49"/>
    <n v="230.82066666567698"/>
    <s v="Sunday"/>
    <x v="1"/>
    <s v="2016-05-1"/>
    <x v="4"/>
  </r>
  <r>
    <x v="514"/>
    <n v="1"/>
    <x v="0"/>
    <d v="2016-05-29T05:49:16"/>
    <d v="2016-05-29T08:13:54"/>
    <d v="1899-12-30T02:24:38"/>
    <n v="144.62688334286213"/>
    <s v="Sunday"/>
    <x v="1"/>
    <s v="2016-05-1"/>
    <x v="4"/>
  </r>
  <r>
    <x v="514"/>
    <n v="0"/>
    <x v="2"/>
    <d v="2016-05-29T06:06:55"/>
    <d v="2016-05-29T12:21:58"/>
    <d v="1899-12-30T06:15:03"/>
    <n v="375.04754999885336"/>
    <s v="Sunday"/>
    <x v="1"/>
    <s v="2016-05-1"/>
    <x v="4"/>
  </r>
  <r>
    <x v="514"/>
    <n v="1"/>
    <x v="1"/>
    <d v="2016-05-29T06:37:32"/>
    <d v="2016-05-29T13:20:35"/>
    <d v="1899-12-30T06:43:03"/>
    <n v="403.05545000243001"/>
    <s v="Sunday"/>
    <x v="1"/>
    <s v="2016-05-1"/>
    <x v="4"/>
  </r>
  <r>
    <x v="514"/>
    <n v="1"/>
    <x v="1"/>
    <d v="2016-05-29T07:36:43"/>
    <d v="2016-05-29T19:08:00"/>
    <d v="1899-12-30T11:31:17"/>
    <n v="691.28833333030343"/>
    <s v="Sunday"/>
    <x v="1"/>
    <s v="2016-05-1"/>
    <x v="4"/>
  </r>
  <r>
    <x v="514"/>
    <n v="1"/>
    <x v="1"/>
    <d v="2016-05-29T08:14:06"/>
    <d v="2016-05-29T14:19:49"/>
    <d v="1899-12-30T06:05:43"/>
    <n v="365.7202166703064"/>
    <s v="Sunday"/>
    <x v="1"/>
    <s v="2016-05-1"/>
    <x v="4"/>
  </r>
  <r>
    <x v="514"/>
    <n v="1"/>
    <x v="3"/>
    <d v="2016-05-29T08:34:41"/>
    <d v="2016-05-29T10:50:41"/>
    <d v="1899-12-30T02:16:00"/>
    <n v="136.00088334060274"/>
    <s v="Sunday"/>
    <x v="1"/>
    <s v="2016-05-1"/>
    <x v="4"/>
  </r>
  <r>
    <x v="514"/>
    <n v="1"/>
    <x v="0"/>
    <d v="2016-05-29T09:01:12"/>
    <d v="2016-05-29T13:29:54"/>
    <d v="1899-12-30T04:28:42"/>
    <n v="268.69921666919254"/>
    <s v="Sunday"/>
    <x v="1"/>
    <s v="2016-05-1"/>
    <x v="4"/>
  </r>
  <r>
    <x v="514"/>
    <n v="1"/>
    <x v="0"/>
    <d v="2016-05-29T09:04:23"/>
    <d v="2016-05-29T11:40:07"/>
    <d v="1899-12-30T02:35:44"/>
    <n v="155.73304999968968"/>
    <s v="Sunday"/>
    <x v="1"/>
    <s v="2016-05-1"/>
    <x v="4"/>
  </r>
  <r>
    <x v="514"/>
    <n v="1"/>
    <x v="0"/>
    <d v="2016-05-29T09:33:12"/>
    <d v="2016-05-30T13:36:01"/>
    <d v="1899-12-31T04:02:49"/>
    <n v="1682.8191166708712"/>
    <s v="Sunday"/>
    <x v="1"/>
    <s v="2016-05-1"/>
    <x v="4"/>
  </r>
  <r>
    <x v="514"/>
    <n v="1"/>
    <x v="0"/>
    <d v="2016-05-29T09:50:21"/>
    <d v="2016-05-29T15:20:07"/>
    <d v="1899-12-30T05:29:46"/>
    <n v="329.76754999835975"/>
    <s v="Sunday"/>
    <x v="1"/>
    <s v="2016-05-1"/>
    <x v="4"/>
  </r>
  <r>
    <x v="514"/>
    <n v="1"/>
    <x v="1"/>
    <d v="2016-05-29T10:55:37"/>
    <d v="2016-05-29T15:23:45"/>
    <d v="1899-12-30T04:28:08"/>
    <n v="268.13816666719504"/>
    <s v="Sunday"/>
    <x v="1"/>
    <s v="2016-05-1"/>
    <x v="4"/>
  </r>
  <r>
    <x v="514"/>
    <n v="0"/>
    <x v="0"/>
    <d v="2016-05-29T11:07:54"/>
    <d v="2016-05-29T14:35:14"/>
    <d v="1899-12-30T03:27:20"/>
    <n v="207.33428333653137"/>
    <s v="Sunday"/>
    <x v="1"/>
    <s v="2016-05-1"/>
    <x v="4"/>
  </r>
  <r>
    <x v="514"/>
    <n v="1"/>
    <x v="1"/>
    <d v="2016-05-29T11:14:29"/>
    <d v="2016-05-29T14:59:48"/>
    <d v="1899-12-30T03:45:19"/>
    <n v="225.31438333215192"/>
    <s v="Sunday"/>
    <x v="1"/>
    <s v="2016-05-1"/>
    <x v="4"/>
  </r>
  <r>
    <x v="514"/>
    <n v="0"/>
    <x v="0"/>
    <d v="2016-05-29T11:17:45"/>
    <d v="2016-05-29T13:19:55"/>
    <d v="1899-12-30T02:02:10"/>
    <n v="122.16354999924079"/>
    <s v="Sunday"/>
    <x v="1"/>
    <s v="2016-05-1"/>
    <x v="4"/>
  </r>
  <r>
    <x v="514"/>
    <n v="0"/>
    <x v="1"/>
    <d v="2016-05-29T11:38:10"/>
    <d v="2016-05-30T11:48:39"/>
    <d v="1899-12-31T00:10:29"/>
    <n v="1450.4820499999914"/>
    <s v="Sunday"/>
    <x v="1"/>
    <s v="2016-05-1"/>
    <x v="4"/>
  </r>
  <r>
    <x v="514"/>
    <n v="1"/>
    <x v="2"/>
    <d v="2016-05-29T12:11:02"/>
    <d v="2016-05-29T16:46:29"/>
    <d v="1899-12-30T04:35:27"/>
    <n v="275.44850000180304"/>
    <s v="Sunday"/>
    <x v="1"/>
    <s v="2016-05-1"/>
    <x v="4"/>
  </r>
  <r>
    <x v="514"/>
    <n v="1"/>
    <x v="0"/>
    <d v="2016-05-29T12:56:49"/>
    <d v="2016-05-30T00:27:48"/>
    <d v="1899-12-30T11:30:59"/>
    <n v="690.98728333250619"/>
    <s v="Sunday"/>
    <x v="1"/>
    <s v="2016-05-1"/>
    <x v="4"/>
  </r>
  <r>
    <x v="514"/>
    <n v="0"/>
    <x v="1"/>
    <d v="2016-05-29T13:09:54"/>
    <d v="2016-05-29T16:02:49"/>
    <d v="1899-12-30T02:52:55"/>
    <n v="172.91271666297689"/>
    <s v="Sunday"/>
    <x v="1"/>
    <s v="2016-05-1"/>
    <x v="4"/>
  </r>
  <r>
    <x v="514"/>
    <n v="1"/>
    <x v="1"/>
    <d v="2016-05-29T13:57:13"/>
    <d v="2016-05-29T15:49:19"/>
    <d v="1899-12-30T01:52:06"/>
    <n v="112.09304999909364"/>
    <s v="Sunday"/>
    <x v="1"/>
    <s v="2016-05-1"/>
    <x v="4"/>
  </r>
  <r>
    <x v="514"/>
    <n v="1"/>
    <x v="0"/>
    <d v="2016-05-29T14:06:23"/>
    <d v="2016-05-29T20:31:19"/>
    <d v="1899-12-30T06:24:56"/>
    <n v="384.93304999661632"/>
    <s v="Sunday"/>
    <x v="1"/>
    <s v="2016-05-1"/>
    <x v="4"/>
  </r>
  <r>
    <x v="514"/>
    <n v="1"/>
    <x v="0"/>
    <d v="2016-05-29T14:16:47"/>
    <d v="2016-05-29T16:25:51"/>
    <d v="1899-12-30T02:09:04"/>
    <n v="129.0727833355777"/>
    <s v="Sunday"/>
    <x v="1"/>
    <s v="2016-05-1"/>
    <x v="4"/>
  </r>
  <r>
    <x v="514"/>
    <n v="1"/>
    <x v="0"/>
    <d v="2016-05-29T14:25:24"/>
    <d v="2016-05-29T17:33:48"/>
    <d v="1899-12-30T03:08:24"/>
    <n v="188.39978334261104"/>
    <s v="Sunday"/>
    <x v="1"/>
    <s v="2016-05-1"/>
    <x v="4"/>
  </r>
  <r>
    <x v="514"/>
    <n v="0"/>
    <x v="2"/>
    <d v="2016-05-29T14:28:07"/>
    <d v="2016-05-30T11:20:38"/>
    <d v="1899-12-30T20:52:31"/>
    <n v="1252.5177166680805"/>
    <s v="Sunday"/>
    <x v="1"/>
    <s v="2016-05-1"/>
    <x v="4"/>
  </r>
  <r>
    <x v="514"/>
    <n v="0"/>
    <x v="2"/>
    <d v="2016-05-29T14:37:06"/>
    <d v="2016-05-30T11:16:25"/>
    <d v="1899-12-30T20:39:19"/>
    <n v="1239.3238333251793"/>
    <s v="Sunday"/>
    <x v="1"/>
    <s v="2016-05-1"/>
    <x v="4"/>
  </r>
  <r>
    <x v="514"/>
    <n v="0"/>
    <x v="0"/>
    <d v="2016-05-29T14:44:48"/>
    <d v="2016-05-29T22:05:13"/>
    <d v="1899-12-30T07:20:25"/>
    <n v="440.41200000210665"/>
    <s v="Sunday"/>
    <x v="1"/>
    <s v="2016-05-1"/>
    <x v="4"/>
  </r>
  <r>
    <x v="514"/>
    <n v="1"/>
    <x v="0"/>
    <d v="2016-05-29T14:58:18"/>
    <d v="2016-05-29T17:19:10"/>
    <d v="1899-12-30T02:20:52"/>
    <n v="140.86238333489746"/>
    <s v="Sunday"/>
    <x v="1"/>
    <s v="2016-05-1"/>
    <x v="4"/>
  </r>
  <r>
    <x v="514"/>
    <n v="0"/>
    <x v="0"/>
    <d v="2016-05-29T15:07:40"/>
    <d v="2016-05-30T19:41:50"/>
    <d v="1899-12-31T04:34:10"/>
    <n v="1714.1679499985185"/>
    <s v="Sunday"/>
    <x v="1"/>
    <s v="2016-05-1"/>
    <x v="4"/>
  </r>
  <r>
    <x v="514"/>
    <n v="0"/>
    <x v="2"/>
    <d v="2016-05-29T15:16:50"/>
    <d v="2016-05-29T22:28:55"/>
    <d v="1899-12-30T07:12:05"/>
    <n v="432.08133333013393"/>
    <s v="Sunday"/>
    <x v="1"/>
    <s v="2016-05-1"/>
    <x v="4"/>
  </r>
  <r>
    <x v="514"/>
    <n v="0"/>
    <x v="0"/>
    <d v="2016-05-29T15:20:06"/>
    <d v="2016-05-30T05:46:18"/>
    <d v="1899-12-30T14:26:12"/>
    <n v="866.1982166650705"/>
    <s v="Sunday"/>
    <x v="1"/>
    <s v="2016-05-1"/>
    <x v="4"/>
  </r>
  <r>
    <x v="514"/>
    <n v="0"/>
    <x v="0"/>
    <d v="2016-05-29T15:22:30"/>
    <d v="2016-05-29T17:40:41"/>
    <d v="1899-12-30T02:18:11"/>
    <n v="138.18545000511222"/>
    <s v="Sunday"/>
    <x v="1"/>
    <s v="2016-05-1"/>
    <x v="4"/>
  </r>
  <r>
    <x v="514"/>
    <n v="0"/>
    <x v="0"/>
    <d v="2016-05-29T15:25:15"/>
    <d v="2016-05-29T23:29:26"/>
    <d v="1899-12-30T08:04:11"/>
    <n v="484.18904999736696"/>
    <s v="Sunday"/>
    <x v="1"/>
    <s v="2016-05-1"/>
    <x v="4"/>
  </r>
  <r>
    <x v="514"/>
    <n v="1"/>
    <x v="1"/>
    <d v="2016-05-29T16:18:54"/>
    <d v="2016-05-29T20:05:00"/>
    <d v="1899-12-30T03:46:06"/>
    <n v="226.10738333081827"/>
    <s v="Sunday"/>
    <x v="1"/>
    <s v="2016-05-1"/>
    <x v="4"/>
  </r>
  <r>
    <x v="514"/>
    <n v="0"/>
    <x v="0"/>
    <d v="2016-05-29T16:33:59"/>
    <d v="2016-05-29T18:39:27"/>
    <d v="1899-12-30T02:05:28"/>
    <n v="125.45833333977498"/>
    <s v="Sunday"/>
    <x v="1"/>
    <s v="2016-05-1"/>
    <x v="4"/>
  </r>
  <r>
    <x v="514"/>
    <n v="0"/>
    <x v="0"/>
    <d v="2016-05-29T16:49:27"/>
    <d v="2016-05-29T22:20:00"/>
    <d v="1899-12-30T05:30:33"/>
    <n v="330.54333333740942"/>
    <s v="Sunday"/>
    <x v="1"/>
    <s v="2016-05-1"/>
    <x v="4"/>
  </r>
  <r>
    <x v="514"/>
    <n v="0"/>
    <x v="0"/>
    <d v="2016-05-29T17:38:04"/>
    <d v="2016-05-29T21:06:24"/>
    <d v="1899-12-30T03:28:20"/>
    <n v="208.33516666665673"/>
    <s v="Sunday"/>
    <x v="1"/>
    <s v="2016-05-1"/>
    <x v="4"/>
  </r>
  <r>
    <x v="514"/>
    <n v="1"/>
    <x v="0"/>
    <d v="2016-05-29T17:52:14"/>
    <d v="2016-05-30T09:34:02"/>
    <d v="1899-12-30T15:41:48"/>
    <n v="941.80683333193883"/>
    <s v="Sunday"/>
    <x v="1"/>
    <s v="2016-05-1"/>
    <x v="4"/>
  </r>
  <r>
    <x v="514"/>
    <n v="0"/>
    <x v="0"/>
    <d v="2016-05-29T18:00:31"/>
    <d v="2016-05-30T01:21:10"/>
    <d v="1899-12-30T07:20:39"/>
    <n v="440.65311666810885"/>
    <s v="Sunday"/>
    <x v="1"/>
    <s v="2016-05-1"/>
    <x v="4"/>
  </r>
  <r>
    <x v="514"/>
    <n v="1"/>
    <x v="1"/>
    <d v="2016-05-29T18:04:16"/>
    <d v="2016-05-29T22:51:29"/>
    <d v="1899-12-30T04:47:13"/>
    <n v="287.21816667239182"/>
    <s v="Sunday"/>
    <x v="1"/>
    <s v="2016-05-1"/>
    <x v="4"/>
  </r>
  <r>
    <x v="514"/>
    <n v="1"/>
    <x v="0"/>
    <d v="2016-05-29T18:13:15"/>
    <d v="2016-05-29T21:14:18"/>
    <d v="1899-12-30T03:01:03"/>
    <n v="181.0445499967318"/>
    <s v="Sunday"/>
    <x v="1"/>
    <s v="2016-05-1"/>
    <x v="4"/>
  </r>
  <r>
    <x v="514"/>
    <n v="1"/>
    <x v="0"/>
    <d v="2016-05-29T18:15:35"/>
    <d v="2016-05-29T21:19:57"/>
    <d v="1899-12-30T03:04:22"/>
    <n v="184.36171666486189"/>
    <s v="Sunday"/>
    <x v="1"/>
    <s v="2016-05-1"/>
    <x v="4"/>
  </r>
  <r>
    <x v="514"/>
    <n v="0"/>
    <x v="0"/>
    <d v="2016-05-29T18:31:15"/>
    <d v="2016-05-29T21:22:46"/>
    <d v="1899-12-30T02:51:31"/>
    <n v="171.51544999913312"/>
    <s v="Sunday"/>
    <x v="1"/>
    <s v="2016-05-1"/>
    <x v="4"/>
  </r>
  <r>
    <x v="514"/>
    <n v="0"/>
    <x v="0"/>
    <d v="2016-05-29T18:46:25"/>
    <d v="2016-05-29T22:45:17"/>
    <d v="1899-12-30T03:58:52"/>
    <n v="238.87328333454207"/>
    <s v="Sunday"/>
    <x v="1"/>
    <s v="2016-05-1"/>
    <x v="4"/>
  </r>
  <r>
    <x v="514"/>
    <n v="1"/>
    <x v="2"/>
    <d v="2016-05-29T18:52:57"/>
    <d v="2016-05-30T03:30:00"/>
    <d v="1899-12-30T08:37:03"/>
    <n v="517.05761666642502"/>
    <s v="Sunday"/>
    <x v="1"/>
    <s v="2016-05-1"/>
    <x v="4"/>
  </r>
  <r>
    <x v="514"/>
    <n v="0"/>
    <x v="0"/>
    <d v="2016-05-29T19:00:23"/>
    <d v="2016-05-29T21:26:39"/>
    <d v="1899-12-30T02:26:16"/>
    <n v="146.25854999176227"/>
    <s v="Sunday"/>
    <x v="1"/>
    <s v="2016-05-1"/>
    <x v="4"/>
  </r>
  <r>
    <x v="514"/>
    <n v="0"/>
    <x v="2"/>
    <d v="2016-05-29T19:06:05"/>
    <d v="2016-05-29T21:26:09"/>
    <d v="1899-12-30T02:20:04"/>
    <n v="140.06600000197068"/>
    <s v="Sunday"/>
    <x v="1"/>
    <s v="2016-05-1"/>
    <x v="4"/>
  </r>
  <r>
    <x v="514"/>
    <n v="1"/>
    <x v="0"/>
    <d v="2016-05-29T19:13:15"/>
    <d v="2016-05-29T22:04:47"/>
    <d v="1899-12-30T02:51:32"/>
    <n v="171.53361667413265"/>
    <s v="Sunday"/>
    <x v="1"/>
    <s v="2016-05-1"/>
    <x v="4"/>
  </r>
  <r>
    <x v="514"/>
    <n v="0"/>
    <x v="0"/>
    <d v="2016-05-29T19:20:04"/>
    <d v="2016-05-29T21:54:00"/>
    <d v="1899-12-30T02:33:56"/>
    <n v="153.94133333000354"/>
    <s v="Sunday"/>
    <x v="1"/>
    <s v="2016-05-1"/>
    <x v="4"/>
  </r>
  <r>
    <x v="514"/>
    <n v="0"/>
    <x v="0"/>
    <d v="2016-05-29T19:22:50"/>
    <d v="2016-05-29T23:23:27"/>
    <d v="1899-12-30T04:00:37"/>
    <n v="240.61316666076891"/>
    <s v="Sunday"/>
    <x v="1"/>
    <s v="2016-05-1"/>
    <x v="4"/>
  </r>
  <r>
    <x v="514"/>
    <n v="1"/>
    <x v="0"/>
    <d v="2016-05-29T19:36:31"/>
    <d v="2016-05-29T22:05:53"/>
    <d v="1899-12-30T02:29:22"/>
    <n v="149.35933333472349"/>
    <s v="Sunday"/>
    <x v="1"/>
    <s v="2016-05-1"/>
    <x v="4"/>
  </r>
  <r>
    <x v="514"/>
    <n v="0"/>
    <x v="0"/>
    <d v="2016-05-29T19:54:02"/>
    <d v="2016-05-29T21:54:00"/>
    <d v="1899-12-30T01:59:58"/>
    <n v="119.96800000313669"/>
    <s v="Sunday"/>
    <x v="1"/>
    <s v="2016-05-1"/>
    <x v="4"/>
  </r>
  <r>
    <x v="514"/>
    <n v="1"/>
    <x v="1"/>
    <d v="2016-05-29T20:08:12"/>
    <d v="2016-05-31T13:35:53"/>
    <d v="1899-12-31T17:27:41"/>
    <n v="2487.6832833350636"/>
    <s v="Sunday"/>
    <x v="1"/>
    <s v="2016-05-1"/>
    <x v="4"/>
  </r>
  <r>
    <x v="514"/>
    <n v="0"/>
    <x v="1"/>
    <d v="2016-05-29T20:26:43"/>
    <d v="2016-05-30T09:00:26"/>
    <d v="1899-12-30T12:33:43"/>
    <n v="753.72111666365527"/>
    <s v="Sunday"/>
    <x v="1"/>
    <s v="2016-05-1"/>
    <x v="4"/>
  </r>
  <r>
    <x v="514"/>
    <n v="0"/>
    <x v="0"/>
    <d v="2016-05-29T20:33:53"/>
    <d v="2016-05-29T23:18:31"/>
    <d v="1899-12-30T02:44:38"/>
    <n v="164.63038333458826"/>
    <s v="Sunday"/>
    <x v="1"/>
    <s v="2016-05-1"/>
    <x v="4"/>
  </r>
  <r>
    <x v="514"/>
    <n v="1"/>
    <x v="1"/>
    <d v="2016-05-29T21:37:48"/>
    <d v="2016-05-30T01:00:00"/>
    <d v="1899-12-30T03:22:12"/>
    <n v="202.19611666747369"/>
    <s v="Sunday"/>
    <x v="1"/>
    <s v="2016-05-1"/>
    <x v="4"/>
  </r>
  <r>
    <x v="514"/>
    <n v="1"/>
    <x v="0"/>
    <d v="2016-05-29T22:52:41"/>
    <d v="2016-05-30T01:24:52"/>
    <d v="1899-12-30T02:32:11"/>
    <n v="152.18361666658893"/>
    <s v="Sunday"/>
    <x v="1"/>
    <s v="2016-05-1"/>
    <x v="4"/>
  </r>
  <r>
    <x v="514"/>
    <n v="0"/>
    <x v="0"/>
    <d v="2016-05-29T23:11:24"/>
    <d v="2016-05-30T05:30:48"/>
    <d v="1899-12-30T06:19:24"/>
    <n v="379.40504999016412"/>
    <s v="Sunday"/>
    <x v="1"/>
    <s v="2016-05-1"/>
    <x v="4"/>
  </r>
  <r>
    <x v="514"/>
    <n v="1"/>
    <x v="0"/>
    <d v="2016-05-29T23:38:43"/>
    <d v="2016-05-30T07:36:40"/>
    <d v="1899-12-30T07:57:57"/>
    <n v="477.94894999475218"/>
    <s v="Sunday"/>
    <x v="1"/>
    <s v="2016-05-1"/>
    <x v="4"/>
  </r>
  <r>
    <x v="514"/>
    <n v="1"/>
    <x v="0"/>
    <d v="2016-05-29T23:41:41"/>
    <d v="2016-05-30T03:13:42"/>
    <d v="1899-12-30T03:32:01"/>
    <n v="212.0171666610986"/>
    <s v="Sunday"/>
    <x v="1"/>
    <s v="2016-05-1"/>
    <x v="4"/>
  </r>
  <r>
    <x v="515"/>
    <n v="1"/>
    <x v="0"/>
    <d v="2016-05-30T00:54:40"/>
    <d v="2016-05-31T10:18:26"/>
    <d v="1899-12-31T09:23:46"/>
    <n v="2003.7594499974512"/>
    <s v="Monday"/>
    <x v="1"/>
    <s v="2016-05-2"/>
    <x v="4"/>
  </r>
  <r>
    <x v="515"/>
    <n v="0"/>
    <x v="3"/>
    <d v="2016-05-30T01:26:08"/>
    <d v="2016-05-30T13:35:00"/>
    <d v="1899-12-30T12:08:52"/>
    <n v="728.87028333032504"/>
    <s v="Monday"/>
    <x v="1"/>
    <s v="2016-05-2"/>
    <x v="4"/>
  </r>
  <r>
    <x v="515"/>
    <n v="1"/>
    <x v="1"/>
    <d v="2016-05-30T01:29:33"/>
    <d v="2016-05-30T08:58:47"/>
    <d v="1899-12-30T07:29:14"/>
    <n v="449.22949999454431"/>
    <s v="Monday"/>
    <x v="1"/>
    <s v="2016-05-2"/>
    <x v="4"/>
  </r>
  <r>
    <x v="515"/>
    <n v="0"/>
    <x v="0"/>
    <d v="2016-05-30T01:48:40"/>
    <d v="2016-05-30T03:14:24"/>
    <d v="1899-12-30T01:25:44"/>
    <n v="85.739883338101208"/>
    <s v="Monday"/>
    <x v="1"/>
    <s v="2016-05-2"/>
    <x v="4"/>
  </r>
  <r>
    <x v="515"/>
    <n v="1"/>
    <x v="0"/>
    <d v="2016-05-30T02:22:56"/>
    <d v="2016-05-30T16:25:52"/>
    <d v="1899-12-30T14:02:56"/>
    <n v="842.94044999638572"/>
    <s v="Monday"/>
    <x v="1"/>
    <s v="2016-05-2"/>
    <x v="4"/>
  </r>
  <r>
    <x v="515"/>
    <n v="0"/>
    <x v="0"/>
    <d v="2016-05-30T02:33:59"/>
    <d v="2016-05-30T05:26:46"/>
    <d v="1899-12-30T02:52:47"/>
    <n v="172.78854999924079"/>
    <s v="Monday"/>
    <x v="1"/>
    <s v="2016-05-2"/>
    <x v="4"/>
  </r>
  <r>
    <x v="515"/>
    <n v="0"/>
    <x v="0"/>
    <d v="2016-05-30T02:45:42"/>
    <d v="2016-05-30T18:45:55"/>
    <d v="1899-12-30T16:00:13"/>
    <n v="960.22338334238157"/>
    <s v="Monday"/>
    <x v="1"/>
    <s v="2016-05-2"/>
    <x v="4"/>
  </r>
  <r>
    <x v="515"/>
    <n v="1"/>
    <x v="1"/>
    <d v="2016-05-30T02:52:42"/>
    <d v="2016-05-30T07:24:26"/>
    <d v="1899-12-30T04:31:44"/>
    <n v="271.72811666387133"/>
    <s v="Monday"/>
    <x v="1"/>
    <s v="2016-05-2"/>
    <x v="4"/>
  </r>
  <r>
    <x v="515"/>
    <n v="0"/>
    <x v="0"/>
    <d v="2016-05-30T03:11:56"/>
    <d v="2016-05-30T05:25:43"/>
    <d v="1899-12-30T02:13:47"/>
    <n v="133.78783333464526"/>
    <s v="Monday"/>
    <x v="1"/>
    <s v="2016-05-2"/>
    <x v="4"/>
  </r>
  <r>
    <x v="515"/>
    <n v="1"/>
    <x v="1"/>
    <d v="2016-05-30T04:07:19"/>
    <d v="2016-05-30T09:55:52"/>
    <d v="1899-12-30T05:48:33"/>
    <n v="348.55216667521745"/>
    <s v="Monday"/>
    <x v="1"/>
    <s v="2016-05-2"/>
    <x v="4"/>
  </r>
  <r>
    <x v="515"/>
    <n v="1"/>
    <x v="0"/>
    <d v="2016-05-30T04:51:52"/>
    <d v="2016-05-30T07:41:21"/>
    <d v="1899-12-30T02:49:29"/>
    <n v="169.49005000758916"/>
    <s v="Monday"/>
    <x v="1"/>
    <s v="2016-05-2"/>
    <x v="4"/>
  </r>
  <r>
    <x v="515"/>
    <n v="0"/>
    <x v="0"/>
    <d v="2016-05-30T04:58:00"/>
    <d v="2016-05-30T13:42:56"/>
    <d v="1899-12-30T08:44:56"/>
    <n v="524.92866666521877"/>
    <s v="Monday"/>
    <x v="1"/>
    <s v="2016-05-2"/>
    <x v="4"/>
  </r>
  <r>
    <x v="515"/>
    <n v="1"/>
    <x v="0"/>
    <d v="2016-05-30T07:03:34"/>
    <d v="2016-05-30T09:58:30"/>
    <d v="1899-12-30T02:54:56"/>
    <n v="174.92550000431947"/>
    <s v="Monday"/>
    <x v="1"/>
    <s v="2016-05-2"/>
    <x v="4"/>
  </r>
  <r>
    <x v="515"/>
    <n v="0"/>
    <x v="1"/>
    <d v="2016-05-30T07:55:51"/>
    <d v="2016-05-30T19:03:52"/>
    <d v="1899-12-30T11:08:01"/>
    <n v="668.02433333359659"/>
    <s v="Monday"/>
    <x v="1"/>
    <s v="2016-05-2"/>
    <x v="4"/>
  </r>
  <r>
    <x v="515"/>
    <n v="1"/>
    <x v="0"/>
    <d v="2016-05-30T08:08:27"/>
    <d v="2016-05-31T00:05:00"/>
    <d v="1899-12-30T15:56:33"/>
    <n v="956.54238332994282"/>
    <s v="Monday"/>
    <x v="1"/>
    <s v="2016-05-2"/>
    <x v="4"/>
  </r>
  <r>
    <x v="515"/>
    <n v="0"/>
    <x v="0"/>
    <d v="2016-05-30T08:20:21"/>
    <d v="2016-05-30T13:59:45"/>
    <d v="1899-12-30T05:39:24"/>
    <n v="339.39454999635927"/>
    <s v="Monday"/>
    <x v="1"/>
    <s v="2016-05-2"/>
    <x v="4"/>
  </r>
  <r>
    <x v="515"/>
    <n v="1"/>
    <x v="3"/>
    <d v="2016-05-30T08:51:03"/>
    <d v="2016-05-31T18:25:02"/>
    <d v="1899-12-31T09:33:59"/>
    <n v="2013.9847833313979"/>
    <s v="Monday"/>
    <x v="1"/>
    <s v="2016-05-2"/>
    <x v="4"/>
  </r>
  <r>
    <x v="515"/>
    <n v="0"/>
    <x v="1"/>
    <d v="2016-05-30T09:09:38"/>
    <d v="2016-06-02T08:54:05"/>
    <d v="1900-01-01T23:44:27"/>
    <n v="4304.4467166624963"/>
    <s v="Monday"/>
    <x v="1"/>
    <s v="2016-05-2"/>
    <x v="4"/>
  </r>
  <r>
    <x v="515"/>
    <n v="1"/>
    <x v="0"/>
    <d v="2016-05-30T09:15:49"/>
    <d v="2016-05-30T11:26:04"/>
    <d v="1899-12-30T02:10:15"/>
    <n v="130.25105000124313"/>
    <s v="Monday"/>
    <x v="1"/>
    <s v="2016-05-2"/>
    <x v="4"/>
  </r>
  <r>
    <x v="515"/>
    <n v="0"/>
    <x v="2"/>
    <d v="2016-05-30T09:18:53"/>
    <d v="2016-05-30T15:14:54"/>
    <d v="1899-12-30T05:56:01"/>
    <n v="356.02450000704266"/>
    <s v="Monday"/>
    <x v="1"/>
    <s v="2016-05-2"/>
    <x v="4"/>
  </r>
  <r>
    <x v="515"/>
    <n v="1"/>
    <x v="0"/>
    <d v="2016-05-30T09:24:48"/>
    <d v="2016-05-30T13:24:37"/>
    <d v="1899-12-30T03:59:49"/>
    <n v="239.81244999915361"/>
    <s v="Monday"/>
    <x v="1"/>
    <s v="2016-05-2"/>
    <x v="4"/>
  </r>
  <r>
    <x v="515"/>
    <n v="0"/>
    <x v="0"/>
    <d v="2016-05-30T09:59:52"/>
    <d v="2016-05-30T12:34:57"/>
    <d v="1899-12-30T02:35:05"/>
    <n v="155.08383333566599"/>
    <s v="Monday"/>
    <x v="1"/>
    <s v="2016-05-2"/>
    <x v="4"/>
  </r>
  <r>
    <x v="515"/>
    <n v="1"/>
    <x v="1"/>
    <d v="2016-05-30T10:55:03"/>
    <d v="2016-05-31T08:23:10"/>
    <d v="1899-12-30T21:28:07"/>
    <n v="1288.1110499985516"/>
    <s v="Monday"/>
    <x v="1"/>
    <s v="2016-05-2"/>
    <x v="4"/>
  </r>
  <r>
    <x v="515"/>
    <n v="1"/>
    <x v="1"/>
    <d v="2016-05-30T11:02:59"/>
    <d v="2016-06-01T15:57:05"/>
    <d v="1900-01-01T04:54:06"/>
    <n v="3174.1048833250534"/>
    <s v="Monday"/>
    <x v="1"/>
    <s v="2016-05-2"/>
    <x v="4"/>
  </r>
  <r>
    <x v="515"/>
    <n v="0"/>
    <x v="2"/>
    <d v="2016-05-30T11:20:33"/>
    <d v="2016-05-30T17:02:51"/>
    <d v="1899-12-30T05:42:18"/>
    <n v="342.29444999713451"/>
    <s v="Monday"/>
    <x v="1"/>
    <s v="2016-05-2"/>
    <x v="4"/>
  </r>
  <r>
    <x v="515"/>
    <n v="0"/>
    <x v="0"/>
    <d v="2016-05-30T13:01:49"/>
    <d v="2016-05-30T20:49:43"/>
    <d v="1899-12-30T07:47:54"/>
    <n v="467.9069499950856"/>
    <s v="Monday"/>
    <x v="1"/>
    <s v="2016-05-2"/>
    <x v="4"/>
  </r>
  <r>
    <x v="515"/>
    <n v="0"/>
    <x v="2"/>
    <d v="2016-05-30T13:20:31"/>
    <d v="2016-05-30T21:56:29"/>
    <d v="1899-12-30T08:35:58"/>
    <n v="515.96045000595041"/>
    <s v="Monday"/>
    <x v="1"/>
    <s v="2016-05-2"/>
    <x v="4"/>
  </r>
  <r>
    <x v="515"/>
    <n v="1"/>
    <x v="0"/>
    <d v="2016-05-30T13:38:38"/>
    <d v="2016-05-30T17:55:53"/>
    <d v="1899-12-30T04:17:15"/>
    <n v="257.25666666752659"/>
    <s v="Monday"/>
    <x v="1"/>
    <s v="2016-05-2"/>
    <x v="4"/>
  </r>
  <r>
    <x v="515"/>
    <n v="0"/>
    <x v="0"/>
    <d v="2016-05-30T14:03:26"/>
    <d v="2016-05-30T19:09:56"/>
    <d v="1899-12-30T05:06:30"/>
    <n v="306.49238333688118"/>
    <s v="Monday"/>
    <x v="1"/>
    <s v="2016-05-2"/>
    <x v="4"/>
  </r>
  <r>
    <x v="515"/>
    <n v="1"/>
    <x v="3"/>
    <d v="2016-05-30T14:03:30"/>
    <d v="2016-05-31T10:20:07"/>
    <d v="1899-12-30T20:16:37"/>
    <n v="1216.6171166708227"/>
    <s v="Monday"/>
    <x v="1"/>
    <s v="2016-05-2"/>
    <x v="4"/>
  </r>
  <r>
    <x v="515"/>
    <n v="1"/>
    <x v="1"/>
    <d v="2016-05-30T14:14:28"/>
    <d v="2016-05-31T10:20:27"/>
    <d v="1899-12-30T20:05:59"/>
    <n v="1205.9856666647829"/>
    <s v="Monday"/>
    <x v="1"/>
    <s v="2016-05-2"/>
    <x v="4"/>
  </r>
  <r>
    <x v="515"/>
    <n v="0"/>
    <x v="0"/>
    <d v="2016-05-30T14:19:34"/>
    <d v="2016-05-30T22:22:54"/>
    <d v="1899-12-30T08:03:20"/>
    <n v="483.34111666074023"/>
    <s v="Monday"/>
    <x v="1"/>
    <s v="2016-05-2"/>
    <x v="4"/>
  </r>
  <r>
    <x v="515"/>
    <n v="1"/>
    <x v="0"/>
    <d v="2016-05-30T14:54:50"/>
    <d v="2016-05-30T19:20:52"/>
    <d v="1899-12-30T04:26:02"/>
    <n v="266.02750000543892"/>
    <s v="Monday"/>
    <x v="1"/>
    <s v="2016-05-2"/>
    <x v="4"/>
  </r>
  <r>
    <x v="515"/>
    <n v="1"/>
    <x v="0"/>
    <d v="2016-05-30T15:32:29"/>
    <d v="2016-05-30T18:38:00"/>
    <d v="1899-12-30T03:05:31"/>
    <n v="185.51578333019279"/>
    <s v="Monday"/>
    <x v="1"/>
    <s v="2016-05-2"/>
    <x v="4"/>
  </r>
  <r>
    <x v="515"/>
    <n v="1"/>
    <x v="0"/>
    <d v="2016-05-30T15:54:09"/>
    <d v="2016-05-30T21:52:53"/>
    <d v="1899-12-30T05:58:44"/>
    <n v="358.73533333651721"/>
    <s v="Monday"/>
    <x v="1"/>
    <s v="2016-05-2"/>
    <x v="4"/>
  </r>
  <r>
    <x v="515"/>
    <n v="1"/>
    <x v="0"/>
    <d v="2016-05-30T16:02:25"/>
    <d v="2016-05-30T19:31:48"/>
    <d v="1899-12-30T03:29:23"/>
    <n v="209.3833833374083"/>
    <s v="Monday"/>
    <x v="1"/>
    <s v="2016-05-2"/>
    <x v="4"/>
  </r>
  <r>
    <x v="515"/>
    <n v="0"/>
    <x v="0"/>
    <d v="2016-05-30T16:07:16"/>
    <d v="2016-05-30T19:01:37"/>
    <d v="1899-12-30T02:54:21"/>
    <n v="174.35011666500941"/>
    <s v="Monday"/>
    <x v="1"/>
    <s v="2016-05-2"/>
    <x v="4"/>
  </r>
  <r>
    <x v="515"/>
    <n v="0"/>
    <x v="0"/>
    <d v="2016-05-30T17:49:49"/>
    <d v="2016-05-30T21:20:34"/>
    <d v="1899-12-30T03:30:45"/>
    <n v="210.75400000205263"/>
    <s v="Monday"/>
    <x v="1"/>
    <s v="2016-05-2"/>
    <x v="4"/>
  </r>
  <r>
    <x v="515"/>
    <n v="0"/>
    <x v="0"/>
    <d v="2016-05-30T18:23:42"/>
    <d v="2016-05-30T23:11:40"/>
    <d v="1899-12-30T04:47:58"/>
    <n v="287.96005000127479"/>
    <s v="Monday"/>
    <x v="1"/>
    <s v="2016-05-2"/>
    <x v="4"/>
  </r>
  <r>
    <x v="515"/>
    <n v="0"/>
    <x v="0"/>
    <d v="2016-05-30T18:54:41"/>
    <d v="2016-05-30T22:30:00"/>
    <d v="1899-12-30T03:35:19"/>
    <n v="215.32266666297801"/>
    <s v="Monday"/>
    <x v="1"/>
    <s v="2016-05-2"/>
    <x v="4"/>
  </r>
  <r>
    <x v="515"/>
    <n v="1"/>
    <x v="0"/>
    <d v="2016-05-30T19:18:45"/>
    <d v="2016-05-30T22:15:15"/>
    <d v="1899-12-30T02:56:30"/>
    <n v="176.50604999391362"/>
    <s v="Monday"/>
    <x v="1"/>
    <s v="2016-05-2"/>
    <x v="4"/>
  </r>
  <r>
    <x v="515"/>
    <n v="1"/>
    <x v="0"/>
    <d v="2016-05-30T19:39:52"/>
    <d v="2016-05-31T14:18:04"/>
    <d v="1899-12-30T18:38:12"/>
    <n v="1118.2052833365742"/>
    <s v="Monday"/>
    <x v="1"/>
    <s v="2016-05-2"/>
    <x v="4"/>
  </r>
  <r>
    <x v="515"/>
    <n v="1"/>
    <x v="0"/>
    <d v="2016-05-30T19:53:48"/>
    <d v="2016-05-30T23:41:54"/>
    <d v="1899-12-30T03:48:06"/>
    <n v="228.09511667350307"/>
    <s v="Monday"/>
    <x v="1"/>
    <s v="2016-05-2"/>
    <x v="4"/>
  </r>
  <r>
    <x v="515"/>
    <n v="0"/>
    <x v="0"/>
    <d v="2016-05-30T19:59:24"/>
    <d v="2016-05-30T22:27:32"/>
    <d v="1899-12-30T02:28:08"/>
    <n v="148.13054999685846"/>
    <s v="Monday"/>
    <x v="1"/>
    <s v="2016-05-2"/>
    <x v="4"/>
  </r>
  <r>
    <x v="515"/>
    <n v="1"/>
    <x v="0"/>
    <d v="2016-05-30T20:01:20"/>
    <d v="2016-05-31T08:45:00"/>
    <d v="1899-12-30T12:43:40"/>
    <n v="763.66383333457634"/>
    <s v="Monday"/>
    <x v="1"/>
    <s v="2016-05-2"/>
    <x v="4"/>
  </r>
  <r>
    <x v="515"/>
    <n v="0"/>
    <x v="0"/>
    <d v="2016-05-30T20:17:37"/>
    <d v="2016-05-30T22:45:22"/>
    <d v="1899-12-30T02:27:45"/>
    <n v="147.75471666944213"/>
    <s v="Monday"/>
    <x v="1"/>
    <s v="2016-05-2"/>
    <x v="4"/>
  </r>
  <r>
    <x v="515"/>
    <n v="1"/>
    <x v="0"/>
    <d v="2016-05-30T20:22:03"/>
    <d v="2016-05-30T23:48:26"/>
    <d v="1899-12-30T03:26:23"/>
    <n v="206.38444999814965"/>
    <s v="Monday"/>
    <x v="1"/>
    <s v="2016-05-2"/>
    <x v="4"/>
  </r>
  <r>
    <x v="515"/>
    <n v="1"/>
    <x v="0"/>
    <d v="2016-05-30T20:22:46"/>
    <d v="2016-05-30T22:29:25"/>
    <d v="1899-12-30T02:06:39"/>
    <n v="126.65111666545272"/>
    <s v="Monday"/>
    <x v="1"/>
    <s v="2016-05-2"/>
    <x v="4"/>
  </r>
  <r>
    <x v="515"/>
    <n v="0"/>
    <x v="0"/>
    <d v="2016-05-30T20:39:25"/>
    <d v="2016-05-31T08:03:13"/>
    <d v="1899-12-30T11:23:48"/>
    <n v="683.80083333235234"/>
    <s v="Monday"/>
    <x v="1"/>
    <s v="2016-05-2"/>
    <x v="4"/>
  </r>
  <r>
    <x v="515"/>
    <n v="1"/>
    <x v="0"/>
    <d v="2016-05-30T20:53:54"/>
    <d v="2016-05-31T17:23:44"/>
    <d v="1899-12-30T20:29:50"/>
    <n v="1229.826666660374"/>
    <s v="Monday"/>
    <x v="1"/>
    <s v="2016-05-2"/>
    <x v="4"/>
  </r>
  <r>
    <x v="515"/>
    <n v="1"/>
    <x v="0"/>
    <d v="2016-05-30T21:37:36"/>
    <d v="2016-05-31T00:40:04"/>
    <d v="1899-12-30T03:02:28"/>
    <n v="182.4737166648265"/>
    <s v="Monday"/>
    <x v="1"/>
    <s v="2016-05-2"/>
    <x v="4"/>
  </r>
  <r>
    <x v="515"/>
    <n v="0"/>
    <x v="2"/>
    <d v="2016-05-30T21:42:56"/>
    <d v="2016-05-31T01:37:40"/>
    <d v="1899-12-30T03:54:44"/>
    <n v="234.72616667160764"/>
    <s v="Monday"/>
    <x v="1"/>
    <s v="2016-05-2"/>
    <x v="4"/>
  </r>
  <r>
    <x v="515"/>
    <n v="0"/>
    <x v="0"/>
    <d v="2016-05-30T21:48:37"/>
    <d v="2016-05-31T00:40:53"/>
    <d v="1899-12-30T02:52:16"/>
    <n v="172.26528333267197"/>
    <s v="Monday"/>
    <x v="1"/>
    <s v="2016-05-2"/>
    <x v="4"/>
  </r>
  <r>
    <x v="515"/>
    <n v="0"/>
    <x v="0"/>
    <d v="2016-05-30T22:06:05"/>
    <d v="2016-05-31T00:41:40"/>
    <d v="1899-12-30T02:35:35"/>
    <n v="155.57861666078679"/>
    <s v="Monday"/>
    <x v="1"/>
    <s v="2016-05-2"/>
    <x v="4"/>
  </r>
  <r>
    <x v="515"/>
    <n v="1"/>
    <x v="0"/>
    <d v="2016-05-30T22:18:10"/>
    <d v="2016-05-31T02:58:36"/>
    <d v="1899-12-30T04:40:26"/>
    <n v="280.42683333274908"/>
    <s v="Monday"/>
    <x v="1"/>
    <s v="2016-05-2"/>
    <x v="4"/>
  </r>
  <r>
    <x v="515"/>
    <n v="1"/>
    <x v="2"/>
    <d v="2016-05-30T22:23:17"/>
    <d v="2016-05-31T08:21:21"/>
    <d v="1899-12-30T09:58:04"/>
    <n v="598.05988333420828"/>
    <s v="Monday"/>
    <x v="1"/>
    <s v="2016-05-2"/>
    <x v="4"/>
  </r>
  <r>
    <x v="515"/>
    <n v="0"/>
    <x v="1"/>
    <d v="2016-05-30T22:54:59"/>
    <d v="2016-05-31T13:47:20"/>
    <d v="1899-12-30T14:52:21"/>
    <n v="892.3547833354678"/>
    <s v="Monday"/>
    <x v="1"/>
    <s v="2016-05-2"/>
    <x v="4"/>
  </r>
  <r>
    <x v="515"/>
    <n v="0"/>
    <x v="0"/>
    <d v="2016-05-30T23:26:23"/>
    <d v="2016-05-31T02:24:22"/>
    <d v="1899-12-30T02:57:59"/>
    <n v="177.97961666132323"/>
    <s v="Monday"/>
    <x v="1"/>
    <s v="2016-05-2"/>
    <x v="4"/>
  </r>
  <r>
    <x v="515"/>
    <n v="0"/>
    <x v="0"/>
    <d v="2016-05-30T23:30:43"/>
    <d v="2016-05-31T01:18:55"/>
    <d v="1899-12-30T01:48:12"/>
    <n v="108.19650000077672"/>
    <s v="Monday"/>
    <x v="1"/>
    <s v="2016-05-2"/>
    <x v="4"/>
  </r>
  <r>
    <x v="515"/>
    <n v="1"/>
    <x v="0"/>
    <d v="2016-05-30T23:39:11"/>
    <d v="2016-05-31T11:19:17"/>
    <d v="1899-12-30T11:40:06"/>
    <n v="700.10771666304208"/>
    <s v="Monday"/>
    <x v="1"/>
    <s v="2016-05-2"/>
    <x v="4"/>
  </r>
  <r>
    <x v="515"/>
    <n v="1"/>
    <x v="0"/>
    <d v="2016-05-30T23:42:11"/>
    <d v="2016-05-31T02:08:11"/>
    <d v="1899-12-30T02:26:00"/>
    <n v="146.00688332808204"/>
    <s v="Monday"/>
    <x v="1"/>
    <s v="2016-05-2"/>
    <x v="4"/>
  </r>
  <r>
    <x v="515"/>
    <n v="1"/>
    <x v="0"/>
    <d v="2016-05-30T23:51:32"/>
    <d v="2016-05-31T02:07:30"/>
    <d v="1899-12-30T02:15:58"/>
    <n v="135.96733332728036"/>
    <s v="Monday"/>
    <x v="1"/>
    <s v="2016-05-2"/>
    <x v="4"/>
  </r>
  <r>
    <x v="516"/>
    <n v="0"/>
    <x v="0"/>
    <d v="2016-05-31T00:09:23"/>
    <d v="2016-05-31T11:07:43"/>
    <d v="1899-12-30T10:58:20"/>
    <n v="658.32778333104216"/>
    <s v="Tuesday"/>
    <x v="1"/>
    <s v="2016-05-3"/>
    <x v="4"/>
  </r>
  <r>
    <x v="516"/>
    <n v="0"/>
    <x v="0"/>
    <d v="2016-05-31T00:15:11"/>
    <d v="2016-05-31T11:05:09"/>
    <d v="1899-12-30T10:49:58"/>
    <n v="649.96411666623317"/>
    <s v="Tuesday"/>
    <x v="1"/>
    <s v="2016-05-3"/>
    <x v="4"/>
  </r>
  <r>
    <x v="516"/>
    <n v="0"/>
    <x v="0"/>
    <d v="2016-05-31T01:57:55"/>
    <d v="2016-05-31T09:52:42"/>
    <d v="1899-12-30T07:54:47"/>
    <n v="474.78638332919218"/>
    <s v="Tuesday"/>
    <x v="1"/>
    <s v="2016-05-3"/>
    <x v="4"/>
  </r>
  <r>
    <x v="516"/>
    <n v="1"/>
    <x v="1"/>
    <d v="2016-05-31T02:14:29"/>
    <d v="2016-05-31T07:11:49"/>
    <d v="1899-12-30T04:57:20"/>
    <n v="297.32745000044815"/>
    <s v="Tuesday"/>
    <x v="1"/>
    <s v="2016-05-3"/>
    <x v="4"/>
  </r>
  <r>
    <x v="516"/>
    <n v="1"/>
    <x v="0"/>
    <d v="2016-05-31T02:39:05"/>
    <d v="2016-05-31T11:26:49"/>
    <d v="1899-12-30T08:47:44"/>
    <n v="527.73311666445807"/>
    <s v="Tuesday"/>
    <x v="1"/>
    <s v="2016-05-3"/>
    <x v="4"/>
  </r>
  <r>
    <x v="516"/>
    <n v="0"/>
    <x v="0"/>
    <d v="2016-05-31T03:12:38"/>
    <d v="2016-05-31T05:22:15"/>
    <d v="1899-12-30T02:09:37"/>
    <n v="129.60961666773073"/>
    <s v="Tuesday"/>
    <x v="1"/>
    <s v="2016-05-3"/>
    <x v="4"/>
  </r>
  <r>
    <x v="516"/>
    <n v="1"/>
    <x v="0"/>
    <d v="2016-05-31T04:01:28"/>
    <d v="2016-05-31T06:30:58"/>
    <d v="1899-12-30T02:29:30"/>
    <n v="149.50066667050123"/>
    <s v="Tuesday"/>
    <x v="1"/>
    <s v="2016-05-3"/>
    <x v="4"/>
  </r>
  <r>
    <x v="516"/>
    <n v="1"/>
    <x v="0"/>
    <d v="2016-05-31T04:15:31"/>
    <d v="2016-05-31T13:44:11"/>
    <d v="1899-12-30T09:28:40"/>
    <n v="568.66616667131893"/>
    <s v="Tuesday"/>
    <x v="1"/>
    <s v="2016-05-3"/>
    <x v="4"/>
  </r>
  <r>
    <x v="516"/>
    <n v="0"/>
    <x v="0"/>
    <d v="2016-05-31T04:43:17"/>
    <d v="2016-05-31T08:22:19"/>
    <d v="1899-12-30T03:39:02"/>
    <n v="219.03583333943971"/>
    <s v="Tuesday"/>
    <x v="1"/>
    <s v="2016-05-3"/>
    <x v="4"/>
  </r>
  <r>
    <x v="516"/>
    <n v="0"/>
    <x v="0"/>
    <d v="2016-05-31T06:35:14"/>
    <d v="2016-05-31T08:36:14"/>
    <d v="1899-12-30T02:01:00"/>
    <n v="121.00445000105537"/>
    <s v="Tuesday"/>
    <x v="1"/>
    <s v="2016-05-3"/>
    <x v="4"/>
  </r>
  <r>
    <x v="516"/>
    <n v="1"/>
    <x v="0"/>
    <d v="2016-05-31T07:29:16"/>
    <d v="2016-05-31T08:59:27"/>
    <d v="1899-12-30T01:30:11"/>
    <n v="90.189549992792308"/>
    <s v="Tuesday"/>
    <x v="1"/>
    <s v="2016-05-3"/>
    <x v="4"/>
  </r>
  <r>
    <x v="516"/>
    <n v="0"/>
    <x v="2"/>
    <d v="2016-05-31T08:16:00"/>
    <d v="2016-05-31T13:44:37"/>
    <d v="1899-12-30T05:28:37"/>
    <n v="328.61350000253879"/>
    <s v="Tuesday"/>
    <x v="1"/>
    <s v="2016-05-3"/>
    <x v="4"/>
  </r>
  <r>
    <x v="516"/>
    <n v="0"/>
    <x v="0"/>
    <d v="2016-05-31T08:56:39"/>
    <d v="2016-05-31T10:50:32"/>
    <d v="1899-12-30T01:53:53"/>
    <n v="113.88055000570603"/>
    <s v="Tuesday"/>
    <x v="1"/>
    <s v="2016-05-3"/>
    <x v="4"/>
  </r>
  <r>
    <x v="516"/>
    <n v="1"/>
    <x v="2"/>
    <d v="2016-05-31T09:05:52"/>
    <d v="2016-05-31T15:04:10"/>
    <d v="1899-12-30T05:58:18"/>
    <n v="358.29249999951571"/>
    <s v="Tuesday"/>
    <x v="1"/>
    <s v="2016-05-3"/>
    <x v="4"/>
  </r>
  <r>
    <x v="516"/>
    <n v="0"/>
    <x v="0"/>
    <d v="2016-05-31T09:25:26"/>
    <d v="2016-05-31T12:31:10"/>
    <d v="1899-12-30T03:05:44"/>
    <n v="185.72588333976455"/>
    <s v="Tuesday"/>
    <x v="1"/>
    <s v="2016-05-3"/>
    <x v="4"/>
  </r>
  <r>
    <x v="516"/>
    <n v="1"/>
    <x v="0"/>
    <d v="2016-05-31T09:29:44"/>
    <d v="2016-06-01T12:07:20"/>
    <d v="1899-12-31T02:37:36"/>
    <n v="1597.5929999921937"/>
    <s v="Tuesday"/>
    <x v="1"/>
    <s v="2016-05-3"/>
    <x v="4"/>
  </r>
  <r>
    <x v="516"/>
    <n v="1"/>
    <x v="0"/>
    <d v="2016-05-31T10:56:55"/>
    <d v="2016-05-31T18:15:35"/>
    <d v="1899-12-30T07:18:40"/>
    <n v="438.65988333011046"/>
    <s v="Tuesday"/>
    <x v="1"/>
    <s v="2016-05-3"/>
    <x v="4"/>
  </r>
  <r>
    <x v="516"/>
    <n v="0"/>
    <x v="1"/>
    <d v="2016-05-31T12:49:37"/>
    <d v="2016-05-31T15:33:37"/>
    <d v="1899-12-30T02:44:00"/>
    <n v="164.0079500048887"/>
    <s v="Tuesday"/>
    <x v="1"/>
    <s v="2016-05-3"/>
    <x v="4"/>
  </r>
  <r>
    <x v="516"/>
    <n v="1"/>
    <x v="1"/>
    <d v="2016-05-31T12:53:02"/>
    <d v="2016-05-31T16:49:07"/>
    <d v="1899-12-30T03:56:05"/>
    <n v="236.08383332728408"/>
    <s v="Tuesday"/>
    <x v="1"/>
    <s v="2016-05-3"/>
    <x v="4"/>
  </r>
  <r>
    <x v="516"/>
    <n v="1"/>
    <x v="1"/>
    <d v="2016-05-31T13:17:04"/>
    <d v="2016-05-31T17:48:41"/>
    <d v="1899-12-30T04:31:37"/>
    <n v="271.62366665666923"/>
    <s v="Tuesday"/>
    <x v="1"/>
    <s v="2016-05-3"/>
    <x v="4"/>
  </r>
  <r>
    <x v="516"/>
    <n v="1"/>
    <x v="2"/>
    <d v="2016-05-31T15:06:44"/>
    <d v="2016-06-01T11:35:14"/>
    <d v="1899-12-30T20:28:30"/>
    <n v="1228.4972166758962"/>
    <s v="Tuesday"/>
    <x v="1"/>
    <s v="2016-05-3"/>
    <x v="4"/>
  </r>
  <r>
    <x v="516"/>
    <n v="0"/>
    <x v="0"/>
    <d v="2016-05-31T15:55:16"/>
    <d v="2016-05-31T21:10:10"/>
    <d v="1899-12-30T05:14:54"/>
    <n v="314.90683333366178"/>
    <s v="Tuesday"/>
    <x v="1"/>
    <s v="2016-05-3"/>
    <x v="4"/>
  </r>
  <r>
    <x v="516"/>
    <n v="0"/>
    <x v="0"/>
    <d v="2016-05-31T16:06:14"/>
    <d v="2016-05-31T23:34:04"/>
    <d v="1899-12-30T07:27:50"/>
    <n v="447.83821666846052"/>
    <s v="Tuesday"/>
    <x v="1"/>
    <s v="2016-05-3"/>
    <x v="4"/>
  </r>
  <r>
    <x v="516"/>
    <n v="1"/>
    <x v="0"/>
    <d v="2016-05-31T16:47:01"/>
    <d v="2016-05-31T20:56:18"/>
    <d v="1899-12-30T04:09:17"/>
    <n v="249.27938333828934"/>
    <s v="Tuesday"/>
    <x v="1"/>
    <s v="2016-05-3"/>
    <x v="4"/>
  </r>
  <r>
    <x v="516"/>
    <n v="0"/>
    <x v="0"/>
    <d v="2016-05-31T18:17:05"/>
    <d v="2016-05-31T22:14:17"/>
    <d v="1899-12-30T03:57:12"/>
    <n v="237.19445000868291"/>
    <s v="Tuesday"/>
    <x v="1"/>
    <s v="2016-05-3"/>
    <x v="4"/>
  </r>
  <r>
    <x v="516"/>
    <n v="1"/>
    <x v="0"/>
    <d v="2016-05-31T18:27:49"/>
    <d v="2016-05-31T20:23:31"/>
    <d v="1899-12-30T01:55:42"/>
    <n v="115.70444999844767"/>
    <s v="Tuesday"/>
    <x v="1"/>
    <s v="2016-05-3"/>
    <x v="4"/>
  </r>
  <r>
    <x v="516"/>
    <n v="1"/>
    <x v="0"/>
    <d v="2016-05-31T18:51:39"/>
    <d v="2016-06-01T08:05:08"/>
    <d v="1899-12-30T13:13:29"/>
    <n v="793.49033332779072"/>
    <s v="Tuesday"/>
    <x v="1"/>
    <s v="2016-05-3"/>
    <x v="4"/>
  </r>
  <r>
    <x v="516"/>
    <n v="1"/>
    <x v="0"/>
    <d v="2016-05-31T19:34:24"/>
    <d v="2016-05-31T22:13:39"/>
    <d v="1899-12-30T02:39:15"/>
    <n v="159.24361666780896"/>
    <s v="Tuesday"/>
    <x v="1"/>
    <s v="2016-05-3"/>
    <x v="4"/>
  </r>
  <r>
    <x v="516"/>
    <n v="0"/>
    <x v="0"/>
    <d v="2016-05-31T19:56:26"/>
    <d v="2016-06-01T11:36:44"/>
    <d v="1899-12-30T15:40:18"/>
    <n v="940.30304999789223"/>
    <s v="Tuesday"/>
    <x v="1"/>
    <s v="2016-05-3"/>
    <x v="4"/>
  </r>
  <r>
    <x v="516"/>
    <n v="1"/>
    <x v="0"/>
    <d v="2016-05-31T20:17:56"/>
    <d v="2016-05-31T22:03:24"/>
    <d v="1899-12-30T01:45:28"/>
    <n v="105.47494999947958"/>
    <s v="Tuesday"/>
    <x v="1"/>
    <s v="2016-05-3"/>
    <x v="4"/>
  </r>
  <r>
    <x v="516"/>
    <n v="0"/>
    <x v="1"/>
    <d v="2016-05-31T21:32:23"/>
    <d v="2016-06-01T15:00:40"/>
    <d v="1899-12-30T17:28:17"/>
    <n v="1048.289499997627"/>
    <s v="Tuesday"/>
    <x v="1"/>
    <s v="2016-05-3"/>
    <x v="4"/>
  </r>
  <r>
    <x v="516"/>
    <n v="1"/>
    <x v="0"/>
    <d v="2016-05-31T22:23:01"/>
    <d v="2016-06-01T00:36:00"/>
    <d v="1899-12-30T02:12:59"/>
    <n v="132.97928333398886"/>
    <s v="Tuesday"/>
    <x v="1"/>
    <s v="2016-05-3"/>
    <x v="4"/>
  </r>
  <r>
    <x v="516"/>
    <n v="0"/>
    <x v="0"/>
    <d v="2016-05-31T22:41:51"/>
    <d v="2016-06-01T00:12:03"/>
    <d v="1899-12-30T01:30:12"/>
    <n v="90.206116667250171"/>
    <s v="Tuesday"/>
    <x v="1"/>
    <s v="2016-05-3"/>
    <x v="4"/>
  </r>
  <r>
    <x v="516"/>
    <n v="0"/>
    <x v="0"/>
    <d v="2016-05-31T23:00:57"/>
    <d v="2016-06-01T04:39:50"/>
    <d v="1899-12-30T05:38:53"/>
    <n v="338.88266666675918"/>
    <s v="Tuesday"/>
    <x v="1"/>
    <s v="2016-05-3"/>
    <x v="4"/>
  </r>
  <r>
    <x v="516"/>
    <n v="1"/>
    <x v="0"/>
    <d v="2016-05-31T23:05:11"/>
    <d v="2016-06-01T06:42:00"/>
    <d v="1899-12-30T07:36:49"/>
    <n v="456.81804999592714"/>
    <s v="Tuesday"/>
    <x v="1"/>
    <s v="2016-05-3"/>
    <x v="4"/>
  </r>
  <r>
    <x v="516"/>
    <n v="0"/>
    <x v="0"/>
    <d v="2016-05-31T23:07:50"/>
    <d v="2016-06-01T02:20:51"/>
    <d v="1899-12-30T03:13:01"/>
    <n v="193.01771666156128"/>
    <s v="Tuesday"/>
    <x v="1"/>
    <s v="2016-05-3"/>
    <x v="4"/>
  </r>
  <r>
    <x v="516"/>
    <n v="0"/>
    <x v="0"/>
    <d v="2016-05-31T23:13:54"/>
    <d v="2016-06-01T04:41:34"/>
    <d v="1899-12-30T05:27:40"/>
    <n v="327.65883333398961"/>
    <s v="Tuesday"/>
    <x v="1"/>
    <s v="2016-05-3"/>
    <x v="4"/>
  </r>
  <r>
    <x v="516"/>
    <n v="1"/>
    <x v="0"/>
    <d v="2016-05-31T23:16:38"/>
    <d v="2016-06-01T01:02:17"/>
    <d v="1899-12-30T01:45:39"/>
    <n v="105.64704999094829"/>
    <s v="Tuesday"/>
    <x v="1"/>
    <s v="2016-05-3"/>
    <x v="4"/>
  </r>
  <r>
    <x v="516"/>
    <n v="0"/>
    <x v="0"/>
    <d v="2016-05-31T23:28:14"/>
    <d v="2016-06-01T02:56:30"/>
    <d v="1899-12-30T03:28:16"/>
    <n v="208.26588333235122"/>
    <s v="Tuesday"/>
    <x v="1"/>
    <s v="2016-05-3"/>
    <x v="4"/>
  </r>
  <r>
    <x v="516"/>
    <n v="1"/>
    <x v="2"/>
    <d v="2016-05-31T23:29:49"/>
    <d v="2016-06-01T02:56:02"/>
    <d v="1899-12-30T03:26:13"/>
    <n v="206.21928333886899"/>
    <s v="Tuesday"/>
    <x v="1"/>
    <s v="2016-05-3"/>
    <x v="4"/>
  </r>
  <r>
    <x v="516"/>
    <n v="0"/>
    <x v="0"/>
    <d v="2016-05-31T23:41:54"/>
    <d v="2016-06-01T03:25:22"/>
    <d v="1899-12-30T03:43:28"/>
    <n v="223.47144999657758"/>
    <s v="Tuesday"/>
    <x v="1"/>
    <s v="2016-05-3"/>
    <x v="4"/>
  </r>
  <r>
    <x v="516"/>
    <n v="1"/>
    <x v="0"/>
    <d v="2016-05-31T23:43:46"/>
    <d v="2016-06-01T04:52:38"/>
    <d v="1899-12-30T05:08:52"/>
    <n v="308.87250000145286"/>
    <s v="Tuesday"/>
    <x v="1"/>
    <s v="2016-05-3"/>
    <x v="4"/>
  </r>
  <r>
    <x v="517"/>
    <n v="1"/>
    <x v="0"/>
    <d v="2016-05-31T23:46:32"/>
    <d v="2016-06-01T04:38:55"/>
    <d v="1899-12-30T04:52:23"/>
    <n v="292.38444999558851"/>
    <s v="Wednesday"/>
    <x v="1"/>
    <s v="2016-06-4"/>
    <x v="5"/>
  </r>
  <r>
    <x v="517"/>
    <n v="0"/>
    <x v="0"/>
    <d v="2016-06-01T00:07:34"/>
    <d v="2016-06-01T05:36:22"/>
    <d v="1899-12-30T05:28:48"/>
    <n v="328.79371666233055"/>
    <s v="Wednesday"/>
    <x v="1"/>
    <s v="2016-06-4"/>
    <x v="5"/>
  </r>
  <r>
    <x v="517"/>
    <n v="0"/>
    <x v="0"/>
    <d v="2016-06-01T00:10:18"/>
    <d v="2016-06-01T15:43:20"/>
    <d v="1899-12-30T15:33:02"/>
    <n v="933.03511666716076"/>
    <s v="Wednesday"/>
    <x v="1"/>
    <s v="2016-06-4"/>
    <x v="5"/>
  </r>
  <r>
    <x v="517"/>
    <n v="1"/>
    <x v="1"/>
    <d v="2016-06-01T00:15:20"/>
    <d v="2016-06-02T08:53:01"/>
    <d v="1899-12-31T08:37:41"/>
    <n v="1957.6861166709568"/>
    <s v="Wednesday"/>
    <x v="1"/>
    <s v="2016-06-4"/>
    <x v="5"/>
  </r>
  <r>
    <x v="517"/>
    <n v="1"/>
    <x v="0"/>
    <d v="2016-06-01T00:31:28"/>
    <d v="2016-06-01T02:26:26"/>
    <d v="1899-12-30T01:54:58"/>
    <n v="114.96166666271165"/>
    <s v="Wednesday"/>
    <x v="1"/>
    <s v="2016-06-4"/>
    <x v="5"/>
  </r>
  <r>
    <x v="517"/>
    <n v="0"/>
    <x v="1"/>
    <d v="2016-06-01T01:15:35"/>
    <d v="2016-06-01T02:20:14"/>
    <d v="1899-12-30T01:04:39"/>
    <n v="64.651333334622905"/>
    <s v="Wednesday"/>
    <x v="1"/>
    <s v="2016-06-4"/>
    <x v="5"/>
  </r>
  <r>
    <x v="517"/>
    <n v="0"/>
    <x v="0"/>
    <d v="2016-06-01T02:48:02"/>
    <d v="2016-06-01T08:03:48"/>
    <d v="1899-12-30T05:15:46"/>
    <n v="315.76588333700784"/>
    <s v="Wednesday"/>
    <x v="1"/>
    <s v="2016-06-4"/>
    <x v="5"/>
  </r>
  <r>
    <x v="517"/>
    <n v="0"/>
    <x v="0"/>
    <d v="2016-06-01T03:07:08"/>
    <d v="2016-06-02T15:47:47"/>
    <d v="1899-12-31T12:40:39"/>
    <n v="2200.6548333296087"/>
    <s v="Wednesday"/>
    <x v="1"/>
    <s v="2016-06-4"/>
    <x v="5"/>
  </r>
  <r>
    <x v="517"/>
    <n v="1"/>
    <x v="0"/>
    <d v="2016-06-01T03:49:35"/>
    <d v="2016-06-03T13:56:06"/>
    <d v="1900-01-01T10:06:31"/>
    <n v="3486.515500000678"/>
    <s v="Wednesday"/>
    <x v="1"/>
    <s v="2016-06-4"/>
    <x v="5"/>
  </r>
  <r>
    <x v="517"/>
    <n v="0"/>
    <x v="0"/>
    <d v="2016-06-01T04:54:34"/>
    <d v="2016-06-01T09:32:08"/>
    <d v="1899-12-30T04:37:34"/>
    <n v="277.56433333153836"/>
    <s v="Wednesday"/>
    <x v="1"/>
    <s v="2016-06-4"/>
    <x v="5"/>
  </r>
  <r>
    <x v="517"/>
    <n v="0"/>
    <x v="0"/>
    <d v="2016-06-01T05:34:19"/>
    <d v="2016-06-01T11:39:14"/>
    <d v="1899-12-30T06:04:55"/>
    <n v="364.92138332803734"/>
    <s v="Wednesday"/>
    <x v="1"/>
    <s v="2016-06-4"/>
    <x v="5"/>
  </r>
  <r>
    <x v="517"/>
    <n v="1"/>
    <x v="0"/>
    <d v="2016-06-01T05:55:10"/>
    <d v="2016-06-01T14:54:58"/>
    <d v="1899-12-30T08:59:48"/>
    <n v="539.79611665941775"/>
    <s v="Wednesday"/>
    <x v="1"/>
    <s v="2016-06-4"/>
    <x v="5"/>
  </r>
  <r>
    <x v="517"/>
    <n v="1"/>
    <x v="1"/>
    <d v="2016-06-01T06:08:42"/>
    <d v="2016-06-01T09:42:29"/>
    <d v="1899-12-30T03:33:47"/>
    <n v="213.7755000020843"/>
    <s v="Wednesday"/>
    <x v="1"/>
    <s v="2016-06-4"/>
    <x v="5"/>
  </r>
  <r>
    <x v="517"/>
    <n v="1"/>
    <x v="0"/>
    <d v="2016-06-01T06:30:55"/>
    <d v="2016-06-01T12:05:00"/>
    <d v="1899-12-30T05:34:05"/>
    <n v="334.07854999881238"/>
    <s v="Wednesday"/>
    <x v="1"/>
    <s v="2016-06-4"/>
    <x v="5"/>
  </r>
  <r>
    <x v="517"/>
    <n v="1"/>
    <x v="0"/>
    <d v="2016-06-01T06:34:45"/>
    <d v="2016-06-01T11:08:00"/>
    <d v="1899-12-30T04:33:15"/>
    <n v="273.24466666323133"/>
    <s v="Wednesday"/>
    <x v="1"/>
    <s v="2016-06-4"/>
    <x v="5"/>
  </r>
  <r>
    <x v="517"/>
    <n v="0"/>
    <x v="0"/>
    <d v="2016-06-01T06:36:48"/>
    <d v="2016-06-01T11:08:57"/>
    <d v="1899-12-30T04:32:09"/>
    <n v="272.14411666849628"/>
    <s v="Wednesday"/>
    <x v="1"/>
    <s v="2016-06-4"/>
    <x v="5"/>
  </r>
  <r>
    <x v="517"/>
    <n v="0"/>
    <x v="0"/>
    <d v="2016-06-01T06:42:49"/>
    <d v="2016-06-01T15:28:09"/>
    <d v="1899-12-30T08:45:20"/>
    <n v="525.33521667122841"/>
    <s v="Wednesday"/>
    <x v="1"/>
    <s v="2016-06-4"/>
    <x v="5"/>
  </r>
  <r>
    <x v="517"/>
    <n v="1"/>
    <x v="0"/>
    <d v="2016-06-01T06:55:44"/>
    <d v="2016-06-01T10:29:24"/>
    <d v="1899-12-30T03:33:40"/>
    <n v="213.66861666552722"/>
    <s v="Wednesday"/>
    <x v="1"/>
    <s v="2016-06-4"/>
    <x v="5"/>
  </r>
  <r>
    <x v="517"/>
    <n v="1"/>
    <x v="0"/>
    <d v="2016-06-01T07:16:26"/>
    <d v="2016-06-01T11:54:36"/>
    <d v="1899-12-30T04:38:10"/>
    <n v="278.16144999233074"/>
    <s v="Wednesday"/>
    <x v="1"/>
    <s v="2016-06-4"/>
    <x v="5"/>
  </r>
  <r>
    <x v="517"/>
    <n v="1"/>
    <x v="2"/>
    <d v="2016-06-01T07:33:51"/>
    <d v="2016-06-02T14:00:58"/>
    <d v="1899-12-31T06:27:07"/>
    <n v="1827.117499995511"/>
    <s v="Wednesday"/>
    <x v="1"/>
    <s v="2016-06-4"/>
    <x v="5"/>
  </r>
  <r>
    <x v="517"/>
    <n v="0"/>
    <x v="0"/>
    <d v="2016-06-01T07:52:41"/>
    <d v="2016-06-01T14:57:26"/>
    <d v="1899-12-30T07:04:45"/>
    <n v="424.75711666163988"/>
    <s v="Wednesday"/>
    <x v="1"/>
    <s v="2016-06-4"/>
    <x v="5"/>
  </r>
  <r>
    <x v="517"/>
    <n v="0"/>
    <x v="0"/>
    <d v="2016-06-01T08:52:34"/>
    <d v="2016-06-01T11:25:00"/>
    <d v="1899-12-30T02:32:26"/>
    <n v="152.43705000495538"/>
    <s v="Wednesday"/>
    <x v="1"/>
    <s v="2016-06-4"/>
    <x v="5"/>
  </r>
  <r>
    <x v="517"/>
    <n v="0"/>
    <x v="2"/>
    <d v="2016-06-01T09:18:23"/>
    <d v="2016-06-01T11:52:51"/>
    <d v="1899-12-30T02:34:28"/>
    <n v="154.46995000820607"/>
    <s v="Wednesday"/>
    <x v="1"/>
    <s v="2016-06-4"/>
    <x v="5"/>
  </r>
  <r>
    <x v="517"/>
    <n v="0"/>
    <x v="0"/>
    <d v="2016-06-01T09:30:32"/>
    <d v="2016-06-01T13:04:36"/>
    <d v="1899-12-30T03:34:04"/>
    <n v="214.07005000161007"/>
    <s v="Wednesday"/>
    <x v="1"/>
    <s v="2016-06-4"/>
    <x v="5"/>
  </r>
  <r>
    <x v="517"/>
    <n v="1"/>
    <x v="1"/>
    <d v="2016-06-01T09:39:30"/>
    <d v="2016-06-01T14:14:34"/>
    <d v="1899-12-30T04:35:04"/>
    <n v="275.07233333657496"/>
    <s v="Wednesday"/>
    <x v="1"/>
    <s v="2016-06-4"/>
    <x v="5"/>
  </r>
  <r>
    <x v="517"/>
    <n v="1"/>
    <x v="0"/>
    <d v="2016-06-01T09:53:47"/>
    <d v="2016-06-01T14:06:40"/>
    <d v="1899-12-30T04:12:53"/>
    <n v="252.88211666978896"/>
    <s v="Wednesday"/>
    <x v="1"/>
    <s v="2016-06-4"/>
    <x v="5"/>
  </r>
  <r>
    <x v="517"/>
    <n v="1"/>
    <x v="2"/>
    <d v="2016-06-01T10:31:00"/>
    <d v="2016-06-01T13:41:27"/>
    <d v="1899-12-30T03:10:27"/>
    <n v="190.45250000897795"/>
    <s v="Wednesday"/>
    <x v="1"/>
    <s v="2016-06-4"/>
    <x v="5"/>
  </r>
  <r>
    <x v="517"/>
    <n v="1"/>
    <x v="0"/>
    <d v="2016-06-01T10:54:11"/>
    <d v="2016-06-01T13:31:00"/>
    <d v="1899-12-30T02:36:49"/>
    <n v="156.82200000621378"/>
    <s v="Wednesday"/>
    <x v="1"/>
    <s v="2016-06-4"/>
    <x v="5"/>
  </r>
  <r>
    <x v="517"/>
    <n v="0"/>
    <x v="2"/>
    <d v="2016-06-01T12:00:14"/>
    <d v="2016-06-01T14:37:50"/>
    <d v="1899-12-30T02:37:36"/>
    <n v="157.59533333592117"/>
    <s v="Wednesday"/>
    <x v="1"/>
    <s v="2016-06-4"/>
    <x v="5"/>
  </r>
  <r>
    <x v="517"/>
    <n v="0"/>
    <x v="0"/>
    <d v="2016-06-01T12:14:24"/>
    <d v="2016-06-02T21:33:05"/>
    <d v="1899-12-31T09:18:41"/>
    <n v="1998.683833333198"/>
    <s v="Wednesday"/>
    <x v="1"/>
    <s v="2016-06-4"/>
    <x v="5"/>
  </r>
  <r>
    <x v="517"/>
    <n v="1"/>
    <x v="0"/>
    <d v="2016-06-01T12:30:17"/>
    <d v="2016-06-01T19:13:47"/>
    <d v="1899-12-30T06:43:30"/>
    <n v="403.499500004109"/>
    <s v="Wednesday"/>
    <x v="1"/>
    <s v="2016-06-4"/>
    <x v="5"/>
  </r>
  <r>
    <x v="517"/>
    <n v="1"/>
    <x v="0"/>
    <d v="2016-06-01T12:49:36"/>
    <d v="2016-06-01T17:46:51"/>
    <d v="1899-12-30T04:57:15"/>
    <n v="297.25288333254866"/>
    <s v="Wednesday"/>
    <x v="1"/>
    <s v="2016-06-4"/>
    <x v="5"/>
  </r>
  <r>
    <x v="517"/>
    <n v="1"/>
    <x v="0"/>
    <d v="2016-06-01T13:23:18"/>
    <d v="2016-06-01T18:03:25"/>
    <d v="1899-12-30T04:40:07"/>
    <n v="280.12445000465959"/>
    <s v="Wednesday"/>
    <x v="1"/>
    <s v="2016-06-4"/>
    <x v="5"/>
  </r>
  <r>
    <x v="517"/>
    <n v="0"/>
    <x v="0"/>
    <d v="2016-06-01T13:26:20"/>
    <d v="2016-06-01T17:07:28"/>
    <d v="1899-12-30T03:41:08"/>
    <n v="221.1318833346013"/>
    <s v="Wednesday"/>
    <x v="1"/>
    <s v="2016-06-4"/>
    <x v="5"/>
  </r>
  <r>
    <x v="517"/>
    <n v="0"/>
    <x v="0"/>
    <d v="2016-06-01T13:55:40"/>
    <d v="2016-06-01T16:21:07"/>
    <d v="1899-12-30T02:25:27"/>
    <n v="145.44233332620934"/>
    <s v="Wednesday"/>
    <x v="1"/>
    <s v="2016-06-4"/>
    <x v="5"/>
  </r>
  <r>
    <x v="517"/>
    <n v="0"/>
    <x v="0"/>
    <d v="2016-06-01T14:04:31"/>
    <d v="2016-06-01T17:15:23"/>
    <d v="1899-12-30T03:10:52"/>
    <n v="190.86249999585561"/>
    <s v="Wednesday"/>
    <x v="1"/>
    <s v="2016-06-4"/>
    <x v="5"/>
  </r>
  <r>
    <x v="517"/>
    <n v="0"/>
    <x v="3"/>
    <d v="2016-06-01T14:15:34"/>
    <d v="2016-06-01T16:50:51"/>
    <d v="1899-12-30T02:35:17"/>
    <n v="155.28949999948964"/>
    <s v="Wednesday"/>
    <x v="1"/>
    <s v="2016-06-4"/>
    <x v="5"/>
  </r>
  <r>
    <x v="517"/>
    <n v="1"/>
    <x v="0"/>
    <d v="2016-06-01T14:26:23"/>
    <d v="2016-06-01T18:55:30"/>
    <d v="1899-12-30T04:29:07"/>
    <n v="269.11588333896361"/>
    <s v="Wednesday"/>
    <x v="1"/>
    <s v="2016-06-4"/>
    <x v="5"/>
  </r>
  <r>
    <x v="517"/>
    <n v="0"/>
    <x v="0"/>
    <d v="2016-06-01T14:59:42"/>
    <d v="2016-06-01T17:48:45"/>
    <d v="1899-12-30T02:49:03"/>
    <n v="169.05449999962002"/>
    <s v="Wednesday"/>
    <x v="1"/>
    <s v="2016-06-4"/>
    <x v="5"/>
  </r>
  <r>
    <x v="517"/>
    <n v="1"/>
    <x v="0"/>
    <d v="2016-06-01T15:16:45"/>
    <d v="2016-06-02T13:54:15"/>
    <d v="1899-12-30T22:37:30"/>
    <n v="1357.5070000032429"/>
    <s v="Wednesday"/>
    <x v="1"/>
    <s v="2016-06-4"/>
    <x v="5"/>
  </r>
  <r>
    <x v="517"/>
    <n v="0"/>
    <x v="1"/>
    <d v="2016-06-01T15:53:24"/>
    <d v="2016-06-01T18:22:53"/>
    <d v="1899-12-30T02:29:29"/>
    <n v="149.48544999584556"/>
    <s v="Wednesday"/>
    <x v="1"/>
    <s v="2016-06-4"/>
    <x v="5"/>
  </r>
  <r>
    <x v="517"/>
    <n v="0"/>
    <x v="0"/>
    <d v="2016-06-01T16:01:13"/>
    <d v="2016-06-01T20:51:09"/>
    <d v="1899-12-30T04:49:56"/>
    <n v="289.93588332552463"/>
    <s v="Wednesday"/>
    <x v="1"/>
    <s v="2016-06-4"/>
    <x v="5"/>
  </r>
  <r>
    <x v="517"/>
    <n v="1"/>
    <x v="0"/>
    <d v="2016-06-01T16:23:55"/>
    <d v="2016-06-01T19:54:36"/>
    <d v="1899-12-30T03:30:41"/>
    <n v="210.67849999875762"/>
    <s v="Wednesday"/>
    <x v="1"/>
    <s v="2016-06-4"/>
    <x v="5"/>
  </r>
  <r>
    <x v="517"/>
    <n v="0"/>
    <x v="0"/>
    <d v="2016-06-01T16:24:58"/>
    <d v="2016-06-01T20:44:37"/>
    <d v="1899-12-30T04:19:39"/>
    <n v="259.65638333349489"/>
    <s v="Wednesday"/>
    <x v="1"/>
    <s v="2016-06-4"/>
    <x v="5"/>
  </r>
  <r>
    <x v="517"/>
    <n v="0"/>
    <x v="0"/>
    <d v="2016-06-01T17:06:15"/>
    <d v="2016-06-01T23:31:32"/>
    <d v="1899-12-30T06:25:17"/>
    <n v="385.28155000065453"/>
    <s v="Wednesday"/>
    <x v="1"/>
    <s v="2016-06-4"/>
    <x v="5"/>
  </r>
  <r>
    <x v="517"/>
    <n v="0"/>
    <x v="0"/>
    <d v="2016-06-01T18:23:28"/>
    <d v="2016-06-01T23:04:25"/>
    <d v="1899-12-30T04:40:57"/>
    <n v="280.94321666518226"/>
    <s v="Wednesday"/>
    <x v="1"/>
    <s v="2016-06-4"/>
    <x v="5"/>
  </r>
  <r>
    <x v="517"/>
    <n v="1"/>
    <x v="2"/>
    <d v="2016-06-01T18:33:30"/>
    <d v="2016-06-02T06:50:00"/>
    <d v="1899-12-30T12:16:30"/>
    <n v="736.49438332999125"/>
    <s v="Wednesday"/>
    <x v="1"/>
    <s v="2016-06-4"/>
    <x v="5"/>
  </r>
  <r>
    <x v="517"/>
    <n v="1"/>
    <x v="0"/>
    <d v="2016-06-01T18:36:21"/>
    <d v="2016-06-01T20:26:16"/>
    <d v="1899-12-30T01:49:55"/>
    <n v="109.91804999881424"/>
    <s v="Wednesday"/>
    <x v="1"/>
    <s v="2016-06-4"/>
    <x v="5"/>
  </r>
  <r>
    <x v="517"/>
    <n v="1"/>
    <x v="0"/>
    <d v="2016-06-01T19:28:20"/>
    <d v="2016-06-02T11:30:08"/>
    <d v="1899-12-30T16:01:48"/>
    <n v="961.79694999125786"/>
    <s v="Wednesday"/>
    <x v="1"/>
    <s v="2016-06-4"/>
    <x v="5"/>
  </r>
  <r>
    <x v="517"/>
    <n v="1"/>
    <x v="3"/>
    <d v="2016-06-01T19:30:54"/>
    <d v="2016-06-01T22:33:49"/>
    <d v="1899-12-30T03:02:55"/>
    <n v="182.91750000673346"/>
    <s v="Wednesday"/>
    <x v="1"/>
    <s v="2016-06-4"/>
    <x v="5"/>
  </r>
  <r>
    <x v="517"/>
    <n v="1"/>
    <x v="0"/>
    <d v="2016-06-01T20:09:59"/>
    <d v="2016-06-02T13:37:13"/>
    <d v="1899-12-30T17:27:14"/>
    <n v="1047.2334999963641"/>
    <s v="Wednesday"/>
    <x v="1"/>
    <s v="2016-06-4"/>
    <x v="5"/>
  </r>
  <r>
    <x v="517"/>
    <n v="0"/>
    <x v="0"/>
    <d v="2016-06-01T21:27:05"/>
    <d v="2016-06-02T00:54:35"/>
    <d v="1899-12-30T03:27:30"/>
    <n v="207.49761666404083"/>
    <s v="Wednesday"/>
    <x v="1"/>
    <s v="2016-06-4"/>
    <x v="5"/>
  </r>
  <r>
    <x v="517"/>
    <n v="0"/>
    <x v="1"/>
    <d v="2016-06-01T21:35:42"/>
    <d v="2016-06-02T10:59:34"/>
    <d v="1899-12-30T13:23:52"/>
    <n v="803.87299999245442"/>
    <s v="Wednesday"/>
    <x v="1"/>
    <s v="2016-06-4"/>
    <x v="5"/>
  </r>
  <r>
    <x v="517"/>
    <n v="0"/>
    <x v="0"/>
    <d v="2016-06-01T21:41:46"/>
    <d v="2016-06-01T23:27:58"/>
    <d v="1899-12-30T01:46:12"/>
    <n v="106.20444999891333"/>
    <s v="Wednesday"/>
    <x v="1"/>
    <s v="2016-06-4"/>
    <x v="5"/>
  </r>
  <r>
    <x v="517"/>
    <n v="1"/>
    <x v="0"/>
    <d v="2016-06-01T21:41:50"/>
    <d v="2016-06-03T13:08:42"/>
    <d v="1899-12-31T15:26:52"/>
    <n v="2366.869050002424"/>
    <s v="Wednesday"/>
    <x v="1"/>
    <s v="2016-06-4"/>
    <x v="5"/>
  </r>
  <r>
    <x v="517"/>
    <n v="1"/>
    <x v="0"/>
    <d v="2016-06-01T21:56:04"/>
    <d v="2016-06-02T14:43:53"/>
    <d v="1899-12-30T16:47:49"/>
    <n v="1007.8160000068601"/>
    <s v="Wednesday"/>
    <x v="1"/>
    <s v="2016-06-4"/>
    <x v="5"/>
  </r>
  <r>
    <x v="517"/>
    <n v="0"/>
    <x v="0"/>
    <d v="2016-06-01T22:01:11"/>
    <d v="2016-06-02T01:27:57"/>
    <d v="1899-12-30T03:26:46"/>
    <n v="206.7599499982316"/>
    <s v="Wednesday"/>
    <x v="1"/>
    <s v="2016-06-4"/>
    <x v="5"/>
  </r>
  <r>
    <x v="517"/>
    <n v="1"/>
    <x v="0"/>
    <d v="2016-06-01T22:46:50"/>
    <d v="2016-06-02T02:03:49"/>
    <d v="1899-12-30T03:16:59"/>
    <n v="196.9847833388485"/>
    <s v="Wednesday"/>
    <x v="1"/>
    <s v="2016-06-4"/>
    <x v="5"/>
  </r>
  <r>
    <x v="517"/>
    <n v="0"/>
    <x v="0"/>
    <d v="2016-06-01T22:49:09"/>
    <d v="2016-06-02T11:39:44"/>
    <d v="1899-12-30T12:50:35"/>
    <n v="770.58761666994542"/>
    <s v="Wednesday"/>
    <x v="1"/>
    <s v="2016-06-4"/>
    <x v="5"/>
  </r>
  <r>
    <x v="517"/>
    <n v="0"/>
    <x v="0"/>
    <d v="2016-06-01T23:01:53"/>
    <d v="2016-06-02T10:30:06"/>
    <d v="1899-12-30T11:28:13"/>
    <n v="688.21166667155921"/>
    <s v="Wednesday"/>
    <x v="1"/>
    <s v="2016-06-4"/>
    <x v="5"/>
  </r>
  <r>
    <x v="517"/>
    <n v="1"/>
    <x v="0"/>
    <d v="2016-06-01T23:05:17"/>
    <d v="2016-06-02T13:46:00"/>
    <d v="1899-12-30T14:40:43"/>
    <n v="880.72333333664574"/>
    <s v="Wednesday"/>
    <x v="1"/>
    <s v="2016-06-4"/>
    <x v="5"/>
  </r>
  <r>
    <x v="517"/>
    <n v="1"/>
    <x v="0"/>
    <d v="2016-06-01T23:07:27"/>
    <d v="2016-06-02T01:11:26"/>
    <d v="1899-12-30T02:03:59"/>
    <n v="123.97538333083503"/>
    <s v="Wednesday"/>
    <x v="1"/>
    <s v="2016-06-4"/>
    <x v="5"/>
  </r>
  <r>
    <x v="517"/>
    <n v="1"/>
    <x v="0"/>
    <d v="2016-06-01T23:12:48"/>
    <d v="2016-06-02T01:33:48"/>
    <d v="1899-12-30T02:21:00"/>
    <n v="141.00061666569673"/>
    <s v="Wednesday"/>
    <x v="1"/>
    <s v="2016-06-4"/>
    <x v="5"/>
  </r>
  <r>
    <x v="517"/>
    <n v="0"/>
    <x v="0"/>
    <d v="2016-06-01T23:21:30"/>
    <d v="2016-06-02T01:30:55"/>
    <d v="1899-12-30T02:09:25"/>
    <n v="129.41883334075101"/>
    <s v="Wednesday"/>
    <x v="1"/>
    <s v="2016-06-4"/>
    <x v="5"/>
  </r>
  <r>
    <x v="517"/>
    <n v="0"/>
    <x v="0"/>
    <d v="2016-06-01T23:24:47"/>
    <d v="2016-06-02T01:40:11"/>
    <d v="1899-12-30T02:15:24"/>
    <n v="135.39521666709334"/>
    <s v="Wednesday"/>
    <x v="1"/>
    <s v="2016-06-4"/>
    <x v="5"/>
  </r>
  <r>
    <x v="517"/>
    <n v="0"/>
    <x v="0"/>
    <d v="2016-06-01T23:39:36"/>
    <d v="2016-06-02T02:03:09"/>
    <d v="1899-12-30T02:23:33"/>
    <n v="143.54199999477714"/>
    <s v="Wednesday"/>
    <x v="1"/>
    <s v="2016-06-4"/>
    <x v="5"/>
  </r>
  <r>
    <x v="517"/>
    <n v="0"/>
    <x v="0"/>
    <d v="2016-06-01T23:44:19"/>
    <d v="2016-06-02T01:45:53"/>
    <d v="1899-12-30T02:01:34"/>
    <n v="121.57471667043865"/>
    <s v="Wednesday"/>
    <x v="1"/>
    <s v="2016-06-4"/>
    <x v="5"/>
  </r>
  <r>
    <x v="518"/>
    <n v="1"/>
    <x v="2"/>
    <d v="2016-06-02T00:16:35"/>
    <d v="2016-06-02T14:26:18"/>
    <d v="1899-12-30T14:09:43"/>
    <n v="849.72028333344497"/>
    <s v="Thursday"/>
    <x v="1"/>
    <s v="2016-06-5"/>
    <x v="5"/>
  </r>
  <r>
    <x v="518"/>
    <n v="0"/>
    <x v="0"/>
    <d v="2016-06-02T01:00:57"/>
    <d v="2016-06-02T02:58:22"/>
    <d v="1899-12-30T01:57:25"/>
    <n v="117.41516665904783"/>
    <s v="Thursday"/>
    <x v="1"/>
    <s v="2016-06-5"/>
    <x v="5"/>
  </r>
  <r>
    <x v="518"/>
    <n v="1"/>
    <x v="0"/>
    <d v="2016-06-02T01:01:43"/>
    <d v="2016-06-02T04:39:02"/>
    <d v="1899-12-30T03:37:19"/>
    <n v="217.30894999927841"/>
    <s v="Thursday"/>
    <x v="1"/>
    <s v="2016-06-5"/>
    <x v="5"/>
  </r>
  <r>
    <x v="518"/>
    <n v="1"/>
    <x v="0"/>
    <d v="2016-06-02T01:50:45"/>
    <d v="2016-06-02T08:47:02"/>
    <d v="1899-12-30T06:56:17"/>
    <n v="416.28116666106507"/>
    <s v="Thursday"/>
    <x v="1"/>
    <s v="2016-06-5"/>
    <x v="5"/>
  </r>
  <r>
    <x v="518"/>
    <n v="0"/>
    <x v="0"/>
    <d v="2016-06-02T02:25:46"/>
    <d v="2016-06-03T17:56:50"/>
    <d v="1899-12-31T15:31:04"/>
    <n v="2371.0702166659757"/>
    <s v="Thursday"/>
    <x v="1"/>
    <s v="2016-06-5"/>
    <x v="5"/>
  </r>
  <r>
    <x v="518"/>
    <n v="1"/>
    <x v="1"/>
    <d v="2016-06-02T03:40:01"/>
    <d v="2016-06-02T10:30:40"/>
    <d v="1899-12-30T06:50:39"/>
    <n v="410.6490499956999"/>
    <s v="Thursday"/>
    <x v="1"/>
    <s v="2016-06-5"/>
    <x v="5"/>
  </r>
  <r>
    <x v="518"/>
    <n v="1"/>
    <x v="0"/>
    <d v="2016-06-02T05:36:49"/>
    <d v="2016-06-02T12:49:46"/>
    <d v="1899-12-30T07:12:57"/>
    <n v="432.95388334197924"/>
    <s v="Thursday"/>
    <x v="1"/>
    <s v="2016-06-5"/>
    <x v="5"/>
  </r>
  <r>
    <x v="518"/>
    <n v="0"/>
    <x v="0"/>
    <d v="2016-06-02T05:40:19"/>
    <d v="2016-06-02T13:18:14"/>
    <d v="1899-12-30T07:37:55"/>
    <n v="457.91121667600237"/>
    <s v="Thursday"/>
    <x v="1"/>
    <s v="2016-06-5"/>
    <x v="5"/>
  </r>
  <r>
    <x v="518"/>
    <n v="0"/>
    <x v="0"/>
    <d v="2016-06-02T05:51:26"/>
    <d v="2016-06-02T18:33:07"/>
    <d v="1899-12-30T12:41:41"/>
    <n v="761.68128332938068"/>
    <s v="Thursday"/>
    <x v="1"/>
    <s v="2016-06-5"/>
    <x v="5"/>
  </r>
  <r>
    <x v="518"/>
    <n v="1"/>
    <x v="0"/>
    <d v="2016-06-02T07:24:25"/>
    <d v="2016-06-02T13:23:08"/>
    <d v="1899-12-30T05:58:43"/>
    <n v="358.71404999750666"/>
    <s v="Thursday"/>
    <x v="1"/>
    <s v="2016-06-5"/>
    <x v="5"/>
  </r>
  <r>
    <x v="518"/>
    <n v="0"/>
    <x v="0"/>
    <d v="2016-06-02T07:36:08"/>
    <d v="2016-06-02T09:57:19"/>
    <d v="1899-12-30T02:21:11"/>
    <n v="141.17555000237189"/>
    <s v="Thursday"/>
    <x v="1"/>
    <s v="2016-06-5"/>
    <x v="5"/>
  </r>
  <r>
    <x v="518"/>
    <n v="0"/>
    <x v="0"/>
    <d v="2016-06-02T07:53:28"/>
    <d v="2016-06-02T19:55:28"/>
    <d v="1899-12-30T12:02:00"/>
    <n v="721.99178333161399"/>
    <s v="Thursday"/>
    <x v="1"/>
    <s v="2016-06-5"/>
    <x v="5"/>
  </r>
  <r>
    <x v="518"/>
    <n v="1"/>
    <x v="2"/>
    <d v="2016-06-02T07:55:10"/>
    <d v="2016-06-02T10:05:54"/>
    <d v="1899-12-30T02:10:44"/>
    <n v="130.73055000510067"/>
    <s v="Thursday"/>
    <x v="1"/>
    <s v="2016-06-5"/>
    <x v="5"/>
  </r>
  <r>
    <x v="518"/>
    <n v="1"/>
    <x v="0"/>
    <d v="2016-06-02T08:34:27"/>
    <d v="2016-06-02T20:02:21"/>
    <d v="1899-12-30T11:27:54"/>
    <n v="687.89244999876246"/>
    <s v="Thursday"/>
    <x v="1"/>
    <s v="2016-06-5"/>
    <x v="5"/>
  </r>
  <r>
    <x v="518"/>
    <n v="1"/>
    <x v="0"/>
    <d v="2016-06-02T08:37:48"/>
    <d v="2016-06-02T11:26:42"/>
    <d v="1899-12-30T02:48:54"/>
    <n v="168.89350000536069"/>
    <s v="Thursday"/>
    <x v="1"/>
    <s v="2016-06-5"/>
    <x v="5"/>
  </r>
  <r>
    <x v="518"/>
    <n v="1"/>
    <x v="0"/>
    <d v="2016-06-02T09:52:10"/>
    <d v="2016-06-02T14:09:02"/>
    <d v="1899-12-30T04:16:52"/>
    <n v="256.86028333380818"/>
    <s v="Thursday"/>
    <x v="1"/>
    <s v="2016-06-5"/>
    <x v="5"/>
  </r>
  <r>
    <x v="518"/>
    <n v="1"/>
    <x v="0"/>
    <d v="2016-06-02T09:56:04"/>
    <d v="2016-06-02T12:24:12"/>
    <d v="1899-12-30T02:28:08"/>
    <n v="148.13128332956694"/>
    <s v="Thursday"/>
    <x v="1"/>
    <s v="2016-06-5"/>
    <x v="5"/>
  </r>
  <r>
    <x v="518"/>
    <n v="0"/>
    <x v="0"/>
    <d v="2016-06-02T10:27:36"/>
    <d v="2016-06-02T12:30:00"/>
    <d v="1899-12-30T02:02:24"/>
    <n v="122.39216667017899"/>
    <s v="Thursday"/>
    <x v="1"/>
    <s v="2016-06-5"/>
    <x v="5"/>
  </r>
  <r>
    <x v="518"/>
    <n v="0"/>
    <x v="0"/>
    <d v="2016-06-02T10:51:33"/>
    <d v="2016-06-02T17:01:02"/>
    <d v="1899-12-30T06:09:29"/>
    <n v="369.48016666690819"/>
    <s v="Thursday"/>
    <x v="1"/>
    <s v="2016-06-5"/>
    <x v="5"/>
  </r>
  <r>
    <x v="518"/>
    <n v="1"/>
    <x v="0"/>
    <d v="2016-06-02T11:48:26"/>
    <d v="2016-06-02T19:46:37"/>
    <d v="1899-12-30T07:58:11"/>
    <n v="478.17799999960698"/>
    <s v="Thursday"/>
    <x v="1"/>
    <s v="2016-06-5"/>
    <x v="5"/>
  </r>
  <r>
    <x v="518"/>
    <n v="0"/>
    <x v="0"/>
    <d v="2016-06-02T11:51:47"/>
    <d v="2016-06-02T15:40:33"/>
    <d v="1899-12-30T03:48:46"/>
    <n v="228.77316666534171"/>
    <s v="Thursday"/>
    <x v="1"/>
    <s v="2016-06-5"/>
    <x v="5"/>
  </r>
  <r>
    <x v="518"/>
    <n v="0"/>
    <x v="0"/>
    <d v="2016-06-02T11:59:23"/>
    <d v="2016-06-02T14:21:52"/>
    <d v="1899-12-30T02:22:29"/>
    <n v="142.47583333170041"/>
    <s v="Thursday"/>
    <x v="1"/>
    <s v="2016-06-5"/>
    <x v="5"/>
  </r>
  <r>
    <x v="518"/>
    <n v="0"/>
    <x v="0"/>
    <d v="2016-06-02T12:07:53"/>
    <d v="2016-06-02T17:17:00"/>
    <d v="1899-12-30T05:09:07"/>
    <n v="309.11628332803957"/>
    <s v="Thursday"/>
    <x v="1"/>
    <s v="2016-06-5"/>
    <x v="5"/>
  </r>
  <r>
    <x v="518"/>
    <n v="1"/>
    <x v="0"/>
    <d v="2016-06-02T12:25:59"/>
    <d v="2016-06-02T20:07:47"/>
    <d v="1899-12-30T07:41:48"/>
    <n v="461.79771666764282"/>
    <s v="Thursday"/>
    <x v="1"/>
    <s v="2016-06-5"/>
    <x v="5"/>
  </r>
  <r>
    <x v="518"/>
    <n v="0"/>
    <x v="0"/>
    <d v="2016-06-02T12:55:13"/>
    <d v="2016-06-02T16:44:00"/>
    <d v="1899-12-30T03:48:47"/>
    <n v="228.78928333637305"/>
    <s v="Thursday"/>
    <x v="1"/>
    <s v="2016-06-5"/>
    <x v="5"/>
  </r>
  <r>
    <x v="518"/>
    <n v="0"/>
    <x v="0"/>
    <d v="2016-06-02T13:14:53"/>
    <d v="2016-06-02T21:47:35"/>
    <d v="1899-12-30T08:32:42"/>
    <n v="512.70505000138655"/>
    <s v="Thursday"/>
    <x v="1"/>
    <s v="2016-06-5"/>
    <x v="5"/>
  </r>
  <r>
    <x v="518"/>
    <n v="1"/>
    <x v="0"/>
    <d v="2016-06-02T13:19:00"/>
    <d v="2016-06-02T15:45:49"/>
    <d v="1899-12-30T02:26:49"/>
    <n v="146.81845000712201"/>
    <s v="Thursday"/>
    <x v="1"/>
    <s v="2016-06-5"/>
    <x v="5"/>
  </r>
  <r>
    <x v="518"/>
    <n v="0"/>
    <x v="1"/>
    <d v="2016-06-02T13:23:59"/>
    <d v="2016-06-03T13:35:00"/>
    <d v="1899-12-31T00:11:01"/>
    <n v="1451.0106666572392"/>
    <s v="Thursday"/>
    <x v="1"/>
    <s v="2016-06-5"/>
    <x v="5"/>
  </r>
  <r>
    <x v="518"/>
    <n v="0"/>
    <x v="0"/>
    <d v="2016-06-02T13:48:54"/>
    <d v="2016-06-02T20:38:15"/>
    <d v="1899-12-30T06:49:21"/>
    <n v="409.34249999932945"/>
    <s v="Thursday"/>
    <x v="1"/>
    <s v="2016-06-5"/>
    <x v="5"/>
  </r>
  <r>
    <x v="518"/>
    <n v="0"/>
    <x v="0"/>
    <d v="2016-06-02T14:11:04"/>
    <d v="2016-06-02T19:50:41"/>
    <d v="1899-12-30T05:39:37"/>
    <n v="339.62021666695364"/>
    <s v="Thursday"/>
    <x v="1"/>
    <s v="2016-06-5"/>
    <x v="5"/>
  </r>
  <r>
    <x v="518"/>
    <n v="1"/>
    <x v="1"/>
    <d v="2016-06-02T17:11:59"/>
    <d v="2016-06-02T23:25:25"/>
    <d v="1899-12-30T06:13:26"/>
    <n v="373.44100000569597"/>
    <s v="Thursday"/>
    <x v="1"/>
    <s v="2016-06-5"/>
    <x v="5"/>
  </r>
  <r>
    <x v="518"/>
    <n v="0"/>
    <x v="0"/>
    <d v="2016-06-02T17:21:39"/>
    <d v="2016-06-02T19:54:20"/>
    <d v="1899-12-30T02:32:41"/>
    <n v="152.68499999656342"/>
    <s v="Thursday"/>
    <x v="1"/>
    <s v="2016-06-5"/>
    <x v="5"/>
  </r>
  <r>
    <x v="518"/>
    <n v="1"/>
    <x v="0"/>
    <d v="2016-06-02T17:34:49"/>
    <d v="2016-06-02T20:24:45"/>
    <d v="1899-12-30T02:49:56"/>
    <n v="169.93504999321885"/>
    <s v="Thursday"/>
    <x v="1"/>
    <s v="2016-06-5"/>
    <x v="5"/>
  </r>
  <r>
    <x v="518"/>
    <n v="1"/>
    <x v="1"/>
    <d v="2016-06-02T18:14:50"/>
    <d v="2016-06-02T20:51:00"/>
    <d v="1899-12-30T02:36:10"/>
    <n v="156.16688333102502"/>
    <s v="Thursday"/>
    <x v="1"/>
    <s v="2016-06-5"/>
    <x v="5"/>
  </r>
  <r>
    <x v="518"/>
    <n v="1"/>
    <x v="0"/>
    <d v="2016-06-02T18:25:38"/>
    <d v="2016-06-03T20:14:54"/>
    <d v="1899-12-31T01:49:16"/>
    <n v="1549.2618333350401"/>
    <s v="Thursday"/>
    <x v="1"/>
    <s v="2016-06-5"/>
    <x v="5"/>
  </r>
  <r>
    <x v="518"/>
    <n v="1"/>
    <x v="0"/>
    <d v="2016-06-02T18:50:01"/>
    <d v="2016-06-03T18:39:13"/>
    <d v="1899-12-30T23:49:12"/>
    <n v="1429.2035000002943"/>
    <s v="Thursday"/>
    <x v="1"/>
    <s v="2016-06-5"/>
    <x v="5"/>
  </r>
  <r>
    <x v="518"/>
    <n v="0"/>
    <x v="0"/>
    <d v="2016-06-02T18:58:12"/>
    <d v="2016-06-03T07:01:53"/>
    <d v="1899-12-30T12:03:41"/>
    <n v="723.67504999274388"/>
    <s v="Thursday"/>
    <x v="1"/>
    <s v="2016-06-5"/>
    <x v="5"/>
  </r>
  <r>
    <x v="518"/>
    <n v="1"/>
    <x v="0"/>
    <d v="2016-06-02T19:07:19"/>
    <d v="2016-06-02T23:52:00"/>
    <d v="1899-12-30T04:44:41"/>
    <n v="284.69099999405444"/>
    <s v="Thursday"/>
    <x v="1"/>
    <s v="2016-06-5"/>
    <x v="5"/>
  </r>
  <r>
    <x v="518"/>
    <n v="1"/>
    <x v="0"/>
    <d v="2016-06-02T19:09:16"/>
    <d v="2016-06-02T21:22:13"/>
    <d v="1899-12-30T02:12:57"/>
    <n v="132.9467166645918"/>
    <s v="Thursday"/>
    <x v="1"/>
    <s v="2016-06-5"/>
    <x v="5"/>
  </r>
  <r>
    <x v="518"/>
    <n v="0"/>
    <x v="0"/>
    <d v="2016-06-02T19:15:33"/>
    <d v="2016-06-02T21:18:29"/>
    <d v="1899-12-30T02:02:56"/>
    <n v="122.93111667386256"/>
    <s v="Thursday"/>
    <x v="1"/>
    <s v="2016-06-5"/>
    <x v="5"/>
  </r>
  <r>
    <x v="518"/>
    <n v="1"/>
    <x v="0"/>
    <d v="2016-06-02T19:54:24"/>
    <d v="2016-06-02T23:05:15"/>
    <d v="1899-12-30T03:10:51"/>
    <n v="190.85271666990593"/>
    <s v="Thursday"/>
    <x v="1"/>
    <s v="2016-06-5"/>
    <x v="5"/>
  </r>
  <r>
    <x v="518"/>
    <n v="1"/>
    <x v="0"/>
    <d v="2016-06-02T19:56:07"/>
    <d v="2016-06-03T10:06:55"/>
    <d v="1899-12-30T14:10:48"/>
    <n v="850.79333333065733"/>
    <s v="Thursday"/>
    <x v="1"/>
    <s v="2016-06-5"/>
    <x v="5"/>
  </r>
  <r>
    <x v="518"/>
    <n v="1"/>
    <x v="0"/>
    <d v="2016-06-02T20:12:11"/>
    <d v="2016-06-02T22:42:40"/>
    <d v="1899-12-30T02:30:29"/>
    <n v="150.48533333349042"/>
    <s v="Thursday"/>
    <x v="1"/>
    <s v="2016-06-5"/>
    <x v="5"/>
  </r>
  <r>
    <x v="518"/>
    <n v="0"/>
    <x v="0"/>
    <d v="2016-06-02T20:26:57"/>
    <d v="2016-06-02T22:42:50"/>
    <d v="1899-12-30T02:15:53"/>
    <n v="135.8842166676186"/>
    <s v="Thursday"/>
    <x v="1"/>
    <s v="2016-06-5"/>
    <x v="5"/>
  </r>
  <r>
    <x v="518"/>
    <n v="1"/>
    <x v="2"/>
    <d v="2016-06-02T20:34:41"/>
    <d v="2016-06-03T06:31:46"/>
    <d v="1899-12-30T09:57:05"/>
    <n v="597.07594999345019"/>
    <s v="Thursday"/>
    <x v="1"/>
    <s v="2016-06-5"/>
    <x v="5"/>
  </r>
  <r>
    <x v="518"/>
    <n v="0"/>
    <x v="0"/>
    <d v="2016-06-02T20:36:25"/>
    <d v="2016-06-03T01:44:57"/>
    <d v="1899-12-30T05:08:32"/>
    <n v="308.53371666627936"/>
    <s v="Thursday"/>
    <x v="1"/>
    <s v="2016-06-5"/>
    <x v="5"/>
  </r>
  <r>
    <x v="518"/>
    <n v="1"/>
    <x v="0"/>
    <d v="2016-06-02T20:57:34"/>
    <d v="2016-06-03T11:28:24"/>
    <d v="1899-12-30T14:30:50"/>
    <n v="870.83478333195671"/>
    <s v="Thursday"/>
    <x v="1"/>
    <s v="2016-06-5"/>
    <x v="5"/>
  </r>
  <r>
    <x v="518"/>
    <n v="1"/>
    <x v="0"/>
    <d v="2016-06-02T21:06:51"/>
    <d v="2016-06-03T00:20:04"/>
    <d v="1899-12-30T03:13:13"/>
    <n v="193.21744999615476"/>
    <s v="Thursday"/>
    <x v="1"/>
    <s v="2016-06-5"/>
    <x v="5"/>
  </r>
  <r>
    <x v="518"/>
    <n v="1"/>
    <x v="0"/>
    <d v="2016-06-02T21:36:42"/>
    <d v="2016-06-02T23:59:51"/>
    <d v="1899-12-30T02:23:09"/>
    <n v="143.15116666490212"/>
    <s v="Thursday"/>
    <x v="1"/>
    <s v="2016-06-5"/>
    <x v="5"/>
  </r>
  <r>
    <x v="518"/>
    <n v="1"/>
    <x v="1"/>
    <d v="2016-06-02T22:06:25"/>
    <d v="2016-06-03T06:05:53"/>
    <d v="1899-12-30T07:59:28"/>
    <n v="479.47328333510086"/>
    <s v="Thursday"/>
    <x v="1"/>
    <s v="2016-06-5"/>
    <x v="5"/>
  </r>
  <r>
    <x v="518"/>
    <n v="0"/>
    <x v="0"/>
    <d v="2016-06-02T22:15:14"/>
    <d v="2016-06-03T02:32:13"/>
    <d v="1899-12-30T04:16:59"/>
    <n v="256.97633333969861"/>
    <s v="Thursday"/>
    <x v="1"/>
    <s v="2016-06-5"/>
    <x v="5"/>
  </r>
  <r>
    <x v="518"/>
    <n v="0"/>
    <x v="0"/>
    <d v="2016-06-02T22:16:42"/>
    <d v="2016-06-03T00:21:47"/>
    <d v="1899-12-30T02:05:05"/>
    <n v="125.09138333145529"/>
    <s v="Thursday"/>
    <x v="1"/>
    <s v="2016-06-5"/>
    <x v="5"/>
  </r>
  <r>
    <x v="518"/>
    <n v="0"/>
    <x v="0"/>
    <d v="2016-06-02T22:22:39"/>
    <d v="2016-06-03T00:51:16"/>
    <d v="1899-12-30T02:28:37"/>
    <n v="148.60954999923706"/>
    <s v="Thursday"/>
    <x v="1"/>
    <s v="2016-06-5"/>
    <x v="5"/>
  </r>
  <r>
    <x v="518"/>
    <n v="1"/>
    <x v="0"/>
    <d v="2016-06-02T22:34:12"/>
    <d v="2016-06-03T00:21:47"/>
    <d v="1899-12-30T01:47:35"/>
    <n v="107.58333333651535"/>
    <s v="Thursday"/>
    <x v="1"/>
    <s v="2016-06-5"/>
    <x v="5"/>
  </r>
  <r>
    <x v="518"/>
    <n v="1"/>
    <x v="0"/>
    <d v="2016-06-02T22:39:20"/>
    <d v="2016-06-03T21:57:10"/>
    <d v="1899-12-30T23:17:50"/>
    <n v="1397.8413833363447"/>
    <s v="Thursday"/>
    <x v="1"/>
    <s v="2016-06-5"/>
    <x v="5"/>
  </r>
  <r>
    <x v="518"/>
    <n v="1"/>
    <x v="0"/>
    <d v="2016-06-02T22:47:56"/>
    <d v="2016-06-03T07:43:28"/>
    <d v="1899-12-30T08:55:32"/>
    <n v="535.54150000330992"/>
    <s v="Thursday"/>
    <x v="1"/>
    <s v="2016-06-5"/>
    <x v="5"/>
  </r>
  <r>
    <x v="518"/>
    <n v="0"/>
    <x v="0"/>
    <d v="2016-06-02T23:01:23"/>
    <d v="2016-06-03T00:59:19"/>
    <d v="1899-12-30T01:57:56"/>
    <n v="117.94083333690651"/>
    <s v="Thursday"/>
    <x v="1"/>
    <s v="2016-06-5"/>
    <x v="5"/>
  </r>
  <r>
    <x v="518"/>
    <n v="1"/>
    <x v="0"/>
    <d v="2016-06-02T23:34:22"/>
    <d v="2016-06-03T02:17:41"/>
    <d v="1899-12-30T02:43:19"/>
    <n v="163.31528333597817"/>
    <s v="Thursday"/>
    <x v="1"/>
    <s v="2016-06-5"/>
    <x v="5"/>
  </r>
  <r>
    <x v="518"/>
    <n v="1"/>
    <x v="0"/>
    <d v="2016-06-02T23:46:40"/>
    <d v="2016-06-03T06:40:27"/>
    <d v="1899-12-30T06:53:47"/>
    <n v="413.779166667955"/>
    <s v="Thursday"/>
    <x v="1"/>
    <s v="2016-06-5"/>
    <x v="5"/>
  </r>
  <r>
    <x v="518"/>
    <n v="1"/>
    <x v="0"/>
    <d v="2016-06-02T23:49:35"/>
    <d v="2016-06-03T02:18:13"/>
    <d v="1899-12-30T02:28:38"/>
    <n v="148.63461666740477"/>
    <s v="Thursday"/>
    <x v="1"/>
    <s v="2016-06-5"/>
    <x v="5"/>
  </r>
  <r>
    <x v="519"/>
    <n v="1"/>
    <x v="1"/>
    <d v="2016-06-03T01:17:33"/>
    <d v="2016-06-03T19:17:11"/>
    <d v="1899-12-30T17:59:38"/>
    <n v="1079.6391166665126"/>
    <s v="Friday"/>
    <x v="1"/>
    <s v="2016-06-6"/>
    <x v="5"/>
  </r>
  <r>
    <x v="519"/>
    <n v="0"/>
    <x v="0"/>
    <d v="2016-06-03T02:15:26"/>
    <d v="2016-06-03T04:46:30"/>
    <d v="1899-12-30T02:31:04"/>
    <n v="151.0594499995932"/>
    <s v="Friday"/>
    <x v="1"/>
    <s v="2016-06-6"/>
    <x v="5"/>
  </r>
  <r>
    <x v="519"/>
    <n v="0"/>
    <x v="1"/>
    <d v="2016-06-03T02:32:11"/>
    <d v="2016-06-03T13:54:59"/>
    <d v="1899-12-30T11:22:48"/>
    <n v="682.80828334274702"/>
    <s v="Friday"/>
    <x v="1"/>
    <s v="2016-06-6"/>
    <x v="5"/>
  </r>
  <r>
    <x v="519"/>
    <n v="0"/>
    <x v="0"/>
    <d v="2016-06-03T03:28:55"/>
    <d v="2016-06-03T18:04:01"/>
    <d v="1899-12-30T14:35:06"/>
    <n v="875.09771665907465"/>
    <s v="Friday"/>
    <x v="1"/>
    <s v="2016-06-6"/>
    <x v="5"/>
  </r>
  <r>
    <x v="519"/>
    <n v="0"/>
    <x v="0"/>
    <d v="2016-06-03T03:59:04"/>
    <d v="2016-06-03T05:33:34"/>
    <d v="1899-12-30T01:34:30"/>
    <n v="94.494333334732801"/>
    <s v="Friday"/>
    <x v="1"/>
    <s v="2016-06-6"/>
    <x v="5"/>
  </r>
  <r>
    <x v="519"/>
    <n v="0"/>
    <x v="0"/>
    <d v="2016-06-03T04:51:56"/>
    <d v="2016-06-03T07:33:48"/>
    <d v="1899-12-30T02:41:52"/>
    <n v="161.86261666123755"/>
    <s v="Friday"/>
    <x v="1"/>
    <s v="2016-06-6"/>
    <x v="5"/>
  </r>
  <r>
    <x v="519"/>
    <n v="0"/>
    <x v="0"/>
    <d v="2016-06-03T04:58:06"/>
    <d v="2016-06-03T07:34:35"/>
    <d v="1899-12-30T02:36:29"/>
    <n v="156.48105000145733"/>
    <s v="Friday"/>
    <x v="1"/>
    <s v="2016-06-6"/>
    <x v="5"/>
  </r>
  <r>
    <x v="519"/>
    <n v="1"/>
    <x v="0"/>
    <d v="2016-06-03T05:16:37"/>
    <d v="2016-06-03T07:33:11"/>
    <d v="1899-12-30T02:16:34"/>
    <n v="136.57478333450854"/>
    <s v="Friday"/>
    <x v="1"/>
    <s v="2016-06-6"/>
    <x v="5"/>
  </r>
  <r>
    <x v="519"/>
    <n v="0"/>
    <x v="2"/>
    <d v="2016-06-03T07:19:29"/>
    <d v="2016-06-03T11:30:57"/>
    <d v="1899-12-30T04:11:28"/>
    <n v="251.4678833365906"/>
    <s v="Friday"/>
    <x v="1"/>
    <s v="2016-06-6"/>
    <x v="5"/>
  </r>
  <r>
    <x v="519"/>
    <n v="1"/>
    <x v="0"/>
    <d v="2016-06-03T08:25:33"/>
    <d v="2016-06-03T11:27:47"/>
    <d v="1899-12-30T03:02:14"/>
    <n v="182.23088333266787"/>
    <s v="Friday"/>
    <x v="1"/>
    <s v="2016-06-6"/>
    <x v="5"/>
  </r>
  <r>
    <x v="519"/>
    <n v="0"/>
    <x v="2"/>
    <d v="2016-06-03T08:36:19"/>
    <d v="2016-06-03T12:41:44"/>
    <d v="1899-12-30T04:05:25"/>
    <n v="245.41095000458881"/>
    <s v="Friday"/>
    <x v="1"/>
    <s v="2016-06-6"/>
    <x v="5"/>
  </r>
  <r>
    <x v="519"/>
    <n v="1"/>
    <x v="0"/>
    <d v="2016-06-03T08:48:04"/>
    <d v="2016-06-03T18:23:04"/>
    <d v="1899-12-30T09:35:00"/>
    <n v="575.00155000132509"/>
    <s v="Friday"/>
    <x v="1"/>
    <s v="2016-06-6"/>
    <x v="5"/>
  </r>
  <r>
    <x v="519"/>
    <n v="1"/>
    <x v="0"/>
    <d v="2016-06-03T08:51:33"/>
    <d v="2016-06-04T09:16:00"/>
    <d v="1899-12-31T00:24:27"/>
    <n v="1464.445450004423"/>
    <s v="Friday"/>
    <x v="1"/>
    <s v="2016-06-6"/>
    <x v="5"/>
  </r>
  <r>
    <x v="519"/>
    <n v="0"/>
    <x v="0"/>
    <d v="2016-06-03T09:02:01"/>
    <d v="2016-06-03T15:10:12"/>
    <d v="1899-12-30T06:08:11"/>
    <n v="368.18683332880028"/>
    <s v="Friday"/>
    <x v="1"/>
    <s v="2016-06-6"/>
    <x v="5"/>
  </r>
  <r>
    <x v="519"/>
    <n v="1"/>
    <x v="0"/>
    <d v="2016-06-03T09:30:12"/>
    <d v="2016-06-03T11:44:51"/>
    <d v="1899-12-30T02:14:39"/>
    <n v="134.65005000005476"/>
    <s v="Friday"/>
    <x v="1"/>
    <s v="2016-06-6"/>
    <x v="5"/>
  </r>
  <r>
    <x v="519"/>
    <n v="0"/>
    <x v="2"/>
    <d v="2016-06-03T10:15:51"/>
    <d v="2016-06-03T18:03:33"/>
    <d v="1899-12-30T07:47:42"/>
    <n v="467.70688333315775"/>
    <s v="Friday"/>
    <x v="1"/>
    <s v="2016-06-6"/>
    <x v="5"/>
  </r>
  <r>
    <x v="519"/>
    <n v="0"/>
    <x v="0"/>
    <d v="2016-06-03T10:17:49"/>
    <d v="2016-06-03T14:10:30"/>
    <d v="1899-12-30T03:52:41"/>
    <n v="232.68683332717046"/>
    <s v="Friday"/>
    <x v="1"/>
    <s v="2016-06-6"/>
    <x v="5"/>
  </r>
  <r>
    <x v="519"/>
    <n v="0"/>
    <x v="0"/>
    <d v="2016-06-03T10:37:54"/>
    <d v="2016-06-03T18:35:00"/>
    <d v="1899-12-30T07:57:06"/>
    <n v="477.09688333212398"/>
    <s v="Friday"/>
    <x v="1"/>
    <s v="2016-06-6"/>
    <x v="5"/>
  </r>
  <r>
    <x v="519"/>
    <n v="1"/>
    <x v="0"/>
    <d v="2016-06-03T10:46:48"/>
    <d v="2016-06-03T19:54:27"/>
    <d v="1899-12-30T09:07:39"/>
    <n v="547.65338333090767"/>
    <s v="Friday"/>
    <x v="1"/>
    <s v="2016-06-6"/>
    <x v="5"/>
  </r>
  <r>
    <x v="519"/>
    <n v="1"/>
    <x v="3"/>
    <d v="2016-06-03T11:07:31"/>
    <d v="2016-06-03T19:10:13"/>
    <d v="1899-12-30T08:02:42"/>
    <n v="482.69894999451935"/>
    <s v="Friday"/>
    <x v="1"/>
    <s v="2016-06-6"/>
    <x v="5"/>
  </r>
  <r>
    <x v="519"/>
    <n v="0"/>
    <x v="0"/>
    <d v="2016-06-03T11:29:03"/>
    <d v="2016-06-03T14:45:43"/>
    <d v="1899-12-30T03:16:40"/>
    <n v="196.67261667433195"/>
    <s v="Friday"/>
    <x v="1"/>
    <s v="2016-06-6"/>
    <x v="5"/>
  </r>
  <r>
    <x v="519"/>
    <n v="0"/>
    <x v="0"/>
    <d v="2016-06-03T11:33:51"/>
    <d v="2016-06-03T14:50:34"/>
    <d v="1899-12-30T03:16:43"/>
    <n v="196.72044999548234"/>
    <s v="Friday"/>
    <x v="1"/>
    <s v="2016-06-6"/>
    <x v="5"/>
  </r>
  <r>
    <x v="519"/>
    <n v="1"/>
    <x v="1"/>
    <d v="2016-06-03T11:44:25"/>
    <d v="2016-06-03T17:38:44"/>
    <d v="1899-12-30T05:54:19"/>
    <n v="354.31144999223761"/>
    <s v="Friday"/>
    <x v="1"/>
    <s v="2016-06-6"/>
    <x v="5"/>
  </r>
  <r>
    <x v="519"/>
    <n v="1"/>
    <x v="2"/>
    <d v="2016-06-03T12:07:46"/>
    <d v="2016-06-03T20:49:01"/>
    <d v="1899-12-30T08:41:15"/>
    <n v="521.25433333567344"/>
    <s v="Friday"/>
    <x v="1"/>
    <s v="2016-06-6"/>
    <x v="5"/>
  </r>
  <r>
    <x v="519"/>
    <n v="1"/>
    <x v="0"/>
    <d v="2016-06-03T12:11:19"/>
    <d v="2016-06-03T16:45:08"/>
    <d v="1899-12-30T04:33:49"/>
    <n v="273.81249999278225"/>
    <s v="Friday"/>
    <x v="1"/>
    <s v="2016-06-6"/>
    <x v="5"/>
  </r>
  <r>
    <x v="519"/>
    <n v="1"/>
    <x v="0"/>
    <d v="2016-06-03T12:17:00"/>
    <d v="2016-06-03T17:31:35"/>
    <d v="1899-12-30T05:14:35"/>
    <n v="314.58604999934323"/>
    <s v="Friday"/>
    <x v="1"/>
    <s v="2016-06-6"/>
    <x v="5"/>
  </r>
  <r>
    <x v="519"/>
    <n v="0"/>
    <x v="0"/>
    <d v="2016-06-03T12:47:11"/>
    <d v="2016-06-03T14:52:26"/>
    <d v="1899-12-30T02:05:15"/>
    <n v="125.25195000227541"/>
    <s v="Friday"/>
    <x v="1"/>
    <s v="2016-06-6"/>
    <x v="5"/>
  </r>
  <r>
    <x v="519"/>
    <n v="0"/>
    <x v="0"/>
    <d v="2016-06-03T13:01:09"/>
    <d v="2016-06-03T17:03:26"/>
    <d v="1899-12-30T04:02:17"/>
    <n v="242.28504999540746"/>
    <s v="Friday"/>
    <x v="1"/>
    <s v="2016-06-6"/>
    <x v="5"/>
  </r>
  <r>
    <x v="519"/>
    <n v="1"/>
    <x v="0"/>
    <d v="2016-06-03T13:33:16"/>
    <d v="2016-06-03T19:09:26"/>
    <d v="1899-12-30T05:36:10"/>
    <n v="336.17128333775327"/>
    <s v="Friday"/>
    <x v="1"/>
    <s v="2016-06-6"/>
    <x v="5"/>
  </r>
  <r>
    <x v="519"/>
    <n v="1"/>
    <x v="1"/>
    <d v="2016-06-03T13:38:54"/>
    <d v="2016-06-03T22:19:19"/>
    <d v="1899-12-30T08:40:25"/>
    <n v="520.41154999751598"/>
    <s v="Friday"/>
    <x v="1"/>
    <s v="2016-06-6"/>
    <x v="5"/>
  </r>
  <r>
    <x v="519"/>
    <n v="0"/>
    <x v="0"/>
    <d v="2016-06-03T14:24:32"/>
    <d v="2016-06-03T22:09:17"/>
    <d v="1899-12-30T07:44:45"/>
    <n v="464.75071666412987"/>
    <s v="Friday"/>
    <x v="1"/>
    <s v="2016-06-6"/>
    <x v="5"/>
  </r>
  <r>
    <x v="519"/>
    <n v="0"/>
    <x v="2"/>
    <d v="2016-06-03T14:36:25"/>
    <d v="2016-06-03T18:03:27"/>
    <d v="1899-12-30T03:27:02"/>
    <n v="207.03788333572447"/>
    <s v="Friday"/>
    <x v="1"/>
    <s v="2016-06-6"/>
    <x v="5"/>
  </r>
  <r>
    <x v="519"/>
    <n v="0"/>
    <x v="1"/>
    <d v="2016-06-03T14:39:15"/>
    <d v="2016-06-03T17:42:20"/>
    <d v="1899-12-30T03:03:05"/>
    <n v="183.08028333471157"/>
    <s v="Friday"/>
    <x v="1"/>
    <s v="2016-06-6"/>
    <x v="5"/>
  </r>
  <r>
    <x v="519"/>
    <n v="0"/>
    <x v="0"/>
    <d v="2016-06-03T14:43:23"/>
    <d v="2016-06-03T17:33:32"/>
    <d v="1899-12-30T02:50:09"/>
    <n v="170.15711666783318"/>
    <s v="Friday"/>
    <x v="1"/>
    <s v="2016-06-6"/>
    <x v="5"/>
  </r>
  <r>
    <x v="519"/>
    <n v="1"/>
    <x v="2"/>
    <d v="2016-06-03T15:08:13"/>
    <d v="2016-06-03T17:25:00"/>
    <d v="1899-12-30T02:16:47"/>
    <n v="136.78616666584276"/>
    <s v="Friday"/>
    <x v="1"/>
    <s v="2016-06-6"/>
    <x v="5"/>
  </r>
  <r>
    <x v="519"/>
    <n v="0"/>
    <x v="0"/>
    <d v="2016-06-03T15:09:30"/>
    <d v="2016-06-03T17:51:55"/>
    <d v="1899-12-30T02:42:25"/>
    <n v="162.40988332545385"/>
    <s v="Friday"/>
    <x v="1"/>
    <s v="2016-06-6"/>
    <x v="5"/>
  </r>
  <r>
    <x v="519"/>
    <n v="0"/>
    <x v="0"/>
    <d v="2016-06-03T15:17:06"/>
    <d v="2016-06-03T21:48:44"/>
    <d v="1899-12-30T06:31:38"/>
    <n v="391.62721666856669"/>
    <s v="Friday"/>
    <x v="1"/>
    <s v="2016-06-6"/>
    <x v="5"/>
  </r>
  <r>
    <x v="519"/>
    <n v="1"/>
    <x v="2"/>
    <d v="2016-06-03T15:33:03"/>
    <d v="2016-06-03T18:29:58"/>
    <d v="1899-12-30T02:56:55"/>
    <n v="176.92366665811278"/>
    <s v="Friday"/>
    <x v="1"/>
    <s v="2016-06-6"/>
    <x v="5"/>
  </r>
  <r>
    <x v="519"/>
    <n v="0"/>
    <x v="0"/>
    <d v="2016-06-03T15:38:29"/>
    <d v="2016-06-03T20:26:55"/>
    <d v="1899-12-30T04:48:26"/>
    <n v="288.43788333702832"/>
    <s v="Friday"/>
    <x v="1"/>
    <s v="2016-06-6"/>
    <x v="5"/>
  </r>
  <r>
    <x v="519"/>
    <n v="1"/>
    <x v="3"/>
    <d v="2016-06-03T16:00:54"/>
    <d v="2016-06-07T19:29:31"/>
    <d v="1900-01-03T03:28:37"/>
    <n v="5968.6159499979112"/>
    <s v="Friday"/>
    <x v="1"/>
    <s v="2016-06-6"/>
    <x v="5"/>
  </r>
  <r>
    <x v="519"/>
    <n v="1"/>
    <x v="0"/>
    <d v="2016-06-03T16:08:44"/>
    <d v="2016-06-03T21:09:13"/>
    <d v="1899-12-30T05:00:29"/>
    <n v="300.48528333194554"/>
    <s v="Friday"/>
    <x v="1"/>
    <s v="2016-06-6"/>
    <x v="5"/>
  </r>
  <r>
    <x v="519"/>
    <n v="1"/>
    <x v="0"/>
    <d v="2016-06-03T16:55:30"/>
    <d v="2016-06-04T17:56:42"/>
    <d v="1899-12-31T01:01:12"/>
    <n v="1501.195216672495"/>
    <s v="Friday"/>
    <x v="1"/>
    <s v="2016-06-6"/>
    <x v="5"/>
  </r>
  <r>
    <x v="519"/>
    <n v="1"/>
    <x v="0"/>
    <d v="2016-06-03T18:12:12"/>
    <d v="2016-06-03T22:47:30"/>
    <d v="1899-12-30T04:35:18"/>
    <n v="275.3000000026077"/>
    <s v="Friday"/>
    <x v="1"/>
    <s v="2016-06-6"/>
    <x v="5"/>
  </r>
  <r>
    <x v="519"/>
    <n v="1"/>
    <x v="0"/>
    <d v="2016-06-03T18:20:04"/>
    <d v="2016-06-03T20:57:41"/>
    <d v="1899-12-30T02:37:37"/>
    <n v="157.62371667078696"/>
    <s v="Friday"/>
    <x v="1"/>
    <s v="2016-06-6"/>
    <x v="5"/>
  </r>
  <r>
    <x v="519"/>
    <n v="0"/>
    <x v="0"/>
    <d v="2016-06-03T18:23:23"/>
    <d v="2016-06-04T14:34:33"/>
    <d v="1899-12-30T20:11:10"/>
    <n v="1211.1638833349571"/>
    <s v="Friday"/>
    <x v="1"/>
    <s v="2016-06-6"/>
    <x v="5"/>
  </r>
  <r>
    <x v="519"/>
    <n v="0"/>
    <x v="1"/>
    <d v="2016-06-03T18:56:28"/>
    <d v="2016-06-05T18:15:00"/>
    <d v="1899-12-31T23:18:32"/>
    <n v="2838.5314999998081"/>
    <s v="Friday"/>
    <x v="1"/>
    <s v="2016-06-6"/>
    <x v="5"/>
  </r>
  <r>
    <x v="519"/>
    <n v="0"/>
    <x v="0"/>
    <d v="2016-06-03T19:10:49"/>
    <d v="2016-06-03T21:45:30"/>
    <d v="1899-12-30T02:34:41"/>
    <n v="154.67616667156108"/>
    <s v="Friday"/>
    <x v="1"/>
    <s v="2016-06-6"/>
    <x v="5"/>
  </r>
  <r>
    <x v="519"/>
    <n v="0"/>
    <x v="0"/>
    <d v="2016-06-03T19:18:21"/>
    <d v="2016-06-03T22:16:15"/>
    <d v="1899-12-30T02:57:54"/>
    <n v="177.9035499994643"/>
    <s v="Friday"/>
    <x v="1"/>
    <s v="2016-06-6"/>
    <x v="5"/>
  </r>
  <r>
    <x v="519"/>
    <n v="0"/>
    <x v="0"/>
    <d v="2016-06-03T19:35:11"/>
    <d v="2016-06-08T09:56:36"/>
    <d v="1900-01-03T14:21:25"/>
    <n v="6621.4189499930944"/>
    <s v="Friday"/>
    <x v="1"/>
    <s v="2016-06-6"/>
    <x v="5"/>
  </r>
  <r>
    <x v="519"/>
    <n v="0"/>
    <x v="0"/>
    <d v="2016-06-03T19:43:33"/>
    <d v="2016-06-04T11:27:46"/>
    <d v="1899-12-30T15:44:13"/>
    <n v="944.20866666943766"/>
    <s v="Friday"/>
    <x v="1"/>
    <s v="2016-06-6"/>
    <x v="5"/>
  </r>
  <r>
    <x v="519"/>
    <n v="1"/>
    <x v="3"/>
    <d v="2016-06-03T19:51:11"/>
    <d v="2016-06-05T09:31:56"/>
    <d v="1899-12-31T13:40:45"/>
    <n v="2260.7539999997243"/>
    <s v="Friday"/>
    <x v="1"/>
    <s v="2016-06-6"/>
    <x v="5"/>
  </r>
  <r>
    <x v="519"/>
    <n v="1"/>
    <x v="1"/>
    <d v="2016-06-03T20:21:38"/>
    <d v="2016-06-06T19:36:35"/>
    <d v="1900-01-01T23:14:57"/>
    <n v="4274.9422833358403"/>
    <s v="Friday"/>
    <x v="1"/>
    <s v="2016-06-6"/>
    <x v="5"/>
  </r>
  <r>
    <x v="519"/>
    <n v="0"/>
    <x v="0"/>
    <d v="2016-06-03T20:30:07"/>
    <d v="2016-06-04T03:53:46"/>
    <d v="1899-12-30T07:23:39"/>
    <n v="443.6468333308585"/>
    <s v="Friday"/>
    <x v="1"/>
    <s v="2016-06-6"/>
    <x v="5"/>
  </r>
  <r>
    <x v="519"/>
    <n v="1"/>
    <x v="0"/>
    <d v="2016-06-03T20:57:41"/>
    <d v="2016-06-04T02:44:26"/>
    <d v="1899-12-30T05:46:45"/>
    <n v="346.74255000078119"/>
    <s v="Friday"/>
    <x v="1"/>
    <s v="2016-06-6"/>
    <x v="5"/>
  </r>
  <r>
    <x v="519"/>
    <n v="0"/>
    <x v="0"/>
    <d v="2016-06-03T21:14:28"/>
    <d v="2016-06-03T23:50:43"/>
    <d v="1899-12-30T02:36:15"/>
    <n v="156.25149999512359"/>
    <s v="Friday"/>
    <x v="1"/>
    <s v="2016-06-6"/>
    <x v="5"/>
  </r>
  <r>
    <x v="519"/>
    <n v="1"/>
    <x v="0"/>
    <d v="2016-06-03T21:24:07"/>
    <d v="2016-06-04T06:11:59"/>
    <d v="1899-12-30T08:47:52"/>
    <n v="527.86555000115186"/>
    <s v="Friday"/>
    <x v="1"/>
    <s v="2016-06-6"/>
    <x v="5"/>
  </r>
  <r>
    <x v="519"/>
    <n v="1"/>
    <x v="0"/>
    <d v="2016-06-03T21:34:36"/>
    <d v="2016-06-04T11:16:59"/>
    <d v="1899-12-30T13:42:23"/>
    <n v="822.38233333337121"/>
    <s v="Friday"/>
    <x v="1"/>
    <s v="2016-06-6"/>
    <x v="5"/>
  </r>
  <r>
    <x v="519"/>
    <n v="1"/>
    <x v="0"/>
    <d v="2016-06-03T21:41:29"/>
    <d v="2016-06-04T00:09:49"/>
    <d v="1899-12-30T02:28:20"/>
    <n v="148.33828333416022"/>
    <s v="Friday"/>
    <x v="1"/>
    <s v="2016-06-6"/>
    <x v="5"/>
  </r>
  <r>
    <x v="519"/>
    <n v="0"/>
    <x v="0"/>
    <d v="2016-06-03T21:46:10"/>
    <d v="2016-06-04T00:50:52"/>
    <d v="1899-12-30T03:04:42"/>
    <n v="184.70628333510831"/>
    <s v="Friday"/>
    <x v="1"/>
    <s v="2016-06-6"/>
    <x v="5"/>
  </r>
  <r>
    <x v="519"/>
    <n v="1"/>
    <x v="0"/>
    <d v="2016-06-03T21:59:19"/>
    <d v="2016-06-04T14:27:39"/>
    <d v="1899-12-30T16:28:20"/>
    <n v="988.33166667376645"/>
    <s v="Friday"/>
    <x v="1"/>
    <s v="2016-06-6"/>
    <x v="5"/>
  </r>
  <r>
    <x v="519"/>
    <n v="0"/>
    <x v="0"/>
    <d v="2016-06-03T22:06:06"/>
    <d v="2016-06-04T12:44:34"/>
    <d v="1899-12-30T14:38:28"/>
    <n v="878.46338333445601"/>
    <s v="Friday"/>
    <x v="1"/>
    <s v="2016-06-6"/>
    <x v="5"/>
  </r>
  <r>
    <x v="519"/>
    <n v="0"/>
    <x v="2"/>
    <d v="2016-06-03T22:11:10"/>
    <d v="2016-06-04T16:42:02"/>
    <d v="1899-12-30T18:30:52"/>
    <n v="1110.8726666704752"/>
    <s v="Friday"/>
    <x v="1"/>
    <s v="2016-06-6"/>
    <x v="5"/>
  </r>
  <r>
    <x v="519"/>
    <n v="1"/>
    <x v="0"/>
    <d v="2016-06-03T22:24:18"/>
    <d v="2016-06-04T08:57:04"/>
    <d v="1899-12-30T10:32:46"/>
    <n v="632.77483333018608"/>
    <s v="Friday"/>
    <x v="1"/>
    <s v="2016-06-6"/>
    <x v="5"/>
  </r>
  <r>
    <x v="519"/>
    <n v="1"/>
    <x v="0"/>
    <d v="2016-06-03T22:27:17"/>
    <d v="2016-06-04T06:51:38"/>
    <d v="1899-12-30T08:24:21"/>
    <n v="504.35383333358914"/>
    <s v="Friday"/>
    <x v="1"/>
    <s v="2016-06-6"/>
    <x v="5"/>
  </r>
  <r>
    <x v="519"/>
    <n v="0"/>
    <x v="0"/>
    <d v="2016-06-03T22:31:26"/>
    <d v="2016-06-04T02:18:47"/>
    <d v="1899-12-30T03:47:21"/>
    <n v="227.34933333937079"/>
    <s v="Friday"/>
    <x v="1"/>
    <s v="2016-06-6"/>
    <x v="5"/>
  </r>
  <r>
    <x v="519"/>
    <n v="0"/>
    <x v="0"/>
    <d v="2016-06-03T23:06:19"/>
    <d v="2016-06-04T04:03:09"/>
    <d v="1899-12-30T04:56:50"/>
    <n v="296.8395499989856"/>
    <s v="Friday"/>
    <x v="1"/>
    <s v="2016-06-6"/>
    <x v="5"/>
  </r>
  <r>
    <x v="519"/>
    <n v="1"/>
    <x v="0"/>
    <d v="2016-06-03T23:14:29"/>
    <d v="2016-06-04T03:54:31"/>
    <d v="1899-12-30T04:40:02"/>
    <n v="280.02616666839458"/>
    <s v="Friday"/>
    <x v="1"/>
    <s v="2016-06-6"/>
    <x v="5"/>
  </r>
  <r>
    <x v="519"/>
    <n v="0"/>
    <x v="0"/>
    <d v="2016-06-03T23:21:50"/>
    <d v="2016-06-04T05:31:51"/>
    <d v="1899-12-30T06:10:01"/>
    <n v="370.01054999884218"/>
    <s v="Friday"/>
    <x v="1"/>
    <s v="2016-06-6"/>
    <x v="5"/>
  </r>
  <r>
    <x v="519"/>
    <n v="1"/>
    <x v="1"/>
    <d v="2016-06-03T23:33:59"/>
    <d v="2016-06-04T03:13:23"/>
    <d v="1899-12-30T03:39:24"/>
    <n v="219.40016666427255"/>
    <s v="Friday"/>
    <x v="1"/>
    <s v="2016-06-6"/>
    <x v="5"/>
  </r>
  <r>
    <x v="520"/>
    <n v="0"/>
    <x v="1"/>
    <d v="2016-06-04T00:17:09"/>
    <d v="2016-06-04T08:02:37"/>
    <d v="1899-12-30T07:45:28"/>
    <n v="465.46444999985397"/>
    <s v="Saturday"/>
    <x v="1"/>
    <s v="2016-06-7"/>
    <x v="5"/>
  </r>
  <r>
    <x v="520"/>
    <n v="1"/>
    <x v="0"/>
    <d v="2016-06-04T00:36:37"/>
    <d v="2016-06-04T02:32:25"/>
    <d v="1899-12-30T01:55:48"/>
    <n v="115.80404999549501"/>
    <s v="Saturday"/>
    <x v="1"/>
    <s v="2016-06-7"/>
    <x v="5"/>
  </r>
  <r>
    <x v="520"/>
    <n v="1"/>
    <x v="0"/>
    <d v="2016-06-04T00:42:35"/>
    <d v="2016-06-04T04:22:34"/>
    <d v="1899-12-30T03:39:59"/>
    <n v="219.98621666687541"/>
    <s v="Saturday"/>
    <x v="1"/>
    <s v="2016-06-7"/>
    <x v="5"/>
  </r>
  <r>
    <x v="520"/>
    <n v="0"/>
    <x v="0"/>
    <d v="2016-06-04T00:47:40"/>
    <d v="2016-06-04T03:45:54"/>
    <d v="1899-12-30T02:58:14"/>
    <n v="178.24078333214857"/>
    <s v="Saturday"/>
    <x v="1"/>
    <s v="2016-06-7"/>
    <x v="5"/>
  </r>
  <r>
    <x v="520"/>
    <n v="1"/>
    <x v="0"/>
    <d v="2016-06-04T00:51:16"/>
    <d v="2016-06-04T04:13:59"/>
    <d v="1899-12-30T03:22:43"/>
    <n v="202.71738332812674"/>
    <s v="Saturday"/>
    <x v="1"/>
    <s v="2016-06-7"/>
    <x v="5"/>
  </r>
  <r>
    <x v="520"/>
    <n v="1"/>
    <x v="0"/>
    <d v="2016-06-04T00:59:27"/>
    <d v="2016-06-04T02:42:21"/>
    <d v="1899-12-30T01:42:54"/>
    <n v="102.90688333217986"/>
    <s v="Saturday"/>
    <x v="1"/>
    <s v="2016-06-7"/>
    <x v="5"/>
  </r>
  <r>
    <x v="520"/>
    <n v="0"/>
    <x v="0"/>
    <d v="2016-06-04T01:09:03"/>
    <d v="2016-06-04T08:54:32"/>
    <d v="1899-12-30T07:45:29"/>
    <n v="465.48316666390747"/>
    <s v="Saturday"/>
    <x v="1"/>
    <s v="2016-06-7"/>
    <x v="5"/>
  </r>
  <r>
    <x v="520"/>
    <n v="1"/>
    <x v="0"/>
    <d v="2016-06-04T02:04:39"/>
    <d v="2016-06-04T03:41:04"/>
    <d v="1899-12-30T01:36:25"/>
    <n v="96.414450000738725"/>
    <s v="Saturday"/>
    <x v="1"/>
    <s v="2016-06-7"/>
    <x v="5"/>
  </r>
  <r>
    <x v="520"/>
    <n v="0"/>
    <x v="0"/>
    <d v="2016-06-04T03:05:38"/>
    <d v="2016-06-04T07:04:40"/>
    <d v="1899-12-30T03:59:02"/>
    <n v="239.0334999980405"/>
    <s v="Saturday"/>
    <x v="1"/>
    <s v="2016-06-7"/>
    <x v="5"/>
  </r>
  <r>
    <x v="520"/>
    <n v="1"/>
    <x v="0"/>
    <d v="2016-06-04T03:42:25"/>
    <d v="2016-06-04T06:10:29"/>
    <d v="1899-12-30T02:28:04"/>
    <n v="148.06016666349024"/>
    <s v="Saturday"/>
    <x v="1"/>
    <s v="2016-06-7"/>
    <x v="5"/>
  </r>
  <r>
    <x v="520"/>
    <n v="0"/>
    <x v="3"/>
    <d v="2016-06-04T04:20:59"/>
    <d v="2016-06-04T06:08:16"/>
    <d v="1899-12-30T01:47:17"/>
    <n v="107.28111667209305"/>
    <s v="Saturday"/>
    <x v="1"/>
    <s v="2016-06-7"/>
    <x v="5"/>
  </r>
  <r>
    <x v="520"/>
    <n v="0"/>
    <x v="0"/>
    <d v="2016-06-04T04:26:04"/>
    <d v="2016-06-04T06:54:18"/>
    <d v="1899-12-30T02:28:14"/>
    <n v="148.22661667596549"/>
    <s v="Saturday"/>
    <x v="1"/>
    <s v="2016-06-7"/>
    <x v="5"/>
  </r>
  <r>
    <x v="520"/>
    <n v="0"/>
    <x v="2"/>
    <d v="2016-06-04T04:47:26"/>
    <d v="2016-06-04T06:53:00"/>
    <d v="1899-12-30T02:05:34"/>
    <n v="125.57033333578147"/>
    <s v="Saturday"/>
    <x v="1"/>
    <s v="2016-06-7"/>
    <x v="5"/>
  </r>
  <r>
    <x v="520"/>
    <n v="0"/>
    <x v="0"/>
    <d v="2016-06-04T05:29:29"/>
    <d v="2016-06-04T09:50:14"/>
    <d v="1899-12-30T04:20:45"/>
    <n v="260.74754999717698"/>
    <s v="Saturday"/>
    <x v="1"/>
    <s v="2016-06-7"/>
    <x v="5"/>
  </r>
  <r>
    <x v="520"/>
    <n v="0"/>
    <x v="0"/>
    <d v="2016-06-04T06:11:22"/>
    <d v="2016-06-04T10:00:13"/>
    <d v="1899-12-30T03:48:51"/>
    <n v="228.84788332739845"/>
    <s v="Saturday"/>
    <x v="1"/>
    <s v="2016-06-7"/>
    <x v="5"/>
  </r>
  <r>
    <x v="520"/>
    <n v="0"/>
    <x v="0"/>
    <d v="2016-06-04T06:15:22"/>
    <d v="2016-06-04T14:15:37"/>
    <d v="1899-12-30T08:00:15"/>
    <n v="480.24654999724589"/>
    <s v="Saturday"/>
    <x v="1"/>
    <s v="2016-06-7"/>
    <x v="5"/>
  </r>
  <r>
    <x v="520"/>
    <n v="0"/>
    <x v="0"/>
    <d v="2016-06-04T06:18:54"/>
    <d v="2016-06-04T09:51:15"/>
    <d v="1899-12-30T03:32:21"/>
    <n v="212.3562166665215"/>
    <s v="Saturday"/>
    <x v="1"/>
    <s v="2016-06-7"/>
    <x v="5"/>
  </r>
  <r>
    <x v="520"/>
    <n v="1"/>
    <x v="0"/>
    <d v="2016-06-04T06:21:28"/>
    <d v="2016-06-04T12:14:09"/>
    <d v="1899-12-30T05:52:41"/>
    <n v="352.68711665994488"/>
    <s v="Saturday"/>
    <x v="1"/>
    <s v="2016-06-7"/>
    <x v="5"/>
  </r>
  <r>
    <x v="520"/>
    <n v="1"/>
    <x v="0"/>
    <d v="2016-06-04T06:31:22"/>
    <d v="2016-06-04T13:59:28"/>
    <d v="1899-12-30T07:28:06"/>
    <n v="448.09583334135823"/>
    <s v="Saturday"/>
    <x v="1"/>
    <s v="2016-06-7"/>
    <x v="5"/>
  </r>
  <r>
    <x v="520"/>
    <n v="1"/>
    <x v="1"/>
    <d v="2016-06-04T06:39:09"/>
    <d v="2016-06-05T13:36:42"/>
    <d v="1899-12-31T06:57:33"/>
    <n v="1857.550950004952"/>
    <s v="Saturday"/>
    <x v="1"/>
    <s v="2016-06-7"/>
    <x v="5"/>
  </r>
  <r>
    <x v="520"/>
    <n v="0"/>
    <x v="0"/>
    <d v="2016-06-04T06:43:42"/>
    <d v="2016-06-04T10:51:29"/>
    <d v="1899-12-30T04:07:47"/>
    <n v="247.78688333462924"/>
    <s v="Saturday"/>
    <x v="1"/>
    <s v="2016-06-7"/>
    <x v="5"/>
  </r>
  <r>
    <x v="520"/>
    <n v="0"/>
    <x v="0"/>
    <d v="2016-06-04T07:37:40"/>
    <d v="2016-06-04T13:16:54"/>
    <d v="1899-12-30T05:39:14"/>
    <n v="339.23183332546614"/>
    <s v="Saturday"/>
    <x v="1"/>
    <s v="2016-06-7"/>
    <x v="5"/>
  </r>
  <r>
    <x v="520"/>
    <n v="0"/>
    <x v="1"/>
    <d v="2016-06-04T07:43:26"/>
    <d v="2016-06-04T13:56:09"/>
    <d v="1899-12-30T06:12:43"/>
    <n v="372.7127166709397"/>
    <s v="Saturday"/>
    <x v="1"/>
    <s v="2016-06-7"/>
    <x v="5"/>
  </r>
  <r>
    <x v="520"/>
    <n v="1"/>
    <x v="0"/>
    <d v="2016-06-04T07:51:27"/>
    <d v="2016-06-04T15:07:11"/>
    <d v="1899-12-30T07:15:44"/>
    <n v="435.72744999895804"/>
    <s v="Saturday"/>
    <x v="1"/>
    <s v="2016-06-7"/>
    <x v="5"/>
  </r>
  <r>
    <x v="520"/>
    <n v="1"/>
    <x v="0"/>
    <d v="2016-06-04T07:53:53"/>
    <d v="2016-06-04T14:58:09"/>
    <d v="1899-12-30T07:04:16"/>
    <n v="424.26861666259356"/>
    <s v="Saturday"/>
    <x v="1"/>
    <s v="2016-06-7"/>
    <x v="5"/>
  </r>
  <r>
    <x v="520"/>
    <n v="1"/>
    <x v="0"/>
    <d v="2016-06-04T08:17:28"/>
    <d v="2016-06-04T12:55:06"/>
    <d v="1899-12-30T04:37:38"/>
    <n v="277.63421667390503"/>
    <s v="Saturday"/>
    <x v="1"/>
    <s v="2016-06-7"/>
    <x v="5"/>
  </r>
  <r>
    <x v="520"/>
    <n v="1"/>
    <x v="3"/>
    <d v="2016-06-04T08:30:19"/>
    <d v="2016-06-04T11:09:58"/>
    <d v="1899-12-30T02:39:39"/>
    <n v="159.64788332814351"/>
    <s v="Saturday"/>
    <x v="1"/>
    <s v="2016-06-7"/>
    <x v="5"/>
  </r>
  <r>
    <x v="520"/>
    <n v="0"/>
    <x v="0"/>
    <d v="2016-06-04T09:07:12"/>
    <d v="2016-06-04T11:37:03"/>
    <d v="1899-12-30T02:29:51"/>
    <n v="149.8426666657906"/>
    <s v="Saturday"/>
    <x v="1"/>
    <s v="2016-06-7"/>
    <x v="5"/>
  </r>
  <r>
    <x v="520"/>
    <n v="1"/>
    <x v="1"/>
    <d v="2016-06-04T10:49:23"/>
    <d v="2016-06-04T21:15:31"/>
    <d v="1899-12-30T10:26:08"/>
    <n v="626.12583333975635"/>
    <s v="Saturday"/>
    <x v="1"/>
    <s v="2016-06-7"/>
    <x v="5"/>
  </r>
  <r>
    <x v="520"/>
    <n v="1"/>
    <x v="2"/>
    <d v="2016-06-04T11:15:35"/>
    <d v="2016-06-04T13:52:17"/>
    <d v="1899-12-30T02:36:42"/>
    <n v="156.70038333744742"/>
    <s v="Saturday"/>
    <x v="1"/>
    <s v="2016-06-7"/>
    <x v="5"/>
  </r>
  <r>
    <x v="520"/>
    <n v="1"/>
    <x v="0"/>
    <d v="2016-06-04T12:16:54"/>
    <d v="2016-06-07T18:42:05"/>
    <d v="1900-01-02T06:25:11"/>
    <n v="4705.176283334149"/>
    <s v="Saturday"/>
    <x v="1"/>
    <s v="2016-06-7"/>
    <x v="5"/>
  </r>
  <r>
    <x v="520"/>
    <n v="1"/>
    <x v="2"/>
    <d v="2016-06-04T12:24:22"/>
    <d v="2016-06-04T13:51:51"/>
    <d v="1899-12-30T01:27:29"/>
    <n v="87.48528333962895"/>
    <s v="Saturday"/>
    <x v="1"/>
    <s v="2016-06-7"/>
    <x v="5"/>
  </r>
  <r>
    <x v="520"/>
    <n v="1"/>
    <x v="0"/>
    <d v="2016-06-04T12:50:37"/>
    <d v="2016-06-04T16:00:01"/>
    <d v="1899-12-30T03:09:24"/>
    <n v="189.40188333741389"/>
    <s v="Saturday"/>
    <x v="1"/>
    <s v="2016-06-7"/>
    <x v="5"/>
  </r>
  <r>
    <x v="520"/>
    <n v="1"/>
    <x v="0"/>
    <d v="2016-06-04T13:41:38"/>
    <d v="2016-06-05T19:43:44"/>
    <d v="1899-12-31T06:02:06"/>
    <n v="1802.1057833335362"/>
    <s v="Saturday"/>
    <x v="1"/>
    <s v="2016-06-7"/>
    <x v="5"/>
  </r>
  <r>
    <x v="520"/>
    <n v="1"/>
    <x v="2"/>
    <d v="2016-06-04T13:50:15"/>
    <d v="2016-06-05T07:46:44"/>
    <d v="1899-12-30T17:56:29"/>
    <n v="1076.4803833386395"/>
    <s v="Saturday"/>
    <x v="1"/>
    <s v="2016-06-7"/>
    <x v="5"/>
  </r>
  <r>
    <x v="520"/>
    <n v="1"/>
    <x v="0"/>
    <d v="2016-06-04T14:45:35"/>
    <d v="2016-06-04T19:55:00"/>
    <d v="1899-12-30T05:09:25"/>
    <n v="309.42304999334738"/>
    <s v="Saturday"/>
    <x v="1"/>
    <s v="2016-06-7"/>
    <x v="5"/>
  </r>
  <r>
    <x v="520"/>
    <n v="1"/>
    <x v="0"/>
    <d v="2016-06-04T15:33:51"/>
    <d v="2016-06-04T17:57:48"/>
    <d v="1899-12-30T02:23:57"/>
    <n v="143.94994999864139"/>
    <s v="Saturday"/>
    <x v="1"/>
    <s v="2016-06-7"/>
    <x v="5"/>
  </r>
  <r>
    <x v="520"/>
    <n v="0"/>
    <x v="2"/>
    <d v="2016-06-04T15:40:44"/>
    <d v="2016-06-04T20:48:25"/>
    <d v="1899-12-30T05:07:41"/>
    <n v="307.68733333214186"/>
    <s v="Saturday"/>
    <x v="1"/>
    <s v="2016-06-7"/>
    <x v="5"/>
  </r>
  <r>
    <x v="520"/>
    <n v="0"/>
    <x v="2"/>
    <d v="2016-06-04T16:06:11"/>
    <d v="2016-06-05T01:35:52"/>
    <d v="1899-12-30T09:29:41"/>
    <n v="569.68738333554938"/>
    <s v="Saturday"/>
    <x v="1"/>
    <s v="2016-06-7"/>
    <x v="5"/>
  </r>
  <r>
    <x v="520"/>
    <n v="1"/>
    <x v="0"/>
    <d v="2016-06-04T17:11:22"/>
    <d v="2016-06-05T15:12:44"/>
    <d v="1899-12-30T22:01:22"/>
    <n v="1321.3596666685771"/>
    <s v="Saturday"/>
    <x v="1"/>
    <s v="2016-06-7"/>
    <x v="5"/>
  </r>
  <r>
    <x v="520"/>
    <n v="0"/>
    <x v="2"/>
    <d v="2016-06-04T17:29:39"/>
    <d v="2016-06-04T20:54:50"/>
    <d v="1899-12-30T03:25:11"/>
    <n v="205.18511666567065"/>
    <s v="Saturday"/>
    <x v="1"/>
    <s v="2016-06-7"/>
    <x v="5"/>
  </r>
  <r>
    <x v="520"/>
    <n v="0"/>
    <x v="0"/>
    <d v="2016-06-04T17:42:05"/>
    <d v="2016-06-04T20:25:52"/>
    <d v="1899-12-30T02:43:47"/>
    <n v="163.78416667459533"/>
    <s v="Saturday"/>
    <x v="1"/>
    <s v="2016-06-7"/>
    <x v="5"/>
  </r>
  <r>
    <x v="520"/>
    <n v="1"/>
    <x v="0"/>
    <d v="2016-06-04T17:57:47"/>
    <d v="2016-06-04T22:40:25"/>
    <d v="1899-12-30T04:42:38"/>
    <n v="282.63033333350904"/>
    <s v="Saturday"/>
    <x v="1"/>
    <s v="2016-06-7"/>
    <x v="5"/>
  </r>
  <r>
    <x v="520"/>
    <n v="0"/>
    <x v="0"/>
    <d v="2016-06-04T18:14:45"/>
    <d v="2016-06-04T23:29:17"/>
    <d v="1899-12-30T05:14:32"/>
    <n v="314.52511666459031"/>
    <s v="Saturday"/>
    <x v="1"/>
    <s v="2016-06-7"/>
    <x v="5"/>
  </r>
  <r>
    <x v="520"/>
    <n v="0"/>
    <x v="0"/>
    <d v="2016-06-04T18:22:22"/>
    <d v="2016-06-04T23:49:35"/>
    <d v="1899-12-30T05:27:13"/>
    <n v="327.20994999166578"/>
    <s v="Saturday"/>
    <x v="1"/>
    <s v="2016-06-7"/>
    <x v="5"/>
  </r>
  <r>
    <x v="520"/>
    <n v="0"/>
    <x v="0"/>
    <d v="2016-06-04T18:28:36"/>
    <d v="2016-06-05T15:35:29"/>
    <d v="1899-12-30T21:06:53"/>
    <n v="1266.8780499952845"/>
    <s v="Saturday"/>
    <x v="1"/>
    <s v="2016-06-7"/>
    <x v="5"/>
  </r>
  <r>
    <x v="520"/>
    <n v="0"/>
    <x v="0"/>
    <d v="2016-06-04T18:39:00"/>
    <d v="2016-06-05T01:25:46"/>
    <d v="1899-12-30T06:46:46"/>
    <n v="406.76728332764469"/>
    <s v="Saturday"/>
    <x v="1"/>
    <s v="2016-06-7"/>
    <x v="5"/>
  </r>
  <r>
    <x v="520"/>
    <n v="1"/>
    <x v="2"/>
    <d v="2016-06-04T18:43:41"/>
    <d v="2016-06-04T23:30:53"/>
    <d v="1899-12-30T04:47:12"/>
    <n v="287.20288334065117"/>
    <s v="Saturday"/>
    <x v="1"/>
    <s v="2016-06-7"/>
    <x v="5"/>
  </r>
  <r>
    <x v="520"/>
    <n v="1"/>
    <x v="0"/>
    <d v="2016-06-04T18:51:20"/>
    <d v="2016-06-04T21:27:26"/>
    <d v="1899-12-30T02:36:06"/>
    <n v="156.09445000416599"/>
    <s v="Saturday"/>
    <x v="1"/>
    <s v="2016-06-7"/>
    <x v="5"/>
  </r>
  <r>
    <x v="520"/>
    <n v="0"/>
    <x v="2"/>
    <d v="2016-06-04T19:25:45"/>
    <d v="2016-06-04T22:24:36"/>
    <d v="1899-12-30T02:58:51"/>
    <n v="178.85066665825434"/>
    <s v="Saturday"/>
    <x v="1"/>
    <s v="2016-06-7"/>
    <x v="5"/>
  </r>
  <r>
    <x v="520"/>
    <n v="1"/>
    <x v="0"/>
    <d v="2016-06-04T19:37:56"/>
    <d v="2016-06-04T23:33:44"/>
    <d v="1899-12-30T03:55:48"/>
    <n v="235.80699999933131"/>
    <s v="Saturday"/>
    <x v="1"/>
    <s v="2016-06-7"/>
    <x v="5"/>
  </r>
  <r>
    <x v="520"/>
    <n v="1"/>
    <x v="2"/>
    <d v="2016-06-04T19:54:17"/>
    <d v="2016-06-04T22:32:07"/>
    <d v="1899-12-30T02:37:50"/>
    <n v="157.82578333863057"/>
    <s v="Saturday"/>
    <x v="1"/>
    <s v="2016-06-7"/>
    <x v="5"/>
  </r>
  <r>
    <x v="520"/>
    <n v="0"/>
    <x v="0"/>
    <d v="2016-06-04T20:25:43"/>
    <d v="2016-06-04T23:48:10"/>
    <d v="1899-12-30T03:22:27"/>
    <n v="202.45505000115372"/>
    <s v="Saturday"/>
    <x v="1"/>
    <s v="2016-06-7"/>
    <x v="5"/>
  </r>
  <r>
    <x v="520"/>
    <n v="0"/>
    <x v="0"/>
    <d v="2016-06-04T20:53:52"/>
    <d v="2016-06-05T14:39:41"/>
    <d v="1899-12-30T17:45:49"/>
    <n v="1065.8184999937657"/>
    <s v="Saturday"/>
    <x v="1"/>
    <s v="2016-06-7"/>
    <x v="5"/>
  </r>
  <r>
    <x v="520"/>
    <n v="1"/>
    <x v="0"/>
    <d v="2016-06-04T21:26:51"/>
    <d v="2016-06-04T23:16:16"/>
    <d v="1899-12-30T01:49:25"/>
    <n v="109.41421666997485"/>
    <s v="Saturday"/>
    <x v="1"/>
    <s v="2016-06-7"/>
    <x v="5"/>
  </r>
  <r>
    <x v="520"/>
    <n v="0"/>
    <x v="0"/>
    <d v="2016-06-04T21:32:38"/>
    <d v="2016-06-05T00:34:27"/>
    <d v="1899-12-30T03:01:49"/>
    <n v="181.81833332986571"/>
    <s v="Saturday"/>
    <x v="1"/>
    <s v="2016-06-7"/>
    <x v="5"/>
  </r>
  <r>
    <x v="520"/>
    <n v="0"/>
    <x v="0"/>
    <d v="2016-06-04T21:48:22"/>
    <d v="2016-06-05T06:20:16"/>
    <d v="1899-12-30T08:31:54"/>
    <n v="511.89416666748002"/>
    <s v="Saturday"/>
    <x v="1"/>
    <s v="2016-06-7"/>
    <x v="5"/>
  </r>
  <r>
    <x v="520"/>
    <n v="0"/>
    <x v="0"/>
    <d v="2016-06-04T22:06:39"/>
    <d v="2016-06-04T23:41:35"/>
    <d v="1899-12-30T01:34:56"/>
    <n v="94.928666667547077"/>
    <s v="Saturday"/>
    <x v="1"/>
    <s v="2016-06-7"/>
    <x v="5"/>
  </r>
  <r>
    <x v="520"/>
    <n v="0"/>
    <x v="0"/>
    <d v="2016-06-04T22:32:29"/>
    <d v="2016-06-05T03:12:16"/>
    <d v="1899-12-30T04:39:47"/>
    <n v="279.77650000015274"/>
    <s v="Saturday"/>
    <x v="1"/>
    <s v="2016-06-7"/>
    <x v="5"/>
  </r>
  <r>
    <x v="520"/>
    <n v="0"/>
    <x v="0"/>
    <d v="2016-06-04T23:30:30"/>
    <d v="2016-06-05T01:51:33"/>
    <d v="1899-12-30T02:21:03"/>
    <n v="141.04750000289641"/>
    <s v="Saturday"/>
    <x v="1"/>
    <s v="2016-06-7"/>
    <x v="5"/>
  </r>
  <r>
    <x v="520"/>
    <n v="1"/>
    <x v="1"/>
    <d v="2016-06-04T23:38:33"/>
    <d v="2016-06-05T07:55:39"/>
    <d v="1899-12-30T08:17:06"/>
    <n v="497.10521666449495"/>
    <s v="Saturday"/>
    <x v="1"/>
    <s v="2016-06-7"/>
    <x v="5"/>
  </r>
  <r>
    <x v="520"/>
    <n v="0"/>
    <x v="0"/>
    <d v="2016-06-04T23:46:48"/>
    <d v="2016-06-05T03:01:02"/>
    <d v="1899-12-30T03:14:14"/>
    <n v="194.23428333364427"/>
    <s v="Saturday"/>
    <x v="1"/>
    <s v="2016-06-7"/>
    <x v="5"/>
  </r>
  <r>
    <x v="520"/>
    <n v="0"/>
    <x v="0"/>
    <d v="2016-06-04T23:48:34"/>
    <d v="2016-06-05T04:22:14"/>
    <d v="1899-12-30T04:33:40"/>
    <n v="273.67021666257642"/>
    <s v="Saturday"/>
    <x v="1"/>
    <s v="2016-06-7"/>
    <x v="5"/>
  </r>
  <r>
    <x v="521"/>
    <n v="0"/>
    <x v="2"/>
    <d v="2016-06-05T00:04:22"/>
    <d v="2016-06-05T07:59:06"/>
    <d v="1899-12-30T07:54:44"/>
    <n v="474.73044999875128"/>
    <s v="Sunday"/>
    <x v="1"/>
    <s v="2016-06-1"/>
    <x v="5"/>
  </r>
  <r>
    <x v="521"/>
    <n v="1"/>
    <x v="1"/>
    <d v="2016-06-05T00:27:13"/>
    <d v="2016-06-05T08:47:08"/>
    <d v="1899-12-30T08:19:55"/>
    <n v="499.91894999868236"/>
    <s v="Sunday"/>
    <x v="1"/>
    <s v="2016-06-1"/>
    <x v="5"/>
  </r>
  <r>
    <x v="521"/>
    <n v="0"/>
    <x v="0"/>
    <d v="2016-06-05T01:08:34"/>
    <d v="2016-06-05T03:34:39"/>
    <d v="1899-12-30T02:26:05"/>
    <n v="146.08766666497104"/>
    <s v="Sunday"/>
    <x v="1"/>
    <s v="2016-06-1"/>
    <x v="5"/>
  </r>
  <r>
    <x v="521"/>
    <n v="1"/>
    <x v="2"/>
    <d v="2016-06-05T01:14:00"/>
    <d v="2016-06-05T03:35:12"/>
    <d v="1899-12-30T02:21:12"/>
    <n v="141.19221667293459"/>
    <s v="Sunday"/>
    <x v="1"/>
    <s v="2016-06-1"/>
    <x v="5"/>
  </r>
  <r>
    <x v="521"/>
    <n v="1"/>
    <x v="0"/>
    <d v="2016-06-05T01:17:55"/>
    <d v="2016-06-05T04:15:43"/>
    <d v="1899-12-30T02:57:48"/>
    <n v="177.79555000481196"/>
    <s v="Sunday"/>
    <x v="1"/>
    <s v="2016-06-1"/>
    <x v="5"/>
  </r>
  <r>
    <x v="521"/>
    <n v="1"/>
    <x v="2"/>
    <d v="2016-06-05T01:19:00"/>
    <d v="2016-06-05T04:12:00"/>
    <d v="1899-12-30T02:53:00"/>
    <n v="172.99421667354181"/>
    <s v="Sunday"/>
    <x v="1"/>
    <s v="2016-06-1"/>
    <x v="5"/>
  </r>
  <r>
    <x v="521"/>
    <n v="0"/>
    <x v="1"/>
    <d v="2016-06-05T01:49:40"/>
    <d v="2016-06-05T13:41:25"/>
    <d v="1899-12-30T11:51:45"/>
    <n v="711.75094999372959"/>
    <s v="Sunday"/>
    <x v="1"/>
    <s v="2016-06-1"/>
    <x v="5"/>
  </r>
  <r>
    <x v="521"/>
    <n v="1"/>
    <x v="0"/>
    <d v="2016-06-05T02:08:35"/>
    <d v="2016-06-05T13:36:04"/>
    <d v="1899-12-30T11:27:29"/>
    <n v="687.4801666662097"/>
    <s v="Sunday"/>
    <x v="1"/>
    <s v="2016-06-1"/>
    <x v="5"/>
  </r>
  <r>
    <x v="521"/>
    <n v="0"/>
    <x v="0"/>
    <d v="2016-06-05T02:14:37"/>
    <d v="2016-06-05T06:29:02"/>
    <d v="1899-12-30T04:14:25"/>
    <n v="254.41438333480619"/>
    <s v="Sunday"/>
    <x v="1"/>
    <s v="2016-06-1"/>
    <x v="5"/>
  </r>
  <r>
    <x v="521"/>
    <n v="0"/>
    <x v="0"/>
    <d v="2016-06-05T02:46:28"/>
    <d v="2016-06-05T08:52:13"/>
    <d v="1899-12-30T06:05:45"/>
    <n v="365.74300000327639"/>
    <s v="Sunday"/>
    <x v="1"/>
    <s v="2016-06-1"/>
    <x v="5"/>
  </r>
  <r>
    <x v="521"/>
    <n v="1"/>
    <x v="0"/>
    <d v="2016-06-05T03:54:15"/>
    <d v="2016-06-05T07:38:47"/>
    <d v="1899-12-30T03:44:32"/>
    <n v="224.52655000146478"/>
    <s v="Sunday"/>
    <x v="1"/>
    <s v="2016-06-1"/>
    <x v="5"/>
  </r>
  <r>
    <x v="521"/>
    <n v="1"/>
    <x v="0"/>
    <d v="2016-06-05T04:33:01"/>
    <d v="2016-06-05T13:34:43"/>
    <d v="1899-12-30T09:01:42"/>
    <n v="541.69388333684765"/>
    <s v="Sunday"/>
    <x v="1"/>
    <s v="2016-06-1"/>
    <x v="5"/>
  </r>
  <r>
    <x v="521"/>
    <n v="0"/>
    <x v="1"/>
    <d v="2016-06-05T06:13:21"/>
    <d v="2016-06-05T11:55:35"/>
    <d v="1899-12-30T05:42:14"/>
    <n v="342.24055000115186"/>
    <s v="Sunday"/>
    <x v="1"/>
    <s v="2016-06-1"/>
    <x v="5"/>
  </r>
  <r>
    <x v="521"/>
    <n v="1"/>
    <x v="1"/>
    <d v="2016-06-05T06:43:39"/>
    <d v="2016-06-05T12:15:03"/>
    <d v="1899-12-30T05:31:24"/>
    <n v="331.40283333370462"/>
    <s v="Sunday"/>
    <x v="1"/>
    <s v="2016-06-1"/>
    <x v="5"/>
  </r>
  <r>
    <x v="521"/>
    <n v="1"/>
    <x v="0"/>
    <d v="2016-06-05T07:29:00"/>
    <d v="2016-06-05T13:24:57"/>
    <d v="1899-12-30T05:55:57"/>
    <n v="355.95316666876897"/>
    <s v="Sunday"/>
    <x v="1"/>
    <s v="2016-06-1"/>
    <x v="5"/>
  </r>
  <r>
    <x v="521"/>
    <n v="0"/>
    <x v="0"/>
    <d v="2016-06-05T07:45:34"/>
    <d v="2016-06-05T17:42:24"/>
    <d v="1899-12-30T09:56:50"/>
    <n v="596.8256166705396"/>
    <s v="Sunday"/>
    <x v="1"/>
    <s v="2016-06-1"/>
    <x v="5"/>
  </r>
  <r>
    <x v="521"/>
    <n v="1"/>
    <x v="1"/>
    <d v="2016-06-05T08:53:51"/>
    <d v="2016-06-05T11:30:13"/>
    <d v="1899-12-30T02:36:22"/>
    <n v="156.36349999113008"/>
    <s v="Sunday"/>
    <x v="1"/>
    <s v="2016-06-1"/>
    <x v="5"/>
  </r>
  <r>
    <x v="521"/>
    <n v="1"/>
    <x v="0"/>
    <d v="2016-06-05T09:27:36"/>
    <d v="2016-06-05T14:17:50"/>
    <d v="1899-12-30T04:50:14"/>
    <n v="290.23738333722576"/>
    <s v="Sunday"/>
    <x v="1"/>
    <s v="2016-06-1"/>
    <x v="5"/>
  </r>
  <r>
    <x v="521"/>
    <n v="0"/>
    <x v="0"/>
    <d v="2016-06-05T10:10:44"/>
    <d v="2016-06-05T12:26:21"/>
    <d v="1899-12-30T02:15:37"/>
    <n v="135.61599999899045"/>
    <s v="Sunday"/>
    <x v="1"/>
    <s v="2016-06-1"/>
    <x v="5"/>
  </r>
  <r>
    <x v="521"/>
    <n v="0"/>
    <x v="0"/>
    <d v="2016-06-05T10:15:55"/>
    <d v="2016-06-05T17:01:30"/>
    <d v="1899-12-30T06:45:35"/>
    <n v="405.57533333078027"/>
    <s v="Sunday"/>
    <x v="1"/>
    <s v="2016-06-1"/>
    <x v="5"/>
  </r>
  <r>
    <x v="521"/>
    <n v="0"/>
    <x v="2"/>
    <d v="2016-06-05T10:46:04"/>
    <d v="2016-06-05T17:06:09"/>
    <d v="1899-12-30T06:20:05"/>
    <n v="380.08871666388586"/>
    <s v="Sunday"/>
    <x v="1"/>
    <s v="2016-06-1"/>
    <x v="5"/>
  </r>
  <r>
    <x v="521"/>
    <n v="1"/>
    <x v="0"/>
    <d v="2016-06-05T10:50:13"/>
    <d v="2016-06-05T19:17:21"/>
    <d v="1899-12-30T08:27:08"/>
    <n v="507.13344999589026"/>
    <s v="Sunday"/>
    <x v="1"/>
    <s v="2016-06-1"/>
    <x v="5"/>
  </r>
  <r>
    <x v="521"/>
    <n v="0"/>
    <x v="0"/>
    <d v="2016-06-05T10:59:03"/>
    <d v="2016-06-05T14:42:05"/>
    <d v="1899-12-30T03:43:02"/>
    <n v="223.03621666738763"/>
    <s v="Sunday"/>
    <x v="1"/>
    <s v="2016-06-1"/>
    <x v="5"/>
  </r>
  <r>
    <x v="521"/>
    <n v="1"/>
    <x v="2"/>
    <d v="2016-06-05T11:07:04"/>
    <d v="2016-06-05T14:22:09"/>
    <d v="1899-12-30T03:15:05"/>
    <n v="195.07554999785498"/>
    <s v="Sunday"/>
    <x v="1"/>
    <s v="2016-06-1"/>
    <x v="5"/>
  </r>
  <r>
    <x v="521"/>
    <n v="1"/>
    <x v="0"/>
    <d v="2016-06-05T11:38:14"/>
    <d v="2016-06-05T17:38:44"/>
    <d v="1899-12-30T06:00:30"/>
    <n v="360.5022166587878"/>
    <s v="Sunday"/>
    <x v="1"/>
    <s v="2016-06-1"/>
    <x v="5"/>
  </r>
  <r>
    <x v="521"/>
    <n v="0"/>
    <x v="0"/>
    <d v="2016-06-05T13:20:22"/>
    <d v="2016-06-05T15:52:09"/>
    <d v="1899-12-30T02:31:47"/>
    <n v="151.7762833298184"/>
    <s v="Sunday"/>
    <x v="1"/>
    <s v="2016-06-1"/>
    <x v="5"/>
  </r>
  <r>
    <x v="521"/>
    <n v="0"/>
    <x v="0"/>
    <d v="2016-06-05T13:24:05"/>
    <d v="2016-06-05T15:25:31"/>
    <d v="1899-12-30T02:01:26"/>
    <n v="121.4306666655466"/>
    <s v="Sunday"/>
    <x v="1"/>
    <s v="2016-06-1"/>
    <x v="5"/>
  </r>
  <r>
    <x v="521"/>
    <n v="1"/>
    <x v="1"/>
    <d v="2016-06-05T13:27:00"/>
    <d v="2016-06-05T19:11:58"/>
    <d v="1899-12-30T05:44:58"/>
    <n v="344.96783332899213"/>
    <s v="Sunday"/>
    <x v="1"/>
    <s v="2016-06-1"/>
    <x v="5"/>
  </r>
  <r>
    <x v="521"/>
    <n v="1"/>
    <x v="0"/>
    <d v="2016-06-05T13:34:28"/>
    <d v="2016-06-05T15:35:59"/>
    <d v="1899-12-30T02:01:31"/>
    <n v="121.51644999627024"/>
    <s v="Sunday"/>
    <x v="1"/>
    <s v="2016-06-1"/>
    <x v="5"/>
  </r>
  <r>
    <x v="521"/>
    <n v="1"/>
    <x v="0"/>
    <d v="2016-06-05T13:35:38"/>
    <d v="2016-06-05T15:37:33"/>
    <d v="1899-12-30T02:01:55"/>
    <n v="121.91854999749921"/>
    <s v="Sunday"/>
    <x v="1"/>
    <s v="2016-06-1"/>
    <x v="5"/>
  </r>
  <r>
    <x v="521"/>
    <n v="1"/>
    <x v="1"/>
    <d v="2016-06-05T13:55:17"/>
    <d v="2016-06-05T19:44:35"/>
    <d v="1899-12-30T05:49:18"/>
    <n v="349.29950000136159"/>
    <s v="Sunday"/>
    <x v="1"/>
    <s v="2016-06-1"/>
    <x v="5"/>
  </r>
  <r>
    <x v="521"/>
    <n v="0"/>
    <x v="0"/>
    <d v="2016-06-05T15:21:18"/>
    <d v="2016-06-05T18:24:03"/>
    <d v="1899-12-30T03:02:45"/>
    <n v="182.74466666160151"/>
    <s v="Sunday"/>
    <x v="1"/>
    <s v="2016-06-1"/>
    <x v="5"/>
  </r>
  <r>
    <x v="521"/>
    <n v="0"/>
    <x v="0"/>
    <d v="2016-06-05T15:37:46"/>
    <d v="2016-06-05T17:47:58"/>
    <d v="1899-12-30T02:10:12"/>
    <n v="130.20671665901318"/>
    <s v="Sunday"/>
    <x v="1"/>
    <s v="2016-06-1"/>
    <x v="5"/>
  </r>
  <r>
    <x v="521"/>
    <n v="1"/>
    <x v="1"/>
    <d v="2016-06-05T15:37:58"/>
    <d v="2016-06-06T11:23:34"/>
    <d v="1899-12-30T19:45:36"/>
    <n v="1185.5999500025064"/>
    <s v="Sunday"/>
    <x v="1"/>
    <s v="2016-06-1"/>
    <x v="5"/>
  </r>
  <r>
    <x v="521"/>
    <n v="1"/>
    <x v="0"/>
    <d v="2016-06-05T15:43:40"/>
    <d v="2016-06-05T19:42:26"/>
    <d v="1899-12-30T03:58:46"/>
    <n v="238.76705000409856"/>
    <s v="Sunday"/>
    <x v="1"/>
    <s v="2016-06-1"/>
    <x v="5"/>
  </r>
  <r>
    <x v="521"/>
    <n v="1"/>
    <x v="0"/>
    <d v="2016-06-05T15:58:12"/>
    <d v="2016-06-05T18:23:43"/>
    <d v="1899-12-30T02:25:31"/>
    <n v="145.5111666675657"/>
    <s v="Sunday"/>
    <x v="1"/>
    <s v="2016-06-1"/>
    <x v="5"/>
  </r>
  <r>
    <x v="521"/>
    <n v="0"/>
    <x v="0"/>
    <d v="2016-06-05T16:41:58"/>
    <d v="2016-06-05T21:05:42"/>
    <d v="1899-12-30T04:23:44"/>
    <n v="263.73021667124704"/>
    <s v="Sunday"/>
    <x v="1"/>
    <s v="2016-06-1"/>
    <x v="5"/>
  </r>
  <r>
    <x v="521"/>
    <n v="0"/>
    <x v="0"/>
    <d v="2016-06-05T17:15:20"/>
    <d v="2016-06-05T21:07:14"/>
    <d v="1899-12-30T03:51:54"/>
    <n v="231.90683333552442"/>
    <s v="Sunday"/>
    <x v="1"/>
    <s v="2016-06-1"/>
    <x v="5"/>
  </r>
  <r>
    <x v="521"/>
    <n v="1"/>
    <x v="0"/>
    <d v="2016-06-05T17:27:06"/>
    <d v="2016-06-05T21:51:59"/>
    <d v="1899-12-30T04:24:53"/>
    <n v="264.88638332812116"/>
    <s v="Sunday"/>
    <x v="1"/>
    <s v="2016-06-1"/>
    <x v="5"/>
  </r>
  <r>
    <x v="521"/>
    <n v="0"/>
    <x v="0"/>
    <d v="2016-06-05T17:50:32"/>
    <d v="2016-06-05T21:26:11"/>
    <d v="1899-12-30T03:35:39"/>
    <n v="215.64778333646245"/>
    <s v="Sunday"/>
    <x v="1"/>
    <s v="2016-06-1"/>
    <x v="5"/>
  </r>
  <r>
    <x v="521"/>
    <n v="1"/>
    <x v="0"/>
    <d v="2016-06-05T18:02:35"/>
    <d v="2016-06-05T20:50:00"/>
    <d v="1899-12-30T02:47:25"/>
    <n v="167.41745000006631"/>
    <s v="Sunday"/>
    <x v="1"/>
    <s v="2016-06-1"/>
    <x v="5"/>
  </r>
  <r>
    <x v="521"/>
    <n v="1"/>
    <x v="2"/>
    <d v="2016-06-05T18:11:18"/>
    <d v="2016-06-05T20:08:31"/>
    <d v="1899-12-30T01:57:13"/>
    <n v="117.21355000510812"/>
    <s v="Sunday"/>
    <x v="1"/>
    <s v="2016-06-1"/>
    <x v="5"/>
  </r>
  <r>
    <x v="521"/>
    <n v="1"/>
    <x v="0"/>
    <d v="2016-06-05T18:22:17"/>
    <d v="2016-06-05T21:25:27"/>
    <d v="1899-12-30T03:03:10"/>
    <n v="183.16766666597687"/>
    <s v="Sunday"/>
    <x v="1"/>
    <s v="2016-06-1"/>
    <x v="5"/>
  </r>
  <r>
    <x v="521"/>
    <n v="1"/>
    <x v="2"/>
    <d v="2016-06-05T18:28:57"/>
    <d v="2016-06-05T19:31:11"/>
    <d v="1899-12-30T01:02:14"/>
    <n v="62.226883338298649"/>
    <s v="Sunday"/>
    <x v="1"/>
    <s v="2016-06-1"/>
    <x v="5"/>
  </r>
  <r>
    <x v="521"/>
    <n v="0"/>
    <x v="1"/>
    <d v="2016-06-05T18:33:20"/>
    <d v="2016-06-05T21:52:11"/>
    <d v="1899-12-30T03:18:51"/>
    <n v="198.85628333198838"/>
    <s v="Sunday"/>
    <x v="1"/>
    <s v="2016-06-1"/>
    <x v="5"/>
  </r>
  <r>
    <x v="521"/>
    <n v="0"/>
    <x v="0"/>
    <d v="2016-06-05T18:43:04"/>
    <d v="2016-06-05T22:09:23"/>
    <d v="1899-12-30T03:26:19"/>
    <n v="206.31788333295844"/>
    <s v="Sunday"/>
    <x v="1"/>
    <s v="2016-06-1"/>
    <x v="5"/>
  </r>
  <r>
    <x v="521"/>
    <n v="1"/>
    <x v="1"/>
    <d v="2016-06-05T18:44:50"/>
    <d v="2016-06-06T15:03:26"/>
    <d v="1899-12-30T20:18:36"/>
    <n v="1218.6043333320413"/>
    <s v="Sunday"/>
    <x v="1"/>
    <s v="2016-06-1"/>
    <x v="5"/>
  </r>
  <r>
    <x v="521"/>
    <n v="0"/>
    <x v="1"/>
    <d v="2016-06-05T19:13:33"/>
    <d v="2016-06-06T04:00:58"/>
    <d v="1899-12-30T08:47:25"/>
    <n v="527.40866666659713"/>
    <s v="Sunday"/>
    <x v="1"/>
    <s v="2016-06-1"/>
    <x v="5"/>
  </r>
  <r>
    <x v="521"/>
    <n v="0"/>
    <x v="0"/>
    <d v="2016-06-05T19:22:06"/>
    <d v="2016-06-05T21:58:43"/>
    <d v="1899-12-30T02:36:37"/>
    <n v="156.61821667221375"/>
    <s v="Sunday"/>
    <x v="1"/>
    <s v="2016-06-1"/>
    <x v="5"/>
  </r>
  <r>
    <x v="521"/>
    <n v="1"/>
    <x v="0"/>
    <d v="2016-06-05T19:31:30"/>
    <d v="2016-06-05T21:41:00"/>
    <d v="1899-12-30T02:09:30"/>
    <n v="129.50588333420455"/>
    <s v="Sunday"/>
    <x v="1"/>
    <s v="2016-06-1"/>
    <x v="5"/>
  </r>
  <r>
    <x v="521"/>
    <n v="0"/>
    <x v="0"/>
    <d v="2016-06-05T20:41:49"/>
    <d v="2016-06-06T14:16:29"/>
    <d v="1899-12-30T17:34:40"/>
    <n v="1054.6673833380919"/>
    <s v="Sunday"/>
    <x v="1"/>
    <s v="2016-06-1"/>
    <x v="5"/>
  </r>
  <r>
    <x v="521"/>
    <n v="1"/>
    <x v="0"/>
    <d v="2016-06-05T20:52:39"/>
    <d v="2016-06-06T01:27:35"/>
    <d v="1899-12-30T04:34:56"/>
    <n v="274.93728333734907"/>
    <s v="Sunday"/>
    <x v="1"/>
    <s v="2016-06-1"/>
    <x v="5"/>
  </r>
  <r>
    <x v="521"/>
    <n v="1"/>
    <x v="1"/>
    <d v="2016-06-05T21:11:05"/>
    <d v="2016-06-06T13:47:02"/>
    <d v="1899-12-30T16:35:57"/>
    <n v="995.9461166721303"/>
    <s v="Sunday"/>
    <x v="1"/>
    <s v="2016-06-1"/>
    <x v="5"/>
  </r>
  <r>
    <x v="521"/>
    <n v="0"/>
    <x v="2"/>
    <d v="2016-06-05T21:15:57"/>
    <d v="2016-06-06T00:21:46"/>
    <d v="1899-12-30T03:05:49"/>
    <n v="185.82399999140762"/>
    <s v="Sunday"/>
    <x v="1"/>
    <s v="2016-06-1"/>
    <x v="5"/>
  </r>
  <r>
    <x v="521"/>
    <n v="0"/>
    <x v="0"/>
    <d v="2016-06-05T21:18:49"/>
    <d v="2016-06-05T23:56:57"/>
    <d v="1899-12-30T02:38:08"/>
    <n v="158.12771666329354"/>
    <s v="Sunday"/>
    <x v="1"/>
    <s v="2016-06-1"/>
    <x v="5"/>
  </r>
  <r>
    <x v="521"/>
    <n v="0"/>
    <x v="0"/>
    <d v="2016-06-05T21:20:39"/>
    <d v="2016-06-06T03:23:00"/>
    <d v="1899-12-30T06:02:21"/>
    <n v="362.34271666500717"/>
    <s v="Sunday"/>
    <x v="1"/>
    <s v="2016-06-1"/>
    <x v="5"/>
  </r>
  <r>
    <x v="521"/>
    <n v="0"/>
    <x v="0"/>
    <d v="2016-06-05T22:02:46"/>
    <d v="2016-06-06T01:10:58"/>
    <d v="1899-12-30T03:08:12"/>
    <n v="188.19211667287163"/>
    <s v="Sunday"/>
    <x v="1"/>
    <s v="2016-06-1"/>
    <x v="5"/>
  </r>
  <r>
    <x v="521"/>
    <n v="0"/>
    <x v="0"/>
    <d v="2016-06-05T22:07:07"/>
    <d v="2016-06-06T05:29:35"/>
    <d v="1899-12-30T07:22:28"/>
    <n v="442.47245000093244"/>
    <s v="Sunday"/>
    <x v="1"/>
    <s v="2016-06-1"/>
    <x v="5"/>
  </r>
  <r>
    <x v="521"/>
    <n v="0"/>
    <x v="0"/>
    <d v="2016-06-05T22:23:13"/>
    <d v="2016-06-06T00:00:19"/>
    <d v="1899-12-30T01:37:06"/>
    <n v="97.100116669898853"/>
    <s v="Sunday"/>
    <x v="1"/>
    <s v="2016-06-1"/>
    <x v="5"/>
  </r>
  <r>
    <x v="521"/>
    <n v="1"/>
    <x v="0"/>
    <d v="2016-06-05T22:35:04"/>
    <d v="2016-06-06T01:11:42"/>
    <d v="1899-12-30T02:36:38"/>
    <n v="156.62933332845569"/>
    <s v="Sunday"/>
    <x v="1"/>
    <s v="2016-06-1"/>
    <x v="5"/>
  </r>
  <r>
    <x v="521"/>
    <n v="1"/>
    <x v="0"/>
    <d v="2016-06-05T22:36:52"/>
    <d v="2016-06-06T03:25:46"/>
    <d v="1899-12-30T04:48:54"/>
    <n v="288.902000002563"/>
    <s v="Sunday"/>
    <x v="1"/>
    <s v="2016-06-1"/>
    <x v="5"/>
  </r>
  <r>
    <x v="521"/>
    <n v="1"/>
    <x v="0"/>
    <d v="2016-06-05T22:41:06"/>
    <d v="2016-06-06T05:59:05"/>
    <d v="1899-12-30T07:17:59"/>
    <n v="437.98444999032654"/>
    <s v="Sunday"/>
    <x v="1"/>
    <s v="2016-06-1"/>
    <x v="5"/>
  </r>
  <r>
    <x v="521"/>
    <n v="0"/>
    <x v="0"/>
    <d v="2016-06-05T22:44:52"/>
    <d v="2016-06-06T00:59:50"/>
    <d v="1899-12-30T02:14:58"/>
    <n v="134.9656666663941"/>
    <s v="Sunday"/>
    <x v="1"/>
    <s v="2016-06-1"/>
    <x v="5"/>
  </r>
  <r>
    <x v="521"/>
    <n v="1"/>
    <x v="0"/>
    <d v="2016-06-05T23:25:26"/>
    <d v="2016-06-06T17:06:00"/>
    <d v="1899-12-30T17:40:34"/>
    <n v="1060.5706166638993"/>
    <s v="Sunday"/>
    <x v="1"/>
    <s v="2016-06-1"/>
    <x v="5"/>
  </r>
  <r>
    <x v="521"/>
    <n v="1"/>
    <x v="0"/>
    <d v="2016-06-05T23:29:33"/>
    <d v="2016-06-06T01:57:42"/>
    <d v="1899-12-30T02:28:09"/>
    <n v="148.14699999522418"/>
    <s v="Sunday"/>
    <x v="1"/>
    <s v="2016-06-1"/>
    <x v="5"/>
  </r>
  <r>
    <x v="521"/>
    <n v="1"/>
    <x v="0"/>
    <d v="2016-06-05T23:56:55"/>
    <d v="2016-06-06T02:58:35"/>
    <d v="1899-12-30T03:01:40"/>
    <n v="181.6719500022009"/>
    <s v="Sunday"/>
    <x v="1"/>
    <s v="2016-06-1"/>
    <x v="5"/>
  </r>
  <r>
    <x v="522"/>
    <n v="1"/>
    <x v="0"/>
    <d v="2016-06-06T00:07:39"/>
    <d v="2016-06-06T10:59:03"/>
    <d v="1899-12-30T10:51:24"/>
    <n v="651.39721666811965"/>
    <s v="Monday"/>
    <x v="1"/>
    <s v="2016-06-2"/>
    <x v="5"/>
  </r>
  <r>
    <x v="522"/>
    <n v="1"/>
    <x v="1"/>
    <d v="2016-06-06T00:12:21"/>
    <d v="2016-06-06T11:00:32"/>
    <d v="1899-12-30T10:48:11"/>
    <n v="648.17845000186935"/>
    <s v="Monday"/>
    <x v="1"/>
    <s v="2016-06-2"/>
    <x v="5"/>
  </r>
  <r>
    <x v="522"/>
    <n v="1"/>
    <x v="0"/>
    <d v="2016-06-06T00:15:57"/>
    <d v="2016-06-06T13:09:23"/>
    <d v="1899-12-30T12:53:26"/>
    <n v="773.43088333611377"/>
    <s v="Monday"/>
    <x v="1"/>
    <s v="2016-06-2"/>
    <x v="5"/>
  </r>
  <r>
    <x v="522"/>
    <n v="1"/>
    <x v="0"/>
    <d v="2016-06-06T00:30:39"/>
    <d v="2016-06-06T05:19:43"/>
    <d v="1899-12-30T04:49:04"/>
    <n v="289.06716667232104"/>
    <s v="Monday"/>
    <x v="1"/>
    <s v="2016-06-2"/>
    <x v="5"/>
  </r>
  <r>
    <x v="522"/>
    <n v="1"/>
    <x v="1"/>
    <d v="2016-06-06T00:54:02"/>
    <d v="2016-06-06T04:16:19"/>
    <d v="1899-12-30T03:22:17"/>
    <n v="202.27738332585432"/>
    <s v="Monday"/>
    <x v="1"/>
    <s v="2016-06-2"/>
    <x v="5"/>
  </r>
  <r>
    <x v="522"/>
    <n v="1"/>
    <x v="0"/>
    <d v="2016-06-06T01:00:25"/>
    <d v="2016-06-06T02:44:30"/>
    <d v="1899-12-30T01:44:05"/>
    <n v="104.08138333819807"/>
    <s v="Monday"/>
    <x v="1"/>
    <s v="2016-06-2"/>
    <x v="5"/>
  </r>
  <r>
    <x v="522"/>
    <n v="1"/>
    <x v="0"/>
    <d v="2016-06-06T01:42:41"/>
    <d v="2016-06-06T11:06:00"/>
    <d v="1899-12-30T09:23:19"/>
    <n v="563.30866666627117"/>
    <s v="Monday"/>
    <x v="1"/>
    <s v="2016-06-2"/>
    <x v="5"/>
  </r>
  <r>
    <x v="522"/>
    <n v="0"/>
    <x v="0"/>
    <d v="2016-06-06T01:59:39"/>
    <d v="2016-06-06T05:17:28"/>
    <d v="1899-12-30T03:17:49"/>
    <n v="197.82404999714345"/>
    <s v="Monday"/>
    <x v="1"/>
    <s v="2016-06-2"/>
    <x v="5"/>
  </r>
  <r>
    <x v="522"/>
    <n v="1"/>
    <x v="2"/>
    <d v="2016-06-06T02:04:44"/>
    <d v="2016-06-06T12:39:10"/>
    <d v="1899-12-30T10:34:26"/>
    <n v="634.43916666554287"/>
    <s v="Monday"/>
    <x v="1"/>
    <s v="2016-06-2"/>
    <x v="5"/>
  </r>
  <r>
    <x v="522"/>
    <n v="1"/>
    <x v="0"/>
    <d v="2016-06-06T02:33:52"/>
    <d v="2016-06-06T19:43:00"/>
    <d v="1899-12-30T17:09:08"/>
    <n v="1029.1315000026952"/>
    <s v="Monday"/>
    <x v="1"/>
    <s v="2016-06-2"/>
    <x v="5"/>
  </r>
  <r>
    <x v="522"/>
    <n v="0"/>
    <x v="2"/>
    <d v="2016-06-06T03:31:44"/>
    <d v="2016-06-06T07:06:59"/>
    <d v="1899-12-30T03:35:15"/>
    <n v="215.24466667324305"/>
    <s v="Monday"/>
    <x v="1"/>
    <s v="2016-06-2"/>
    <x v="5"/>
  </r>
  <r>
    <x v="522"/>
    <n v="1"/>
    <x v="0"/>
    <d v="2016-06-06T03:48:44"/>
    <d v="2016-06-06T13:06:57"/>
    <d v="1899-12-30T09:18:13"/>
    <n v="558.21216666838154"/>
    <s v="Monday"/>
    <x v="1"/>
    <s v="2016-06-2"/>
    <x v="5"/>
  </r>
  <r>
    <x v="522"/>
    <n v="1"/>
    <x v="0"/>
    <d v="2016-06-06T04:05:53"/>
    <d v="2016-06-06T13:08:22"/>
    <d v="1899-12-30T09:02:29"/>
    <n v="542.48178333509713"/>
    <s v="Monday"/>
    <x v="1"/>
    <s v="2016-06-2"/>
    <x v="5"/>
  </r>
  <r>
    <x v="522"/>
    <n v="1"/>
    <x v="1"/>
    <d v="2016-06-06T04:26:43"/>
    <d v="2016-06-06T14:07:30"/>
    <d v="1899-12-30T09:40:47"/>
    <n v="580.77611666056328"/>
    <s v="Monday"/>
    <x v="1"/>
    <s v="2016-06-2"/>
    <x v="5"/>
  </r>
  <r>
    <x v="522"/>
    <n v="1"/>
    <x v="2"/>
    <d v="2016-06-06T05:02:58"/>
    <d v="2016-06-07T10:19:05"/>
    <d v="1899-12-31T05:16:07"/>
    <n v="1756.1105000053067"/>
    <s v="Monday"/>
    <x v="1"/>
    <s v="2016-06-2"/>
    <x v="5"/>
  </r>
  <r>
    <x v="522"/>
    <n v="0"/>
    <x v="0"/>
    <d v="2016-06-06T05:05:02"/>
    <d v="2016-06-06T07:32:13"/>
    <d v="1899-12-30T02:27:11"/>
    <n v="147.18545000301674"/>
    <s v="Monday"/>
    <x v="1"/>
    <s v="2016-06-2"/>
    <x v="5"/>
  </r>
  <r>
    <x v="522"/>
    <n v="0"/>
    <x v="0"/>
    <d v="2016-06-06T05:12:29"/>
    <d v="2016-06-06T07:51:33"/>
    <d v="1899-12-30T02:39:04"/>
    <n v="159.06744999694638"/>
    <s v="Monday"/>
    <x v="1"/>
    <s v="2016-06-2"/>
    <x v="5"/>
  </r>
  <r>
    <x v="522"/>
    <n v="0"/>
    <x v="0"/>
    <d v="2016-06-06T06:13:43"/>
    <d v="2016-06-06T08:54:14"/>
    <d v="1899-12-30T02:40:31"/>
    <n v="160.52266666665673"/>
    <s v="Monday"/>
    <x v="1"/>
    <s v="2016-06-2"/>
    <x v="5"/>
  </r>
  <r>
    <x v="522"/>
    <n v="0"/>
    <x v="0"/>
    <d v="2016-06-06T06:47:00"/>
    <d v="2016-06-06T11:42:11"/>
    <d v="1899-12-30T04:55:11"/>
    <n v="295.17550000338815"/>
    <s v="Monday"/>
    <x v="1"/>
    <s v="2016-06-2"/>
    <x v="5"/>
  </r>
  <r>
    <x v="522"/>
    <n v="0"/>
    <x v="0"/>
    <d v="2016-06-06T07:30:09"/>
    <d v="2016-06-06T09:54:30"/>
    <d v="1899-12-30T02:24:21"/>
    <n v="144.34883332927711"/>
    <s v="Monday"/>
    <x v="1"/>
    <s v="2016-06-2"/>
    <x v="5"/>
  </r>
  <r>
    <x v="522"/>
    <n v="0"/>
    <x v="0"/>
    <d v="2016-06-06T07:48:22"/>
    <d v="2016-06-06T15:05:27"/>
    <d v="1899-12-30T07:17:05"/>
    <n v="437.08361666067503"/>
    <s v="Monday"/>
    <x v="1"/>
    <s v="2016-06-2"/>
    <x v="5"/>
  </r>
  <r>
    <x v="522"/>
    <n v="1"/>
    <x v="0"/>
    <d v="2016-06-06T07:54:42"/>
    <d v="2016-06-06T11:20:01"/>
    <d v="1899-12-30T03:25:19"/>
    <n v="205.31838333117776"/>
    <s v="Monday"/>
    <x v="1"/>
    <s v="2016-06-2"/>
    <x v="5"/>
  </r>
  <r>
    <x v="522"/>
    <n v="1"/>
    <x v="0"/>
    <d v="2016-06-06T08:09:10"/>
    <d v="2016-06-06T11:22:07"/>
    <d v="1899-12-30T03:12:57"/>
    <n v="192.94783332967199"/>
    <s v="Monday"/>
    <x v="1"/>
    <s v="2016-06-2"/>
    <x v="5"/>
  </r>
  <r>
    <x v="522"/>
    <n v="0"/>
    <x v="0"/>
    <d v="2016-06-06T08:26:14"/>
    <d v="2016-06-06T17:49:41"/>
    <d v="1899-12-30T09:23:27"/>
    <n v="563.44245000276715"/>
    <s v="Monday"/>
    <x v="1"/>
    <s v="2016-06-2"/>
    <x v="5"/>
  </r>
  <r>
    <x v="522"/>
    <n v="1"/>
    <x v="0"/>
    <d v="2016-06-06T08:37:42"/>
    <d v="2016-06-06T15:25:19"/>
    <d v="1899-12-30T06:47:37"/>
    <n v="407.62116666301154"/>
    <s v="Monday"/>
    <x v="1"/>
    <s v="2016-06-2"/>
    <x v="5"/>
  </r>
  <r>
    <x v="522"/>
    <n v="1"/>
    <x v="0"/>
    <d v="2016-06-06T08:45:12"/>
    <d v="2016-06-06T15:32:28"/>
    <d v="1899-12-30T06:47:16"/>
    <n v="407.25961667485535"/>
    <s v="Monday"/>
    <x v="1"/>
    <s v="2016-06-2"/>
    <x v="5"/>
  </r>
  <r>
    <x v="522"/>
    <n v="0"/>
    <x v="0"/>
    <d v="2016-06-06T09:20:29"/>
    <d v="2016-06-06T16:48:21"/>
    <d v="1899-12-30T07:27:52"/>
    <n v="447.86633333307691"/>
    <s v="Monday"/>
    <x v="1"/>
    <s v="2016-06-2"/>
    <x v="5"/>
  </r>
  <r>
    <x v="522"/>
    <n v="0"/>
    <x v="0"/>
    <d v="2016-06-06T09:25:31"/>
    <d v="2016-06-07T15:54:27"/>
    <d v="1899-12-31T06:28:56"/>
    <n v="1828.9337166643236"/>
    <s v="Monday"/>
    <x v="1"/>
    <s v="2016-06-2"/>
    <x v="5"/>
  </r>
  <r>
    <x v="522"/>
    <n v="0"/>
    <x v="0"/>
    <d v="2016-06-06T09:39:00"/>
    <d v="2016-06-06T12:22:45"/>
    <d v="1899-12-30T02:43:45"/>
    <n v="163.75516666215844"/>
    <s v="Monday"/>
    <x v="1"/>
    <s v="2016-06-2"/>
    <x v="5"/>
  </r>
  <r>
    <x v="522"/>
    <n v="0"/>
    <x v="1"/>
    <d v="2016-06-06T09:47:42"/>
    <d v="2016-06-06T17:19:41"/>
    <d v="1899-12-30T07:31:59"/>
    <n v="451.98683333583176"/>
    <s v="Monday"/>
    <x v="1"/>
    <s v="2016-06-2"/>
    <x v="5"/>
  </r>
  <r>
    <x v="522"/>
    <n v="1"/>
    <x v="1"/>
    <d v="2016-06-06T09:53:27"/>
    <d v="2016-06-08T19:38:30"/>
    <d v="1900-01-01T09:45:03"/>
    <n v="3465.0474499957636"/>
    <s v="Monday"/>
    <x v="1"/>
    <s v="2016-06-2"/>
    <x v="5"/>
  </r>
  <r>
    <x v="522"/>
    <n v="0"/>
    <x v="0"/>
    <d v="2016-06-06T09:57:28"/>
    <d v="2016-06-06T13:32:08"/>
    <d v="1899-12-30T03:34:40"/>
    <n v="214.66011666459963"/>
    <s v="Monday"/>
    <x v="1"/>
    <s v="2016-06-2"/>
    <x v="5"/>
  </r>
  <r>
    <x v="522"/>
    <n v="0"/>
    <x v="0"/>
    <d v="2016-06-06T10:00:39"/>
    <d v="2016-06-06T15:16:08"/>
    <d v="1899-12-30T05:15:29"/>
    <n v="315.48950000200421"/>
    <s v="Monday"/>
    <x v="1"/>
    <s v="2016-06-2"/>
    <x v="5"/>
  </r>
  <r>
    <x v="522"/>
    <n v="0"/>
    <x v="0"/>
    <d v="2016-06-06T10:08:11"/>
    <d v="2016-06-06T14:11:17"/>
    <d v="1899-12-30T04:03:06"/>
    <n v="243.10345000005327"/>
    <s v="Monday"/>
    <x v="1"/>
    <s v="2016-06-2"/>
    <x v="5"/>
  </r>
  <r>
    <x v="522"/>
    <n v="1"/>
    <x v="1"/>
    <d v="2016-06-06T10:27:36"/>
    <d v="2016-06-06T13:44:16"/>
    <d v="1899-12-30T03:16:40"/>
    <n v="196.66021666489542"/>
    <s v="Monday"/>
    <x v="1"/>
    <s v="2016-06-2"/>
    <x v="5"/>
  </r>
  <r>
    <x v="522"/>
    <n v="0"/>
    <x v="0"/>
    <d v="2016-06-06T11:11:32"/>
    <d v="2016-06-06T19:19:36"/>
    <d v="1899-12-30T08:08:04"/>
    <n v="488.06795000215061"/>
    <s v="Monday"/>
    <x v="1"/>
    <s v="2016-06-2"/>
    <x v="5"/>
  </r>
  <r>
    <x v="522"/>
    <n v="0"/>
    <x v="0"/>
    <d v="2016-06-06T14:00:27"/>
    <d v="2016-06-06T19:07:04"/>
    <d v="1899-12-30T05:06:37"/>
    <n v="306.61333334050141"/>
    <s v="Monday"/>
    <x v="1"/>
    <s v="2016-06-2"/>
    <x v="5"/>
  </r>
  <r>
    <x v="522"/>
    <n v="1"/>
    <x v="0"/>
    <d v="2016-06-06T14:18:48"/>
    <d v="2016-06-06T20:10:27"/>
    <d v="1899-12-30T05:51:39"/>
    <n v="351.65333334356546"/>
    <s v="Monday"/>
    <x v="1"/>
    <s v="2016-06-2"/>
    <x v="5"/>
  </r>
  <r>
    <x v="522"/>
    <n v="0"/>
    <x v="1"/>
    <d v="2016-06-06T16:11:13"/>
    <d v="2016-06-06T19:25:11"/>
    <d v="1899-12-30T03:13:58"/>
    <n v="193.97488332702778"/>
    <s v="Monday"/>
    <x v="1"/>
    <s v="2016-06-2"/>
    <x v="5"/>
  </r>
  <r>
    <x v="522"/>
    <n v="0"/>
    <x v="0"/>
    <d v="2016-06-06T17:26:19"/>
    <d v="2016-06-06T20:29:52"/>
    <d v="1899-12-30T03:03:33"/>
    <n v="183.54261666652746"/>
    <s v="Monday"/>
    <x v="1"/>
    <s v="2016-06-2"/>
    <x v="5"/>
  </r>
  <r>
    <x v="522"/>
    <n v="0"/>
    <x v="0"/>
    <d v="2016-06-06T17:31:29"/>
    <d v="2016-06-06T22:16:13"/>
    <d v="1899-12-30T04:44:44"/>
    <n v="284.72683334257454"/>
    <s v="Monday"/>
    <x v="1"/>
    <s v="2016-06-2"/>
    <x v="5"/>
  </r>
  <r>
    <x v="522"/>
    <n v="1"/>
    <x v="1"/>
    <d v="2016-06-06T17:55:17"/>
    <d v="2016-06-07T12:32:11"/>
    <d v="1899-12-30T18:36:54"/>
    <n v="1116.8921166658401"/>
    <s v="Monday"/>
    <x v="1"/>
    <s v="2016-06-2"/>
    <x v="5"/>
  </r>
  <r>
    <x v="522"/>
    <n v="0"/>
    <x v="2"/>
    <d v="2016-06-06T18:30:38"/>
    <d v="2016-06-06T22:53:19"/>
    <d v="1899-12-30T04:22:41"/>
    <n v="262.67521667294204"/>
    <s v="Monday"/>
    <x v="1"/>
    <s v="2016-06-2"/>
    <x v="5"/>
  </r>
  <r>
    <x v="522"/>
    <n v="1"/>
    <x v="0"/>
    <d v="2016-06-06T18:55:40"/>
    <d v="2016-06-06T21:01:42"/>
    <d v="1899-12-30T02:06:02"/>
    <n v="126.04028333444148"/>
    <s v="Monday"/>
    <x v="1"/>
    <s v="2016-06-2"/>
    <x v="5"/>
  </r>
  <r>
    <x v="522"/>
    <n v="1"/>
    <x v="0"/>
    <d v="2016-06-06T19:30:38"/>
    <d v="2016-06-07T02:33:39"/>
    <d v="1899-12-30T07:03:01"/>
    <n v="423.0106166715268"/>
    <s v="Monday"/>
    <x v="1"/>
    <s v="2016-06-2"/>
    <x v="5"/>
  </r>
  <r>
    <x v="522"/>
    <n v="1"/>
    <x v="1"/>
    <d v="2016-06-06T20:09:55"/>
    <d v="2016-06-06T22:57:27"/>
    <d v="1899-12-30T02:47:32"/>
    <n v="167.52921667532064"/>
    <s v="Monday"/>
    <x v="1"/>
    <s v="2016-06-2"/>
    <x v="5"/>
  </r>
  <r>
    <x v="522"/>
    <n v="0"/>
    <x v="0"/>
    <d v="2016-06-06T20:59:32"/>
    <d v="2016-06-06T23:55:19"/>
    <d v="1899-12-30T02:55:47"/>
    <n v="175.78933332930319"/>
    <s v="Monday"/>
    <x v="1"/>
    <s v="2016-06-2"/>
    <x v="5"/>
  </r>
  <r>
    <x v="522"/>
    <n v="0"/>
    <x v="0"/>
    <d v="2016-06-06T21:22:51"/>
    <d v="2016-06-06T23:34:15"/>
    <d v="1899-12-30T02:11:24"/>
    <n v="131.39333333470859"/>
    <s v="Monday"/>
    <x v="1"/>
    <s v="2016-06-2"/>
    <x v="5"/>
  </r>
  <r>
    <x v="522"/>
    <n v="1"/>
    <x v="0"/>
    <d v="2016-06-06T21:58:09"/>
    <d v="2016-06-07T01:20:41"/>
    <d v="1899-12-30T03:22:32"/>
    <n v="202.53000000491738"/>
    <s v="Monday"/>
    <x v="1"/>
    <s v="2016-06-2"/>
    <x v="5"/>
  </r>
  <r>
    <x v="522"/>
    <n v="0"/>
    <x v="0"/>
    <d v="2016-06-06T22:09:21"/>
    <d v="2016-06-07T02:21:43"/>
    <d v="1899-12-30T04:12:22"/>
    <n v="252.36661666422151"/>
    <s v="Monday"/>
    <x v="1"/>
    <s v="2016-06-2"/>
    <x v="5"/>
  </r>
  <r>
    <x v="522"/>
    <n v="0"/>
    <x v="0"/>
    <d v="2016-06-06T22:12:23"/>
    <d v="2016-06-07T02:06:00"/>
    <d v="1899-12-30T03:53:37"/>
    <n v="233.61038333270699"/>
    <s v="Monday"/>
    <x v="1"/>
    <s v="2016-06-2"/>
    <x v="5"/>
  </r>
  <r>
    <x v="522"/>
    <n v="1"/>
    <x v="0"/>
    <d v="2016-06-06T22:20:30"/>
    <d v="2016-06-06T23:56:30"/>
    <d v="1899-12-30T01:36:00"/>
    <n v="96.005550002446398"/>
    <s v="Monday"/>
    <x v="1"/>
    <s v="2016-06-2"/>
    <x v="5"/>
  </r>
  <r>
    <x v="522"/>
    <n v="0"/>
    <x v="0"/>
    <d v="2016-06-06T22:27:36"/>
    <d v="2016-06-07T00:36:00"/>
    <d v="1899-12-30T02:08:24"/>
    <n v="128.40061666443944"/>
    <s v="Monday"/>
    <x v="1"/>
    <s v="2016-06-2"/>
    <x v="5"/>
  </r>
  <r>
    <x v="522"/>
    <n v="1"/>
    <x v="0"/>
    <d v="2016-06-06T23:10:41"/>
    <d v="2016-06-07T04:00:03"/>
    <d v="1899-12-30T04:49:22"/>
    <n v="289.35983333154581"/>
    <s v="Monday"/>
    <x v="1"/>
    <s v="2016-06-2"/>
    <x v="5"/>
  </r>
  <r>
    <x v="522"/>
    <n v="0"/>
    <x v="0"/>
    <d v="2016-06-06T23:57:17"/>
    <d v="2016-06-07T07:09:24"/>
    <d v="1899-12-30T07:12:07"/>
    <n v="432.11650000303052"/>
    <s v="Monday"/>
    <x v="1"/>
    <s v="2016-06-2"/>
    <x v="5"/>
  </r>
  <r>
    <x v="523"/>
    <n v="1"/>
    <x v="0"/>
    <d v="2016-06-07T00:24:26"/>
    <d v="2016-06-07T11:13:29"/>
    <d v="1899-12-30T10:49:03"/>
    <n v="649.04516667011194"/>
    <s v="Tuesday"/>
    <x v="1"/>
    <s v="2016-06-3"/>
    <x v="5"/>
  </r>
  <r>
    <x v="523"/>
    <n v="1"/>
    <x v="0"/>
    <d v="2016-06-07T00:16:14"/>
    <d v="2016-06-07T13:56:29"/>
    <d v="1899-12-30T13:40:15"/>
    <n v="820.25594999548048"/>
    <s v="Tuesday"/>
    <x v="1"/>
    <s v="2016-06-3"/>
    <x v="5"/>
  </r>
  <r>
    <x v="523"/>
    <n v="0"/>
    <x v="0"/>
    <d v="2016-06-07T00:40:52"/>
    <d v="2016-06-07T06:24:50"/>
    <d v="1899-12-30T05:43:58"/>
    <n v="343.9736166712828"/>
    <s v="Tuesday"/>
    <x v="1"/>
    <s v="2016-06-3"/>
    <x v="5"/>
  </r>
  <r>
    <x v="523"/>
    <n v="0"/>
    <x v="0"/>
    <d v="2016-06-07T00:47:34"/>
    <d v="2016-06-07T03:52:01"/>
    <d v="1899-12-30T03:04:27"/>
    <n v="184.45444999728352"/>
    <s v="Tuesday"/>
    <x v="1"/>
    <s v="2016-06-3"/>
    <x v="5"/>
  </r>
  <r>
    <x v="523"/>
    <n v="0"/>
    <x v="0"/>
    <d v="2016-06-07T01:01:03"/>
    <d v="2016-06-07T04:38:02"/>
    <d v="1899-12-30T03:36:59"/>
    <n v="216.98688333272003"/>
    <s v="Tuesday"/>
    <x v="1"/>
    <s v="2016-06-3"/>
    <x v="5"/>
  </r>
  <r>
    <x v="523"/>
    <n v="0"/>
    <x v="3"/>
    <d v="2016-06-07T05:06:33"/>
    <d v="2016-06-07T11:07:40"/>
    <d v="1899-12-30T06:01:07"/>
    <n v="361.11088334117085"/>
    <s v="Tuesday"/>
    <x v="1"/>
    <s v="2016-06-3"/>
    <x v="5"/>
  </r>
  <r>
    <x v="523"/>
    <n v="1"/>
    <x v="1"/>
    <d v="2016-06-07T05:15:07"/>
    <d v="2016-06-07T09:05:43"/>
    <d v="1899-12-30T03:50:36"/>
    <n v="230.60649999766611"/>
    <s v="Tuesday"/>
    <x v="1"/>
    <s v="2016-06-3"/>
    <x v="5"/>
  </r>
  <r>
    <x v="523"/>
    <n v="0"/>
    <x v="0"/>
    <d v="2016-06-07T08:07:45"/>
    <d v="2016-06-07T15:14:01"/>
    <d v="1899-12-30T07:06:16"/>
    <n v="426.26671665930189"/>
    <s v="Tuesday"/>
    <x v="1"/>
    <s v="2016-06-3"/>
    <x v="5"/>
  </r>
  <r>
    <x v="523"/>
    <n v="0"/>
    <x v="0"/>
    <d v="2016-06-07T08:53:15"/>
    <d v="2016-06-07T13:12:34"/>
    <d v="1899-12-30T04:19:19"/>
    <n v="259.31828333297744"/>
    <s v="Tuesday"/>
    <x v="1"/>
    <s v="2016-06-3"/>
    <x v="5"/>
  </r>
  <r>
    <x v="523"/>
    <n v="0"/>
    <x v="0"/>
    <d v="2016-06-07T08:58:41"/>
    <d v="2016-06-07T12:48:22"/>
    <d v="1899-12-30T03:49:41"/>
    <n v="229.69050000188872"/>
    <s v="Tuesday"/>
    <x v="1"/>
    <s v="2016-06-3"/>
    <x v="5"/>
  </r>
  <r>
    <x v="523"/>
    <n v="1"/>
    <x v="0"/>
    <d v="2016-06-07T09:27:44"/>
    <d v="2016-06-07T19:15:59"/>
    <d v="1899-12-30T09:48:15"/>
    <n v="588.24261666974053"/>
    <s v="Tuesday"/>
    <x v="1"/>
    <s v="2016-06-3"/>
    <x v="5"/>
  </r>
  <r>
    <x v="523"/>
    <n v="0"/>
    <x v="0"/>
    <d v="2016-06-07T09:38:19"/>
    <d v="2016-06-07T16:48:48"/>
    <d v="1899-12-30T07:10:29"/>
    <n v="430.48021667520516"/>
    <s v="Tuesday"/>
    <x v="1"/>
    <s v="2016-06-3"/>
    <x v="5"/>
  </r>
  <r>
    <x v="523"/>
    <n v="1"/>
    <x v="0"/>
    <d v="2016-06-07T10:00:36"/>
    <d v="2016-06-08T13:10:07"/>
    <d v="1899-12-31T03:09:31"/>
    <n v="1629.5242166693788"/>
    <s v="Tuesday"/>
    <x v="1"/>
    <s v="2016-06-3"/>
    <x v="5"/>
  </r>
  <r>
    <x v="523"/>
    <n v="1"/>
    <x v="1"/>
    <d v="2016-06-07T10:08:17"/>
    <d v="2016-06-07T13:25:55"/>
    <d v="1899-12-30T03:17:38"/>
    <n v="197.63949999818578"/>
    <s v="Tuesday"/>
    <x v="1"/>
    <s v="2016-06-3"/>
    <x v="5"/>
  </r>
  <r>
    <x v="523"/>
    <n v="1"/>
    <x v="0"/>
    <d v="2016-06-07T10:41:04"/>
    <d v="2016-06-07T13:57:42"/>
    <d v="1899-12-30T03:16:38"/>
    <n v="196.6336166637484"/>
    <s v="Tuesday"/>
    <x v="1"/>
    <s v="2016-06-3"/>
    <x v="5"/>
  </r>
  <r>
    <x v="523"/>
    <n v="0"/>
    <x v="0"/>
    <d v="2016-06-07T11:19:43"/>
    <d v="2016-06-07T14:36:50"/>
    <d v="1899-12-30T03:17:07"/>
    <n v="197.12488332996145"/>
    <s v="Tuesday"/>
    <x v="1"/>
    <s v="2016-06-3"/>
    <x v="5"/>
  </r>
  <r>
    <x v="523"/>
    <n v="1"/>
    <x v="0"/>
    <d v="2016-06-07T12:19:10"/>
    <d v="2016-06-07T16:00:16"/>
    <d v="1899-12-30T03:41:06"/>
    <n v="221.10266666044481"/>
    <s v="Tuesday"/>
    <x v="1"/>
    <s v="2016-06-3"/>
    <x v="5"/>
  </r>
  <r>
    <x v="523"/>
    <n v="1"/>
    <x v="0"/>
    <d v="2016-06-07T12:51:49"/>
    <d v="2016-06-07T20:15:09"/>
    <d v="1899-12-30T07:23:20"/>
    <n v="443.3263833343517"/>
    <s v="Tuesday"/>
    <x v="1"/>
    <s v="2016-06-3"/>
    <x v="5"/>
  </r>
  <r>
    <x v="523"/>
    <n v="0"/>
    <x v="0"/>
    <d v="2016-06-07T13:11:42"/>
    <d v="2016-06-07T15:41:42"/>
    <d v="1899-12-30T02:30:00"/>
    <n v="149.99255000380799"/>
    <s v="Tuesday"/>
    <x v="1"/>
    <s v="2016-06-3"/>
    <x v="5"/>
  </r>
  <r>
    <x v="523"/>
    <n v="1"/>
    <x v="1"/>
    <d v="2016-06-07T13:24:22"/>
    <d v="2016-06-07T20:05:07"/>
    <d v="1899-12-30T06:40:45"/>
    <n v="400.75511667178944"/>
    <s v="Tuesday"/>
    <x v="1"/>
    <s v="2016-06-3"/>
    <x v="5"/>
  </r>
  <r>
    <x v="523"/>
    <n v="1"/>
    <x v="0"/>
    <d v="2016-06-07T13:30:44"/>
    <d v="2016-06-07T19:07:58"/>
    <d v="1899-12-30T05:37:14"/>
    <n v="337.23049999913201"/>
    <s v="Tuesday"/>
    <x v="1"/>
    <s v="2016-06-3"/>
    <x v="5"/>
  </r>
  <r>
    <x v="523"/>
    <n v="1"/>
    <x v="0"/>
    <d v="2016-06-07T13:53:49"/>
    <d v="2016-06-07T21:59:40"/>
    <d v="1899-12-30T08:05:51"/>
    <n v="485.85071667213924"/>
    <s v="Tuesday"/>
    <x v="1"/>
    <s v="2016-06-3"/>
    <x v="5"/>
  </r>
  <r>
    <x v="523"/>
    <n v="1"/>
    <x v="1"/>
    <d v="2016-06-07T14:16:40"/>
    <d v="2016-06-08T22:31:20"/>
    <d v="1899-12-31T08:14:40"/>
    <n v="1934.6640000015032"/>
    <s v="Tuesday"/>
    <x v="1"/>
    <s v="2016-06-3"/>
    <x v="5"/>
  </r>
  <r>
    <x v="523"/>
    <n v="0"/>
    <x v="1"/>
    <d v="2016-06-07T14:21:10"/>
    <d v="2016-06-07T15:20:54"/>
    <d v="1899-12-30T00:59:44"/>
    <n v="59.735333336284384"/>
    <s v="Tuesday"/>
    <x v="1"/>
    <s v="2016-06-3"/>
    <x v="5"/>
  </r>
  <r>
    <x v="523"/>
    <n v="0"/>
    <x v="0"/>
    <d v="2016-06-07T14:23:22"/>
    <d v="2016-06-07T17:45:16"/>
    <d v="1899-12-30T03:21:54"/>
    <n v="201.89804999856278"/>
    <s v="Tuesday"/>
    <x v="1"/>
    <s v="2016-06-3"/>
    <x v="5"/>
  </r>
  <r>
    <x v="523"/>
    <n v="1"/>
    <x v="1"/>
    <d v="2016-06-07T14:25:43"/>
    <d v="2016-06-07T17:53:33"/>
    <d v="1899-12-30T03:27:50"/>
    <n v="207.82538333907723"/>
    <s v="Tuesday"/>
    <x v="1"/>
    <s v="2016-06-3"/>
    <x v="5"/>
  </r>
  <r>
    <x v="523"/>
    <n v="0"/>
    <x v="2"/>
    <d v="2016-06-07T14:27:18"/>
    <d v="2016-06-07T20:15:32"/>
    <d v="1899-12-30T05:48:14"/>
    <n v="348.22816667030565"/>
    <s v="Tuesday"/>
    <x v="1"/>
    <s v="2016-06-3"/>
    <x v="5"/>
  </r>
  <r>
    <x v="523"/>
    <n v="0"/>
    <x v="0"/>
    <d v="2016-06-07T14:47:56"/>
    <d v="2016-06-07T17:42:22"/>
    <d v="1899-12-30T02:54:26"/>
    <n v="174.43744999822229"/>
    <s v="Tuesday"/>
    <x v="1"/>
    <s v="2016-06-3"/>
    <x v="5"/>
  </r>
  <r>
    <x v="523"/>
    <n v="0"/>
    <x v="1"/>
    <d v="2016-06-07T15:45:13"/>
    <d v="2016-06-08T08:30:09"/>
    <d v="1899-12-30T16:44:56"/>
    <n v="1004.9413333379198"/>
    <s v="Tuesday"/>
    <x v="1"/>
    <s v="2016-06-3"/>
    <x v="5"/>
  </r>
  <r>
    <x v="523"/>
    <n v="1"/>
    <x v="3"/>
    <d v="2016-06-07T15:53:17"/>
    <d v="2016-06-07T22:23:19"/>
    <d v="1899-12-30T06:30:02"/>
    <n v="390.02916666911915"/>
    <s v="Tuesday"/>
    <x v="1"/>
    <s v="2016-06-3"/>
    <x v="5"/>
  </r>
  <r>
    <x v="523"/>
    <n v="1"/>
    <x v="0"/>
    <d v="2016-06-07T16:41:52"/>
    <d v="2016-06-07T21:58:37"/>
    <d v="1899-12-30T05:16:45"/>
    <n v="316.75521666649729"/>
    <s v="Tuesday"/>
    <x v="1"/>
    <s v="2016-06-3"/>
    <x v="5"/>
  </r>
  <r>
    <x v="523"/>
    <n v="1"/>
    <x v="0"/>
    <d v="2016-06-07T17:07:56"/>
    <d v="2016-06-07T20:32:52"/>
    <d v="1899-12-30T03:24:56"/>
    <n v="204.93633332429454"/>
    <s v="Tuesday"/>
    <x v="1"/>
    <s v="2016-06-3"/>
    <x v="5"/>
  </r>
  <r>
    <x v="523"/>
    <n v="1"/>
    <x v="0"/>
    <d v="2016-06-07T17:22:42"/>
    <d v="2016-06-07T22:00:59"/>
    <d v="1899-12-30T04:38:17"/>
    <n v="278.28104999614879"/>
    <s v="Tuesday"/>
    <x v="1"/>
    <s v="2016-06-3"/>
    <x v="5"/>
  </r>
  <r>
    <x v="523"/>
    <n v="0"/>
    <x v="0"/>
    <d v="2016-06-07T17:32:00"/>
    <d v="2016-06-07T21:36:59"/>
    <d v="1899-12-30T04:04:59"/>
    <n v="244.97888333746232"/>
    <s v="Tuesday"/>
    <x v="1"/>
    <s v="2016-06-3"/>
    <x v="5"/>
  </r>
  <r>
    <x v="523"/>
    <n v="1"/>
    <x v="1"/>
    <d v="2016-06-07T18:17:13"/>
    <d v="2016-06-08T14:00:00"/>
    <d v="1899-12-30T19:42:47"/>
    <n v="1182.7857833344024"/>
    <s v="Tuesday"/>
    <x v="1"/>
    <s v="2016-06-3"/>
    <x v="5"/>
  </r>
  <r>
    <x v="523"/>
    <n v="1"/>
    <x v="0"/>
    <d v="2016-06-07T18:22:31"/>
    <d v="2016-06-07T22:09:00"/>
    <d v="1899-12-30T03:46:29"/>
    <n v="226.47600000724196"/>
    <s v="Tuesday"/>
    <x v="1"/>
    <s v="2016-06-3"/>
    <x v="5"/>
  </r>
  <r>
    <x v="523"/>
    <n v="1"/>
    <x v="0"/>
    <d v="2016-06-07T18:25:30"/>
    <d v="2016-06-07T21:38:18"/>
    <d v="1899-12-30T03:12:48"/>
    <n v="192.80621666461229"/>
    <s v="Tuesday"/>
    <x v="1"/>
    <s v="2016-06-3"/>
    <x v="5"/>
  </r>
  <r>
    <x v="523"/>
    <n v="0"/>
    <x v="0"/>
    <d v="2016-06-07T18:32:36"/>
    <d v="2016-06-08T16:25:42"/>
    <d v="1899-12-30T21:53:06"/>
    <n v="1313.092716668034"/>
    <s v="Tuesday"/>
    <x v="1"/>
    <s v="2016-06-3"/>
    <x v="5"/>
  </r>
  <r>
    <x v="523"/>
    <n v="0"/>
    <x v="0"/>
    <d v="2016-06-07T18:35:37"/>
    <d v="2016-06-07T22:02:21"/>
    <d v="1899-12-30T03:26:44"/>
    <n v="206.7299500037916"/>
    <s v="Tuesday"/>
    <x v="1"/>
    <s v="2016-06-3"/>
    <x v="5"/>
  </r>
  <r>
    <x v="523"/>
    <n v="1"/>
    <x v="0"/>
    <d v="2016-06-07T18:36:29"/>
    <d v="2016-06-07T21:14:58"/>
    <d v="1899-12-30T02:38:29"/>
    <n v="158.48821666091681"/>
    <s v="Tuesday"/>
    <x v="1"/>
    <s v="2016-06-3"/>
    <x v="5"/>
  </r>
  <r>
    <x v="523"/>
    <n v="0"/>
    <x v="0"/>
    <d v="2016-06-07T18:51:13"/>
    <d v="2016-06-07T21:58:16"/>
    <d v="1899-12-30T03:07:03"/>
    <n v="187.04545000218786"/>
    <s v="Tuesday"/>
    <x v="1"/>
    <s v="2016-06-3"/>
    <x v="5"/>
  </r>
  <r>
    <x v="523"/>
    <n v="1"/>
    <x v="0"/>
    <d v="2016-06-07T19:06:09"/>
    <d v="2016-06-07T22:17:31"/>
    <d v="1899-12-30T03:11:22"/>
    <n v="191.36795000522397"/>
    <s v="Tuesday"/>
    <x v="1"/>
    <s v="2016-06-3"/>
    <x v="5"/>
  </r>
  <r>
    <x v="523"/>
    <n v="0"/>
    <x v="2"/>
    <d v="2016-06-07T19:19:07"/>
    <d v="2016-06-07T21:55:53"/>
    <d v="1899-12-30T02:36:46"/>
    <n v="156.75888333236799"/>
    <s v="Tuesday"/>
    <x v="1"/>
    <s v="2016-06-3"/>
    <x v="5"/>
  </r>
  <r>
    <x v="523"/>
    <n v="1"/>
    <x v="0"/>
    <d v="2016-06-07T19:26:52"/>
    <d v="2016-06-08T00:21:27"/>
    <d v="1899-12-30T04:54:35"/>
    <n v="294.58588333334774"/>
    <s v="Tuesday"/>
    <x v="1"/>
    <s v="2016-06-3"/>
    <x v="5"/>
  </r>
  <r>
    <x v="523"/>
    <n v="0"/>
    <x v="0"/>
    <d v="2016-06-07T19:29:56"/>
    <d v="2016-06-07T22:03:55"/>
    <d v="1899-12-30T02:33:59"/>
    <n v="153.97983333910815"/>
    <s v="Tuesday"/>
    <x v="1"/>
    <s v="2016-06-3"/>
    <x v="5"/>
  </r>
  <r>
    <x v="523"/>
    <n v="0"/>
    <x v="0"/>
    <d v="2016-06-07T19:30:37"/>
    <d v="2016-06-07T23:51:30"/>
    <d v="1899-12-30T04:20:53"/>
    <n v="260.88738333899528"/>
    <s v="Tuesday"/>
    <x v="1"/>
    <s v="2016-06-3"/>
    <x v="5"/>
  </r>
  <r>
    <x v="523"/>
    <n v="1"/>
    <x v="0"/>
    <d v="2016-06-07T19:44:01"/>
    <d v="2016-06-07T23:00:52"/>
    <d v="1899-12-30T03:16:51"/>
    <n v="196.85388332465664"/>
    <s v="Tuesday"/>
    <x v="1"/>
    <s v="2016-06-3"/>
    <x v="5"/>
  </r>
  <r>
    <x v="523"/>
    <n v="1"/>
    <x v="2"/>
    <d v="2016-06-07T19:51:44"/>
    <d v="2016-06-07T22:58:05"/>
    <d v="1899-12-30T03:06:21"/>
    <n v="186.35533332824707"/>
    <s v="Tuesday"/>
    <x v="1"/>
    <s v="2016-06-3"/>
    <x v="5"/>
  </r>
  <r>
    <x v="523"/>
    <n v="0"/>
    <x v="0"/>
    <d v="2016-06-07T20:03:41"/>
    <d v="2016-06-08T00:39:33"/>
    <d v="1899-12-30T04:35:52"/>
    <n v="275.86199999903329"/>
    <s v="Tuesday"/>
    <x v="1"/>
    <s v="2016-06-3"/>
    <x v="5"/>
  </r>
  <r>
    <x v="523"/>
    <n v="0"/>
    <x v="0"/>
    <d v="2016-06-07T20:13:41"/>
    <d v="2016-06-08T11:20:51"/>
    <d v="1899-12-30T15:07:10"/>
    <n v="907.15911666629836"/>
    <s v="Tuesday"/>
    <x v="1"/>
    <s v="2016-06-3"/>
    <x v="5"/>
  </r>
  <r>
    <x v="523"/>
    <n v="1"/>
    <x v="1"/>
    <d v="2016-06-07T20:45:24"/>
    <d v="2016-06-08T11:40:30"/>
    <d v="1899-12-30T14:55:06"/>
    <n v="895.10528333019465"/>
    <s v="Tuesday"/>
    <x v="1"/>
    <s v="2016-06-3"/>
    <x v="5"/>
  </r>
  <r>
    <x v="523"/>
    <n v="1"/>
    <x v="0"/>
    <d v="2016-06-07T20:55:50"/>
    <d v="2016-06-10T15:07:44"/>
    <d v="1900-01-01T18:11:54"/>
    <n v="3971.9042833254207"/>
    <s v="Tuesday"/>
    <x v="1"/>
    <s v="2016-06-3"/>
    <x v="5"/>
  </r>
  <r>
    <x v="523"/>
    <n v="0"/>
    <x v="0"/>
    <d v="2016-06-07T21:27:37"/>
    <d v="2016-06-07T23:51:50"/>
    <d v="1899-12-30T02:24:13"/>
    <n v="144.21216665999964"/>
    <s v="Tuesday"/>
    <x v="1"/>
    <s v="2016-06-3"/>
    <x v="5"/>
  </r>
  <r>
    <x v="523"/>
    <n v="1"/>
    <x v="0"/>
    <d v="2016-06-07T21:46:28"/>
    <d v="2016-06-08T01:14:06"/>
    <d v="1899-12-30T03:27:38"/>
    <n v="207.6369500043802"/>
    <s v="Tuesday"/>
    <x v="1"/>
    <s v="2016-06-3"/>
    <x v="5"/>
  </r>
  <r>
    <x v="523"/>
    <n v="0"/>
    <x v="0"/>
    <d v="2016-06-07T22:08:28"/>
    <d v="2016-06-08T01:48:47"/>
    <d v="1899-12-30T03:40:19"/>
    <n v="220.31699999934062"/>
    <s v="Tuesday"/>
    <x v="1"/>
    <s v="2016-06-3"/>
    <x v="5"/>
  </r>
  <r>
    <x v="523"/>
    <n v="0"/>
    <x v="3"/>
    <d v="2016-06-07T22:25:41"/>
    <d v="2016-06-08T15:00:27"/>
    <d v="1899-12-30T16:34:46"/>
    <n v="994.7664999961853"/>
    <s v="Tuesday"/>
    <x v="1"/>
    <s v="2016-06-3"/>
    <x v="5"/>
  </r>
  <r>
    <x v="523"/>
    <n v="1"/>
    <x v="0"/>
    <d v="2016-06-07T22:47:48"/>
    <d v="2016-06-08T01:30:45"/>
    <d v="1899-12-30T02:42:57"/>
    <n v="162.95504999812692"/>
    <s v="Tuesday"/>
    <x v="1"/>
    <s v="2016-06-3"/>
    <x v="5"/>
  </r>
  <r>
    <x v="523"/>
    <n v="1"/>
    <x v="0"/>
    <d v="2016-06-07T22:54:20"/>
    <d v="2016-06-08T01:29:28"/>
    <d v="1899-12-30T02:35:08"/>
    <n v="155.13628333574161"/>
    <s v="Tuesday"/>
    <x v="1"/>
    <s v="2016-06-3"/>
    <x v="5"/>
  </r>
  <r>
    <x v="523"/>
    <n v="1"/>
    <x v="2"/>
    <d v="2016-06-07T22:59:16"/>
    <d v="2016-06-08T01:31:29"/>
    <d v="1899-12-30T02:32:13"/>
    <n v="152.21738333115354"/>
    <s v="Tuesday"/>
    <x v="1"/>
    <s v="2016-06-3"/>
    <x v="5"/>
  </r>
  <r>
    <x v="523"/>
    <n v="1"/>
    <x v="0"/>
    <d v="2016-06-07T23:08:39"/>
    <d v="2016-06-08T11:26:18"/>
    <d v="1899-12-30T12:17:39"/>
    <n v="737.65321666840464"/>
    <s v="Tuesday"/>
    <x v="1"/>
    <s v="2016-06-3"/>
    <x v="5"/>
  </r>
  <r>
    <x v="523"/>
    <n v="0"/>
    <x v="0"/>
    <d v="2016-06-07T23:15:29"/>
    <d v="2016-06-08T07:33:57"/>
    <d v="1899-12-30T08:18:28"/>
    <n v="498.46021667006426"/>
    <s v="Tuesday"/>
    <x v="1"/>
    <s v="2016-06-3"/>
    <x v="5"/>
  </r>
  <r>
    <x v="523"/>
    <n v="1"/>
    <x v="1"/>
    <d v="2016-06-07T23:19:06"/>
    <d v="2016-06-08T13:38:33"/>
    <d v="1899-12-30T14:19:27"/>
    <n v="859.45694999420084"/>
    <s v="Tuesday"/>
    <x v="1"/>
    <s v="2016-06-3"/>
    <x v="5"/>
  </r>
  <r>
    <x v="524"/>
    <n v="1"/>
    <x v="0"/>
    <d v="2016-06-08T00:09:00"/>
    <d v="2016-06-08T07:53:58"/>
    <d v="1899-12-30T07:44:58"/>
    <n v="464.96961666620336"/>
    <s v="Wednesday"/>
    <x v="1"/>
    <s v="2016-06-4"/>
    <x v="5"/>
  </r>
  <r>
    <x v="524"/>
    <n v="0"/>
    <x v="0"/>
    <d v="2016-06-08T00:17:42"/>
    <d v="2016-06-08T13:58:31"/>
    <d v="1899-12-30T13:40:49"/>
    <n v="820.82088333321735"/>
    <s v="Wednesday"/>
    <x v="1"/>
    <s v="2016-06-4"/>
    <x v="5"/>
  </r>
  <r>
    <x v="524"/>
    <n v="0"/>
    <x v="0"/>
    <d v="2016-06-08T00:24:22"/>
    <d v="2016-06-08T06:38:08"/>
    <d v="1899-12-30T06:13:46"/>
    <n v="373.75871666357853"/>
    <s v="Wednesday"/>
    <x v="1"/>
    <s v="2016-06-4"/>
    <x v="5"/>
  </r>
  <r>
    <x v="524"/>
    <n v="0"/>
    <x v="1"/>
    <d v="2016-06-08T05:59:46"/>
    <d v="2016-06-08T15:11:16"/>
    <d v="1899-12-30T09:11:30"/>
    <n v="551.50383333326317"/>
    <s v="Wednesday"/>
    <x v="1"/>
    <s v="2016-06-4"/>
    <x v="5"/>
  </r>
  <r>
    <x v="524"/>
    <n v="1"/>
    <x v="0"/>
    <d v="2016-06-08T06:16:01"/>
    <d v="2016-06-08T15:50:27"/>
    <d v="1899-12-30T09:34:26"/>
    <n v="574.43178333342075"/>
    <s v="Wednesday"/>
    <x v="1"/>
    <s v="2016-06-4"/>
    <x v="5"/>
  </r>
  <r>
    <x v="524"/>
    <n v="1"/>
    <x v="0"/>
    <d v="2016-06-08T06:35:44"/>
    <d v="2016-06-08T10:53:53"/>
    <d v="1899-12-30T04:18:09"/>
    <n v="258.14221666543745"/>
    <s v="Wednesday"/>
    <x v="1"/>
    <s v="2016-06-4"/>
    <x v="5"/>
  </r>
  <r>
    <x v="524"/>
    <n v="0"/>
    <x v="2"/>
    <d v="2016-06-08T06:56:24"/>
    <d v="2016-06-08T19:15:53"/>
    <d v="1899-12-30T12:19:29"/>
    <n v="739.48311666841619"/>
    <s v="Wednesday"/>
    <x v="1"/>
    <s v="2016-06-4"/>
    <x v="5"/>
  </r>
  <r>
    <x v="524"/>
    <n v="1"/>
    <x v="0"/>
    <d v="2016-06-08T07:31:29"/>
    <d v="2016-06-08T12:33:00"/>
    <d v="1899-12-30T05:01:31"/>
    <n v="301.5098833409138"/>
    <s v="Wednesday"/>
    <x v="1"/>
    <s v="2016-06-4"/>
    <x v="5"/>
  </r>
  <r>
    <x v="524"/>
    <n v="1"/>
    <x v="1"/>
    <d v="2016-06-08T08:04:50"/>
    <d v="2016-06-08T15:18:19"/>
    <d v="1899-12-30T07:13:29"/>
    <n v="433.48804999259301"/>
    <s v="Wednesday"/>
    <x v="1"/>
    <s v="2016-06-4"/>
    <x v="5"/>
  </r>
  <r>
    <x v="524"/>
    <n v="1"/>
    <x v="0"/>
    <d v="2016-06-08T08:15:26"/>
    <d v="2016-06-08T10:38:00"/>
    <d v="1899-12-30T02:22:34"/>
    <n v="142.57328333915211"/>
    <s v="Wednesday"/>
    <x v="1"/>
    <s v="2016-06-4"/>
    <x v="5"/>
  </r>
  <r>
    <x v="524"/>
    <n v="1"/>
    <x v="2"/>
    <d v="2016-06-08T08:36:33"/>
    <d v="2016-06-08T13:28:34"/>
    <d v="1899-12-30T04:52:01"/>
    <n v="292.01466666301712"/>
    <s v="Wednesday"/>
    <x v="1"/>
    <s v="2016-06-4"/>
    <x v="5"/>
  </r>
  <r>
    <x v="524"/>
    <n v="1"/>
    <x v="0"/>
    <d v="2016-06-08T08:40:18"/>
    <d v="2016-06-08T16:56:02"/>
    <d v="1899-12-30T08:15:44"/>
    <n v="495.72578332736157"/>
    <s v="Wednesday"/>
    <x v="1"/>
    <s v="2016-06-4"/>
    <x v="5"/>
  </r>
  <r>
    <x v="524"/>
    <n v="1"/>
    <x v="0"/>
    <d v="2016-06-08T09:06:29"/>
    <d v="2016-06-08T13:37:39"/>
    <d v="1899-12-30T04:31:10"/>
    <n v="271.16711665992625"/>
    <s v="Wednesday"/>
    <x v="1"/>
    <s v="2016-06-4"/>
    <x v="5"/>
  </r>
  <r>
    <x v="524"/>
    <n v="0"/>
    <x v="0"/>
    <d v="2016-06-08T09:17:45"/>
    <d v="2016-06-08T18:42:27"/>
    <d v="1899-12-30T09:24:42"/>
    <n v="564.69195000012405"/>
    <s v="Wednesday"/>
    <x v="1"/>
    <s v="2016-06-4"/>
    <x v="5"/>
  </r>
  <r>
    <x v="524"/>
    <n v="0"/>
    <x v="2"/>
    <d v="2016-06-08T09:28:26"/>
    <d v="2016-06-08T19:54:00"/>
    <d v="1899-12-30T10:25:34"/>
    <n v="625.55900000268593"/>
    <s v="Wednesday"/>
    <x v="1"/>
    <s v="2016-06-4"/>
    <x v="5"/>
  </r>
  <r>
    <x v="524"/>
    <n v="0"/>
    <x v="1"/>
    <d v="2016-06-08T09:31:21"/>
    <d v="2016-06-08T16:34:38"/>
    <d v="1899-12-30T07:03:17"/>
    <n v="423.28811667510308"/>
    <s v="Wednesday"/>
    <x v="1"/>
    <s v="2016-06-4"/>
    <x v="5"/>
  </r>
  <r>
    <x v="524"/>
    <n v="1"/>
    <x v="0"/>
    <d v="2016-06-08T09:48:29"/>
    <d v="2016-06-08T17:19:40"/>
    <d v="1899-12-30T07:31:11"/>
    <n v="451.18505000369623"/>
    <s v="Wednesday"/>
    <x v="1"/>
    <s v="2016-06-4"/>
    <x v="5"/>
  </r>
  <r>
    <x v="524"/>
    <n v="1"/>
    <x v="0"/>
    <d v="2016-06-08T09:52:41"/>
    <d v="2016-06-08T17:27:27"/>
    <d v="1899-12-30T07:34:46"/>
    <n v="454.76416666293517"/>
    <s v="Wednesday"/>
    <x v="1"/>
    <s v="2016-06-4"/>
    <x v="5"/>
  </r>
  <r>
    <x v="524"/>
    <n v="0"/>
    <x v="1"/>
    <d v="2016-06-08T10:04:30"/>
    <d v="2016-06-08T15:19:30"/>
    <d v="1899-12-30T05:15:00"/>
    <n v="314.99511667178012"/>
    <s v="Wednesday"/>
    <x v="1"/>
    <s v="2016-06-4"/>
    <x v="5"/>
  </r>
  <r>
    <x v="524"/>
    <n v="1"/>
    <x v="2"/>
    <d v="2016-06-08T10:06:54"/>
    <d v="2016-06-08T14:48:55"/>
    <d v="1899-12-30T04:42:01"/>
    <n v="282.02433333266526"/>
    <s v="Wednesday"/>
    <x v="1"/>
    <s v="2016-06-4"/>
    <x v="5"/>
  </r>
  <r>
    <x v="524"/>
    <n v="1"/>
    <x v="2"/>
    <d v="2016-06-08T10:42:43"/>
    <d v="2016-06-08T19:30:00"/>
    <d v="1899-12-30T08:47:17"/>
    <n v="527.28361666551791"/>
    <s v="Wednesday"/>
    <x v="1"/>
    <s v="2016-06-4"/>
    <x v="5"/>
  </r>
  <r>
    <x v="524"/>
    <n v="1"/>
    <x v="0"/>
    <d v="2016-06-08T10:54:36"/>
    <d v="2016-06-09T00:20:24"/>
    <d v="1899-12-30T13:25:48"/>
    <n v="805.79361667041667"/>
    <s v="Wednesday"/>
    <x v="1"/>
    <s v="2016-06-4"/>
    <x v="5"/>
  </r>
  <r>
    <x v="524"/>
    <n v="1"/>
    <x v="0"/>
    <d v="2016-06-08T11:18:04"/>
    <d v="2016-06-08T17:40:06"/>
    <d v="1899-12-30T06:22:02"/>
    <n v="382.03945000190288"/>
    <s v="Wednesday"/>
    <x v="1"/>
    <s v="2016-06-4"/>
    <x v="5"/>
  </r>
  <r>
    <x v="524"/>
    <n v="0"/>
    <x v="0"/>
    <d v="2016-06-08T11:44:49"/>
    <d v="2016-06-08T14:41:01"/>
    <d v="1899-12-30T02:56:12"/>
    <n v="176.1966666765511"/>
    <s v="Wednesday"/>
    <x v="1"/>
    <s v="2016-06-4"/>
    <x v="5"/>
  </r>
  <r>
    <x v="524"/>
    <n v="1"/>
    <x v="0"/>
    <d v="2016-06-08T12:08:07"/>
    <d v="2016-06-08T14:38:45"/>
    <d v="1899-12-30T02:30:38"/>
    <n v="150.62955000204965"/>
    <s v="Wednesday"/>
    <x v="1"/>
    <s v="2016-06-4"/>
    <x v="5"/>
  </r>
  <r>
    <x v="524"/>
    <n v="1"/>
    <x v="1"/>
    <d v="2016-06-08T12:28:32"/>
    <d v="2016-06-08T19:31:26"/>
    <d v="1899-12-30T07:02:54"/>
    <n v="422.90711666923016"/>
    <s v="Wednesday"/>
    <x v="1"/>
    <s v="2016-06-4"/>
    <x v="5"/>
  </r>
  <r>
    <x v="524"/>
    <n v="0"/>
    <x v="0"/>
    <d v="2016-06-08T12:37:44"/>
    <d v="2016-06-09T21:47:11"/>
    <d v="1899-12-31T09:09:27"/>
    <n v="1989.444783332292"/>
    <s v="Wednesday"/>
    <x v="1"/>
    <s v="2016-06-4"/>
    <x v="5"/>
  </r>
  <r>
    <x v="524"/>
    <n v="1"/>
    <x v="0"/>
    <d v="2016-06-08T13:18:41"/>
    <d v="2016-06-13T19:50:07"/>
    <d v="1900-01-04T06:31:26"/>
    <n v="7591.430716663599"/>
    <s v="Wednesday"/>
    <x v="1"/>
    <s v="2016-06-4"/>
    <x v="5"/>
  </r>
  <r>
    <x v="524"/>
    <n v="0"/>
    <x v="0"/>
    <d v="2016-06-08T13:23:53"/>
    <d v="2016-06-08T22:32:32"/>
    <d v="1899-12-30T09:08:39"/>
    <n v="548.64316666382365"/>
    <s v="Wednesday"/>
    <x v="1"/>
    <s v="2016-06-4"/>
    <x v="5"/>
  </r>
  <r>
    <x v="524"/>
    <n v="0"/>
    <x v="2"/>
    <d v="2016-06-08T13:47:21"/>
    <d v="2016-06-08T19:45:00"/>
    <d v="1899-12-30T05:57:39"/>
    <n v="357.64728332636878"/>
    <s v="Wednesday"/>
    <x v="1"/>
    <s v="2016-06-4"/>
    <x v="5"/>
  </r>
  <r>
    <x v="524"/>
    <n v="0"/>
    <x v="0"/>
    <d v="2016-06-08T13:54:56"/>
    <d v="2016-06-08T16:33:03"/>
    <d v="1899-12-30T02:38:07"/>
    <n v="158.12428333098069"/>
    <s v="Wednesday"/>
    <x v="1"/>
    <s v="2016-06-4"/>
    <x v="5"/>
  </r>
  <r>
    <x v="524"/>
    <n v="0"/>
    <x v="2"/>
    <d v="2016-06-08T14:11:29"/>
    <d v="2016-06-08T15:33:00"/>
    <d v="1899-12-30T01:21:31"/>
    <n v="81.516116664279252"/>
    <s v="Wednesday"/>
    <x v="1"/>
    <s v="2016-06-4"/>
    <x v="5"/>
  </r>
  <r>
    <x v="524"/>
    <n v="1"/>
    <x v="0"/>
    <d v="2016-06-08T14:20:25"/>
    <d v="2016-06-08T16:20:47"/>
    <d v="1899-12-30T02:00:22"/>
    <n v="120.37250000517815"/>
    <s v="Wednesday"/>
    <x v="1"/>
    <s v="2016-06-4"/>
    <x v="5"/>
  </r>
  <r>
    <x v="524"/>
    <n v="1"/>
    <x v="2"/>
    <d v="2016-06-08T14:27:02"/>
    <d v="2016-06-08T14:53:02"/>
    <d v="1899-12-30T00:26:00"/>
    <n v="25.992999990703538"/>
    <s v="Wednesday"/>
    <x v="1"/>
    <s v="2016-06-4"/>
    <x v="5"/>
  </r>
  <r>
    <x v="524"/>
    <n v="1"/>
    <x v="0"/>
    <d v="2016-06-08T14:34:28"/>
    <d v="2016-06-08T16:30:01"/>
    <d v="1899-12-30T01:55:33"/>
    <n v="115.55828333250247"/>
    <s v="Wednesday"/>
    <x v="1"/>
    <s v="2016-06-4"/>
    <x v="5"/>
  </r>
  <r>
    <x v="524"/>
    <n v="1"/>
    <x v="1"/>
    <d v="2016-06-08T15:22:09"/>
    <d v="2016-06-09T19:42:35"/>
    <d v="1899-12-31T04:20:26"/>
    <n v="1700.4348833311815"/>
    <s v="Wednesday"/>
    <x v="1"/>
    <s v="2016-06-4"/>
    <x v="5"/>
  </r>
  <r>
    <x v="524"/>
    <n v="1"/>
    <x v="0"/>
    <d v="2016-06-08T15:33:37"/>
    <d v="2016-06-09T10:24:31"/>
    <d v="1899-12-30T18:50:54"/>
    <n v="1130.9061166585889"/>
    <s v="Wednesday"/>
    <x v="1"/>
    <s v="2016-06-4"/>
    <x v="5"/>
  </r>
  <r>
    <x v="524"/>
    <n v="1"/>
    <x v="0"/>
    <d v="2016-06-08T15:46:45"/>
    <d v="2016-06-08T18:40:00"/>
    <d v="1899-12-30T02:53:15"/>
    <n v="173.2577166671399"/>
    <s v="Wednesday"/>
    <x v="1"/>
    <s v="2016-06-4"/>
    <x v="5"/>
  </r>
  <r>
    <x v="524"/>
    <n v="1"/>
    <x v="0"/>
    <d v="2016-06-08T16:02:02"/>
    <d v="2016-06-08T18:18:06"/>
    <d v="1899-12-30T02:16:04"/>
    <n v="136.0619999980554"/>
    <s v="Wednesday"/>
    <x v="1"/>
    <s v="2016-06-4"/>
    <x v="5"/>
  </r>
  <r>
    <x v="524"/>
    <n v="1"/>
    <x v="0"/>
    <d v="2016-06-08T16:12:15"/>
    <d v="2016-06-09T00:01:59"/>
    <d v="1899-12-30T07:49:44"/>
    <n v="469.73333333618939"/>
    <s v="Wednesday"/>
    <x v="1"/>
    <s v="2016-06-4"/>
    <x v="5"/>
  </r>
  <r>
    <x v="524"/>
    <n v="0"/>
    <x v="0"/>
    <d v="2016-06-08T16:18:47"/>
    <d v="2016-06-08T22:24:13"/>
    <d v="1899-12-30T06:05:26"/>
    <n v="365.42855000356212"/>
    <s v="Wednesday"/>
    <x v="1"/>
    <s v="2016-06-4"/>
    <x v="5"/>
  </r>
  <r>
    <x v="524"/>
    <n v="0"/>
    <x v="1"/>
    <d v="2016-06-08T17:04:20"/>
    <d v="2016-06-09T00:19:12"/>
    <d v="1899-12-30T07:14:52"/>
    <n v="434.86678333603777"/>
    <s v="Wednesday"/>
    <x v="1"/>
    <s v="2016-06-4"/>
    <x v="5"/>
  </r>
  <r>
    <x v="524"/>
    <n v="0"/>
    <x v="0"/>
    <d v="2016-06-08T17:36:30"/>
    <d v="2016-06-08T21:28:49"/>
    <d v="1899-12-30T03:52:19"/>
    <n v="232.31078332755715"/>
    <s v="Wednesday"/>
    <x v="1"/>
    <s v="2016-06-4"/>
    <x v="5"/>
  </r>
  <r>
    <x v="524"/>
    <n v="1"/>
    <x v="0"/>
    <d v="2016-06-08T18:06:40"/>
    <d v="2016-06-08T19:59:09"/>
    <d v="1899-12-30T01:52:29"/>
    <n v="112.48405000311323"/>
    <s v="Wednesday"/>
    <x v="1"/>
    <s v="2016-06-4"/>
    <x v="5"/>
  </r>
  <r>
    <x v="524"/>
    <n v="0"/>
    <x v="0"/>
    <d v="2016-06-08T19:07:14"/>
    <d v="2016-06-08T21:14:51"/>
    <d v="1899-12-30T02:07:37"/>
    <n v="127.61416667257436"/>
    <s v="Wednesday"/>
    <x v="1"/>
    <s v="2016-06-4"/>
    <x v="5"/>
  </r>
  <r>
    <x v="524"/>
    <n v="0"/>
    <x v="1"/>
    <d v="2016-06-08T19:34:52"/>
    <d v="2016-06-08T21:55:00"/>
    <d v="1899-12-30T02:20:08"/>
    <n v="140.14133333112113"/>
    <s v="Wednesday"/>
    <x v="1"/>
    <s v="2016-06-4"/>
    <x v="5"/>
  </r>
  <r>
    <x v="524"/>
    <n v="1"/>
    <x v="0"/>
    <d v="2016-06-08T19:44:34"/>
    <d v="2016-06-08T23:43:28"/>
    <d v="1899-12-30T03:58:54"/>
    <n v="238.89695000485517"/>
    <s v="Wednesday"/>
    <x v="1"/>
    <s v="2016-06-4"/>
    <x v="5"/>
  </r>
  <r>
    <x v="524"/>
    <n v="1"/>
    <x v="0"/>
    <d v="2016-06-08T20:01:50"/>
    <d v="2016-06-09T13:36:58"/>
    <d v="1899-12-30T17:35:08"/>
    <n v="1055.1305500091985"/>
    <s v="Wednesday"/>
    <x v="1"/>
    <s v="2016-06-4"/>
    <x v="5"/>
  </r>
  <r>
    <x v="524"/>
    <n v="0"/>
    <x v="0"/>
    <d v="2016-06-08T20:27:11"/>
    <d v="2016-06-08T23:51:01"/>
    <d v="1899-12-30T03:23:50"/>
    <n v="203.83261665701866"/>
    <s v="Wednesday"/>
    <x v="1"/>
    <s v="2016-06-4"/>
    <x v="5"/>
  </r>
  <r>
    <x v="524"/>
    <n v="1"/>
    <x v="1"/>
    <d v="2016-06-08T20:56:27"/>
    <d v="2016-06-09T02:06:17"/>
    <d v="1899-12-30T05:09:50"/>
    <n v="309.8397833306808"/>
    <s v="Wednesday"/>
    <x v="1"/>
    <s v="2016-06-4"/>
    <x v="5"/>
  </r>
  <r>
    <x v="524"/>
    <n v="1"/>
    <x v="0"/>
    <d v="2016-06-08T21:17:18"/>
    <d v="2016-06-09T02:15:16"/>
    <d v="1899-12-30T04:57:58"/>
    <n v="297.95921666314825"/>
    <s v="Wednesday"/>
    <x v="1"/>
    <s v="2016-06-4"/>
    <x v="5"/>
  </r>
  <r>
    <x v="524"/>
    <n v="0"/>
    <x v="0"/>
    <d v="2016-06-08T21:49:24"/>
    <d v="2016-06-09T01:26:32"/>
    <d v="1899-12-30T03:37:08"/>
    <n v="217.12938332464546"/>
    <s v="Wednesday"/>
    <x v="1"/>
    <s v="2016-06-4"/>
    <x v="5"/>
  </r>
  <r>
    <x v="524"/>
    <n v="1"/>
    <x v="1"/>
    <d v="2016-06-08T22:11:46"/>
    <d v="2016-06-09T03:27:35"/>
    <d v="1899-12-30T05:15:49"/>
    <n v="315.82171667134389"/>
    <s v="Wednesday"/>
    <x v="1"/>
    <s v="2016-06-4"/>
    <x v="5"/>
  </r>
  <r>
    <x v="524"/>
    <n v="0"/>
    <x v="2"/>
    <d v="2016-06-08T23:08:11"/>
    <d v="2016-06-09T01:51:56"/>
    <d v="1899-12-30T02:43:45"/>
    <n v="163.75105000566691"/>
    <s v="Wednesday"/>
    <x v="1"/>
    <s v="2016-06-4"/>
    <x v="5"/>
  </r>
  <r>
    <x v="524"/>
    <n v="0"/>
    <x v="0"/>
    <d v="2016-06-08T23:23:36"/>
    <d v="2016-06-09T01:51:07"/>
    <d v="1899-12-30T02:27:31"/>
    <n v="147.52355000353418"/>
    <s v="Wednesday"/>
    <x v="1"/>
    <s v="2016-06-4"/>
    <x v="5"/>
  </r>
  <r>
    <x v="524"/>
    <n v="0"/>
    <x v="0"/>
    <d v="2016-06-08T23:48:39"/>
    <d v="2016-06-09T14:35:44"/>
    <d v="1899-12-30T14:47:05"/>
    <n v="887.08311665919609"/>
    <s v="Wednesday"/>
    <x v="1"/>
    <s v="2016-06-4"/>
    <x v="5"/>
  </r>
  <r>
    <x v="525"/>
    <n v="0"/>
    <x v="0"/>
    <d v="2016-06-09T00:04:28"/>
    <d v="2016-06-09T02:16:50"/>
    <d v="1899-12-30T02:12:22"/>
    <n v="132.35861666849814"/>
    <s v="Thursday"/>
    <x v="1"/>
    <s v="2016-06-5"/>
    <x v="5"/>
  </r>
  <r>
    <x v="525"/>
    <n v="0"/>
    <x v="0"/>
    <d v="2016-06-09T00:15:02"/>
    <d v="2016-06-09T07:34:46"/>
    <d v="1899-12-30T07:19:44"/>
    <n v="439.7316166665405"/>
    <s v="Thursday"/>
    <x v="1"/>
    <s v="2016-06-5"/>
    <x v="5"/>
  </r>
  <r>
    <x v="525"/>
    <n v="0"/>
    <x v="1"/>
    <d v="2016-06-09T00:40:29"/>
    <d v="2016-06-09T11:39:44"/>
    <d v="1899-12-30T10:59:15"/>
    <n v="659.24654999398626"/>
    <s v="Thursday"/>
    <x v="1"/>
    <s v="2016-06-5"/>
    <x v="5"/>
  </r>
  <r>
    <x v="525"/>
    <n v="1"/>
    <x v="0"/>
    <d v="2016-06-09T01:20:14"/>
    <d v="2016-06-09T14:41:27"/>
    <d v="1899-12-30T13:21:13"/>
    <n v="801.21483333525248"/>
    <s v="Thursday"/>
    <x v="1"/>
    <s v="2016-06-5"/>
    <x v="5"/>
  </r>
  <r>
    <x v="525"/>
    <n v="1"/>
    <x v="0"/>
    <d v="2016-06-09T01:36:48"/>
    <d v="2016-06-09T03:51:06"/>
    <d v="1899-12-30T02:14:18"/>
    <n v="134.30066666915081"/>
    <s v="Thursday"/>
    <x v="1"/>
    <s v="2016-06-5"/>
    <x v="5"/>
  </r>
  <r>
    <x v="525"/>
    <n v="1"/>
    <x v="0"/>
    <d v="2016-06-09T02:20:32"/>
    <d v="2016-06-09T09:04:57"/>
    <d v="1899-12-30T06:44:25"/>
    <n v="404.40883333794773"/>
    <s v="Thursday"/>
    <x v="1"/>
    <s v="2016-06-5"/>
    <x v="5"/>
  </r>
  <r>
    <x v="525"/>
    <n v="0"/>
    <x v="0"/>
    <d v="2016-06-09T02:39:16"/>
    <d v="2016-06-09T08:15:05"/>
    <d v="1899-12-30T05:35:49"/>
    <n v="335.82028333679773"/>
    <s v="Thursday"/>
    <x v="1"/>
    <s v="2016-06-5"/>
    <x v="5"/>
  </r>
  <r>
    <x v="525"/>
    <n v="0"/>
    <x v="0"/>
    <d v="2016-06-09T03:16:39"/>
    <d v="2016-06-09T06:55:45"/>
    <d v="1899-12-30T03:39:06"/>
    <n v="219.09366666921414"/>
    <s v="Thursday"/>
    <x v="1"/>
    <s v="2016-06-5"/>
    <x v="5"/>
  </r>
  <r>
    <x v="525"/>
    <n v="0"/>
    <x v="0"/>
    <d v="2016-06-09T03:40:56"/>
    <d v="2016-06-09T06:13:37"/>
    <d v="1899-12-30T02:32:41"/>
    <n v="152.684949998511"/>
    <s v="Thursday"/>
    <x v="1"/>
    <s v="2016-06-5"/>
    <x v="5"/>
  </r>
  <r>
    <x v="525"/>
    <n v="0"/>
    <x v="0"/>
    <d v="2016-06-09T04:59:50"/>
    <d v="2016-06-09T07:20:41"/>
    <d v="1899-12-30T02:20:51"/>
    <n v="140.8537833346054"/>
    <s v="Thursday"/>
    <x v="1"/>
    <s v="2016-06-5"/>
    <x v="5"/>
  </r>
  <r>
    <x v="525"/>
    <n v="0"/>
    <x v="0"/>
    <d v="2016-06-09T06:52:30"/>
    <d v="2016-06-09T11:06:31"/>
    <d v="1899-12-30T04:14:01"/>
    <n v="254.01278333505616"/>
    <s v="Thursday"/>
    <x v="1"/>
    <s v="2016-06-5"/>
    <x v="5"/>
  </r>
  <r>
    <x v="525"/>
    <n v="0"/>
    <x v="3"/>
    <d v="2016-06-09T06:58:13"/>
    <d v="2016-06-09T13:28:03"/>
    <d v="1899-12-30T06:29:50"/>
    <n v="389.8366166674532"/>
    <s v="Thursday"/>
    <x v="1"/>
    <s v="2016-06-5"/>
    <x v="5"/>
  </r>
  <r>
    <x v="525"/>
    <n v="0"/>
    <x v="0"/>
    <d v="2016-06-09T07:03:25"/>
    <d v="2016-06-09T10:26:05"/>
    <d v="1899-12-30T03:22:40"/>
    <n v="202.6691666606348"/>
    <s v="Thursday"/>
    <x v="1"/>
    <s v="2016-06-5"/>
    <x v="5"/>
  </r>
  <r>
    <x v="525"/>
    <n v="1"/>
    <x v="1"/>
    <d v="2016-06-09T07:13:21"/>
    <d v="2016-06-09T15:33:36"/>
    <d v="1899-12-30T08:20:15"/>
    <n v="500.25261666392908"/>
    <s v="Thursday"/>
    <x v="1"/>
    <s v="2016-06-5"/>
    <x v="5"/>
  </r>
  <r>
    <x v="525"/>
    <n v="1"/>
    <x v="0"/>
    <d v="2016-06-09T07:13:58"/>
    <d v="2016-06-09T17:05:35"/>
    <d v="1899-12-30T09:51:37"/>
    <n v="591.61899999598972"/>
    <s v="Thursday"/>
    <x v="1"/>
    <s v="2016-06-5"/>
    <x v="5"/>
  </r>
  <r>
    <x v="525"/>
    <n v="0"/>
    <x v="0"/>
    <d v="2016-06-09T07:23:05"/>
    <d v="2016-06-09T09:39:50"/>
    <d v="1899-12-30T02:16:45"/>
    <n v="136.75216665957123"/>
    <s v="Thursday"/>
    <x v="1"/>
    <s v="2016-06-5"/>
    <x v="5"/>
  </r>
  <r>
    <x v="525"/>
    <n v="1"/>
    <x v="2"/>
    <d v="2016-06-09T08:01:10"/>
    <d v="2016-06-09T14:05:13"/>
    <d v="1899-12-30T06:04:03"/>
    <n v="364.05666666571051"/>
    <s v="Thursday"/>
    <x v="1"/>
    <s v="2016-06-5"/>
    <x v="5"/>
  </r>
  <r>
    <x v="525"/>
    <n v="0"/>
    <x v="0"/>
    <d v="2016-06-09T08:09:09"/>
    <d v="2016-06-09T16:40:42"/>
    <d v="1899-12-30T08:31:33"/>
    <n v="511.5421666635666"/>
    <s v="Thursday"/>
    <x v="1"/>
    <s v="2016-06-5"/>
    <x v="5"/>
  </r>
  <r>
    <x v="525"/>
    <n v="1"/>
    <x v="0"/>
    <d v="2016-06-09T09:56:05"/>
    <d v="2016-06-09T14:58:08"/>
    <d v="1899-12-30T05:02:03"/>
    <n v="302.04750000382774"/>
    <s v="Thursday"/>
    <x v="1"/>
    <s v="2016-06-5"/>
    <x v="5"/>
  </r>
  <r>
    <x v="525"/>
    <n v="1"/>
    <x v="1"/>
    <d v="2016-06-09T10:48:36"/>
    <d v="2016-06-10T19:30:00"/>
    <d v="1899-12-31T08:41:24"/>
    <n v="1961.4035000000149"/>
    <s v="Thursday"/>
    <x v="1"/>
    <s v="2016-06-5"/>
    <x v="5"/>
  </r>
  <r>
    <x v="525"/>
    <n v="0"/>
    <x v="0"/>
    <d v="2016-06-09T11:40:42"/>
    <d v="2016-06-09T15:03:53"/>
    <d v="1899-12-30T03:23:11"/>
    <n v="203.17833333159797"/>
    <s v="Thursday"/>
    <x v="1"/>
    <s v="2016-06-5"/>
    <x v="5"/>
  </r>
  <r>
    <x v="525"/>
    <n v="0"/>
    <x v="2"/>
    <d v="2016-06-09T13:08:17"/>
    <d v="2016-06-10T07:10:53"/>
    <d v="1899-12-30T18:02:36"/>
    <n v="1082.5918833422475"/>
    <s v="Thursday"/>
    <x v="1"/>
    <s v="2016-06-5"/>
    <x v="5"/>
  </r>
  <r>
    <x v="525"/>
    <n v="0"/>
    <x v="0"/>
    <d v="2016-06-09T13:26:20"/>
    <d v="2016-06-09T16:16:53"/>
    <d v="1899-12-30T02:50:33"/>
    <n v="170.54921667091548"/>
    <s v="Thursday"/>
    <x v="1"/>
    <s v="2016-06-5"/>
    <x v="5"/>
  </r>
  <r>
    <x v="525"/>
    <n v="1"/>
    <x v="0"/>
    <d v="2016-06-09T13:54:17"/>
    <d v="2016-06-09T20:36:01"/>
    <d v="1899-12-30T06:41:44"/>
    <n v="401.73861666815355"/>
    <s v="Thursday"/>
    <x v="1"/>
    <s v="2016-06-5"/>
    <x v="5"/>
  </r>
  <r>
    <x v="525"/>
    <n v="0"/>
    <x v="0"/>
    <d v="2016-06-09T14:21:17"/>
    <d v="2016-06-09T19:15:00"/>
    <d v="1899-12-30T04:53:43"/>
    <n v="293.71638333890587"/>
    <s v="Thursday"/>
    <x v="1"/>
    <s v="2016-06-5"/>
    <x v="5"/>
  </r>
  <r>
    <x v="525"/>
    <n v="0"/>
    <x v="1"/>
    <d v="2016-06-09T14:26:08"/>
    <d v="2016-06-09T16:36:17"/>
    <d v="1899-12-30T02:10:09"/>
    <n v="130.15716667170636"/>
    <s v="Thursday"/>
    <x v="1"/>
    <s v="2016-06-5"/>
    <x v="5"/>
  </r>
  <r>
    <x v="525"/>
    <n v="1"/>
    <x v="0"/>
    <d v="2016-06-09T14:51:19"/>
    <d v="2016-06-09T18:03:55"/>
    <d v="1899-12-30T03:12:36"/>
    <n v="192.60295000160113"/>
    <s v="Thursday"/>
    <x v="1"/>
    <s v="2016-06-5"/>
    <x v="5"/>
  </r>
  <r>
    <x v="525"/>
    <n v="0"/>
    <x v="1"/>
    <d v="2016-06-09T15:20:16"/>
    <d v="2016-06-09T17:40:34"/>
    <d v="1899-12-30T02:20:18"/>
    <n v="140.30788333970122"/>
    <s v="Thursday"/>
    <x v="1"/>
    <s v="2016-06-5"/>
    <x v="5"/>
  </r>
  <r>
    <x v="525"/>
    <n v="0"/>
    <x v="0"/>
    <d v="2016-06-09T15:23:55"/>
    <d v="2016-06-09T21:55:37"/>
    <d v="1899-12-30T06:31:42"/>
    <n v="391.69311666861176"/>
    <s v="Thursday"/>
    <x v="1"/>
    <s v="2016-06-5"/>
    <x v="5"/>
  </r>
  <r>
    <x v="525"/>
    <n v="1"/>
    <x v="1"/>
    <d v="2016-06-09T16:39:41"/>
    <d v="2016-06-09T21:23:38"/>
    <d v="1899-12-30T04:43:57"/>
    <n v="283.95028333179653"/>
    <s v="Thursday"/>
    <x v="1"/>
    <s v="2016-06-5"/>
    <x v="5"/>
  </r>
  <r>
    <x v="525"/>
    <n v="0"/>
    <x v="3"/>
    <d v="2016-06-09T16:43:45"/>
    <d v="2016-06-09T20:18:02"/>
    <d v="1899-12-30T03:34:17"/>
    <n v="214.28095000097528"/>
    <s v="Thursday"/>
    <x v="1"/>
    <s v="2016-06-5"/>
    <x v="5"/>
  </r>
  <r>
    <x v="525"/>
    <n v="1"/>
    <x v="0"/>
    <d v="2016-06-09T17:07:00"/>
    <d v="2016-06-11T13:55:03"/>
    <d v="1899-12-31T20:48:03"/>
    <n v="2688.0417833290994"/>
    <s v="Thursday"/>
    <x v="1"/>
    <s v="2016-06-5"/>
    <x v="5"/>
  </r>
  <r>
    <x v="525"/>
    <n v="0"/>
    <x v="0"/>
    <d v="2016-06-09T17:11:38"/>
    <d v="2016-06-09T20:30:00"/>
    <d v="1899-12-30T03:18:22"/>
    <n v="198.36271666106768"/>
    <s v="Thursday"/>
    <x v="1"/>
    <s v="2016-06-5"/>
    <x v="5"/>
  </r>
  <r>
    <x v="525"/>
    <n v="0"/>
    <x v="1"/>
    <d v="2016-06-09T17:28:00"/>
    <d v="2016-06-09T20:37:10"/>
    <d v="1899-12-30T03:09:10"/>
    <n v="189.17466666433029"/>
    <s v="Thursday"/>
    <x v="1"/>
    <s v="2016-06-5"/>
    <x v="5"/>
  </r>
  <r>
    <x v="525"/>
    <n v="0"/>
    <x v="0"/>
    <d v="2016-06-09T17:49:30"/>
    <d v="2016-06-09T22:13:21"/>
    <d v="1899-12-30T04:23:51"/>
    <n v="263.85121666244231"/>
    <s v="Thursday"/>
    <x v="1"/>
    <s v="2016-06-5"/>
    <x v="5"/>
  </r>
  <r>
    <x v="525"/>
    <n v="0"/>
    <x v="0"/>
    <d v="2016-06-09T18:11:27"/>
    <d v="2016-06-09T23:47:14"/>
    <d v="1899-12-30T05:35:47"/>
    <n v="335.79071666579694"/>
    <s v="Thursday"/>
    <x v="1"/>
    <s v="2016-06-5"/>
    <x v="5"/>
  </r>
  <r>
    <x v="525"/>
    <n v="1"/>
    <x v="0"/>
    <d v="2016-06-09T19:02:43"/>
    <d v="2016-06-09T23:30:00"/>
    <d v="1899-12-30T04:27:17"/>
    <n v="267.29004999739118"/>
    <s v="Thursday"/>
    <x v="1"/>
    <s v="2016-06-5"/>
    <x v="5"/>
  </r>
  <r>
    <x v="525"/>
    <n v="1"/>
    <x v="0"/>
    <d v="2016-06-09T20:02:34"/>
    <d v="2016-06-09T23:27:36"/>
    <d v="1899-12-30T03:25:02"/>
    <n v="205.03905000630766"/>
    <s v="Thursday"/>
    <x v="1"/>
    <s v="2016-06-5"/>
    <x v="5"/>
  </r>
  <r>
    <x v="525"/>
    <n v="1"/>
    <x v="0"/>
    <d v="2016-06-09T21:00:33"/>
    <d v="2016-06-09T21:43:41"/>
    <d v="1899-12-30T00:43:08"/>
    <n v="43.136949992040172"/>
    <s v="Thursday"/>
    <x v="1"/>
    <s v="2016-06-5"/>
    <x v="5"/>
  </r>
  <r>
    <x v="525"/>
    <n v="0"/>
    <x v="1"/>
    <d v="2016-06-09T22:23:18"/>
    <d v="2016-06-10T00:54:19"/>
    <d v="1899-12-30T02:31:01"/>
    <n v="151.0183333279565"/>
    <s v="Thursday"/>
    <x v="1"/>
    <s v="2016-06-5"/>
    <x v="5"/>
  </r>
  <r>
    <x v="525"/>
    <n v="1"/>
    <x v="1"/>
    <d v="2016-06-09T23:01:01"/>
    <d v="2016-06-10T01:59:57"/>
    <d v="1899-12-30T02:58:56"/>
    <n v="178.92688333522528"/>
    <s v="Thursday"/>
    <x v="1"/>
    <s v="2016-06-5"/>
    <x v="5"/>
  </r>
  <r>
    <x v="525"/>
    <n v="0"/>
    <x v="1"/>
    <d v="2016-06-09T23:20:48"/>
    <d v="2016-06-10T12:08:00"/>
    <d v="1899-12-30T12:47:12"/>
    <n v="767.19266667379998"/>
    <s v="Thursday"/>
    <x v="1"/>
    <s v="2016-06-5"/>
    <x v="5"/>
  </r>
  <r>
    <x v="525"/>
    <n v="1"/>
    <x v="0"/>
    <d v="2016-06-09T23:54:10"/>
    <d v="2016-06-10T03:24:55"/>
    <d v="1899-12-30T03:30:45"/>
    <n v="210.7541166676674"/>
    <s v="Thursday"/>
    <x v="1"/>
    <s v="2016-06-5"/>
    <x v="5"/>
  </r>
  <r>
    <x v="526"/>
    <n v="1"/>
    <x v="0"/>
    <d v="2016-06-10T00:02:55"/>
    <d v="2016-06-10T09:45:14"/>
    <d v="1899-12-30T09:42:19"/>
    <n v="582.32071666745469"/>
    <s v="Friday"/>
    <x v="1"/>
    <s v="2016-06-6"/>
    <x v="5"/>
  </r>
  <r>
    <x v="526"/>
    <n v="1"/>
    <x v="0"/>
    <d v="2016-06-10T00:24:25"/>
    <d v="2016-06-10T03:01:04"/>
    <d v="1899-12-30T02:36:39"/>
    <n v="156.64350000210106"/>
    <s v="Friday"/>
    <x v="1"/>
    <s v="2016-06-6"/>
    <x v="5"/>
  </r>
  <r>
    <x v="526"/>
    <n v="0"/>
    <x v="0"/>
    <d v="2016-06-10T01:32:16"/>
    <d v="2016-06-10T03:35:22"/>
    <d v="1899-12-30T02:03:06"/>
    <n v="123.1036666687578"/>
    <s v="Friday"/>
    <x v="1"/>
    <s v="2016-06-6"/>
    <x v="5"/>
  </r>
  <r>
    <x v="526"/>
    <n v="1"/>
    <x v="3"/>
    <d v="2016-06-10T01:57:11"/>
    <d v="2016-06-10T06:00:00"/>
    <d v="1899-12-30T04:02:49"/>
    <n v="242.81949999625795"/>
    <s v="Friday"/>
    <x v="1"/>
    <s v="2016-06-6"/>
    <x v="5"/>
  </r>
  <r>
    <x v="526"/>
    <n v="1"/>
    <x v="1"/>
    <d v="2016-06-10T02:29:15"/>
    <d v="2016-06-10T06:06:27"/>
    <d v="1899-12-30T03:37:12"/>
    <n v="217.19528333516791"/>
    <s v="Friday"/>
    <x v="1"/>
    <s v="2016-06-6"/>
    <x v="5"/>
  </r>
  <r>
    <x v="526"/>
    <n v="0"/>
    <x v="1"/>
    <d v="2016-06-10T03:21:18"/>
    <d v="2016-06-10T14:52:00"/>
    <d v="1899-12-30T11:30:42"/>
    <n v="690.69183332612738"/>
    <s v="Friday"/>
    <x v="1"/>
    <s v="2016-06-6"/>
    <x v="5"/>
  </r>
  <r>
    <x v="526"/>
    <n v="0"/>
    <x v="0"/>
    <d v="2016-06-10T03:24:48"/>
    <d v="2016-06-10T05:38:44"/>
    <d v="1899-12-30T02:13:56"/>
    <n v="133.93371666083112"/>
    <s v="Friday"/>
    <x v="1"/>
    <s v="2016-06-6"/>
    <x v="5"/>
  </r>
  <r>
    <x v="526"/>
    <n v="0"/>
    <x v="0"/>
    <d v="2016-06-10T04:28:06"/>
    <d v="2016-06-10T07:46:15"/>
    <d v="1899-12-30T03:18:09"/>
    <n v="198.1439999921713"/>
    <s v="Friday"/>
    <x v="1"/>
    <s v="2016-06-6"/>
    <x v="5"/>
  </r>
  <r>
    <x v="526"/>
    <n v="1"/>
    <x v="0"/>
    <d v="2016-06-10T05:45:35"/>
    <d v="2016-06-10T10:58:24"/>
    <d v="1899-12-30T05:12:49"/>
    <n v="312.81111666583456"/>
    <s v="Friday"/>
    <x v="1"/>
    <s v="2016-06-6"/>
    <x v="5"/>
  </r>
  <r>
    <x v="526"/>
    <n v="1"/>
    <x v="0"/>
    <d v="2016-06-10T06:41:46"/>
    <d v="2016-06-10T10:03:27"/>
    <d v="1899-12-30T03:21:41"/>
    <n v="201.68966666562483"/>
    <s v="Friday"/>
    <x v="1"/>
    <s v="2016-06-6"/>
    <x v="5"/>
  </r>
  <r>
    <x v="526"/>
    <n v="0"/>
    <x v="0"/>
    <d v="2016-06-10T06:48:50"/>
    <d v="2016-06-10T09:23:10"/>
    <d v="1899-12-30T02:34:20"/>
    <n v="154.33538333047181"/>
    <s v="Friday"/>
    <x v="1"/>
    <s v="2016-06-6"/>
    <x v="5"/>
  </r>
  <r>
    <x v="526"/>
    <n v="1"/>
    <x v="0"/>
    <d v="2016-06-10T06:50:40"/>
    <d v="2016-06-10T14:03:44"/>
    <d v="1899-12-30T07:13:04"/>
    <n v="433.0616666644346"/>
    <s v="Friday"/>
    <x v="1"/>
    <s v="2016-06-6"/>
    <x v="5"/>
  </r>
  <r>
    <x v="526"/>
    <n v="0"/>
    <x v="0"/>
    <d v="2016-06-10T07:07:23"/>
    <d v="2016-06-10T11:57:29"/>
    <d v="1899-12-30T04:50:06"/>
    <n v="290.09488333482295"/>
    <s v="Friday"/>
    <x v="1"/>
    <s v="2016-06-6"/>
    <x v="5"/>
  </r>
  <r>
    <x v="526"/>
    <n v="0"/>
    <x v="0"/>
    <d v="2016-06-10T07:16:00"/>
    <d v="2016-06-11T20:15:09"/>
    <d v="1899-12-31T12:59:09"/>
    <n v="2219.1424500080757"/>
    <s v="Friday"/>
    <x v="1"/>
    <s v="2016-06-6"/>
    <x v="5"/>
  </r>
  <r>
    <x v="526"/>
    <n v="1"/>
    <x v="0"/>
    <d v="2016-06-10T07:21:54"/>
    <d v="2016-06-10T14:04:33"/>
    <d v="1899-12-30T06:42:39"/>
    <n v="402.64550000312738"/>
    <s v="Friday"/>
    <x v="1"/>
    <s v="2016-06-6"/>
    <x v="5"/>
  </r>
  <r>
    <x v="526"/>
    <n v="0"/>
    <x v="0"/>
    <d v="2016-06-10T07:29:08"/>
    <d v="2016-06-10T11:28:14"/>
    <d v="1899-12-30T03:59:06"/>
    <n v="239.09911666880362"/>
    <s v="Friday"/>
    <x v="1"/>
    <s v="2016-06-6"/>
    <x v="5"/>
  </r>
  <r>
    <x v="526"/>
    <n v="1"/>
    <x v="2"/>
    <d v="2016-06-10T08:15:20"/>
    <d v="2016-06-10T19:04:18"/>
    <d v="1899-12-30T10:48:58"/>
    <n v="648.97111666272394"/>
    <s v="Friday"/>
    <x v="1"/>
    <s v="2016-06-6"/>
    <x v="5"/>
  </r>
  <r>
    <x v="526"/>
    <n v="1"/>
    <x v="1"/>
    <d v="2016-06-10T09:23:32"/>
    <d v="2016-06-11T14:56:13"/>
    <d v="1899-12-31T05:32:41"/>
    <n v="1772.6758833252825"/>
    <s v="Friday"/>
    <x v="1"/>
    <s v="2016-06-6"/>
    <x v="5"/>
  </r>
  <r>
    <x v="526"/>
    <n v="0"/>
    <x v="0"/>
    <d v="2016-06-10T09:56:31"/>
    <d v="2016-06-10T13:57:09"/>
    <d v="1899-12-30T04:00:38"/>
    <n v="240.63633332960308"/>
    <s v="Friday"/>
    <x v="1"/>
    <s v="2016-06-6"/>
    <x v="5"/>
  </r>
  <r>
    <x v="526"/>
    <n v="0"/>
    <x v="0"/>
    <d v="2016-06-10T10:04:02"/>
    <d v="2016-06-10T16:48:56"/>
    <d v="1899-12-30T06:44:54"/>
    <n v="404.89388333517127"/>
    <s v="Friday"/>
    <x v="1"/>
    <s v="2016-06-6"/>
    <x v="5"/>
  </r>
  <r>
    <x v="526"/>
    <n v="0"/>
    <x v="0"/>
    <d v="2016-06-10T10:20:32"/>
    <d v="2016-06-10T14:43:19"/>
    <d v="1899-12-30T04:22:47"/>
    <n v="262.77883333037607"/>
    <s v="Friday"/>
    <x v="1"/>
    <s v="2016-06-6"/>
    <x v="5"/>
  </r>
  <r>
    <x v="526"/>
    <n v="1"/>
    <x v="0"/>
    <d v="2016-06-10T10:39:38"/>
    <d v="2016-06-11T14:05:33"/>
    <d v="1899-12-31T03:25:55"/>
    <n v="1645.9241666703019"/>
    <s v="Friday"/>
    <x v="1"/>
    <s v="2016-06-6"/>
    <x v="5"/>
  </r>
  <r>
    <x v="526"/>
    <n v="1"/>
    <x v="0"/>
    <d v="2016-06-10T10:57:23"/>
    <d v="2016-06-10T17:50:49"/>
    <d v="1899-12-30T06:53:26"/>
    <n v="413.43071667244658"/>
    <s v="Friday"/>
    <x v="1"/>
    <s v="2016-06-6"/>
    <x v="5"/>
  </r>
  <r>
    <x v="526"/>
    <n v="0"/>
    <x v="0"/>
    <d v="2016-06-10T11:09:08"/>
    <d v="2016-06-10T17:10:47"/>
    <d v="1899-12-30T06:01:39"/>
    <n v="361.65621666703373"/>
    <s v="Friday"/>
    <x v="1"/>
    <s v="2016-06-6"/>
    <x v="5"/>
  </r>
  <r>
    <x v="526"/>
    <n v="1"/>
    <x v="0"/>
    <d v="2016-06-10T11:17:40"/>
    <d v="2016-06-10T16:15:04"/>
    <d v="1899-12-30T04:57:24"/>
    <n v="297.40478333551437"/>
    <s v="Friday"/>
    <x v="1"/>
    <s v="2016-06-6"/>
    <x v="5"/>
  </r>
  <r>
    <x v="526"/>
    <n v="0"/>
    <x v="1"/>
    <d v="2016-06-10T11:34:52"/>
    <d v="2016-06-10T15:55:00"/>
    <d v="1899-12-30T04:20:08"/>
    <n v="260.14099999680184"/>
    <s v="Friday"/>
    <x v="1"/>
    <s v="2016-06-6"/>
    <x v="5"/>
  </r>
  <r>
    <x v="526"/>
    <n v="0"/>
    <x v="0"/>
    <d v="2016-06-10T11:53:34"/>
    <d v="2016-06-12T11:05:58"/>
    <d v="1899-12-31T23:12:24"/>
    <n v="2832.4055500037502"/>
    <s v="Friday"/>
    <x v="1"/>
    <s v="2016-06-6"/>
    <x v="5"/>
  </r>
  <r>
    <x v="526"/>
    <n v="1"/>
    <x v="0"/>
    <d v="2016-06-10T12:39:51"/>
    <d v="2016-06-10T17:52:20"/>
    <d v="1899-12-30T05:12:29"/>
    <n v="312.48338332981803"/>
    <s v="Friday"/>
    <x v="1"/>
    <s v="2016-06-6"/>
    <x v="5"/>
  </r>
  <r>
    <x v="526"/>
    <n v="1"/>
    <x v="0"/>
    <d v="2016-06-10T13:05:08"/>
    <d v="2016-06-10T18:34:50"/>
    <d v="1899-12-30T05:29:42"/>
    <n v="329.70728333923034"/>
    <s v="Friday"/>
    <x v="1"/>
    <s v="2016-06-6"/>
    <x v="5"/>
  </r>
  <r>
    <x v="526"/>
    <n v="1"/>
    <x v="0"/>
    <d v="2016-06-10T13:08:32"/>
    <d v="2016-06-10T16:10:00"/>
    <d v="1899-12-30T03:01:28"/>
    <n v="181.46866665920243"/>
    <s v="Friday"/>
    <x v="1"/>
    <s v="2016-06-6"/>
    <x v="5"/>
  </r>
  <r>
    <x v="526"/>
    <n v="0"/>
    <x v="0"/>
    <d v="2016-06-10T13:17:30"/>
    <d v="2016-06-10T22:20:11"/>
    <d v="1899-12-30T09:02:41"/>
    <n v="542.68811666406691"/>
    <s v="Friday"/>
    <x v="1"/>
    <s v="2016-06-6"/>
    <x v="5"/>
  </r>
  <r>
    <x v="526"/>
    <n v="0"/>
    <x v="0"/>
    <d v="2016-06-10T13:19:41"/>
    <d v="2016-06-10T17:07:15"/>
    <d v="1899-12-30T03:47:34"/>
    <n v="227.56644999724813"/>
    <s v="Friday"/>
    <x v="1"/>
    <s v="2016-06-6"/>
    <x v="5"/>
  </r>
  <r>
    <x v="526"/>
    <n v="1"/>
    <x v="0"/>
    <d v="2016-06-10T13:23:25"/>
    <d v="2016-06-11T10:09:02"/>
    <d v="1899-12-30T20:45:37"/>
    <n v="1245.6177166686393"/>
    <s v="Friday"/>
    <x v="1"/>
    <s v="2016-06-6"/>
    <x v="5"/>
  </r>
  <r>
    <x v="526"/>
    <n v="1"/>
    <x v="2"/>
    <d v="2016-06-10T13:32:14"/>
    <d v="2016-06-10T16:11:00"/>
    <d v="1899-12-30T02:38:46"/>
    <n v="158.77361667109653"/>
    <s v="Friday"/>
    <x v="1"/>
    <s v="2016-06-6"/>
    <x v="5"/>
  </r>
  <r>
    <x v="526"/>
    <n v="1"/>
    <x v="1"/>
    <d v="2016-06-10T13:39:56"/>
    <d v="2016-06-10T18:58:24"/>
    <d v="1899-12-30T05:18:28"/>
    <n v="318.46333333407529"/>
    <s v="Friday"/>
    <x v="1"/>
    <s v="2016-06-6"/>
    <x v="5"/>
  </r>
  <r>
    <x v="526"/>
    <n v="1"/>
    <x v="0"/>
    <d v="2016-06-10T13:42:25"/>
    <d v="2016-06-10T18:18:28"/>
    <d v="1899-12-30T04:36:03"/>
    <n v="276.05183333158493"/>
    <s v="Friday"/>
    <x v="1"/>
    <s v="2016-06-6"/>
    <x v="5"/>
  </r>
  <r>
    <x v="526"/>
    <n v="0"/>
    <x v="2"/>
    <d v="2016-06-10T13:55:01"/>
    <d v="2016-06-10T21:10:41"/>
    <d v="1899-12-30T07:15:40"/>
    <n v="435.67366666859016"/>
    <s v="Friday"/>
    <x v="1"/>
    <s v="2016-06-6"/>
    <x v="5"/>
  </r>
  <r>
    <x v="526"/>
    <n v="1"/>
    <x v="0"/>
    <d v="2016-06-10T14:17:04"/>
    <d v="2016-06-10T20:17:25"/>
    <d v="1899-12-30T06:00:21"/>
    <n v="360.35104999900796"/>
    <s v="Friday"/>
    <x v="1"/>
    <s v="2016-06-6"/>
    <x v="5"/>
  </r>
  <r>
    <x v="526"/>
    <n v="0"/>
    <x v="0"/>
    <d v="2016-06-10T15:24:32"/>
    <d v="2016-06-10T20:39:26"/>
    <d v="1899-12-30T05:14:54"/>
    <n v="314.90761666442268"/>
    <s v="Friday"/>
    <x v="1"/>
    <s v="2016-06-6"/>
    <x v="5"/>
  </r>
  <r>
    <x v="526"/>
    <n v="0"/>
    <x v="0"/>
    <d v="2016-06-10T15:45:22"/>
    <d v="2016-06-10T20:07:29"/>
    <d v="1899-12-30T04:22:07"/>
    <n v="262.10888333735056"/>
    <s v="Friday"/>
    <x v="1"/>
    <s v="2016-06-6"/>
    <x v="5"/>
  </r>
  <r>
    <x v="526"/>
    <n v="1"/>
    <x v="2"/>
    <d v="2016-06-10T16:13:15"/>
    <d v="2016-06-10T22:23:30"/>
    <d v="1899-12-30T06:10:15"/>
    <n v="370.255216662772"/>
    <s v="Friday"/>
    <x v="1"/>
    <s v="2016-06-6"/>
    <x v="5"/>
  </r>
  <r>
    <x v="526"/>
    <n v="0"/>
    <x v="0"/>
    <d v="2016-06-10T16:21:26"/>
    <d v="2016-06-10T19:42:15"/>
    <d v="1899-12-30T03:20:49"/>
    <n v="200.81133333966136"/>
    <s v="Friday"/>
    <x v="1"/>
    <s v="2016-06-6"/>
    <x v="5"/>
  </r>
  <r>
    <x v="526"/>
    <n v="1"/>
    <x v="3"/>
    <d v="2016-06-10T16:42:59"/>
    <d v="2016-06-10T22:16:37"/>
    <d v="1899-12-30T05:33:38"/>
    <n v="333.62588333780877"/>
    <s v="Friday"/>
    <x v="1"/>
    <s v="2016-06-6"/>
    <x v="5"/>
  </r>
  <r>
    <x v="526"/>
    <n v="1"/>
    <x v="0"/>
    <d v="2016-06-10T16:58:46"/>
    <d v="2016-06-10T23:29:22"/>
    <d v="1899-12-30T06:30:36"/>
    <n v="390.595833332045"/>
    <s v="Friday"/>
    <x v="1"/>
    <s v="2016-06-6"/>
    <x v="5"/>
  </r>
  <r>
    <x v="526"/>
    <n v="1"/>
    <x v="0"/>
    <d v="2016-06-10T17:30:53"/>
    <d v="2016-06-10T21:34:18"/>
    <d v="1899-12-30T04:03:25"/>
    <n v="243.41333333984949"/>
    <s v="Friday"/>
    <x v="1"/>
    <s v="2016-06-6"/>
    <x v="5"/>
  </r>
  <r>
    <x v="526"/>
    <n v="1"/>
    <x v="2"/>
    <d v="2016-06-10T17:39:51"/>
    <d v="2016-06-13T13:39:36"/>
    <d v="1900-01-01T19:59:45"/>
    <n v="4079.7541166644078"/>
    <s v="Friday"/>
    <x v="1"/>
    <s v="2016-06-6"/>
    <x v="5"/>
  </r>
  <r>
    <x v="526"/>
    <n v="0"/>
    <x v="0"/>
    <d v="2016-06-10T17:42:13"/>
    <d v="2016-06-10T20:44:23"/>
    <d v="1899-12-30T03:02:10"/>
    <n v="182.16978332377039"/>
    <s v="Friday"/>
    <x v="1"/>
    <s v="2016-06-6"/>
    <x v="5"/>
  </r>
  <r>
    <x v="526"/>
    <n v="0"/>
    <x v="2"/>
    <d v="2016-06-10T17:46:24"/>
    <d v="2016-06-10T21:52:10"/>
    <d v="1899-12-30T04:05:46"/>
    <n v="245.77255000127479"/>
    <s v="Friday"/>
    <x v="1"/>
    <s v="2016-06-6"/>
    <x v="5"/>
  </r>
  <r>
    <x v="526"/>
    <n v="1"/>
    <x v="0"/>
    <d v="2016-06-10T18:12:50"/>
    <d v="2016-06-10T22:33:39"/>
    <d v="1899-12-30T04:20:49"/>
    <n v="260.81988333840854"/>
    <s v="Friday"/>
    <x v="1"/>
    <s v="2016-06-6"/>
    <x v="5"/>
  </r>
  <r>
    <x v="526"/>
    <n v="1"/>
    <x v="0"/>
    <d v="2016-06-10T18:51:24"/>
    <d v="2016-06-10T22:07:57"/>
    <d v="1899-12-30T03:16:33"/>
    <n v="196.54344999580644"/>
    <s v="Friday"/>
    <x v="1"/>
    <s v="2016-06-6"/>
    <x v="5"/>
  </r>
  <r>
    <x v="526"/>
    <n v="0"/>
    <x v="0"/>
    <d v="2016-06-10T18:55:39"/>
    <d v="2016-06-11T01:00:09"/>
    <d v="1899-12-30T06:04:30"/>
    <n v="364.49671666603535"/>
    <s v="Friday"/>
    <x v="1"/>
    <s v="2016-06-6"/>
    <x v="5"/>
  </r>
  <r>
    <x v="526"/>
    <n v="0"/>
    <x v="1"/>
    <d v="2016-06-10T19:03:32"/>
    <d v="2016-06-11T02:04:41"/>
    <d v="1899-12-30T07:01:09"/>
    <n v="421.14616666571237"/>
    <s v="Friday"/>
    <x v="1"/>
    <s v="2016-06-6"/>
    <x v="5"/>
  </r>
  <r>
    <x v="526"/>
    <n v="1"/>
    <x v="0"/>
    <d v="2016-06-10T19:06:25"/>
    <d v="2016-06-11T13:36:24"/>
    <d v="1899-12-30T18:29:59"/>
    <n v="1109.9829499970656"/>
    <s v="Friday"/>
    <x v="1"/>
    <s v="2016-06-6"/>
    <x v="5"/>
  </r>
  <r>
    <x v="526"/>
    <n v="1"/>
    <x v="0"/>
    <d v="2016-06-10T19:09:22"/>
    <d v="2016-06-11T10:53:06"/>
    <d v="1899-12-30T15:43:44"/>
    <n v="943.73511667479761"/>
    <s v="Friday"/>
    <x v="1"/>
    <s v="2016-06-6"/>
    <x v="5"/>
  </r>
  <r>
    <x v="526"/>
    <n v="0"/>
    <x v="0"/>
    <d v="2016-06-10T19:17:03"/>
    <d v="2016-06-11T15:25:51"/>
    <d v="1899-12-30T20:08:48"/>
    <n v="1208.7969999981578"/>
    <s v="Friday"/>
    <x v="1"/>
    <s v="2016-06-6"/>
    <x v="5"/>
  </r>
  <r>
    <x v="526"/>
    <n v="0"/>
    <x v="0"/>
    <d v="2016-06-10T19:32:01"/>
    <d v="2016-06-11T10:30:00"/>
    <d v="1899-12-30T14:57:59"/>
    <n v="897.98211666871794"/>
    <s v="Friday"/>
    <x v="1"/>
    <s v="2016-06-6"/>
    <x v="5"/>
  </r>
  <r>
    <x v="526"/>
    <n v="1"/>
    <x v="0"/>
    <d v="2016-06-10T19:12:46"/>
    <d v="2016-06-11T03:23:55"/>
    <d v="1899-12-30T08:11:09"/>
    <n v="491.14261666545644"/>
    <s v="Friday"/>
    <x v="1"/>
    <s v="2016-06-6"/>
    <x v="5"/>
  </r>
  <r>
    <x v="526"/>
    <n v="0"/>
    <x v="0"/>
    <d v="2016-06-10T20:03:52"/>
    <d v="2016-06-10T23:05:44"/>
    <d v="1899-12-30T03:01:52"/>
    <n v="181.87355000758544"/>
    <s v="Friday"/>
    <x v="1"/>
    <s v="2016-06-6"/>
    <x v="5"/>
  </r>
  <r>
    <x v="526"/>
    <n v="1"/>
    <x v="0"/>
    <d v="2016-06-10T20:26:24"/>
    <d v="2016-06-10T23:12:59"/>
    <d v="1899-12-30T02:46:35"/>
    <n v="166.57744999858551"/>
    <s v="Friday"/>
    <x v="1"/>
    <s v="2016-06-6"/>
    <x v="5"/>
  </r>
  <r>
    <x v="526"/>
    <n v="1"/>
    <x v="1"/>
    <d v="2016-06-10T20:31:38"/>
    <d v="2016-06-11T00:18:27"/>
    <d v="1899-12-30T03:46:49"/>
    <n v="226.81604999466799"/>
    <s v="Friday"/>
    <x v="1"/>
    <s v="2016-06-6"/>
    <x v="5"/>
  </r>
  <r>
    <x v="526"/>
    <n v="1"/>
    <x v="0"/>
    <d v="2016-06-10T20:49:17"/>
    <d v="2016-06-11T03:40:57"/>
    <d v="1899-12-30T06:51:40"/>
    <n v="411.66771666496061"/>
    <s v="Friday"/>
    <x v="1"/>
    <s v="2016-06-6"/>
    <x v="5"/>
  </r>
  <r>
    <x v="526"/>
    <n v="1"/>
    <x v="0"/>
    <d v="2016-06-10T21:26:57"/>
    <d v="2016-06-10T23:58:06"/>
    <d v="1899-12-30T02:31:09"/>
    <n v="151.14754999405704"/>
    <s v="Friday"/>
    <x v="1"/>
    <s v="2016-06-6"/>
    <x v="5"/>
  </r>
  <r>
    <x v="526"/>
    <n v="1"/>
    <x v="2"/>
    <d v="2016-06-10T22:00:36"/>
    <d v="2016-06-11T00:45:27"/>
    <d v="1899-12-30T02:44:51"/>
    <n v="164.8454499989748"/>
    <s v="Friday"/>
    <x v="1"/>
    <s v="2016-06-6"/>
    <x v="5"/>
  </r>
  <r>
    <x v="526"/>
    <n v="1"/>
    <x v="0"/>
    <d v="2016-06-10T22:15:39"/>
    <d v="2016-06-11T14:37:19"/>
    <d v="1899-12-30T16:21:40"/>
    <n v="981.66928332997486"/>
    <s v="Friday"/>
    <x v="1"/>
    <s v="2016-06-6"/>
    <x v="5"/>
  </r>
  <r>
    <x v="526"/>
    <n v="0"/>
    <x v="0"/>
    <d v="2016-06-10T22:41:29"/>
    <d v="2016-06-11T06:18:20"/>
    <d v="1899-12-30T07:36:51"/>
    <n v="456.84188332990743"/>
    <s v="Friday"/>
    <x v="1"/>
    <s v="2016-06-6"/>
    <x v="5"/>
  </r>
  <r>
    <x v="526"/>
    <n v="0"/>
    <x v="1"/>
    <d v="2016-06-10T22:52:29"/>
    <d v="2016-06-11T02:53:11"/>
    <d v="1899-12-30T04:00:42"/>
    <n v="240.69545000209473"/>
    <s v="Friday"/>
    <x v="1"/>
    <s v="2016-06-6"/>
    <x v="5"/>
  </r>
  <r>
    <x v="526"/>
    <n v="1"/>
    <x v="0"/>
    <d v="2016-06-10T22:55:42"/>
    <d v="2016-06-11T00:19:13"/>
    <d v="1899-12-30T01:23:31"/>
    <n v="83.52133332635276"/>
    <s v="Friday"/>
    <x v="1"/>
    <s v="2016-06-6"/>
    <x v="5"/>
  </r>
  <r>
    <x v="526"/>
    <n v="0"/>
    <x v="2"/>
    <d v="2016-06-10T23:01:22"/>
    <d v="2016-06-11T15:11:39"/>
    <d v="1899-12-30T16:10:17"/>
    <n v="970.28605000348762"/>
    <s v="Friday"/>
    <x v="1"/>
    <s v="2016-06-6"/>
    <x v="5"/>
  </r>
  <r>
    <x v="526"/>
    <n v="0"/>
    <x v="0"/>
    <d v="2016-06-10T23:09:16"/>
    <d v="2016-06-11T09:50:21"/>
    <d v="1899-12-30T10:41:05"/>
    <n v="641.0904500016477"/>
    <s v="Friday"/>
    <x v="1"/>
    <s v="2016-06-6"/>
    <x v="5"/>
  </r>
  <r>
    <x v="526"/>
    <n v="1"/>
    <x v="0"/>
    <d v="2016-06-10T23:27:40"/>
    <d v="2016-06-11T01:34:39"/>
    <d v="1899-12-30T02:06:59"/>
    <n v="126.97871666634455"/>
    <s v="Friday"/>
    <x v="1"/>
    <s v="2016-06-6"/>
    <x v="5"/>
  </r>
  <r>
    <x v="526"/>
    <n v="0"/>
    <x v="0"/>
    <d v="2016-06-10T23:35:49"/>
    <d v="2016-06-11T18:49:07"/>
    <d v="1899-12-30T19:13:18"/>
    <n v="1153.3004499971867"/>
    <s v="Friday"/>
    <x v="1"/>
    <s v="2016-06-6"/>
    <x v="5"/>
  </r>
  <r>
    <x v="526"/>
    <n v="1"/>
    <x v="0"/>
    <d v="2016-06-10T23:43:52"/>
    <d v="2016-06-11T01:26:15"/>
    <d v="1899-12-30T01:42:23"/>
    <n v="102.38128333236091"/>
    <s v="Friday"/>
    <x v="1"/>
    <s v="2016-06-6"/>
    <x v="5"/>
  </r>
  <r>
    <x v="527"/>
    <n v="0"/>
    <x v="0"/>
    <d v="2016-06-11T00:08:16"/>
    <d v="2016-06-11T11:09:16"/>
    <d v="1899-12-30T11:01:00"/>
    <n v="660.99466666462831"/>
    <s v="Saturday"/>
    <x v="1"/>
    <s v="2016-06-7"/>
    <x v="5"/>
  </r>
  <r>
    <x v="527"/>
    <n v="1"/>
    <x v="0"/>
    <d v="2016-06-11T00:22:09"/>
    <d v="2016-06-11T10:05:30"/>
    <d v="1899-12-30T09:43:21"/>
    <n v="583.35183333372697"/>
    <s v="Saturday"/>
    <x v="1"/>
    <s v="2016-06-7"/>
    <x v="5"/>
  </r>
  <r>
    <x v="527"/>
    <n v="1"/>
    <x v="0"/>
    <d v="2016-06-11T00:33:54"/>
    <d v="2016-06-11T17:06:00"/>
    <d v="1899-12-30T16:32:06"/>
    <n v="992.10061666555703"/>
    <s v="Saturday"/>
    <x v="1"/>
    <s v="2016-06-7"/>
    <x v="5"/>
  </r>
  <r>
    <x v="527"/>
    <n v="1"/>
    <x v="0"/>
    <d v="2016-06-11T02:04:45"/>
    <d v="2016-06-11T06:30:00"/>
    <d v="1899-12-30T04:25:15"/>
    <n v="265.25728333974257"/>
    <s v="Saturday"/>
    <x v="1"/>
    <s v="2016-06-7"/>
    <x v="5"/>
  </r>
  <r>
    <x v="527"/>
    <n v="1"/>
    <x v="0"/>
    <d v="2016-06-11T02:57:47"/>
    <d v="2016-06-11T09:05:00"/>
    <d v="1899-12-30T06:07:13"/>
    <n v="367.21528332796879"/>
    <s v="Saturday"/>
    <x v="1"/>
    <s v="2016-06-7"/>
    <x v="5"/>
  </r>
  <r>
    <x v="527"/>
    <n v="0"/>
    <x v="1"/>
    <d v="2016-06-11T03:02:09"/>
    <d v="2016-06-11T05:10:58"/>
    <d v="1899-12-30T02:08:49"/>
    <n v="128.81078333593905"/>
    <s v="Saturday"/>
    <x v="1"/>
    <s v="2016-06-7"/>
    <x v="5"/>
  </r>
  <r>
    <x v="527"/>
    <n v="0"/>
    <x v="0"/>
    <d v="2016-06-11T03:55:17"/>
    <d v="2016-06-11T11:24:13"/>
    <d v="1899-12-30T07:28:56"/>
    <n v="448.92871666699648"/>
    <s v="Saturday"/>
    <x v="1"/>
    <s v="2016-06-7"/>
    <x v="5"/>
  </r>
  <r>
    <x v="527"/>
    <n v="1"/>
    <x v="0"/>
    <d v="2016-06-11T05:01:06"/>
    <d v="2016-06-11T07:10:50"/>
    <d v="1899-12-30T02:09:44"/>
    <n v="129.73378334194422"/>
    <s v="Saturday"/>
    <x v="1"/>
    <s v="2016-06-7"/>
    <x v="5"/>
  </r>
  <r>
    <x v="527"/>
    <n v="0"/>
    <x v="0"/>
    <d v="2016-06-11T05:11:29"/>
    <d v="2016-06-11T06:46:54"/>
    <d v="1899-12-30T01:35:25"/>
    <n v="95.418666671030223"/>
    <s v="Saturday"/>
    <x v="1"/>
    <s v="2016-06-7"/>
    <x v="5"/>
  </r>
  <r>
    <x v="527"/>
    <n v="0"/>
    <x v="0"/>
    <d v="2016-06-11T05:13:50"/>
    <d v="2016-06-11T10:51:22"/>
    <d v="1899-12-30T05:37:32"/>
    <n v="337.53171666059643"/>
    <s v="Saturday"/>
    <x v="1"/>
    <s v="2016-06-7"/>
    <x v="5"/>
  </r>
  <r>
    <x v="527"/>
    <n v="1"/>
    <x v="0"/>
    <d v="2016-06-11T05:51:19"/>
    <d v="2016-06-11T10:55:43"/>
    <d v="1899-12-30T05:04:24"/>
    <n v="304.40149999922141"/>
    <s v="Saturday"/>
    <x v="1"/>
    <s v="2016-06-7"/>
    <x v="5"/>
  </r>
  <r>
    <x v="527"/>
    <n v="1"/>
    <x v="0"/>
    <d v="2016-06-11T07:31:20"/>
    <d v="2016-06-11T09:42:23"/>
    <d v="1899-12-30T02:11:03"/>
    <n v="131.05261666118167"/>
    <s v="Saturday"/>
    <x v="1"/>
    <s v="2016-06-7"/>
    <x v="5"/>
  </r>
  <r>
    <x v="527"/>
    <n v="1"/>
    <x v="2"/>
    <d v="2016-06-11T07:58:23"/>
    <d v="2016-06-11T17:28:54"/>
    <d v="1899-12-30T09:30:31"/>
    <n v="570.51438333000988"/>
    <s v="Saturday"/>
    <x v="1"/>
    <s v="2016-06-7"/>
    <x v="5"/>
  </r>
  <r>
    <x v="527"/>
    <n v="1"/>
    <x v="0"/>
    <d v="2016-06-11T08:02:59"/>
    <d v="2016-06-11T11:06:10"/>
    <d v="1899-12-30T03:03:11"/>
    <n v="183.19083333481103"/>
    <s v="Saturday"/>
    <x v="1"/>
    <s v="2016-06-7"/>
    <x v="5"/>
  </r>
  <r>
    <x v="527"/>
    <n v="0"/>
    <x v="0"/>
    <d v="2016-06-11T08:17:02"/>
    <d v="2016-06-11T21:32:00"/>
    <d v="1899-12-30T13:14:58"/>
    <n v="794.97016666224226"/>
    <s v="Saturday"/>
    <x v="1"/>
    <s v="2016-06-7"/>
    <x v="5"/>
  </r>
  <r>
    <x v="527"/>
    <n v="1"/>
    <x v="0"/>
    <d v="2016-06-11T08:19:49"/>
    <d v="2016-06-11T13:45:00"/>
    <d v="1899-12-30T05:25:11"/>
    <n v="325.18316666129977"/>
    <s v="Saturday"/>
    <x v="1"/>
    <s v="2016-06-7"/>
    <x v="5"/>
  </r>
  <r>
    <x v="527"/>
    <n v="1"/>
    <x v="0"/>
    <d v="2016-06-11T09:08:00"/>
    <d v="2016-06-11T14:54:33"/>
    <d v="1899-12-30T05:46:33"/>
    <n v="346.55195000697859"/>
    <s v="Saturday"/>
    <x v="1"/>
    <s v="2016-06-7"/>
    <x v="5"/>
  </r>
  <r>
    <x v="527"/>
    <n v="1"/>
    <x v="0"/>
    <d v="2016-06-11T09:42:23"/>
    <d v="2016-06-11T12:48:48"/>
    <d v="1899-12-30T03:06:25"/>
    <n v="186.42005000263453"/>
    <s v="Saturday"/>
    <x v="1"/>
    <s v="2016-06-7"/>
    <x v="5"/>
  </r>
  <r>
    <x v="527"/>
    <n v="1"/>
    <x v="0"/>
    <d v="2016-06-11T10:23:09"/>
    <d v="2016-06-11T11:04:57"/>
    <d v="1899-12-30T00:41:48"/>
    <n v="41.797333335271105"/>
    <s v="Saturday"/>
    <x v="1"/>
    <s v="2016-06-7"/>
    <x v="5"/>
  </r>
  <r>
    <x v="527"/>
    <n v="0"/>
    <x v="0"/>
    <d v="2016-06-11T10:36:21"/>
    <d v="2016-06-11T14:07:36"/>
    <d v="1899-12-30T03:31:15"/>
    <n v="211.24661666806787"/>
    <s v="Saturday"/>
    <x v="1"/>
    <s v="2016-06-7"/>
    <x v="5"/>
  </r>
  <r>
    <x v="527"/>
    <n v="0"/>
    <x v="1"/>
    <d v="2016-06-11T10:52:29"/>
    <d v="2016-06-11T15:11:50"/>
    <d v="1899-12-30T04:19:21"/>
    <n v="259.35578332864679"/>
    <s v="Saturday"/>
    <x v="1"/>
    <s v="2016-06-7"/>
    <x v="5"/>
  </r>
  <r>
    <x v="527"/>
    <n v="1"/>
    <x v="0"/>
    <d v="2016-06-11T11:13:45"/>
    <d v="2016-06-11T13:30:54"/>
    <d v="1899-12-30T02:17:09"/>
    <n v="137.15100000263192"/>
    <s v="Saturday"/>
    <x v="1"/>
    <s v="2016-06-7"/>
    <x v="5"/>
  </r>
  <r>
    <x v="527"/>
    <n v="0"/>
    <x v="0"/>
    <d v="2016-06-11T11:37:53"/>
    <d v="2016-06-11T17:32:59"/>
    <d v="1899-12-30T05:55:06"/>
    <n v="355.09550000424497"/>
    <s v="Saturday"/>
    <x v="1"/>
    <s v="2016-06-7"/>
    <x v="5"/>
  </r>
  <r>
    <x v="527"/>
    <n v="0"/>
    <x v="0"/>
    <d v="2016-06-11T12:01:48"/>
    <d v="2016-06-11T13:30:28"/>
    <d v="1899-12-30T01:28:40"/>
    <n v="88.663666670909151"/>
    <s v="Saturday"/>
    <x v="1"/>
    <s v="2016-06-7"/>
    <x v="5"/>
  </r>
  <r>
    <x v="527"/>
    <n v="0"/>
    <x v="0"/>
    <d v="2016-06-11T12:03:51"/>
    <d v="2016-06-11T19:12:04"/>
    <d v="1899-12-30T07:08:13"/>
    <n v="428.21904999786057"/>
    <s v="Saturday"/>
    <x v="1"/>
    <s v="2016-06-7"/>
    <x v="5"/>
  </r>
  <r>
    <x v="527"/>
    <n v="0"/>
    <x v="0"/>
    <d v="2016-06-11T12:21:52"/>
    <d v="2016-06-11T15:23:31"/>
    <d v="1899-12-30T03:01:39"/>
    <n v="181.65166666614823"/>
    <s v="Saturday"/>
    <x v="1"/>
    <s v="2016-06-7"/>
    <x v="5"/>
  </r>
  <r>
    <x v="527"/>
    <n v="1"/>
    <x v="0"/>
    <d v="2016-06-11T12:40:54"/>
    <d v="2016-06-11T18:53:38"/>
    <d v="1899-12-30T06:12:44"/>
    <n v="372.73811666644178"/>
    <s v="Saturday"/>
    <x v="1"/>
    <s v="2016-06-7"/>
    <x v="5"/>
  </r>
  <r>
    <x v="527"/>
    <n v="0"/>
    <x v="0"/>
    <d v="2016-06-11T13:04:21"/>
    <d v="2016-06-11T16:50:41"/>
    <d v="1899-12-30T03:46:20"/>
    <n v="226.33938333601691"/>
    <s v="Saturday"/>
    <x v="1"/>
    <s v="2016-06-7"/>
    <x v="5"/>
  </r>
  <r>
    <x v="527"/>
    <n v="0"/>
    <x v="0"/>
    <d v="2016-06-11T13:09:57"/>
    <d v="2016-06-12T08:42:18"/>
    <d v="1899-12-30T19:32:21"/>
    <n v="1172.3486166656949"/>
    <s v="Saturday"/>
    <x v="1"/>
    <s v="2016-06-7"/>
    <x v="5"/>
  </r>
  <r>
    <x v="527"/>
    <n v="0"/>
    <x v="1"/>
    <d v="2016-06-11T13:18:23"/>
    <d v="2016-06-12T15:21:16"/>
    <d v="1899-12-31T02:02:53"/>
    <n v="1562.8780500066932"/>
    <s v="Saturday"/>
    <x v="1"/>
    <s v="2016-06-7"/>
    <x v="5"/>
  </r>
  <r>
    <x v="527"/>
    <n v="0"/>
    <x v="0"/>
    <d v="2016-06-11T13:19:32"/>
    <d v="2016-06-11T17:52:14"/>
    <d v="1899-12-30T04:32:42"/>
    <n v="272.70355000044219"/>
    <s v="Saturday"/>
    <x v="1"/>
    <s v="2016-06-7"/>
    <x v="5"/>
  </r>
  <r>
    <x v="527"/>
    <n v="1"/>
    <x v="0"/>
    <d v="2016-06-11T13:34:58"/>
    <d v="2016-06-11T16:15:31"/>
    <d v="1899-12-30T02:40:33"/>
    <n v="160.54355000029318"/>
    <s v="Saturday"/>
    <x v="1"/>
    <s v="2016-06-7"/>
    <x v="5"/>
  </r>
  <r>
    <x v="527"/>
    <n v="0"/>
    <x v="0"/>
    <d v="2016-06-11T13:39:14"/>
    <d v="2016-06-11T17:34:27"/>
    <d v="1899-12-30T03:55:13"/>
    <n v="235.22133333259262"/>
    <s v="Saturday"/>
    <x v="1"/>
    <s v="2016-06-7"/>
    <x v="5"/>
  </r>
  <r>
    <x v="527"/>
    <n v="0"/>
    <x v="0"/>
    <d v="2016-06-11T13:58:24"/>
    <d v="2016-06-11T16:13:42"/>
    <d v="1899-12-30T02:15:18"/>
    <n v="135.30000000726432"/>
    <s v="Saturday"/>
    <x v="1"/>
    <s v="2016-06-7"/>
    <x v="5"/>
  </r>
  <r>
    <x v="527"/>
    <n v="1"/>
    <x v="0"/>
    <d v="2016-06-11T15:54:10"/>
    <d v="2016-06-11T22:09:13"/>
    <d v="1899-12-30T06:15:03"/>
    <n v="375.04855000181124"/>
    <s v="Saturday"/>
    <x v="1"/>
    <s v="2016-06-7"/>
    <x v="5"/>
  </r>
  <r>
    <x v="527"/>
    <n v="1"/>
    <x v="0"/>
    <d v="2016-06-11T16:05:04"/>
    <d v="2016-06-12T00:35:00"/>
    <d v="1899-12-30T08:29:56"/>
    <n v="509.93654999532737"/>
    <s v="Saturday"/>
    <x v="1"/>
    <s v="2016-06-7"/>
    <x v="5"/>
  </r>
  <r>
    <x v="527"/>
    <n v="1"/>
    <x v="0"/>
    <d v="2016-06-11T16:25:56"/>
    <d v="2016-06-11T22:31:26"/>
    <d v="1899-12-30T06:05:30"/>
    <n v="365.50321666756645"/>
    <s v="Saturday"/>
    <x v="1"/>
    <s v="2016-06-7"/>
    <x v="5"/>
  </r>
  <r>
    <x v="527"/>
    <n v="1"/>
    <x v="0"/>
    <d v="2016-06-11T17:44:45"/>
    <d v="2016-06-12T01:06:57"/>
    <d v="1899-12-30T07:22:12"/>
    <n v="442.19221665873192"/>
    <s v="Saturday"/>
    <x v="1"/>
    <s v="2016-06-7"/>
    <x v="5"/>
  </r>
  <r>
    <x v="527"/>
    <n v="1"/>
    <x v="0"/>
    <d v="2016-06-11T18:00:15"/>
    <d v="2016-06-11T19:00:00"/>
    <d v="1899-12-30T00:59:45"/>
    <n v="59.745783327380195"/>
    <s v="Saturday"/>
    <x v="1"/>
    <s v="2016-06-7"/>
    <x v="5"/>
  </r>
  <r>
    <x v="527"/>
    <n v="0"/>
    <x v="2"/>
    <d v="2016-06-11T18:05:36"/>
    <d v="2016-06-11T19:59:41"/>
    <d v="1899-12-30T01:54:05"/>
    <n v="114.0831166645512"/>
    <s v="Saturday"/>
    <x v="1"/>
    <s v="2016-06-7"/>
    <x v="5"/>
  </r>
  <r>
    <x v="527"/>
    <n v="1"/>
    <x v="0"/>
    <d v="2016-06-11T18:12:43"/>
    <d v="2016-06-11T21:38:13"/>
    <d v="1899-12-30T03:25:30"/>
    <n v="205.49499999498948"/>
    <s v="Saturday"/>
    <x v="1"/>
    <s v="2016-06-7"/>
    <x v="5"/>
  </r>
  <r>
    <x v="527"/>
    <n v="1"/>
    <x v="0"/>
    <d v="2016-06-11T18:20:44"/>
    <d v="2016-06-11T21:39:00"/>
    <d v="1899-12-30T03:18:16"/>
    <n v="198.27021667035297"/>
    <s v="Saturday"/>
    <x v="1"/>
    <s v="2016-06-7"/>
    <x v="5"/>
  </r>
  <r>
    <x v="527"/>
    <n v="1"/>
    <x v="0"/>
    <d v="2016-06-11T18:24:17"/>
    <d v="2016-06-12T06:28:38"/>
    <d v="1899-12-30T12:04:21"/>
    <n v="724.35738333617337"/>
    <s v="Saturday"/>
    <x v="1"/>
    <s v="2016-06-7"/>
    <x v="5"/>
  </r>
  <r>
    <x v="527"/>
    <n v="0"/>
    <x v="0"/>
    <d v="2016-06-11T19:17:54"/>
    <d v="2016-06-11T23:29:42"/>
    <d v="1899-12-30T04:11:48"/>
    <n v="251.80628333589993"/>
    <s v="Saturday"/>
    <x v="1"/>
    <s v="2016-06-7"/>
    <x v="5"/>
  </r>
  <r>
    <x v="527"/>
    <n v="0"/>
    <x v="0"/>
    <d v="2016-06-11T19:30:34"/>
    <d v="2016-06-11T23:01:45"/>
    <d v="1899-12-30T03:31:11"/>
    <n v="211.18933333782479"/>
    <s v="Saturday"/>
    <x v="1"/>
    <s v="2016-06-7"/>
    <x v="5"/>
  </r>
  <r>
    <x v="527"/>
    <n v="1"/>
    <x v="0"/>
    <d v="2016-06-11T19:32:47"/>
    <d v="2016-06-12T11:22:54"/>
    <d v="1899-12-30T15:50:07"/>
    <n v="950.11121667106636"/>
    <s v="Saturday"/>
    <x v="1"/>
    <s v="2016-06-7"/>
    <x v="5"/>
  </r>
  <r>
    <x v="527"/>
    <n v="0"/>
    <x v="1"/>
    <d v="2016-06-11T19:35:22"/>
    <d v="2016-06-12T04:35:41"/>
    <d v="1899-12-30T09:00:19"/>
    <n v="540.31504999729805"/>
    <s v="Saturday"/>
    <x v="1"/>
    <s v="2016-06-7"/>
    <x v="5"/>
  </r>
  <r>
    <x v="527"/>
    <n v="0"/>
    <x v="1"/>
    <d v="2016-06-11T20:06:07"/>
    <d v="2016-06-11T23:34:37"/>
    <d v="1899-12-30T03:28:30"/>
    <n v="208.50816666497849"/>
    <s v="Saturday"/>
    <x v="1"/>
    <s v="2016-06-7"/>
    <x v="5"/>
  </r>
  <r>
    <x v="527"/>
    <n v="1"/>
    <x v="0"/>
    <d v="2016-06-11T20:15:51"/>
    <d v="2016-06-11T23:01:00"/>
    <d v="1899-12-30T02:45:09"/>
    <n v="165.15661666053347"/>
    <s v="Saturday"/>
    <x v="1"/>
    <s v="2016-06-7"/>
    <x v="5"/>
  </r>
  <r>
    <x v="527"/>
    <n v="0"/>
    <x v="0"/>
    <d v="2016-06-11T20:18:10"/>
    <d v="2016-06-12T03:25:33"/>
    <d v="1899-12-30T07:07:23"/>
    <n v="427.38078333204612"/>
    <s v="Saturday"/>
    <x v="1"/>
    <s v="2016-06-7"/>
    <x v="5"/>
  </r>
  <r>
    <x v="527"/>
    <n v="0"/>
    <x v="0"/>
    <d v="2016-06-11T20:41:02"/>
    <d v="2016-06-13T14:03:18"/>
    <d v="1899-12-31T17:22:16"/>
    <n v="2482.2596166701987"/>
    <s v="Saturday"/>
    <x v="1"/>
    <s v="2016-06-7"/>
    <x v="5"/>
  </r>
  <r>
    <x v="527"/>
    <n v="1"/>
    <x v="0"/>
    <d v="2016-06-11T20:46:56"/>
    <d v="2016-06-12T05:12:54"/>
    <d v="1899-12-30T08:25:58"/>
    <n v="505.9714500058908"/>
    <s v="Saturday"/>
    <x v="1"/>
    <s v="2016-06-7"/>
    <x v="5"/>
  </r>
  <r>
    <x v="527"/>
    <n v="0"/>
    <x v="0"/>
    <d v="2016-06-11T21:16:36"/>
    <d v="2016-06-11T23:27:14"/>
    <d v="1899-12-30T02:10:38"/>
    <n v="130.62771666795015"/>
    <s v="Saturday"/>
    <x v="1"/>
    <s v="2016-06-7"/>
    <x v="5"/>
  </r>
  <r>
    <x v="527"/>
    <n v="0"/>
    <x v="0"/>
    <d v="2016-06-11T21:47:26"/>
    <d v="2016-06-12T05:19:58"/>
    <d v="1899-12-30T07:32:32"/>
    <n v="452.54004999878816"/>
    <s v="Saturday"/>
    <x v="1"/>
    <s v="2016-06-7"/>
    <x v="5"/>
  </r>
  <r>
    <x v="527"/>
    <n v="0"/>
    <x v="0"/>
    <d v="2016-06-11T22:52:41"/>
    <d v="2016-06-12T07:55:18"/>
    <d v="1899-12-30T09:02:37"/>
    <n v="542.61438333545811"/>
    <s v="Saturday"/>
    <x v="1"/>
    <s v="2016-06-7"/>
    <x v="5"/>
  </r>
  <r>
    <x v="527"/>
    <n v="0"/>
    <x v="0"/>
    <d v="2016-06-11T23:12:27"/>
    <d v="2016-06-12T11:17:06"/>
    <d v="1899-12-30T12:04:39"/>
    <n v="724.64349999907427"/>
    <s v="Saturday"/>
    <x v="1"/>
    <s v="2016-06-7"/>
    <x v="5"/>
  </r>
  <r>
    <x v="527"/>
    <n v="0"/>
    <x v="0"/>
    <d v="2016-06-11T23:15:30"/>
    <d v="2016-06-12T07:57:14"/>
    <d v="1899-12-30T08:41:44"/>
    <n v="521.73454999225214"/>
    <s v="Saturday"/>
    <x v="1"/>
    <s v="2016-06-7"/>
    <x v="5"/>
  </r>
  <r>
    <x v="528"/>
    <n v="0"/>
    <x v="2"/>
    <d v="2016-06-12T00:17:33"/>
    <d v="2016-06-12T01:55:23"/>
    <d v="1899-12-30T01:37:50"/>
    <n v="97.83945000381209"/>
    <s v="Sunday"/>
    <x v="1"/>
    <s v="2016-06-1"/>
    <x v="5"/>
  </r>
  <r>
    <x v="528"/>
    <n v="0"/>
    <x v="0"/>
    <d v="2016-06-12T00:43:55"/>
    <d v="2016-06-12T03:57:13"/>
    <d v="1899-12-30T03:13:18"/>
    <n v="193.29771666205488"/>
    <s v="Sunday"/>
    <x v="1"/>
    <s v="2016-06-1"/>
    <x v="5"/>
  </r>
  <r>
    <x v="528"/>
    <n v="1"/>
    <x v="0"/>
    <d v="2016-06-12T00:51:09"/>
    <d v="2016-06-12T01:24:19"/>
    <d v="1899-12-30T00:33:10"/>
    <n v="33.163216664688662"/>
    <s v="Sunday"/>
    <x v="1"/>
    <s v="2016-06-1"/>
    <x v="5"/>
  </r>
  <r>
    <x v="528"/>
    <n v="1"/>
    <x v="0"/>
    <d v="2016-06-12T00:58:25"/>
    <d v="2016-06-12T03:58:44"/>
    <d v="1899-12-30T03:00:19"/>
    <n v="180.32355000148527"/>
    <s v="Sunday"/>
    <x v="1"/>
    <s v="2016-06-1"/>
    <x v="5"/>
  </r>
  <r>
    <x v="528"/>
    <n v="1"/>
    <x v="0"/>
    <d v="2016-06-12T01:26:41"/>
    <d v="2016-06-12T11:43:45"/>
    <d v="1899-12-30T10:17:04"/>
    <n v="617.07288334029727"/>
    <s v="Sunday"/>
    <x v="1"/>
    <s v="2016-06-1"/>
    <x v="5"/>
  </r>
  <r>
    <x v="528"/>
    <n v="0"/>
    <x v="2"/>
    <d v="2016-06-12T01:33:46"/>
    <d v="2016-06-12T03:47:51"/>
    <d v="1899-12-30T02:14:05"/>
    <n v="134.08766665728763"/>
    <s v="Sunday"/>
    <x v="1"/>
    <s v="2016-06-1"/>
    <x v="5"/>
  </r>
  <r>
    <x v="528"/>
    <n v="0"/>
    <x v="0"/>
    <d v="2016-06-12T02:09:02"/>
    <d v="2016-06-12T05:40:10"/>
    <d v="1899-12-30T03:31:08"/>
    <n v="211.13271667272784"/>
    <s v="Sunday"/>
    <x v="1"/>
    <s v="2016-06-1"/>
    <x v="5"/>
  </r>
  <r>
    <x v="528"/>
    <n v="1"/>
    <x v="2"/>
    <d v="2016-06-12T02:23:00"/>
    <d v="2016-06-12T05:24:25"/>
    <d v="1899-12-30T03:01:25"/>
    <n v="181.41304999706335"/>
    <s v="Sunday"/>
    <x v="1"/>
    <s v="2016-06-1"/>
    <x v="5"/>
  </r>
  <r>
    <x v="528"/>
    <n v="0"/>
    <x v="2"/>
    <d v="2016-06-12T02:39:47"/>
    <d v="2016-06-12T13:45:12"/>
    <d v="1899-12-30T11:05:25"/>
    <n v="665.41178332990967"/>
    <s v="Sunday"/>
    <x v="1"/>
    <s v="2016-06-1"/>
    <x v="5"/>
  </r>
  <r>
    <x v="528"/>
    <n v="0"/>
    <x v="0"/>
    <d v="2016-06-12T03:07:31"/>
    <d v="2016-06-12T05:18:40"/>
    <d v="1899-12-30T02:11:09"/>
    <n v="131.1495499976445"/>
    <s v="Sunday"/>
    <x v="1"/>
    <s v="2016-06-1"/>
    <x v="5"/>
  </r>
  <r>
    <x v="528"/>
    <n v="0"/>
    <x v="0"/>
    <d v="2016-06-12T03:23:09"/>
    <d v="2016-06-12T13:28:05"/>
    <d v="1899-12-30T10:04:56"/>
    <n v="604.93245000368915"/>
    <s v="Sunday"/>
    <x v="1"/>
    <s v="2016-06-1"/>
    <x v="5"/>
  </r>
  <r>
    <x v="528"/>
    <n v="0"/>
    <x v="2"/>
    <d v="2016-06-12T03:39:26"/>
    <d v="2016-06-12T10:32:48"/>
    <d v="1899-12-30T06:53:22"/>
    <n v="413.36944999988191"/>
    <s v="Sunday"/>
    <x v="1"/>
    <s v="2016-06-1"/>
    <x v="5"/>
  </r>
  <r>
    <x v="528"/>
    <n v="0"/>
    <x v="2"/>
    <d v="2016-06-12T03:42:50"/>
    <d v="2016-06-12T07:14:54"/>
    <d v="1899-12-30T03:32:04"/>
    <n v="212.06266666995361"/>
    <s v="Sunday"/>
    <x v="1"/>
    <s v="2016-06-1"/>
    <x v="5"/>
  </r>
  <r>
    <x v="528"/>
    <n v="1"/>
    <x v="2"/>
    <d v="2016-06-12T04:27:28"/>
    <d v="2016-06-12T15:34:06"/>
    <d v="1899-12-30T11:06:38"/>
    <n v="666.62521666847169"/>
    <s v="Sunday"/>
    <x v="1"/>
    <s v="2016-06-1"/>
    <x v="5"/>
  </r>
  <r>
    <x v="528"/>
    <n v="1"/>
    <x v="0"/>
    <d v="2016-06-12T05:22:14"/>
    <d v="2016-06-13T09:51:52"/>
    <d v="1899-12-31T04:29:38"/>
    <n v="1709.630000005709"/>
    <s v="Sunday"/>
    <x v="1"/>
    <s v="2016-06-1"/>
    <x v="5"/>
  </r>
  <r>
    <x v="528"/>
    <n v="1"/>
    <x v="1"/>
    <d v="2016-06-12T05:42:14"/>
    <d v="2016-06-12T12:36:18"/>
    <d v="1899-12-30T06:54:04"/>
    <n v="414.06621666625142"/>
    <s v="Sunday"/>
    <x v="1"/>
    <s v="2016-06-1"/>
    <x v="5"/>
  </r>
  <r>
    <x v="528"/>
    <n v="0"/>
    <x v="0"/>
    <d v="2016-06-12T06:07:59"/>
    <d v="2016-06-12T11:16:25"/>
    <d v="1899-12-30T05:08:26"/>
    <n v="308.43533333390951"/>
    <s v="Sunday"/>
    <x v="1"/>
    <s v="2016-06-1"/>
    <x v="5"/>
  </r>
  <r>
    <x v="528"/>
    <n v="1"/>
    <x v="3"/>
    <d v="2016-06-12T06:34:40"/>
    <d v="2016-06-12T09:47:41"/>
    <d v="1899-12-30T03:13:01"/>
    <n v="193.01078332937323"/>
    <s v="Sunday"/>
    <x v="1"/>
    <s v="2016-06-1"/>
    <x v="5"/>
  </r>
  <r>
    <x v="528"/>
    <n v="0"/>
    <x v="2"/>
    <d v="2016-06-12T07:12:27"/>
    <d v="2016-06-12T10:10:59"/>
    <d v="1899-12-30T02:58:32"/>
    <n v="178.52888333145529"/>
    <s v="Sunday"/>
    <x v="1"/>
    <s v="2016-06-1"/>
    <x v="5"/>
  </r>
  <r>
    <x v="528"/>
    <n v="1"/>
    <x v="0"/>
    <d v="2016-06-12T07:14:57"/>
    <d v="2016-06-12T14:31:17"/>
    <d v="1899-12-30T07:16:20"/>
    <n v="436.33538333815522"/>
    <s v="Sunday"/>
    <x v="1"/>
    <s v="2016-06-1"/>
    <x v="5"/>
  </r>
  <r>
    <x v="528"/>
    <n v="1"/>
    <x v="0"/>
    <d v="2016-06-12T07:25:34"/>
    <d v="2016-06-12T15:33:26"/>
    <d v="1899-12-30T08:07:52"/>
    <n v="487.87271667039022"/>
    <s v="Sunday"/>
    <x v="1"/>
    <s v="2016-06-1"/>
    <x v="5"/>
  </r>
  <r>
    <x v="528"/>
    <n v="1"/>
    <x v="1"/>
    <d v="2016-06-12T07:34:26"/>
    <d v="2016-06-12T10:27:00"/>
    <d v="1899-12-30T02:52:34"/>
    <n v="172.57105000549927"/>
    <s v="Sunday"/>
    <x v="1"/>
    <s v="2016-06-1"/>
    <x v="5"/>
  </r>
  <r>
    <x v="528"/>
    <n v="1"/>
    <x v="1"/>
    <d v="2016-06-12T07:37:16"/>
    <d v="2016-06-12T15:34:55"/>
    <d v="1899-12-30T07:57:39"/>
    <n v="477.6538333366625"/>
    <s v="Sunday"/>
    <x v="1"/>
    <s v="2016-06-1"/>
    <x v="5"/>
  </r>
  <r>
    <x v="528"/>
    <n v="1"/>
    <x v="2"/>
    <d v="2016-06-12T08:02:46"/>
    <d v="2016-06-12T14:03:39"/>
    <d v="1899-12-30T06:00:53"/>
    <n v="360.89128333493136"/>
    <s v="Sunday"/>
    <x v="1"/>
    <s v="2016-06-1"/>
    <x v="5"/>
  </r>
  <r>
    <x v="528"/>
    <n v="0"/>
    <x v="0"/>
    <d v="2016-06-12T08:18:56"/>
    <d v="2016-06-12T14:55:13"/>
    <d v="1899-12-30T06:36:17"/>
    <n v="396.28095000749454"/>
    <s v="Sunday"/>
    <x v="1"/>
    <s v="2016-06-1"/>
    <x v="5"/>
  </r>
  <r>
    <x v="528"/>
    <n v="0"/>
    <x v="2"/>
    <d v="2016-06-12T08:37:45"/>
    <d v="2016-06-12T08:59:09"/>
    <d v="1899-12-30T00:21:24"/>
    <n v="21.396333330776542"/>
    <s v="Sunday"/>
    <x v="1"/>
    <s v="2016-06-1"/>
    <x v="5"/>
  </r>
  <r>
    <x v="528"/>
    <n v="0"/>
    <x v="0"/>
    <d v="2016-06-12T08:55:35"/>
    <d v="2016-06-12T12:52:23"/>
    <d v="1899-12-30T03:56:48"/>
    <n v="236.79278333089314"/>
    <s v="Sunday"/>
    <x v="1"/>
    <s v="2016-06-1"/>
    <x v="5"/>
  </r>
  <r>
    <x v="528"/>
    <n v="1"/>
    <x v="1"/>
    <d v="2016-06-12T08:57:56"/>
    <d v="2016-06-12T12:38:58"/>
    <d v="1899-12-30T03:41:02"/>
    <n v="221.02549999952316"/>
    <s v="Sunday"/>
    <x v="1"/>
    <s v="2016-06-1"/>
    <x v="5"/>
  </r>
  <r>
    <x v="528"/>
    <n v="0"/>
    <x v="1"/>
    <d v="2016-06-12T09:12:08"/>
    <d v="2016-06-12T13:29:24"/>
    <d v="1899-12-30T04:17:16"/>
    <n v="257.26195000112057"/>
    <s v="Sunday"/>
    <x v="1"/>
    <s v="2016-06-1"/>
    <x v="5"/>
  </r>
  <r>
    <x v="528"/>
    <n v="1"/>
    <x v="0"/>
    <d v="2016-06-12T09:18:14"/>
    <d v="2016-06-12T16:52:12"/>
    <d v="1899-12-30T07:33:58"/>
    <n v="453.97100000060163"/>
    <s v="Sunday"/>
    <x v="1"/>
    <s v="2016-06-1"/>
    <x v="5"/>
  </r>
  <r>
    <x v="528"/>
    <n v="0"/>
    <x v="0"/>
    <d v="2016-06-12T09:22:17"/>
    <d v="2016-06-12T15:45:28"/>
    <d v="1899-12-30T06:23:11"/>
    <n v="383.17955000675283"/>
    <s v="Sunday"/>
    <x v="1"/>
    <s v="2016-06-1"/>
    <x v="5"/>
  </r>
  <r>
    <x v="528"/>
    <n v="0"/>
    <x v="2"/>
    <d v="2016-06-12T10:10:24"/>
    <d v="2016-06-12T12:35:34"/>
    <d v="1899-12-30T02:25:10"/>
    <n v="145.16621666145511"/>
    <s v="Sunday"/>
    <x v="1"/>
    <s v="2016-06-1"/>
    <x v="5"/>
  </r>
  <r>
    <x v="528"/>
    <n v="0"/>
    <x v="0"/>
    <d v="2016-06-12T10:52:17"/>
    <d v="2016-06-12T16:45:08"/>
    <d v="1899-12-30T05:52:51"/>
    <n v="352.85094999941066"/>
    <s v="Sunday"/>
    <x v="1"/>
    <s v="2016-06-1"/>
    <x v="5"/>
  </r>
  <r>
    <x v="528"/>
    <n v="0"/>
    <x v="0"/>
    <d v="2016-06-12T11:04:38"/>
    <d v="2016-06-12T17:25:36"/>
    <d v="1899-12-30T06:20:58"/>
    <n v="380.96061666961759"/>
    <s v="Sunday"/>
    <x v="1"/>
    <s v="2016-06-1"/>
    <x v="5"/>
  </r>
  <r>
    <x v="528"/>
    <n v="0"/>
    <x v="0"/>
    <d v="2016-06-12T11:08:13"/>
    <d v="2016-06-12T13:30:56"/>
    <d v="1899-12-30T02:22:43"/>
    <n v="142.71288332878612"/>
    <s v="Sunday"/>
    <x v="1"/>
    <s v="2016-06-1"/>
    <x v="5"/>
  </r>
  <r>
    <x v="528"/>
    <n v="1"/>
    <x v="0"/>
    <d v="2016-06-12T12:00:02"/>
    <d v="2016-06-12T15:06:34"/>
    <d v="1899-12-30T03:06:32"/>
    <n v="186.53516666265205"/>
    <s v="Sunday"/>
    <x v="1"/>
    <s v="2016-06-1"/>
    <x v="5"/>
  </r>
  <r>
    <x v="528"/>
    <n v="0"/>
    <x v="0"/>
    <d v="2016-06-12T15:10:06"/>
    <d v="2016-06-12T21:26:37"/>
    <d v="1899-12-30T06:16:31"/>
    <n v="376.50878333486617"/>
    <s v="Sunday"/>
    <x v="1"/>
    <s v="2016-06-1"/>
    <x v="5"/>
  </r>
  <r>
    <x v="528"/>
    <n v="0"/>
    <x v="0"/>
    <d v="2016-06-12T15:31:12"/>
    <d v="2016-06-12T19:25:08"/>
    <d v="1899-12-30T03:53:56"/>
    <n v="233.92650000052527"/>
    <s v="Sunday"/>
    <x v="1"/>
    <s v="2016-06-1"/>
    <x v="5"/>
  </r>
  <r>
    <x v="528"/>
    <n v="0"/>
    <x v="0"/>
    <d v="2016-06-12T15:35:25"/>
    <d v="2016-06-12T17:24:49"/>
    <d v="1899-12-30T01:49:24"/>
    <n v="109.39266667119227"/>
    <s v="Sunday"/>
    <x v="1"/>
    <s v="2016-06-1"/>
    <x v="5"/>
  </r>
  <r>
    <x v="528"/>
    <n v="1"/>
    <x v="0"/>
    <d v="2016-06-12T15:51:13"/>
    <d v="2016-06-13T03:03:45"/>
    <d v="1899-12-30T11:12:32"/>
    <n v="672.53049999824725"/>
    <s v="Sunday"/>
    <x v="1"/>
    <s v="2016-06-1"/>
    <x v="5"/>
  </r>
  <r>
    <x v="528"/>
    <n v="1"/>
    <x v="0"/>
    <d v="2016-06-12T15:58:59"/>
    <d v="2016-06-12T18:25:48"/>
    <d v="1899-12-30T02:26:49"/>
    <n v="146.82354999706149"/>
    <s v="Sunday"/>
    <x v="1"/>
    <s v="2016-06-1"/>
    <x v="5"/>
  </r>
  <r>
    <x v="528"/>
    <n v="0"/>
    <x v="2"/>
    <d v="2016-06-12T16:15:44"/>
    <d v="2016-06-13T14:10:49"/>
    <d v="1899-12-30T21:55:05"/>
    <n v="1315.0869499985129"/>
    <s v="Sunday"/>
    <x v="1"/>
    <s v="2016-06-1"/>
    <x v="5"/>
  </r>
  <r>
    <x v="528"/>
    <n v="1"/>
    <x v="2"/>
    <d v="2016-06-12T16:19:28"/>
    <d v="2016-06-12T18:24:36"/>
    <d v="1899-12-30T02:05:08"/>
    <n v="125.14028333360329"/>
    <s v="Sunday"/>
    <x v="1"/>
    <s v="2016-06-1"/>
    <x v="5"/>
  </r>
  <r>
    <x v="528"/>
    <n v="1"/>
    <x v="0"/>
    <d v="2016-06-12T16:26:00"/>
    <d v="2016-06-12T22:53:25"/>
    <d v="1899-12-30T06:27:25"/>
    <n v="387.41416666656733"/>
    <s v="Sunday"/>
    <x v="1"/>
    <s v="2016-06-1"/>
    <x v="5"/>
  </r>
  <r>
    <x v="528"/>
    <n v="1"/>
    <x v="0"/>
    <d v="2016-06-12T16:52:38"/>
    <d v="2016-06-13T10:33:58"/>
    <d v="1899-12-30T17:41:20"/>
    <n v="1061.337283331668"/>
    <s v="Sunday"/>
    <x v="1"/>
    <s v="2016-06-1"/>
    <x v="5"/>
  </r>
  <r>
    <x v="528"/>
    <n v="0"/>
    <x v="0"/>
    <d v="2016-06-12T18:02:19"/>
    <d v="2016-06-12T21:42:33"/>
    <d v="1899-12-30T03:40:14"/>
    <n v="220.236216672929"/>
    <s v="Sunday"/>
    <x v="1"/>
    <s v="2016-06-1"/>
    <x v="5"/>
  </r>
  <r>
    <x v="528"/>
    <n v="1"/>
    <x v="0"/>
    <d v="2016-06-12T18:47:05"/>
    <d v="2016-06-12T22:00:06"/>
    <d v="1899-12-30T03:13:01"/>
    <n v="193.02421667031012"/>
    <s v="Sunday"/>
    <x v="1"/>
    <s v="2016-06-1"/>
    <x v="5"/>
  </r>
  <r>
    <x v="528"/>
    <n v="1"/>
    <x v="0"/>
    <d v="2016-06-12T18:59:43"/>
    <d v="2016-06-12T21:25:18"/>
    <d v="1899-12-30T02:25:35"/>
    <n v="145.57895000791177"/>
    <s v="Sunday"/>
    <x v="1"/>
    <s v="2016-06-1"/>
    <x v="5"/>
  </r>
  <r>
    <x v="528"/>
    <n v="1"/>
    <x v="0"/>
    <d v="2016-06-12T19:31:06"/>
    <d v="2016-06-13T01:10:44"/>
    <d v="1899-12-30T05:39:38"/>
    <n v="339.62888333480805"/>
    <s v="Sunday"/>
    <x v="1"/>
    <s v="2016-06-1"/>
    <x v="5"/>
  </r>
  <r>
    <x v="528"/>
    <n v="1"/>
    <x v="2"/>
    <d v="2016-06-12T19:45:14"/>
    <d v="2016-06-12T23:07:18"/>
    <d v="1899-12-30T03:22:04"/>
    <n v="202.07495000213385"/>
    <s v="Sunday"/>
    <x v="1"/>
    <s v="2016-06-1"/>
    <x v="5"/>
  </r>
  <r>
    <x v="528"/>
    <n v="0"/>
    <x v="0"/>
    <d v="2016-06-12T20:07:30"/>
    <d v="2016-06-12T22:48:32"/>
    <d v="1899-12-30T02:41:02"/>
    <n v="161.03766667074524"/>
    <s v="Sunday"/>
    <x v="1"/>
    <s v="2016-06-1"/>
    <x v="5"/>
  </r>
  <r>
    <x v="528"/>
    <n v="1"/>
    <x v="0"/>
    <d v="2016-06-12T20:19:13"/>
    <d v="2016-06-12T22:39:38"/>
    <d v="1899-12-30T02:20:25"/>
    <n v="140.41638333583251"/>
    <s v="Sunday"/>
    <x v="1"/>
    <s v="2016-06-1"/>
    <x v="5"/>
  </r>
  <r>
    <x v="528"/>
    <n v="0"/>
    <x v="0"/>
    <d v="2016-06-12T20:35:48"/>
    <d v="2016-06-13T11:20:20"/>
    <d v="1899-12-30T14:44:32"/>
    <n v="884.53078333754092"/>
    <s v="Sunday"/>
    <x v="1"/>
    <s v="2016-06-1"/>
    <x v="5"/>
  </r>
  <r>
    <x v="528"/>
    <n v="0"/>
    <x v="0"/>
    <d v="2016-06-12T20:39:00"/>
    <d v="2016-06-12T23:08:04"/>
    <d v="1899-12-30T02:29:04"/>
    <n v="149.05833333497867"/>
    <s v="Sunday"/>
    <x v="1"/>
    <s v="2016-06-1"/>
    <x v="5"/>
  </r>
  <r>
    <x v="528"/>
    <n v="1"/>
    <x v="3"/>
    <d v="2016-06-12T21:02:55"/>
    <d v="2016-06-15T22:13:23"/>
    <d v="1900-01-02T01:10:28"/>
    <n v="4390.4668833408505"/>
    <s v="Sunday"/>
    <x v="1"/>
    <s v="2016-06-1"/>
    <x v="5"/>
  </r>
  <r>
    <x v="528"/>
    <n v="0"/>
    <x v="1"/>
    <d v="2016-06-12T21:06:59"/>
    <d v="2016-06-13T09:41:19"/>
    <d v="1899-12-30T12:34:20"/>
    <n v="754.33716666069813"/>
    <s v="Sunday"/>
    <x v="1"/>
    <s v="2016-06-1"/>
    <x v="5"/>
  </r>
  <r>
    <x v="528"/>
    <n v="0"/>
    <x v="0"/>
    <d v="2016-06-12T21:13:03"/>
    <d v="2016-06-12T23:05:55"/>
    <d v="1899-12-30T01:52:52"/>
    <n v="112.86678333417512"/>
    <s v="Sunday"/>
    <x v="1"/>
    <s v="2016-06-1"/>
    <x v="5"/>
  </r>
  <r>
    <x v="528"/>
    <n v="0"/>
    <x v="0"/>
    <d v="2016-06-12T21:20:25"/>
    <d v="2016-06-13T11:28:50"/>
    <d v="1899-12-30T14:08:25"/>
    <n v="848.41411666246131"/>
    <s v="Sunday"/>
    <x v="1"/>
    <s v="2016-06-1"/>
    <x v="5"/>
  </r>
  <r>
    <x v="528"/>
    <n v="1"/>
    <x v="0"/>
    <d v="2016-06-12T21:35:07"/>
    <d v="2016-06-12T23:45:31"/>
    <d v="1899-12-30T02:10:24"/>
    <n v="130.40816667024046"/>
    <s v="Sunday"/>
    <x v="1"/>
    <s v="2016-06-1"/>
    <x v="5"/>
  </r>
  <r>
    <x v="528"/>
    <n v="0"/>
    <x v="2"/>
    <d v="2016-06-12T22:25:37"/>
    <d v="2016-06-13T00:23:28"/>
    <d v="1899-12-30T01:57:51"/>
    <n v="117.85411666030996"/>
    <s v="Sunday"/>
    <x v="1"/>
    <s v="2016-06-1"/>
    <x v="5"/>
  </r>
  <r>
    <x v="528"/>
    <n v="0"/>
    <x v="0"/>
    <d v="2016-06-12T22:43:07"/>
    <d v="2016-06-13T03:05:22"/>
    <d v="1899-12-30T04:22:15"/>
    <n v="262.24633332691155"/>
    <s v="Sunday"/>
    <x v="1"/>
    <s v="2016-06-1"/>
    <x v="5"/>
  </r>
  <r>
    <x v="528"/>
    <n v="0"/>
    <x v="0"/>
    <d v="2016-06-12T23:24:20"/>
    <d v="2016-06-13T06:22:24"/>
    <d v="1899-12-30T06:58:04"/>
    <n v="418.07416666299105"/>
    <s v="Sunday"/>
    <x v="1"/>
    <s v="2016-06-1"/>
    <x v="5"/>
  </r>
  <r>
    <x v="529"/>
    <n v="0"/>
    <x v="0"/>
    <d v="2016-06-13T00:14:58"/>
    <d v="2016-06-13T03:00:33"/>
    <d v="1899-12-30T02:45:35"/>
    <n v="165.5842833314091"/>
    <s v="Monday"/>
    <x v="1"/>
    <s v="2016-06-2"/>
    <x v="5"/>
  </r>
  <r>
    <x v="529"/>
    <n v="0"/>
    <x v="0"/>
    <d v="2016-06-13T00:50:44"/>
    <d v="2016-06-13T03:27:52"/>
    <d v="1899-12-30T02:37:08"/>
    <n v="157.14099999633618"/>
    <s v="Monday"/>
    <x v="1"/>
    <s v="2016-06-2"/>
    <x v="5"/>
  </r>
  <r>
    <x v="529"/>
    <n v="0"/>
    <x v="0"/>
    <d v="2016-06-13T01:05:05"/>
    <d v="2016-06-13T13:11:44"/>
    <d v="1899-12-30T12:06:39"/>
    <n v="726.64855000795797"/>
    <s v="Monday"/>
    <x v="1"/>
    <s v="2016-06-2"/>
    <x v="5"/>
  </r>
  <r>
    <x v="529"/>
    <n v="1"/>
    <x v="1"/>
    <d v="2016-06-13T01:13:20"/>
    <d v="2016-06-13T03:55:05"/>
    <d v="1899-12-30T02:41:45"/>
    <n v="161.74933333299123"/>
    <s v="Monday"/>
    <x v="1"/>
    <s v="2016-06-2"/>
    <x v="5"/>
  </r>
  <r>
    <x v="529"/>
    <n v="0"/>
    <x v="0"/>
    <d v="2016-06-13T02:21:41"/>
    <d v="2016-06-15T10:10:56"/>
    <d v="1900-01-01T07:49:15"/>
    <n v="3349.2472166579682"/>
    <s v="Monday"/>
    <x v="1"/>
    <s v="2016-06-2"/>
    <x v="5"/>
  </r>
  <r>
    <x v="529"/>
    <n v="0"/>
    <x v="0"/>
    <d v="2016-06-13T02:50:37"/>
    <d v="2016-06-13T05:02:46"/>
    <d v="1899-12-30T02:12:09"/>
    <n v="132.14694999740459"/>
    <s v="Monday"/>
    <x v="1"/>
    <s v="2016-06-2"/>
    <x v="5"/>
  </r>
  <r>
    <x v="529"/>
    <n v="1"/>
    <x v="0"/>
    <d v="2016-06-13T03:23:01"/>
    <d v="2016-06-13T09:36:50"/>
    <d v="1899-12-30T06:13:49"/>
    <n v="373.82305000210181"/>
    <s v="Monday"/>
    <x v="1"/>
    <s v="2016-06-2"/>
    <x v="5"/>
  </r>
  <r>
    <x v="529"/>
    <n v="1"/>
    <x v="1"/>
    <d v="2016-06-13T03:43:04"/>
    <d v="2016-06-13T15:21:38"/>
    <d v="1899-12-30T11:38:34"/>
    <n v="698.56449999497272"/>
    <s v="Monday"/>
    <x v="1"/>
    <s v="2016-06-2"/>
    <x v="5"/>
  </r>
  <r>
    <x v="529"/>
    <n v="1"/>
    <x v="1"/>
    <d v="2016-06-13T05:19:19"/>
    <d v="2016-06-13T08:21:15"/>
    <d v="1899-12-30T03:01:56"/>
    <n v="181.93233334226534"/>
    <s v="Monday"/>
    <x v="1"/>
    <s v="2016-06-2"/>
    <x v="5"/>
  </r>
  <r>
    <x v="529"/>
    <n v="1"/>
    <x v="0"/>
    <d v="2016-06-13T07:54:26"/>
    <d v="2016-06-13T10:54:04"/>
    <d v="1899-12-30T02:59:38"/>
    <n v="179.62733333464712"/>
    <s v="Monday"/>
    <x v="1"/>
    <s v="2016-06-2"/>
    <x v="5"/>
  </r>
  <r>
    <x v="529"/>
    <n v="0"/>
    <x v="2"/>
    <d v="2016-06-13T08:27:07"/>
    <d v="2016-06-13T14:41:30"/>
    <d v="1899-12-30T06:14:23"/>
    <n v="374.38154999865219"/>
    <s v="Monday"/>
    <x v="1"/>
    <s v="2016-06-2"/>
    <x v="5"/>
  </r>
  <r>
    <x v="529"/>
    <n v="1"/>
    <x v="2"/>
    <d v="2016-06-13T08:33:17"/>
    <d v="2016-06-13T09:48:37"/>
    <d v="1899-12-30T01:15:20"/>
    <n v="75.332616667728871"/>
    <s v="Monday"/>
    <x v="1"/>
    <s v="2016-06-2"/>
    <x v="5"/>
  </r>
  <r>
    <x v="529"/>
    <n v="0"/>
    <x v="0"/>
    <d v="2016-06-13T09:21:32"/>
    <d v="2016-06-13T15:07:09"/>
    <d v="1899-12-30T05:45:37"/>
    <n v="345.62054999289103"/>
    <s v="Monday"/>
    <x v="1"/>
    <s v="2016-06-2"/>
    <x v="5"/>
  </r>
  <r>
    <x v="529"/>
    <n v="1"/>
    <x v="0"/>
    <d v="2016-06-13T09:44:37"/>
    <d v="2016-06-13T12:21:22"/>
    <d v="1899-12-30T02:36:45"/>
    <n v="156.7452833277639"/>
    <s v="Monday"/>
    <x v="1"/>
    <s v="2016-06-2"/>
    <x v="5"/>
  </r>
  <r>
    <x v="529"/>
    <n v="0"/>
    <x v="0"/>
    <d v="2016-06-13T10:25:21"/>
    <d v="2016-06-13T14:11:28"/>
    <d v="1899-12-30T03:46:07"/>
    <n v="226.12066666712053"/>
    <s v="Monday"/>
    <x v="1"/>
    <s v="2016-06-2"/>
    <x v="5"/>
  </r>
  <r>
    <x v="529"/>
    <n v="1"/>
    <x v="2"/>
    <d v="2016-06-13T10:43:30"/>
    <d v="2016-06-13T22:18:14"/>
    <d v="1899-12-30T11:34:44"/>
    <n v="694.73238334176131"/>
    <s v="Monday"/>
    <x v="1"/>
    <s v="2016-06-2"/>
    <x v="5"/>
  </r>
  <r>
    <x v="529"/>
    <n v="0"/>
    <x v="0"/>
    <d v="2016-06-13T10:50:31"/>
    <d v="2016-06-13T15:07:43"/>
    <d v="1899-12-30T04:17:12"/>
    <n v="257.19483333639801"/>
    <s v="Monday"/>
    <x v="1"/>
    <s v="2016-06-2"/>
    <x v="5"/>
  </r>
  <r>
    <x v="529"/>
    <n v="0"/>
    <x v="0"/>
    <d v="2016-06-13T12:04:10"/>
    <d v="2016-06-13T18:22:23"/>
    <d v="1899-12-30T06:18:13"/>
    <n v="378.21245000814088"/>
    <s v="Monday"/>
    <x v="1"/>
    <s v="2016-06-2"/>
    <x v="5"/>
  </r>
  <r>
    <x v="529"/>
    <n v="1"/>
    <x v="0"/>
    <d v="2016-06-13T12:14:42"/>
    <d v="2016-06-13T15:10:28"/>
    <d v="1899-12-30T02:55:46"/>
    <n v="175.76144999591634"/>
    <s v="Monday"/>
    <x v="1"/>
    <s v="2016-06-2"/>
    <x v="5"/>
  </r>
  <r>
    <x v="529"/>
    <n v="0"/>
    <x v="0"/>
    <d v="2016-06-13T13:10:36"/>
    <d v="2016-06-13T13:22:21"/>
    <d v="1899-12-30T00:11:45"/>
    <n v="11.750333339441568"/>
    <s v="Monday"/>
    <x v="1"/>
    <s v="2016-06-2"/>
    <x v="5"/>
  </r>
  <r>
    <x v="529"/>
    <n v="0"/>
    <x v="0"/>
    <d v="2016-06-13T13:15:52"/>
    <d v="2016-06-13T23:49:34"/>
    <d v="1899-12-30T10:33:42"/>
    <n v="633.69688333128579"/>
    <s v="Monday"/>
    <x v="1"/>
    <s v="2016-06-2"/>
    <x v="5"/>
  </r>
  <r>
    <x v="529"/>
    <n v="0"/>
    <x v="0"/>
    <d v="2016-06-13T13:54:05"/>
    <d v="2016-06-13T17:49:04"/>
    <d v="1899-12-30T03:54:59"/>
    <n v="234.98388333013281"/>
    <s v="Monday"/>
    <x v="1"/>
    <s v="2016-06-2"/>
    <x v="5"/>
  </r>
  <r>
    <x v="529"/>
    <n v="0"/>
    <x v="0"/>
    <d v="2016-06-13T14:55:42"/>
    <d v="2016-06-14T12:17:00"/>
    <d v="1899-12-30T21:21:18"/>
    <n v="1281.3006166694686"/>
    <s v="Monday"/>
    <x v="1"/>
    <s v="2016-06-2"/>
    <x v="5"/>
  </r>
  <r>
    <x v="529"/>
    <n v="0"/>
    <x v="0"/>
    <d v="2016-06-13T15:06:37"/>
    <d v="2016-06-14T10:36:08"/>
    <d v="1899-12-30T19:29:31"/>
    <n v="1169.511833328288"/>
    <s v="Monday"/>
    <x v="1"/>
    <s v="2016-06-2"/>
    <x v="5"/>
  </r>
  <r>
    <x v="529"/>
    <n v="1"/>
    <x v="0"/>
    <d v="2016-06-13T15:25:06"/>
    <d v="2016-06-13T17:06:24"/>
    <d v="1899-12-30T01:41:18"/>
    <n v="101.30188333103433"/>
    <s v="Monday"/>
    <x v="1"/>
    <s v="2016-06-2"/>
    <x v="5"/>
  </r>
  <r>
    <x v="529"/>
    <n v="0"/>
    <x v="0"/>
    <d v="2016-06-13T15:53:19"/>
    <d v="2016-06-14T02:27:28"/>
    <d v="1899-12-30T10:34:09"/>
    <n v="634.14988333010115"/>
    <s v="Monday"/>
    <x v="1"/>
    <s v="2016-06-2"/>
    <x v="5"/>
  </r>
  <r>
    <x v="529"/>
    <n v="0"/>
    <x v="2"/>
    <d v="2016-06-13T15:55:07"/>
    <d v="2016-06-13T17:47:00"/>
    <d v="1899-12-30T01:51:53"/>
    <n v="111.89104999881238"/>
    <s v="Monday"/>
    <x v="1"/>
    <s v="2016-06-2"/>
    <x v="5"/>
  </r>
  <r>
    <x v="529"/>
    <n v="0"/>
    <x v="0"/>
    <d v="2016-06-13T16:10:25"/>
    <d v="2016-06-13T19:42:59"/>
    <d v="1899-12-30T03:32:34"/>
    <n v="212.57361666415818"/>
    <s v="Monday"/>
    <x v="1"/>
    <s v="2016-06-2"/>
    <x v="5"/>
  </r>
  <r>
    <x v="529"/>
    <n v="1"/>
    <x v="1"/>
    <d v="2016-06-13T16:46:03"/>
    <d v="2016-06-13T23:12:35"/>
    <d v="1899-12-30T06:26:32"/>
    <n v="386.52811666717753"/>
    <s v="Monday"/>
    <x v="1"/>
    <s v="2016-06-2"/>
    <x v="5"/>
  </r>
  <r>
    <x v="529"/>
    <n v="1"/>
    <x v="0"/>
    <d v="2016-06-13T17:16:43"/>
    <d v="2016-06-13T20:40:33"/>
    <d v="1899-12-30T03:23:50"/>
    <n v="203.83016666863114"/>
    <s v="Monday"/>
    <x v="1"/>
    <s v="2016-06-2"/>
    <x v="5"/>
  </r>
  <r>
    <x v="529"/>
    <n v="1"/>
    <x v="0"/>
    <d v="2016-06-13T18:05:39"/>
    <d v="2016-06-13T22:21:38"/>
    <d v="1899-12-30T04:15:59"/>
    <n v="255.98121667513624"/>
    <s v="Monday"/>
    <x v="1"/>
    <s v="2016-06-2"/>
    <x v="5"/>
  </r>
  <r>
    <x v="529"/>
    <n v="1"/>
    <x v="0"/>
    <d v="2016-06-13T18:13:22"/>
    <d v="2016-06-13T22:57:40"/>
    <d v="1899-12-30T04:44:18"/>
    <n v="284.29800000507385"/>
    <s v="Monday"/>
    <x v="1"/>
    <s v="2016-06-2"/>
    <x v="5"/>
  </r>
  <r>
    <x v="529"/>
    <n v="1"/>
    <x v="0"/>
    <d v="2016-06-13T18:22:53"/>
    <d v="2016-06-14T11:27:53"/>
    <d v="1899-12-30T17:05:00"/>
    <n v="1024.9945500015747"/>
    <s v="Monday"/>
    <x v="1"/>
    <s v="2016-06-2"/>
    <x v="5"/>
  </r>
  <r>
    <x v="529"/>
    <n v="0"/>
    <x v="1"/>
    <d v="2016-06-13T19:16:35"/>
    <d v="2016-06-14T13:40:38"/>
    <d v="1899-12-30T18:24:03"/>
    <n v="1104.052950006444"/>
    <s v="Monday"/>
    <x v="1"/>
    <s v="2016-06-2"/>
    <x v="5"/>
  </r>
  <r>
    <x v="529"/>
    <n v="0"/>
    <x v="0"/>
    <d v="2016-06-13T19:33:17"/>
    <d v="2016-06-13T22:23:29"/>
    <d v="1899-12-30T02:50:12"/>
    <n v="170.20195000106469"/>
    <s v="Monday"/>
    <x v="1"/>
    <s v="2016-06-2"/>
    <x v="5"/>
  </r>
  <r>
    <x v="529"/>
    <n v="1"/>
    <x v="0"/>
    <d v="2016-06-13T19:40:49"/>
    <d v="2016-06-13T22:24:28"/>
    <d v="1899-12-30T02:43:39"/>
    <n v="163.65338332601823"/>
    <s v="Monday"/>
    <x v="1"/>
    <s v="2016-06-2"/>
    <x v="5"/>
  </r>
  <r>
    <x v="529"/>
    <n v="0"/>
    <x v="1"/>
    <d v="2016-06-13T19:51:48"/>
    <d v="2016-06-14T10:15:14"/>
    <d v="1899-12-30T14:23:26"/>
    <n v="863.43066666391678"/>
    <s v="Monday"/>
    <x v="1"/>
    <s v="2016-06-2"/>
    <x v="5"/>
  </r>
  <r>
    <x v="529"/>
    <n v="0"/>
    <x v="3"/>
    <d v="2016-06-13T19:57:16"/>
    <d v="2016-06-14T12:05:41"/>
    <d v="1899-12-30T16:08:25"/>
    <n v="968.41438333620317"/>
    <s v="Monday"/>
    <x v="1"/>
    <s v="2016-06-2"/>
    <x v="5"/>
  </r>
  <r>
    <x v="529"/>
    <n v="1"/>
    <x v="1"/>
    <d v="2016-06-13T20:03:17"/>
    <d v="2016-06-13T22:19:13"/>
    <d v="1899-12-30T02:15:56"/>
    <n v="135.93738334137015"/>
    <s v="Monday"/>
    <x v="1"/>
    <s v="2016-06-2"/>
    <x v="5"/>
  </r>
  <r>
    <x v="529"/>
    <n v="0"/>
    <x v="1"/>
    <d v="2016-06-13T20:45:42"/>
    <d v="2016-06-15T14:07:46"/>
    <d v="1899-12-31T17:22:04"/>
    <n v="2482.0694499998353"/>
    <s v="Monday"/>
    <x v="1"/>
    <s v="2016-06-2"/>
    <x v="5"/>
  </r>
  <r>
    <x v="529"/>
    <n v="1"/>
    <x v="0"/>
    <d v="2016-06-13T20:51:39"/>
    <d v="2016-06-14T01:10:47"/>
    <d v="1899-12-30T04:19:08"/>
    <n v="259.13266667397693"/>
    <s v="Monday"/>
    <x v="1"/>
    <s v="2016-06-2"/>
    <x v="5"/>
  </r>
  <r>
    <x v="529"/>
    <n v="1"/>
    <x v="0"/>
    <d v="2016-06-13T20:59:41"/>
    <d v="2016-06-15T21:44:48"/>
    <d v="1900-01-01T00:45:07"/>
    <n v="2925.1122833252884"/>
    <s v="Monday"/>
    <x v="1"/>
    <s v="2016-06-2"/>
    <x v="5"/>
  </r>
  <r>
    <x v="529"/>
    <n v="0"/>
    <x v="0"/>
    <d v="2016-06-13T21:06:07"/>
    <d v="2016-06-14T00:04:06"/>
    <d v="1899-12-30T02:57:59"/>
    <n v="177.97950000618584"/>
    <s v="Monday"/>
    <x v="1"/>
    <s v="2016-06-2"/>
    <x v="5"/>
  </r>
  <r>
    <x v="529"/>
    <n v="0"/>
    <x v="0"/>
    <d v="2016-06-13T21:14:41"/>
    <d v="2016-06-14T00:17:41"/>
    <d v="1899-12-30T03:03:00"/>
    <n v="183.00228332402185"/>
    <s v="Monday"/>
    <x v="1"/>
    <s v="2016-06-2"/>
    <x v="5"/>
  </r>
  <r>
    <x v="529"/>
    <n v="0"/>
    <x v="0"/>
    <d v="2016-06-13T21:52:22"/>
    <d v="2016-06-14T05:15:00"/>
    <d v="1899-12-30T07:22:38"/>
    <n v="442.62578333029523"/>
    <s v="Monday"/>
    <x v="1"/>
    <s v="2016-06-2"/>
    <x v="5"/>
  </r>
  <r>
    <x v="529"/>
    <n v="0"/>
    <x v="0"/>
    <d v="2016-06-13T22:03:21"/>
    <d v="2016-06-14T01:07:48"/>
    <d v="1899-12-30T03:04:27"/>
    <n v="184.44694999605417"/>
    <s v="Monday"/>
    <x v="1"/>
    <s v="2016-06-2"/>
    <x v="5"/>
  </r>
  <r>
    <x v="529"/>
    <n v="1"/>
    <x v="2"/>
    <d v="2016-06-13T22:13:59"/>
    <d v="2016-06-16T02:18:47"/>
    <d v="1900-01-01T04:04:48"/>
    <n v="3124.8077166709118"/>
    <s v="Monday"/>
    <x v="1"/>
    <s v="2016-06-2"/>
    <x v="5"/>
  </r>
  <r>
    <x v="529"/>
    <n v="0"/>
    <x v="0"/>
    <d v="2016-06-13T22:19:02"/>
    <d v="2016-06-14T10:27:20"/>
    <d v="1899-12-30T12:08:18"/>
    <n v="728.29804999404587"/>
    <s v="Monday"/>
    <x v="1"/>
    <s v="2016-06-2"/>
    <x v="5"/>
  </r>
  <r>
    <x v="529"/>
    <n v="0"/>
    <x v="0"/>
    <d v="2016-06-13T22:23:20"/>
    <d v="2016-06-14T01:09:34"/>
    <d v="1899-12-30T02:46:14"/>
    <n v="166.23471667058766"/>
    <s v="Monday"/>
    <x v="1"/>
    <s v="2016-06-2"/>
    <x v="5"/>
  </r>
  <r>
    <x v="529"/>
    <n v="1"/>
    <x v="0"/>
    <d v="2016-06-13T23:00:55"/>
    <d v="2016-06-14T03:42:32"/>
    <d v="1899-12-30T04:41:37"/>
    <n v="281.60949999466538"/>
    <s v="Monday"/>
    <x v="1"/>
    <s v="2016-06-2"/>
    <x v="5"/>
  </r>
  <r>
    <x v="529"/>
    <n v="1"/>
    <x v="0"/>
    <d v="2016-06-13T23:04:58"/>
    <d v="2016-06-14T03:41:37"/>
    <d v="1899-12-30T04:36:39"/>
    <n v="276.64878332871012"/>
    <s v="Monday"/>
    <x v="1"/>
    <s v="2016-06-2"/>
    <x v="5"/>
  </r>
  <r>
    <x v="529"/>
    <n v="1"/>
    <x v="0"/>
    <d v="2016-06-13T23:11:14"/>
    <d v="2016-06-14T08:33:44"/>
    <d v="1899-12-30T09:22:30"/>
    <n v="562.49904999509454"/>
    <s v="Monday"/>
    <x v="1"/>
    <s v="2016-06-2"/>
    <x v="5"/>
  </r>
  <r>
    <x v="529"/>
    <n v="0"/>
    <x v="0"/>
    <d v="2016-06-13T23:25:15"/>
    <d v="2016-06-14T06:30:30"/>
    <d v="1899-12-30T07:05:15"/>
    <n v="425.25511666783132"/>
    <s v="Monday"/>
    <x v="1"/>
    <s v="2016-06-2"/>
    <x v="5"/>
  </r>
  <r>
    <x v="529"/>
    <n v="0"/>
    <x v="0"/>
    <d v="2016-06-13T23:35:55"/>
    <d v="2016-06-14T02:35:08"/>
    <d v="1899-12-30T02:59:13"/>
    <n v="179.21438333694823"/>
    <s v="Monday"/>
    <x v="1"/>
    <s v="2016-06-2"/>
    <x v="5"/>
  </r>
  <r>
    <x v="529"/>
    <n v="1"/>
    <x v="0"/>
    <d v="2016-06-13T23:45:01"/>
    <d v="2016-06-14T02:37:33"/>
    <d v="1899-12-30T02:52:32"/>
    <n v="172.53455000231043"/>
    <s v="Monday"/>
    <x v="1"/>
    <s v="2016-06-2"/>
    <x v="5"/>
  </r>
  <r>
    <x v="529"/>
    <n v="1"/>
    <x v="0"/>
    <d v="2016-06-13T23:49:58"/>
    <d v="2016-06-14T02:27:02"/>
    <d v="1899-12-30T02:37:04"/>
    <n v="157.06105000921525"/>
    <s v="Monday"/>
    <x v="1"/>
    <s v="2016-06-2"/>
    <x v="5"/>
  </r>
  <r>
    <x v="530"/>
    <n v="1"/>
    <x v="0"/>
    <d v="2016-06-14T00:16:20"/>
    <d v="2016-06-14T02:16:24"/>
    <d v="1899-12-30T02:00:04"/>
    <n v="120.05983333918266"/>
    <s v="Tuesday"/>
    <x v="1"/>
    <s v="2016-06-3"/>
    <x v="5"/>
  </r>
  <r>
    <x v="530"/>
    <n v="0"/>
    <x v="1"/>
    <d v="2016-06-14T00:30:41"/>
    <d v="2016-06-14T04:24:29"/>
    <d v="1899-12-30T03:53:48"/>
    <n v="233.79571666242555"/>
    <s v="Tuesday"/>
    <x v="1"/>
    <s v="2016-06-3"/>
    <x v="5"/>
  </r>
  <r>
    <x v="530"/>
    <n v="0"/>
    <x v="0"/>
    <d v="2016-06-14T00:46:44"/>
    <d v="2016-06-14T10:26:51"/>
    <d v="1899-12-30T09:40:07"/>
    <n v="580.12033333070576"/>
    <s v="Tuesday"/>
    <x v="1"/>
    <s v="2016-06-3"/>
    <x v="5"/>
  </r>
  <r>
    <x v="530"/>
    <n v="0"/>
    <x v="0"/>
    <d v="2016-06-14T01:11:43"/>
    <d v="2016-06-14T12:59:04"/>
    <d v="1899-12-30T11:47:21"/>
    <n v="707.35566666699015"/>
    <s v="Tuesday"/>
    <x v="1"/>
    <s v="2016-06-3"/>
    <x v="5"/>
  </r>
  <r>
    <x v="530"/>
    <n v="0"/>
    <x v="0"/>
    <d v="2016-06-14T02:35:56"/>
    <d v="2016-06-14T13:18:52"/>
    <d v="1899-12-30T10:42:56"/>
    <n v="642.92804999509826"/>
    <s v="Tuesday"/>
    <x v="1"/>
    <s v="2016-06-3"/>
    <x v="5"/>
  </r>
  <r>
    <x v="530"/>
    <n v="0"/>
    <x v="2"/>
    <d v="2016-06-14T03:32:16"/>
    <d v="2016-06-14T10:08:06"/>
    <d v="1899-12-30T06:35:50"/>
    <n v="395.82883333554491"/>
    <s v="Tuesday"/>
    <x v="1"/>
    <s v="2016-06-3"/>
    <x v="5"/>
  </r>
  <r>
    <x v="530"/>
    <n v="0"/>
    <x v="0"/>
    <d v="2016-06-14T03:50:49"/>
    <d v="2016-06-14T06:29:39"/>
    <d v="1899-12-30T02:38:50"/>
    <n v="158.82616665679961"/>
    <s v="Tuesday"/>
    <x v="1"/>
    <s v="2016-06-3"/>
    <x v="5"/>
  </r>
  <r>
    <x v="530"/>
    <n v="0"/>
    <x v="0"/>
    <d v="2016-06-14T03:55:35"/>
    <d v="2016-06-14T20:01:53"/>
    <d v="1899-12-30T16:06:18"/>
    <n v="966.30688333651051"/>
    <s v="Tuesday"/>
    <x v="1"/>
    <s v="2016-06-3"/>
    <x v="5"/>
  </r>
  <r>
    <x v="530"/>
    <n v="1"/>
    <x v="0"/>
    <d v="2016-06-14T04:10:07"/>
    <d v="2016-06-14T18:31:44"/>
    <d v="1899-12-30T14:21:37"/>
    <n v="861.6216166689992"/>
    <s v="Tuesday"/>
    <x v="1"/>
    <s v="2016-06-3"/>
    <x v="5"/>
  </r>
  <r>
    <x v="530"/>
    <n v="1"/>
    <x v="0"/>
    <d v="2016-06-14T04:58:49"/>
    <d v="2016-06-14T12:30:38"/>
    <d v="1899-12-30T07:31:49"/>
    <n v="451.81416667532176"/>
    <s v="Tuesday"/>
    <x v="1"/>
    <s v="2016-06-3"/>
    <x v="5"/>
  </r>
  <r>
    <x v="530"/>
    <n v="0"/>
    <x v="0"/>
    <d v="2016-06-14T05:56:33"/>
    <d v="2016-06-14T18:24:05"/>
    <d v="1899-12-30T12:27:32"/>
    <n v="747.53733333782293"/>
    <s v="Tuesday"/>
    <x v="1"/>
    <s v="2016-06-3"/>
    <x v="5"/>
  </r>
  <r>
    <x v="530"/>
    <n v="1"/>
    <x v="0"/>
    <d v="2016-06-14T05:58:28"/>
    <d v="2016-06-14T17:41:00"/>
    <d v="1899-12-30T11:42:32"/>
    <n v="702.52788333920762"/>
    <s v="Tuesday"/>
    <x v="1"/>
    <s v="2016-06-3"/>
    <x v="5"/>
  </r>
  <r>
    <x v="530"/>
    <n v="0"/>
    <x v="0"/>
    <d v="2016-06-14T06:19:00"/>
    <d v="2016-06-14T10:35:34"/>
    <d v="1899-12-30T04:16:34"/>
    <n v="256.5672166692093"/>
    <s v="Tuesday"/>
    <x v="1"/>
    <s v="2016-06-3"/>
    <x v="5"/>
  </r>
  <r>
    <x v="530"/>
    <n v="1"/>
    <x v="0"/>
    <d v="2016-06-14T06:30:48"/>
    <d v="2016-06-14T11:02:41"/>
    <d v="1899-12-30T04:31:53"/>
    <n v="271.89011667156592"/>
    <s v="Tuesday"/>
    <x v="1"/>
    <s v="2016-06-3"/>
    <x v="5"/>
  </r>
  <r>
    <x v="530"/>
    <n v="1"/>
    <x v="0"/>
    <d v="2016-06-14T06:54:49"/>
    <d v="2016-06-14T14:00:00"/>
    <d v="1899-12-30T07:05:11"/>
    <n v="425.18361666589044"/>
    <s v="Tuesday"/>
    <x v="1"/>
    <s v="2016-06-3"/>
    <x v="5"/>
  </r>
  <r>
    <x v="530"/>
    <n v="0"/>
    <x v="0"/>
    <d v="2016-06-14T08:43:54"/>
    <d v="2016-06-14T13:17:57"/>
    <d v="1899-12-30T04:34:03"/>
    <n v="274.0514999977313"/>
    <s v="Tuesday"/>
    <x v="1"/>
    <s v="2016-06-3"/>
    <x v="5"/>
  </r>
  <r>
    <x v="530"/>
    <n v="1"/>
    <x v="0"/>
    <d v="2016-06-14T08:51:52"/>
    <d v="2016-06-14T17:40:43"/>
    <d v="1899-12-30T08:48:51"/>
    <n v="528.8476666691713"/>
    <s v="Tuesday"/>
    <x v="1"/>
    <s v="2016-06-3"/>
    <x v="5"/>
  </r>
  <r>
    <x v="530"/>
    <n v="1"/>
    <x v="0"/>
    <d v="2016-06-14T09:01:53"/>
    <d v="2016-06-14T14:59:17"/>
    <d v="1899-12-30T05:57:24"/>
    <n v="357.39728333079256"/>
    <s v="Tuesday"/>
    <x v="1"/>
    <s v="2016-06-3"/>
    <x v="5"/>
  </r>
  <r>
    <x v="530"/>
    <n v="0"/>
    <x v="0"/>
    <d v="2016-06-14T09:04:03"/>
    <d v="2016-06-14T12:03:48"/>
    <d v="1899-12-30T02:59:45"/>
    <n v="179.75071666762233"/>
    <s v="Tuesday"/>
    <x v="1"/>
    <s v="2016-06-3"/>
    <x v="5"/>
  </r>
  <r>
    <x v="530"/>
    <n v="1"/>
    <x v="0"/>
    <d v="2016-06-14T09:47:03"/>
    <d v="2016-06-14T16:36:17"/>
    <d v="1899-12-30T06:49:14"/>
    <n v="409.23221666947939"/>
    <s v="Tuesday"/>
    <x v="1"/>
    <s v="2016-06-3"/>
    <x v="5"/>
  </r>
  <r>
    <x v="530"/>
    <n v="1"/>
    <x v="1"/>
    <d v="2016-06-14T10:11:08"/>
    <d v="2016-06-14T13:22:57"/>
    <d v="1899-12-30T03:11:49"/>
    <n v="191.81233333423734"/>
    <s v="Tuesday"/>
    <x v="1"/>
    <s v="2016-06-3"/>
    <x v="5"/>
  </r>
  <r>
    <x v="530"/>
    <n v="1"/>
    <x v="0"/>
    <d v="2016-06-14T10:49:40"/>
    <d v="2016-06-14T16:00:18"/>
    <d v="1899-12-30T05:10:38"/>
    <n v="310.63783334218897"/>
    <s v="Tuesday"/>
    <x v="1"/>
    <s v="2016-06-3"/>
    <x v="5"/>
  </r>
  <r>
    <x v="530"/>
    <n v="0"/>
    <x v="0"/>
    <d v="2016-06-14T11:00:38"/>
    <d v="2016-06-15T13:44:07"/>
    <d v="1899-12-31T02:43:29"/>
    <n v="1603.4762833302375"/>
    <s v="Tuesday"/>
    <x v="1"/>
    <s v="2016-06-3"/>
    <x v="5"/>
  </r>
  <r>
    <x v="530"/>
    <n v="1"/>
    <x v="0"/>
    <d v="2016-06-14T11:04:34"/>
    <d v="2016-06-14T13:56:19"/>
    <d v="1899-12-30T02:51:45"/>
    <n v="171.75299999769777"/>
    <s v="Tuesday"/>
    <x v="1"/>
    <s v="2016-06-3"/>
    <x v="5"/>
  </r>
  <r>
    <x v="530"/>
    <n v="0"/>
    <x v="0"/>
    <d v="2016-06-14T11:04:36"/>
    <d v="2016-06-14T16:07:37"/>
    <d v="1899-12-30T05:03:01"/>
    <n v="303.01055000047199"/>
    <s v="Tuesday"/>
    <x v="1"/>
    <s v="2016-06-3"/>
    <x v="5"/>
  </r>
  <r>
    <x v="530"/>
    <n v="1"/>
    <x v="1"/>
    <d v="2016-06-14T11:15:07"/>
    <d v="2016-06-14T19:23:16"/>
    <d v="1899-12-30T08:08:09"/>
    <n v="488.15604999661446"/>
    <s v="Tuesday"/>
    <x v="1"/>
    <s v="2016-06-3"/>
    <x v="5"/>
  </r>
  <r>
    <x v="530"/>
    <n v="1"/>
    <x v="0"/>
    <d v="2016-06-14T11:26:48"/>
    <d v="2016-06-14T15:03:46"/>
    <d v="1899-12-30T03:36:58"/>
    <n v="216.96455000317656"/>
    <s v="Tuesday"/>
    <x v="1"/>
    <s v="2016-06-3"/>
    <x v="5"/>
  </r>
  <r>
    <x v="530"/>
    <n v="0"/>
    <x v="0"/>
    <d v="2016-06-14T11:37:27"/>
    <d v="2016-06-14T14:14:24"/>
    <d v="1899-12-30T02:36:57"/>
    <n v="156.94328332669102"/>
    <s v="Tuesday"/>
    <x v="1"/>
    <s v="2016-06-3"/>
    <x v="5"/>
  </r>
  <r>
    <x v="530"/>
    <n v="0"/>
    <x v="0"/>
    <d v="2016-06-14T11:40:25"/>
    <d v="2016-06-14T16:02:15"/>
    <d v="1899-12-30T04:21:50"/>
    <n v="261.83166666305624"/>
    <s v="Tuesday"/>
    <x v="1"/>
    <s v="2016-06-3"/>
    <x v="5"/>
  </r>
  <r>
    <x v="530"/>
    <n v="1"/>
    <x v="0"/>
    <d v="2016-06-14T11:42:50"/>
    <d v="2016-06-14T16:43:49"/>
    <d v="1899-12-30T05:00:59"/>
    <n v="300.98845000611618"/>
    <s v="Tuesday"/>
    <x v="1"/>
    <s v="2016-06-3"/>
    <x v="5"/>
  </r>
  <r>
    <x v="530"/>
    <n v="1"/>
    <x v="0"/>
    <d v="2016-06-14T13:09:49"/>
    <d v="2016-06-14T18:53:37"/>
    <d v="1899-12-30T05:43:48"/>
    <n v="343.80278333206661"/>
    <s v="Tuesday"/>
    <x v="1"/>
    <s v="2016-06-3"/>
    <x v="5"/>
  </r>
  <r>
    <x v="530"/>
    <n v="1"/>
    <x v="0"/>
    <d v="2016-06-14T15:09:20"/>
    <d v="2016-06-14T22:24:06"/>
    <d v="1899-12-30T07:14:46"/>
    <n v="434.77011666982435"/>
    <s v="Tuesday"/>
    <x v="1"/>
    <s v="2016-06-3"/>
    <x v="5"/>
  </r>
  <r>
    <x v="530"/>
    <n v="1"/>
    <x v="0"/>
    <d v="2016-06-14T16:03:31"/>
    <d v="2016-06-14T17:58:08"/>
    <d v="1899-12-30T01:54:37"/>
    <n v="114.61195000447333"/>
    <s v="Tuesday"/>
    <x v="1"/>
    <s v="2016-06-3"/>
    <x v="5"/>
  </r>
  <r>
    <x v="530"/>
    <n v="1"/>
    <x v="0"/>
    <d v="2016-06-14T16:22:27"/>
    <d v="2016-06-14T22:06:24"/>
    <d v="1899-12-30T05:43:57"/>
    <n v="343.95788333611563"/>
    <s v="Tuesday"/>
    <x v="1"/>
    <s v="2016-06-3"/>
    <x v="5"/>
  </r>
  <r>
    <x v="530"/>
    <n v="0"/>
    <x v="3"/>
    <d v="2016-06-14T16:53:15"/>
    <d v="2016-06-14T19:42:00"/>
    <d v="1899-12-30T02:48:45"/>
    <n v="168.75594999874011"/>
    <s v="Tuesday"/>
    <x v="1"/>
    <s v="2016-06-3"/>
    <x v="5"/>
  </r>
  <r>
    <x v="530"/>
    <n v="1"/>
    <x v="0"/>
    <d v="2016-06-14T16:58:35"/>
    <d v="2016-06-14T19:58:05"/>
    <d v="1899-12-30T02:59:30"/>
    <n v="179.49671666021459"/>
    <s v="Tuesday"/>
    <x v="1"/>
    <s v="2016-06-3"/>
    <x v="5"/>
  </r>
  <r>
    <x v="530"/>
    <n v="0"/>
    <x v="3"/>
    <d v="2016-06-14T17:45:32"/>
    <d v="2016-06-15T14:46:08"/>
    <d v="1899-12-30T21:00:36"/>
    <n v="1260.6012166582514"/>
    <s v="Tuesday"/>
    <x v="1"/>
    <s v="2016-06-3"/>
    <x v="5"/>
  </r>
  <r>
    <x v="530"/>
    <n v="0"/>
    <x v="0"/>
    <d v="2016-06-14T18:50:37"/>
    <d v="2016-06-15T02:33:28"/>
    <d v="1899-12-30T07:42:51"/>
    <n v="462.85583332995884"/>
    <s v="Tuesday"/>
    <x v="1"/>
    <s v="2016-06-3"/>
    <x v="5"/>
  </r>
  <r>
    <x v="530"/>
    <n v="0"/>
    <x v="2"/>
    <d v="2016-06-14T19:15:36"/>
    <d v="2016-06-15T14:40:09"/>
    <d v="1899-12-30T19:24:33"/>
    <n v="1164.5513833325822"/>
    <s v="Tuesday"/>
    <x v="1"/>
    <s v="2016-06-3"/>
    <x v="5"/>
  </r>
  <r>
    <x v="530"/>
    <n v="1"/>
    <x v="0"/>
    <d v="2016-06-14T19:19:16"/>
    <d v="2016-06-15T14:24:00"/>
    <d v="1899-12-30T19:04:44"/>
    <n v="1144.7348333301488"/>
    <s v="Tuesday"/>
    <x v="1"/>
    <s v="2016-06-3"/>
    <x v="5"/>
  </r>
  <r>
    <x v="530"/>
    <n v="0"/>
    <x v="0"/>
    <d v="2016-06-14T19:23:33"/>
    <d v="2016-06-14T22:07:12"/>
    <d v="1899-12-30T02:43:39"/>
    <n v="163.64211666514166"/>
    <s v="Tuesday"/>
    <x v="1"/>
    <s v="2016-06-3"/>
    <x v="5"/>
  </r>
  <r>
    <x v="530"/>
    <n v="0"/>
    <x v="1"/>
    <d v="2016-06-14T19:55:57"/>
    <d v="2016-06-15T11:13:06"/>
    <d v="1899-12-30T15:17:09"/>
    <n v="917.14466666453518"/>
    <s v="Tuesday"/>
    <x v="1"/>
    <s v="2016-06-3"/>
    <x v="5"/>
  </r>
  <r>
    <x v="530"/>
    <n v="1"/>
    <x v="0"/>
    <d v="2016-06-14T20:01:40"/>
    <d v="2016-06-15T00:29:42"/>
    <d v="1899-12-30T04:28:02"/>
    <n v="268.03133332869038"/>
    <s v="Tuesday"/>
    <x v="1"/>
    <s v="2016-06-3"/>
    <x v="5"/>
  </r>
  <r>
    <x v="530"/>
    <n v="0"/>
    <x v="0"/>
    <d v="2016-06-14T20:19:33"/>
    <d v="2016-06-14T23:23:45"/>
    <d v="1899-12-30T03:04:12"/>
    <n v="184.19866666663438"/>
    <s v="Tuesday"/>
    <x v="1"/>
    <s v="2016-06-3"/>
    <x v="5"/>
  </r>
  <r>
    <x v="530"/>
    <n v="0"/>
    <x v="0"/>
    <d v="2016-06-14T20:40:03"/>
    <d v="2016-06-14T21:06:00"/>
    <d v="1899-12-30T00:25:57"/>
    <n v="25.946333336178213"/>
    <s v="Tuesday"/>
    <x v="1"/>
    <s v="2016-06-3"/>
    <x v="5"/>
  </r>
  <r>
    <x v="530"/>
    <n v="0"/>
    <x v="0"/>
    <d v="2016-06-14T21:21:17"/>
    <d v="2016-06-16T14:15:42"/>
    <d v="1899-12-31T16:54:25"/>
    <n v="2454.4167166622356"/>
    <s v="Tuesday"/>
    <x v="1"/>
    <s v="2016-06-3"/>
    <x v="5"/>
  </r>
  <r>
    <x v="530"/>
    <n v="0"/>
    <x v="0"/>
    <d v="2016-06-14T21:52:39"/>
    <d v="2016-06-15T00:38:48"/>
    <d v="1899-12-30T02:46:09"/>
    <n v="166.15721666137688"/>
    <s v="Tuesday"/>
    <x v="1"/>
    <s v="2016-06-3"/>
    <x v="5"/>
  </r>
  <r>
    <x v="530"/>
    <n v="1"/>
    <x v="1"/>
    <d v="2016-06-14T21:56:10"/>
    <d v="2016-06-15T12:04:02"/>
    <d v="1899-12-30T14:07:52"/>
    <n v="847.86471666768193"/>
    <s v="Tuesday"/>
    <x v="1"/>
    <s v="2016-06-3"/>
    <x v="5"/>
  </r>
  <r>
    <x v="530"/>
    <n v="1"/>
    <x v="0"/>
    <d v="2016-06-14T22:06:12"/>
    <d v="2016-06-15T20:17:58"/>
    <d v="1899-12-30T22:11:46"/>
    <n v="1331.7625000036787"/>
    <s v="Tuesday"/>
    <x v="1"/>
    <s v="2016-06-3"/>
    <x v="5"/>
  </r>
  <r>
    <x v="530"/>
    <n v="1"/>
    <x v="0"/>
    <d v="2016-06-14T22:15:03"/>
    <d v="2016-06-15T09:32:20"/>
    <d v="1899-12-30T11:17:17"/>
    <n v="677.28245000587776"/>
    <s v="Tuesday"/>
    <x v="1"/>
    <s v="2016-06-3"/>
    <x v="5"/>
  </r>
  <r>
    <x v="530"/>
    <n v="1"/>
    <x v="2"/>
    <d v="2016-06-14T22:40:55"/>
    <d v="2016-06-15T19:38:01"/>
    <d v="1899-12-30T20:57:06"/>
    <n v="1257.1018833329435"/>
    <s v="Tuesday"/>
    <x v="1"/>
    <s v="2016-06-3"/>
    <x v="5"/>
  </r>
  <r>
    <x v="530"/>
    <n v="1"/>
    <x v="0"/>
    <d v="2016-06-14T22:44:04"/>
    <d v="2016-06-15T00:26:59"/>
    <d v="1899-12-30T01:42:55"/>
    <n v="102.91121667134576"/>
    <s v="Tuesday"/>
    <x v="1"/>
    <s v="2016-06-3"/>
    <x v="5"/>
  </r>
  <r>
    <x v="530"/>
    <n v="0"/>
    <x v="0"/>
    <d v="2016-06-14T22:56:49"/>
    <d v="2016-06-15T01:14:59"/>
    <d v="1899-12-30T02:18:10"/>
    <n v="138.17488333792426"/>
    <s v="Tuesday"/>
    <x v="1"/>
    <s v="2016-06-3"/>
    <x v="5"/>
  </r>
  <r>
    <x v="530"/>
    <n v="1"/>
    <x v="0"/>
    <d v="2016-06-14T23:00:37"/>
    <d v="2016-06-15T01:09:13"/>
    <d v="1899-12-30T02:08:36"/>
    <n v="128.6037166742608"/>
    <s v="Tuesday"/>
    <x v="1"/>
    <s v="2016-06-3"/>
    <x v="5"/>
  </r>
  <r>
    <x v="530"/>
    <n v="1"/>
    <x v="2"/>
    <d v="2016-06-14T23:30:34"/>
    <d v="2016-06-15T02:07:00"/>
    <d v="1899-12-30T02:36:26"/>
    <n v="156.42566666007042"/>
    <s v="Tuesday"/>
    <x v="1"/>
    <s v="2016-06-3"/>
    <x v="5"/>
  </r>
  <r>
    <x v="531"/>
    <n v="1"/>
    <x v="0"/>
    <d v="2016-06-15T00:06:25"/>
    <d v="2016-06-15T14:30:00"/>
    <d v="1899-12-30T14:23:35"/>
    <n v="863.5865499987267"/>
    <s v="Wednesday"/>
    <x v="1"/>
    <s v="2016-06-4"/>
    <x v="5"/>
  </r>
  <r>
    <x v="531"/>
    <n v="1"/>
    <x v="0"/>
    <d v="2016-06-15T00:14:52"/>
    <d v="2016-06-15T03:09:15"/>
    <d v="1899-12-30T02:54:23"/>
    <n v="174.37705000396818"/>
    <s v="Wednesday"/>
    <x v="1"/>
    <s v="2016-06-4"/>
    <x v="5"/>
  </r>
  <r>
    <x v="531"/>
    <n v="1"/>
    <x v="1"/>
    <d v="2016-06-15T00:27:20"/>
    <d v="2016-06-15T02:43:50"/>
    <d v="1899-12-30T02:16:30"/>
    <n v="136.50788333150558"/>
    <s v="Wednesday"/>
    <x v="1"/>
    <s v="2016-06-4"/>
    <x v="5"/>
  </r>
  <r>
    <x v="531"/>
    <n v="1"/>
    <x v="0"/>
    <d v="2016-06-15T00:50:53"/>
    <d v="2016-06-15T03:10:23"/>
    <d v="1899-12-30T02:19:30"/>
    <n v="139.50811666203663"/>
    <s v="Wednesday"/>
    <x v="1"/>
    <s v="2016-06-4"/>
    <x v="5"/>
  </r>
  <r>
    <x v="531"/>
    <n v="0"/>
    <x v="2"/>
    <d v="2016-06-15T00:52:58"/>
    <d v="2016-06-15T02:58:49"/>
    <d v="1899-12-30T02:05:51"/>
    <n v="125.84661666420288"/>
    <s v="Wednesday"/>
    <x v="1"/>
    <s v="2016-06-4"/>
    <x v="5"/>
  </r>
  <r>
    <x v="531"/>
    <n v="0"/>
    <x v="0"/>
    <d v="2016-06-15T02:06:52"/>
    <d v="2016-06-15T05:28:55"/>
    <d v="1899-12-30T03:22:03"/>
    <n v="202.0444500062149"/>
    <s v="Wednesday"/>
    <x v="1"/>
    <s v="2016-06-4"/>
    <x v="5"/>
  </r>
  <r>
    <x v="531"/>
    <n v="0"/>
    <x v="0"/>
    <d v="2016-06-15T02:43:09"/>
    <d v="2016-06-15T11:56:31"/>
    <d v="1899-12-30T09:13:22"/>
    <n v="553.37471666978672"/>
    <s v="Wednesday"/>
    <x v="1"/>
    <s v="2016-06-4"/>
    <x v="5"/>
  </r>
  <r>
    <x v="531"/>
    <n v="1"/>
    <x v="0"/>
    <d v="2016-06-15T04:10:14"/>
    <d v="2016-06-15T07:56:01"/>
    <d v="1899-12-30T03:45:47"/>
    <n v="225.78233333537355"/>
    <s v="Wednesday"/>
    <x v="1"/>
    <s v="2016-06-4"/>
    <x v="5"/>
  </r>
  <r>
    <x v="531"/>
    <n v="0"/>
    <x v="0"/>
    <d v="2016-06-15T04:15:42"/>
    <d v="2016-06-15T11:28:01"/>
    <d v="1899-12-30T07:12:19"/>
    <n v="432.31378333875909"/>
    <s v="Wednesday"/>
    <x v="1"/>
    <s v="2016-06-4"/>
    <x v="5"/>
  </r>
  <r>
    <x v="531"/>
    <n v="1"/>
    <x v="0"/>
    <d v="2016-06-15T06:33:17"/>
    <d v="2016-06-15T11:47:15"/>
    <d v="1899-12-30T05:13:58"/>
    <n v="313.9609999966342"/>
    <s v="Wednesday"/>
    <x v="1"/>
    <s v="2016-06-4"/>
    <x v="5"/>
  </r>
  <r>
    <x v="531"/>
    <n v="0"/>
    <x v="0"/>
    <d v="2016-06-15T06:48:28"/>
    <d v="2016-06-15T13:57:55"/>
    <d v="1899-12-30T07:09:27"/>
    <n v="429.44671666715294"/>
    <s v="Wednesday"/>
    <x v="1"/>
    <s v="2016-06-4"/>
    <x v="5"/>
  </r>
  <r>
    <x v="531"/>
    <n v="0"/>
    <x v="0"/>
    <d v="2016-06-15T07:43:46"/>
    <d v="2016-06-15T17:05:25"/>
    <d v="1899-12-30T09:21:39"/>
    <n v="561.64978333865292"/>
    <s v="Wednesday"/>
    <x v="1"/>
    <s v="2016-06-4"/>
    <x v="5"/>
  </r>
  <r>
    <x v="531"/>
    <n v="1"/>
    <x v="2"/>
    <d v="2016-06-15T08:28:50"/>
    <d v="2016-06-15T13:46:22"/>
    <d v="1899-12-30T05:17:32"/>
    <n v="317.53455000347458"/>
    <s v="Wednesday"/>
    <x v="1"/>
    <s v="2016-06-4"/>
    <x v="5"/>
  </r>
  <r>
    <x v="531"/>
    <n v="0"/>
    <x v="0"/>
    <d v="2016-06-15T09:05:46"/>
    <d v="2016-06-15T22:00:55"/>
    <d v="1899-12-30T12:55:09"/>
    <n v="775.15238333609886"/>
    <s v="Wednesday"/>
    <x v="1"/>
    <s v="2016-06-4"/>
    <x v="5"/>
  </r>
  <r>
    <x v="531"/>
    <n v="0"/>
    <x v="0"/>
    <d v="2016-06-15T09:10:33"/>
    <d v="2016-06-15T14:17:16"/>
    <d v="1899-12-30T05:06:43"/>
    <n v="306.71249999315478"/>
    <s v="Wednesday"/>
    <x v="1"/>
    <s v="2016-06-4"/>
    <x v="5"/>
  </r>
  <r>
    <x v="531"/>
    <n v="0"/>
    <x v="0"/>
    <d v="2016-06-15T09:16:34"/>
    <d v="2016-06-15T13:45:16"/>
    <d v="1899-12-30T04:28:42"/>
    <n v="268.7029999983497"/>
    <s v="Wednesday"/>
    <x v="1"/>
    <s v="2016-06-4"/>
    <x v="5"/>
  </r>
  <r>
    <x v="531"/>
    <n v="1"/>
    <x v="0"/>
    <d v="2016-06-15T09:21:07"/>
    <d v="2016-06-15T14:53:00"/>
    <d v="1899-12-30T05:31:53"/>
    <n v="331.87644999590702"/>
    <s v="Wednesday"/>
    <x v="1"/>
    <s v="2016-06-4"/>
    <x v="5"/>
  </r>
  <r>
    <x v="531"/>
    <n v="0"/>
    <x v="0"/>
    <d v="2016-06-15T09:44:53"/>
    <d v="2016-06-15T12:57:27"/>
    <d v="1899-12-30T03:12:34"/>
    <n v="192.56233333144337"/>
    <s v="Wednesday"/>
    <x v="1"/>
    <s v="2016-06-4"/>
    <x v="5"/>
  </r>
  <r>
    <x v="531"/>
    <n v="1"/>
    <x v="0"/>
    <d v="2016-06-15T10:52:54"/>
    <d v="2016-06-15T17:06:31"/>
    <d v="1899-12-30T06:13:37"/>
    <n v="373.62149999476969"/>
    <s v="Wednesday"/>
    <x v="1"/>
    <s v="2016-06-4"/>
    <x v="5"/>
  </r>
  <r>
    <x v="531"/>
    <n v="0"/>
    <x v="0"/>
    <d v="2016-06-15T11:05:41"/>
    <d v="2016-06-15T17:07:39"/>
    <d v="1899-12-30T06:01:58"/>
    <n v="361.96171666961163"/>
    <s v="Wednesday"/>
    <x v="1"/>
    <s v="2016-06-4"/>
    <x v="5"/>
  </r>
  <r>
    <x v="531"/>
    <n v="0"/>
    <x v="0"/>
    <d v="2016-06-15T11:19:40"/>
    <d v="2016-06-15T15:06:53"/>
    <d v="1899-12-30T03:47:13"/>
    <n v="227.21778332954273"/>
    <s v="Wednesday"/>
    <x v="1"/>
    <s v="2016-06-4"/>
    <x v="5"/>
  </r>
  <r>
    <x v="531"/>
    <n v="0"/>
    <x v="1"/>
    <d v="2016-06-15T11:36:57"/>
    <d v="2016-06-16T14:34:15"/>
    <d v="1899-12-31T02:57:18"/>
    <n v="1617.3050500103272"/>
    <s v="Wednesday"/>
    <x v="1"/>
    <s v="2016-06-4"/>
    <x v="5"/>
  </r>
  <r>
    <x v="531"/>
    <n v="0"/>
    <x v="0"/>
    <d v="2016-06-15T11:47:25"/>
    <d v="2016-06-15T21:29:12"/>
    <d v="1899-12-30T09:41:47"/>
    <n v="581.78405000944622"/>
    <s v="Wednesday"/>
    <x v="1"/>
    <s v="2016-06-4"/>
    <x v="5"/>
  </r>
  <r>
    <x v="531"/>
    <n v="1"/>
    <x v="0"/>
    <d v="2016-06-15T11:58:14"/>
    <d v="2016-06-15T15:02:00"/>
    <d v="1899-12-30T03:03:46"/>
    <n v="183.75878332997672"/>
    <s v="Wednesday"/>
    <x v="1"/>
    <s v="2016-06-4"/>
    <x v="5"/>
  </r>
  <r>
    <x v="531"/>
    <n v="0"/>
    <x v="0"/>
    <d v="2016-06-15T12:28:56"/>
    <d v="2016-06-15T16:25:31"/>
    <d v="1899-12-30T03:56:35"/>
    <n v="236.59050000132993"/>
    <s v="Wednesday"/>
    <x v="1"/>
    <s v="2016-06-4"/>
    <x v="5"/>
  </r>
  <r>
    <x v="531"/>
    <n v="0"/>
    <x v="0"/>
    <d v="2016-06-15T12:30:27"/>
    <d v="2016-06-15T15:11:08"/>
    <d v="1899-12-30T02:40:41"/>
    <n v="160.67955000442453"/>
    <s v="Wednesday"/>
    <x v="1"/>
    <s v="2016-06-4"/>
    <x v="5"/>
  </r>
  <r>
    <x v="531"/>
    <n v="0"/>
    <x v="0"/>
    <d v="2016-06-15T12:35:04"/>
    <d v="2016-06-15T14:54:00"/>
    <d v="1899-12-30T02:18:56"/>
    <n v="138.94161667325534"/>
    <s v="Wednesday"/>
    <x v="1"/>
    <s v="2016-06-4"/>
    <x v="5"/>
  </r>
  <r>
    <x v="531"/>
    <n v="0"/>
    <x v="0"/>
    <d v="2016-06-15T13:03:20"/>
    <d v="2016-06-15T17:16:58"/>
    <d v="1899-12-30T04:13:38"/>
    <n v="253.62644999753684"/>
    <s v="Wednesday"/>
    <x v="1"/>
    <s v="2016-06-4"/>
    <x v="5"/>
  </r>
  <r>
    <x v="531"/>
    <n v="0"/>
    <x v="0"/>
    <d v="2016-06-15T13:44:03"/>
    <d v="2016-06-15T16:54:00"/>
    <d v="1899-12-30T03:09:57"/>
    <n v="189.95166666805744"/>
    <s v="Wednesday"/>
    <x v="1"/>
    <s v="2016-06-4"/>
    <x v="5"/>
  </r>
  <r>
    <x v="531"/>
    <n v="0"/>
    <x v="0"/>
    <d v="2016-06-15T14:12:35"/>
    <d v="2016-06-16T08:23:47"/>
    <d v="1899-12-30T18:11:12"/>
    <n v="1091.2060500041116"/>
    <s v="Wednesday"/>
    <x v="1"/>
    <s v="2016-06-4"/>
    <x v="5"/>
  </r>
  <r>
    <x v="531"/>
    <n v="1"/>
    <x v="0"/>
    <d v="2016-06-15T15:10:16"/>
    <d v="2016-06-15T18:51:05"/>
    <d v="1899-12-30T03:40:49"/>
    <n v="220.80994999269024"/>
    <s v="Wednesday"/>
    <x v="1"/>
    <s v="2016-06-4"/>
    <x v="5"/>
  </r>
  <r>
    <x v="531"/>
    <n v="0"/>
    <x v="2"/>
    <d v="2016-06-15T15:22:12"/>
    <d v="2016-06-15T17:48:24"/>
    <d v="1899-12-30T02:26:12"/>
    <n v="146.19350000051782"/>
    <s v="Wednesday"/>
    <x v="1"/>
    <s v="2016-06-4"/>
    <x v="5"/>
  </r>
  <r>
    <x v="531"/>
    <n v="1"/>
    <x v="0"/>
    <d v="2016-06-15T15:36:18"/>
    <d v="2016-06-16T06:50:00"/>
    <d v="1899-12-30T15:13:42"/>
    <n v="913.69399999966845"/>
    <s v="Wednesday"/>
    <x v="1"/>
    <s v="2016-06-4"/>
    <x v="5"/>
  </r>
  <r>
    <x v="531"/>
    <n v="1"/>
    <x v="1"/>
    <d v="2016-06-15T16:23:57"/>
    <d v="2016-06-15T19:00:00"/>
    <d v="1899-12-30T02:36:03"/>
    <n v="156.04933333117515"/>
    <s v="Wednesday"/>
    <x v="1"/>
    <s v="2016-06-4"/>
    <x v="5"/>
  </r>
  <r>
    <x v="531"/>
    <n v="1"/>
    <x v="0"/>
    <d v="2016-06-15T17:42:37"/>
    <d v="2016-06-16T12:40:18"/>
    <d v="1899-12-30T18:57:41"/>
    <n v="1137.6807166705839"/>
    <s v="Wednesday"/>
    <x v="1"/>
    <s v="2016-06-4"/>
    <x v="5"/>
  </r>
  <r>
    <x v="531"/>
    <n v="0"/>
    <x v="0"/>
    <d v="2016-06-15T17:45:22"/>
    <d v="2016-06-15T20:26:15"/>
    <d v="1899-12-30T02:40:53"/>
    <n v="160.88438332895748"/>
    <s v="Wednesday"/>
    <x v="1"/>
    <s v="2016-06-4"/>
    <x v="5"/>
  </r>
  <r>
    <x v="531"/>
    <n v="1"/>
    <x v="0"/>
    <d v="2016-06-15T18:10:13"/>
    <d v="2016-06-15T22:03:19"/>
    <d v="1899-12-30T03:53:06"/>
    <n v="233.10304999351501"/>
    <s v="Wednesday"/>
    <x v="1"/>
    <s v="2016-06-4"/>
    <x v="5"/>
  </r>
  <r>
    <x v="531"/>
    <n v="1"/>
    <x v="0"/>
    <d v="2016-06-15T18:20:39"/>
    <d v="2016-06-15T21:23:57"/>
    <d v="1899-12-30T03:03:18"/>
    <n v="183.30088333343156"/>
    <s v="Wednesday"/>
    <x v="1"/>
    <s v="2016-06-4"/>
    <x v="5"/>
  </r>
  <r>
    <x v="531"/>
    <n v="0"/>
    <x v="0"/>
    <d v="2016-06-15T18:58:12"/>
    <d v="2016-06-15T22:43:43"/>
    <d v="1899-12-30T03:45:31"/>
    <n v="225.51488333847374"/>
    <s v="Wednesday"/>
    <x v="1"/>
    <s v="2016-06-4"/>
    <x v="5"/>
  </r>
  <r>
    <x v="531"/>
    <n v="1"/>
    <x v="0"/>
    <d v="2016-06-15T19:11:42"/>
    <d v="2016-06-15T21:14:08"/>
    <d v="1899-12-30T02:02:26"/>
    <n v="122.4267166655045"/>
    <s v="Wednesday"/>
    <x v="1"/>
    <s v="2016-06-4"/>
    <x v="5"/>
  </r>
  <r>
    <x v="531"/>
    <n v="1"/>
    <x v="0"/>
    <d v="2016-06-15T19:22:20"/>
    <d v="2016-06-15T22:04:26"/>
    <d v="1899-12-30T02:42:06"/>
    <n v="162.09321665810421"/>
    <s v="Wednesday"/>
    <x v="1"/>
    <s v="2016-06-4"/>
    <x v="5"/>
  </r>
  <r>
    <x v="531"/>
    <n v="1"/>
    <x v="0"/>
    <d v="2016-06-15T19:28:02"/>
    <d v="2016-06-15T21:42:15"/>
    <d v="1899-12-30T02:14:13"/>
    <n v="134.21833332977258"/>
    <s v="Wednesday"/>
    <x v="1"/>
    <s v="2016-06-4"/>
    <x v="5"/>
  </r>
  <r>
    <x v="531"/>
    <n v="0"/>
    <x v="1"/>
    <d v="2016-06-15T20:29:29"/>
    <d v="2016-06-15T21:13:27"/>
    <d v="1899-12-30T00:43:58"/>
    <n v="43.959783331956714"/>
    <s v="Wednesday"/>
    <x v="1"/>
    <s v="2016-06-4"/>
    <x v="5"/>
  </r>
  <r>
    <x v="531"/>
    <n v="1"/>
    <x v="0"/>
    <d v="2016-06-15T20:33:44"/>
    <d v="2016-06-15T22:10:45"/>
    <d v="1899-12-30T01:37:01"/>
    <n v="97.015166657511145"/>
    <s v="Wednesday"/>
    <x v="1"/>
    <s v="2016-06-4"/>
    <x v="5"/>
  </r>
  <r>
    <x v="531"/>
    <n v="0"/>
    <x v="0"/>
    <d v="2016-06-15T21:11:21"/>
    <d v="2016-06-15T23:59:51"/>
    <d v="1899-12-30T02:48:30"/>
    <n v="168.49916666513309"/>
    <s v="Wednesday"/>
    <x v="1"/>
    <s v="2016-06-4"/>
    <x v="5"/>
  </r>
  <r>
    <x v="531"/>
    <n v="1"/>
    <x v="0"/>
    <d v="2016-06-15T21:15:26"/>
    <d v="2016-06-16T16:44:50"/>
    <d v="1899-12-30T19:29:24"/>
    <n v="1169.3941666628234"/>
    <s v="Wednesday"/>
    <x v="1"/>
    <s v="2016-06-4"/>
    <x v="5"/>
  </r>
  <r>
    <x v="531"/>
    <n v="0"/>
    <x v="0"/>
    <d v="2016-06-15T21:43:20"/>
    <d v="2016-06-16T03:27:52"/>
    <d v="1899-12-30T05:44:32"/>
    <n v="344.53944999491796"/>
    <s v="Wednesday"/>
    <x v="1"/>
    <s v="2016-06-4"/>
    <x v="5"/>
  </r>
  <r>
    <x v="531"/>
    <n v="0"/>
    <x v="1"/>
    <d v="2016-06-15T21:47:44"/>
    <d v="2016-06-16T03:40:52"/>
    <d v="1899-12-30T05:53:08"/>
    <n v="353.13571666250937"/>
    <s v="Wednesday"/>
    <x v="1"/>
    <s v="2016-06-4"/>
    <x v="5"/>
  </r>
  <r>
    <x v="531"/>
    <n v="0"/>
    <x v="2"/>
    <d v="2016-06-15T22:02:07"/>
    <d v="2016-06-16T02:30:48"/>
    <d v="1899-12-30T04:28:41"/>
    <n v="268.67533332668245"/>
    <s v="Wednesday"/>
    <x v="1"/>
    <s v="2016-06-4"/>
    <x v="5"/>
  </r>
  <r>
    <x v="531"/>
    <n v="0"/>
    <x v="0"/>
    <d v="2016-06-15T22:04:10"/>
    <d v="2016-06-16T03:01:04"/>
    <d v="1899-12-30T04:56:54"/>
    <n v="296.89978332957253"/>
    <s v="Wednesday"/>
    <x v="1"/>
    <s v="2016-06-4"/>
    <x v="5"/>
  </r>
  <r>
    <x v="531"/>
    <n v="1"/>
    <x v="0"/>
    <d v="2016-06-15T22:39:54"/>
    <d v="2016-06-16T11:13:00"/>
    <d v="1899-12-30T12:33:06"/>
    <n v="753.10033333254978"/>
    <s v="Wednesday"/>
    <x v="1"/>
    <s v="2016-06-4"/>
    <x v="5"/>
  </r>
  <r>
    <x v="531"/>
    <n v="0"/>
    <x v="2"/>
    <d v="2016-06-15T22:42:22"/>
    <d v="2016-06-16T01:16:00"/>
    <d v="1899-12-30T02:33:38"/>
    <n v="153.630833333591"/>
    <s v="Wednesday"/>
    <x v="1"/>
    <s v="2016-06-4"/>
    <x v="5"/>
  </r>
  <r>
    <x v="531"/>
    <n v="0"/>
    <x v="0"/>
    <d v="2016-06-15T22:45:33"/>
    <d v="2016-06-16T01:15:08"/>
    <d v="1899-12-30T02:29:35"/>
    <n v="149.58455000189133"/>
    <s v="Wednesday"/>
    <x v="1"/>
    <s v="2016-06-4"/>
    <x v="5"/>
  </r>
  <r>
    <x v="531"/>
    <n v="0"/>
    <x v="2"/>
    <d v="2016-06-15T23:37:27"/>
    <d v="2016-06-16T03:07:00"/>
    <d v="1899-12-30T03:29:33"/>
    <n v="209.55438334029168"/>
    <s v="Wednesday"/>
    <x v="1"/>
    <s v="2016-06-4"/>
    <x v="5"/>
  </r>
  <r>
    <x v="531"/>
    <n v="1"/>
    <x v="0"/>
    <d v="2016-06-15T23:43:31"/>
    <d v="2016-06-16T03:01:44"/>
    <d v="1899-12-30T03:18:13"/>
    <n v="198.21494999458082"/>
    <s v="Wednesday"/>
    <x v="1"/>
    <s v="2016-06-4"/>
    <x v="5"/>
  </r>
  <r>
    <x v="531"/>
    <n v="1"/>
    <x v="0"/>
    <d v="2016-06-15T23:51:31"/>
    <d v="2016-06-16T03:40:57"/>
    <d v="1899-12-30T03:49:26"/>
    <n v="229.42544999532402"/>
    <s v="Wednesday"/>
    <x v="1"/>
    <s v="2016-06-4"/>
    <x v="5"/>
  </r>
  <r>
    <x v="531"/>
    <n v="1"/>
    <x v="0"/>
    <d v="2016-06-15T23:57:00"/>
    <d v="2016-06-16T01:36:50"/>
    <d v="1899-12-30T01:39:50"/>
    <n v="99.83983333571814"/>
    <s v="Wednesday"/>
    <x v="1"/>
    <s v="2016-06-4"/>
    <x v="5"/>
  </r>
  <r>
    <x v="532"/>
    <n v="0"/>
    <x v="0"/>
    <d v="2016-06-16T00:07:03"/>
    <d v="2016-06-16T10:27:33"/>
    <d v="1899-12-30T10:20:30"/>
    <n v="620.50111666903831"/>
    <s v="Thursday"/>
    <x v="1"/>
    <s v="2016-06-5"/>
    <x v="5"/>
  </r>
  <r>
    <x v="532"/>
    <n v="1"/>
    <x v="0"/>
    <d v="2016-06-16T00:14:32"/>
    <d v="2016-06-16T02:27:09"/>
    <d v="1899-12-30T02:12:37"/>
    <n v="132.61133333318867"/>
    <s v="Thursday"/>
    <x v="1"/>
    <s v="2016-06-5"/>
    <x v="5"/>
  </r>
  <r>
    <x v="532"/>
    <n v="1"/>
    <x v="2"/>
    <d v="2016-06-16T00:21:28"/>
    <d v="2016-06-16T03:02:12"/>
    <d v="1899-12-30T02:40:44"/>
    <n v="160.72871666634455"/>
    <s v="Thursday"/>
    <x v="1"/>
    <s v="2016-06-5"/>
    <x v="5"/>
  </r>
  <r>
    <x v="532"/>
    <n v="1"/>
    <x v="0"/>
    <d v="2016-06-16T01:31:43"/>
    <d v="2016-06-16T09:54:19"/>
    <d v="1899-12-30T08:22:36"/>
    <n v="502.60683333151974"/>
    <s v="Thursday"/>
    <x v="1"/>
    <s v="2016-06-5"/>
    <x v="5"/>
  </r>
  <r>
    <x v="532"/>
    <n v="1"/>
    <x v="0"/>
    <d v="2016-06-16T01:43:07"/>
    <d v="2016-06-16T13:29:18"/>
    <d v="1899-12-30T11:46:11"/>
    <n v="706.18045000825077"/>
    <s v="Thursday"/>
    <x v="1"/>
    <s v="2016-06-5"/>
    <x v="5"/>
  </r>
  <r>
    <x v="532"/>
    <n v="0"/>
    <x v="0"/>
    <d v="2016-06-16T01:48:01"/>
    <d v="2016-06-16T05:58:24"/>
    <d v="1899-12-30T04:10:23"/>
    <n v="250.37733334000222"/>
    <s v="Thursday"/>
    <x v="1"/>
    <s v="2016-06-5"/>
    <x v="5"/>
  </r>
  <r>
    <x v="532"/>
    <n v="1"/>
    <x v="0"/>
    <d v="2016-06-16T01:52:38"/>
    <d v="2016-06-16T04:51:52"/>
    <d v="1899-12-30T02:59:14"/>
    <n v="179.2367166664917"/>
    <s v="Thursday"/>
    <x v="1"/>
    <s v="2016-06-5"/>
    <x v="5"/>
  </r>
  <r>
    <x v="532"/>
    <n v="0"/>
    <x v="0"/>
    <d v="2016-06-16T03:44:08"/>
    <d v="2016-06-16T08:25:36"/>
    <d v="1899-12-30T04:41:28"/>
    <n v="281.46345000481233"/>
    <s v="Thursday"/>
    <x v="1"/>
    <s v="2016-06-5"/>
    <x v="5"/>
  </r>
  <r>
    <x v="532"/>
    <n v="1"/>
    <x v="0"/>
    <d v="2016-06-16T05:36:07"/>
    <d v="2016-06-16T12:07:57"/>
    <d v="1899-12-30T06:31:50"/>
    <n v="391.82783334050328"/>
    <s v="Thursday"/>
    <x v="1"/>
    <s v="2016-06-5"/>
    <x v="5"/>
  </r>
  <r>
    <x v="532"/>
    <n v="1"/>
    <x v="0"/>
    <d v="2016-06-16T07:20:39"/>
    <d v="2016-06-16T10:46:37"/>
    <d v="1899-12-30T03:25:58"/>
    <n v="205.95916666905396"/>
    <s v="Thursday"/>
    <x v="1"/>
    <s v="2016-06-5"/>
    <x v="5"/>
  </r>
  <r>
    <x v="532"/>
    <n v="1"/>
    <x v="0"/>
    <d v="2016-06-16T08:19:47"/>
    <d v="2016-06-17T15:33:31"/>
    <d v="1899-12-31T07:13:44"/>
    <n v="1873.7403333338443"/>
    <s v="Thursday"/>
    <x v="1"/>
    <s v="2016-06-5"/>
    <x v="5"/>
  </r>
  <r>
    <x v="532"/>
    <n v="1"/>
    <x v="0"/>
    <d v="2016-06-16T08:22:08"/>
    <d v="2016-06-16T10:21:25"/>
    <d v="1899-12-30T01:59:17"/>
    <n v="119.27861667238176"/>
    <s v="Thursday"/>
    <x v="1"/>
    <s v="2016-06-5"/>
    <x v="5"/>
  </r>
  <r>
    <x v="532"/>
    <n v="0"/>
    <x v="0"/>
    <d v="2016-06-16T08:38:54"/>
    <d v="2016-06-16T12:40:00"/>
    <d v="1899-12-30T04:01:06"/>
    <n v="241.09528333763592"/>
    <s v="Thursday"/>
    <x v="1"/>
    <s v="2016-06-5"/>
    <x v="5"/>
  </r>
  <r>
    <x v="532"/>
    <n v="1"/>
    <x v="0"/>
    <d v="2016-06-16T08:45:00"/>
    <d v="2016-06-16T15:20:00"/>
    <d v="1899-12-30T06:35:00"/>
    <n v="394.99671667115763"/>
    <s v="Thursday"/>
    <x v="1"/>
    <s v="2016-06-5"/>
    <x v="5"/>
  </r>
  <r>
    <x v="532"/>
    <n v="1"/>
    <x v="0"/>
    <d v="2016-06-16T08:52:09"/>
    <d v="2016-06-16T10:58:05"/>
    <d v="1899-12-30T02:05:56"/>
    <n v="125.93861666391604"/>
    <s v="Thursday"/>
    <x v="1"/>
    <s v="2016-06-5"/>
    <x v="5"/>
  </r>
  <r>
    <x v="532"/>
    <n v="1"/>
    <x v="1"/>
    <d v="2016-06-16T08:57:49"/>
    <d v="2016-06-16T15:32:00"/>
    <d v="1899-12-30T06:34:11"/>
    <n v="394.17778333649039"/>
    <s v="Thursday"/>
    <x v="1"/>
    <s v="2016-06-5"/>
    <x v="5"/>
  </r>
  <r>
    <x v="532"/>
    <n v="0"/>
    <x v="0"/>
    <d v="2016-06-16T09:57:54"/>
    <d v="2016-06-16T13:47:00"/>
    <d v="1899-12-30T03:49:06"/>
    <n v="229.09521667286754"/>
    <s v="Thursday"/>
    <x v="1"/>
    <s v="2016-06-5"/>
    <x v="5"/>
  </r>
  <r>
    <x v="532"/>
    <n v="0"/>
    <x v="1"/>
    <d v="2016-06-16T10:33:59"/>
    <d v="2016-06-16T20:56:36"/>
    <d v="1899-12-30T10:22:37"/>
    <n v="622.62355000362732"/>
    <s v="Thursday"/>
    <x v="1"/>
    <s v="2016-06-5"/>
    <x v="5"/>
  </r>
  <r>
    <x v="532"/>
    <n v="0"/>
    <x v="1"/>
    <d v="2016-06-16T10:51:17"/>
    <d v="2016-06-16T15:24:09"/>
    <d v="1899-12-30T04:32:52"/>
    <n v="272.86294999415986"/>
    <s v="Thursday"/>
    <x v="1"/>
    <s v="2016-06-5"/>
    <x v="5"/>
  </r>
  <r>
    <x v="532"/>
    <n v="1"/>
    <x v="0"/>
    <d v="2016-06-16T11:17:50"/>
    <d v="2016-06-16T17:27:47"/>
    <d v="1899-12-30T06:09:57"/>
    <n v="369.9476666667033"/>
    <s v="Thursday"/>
    <x v="1"/>
    <s v="2016-06-5"/>
    <x v="5"/>
  </r>
  <r>
    <x v="532"/>
    <n v="0"/>
    <x v="0"/>
    <d v="2016-06-16T11:35:06"/>
    <d v="2016-06-16T14:36:15"/>
    <d v="1899-12-30T03:01:09"/>
    <n v="181.15216666599736"/>
    <s v="Thursday"/>
    <x v="1"/>
    <s v="2016-06-5"/>
    <x v="5"/>
  </r>
  <r>
    <x v="532"/>
    <n v="0"/>
    <x v="0"/>
    <d v="2016-06-16T11:46:34"/>
    <d v="2016-06-16T19:59:34"/>
    <d v="1899-12-30T08:13:00"/>
    <n v="493.00571666099131"/>
    <s v="Thursday"/>
    <x v="1"/>
    <s v="2016-06-5"/>
    <x v="5"/>
  </r>
  <r>
    <x v="532"/>
    <n v="1"/>
    <x v="3"/>
    <d v="2016-06-16T12:14:33"/>
    <d v="2016-06-16T15:43:19"/>
    <d v="1899-12-30T03:28:46"/>
    <n v="208.77300000982359"/>
    <s v="Thursday"/>
    <x v="1"/>
    <s v="2016-06-5"/>
    <x v="5"/>
  </r>
  <r>
    <x v="532"/>
    <n v="1"/>
    <x v="0"/>
    <d v="2016-06-16T12:29:21"/>
    <d v="2016-06-16T17:38:52"/>
    <d v="1899-12-30T05:09:31"/>
    <n v="309.51361666666344"/>
    <s v="Thursday"/>
    <x v="1"/>
    <s v="2016-06-5"/>
    <x v="5"/>
  </r>
  <r>
    <x v="532"/>
    <n v="0"/>
    <x v="0"/>
    <d v="2016-06-16T12:40:07"/>
    <d v="2016-06-16T16:26:37"/>
    <d v="1899-12-30T03:46:30"/>
    <n v="226.50694999611005"/>
    <s v="Thursday"/>
    <x v="1"/>
    <s v="2016-06-5"/>
    <x v="5"/>
  </r>
  <r>
    <x v="532"/>
    <n v="0"/>
    <x v="0"/>
    <d v="2016-06-16T12:43:37"/>
    <d v="2016-06-16T16:16:14"/>
    <d v="1899-12-30T03:32:37"/>
    <n v="212.61783333029598"/>
    <s v="Thursday"/>
    <x v="1"/>
    <s v="2016-06-5"/>
    <x v="5"/>
  </r>
  <r>
    <x v="532"/>
    <n v="0"/>
    <x v="0"/>
    <d v="2016-06-16T13:03:21"/>
    <d v="2016-06-16T15:11:16"/>
    <d v="1899-12-30T02:07:55"/>
    <n v="127.91316666640341"/>
    <s v="Thursday"/>
    <x v="1"/>
    <s v="2016-06-5"/>
    <x v="5"/>
  </r>
  <r>
    <x v="532"/>
    <n v="1"/>
    <x v="3"/>
    <d v="2016-06-16T13:12:16"/>
    <d v="2016-06-16T15:58:04"/>
    <d v="1899-12-30T02:45:48"/>
    <n v="165.7931166572962"/>
    <s v="Thursday"/>
    <x v="1"/>
    <s v="2016-06-5"/>
    <x v="5"/>
  </r>
  <r>
    <x v="532"/>
    <n v="0"/>
    <x v="0"/>
    <d v="2016-06-16T13:25:59"/>
    <d v="2016-06-16T18:13:17"/>
    <d v="1899-12-30T04:47:18"/>
    <n v="287.30195000767708"/>
    <s v="Thursday"/>
    <x v="1"/>
    <s v="2016-06-5"/>
    <x v="5"/>
  </r>
  <r>
    <x v="532"/>
    <n v="1"/>
    <x v="0"/>
    <d v="2016-06-16T13:46:02"/>
    <d v="2016-06-16T19:36:45"/>
    <d v="1899-12-30T05:50:43"/>
    <n v="350.72311666561291"/>
    <s v="Thursday"/>
    <x v="1"/>
    <s v="2016-06-5"/>
    <x v="5"/>
  </r>
  <r>
    <x v="532"/>
    <n v="0"/>
    <x v="0"/>
    <d v="2016-06-16T14:16:36"/>
    <d v="2016-06-16T17:30:44"/>
    <d v="1899-12-30T03:14:08"/>
    <n v="194.1354499978479"/>
    <s v="Thursday"/>
    <x v="1"/>
    <s v="2016-06-5"/>
    <x v="5"/>
  </r>
  <r>
    <x v="532"/>
    <n v="1"/>
    <x v="0"/>
    <d v="2016-06-16T14:24:54"/>
    <d v="2016-06-16T18:52:30"/>
    <d v="1899-12-30T04:27:36"/>
    <n v="267.59778333711438"/>
    <s v="Thursday"/>
    <x v="1"/>
    <s v="2016-06-5"/>
    <x v="5"/>
  </r>
  <r>
    <x v="532"/>
    <n v="1"/>
    <x v="0"/>
    <d v="2016-06-16T14:58:45"/>
    <d v="2016-06-16T19:16:32"/>
    <d v="1899-12-30T04:17:47"/>
    <n v="257.78661666554399"/>
    <s v="Thursday"/>
    <x v="1"/>
    <s v="2016-06-5"/>
    <x v="5"/>
  </r>
  <r>
    <x v="532"/>
    <n v="0"/>
    <x v="3"/>
    <d v="2016-06-16T15:46:15"/>
    <d v="2016-06-17T12:17:03"/>
    <d v="1899-12-30T20:30:48"/>
    <n v="1230.8019500027876"/>
    <s v="Thursday"/>
    <x v="1"/>
    <s v="2016-06-5"/>
    <x v="5"/>
  </r>
  <r>
    <x v="532"/>
    <n v="0"/>
    <x v="0"/>
    <d v="2016-06-16T15:55:58"/>
    <d v="2016-06-16T18:18:16"/>
    <d v="1899-12-30T02:22:18"/>
    <n v="142.2997833264526"/>
    <s v="Thursday"/>
    <x v="1"/>
    <s v="2016-06-5"/>
    <x v="5"/>
  </r>
  <r>
    <x v="532"/>
    <n v="0"/>
    <x v="0"/>
    <d v="2016-06-16T15:55:16"/>
    <d v="2016-06-18T11:10:07"/>
    <d v="1899-12-31T19:14:51"/>
    <n v="2594.8562833364122"/>
    <s v="Thursday"/>
    <x v="1"/>
    <s v="2016-06-5"/>
    <x v="5"/>
  </r>
  <r>
    <x v="532"/>
    <n v="0"/>
    <x v="2"/>
    <d v="2016-06-16T16:25:22"/>
    <d v="2016-06-16T17:29:47"/>
    <d v="1899-12-30T01:04:25"/>
    <n v="64.419283331371844"/>
    <s v="Thursday"/>
    <x v="1"/>
    <s v="2016-06-5"/>
    <x v="5"/>
  </r>
  <r>
    <x v="532"/>
    <n v="0"/>
    <x v="0"/>
    <d v="2016-06-16T17:54:13"/>
    <d v="2016-06-16T21:08:00"/>
    <d v="1899-12-30T03:13:47"/>
    <n v="193.79121667589061"/>
    <s v="Thursday"/>
    <x v="1"/>
    <s v="2016-06-5"/>
    <x v="5"/>
  </r>
  <r>
    <x v="532"/>
    <n v="0"/>
    <x v="0"/>
    <d v="2016-06-16T18:18:27"/>
    <d v="2016-06-16T23:28:26"/>
    <d v="1899-12-30T05:09:59"/>
    <n v="309.9845499987714"/>
    <s v="Thursday"/>
    <x v="1"/>
    <s v="2016-06-5"/>
    <x v="5"/>
  </r>
  <r>
    <x v="532"/>
    <n v="1"/>
    <x v="0"/>
    <d v="2016-06-16T19:04:24"/>
    <d v="2016-06-16T21:45:36"/>
    <d v="1899-12-30T02:41:12"/>
    <n v="161.19255000259727"/>
    <s v="Thursday"/>
    <x v="1"/>
    <s v="2016-06-5"/>
    <x v="5"/>
  </r>
  <r>
    <x v="532"/>
    <n v="1"/>
    <x v="2"/>
    <d v="2016-06-16T19:06:46"/>
    <d v="2016-06-17T13:17:21"/>
    <d v="1899-12-30T18:10:35"/>
    <n v="1090.576049995143"/>
    <s v="Thursday"/>
    <x v="1"/>
    <s v="2016-06-5"/>
    <x v="5"/>
  </r>
  <r>
    <x v="532"/>
    <n v="0"/>
    <x v="0"/>
    <d v="2016-06-16T19:36:46"/>
    <d v="2016-06-17T12:52:14"/>
    <d v="1899-12-30T17:15:28"/>
    <n v="1035.465166666545"/>
    <s v="Thursday"/>
    <x v="1"/>
    <s v="2016-06-5"/>
    <x v="5"/>
  </r>
  <r>
    <x v="532"/>
    <n v="1"/>
    <x v="0"/>
    <d v="2016-06-16T20:15:37"/>
    <d v="2016-06-17T02:25:49"/>
    <d v="1899-12-30T06:10:12"/>
    <n v="370.20761667285115"/>
    <s v="Thursday"/>
    <x v="1"/>
    <s v="2016-06-5"/>
    <x v="5"/>
  </r>
  <r>
    <x v="532"/>
    <n v="1"/>
    <x v="0"/>
    <d v="2016-06-16T20:52:44"/>
    <d v="2016-06-17T11:56:57"/>
    <d v="1899-12-30T15:04:13"/>
    <n v="904.22388332895935"/>
    <s v="Thursday"/>
    <x v="1"/>
    <s v="2016-06-5"/>
    <x v="5"/>
  </r>
  <r>
    <x v="532"/>
    <n v="1"/>
    <x v="0"/>
    <d v="2016-06-16T21:23:46"/>
    <d v="2016-06-16T22:51:31"/>
    <d v="1899-12-30T01:27:45"/>
    <n v="87.755383338080719"/>
    <s v="Thursday"/>
    <x v="1"/>
    <s v="2016-06-5"/>
    <x v="5"/>
  </r>
  <r>
    <x v="532"/>
    <n v="1"/>
    <x v="0"/>
    <d v="2016-06-16T21:26:22"/>
    <d v="2016-06-16T23:47:19"/>
    <d v="1899-12-30T02:20:57"/>
    <n v="140.94178333296441"/>
    <s v="Thursday"/>
    <x v="1"/>
    <s v="2016-06-5"/>
    <x v="5"/>
  </r>
  <r>
    <x v="532"/>
    <n v="1"/>
    <x v="0"/>
    <d v="2016-06-16T21:33:22"/>
    <d v="2016-06-17T07:53:23"/>
    <d v="1899-12-30T10:20:01"/>
    <n v="620.01021665870212"/>
    <s v="Thursday"/>
    <x v="1"/>
    <s v="2016-06-5"/>
    <x v="5"/>
  </r>
  <r>
    <x v="532"/>
    <n v="1"/>
    <x v="0"/>
    <d v="2016-06-16T21:36:30"/>
    <d v="2016-06-16T23:56:17"/>
    <d v="1899-12-30T02:19:47"/>
    <n v="139.77866666391492"/>
    <s v="Thursday"/>
    <x v="1"/>
    <s v="2016-06-5"/>
    <x v="5"/>
  </r>
  <r>
    <x v="532"/>
    <n v="0"/>
    <x v="0"/>
    <d v="2016-06-16T22:08:34"/>
    <d v="2016-06-17T13:32:48"/>
    <d v="1899-12-30T15:24:14"/>
    <n v="924.23071666737087"/>
    <s v="Thursday"/>
    <x v="1"/>
    <s v="2016-06-5"/>
    <x v="5"/>
  </r>
  <r>
    <x v="532"/>
    <n v="1"/>
    <x v="0"/>
    <d v="2016-06-16T22:22:35"/>
    <d v="2016-06-17T07:12:23"/>
    <d v="1899-12-30T08:49:48"/>
    <n v="529.79188333614729"/>
    <s v="Thursday"/>
    <x v="1"/>
    <s v="2016-06-5"/>
    <x v="5"/>
  </r>
  <r>
    <x v="532"/>
    <n v="1"/>
    <x v="3"/>
    <d v="2016-06-16T22:41:31"/>
    <d v="2016-06-17T01:00:55"/>
    <d v="1899-12-30T02:19:24"/>
    <n v="139.40583333489485"/>
    <s v="Thursday"/>
    <x v="1"/>
    <s v="2016-06-5"/>
    <x v="5"/>
  </r>
  <r>
    <x v="532"/>
    <n v="1"/>
    <x v="1"/>
    <d v="2016-06-16T22:59:05"/>
    <d v="2016-06-17T11:16:30"/>
    <d v="1899-12-30T12:17:25"/>
    <n v="737.41700000013225"/>
    <s v="Thursday"/>
    <x v="1"/>
    <s v="2016-06-5"/>
    <x v="5"/>
  </r>
  <r>
    <x v="532"/>
    <n v="0"/>
    <x v="0"/>
    <d v="2016-06-16T23:03:43"/>
    <d v="2016-06-17T02:20:29"/>
    <d v="1899-12-30T03:16:46"/>
    <n v="196.76245000446215"/>
    <s v="Thursday"/>
    <x v="1"/>
    <s v="2016-06-5"/>
    <x v="5"/>
  </r>
  <r>
    <x v="532"/>
    <n v="0"/>
    <x v="0"/>
    <d v="2016-06-16T23:18:41"/>
    <d v="2016-06-17T02:15:12"/>
    <d v="1899-12-30T02:56:31"/>
    <n v="176.52100000879727"/>
    <s v="Thursday"/>
    <x v="1"/>
    <s v="2016-06-5"/>
    <x v="5"/>
  </r>
  <r>
    <x v="532"/>
    <n v="1"/>
    <x v="0"/>
    <d v="2016-06-17T00:00:11"/>
    <d v="2016-06-17T07:57:33"/>
    <d v="1899-12-30T07:57:22"/>
    <n v="477.36221666797064"/>
    <s v="Thursday"/>
    <x v="1"/>
    <s v="2016-06-5"/>
    <x v="5"/>
  </r>
  <r>
    <x v="533"/>
    <n v="0"/>
    <x v="0"/>
    <d v="2016-06-17T00:03:37"/>
    <d v="2016-06-17T02:20:33"/>
    <d v="1899-12-30T02:16:56"/>
    <n v="136.93644999875687"/>
    <s v="Friday"/>
    <x v="1"/>
    <s v="2016-06-6"/>
    <x v="5"/>
  </r>
  <r>
    <x v="533"/>
    <n v="0"/>
    <x v="1"/>
    <d v="2016-06-17T00:09:38"/>
    <d v="2016-06-17T07:10:54"/>
    <d v="1899-12-30T07:01:16"/>
    <n v="421.27094999654219"/>
    <s v="Friday"/>
    <x v="1"/>
    <s v="2016-06-6"/>
    <x v="5"/>
  </r>
  <r>
    <x v="533"/>
    <n v="0"/>
    <x v="0"/>
    <d v="2016-06-17T00:24:46"/>
    <d v="2016-06-17T14:00:39"/>
    <d v="1899-12-30T13:35:53"/>
    <n v="815.87721666321158"/>
    <s v="Friday"/>
    <x v="1"/>
    <s v="2016-06-6"/>
    <x v="5"/>
  </r>
  <r>
    <x v="533"/>
    <n v="0"/>
    <x v="0"/>
    <d v="2016-06-17T00:57:01"/>
    <d v="2016-06-17T04:00:36"/>
    <d v="1899-12-30T03:03:35"/>
    <n v="183.5848833352793"/>
    <s v="Friday"/>
    <x v="1"/>
    <s v="2016-06-6"/>
    <x v="5"/>
  </r>
  <r>
    <x v="533"/>
    <n v="1"/>
    <x v="0"/>
    <d v="2016-06-17T01:32:32"/>
    <d v="2016-06-17T06:05:54"/>
    <d v="1899-12-30T04:33:22"/>
    <n v="273.36404999485239"/>
    <s v="Friday"/>
    <x v="1"/>
    <s v="2016-06-6"/>
    <x v="5"/>
  </r>
  <r>
    <x v="533"/>
    <n v="1"/>
    <x v="0"/>
    <d v="2016-06-17T01:42:33"/>
    <d v="2016-06-17T10:17:51"/>
    <d v="1899-12-30T08:35:18"/>
    <n v="515.29533333261497"/>
    <s v="Friday"/>
    <x v="1"/>
    <s v="2016-06-6"/>
    <x v="5"/>
  </r>
  <r>
    <x v="533"/>
    <n v="0"/>
    <x v="0"/>
    <d v="2016-06-17T02:06:18"/>
    <d v="2016-06-17T07:52:33"/>
    <d v="1899-12-30T05:46:15"/>
    <n v="346.25628333888017"/>
    <s v="Friday"/>
    <x v="1"/>
    <s v="2016-06-6"/>
    <x v="5"/>
  </r>
  <r>
    <x v="533"/>
    <n v="1"/>
    <x v="0"/>
    <d v="2016-06-17T02:40:47"/>
    <d v="2016-06-17T08:57:46"/>
    <d v="1899-12-30T06:16:59"/>
    <n v="376.97811666643247"/>
    <s v="Friday"/>
    <x v="1"/>
    <s v="2016-06-6"/>
    <x v="5"/>
  </r>
  <r>
    <x v="533"/>
    <n v="1"/>
    <x v="0"/>
    <d v="2016-06-17T02:45:07"/>
    <d v="2016-06-17T08:20:35"/>
    <d v="1899-12-30T05:35:28"/>
    <n v="335.46583333401941"/>
    <s v="Friday"/>
    <x v="1"/>
    <s v="2016-06-6"/>
    <x v="5"/>
  </r>
  <r>
    <x v="533"/>
    <n v="1"/>
    <x v="0"/>
    <d v="2016-06-17T02:49:58"/>
    <d v="2016-06-17T05:29:25"/>
    <d v="1899-12-30T02:39:27"/>
    <n v="159.44811666500755"/>
    <s v="Friday"/>
    <x v="1"/>
    <s v="2016-06-6"/>
    <x v="5"/>
  </r>
  <r>
    <x v="533"/>
    <n v="0"/>
    <x v="0"/>
    <d v="2016-06-17T03:05:44"/>
    <d v="2016-06-17T11:57:45"/>
    <d v="1899-12-30T08:52:01"/>
    <n v="532.02088332851417"/>
    <s v="Friday"/>
    <x v="1"/>
    <s v="2016-06-6"/>
    <x v="5"/>
  </r>
  <r>
    <x v="533"/>
    <n v="0"/>
    <x v="0"/>
    <d v="2016-06-17T04:14:37"/>
    <d v="2016-06-17T07:58:01"/>
    <d v="1899-12-30T03:43:24"/>
    <n v="223.40338333742693"/>
    <s v="Friday"/>
    <x v="1"/>
    <s v="2016-06-6"/>
    <x v="5"/>
  </r>
  <r>
    <x v="533"/>
    <n v="0"/>
    <x v="0"/>
    <d v="2016-06-17T04:26:23"/>
    <d v="2016-06-17T07:44:17"/>
    <d v="1899-12-30T03:17:54"/>
    <n v="197.90699999313802"/>
    <s v="Friday"/>
    <x v="1"/>
    <s v="2016-06-6"/>
    <x v="5"/>
  </r>
  <r>
    <x v="533"/>
    <n v="0"/>
    <x v="0"/>
    <d v="2016-06-17T04:43:17"/>
    <d v="2016-06-17T11:25:14"/>
    <d v="1899-12-30T06:41:57"/>
    <n v="401.94866666919552"/>
    <s v="Friday"/>
    <x v="1"/>
    <s v="2016-06-6"/>
    <x v="5"/>
  </r>
  <r>
    <x v="533"/>
    <n v="1"/>
    <x v="0"/>
    <d v="2016-06-17T05:32:27"/>
    <d v="2016-06-17T07:41:51"/>
    <d v="1899-12-30T02:09:24"/>
    <n v="129.40416666562669"/>
    <s v="Friday"/>
    <x v="1"/>
    <s v="2016-06-6"/>
    <x v="5"/>
  </r>
  <r>
    <x v="533"/>
    <n v="1"/>
    <x v="0"/>
    <d v="2016-06-17T05:59:38"/>
    <d v="2016-06-17T13:38:02"/>
    <d v="1899-12-30T07:38:24"/>
    <n v="458.40005000238307"/>
    <s v="Friday"/>
    <x v="1"/>
    <s v="2016-06-6"/>
    <x v="5"/>
  </r>
  <r>
    <x v="533"/>
    <n v="0"/>
    <x v="1"/>
    <d v="2016-06-17T06:15:35"/>
    <d v="2016-06-17T14:21:45"/>
    <d v="1899-12-30T08:06:10"/>
    <n v="486.1638833291363"/>
    <s v="Friday"/>
    <x v="1"/>
    <s v="2016-06-6"/>
    <x v="5"/>
  </r>
  <r>
    <x v="533"/>
    <n v="0"/>
    <x v="0"/>
    <d v="2016-06-17T06:30:40"/>
    <d v="2016-06-17T13:23:55"/>
    <d v="1899-12-30T06:53:15"/>
    <n v="413.25121666537598"/>
    <s v="Friday"/>
    <x v="1"/>
    <s v="2016-06-6"/>
    <x v="5"/>
  </r>
  <r>
    <x v="533"/>
    <n v="1"/>
    <x v="0"/>
    <d v="2016-06-17T06:51:13"/>
    <d v="2016-06-17T13:31:39"/>
    <d v="1899-12-30T06:40:26"/>
    <n v="400.42638333281502"/>
    <s v="Friday"/>
    <x v="1"/>
    <s v="2016-06-6"/>
    <x v="5"/>
  </r>
  <r>
    <x v="533"/>
    <n v="1"/>
    <x v="0"/>
    <d v="2016-06-17T06:53:11"/>
    <d v="2016-06-17T14:48:04"/>
    <d v="1899-12-30T07:54:53"/>
    <n v="474.89116666372865"/>
    <s v="Friday"/>
    <x v="1"/>
    <s v="2016-06-6"/>
    <x v="5"/>
  </r>
  <r>
    <x v="533"/>
    <n v="0"/>
    <x v="0"/>
    <d v="2016-06-17T07:45:57"/>
    <d v="2016-06-17T15:36:42"/>
    <d v="1899-12-30T07:50:45"/>
    <n v="470.74883333290927"/>
    <s v="Friday"/>
    <x v="1"/>
    <s v="2016-06-6"/>
    <x v="5"/>
  </r>
  <r>
    <x v="533"/>
    <n v="1"/>
    <x v="4"/>
    <d v="2016-06-17T08:22:20"/>
    <d v="2016-06-17T11:45:11"/>
    <d v="1899-12-30T03:22:51"/>
    <n v="202.85166666610166"/>
    <s v="Friday"/>
    <x v="1"/>
    <s v="2016-06-6"/>
    <x v="5"/>
  </r>
  <r>
    <x v="533"/>
    <n v="0"/>
    <x v="0"/>
    <d v="2016-06-17T09:02:44"/>
    <d v="2016-06-17T19:56:20"/>
    <d v="1899-12-30T10:53:36"/>
    <n v="653.59883332857862"/>
    <s v="Friday"/>
    <x v="1"/>
    <s v="2016-06-6"/>
    <x v="5"/>
  </r>
  <r>
    <x v="533"/>
    <n v="1"/>
    <x v="0"/>
    <d v="2016-06-17T09:25:55"/>
    <d v="2016-06-17T16:41:11"/>
    <d v="1899-12-30T07:15:16"/>
    <n v="435.26088332408108"/>
    <s v="Friday"/>
    <x v="1"/>
    <s v="2016-06-6"/>
    <x v="5"/>
  </r>
  <r>
    <x v="533"/>
    <n v="0"/>
    <x v="0"/>
    <d v="2016-06-17T10:04:57"/>
    <d v="2016-06-17T13:14:07"/>
    <d v="1899-12-30T03:09:10"/>
    <n v="189.16766666457988"/>
    <s v="Friday"/>
    <x v="1"/>
    <s v="2016-06-6"/>
    <x v="5"/>
  </r>
  <r>
    <x v="533"/>
    <n v="1"/>
    <x v="1"/>
    <d v="2016-06-17T10:12:19"/>
    <d v="2016-06-17T17:01:08"/>
    <d v="1899-12-30T06:48:49"/>
    <n v="408.81278333254158"/>
    <s v="Friday"/>
    <x v="1"/>
    <s v="2016-06-6"/>
    <x v="5"/>
  </r>
  <r>
    <x v="533"/>
    <n v="0"/>
    <x v="0"/>
    <d v="2016-06-17T10:20:21"/>
    <d v="2016-06-17T17:45:50"/>
    <d v="1899-12-30T07:25:29"/>
    <n v="445.47828333335929"/>
    <s v="Friday"/>
    <x v="1"/>
    <s v="2016-06-6"/>
    <x v="5"/>
  </r>
  <r>
    <x v="533"/>
    <n v="1"/>
    <x v="1"/>
    <d v="2016-06-17T10:23:13"/>
    <d v="2016-06-17T13:45:44"/>
    <d v="1899-12-30T03:22:31"/>
    <n v="202.51104999915697"/>
    <s v="Friday"/>
    <x v="1"/>
    <s v="2016-06-6"/>
    <x v="5"/>
  </r>
  <r>
    <x v="533"/>
    <n v="1"/>
    <x v="3"/>
    <d v="2016-06-17T10:49:48"/>
    <d v="2016-06-17T19:51:43"/>
    <d v="1899-12-30T09:01:55"/>
    <n v="541.91799999447539"/>
    <s v="Friday"/>
    <x v="1"/>
    <s v="2016-06-6"/>
    <x v="5"/>
  </r>
  <r>
    <x v="533"/>
    <n v="0"/>
    <x v="0"/>
    <d v="2016-06-17T10:53:10"/>
    <d v="2016-06-17T18:46:23"/>
    <d v="1899-12-30T07:53:13"/>
    <n v="473.21794999879785"/>
    <s v="Friday"/>
    <x v="1"/>
    <s v="2016-06-6"/>
    <x v="5"/>
  </r>
  <r>
    <x v="533"/>
    <n v="1"/>
    <x v="0"/>
    <d v="2016-06-17T11:03:34"/>
    <d v="2016-06-17T14:27:57"/>
    <d v="1899-12-30T03:24:23"/>
    <n v="204.37955000437796"/>
    <s v="Friday"/>
    <x v="1"/>
    <s v="2016-06-6"/>
    <x v="5"/>
  </r>
  <r>
    <x v="533"/>
    <n v="0"/>
    <x v="0"/>
    <d v="2016-06-17T11:06:45"/>
    <d v="2016-06-17T16:06:21"/>
    <d v="1899-12-30T04:59:36"/>
    <n v="299.59811667446047"/>
    <s v="Friday"/>
    <x v="1"/>
    <s v="2016-06-6"/>
    <x v="5"/>
  </r>
  <r>
    <x v="533"/>
    <n v="1"/>
    <x v="3"/>
    <d v="2016-06-17T11:43:38"/>
    <d v="2016-06-17T19:33:51"/>
    <d v="1899-12-30T07:50:13"/>
    <n v="470.21900000050664"/>
    <s v="Friday"/>
    <x v="1"/>
    <s v="2016-06-6"/>
    <x v="5"/>
  </r>
  <r>
    <x v="533"/>
    <n v="0"/>
    <x v="1"/>
    <d v="2016-06-17T12:04:27"/>
    <d v="2016-06-17T18:08:20"/>
    <d v="1899-12-30T06:03:53"/>
    <n v="363.88511666329578"/>
    <s v="Friday"/>
    <x v="1"/>
    <s v="2016-06-6"/>
    <x v="5"/>
  </r>
  <r>
    <x v="533"/>
    <n v="0"/>
    <x v="1"/>
    <d v="2016-06-17T12:22:07"/>
    <d v="2016-06-17T19:20:23"/>
    <d v="1899-12-30T06:58:16"/>
    <n v="418.27488334150985"/>
    <s v="Friday"/>
    <x v="1"/>
    <s v="2016-06-6"/>
    <x v="5"/>
  </r>
  <r>
    <x v="533"/>
    <n v="0"/>
    <x v="0"/>
    <d v="2016-06-17T12:43:23"/>
    <d v="2016-06-17T19:25:03"/>
    <d v="1899-12-30T06:41:40"/>
    <n v="401.67094999342225"/>
    <s v="Friday"/>
    <x v="1"/>
    <s v="2016-06-6"/>
    <x v="5"/>
  </r>
  <r>
    <x v="533"/>
    <n v="0"/>
    <x v="2"/>
    <d v="2016-06-17T12:50:46"/>
    <d v="2016-06-17T18:35:34"/>
    <d v="1899-12-30T05:44:48"/>
    <n v="344.80183333042078"/>
    <s v="Friday"/>
    <x v="1"/>
    <s v="2016-06-6"/>
    <x v="5"/>
  </r>
  <r>
    <x v="533"/>
    <n v="0"/>
    <x v="0"/>
    <d v="2016-06-17T13:33:33"/>
    <d v="2016-06-17T17:39:58"/>
    <d v="1899-12-30T04:06:25"/>
    <n v="246.42304999753833"/>
    <s v="Friday"/>
    <x v="1"/>
    <s v="2016-06-6"/>
    <x v="5"/>
  </r>
  <r>
    <x v="533"/>
    <n v="1"/>
    <x v="0"/>
    <d v="2016-06-17T13:50:46"/>
    <d v="2016-06-17T20:26:59"/>
    <d v="1899-12-30T06:36:13"/>
    <n v="396.20900000212714"/>
    <s v="Friday"/>
    <x v="1"/>
    <s v="2016-06-6"/>
    <x v="5"/>
  </r>
  <r>
    <x v="533"/>
    <n v="1"/>
    <x v="2"/>
    <d v="2016-06-17T14:16:13"/>
    <d v="2016-06-17T16:03:02"/>
    <d v="1899-12-30T01:46:49"/>
    <n v="106.8187166727148"/>
    <s v="Friday"/>
    <x v="1"/>
    <s v="2016-06-6"/>
    <x v="5"/>
  </r>
  <r>
    <x v="533"/>
    <n v="1"/>
    <x v="0"/>
    <d v="2016-06-17T15:35:03"/>
    <d v="2016-06-17T19:24:20"/>
    <d v="1899-12-30T03:49:17"/>
    <n v="229.27878332789987"/>
    <s v="Friday"/>
    <x v="1"/>
    <s v="2016-06-6"/>
    <x v="5"/>
  </r>
  <r>
    <x v="533"/>
    <n v="1"/>
    <x v="3"/>
    <d v="2016-06-17T15:38:02"/>
    <d v="2016-06-17T17:04:16"/>
    <d v="1899-12-30T01:26:14"/>
    <n v="86.23861666652374"/>
    <s v="Friday"/>
    <x v="1"/>
    <s v="2016-06-6"/>
    <x v="5"/>
  </r>
  <r>
    <x v="533"/>
    <n v="1"/>
    <x v="0"/>
    <d v="2016-06-17T17:35:00"/>
    <d v="2016-06-17T20:26:18"/>
    <d v="1899-12-30T02:51:18"/>
    <n v="171.29833333077841"/>
    <s v="Friday"/>
    <x v="1"/>
    <s v="2016-06-6"/>
    <x v="5"/>
  </r>
  <r>
    <x v="533"/>
    <n v="0"/>
    <x v="2"/>
    <d v="2016-06-17T17:45:38"/>
    <d v="2016-06-17T21:40:22"/>
    <d v="1899-12-30T03:54:44"/>
    <n v="234.72828333266079"/>
    <s v="Friday"/>
    <x v="1"/>
    <s v="2016-06-6"/>
    <x v="5"/>
  </r>
  <r>
    <x v="533"/>
    <n v="1"/>
    <x v="0"/>
    <d v="2016-06-17T17:35:29"/>
    <d v="2016-06-17T20:17:30"/>
    <d v="1899-12-30T02:42:01"/>
    <n v="162.02099999296479"/>
    <s v="Friday"/>
    <x v="1"/>
    <s v="2016-06-6"/>
    <x v="5"/>
  </r>
  <r>
    <x v="533"/>
    <n v="1"/>
    <x v="0"/>
    <d v="2016-06-17T18:04:07"/>
    <d v="2016-06-17T22:04:42"/>
    <d v="1899-12-30T04:00:35"/>
    <n v="240.58833332383074"/>
    <s v="Friday"/>
    <x v="1"/>
    <s v="2016-06-6"/>
    <x v="5"/>
  </r>
  <r>
    <x v="533"/>
    <n v="0"/>
    <x v="0"/>
    <d v="2016-06-17T18:07:06"/>
    <d v="2016-06-17T21:26:21"/>
    <d v="1899-12-30T03:19:15"/>
    <n v="199.25478333723731"/>
    <s v="Friday"/>
    <x v="1"/>
    <s v="2016-06-6"/>
    <x v="5"/>
  </r>
  <r>
    <x v="533"/>
    <n v="0"/>
    <x v="1"/>
    <d v="2016-06-17T18:55:29"/>
    <d v="2016-06-18T14:01:31"/>
    <d v="1899-12-30T19:06:02"/>
    <n v="1146.0348833387252"/>
    <s v="Friday"/>
    <x v="1"/>
    <s v="2016-06-6"/>
    <x v="5"/>
  </r>
  <r>
    <x v="533"/>
    <n v="0"/>
    <x v="1"/>
    <d v="2016-06-17T19:29:06"/>
    <d v="2016-06-17T21:47:07"/>
    <d v="1899-12-30T02:18:01"/>
    <n v="138.01871667383239"/>
    <s v="Friday"/>
    <x v="1"/>
    <s v="2016-06-6"/>
    <x v="5"/>
  </r>
  <r>
    <x v="533"/>
    <n v="1"/>
    <x v="0"/>
    <d v="2016-06-17T20:04:32"/>
    <d v="2016-06-17T22:14:08"/>
    <d v="1899-12-30T02:09:36"/>
    <n v="129.59749999805354"/>
    <s v="Friday"/>
    <x v="1"/>
    <s v="2016-06-6"/>
    <x v="5"/>
  </r>
  <r>
    <x v="533"/>
    <n v="1"/>
    <x v="0"/>
    <d v="2016-06-17T20:51:47"/>
    <d v="2016-06-20T14:10:45"/>
    <d v="1900-01-01T17:18:58"/>
    <n v="3918.9596166636329"/>
    <s v="Friday"/>
    <x v="1"/>
    <s v="2016-06-6"/>
    <x v="5"/>
  </r>
  <r>
    <x v="533"/>
    <n v="1"/>
    <x v="0"/>
    <d v="2016-06-17T21:00:08"/>
    <d v="2016-06-18T02:27:42"/>
    <d v="1899-12-30T05:27:34"/>
    <n v="327.57188333664089"/>
    <s v="Friday"/>
    <x v="1"/>
    <s v="2016-06-6"/>
    <x v="5"/>
  </r>
  <r>
    <x v="533"/>
    <n v="1"/>
    <x v="0"/>
    <d v="2016-06-17T21:47:11"/>
    <d v="2016-06-18T05:43:00"/>
    <d v="1899-12-30T07:55:49"/>
    <n v="475.81261666724458"/>
    <s v="Friday"/>
    <x v="1"/>
    <s v="2016-06-6"/>
    <x v="5"/>
  </r>
  <r>
    <x v="533"/>
    <n v="0"/>
    <x v="0"/>
    <d v="2016-06-17T22:18:36"/>
    <d v="2016-06-18T10:58:04"/>
    <d v="1899-12-30T12:39:28"/>
    <n v="759.46544999722391"/>
    <s v="Friday"/>
    <x v="1"/>
    <s v="2016-06-6"/>
    <x v="5"/>
  </r>
  <r>
    <x v="533"/>
    <n v="0"/>
    <x v="0"/>
    <d v="2016-06-17T22:38:17"/>
    <d v="2016-06-18T01:41:13"/>
    <d v="1899-12-30T03:02:56"/>
    <n v="182.92871666955762"/>
    <s v="Friday"/>
    <x v="1"/>
    <s v="2016-06-6"/>
    <x v="5"/>
  </r>
  <r>
    <x v="533"/>
    <n v="1"/>
    <x v="2"/>
    <d v="2016-06-17T22:46:30"/>
    <d v="2016-06-17T23:54:03"/>
    <d v="1899-12-30T01:07:33"/>
    <n v="67.555833334336057"/>
    <s v="Friday"/>
    <x v="1"/>
    <s v="2016-06-6"/>
    <x v="5"/>
  </r>
  <r>
    <x v="533"/>
    <n v="1"/>
    <x v="0"/>
    <d v="2016-06-17T22:50:58"/>
    <d v="2016-06-18T01:42:50"/>
    <d v="1899-12-30T02:51:52"/>
    <n v="171.86588334152475"/>
    <s v="Friday"/>
    <x v="1"/>
    <s v="2016-06-6"/>
    <x v="5"/>
  </r>
  <r>
    <x v="533"/>
    <n v="1"/>
    <x v="0"/>
    <d v="2016-06-17T23:13:02"/>
    <d v="2016-06-21T20:25:00"/>
    <d v="1900-01-02T21:11:58"/>
    <n v="5591.9679499987978"/>
    <s v="Friday"/>
    <x v="1"/>
    <s v="2016-06-6"/>
    <x v="5"/>
  </r>
  <r>
    <x v="533"/>
    <n v="1"/>
    <x v="0"/>
    <d v="2016-06-17T23:34:49"/>
    <d v="2016-06-18T11:47:38"/>
    <d v="1899-12-30T12:12:49"/>
    <n v="732.81766666914336"/>
    <s v="Friday"/>
    <x v="1"/>
    <s v="2016-06-6"/>
    <x v="5"/>
  </r>
  <r>
    <x v="533"/>
    <n v="0"/>
    <x v="0"/>
    <d v="2016-06-17T23:50:53"/>
    <d v="2016-06-18T11:22:14"/>
    <d v="1899-12-30T11:31:21"/>
    <n v="691.3472833391279"/>
    <s v="Friday"/>
    <x v="1"/>
    <s v="2016-06-6"/>
    <x v="5"/>
  </r>
  <r>
    <x v="534"/>
    <n v="0"/>
    <x v="1"/>
    <d v="2016-06-18T00:11:19"/>
    <d v="2016-06-18T19:01:31"/>
    <d v="1899-12-30T18:50:12"/>
    <n v="1130.2032833278645"/>
    <s v="Saturday"/>
    <x v="1"/>
    <s v="2016-06-7"/>
    <x v="5"/>
  </r>
  <r>
    <x v="534"/>
    <n v="1"/>
    <x v="0"/>
    <d v="2016-06-18T00:28:10"/>
    <d v="2016-06-18T06:51:29"/>
    <d v="1899-12-30T06:23:19"/>
    <n v="383.31004999461584"/>
    <s v="Saturday"/>
    <x v="1"/>
    <s v="2016-06-7"/>
    <x v="5"/>
  </r>
  <r>
    <x v="534"/>
    <n v="1"/>
    <x v="0"/>
    <d v="2016-06-18T00:45:35"/>
    <d v="2016-06-20T12:16:00"/>
    <d v="1900-01-01T11:30:25"/>
    <n v="3570.4119500017259"/>
    <s v="Saturday"/>
    <x v="1"/>
    <s v="2016-06-7"/>
    <x v="5"/>
  </r>
  <r>
    <x v="534"/>
    <n v="0"/>
    <x v="0"/>
    <d v="2016-06-18T01:01:11"/>
    <d v="2016-06-18T08:57:24"/>
    <d v="1899-12-30T07:56:13"/>
    <n v="476.21783333248459"/>
    <s v="Saturday"/>
    <x v="1"/>
    <s v="2016-06-7"/>
    <x v="5"/>
  </r>
  <r>
    <x v="534"/>
    <n v="0"/>
    <x v="1"/>
    <d v="2016-06-18T01:05:34"/>
    <d v="2016-06-18T03:27:36"/>
    <d v="1899-12-30T02:22:02"/>
    <n v="142.02561666956171"/>
    <s v="Saturday"/>
    <x v="1"/>
    <s v="2016-06-7"/>
    <x v="5"/>
  </r>
  <r>
    <x v="534"/>
    <n v="0"/>
    <x v="2"/>
    <d v="2016-06-18T02:11:48"/>
    <d v="2016-06-18T03:40:25"/>
    <d v="1899-12-30T01:28:37"/>
    <n v="88.61738333129324"/>
    <s v="Saturday"/>
    <x v="1"/>
    <s v="2016-06-7"/>
    <x v="5"/>
  </r>
  <r>
    <x v="534"/>
    <n v="1"/>
    <x v="0"/>
    <d v="2016-06-18T02:14:41"/>
    <d v="2016-06-18T03:44:48"/>
    <d v="1899-12-30T01:30:07"/>
    <n v="90.108883331995457"/>
    <s v="Saturday"/>
    <x v="1"/>
    <s v="2016-06-7"/>
    <x v="5"/>
  </r>
  <r>
    <x v="534"/>
    <n v="1"/>
    <x v="0"/>
    <d v="2016-06-18T02:19:25"/>
    <d v="2016-06-18T04:45:20"/>
    <d v="1899-12-30T02:25:55"/>
    <n v="145.91045000357553"/>
    <s v="Saturday"/>
    <x v="1"/>
    <s v="2016-06-7"/>
    <x v="5"/>
  </r>
  <r>
    <x v="534"/>
    <n v="0"/>
    <x v="0"/>
    <d v="2016-06-18T02:22:50"/>
    <d v="2016-06-18T03:42:26"/>
    <d v="1899-12-30T01:19:36"/>
    <n v="79.598549993243068"/>
    <s v="Saturday"/>
    <x v="1"/>
    <s v="2016-06-7"/>
    <x v="5"/>
  </r>
  <r>
    <x v="534"/>
    <n v="1"/>
    <x v="0"/>
    <d v="2016-06-18T03:03:11"/>
    <d v="2016-06-18T22:24:50"/>
    <d v="1899-12-30T19:21:39"/>
    <n v="1161.6555500007235"/>
    <s v="Saturday"/>
    <x v="1"/>
    <s v="2016-06-7"/>
    <x v="5"/>
  </r>
  <r>
    <x v="534"/>
    <n v="1"/>
    <x v="0"/>
    <d v="2016-06-18T03:11:33"/>
    <d v="2016-06-18T11:32:17"/>
    <d v="1899-12-30T08:20:44"/>
    <n v="500.73394999955781"/>
    <s v="Saturday"/>
    <x v="1"/>
    <s v="2016-06-7"/>
    <x v="5"/>
  </r>
  <r>
    <x v="534"/>
    <n v="1"/>
    <x v="0"/>
    <d v="2016-06-18T04:58:00"/>
    <d v="2016-06-18T19:34:51"/>
    <d v="1899-12-30T14:36:51"/>
    <n v="876.85221667285077"/>
    <s v="Saturday"/>
    <x v="1"/>
    <s v="2016-06-7"/>
    <x v="5"/>
  </r>
  <r>
    <x v="534"/>
    <n v="1"/>
    <x v="0"/>
    <d v="2016-06-18T06:28:12"/>
    <d v="2016-06-21T09:29:54"/>
    <d v="1900-01-02T03:01:42"/>
    <n v="4501.6950000054203"/>
    <s v="Saturday"/>
    <x v="1"/>
    <s v="2016-06-7"/>
    <x v="5"/>
  </r>
  <r>
    <x v="534"/>
    <n v="1"/>
    <x v="0"/>
    <d v="2016-06-18T06:38:55"/>
    <d v="2016-06-18T15:15:28"/>
    <d v="1899-12-30T08:36:33"/>
    <n v="516.55633333255537"/>
    <s v="Saturday"/>
    <x v="1"/>
    <s v="2016-06-7"/>
    <x v="5"/>
  </r>
  <r>
    <x v="534"/>
    <n v="0"/>
    <x v="0"/>
    <d v="2016-06-18T07:00:24"/>
    <d v="2016-06-18T11:48:23"/>
    <d v="1899-12-30T04:47:59"/>
    <n v="287.98288333229721"/>
    <s v="Saturday"/>
    <x v="1"/>
    <s v="2016-06-7"/>
    <x v="5"/>
  </r>
  <r>
    <x v="534"/>
    <n v="0"/>
    <x v="0"/>
    <d v="2016-06-18T07:11:41"/>
    <d v="2016-06-18T14:57:34"/>
    <d v="1899-12-30T07:45:53"/>
    <n v="465.8835000009276"/>
    <s v="Saturday"/>
    <x v="1"/>
    <s v="2016-06-7"/>
    <x v="5"/>
  </r>
  <r>
    <x v="534"/>
    <n v="1"/>
    <x v="0"/>
    <d v="2016-06-18T07:56:07"/>
    <d v="2016-06-18T10:58:10"/>
    <d v="1899-12-30T03:02:03"/>
    <n v="182.04171667573974"/>
    <s v="Saturday"/>
    <x v="1"/>
    <s v="2016-06-7"/>
    <x v="5"/>
  </r>
  <r>
    <x v="534"/>
    <n v="0"/>
    <x v="0"/>
    <d v="2016-06-18T08:01:54"/>
    <d v="2016-06-18T11:10:45"/>
    <d v="1899-12-30T03:08:51"/>
    <n v="188.85428333538584"/>
    <s v="Saturday"/>
    <x v="1"/>
    <s v="2016-06-7"/>
    <x v="5"/>
  </r>
  <r>
    <x v="534"/>
    <n v="1"/>
    <x v="0"/>
    <d v="2016-06-18T08:09:06"/>
    <d v="2016-06-18T15:00:13"/>
    <d v="1899-12-30T06:51:07"/>
    <n v="411.11778332968242"/>
    <s v="Saturday"/>
    <x v="1"/>
    <s v="2016-06-7"/>
    <x v="5"/>
  </r>
  <r>
    <x v="534"/>
    <n v="1"/>
    <x v="0"/>
    <d v="2016-06-18T08:14:14"/>
    <d v="2016-06-18T17:15:43"/>
    <d v="1899-12-30T09:01:29"/>
    <n v="541.49038333212957"/>
    <s v="Saturday"/>
    <x v="1"/>
    <s v="2016-06-7"/>
    <x v="5"/>
  </r>
  <r>
    <x v="534"/>
    <n v="0"/>
    <x v="0"/>
    <d v="2016-06-18T08:16:13"/>
    <d v="2016-06-18T15:22:09"/>
    <d v="1899-12-30T07:05:56"/>
    <n v="425.92521666549146"/>
    <s v="Saturday"/>
    <x v="1"/>
    <s v="2016-06-7"/>
    <x v="5"/>
  </r>
  <r>
    <x v="534"/>
    <n v="1"/>
    <x v="0"/>
    <d v="2016-06-18T08:50:30"/>
    <d v="2016-06-18T12:48:39"/>
    <d v="1899-12-30T03:58:09"/>
    <n v="238.14328333362937"/>
    <s v="Saturday"/>
    <x v="1"/>
    <s v="2016-06-7"/>
    <x v="5"/>
  </r>
  <r>
    <x v="534"/>
    <n v="1"/>
    <x v="0"/>
    <d v="2016-06-18T09:01:08"/>
    <d v="2016-06-18T15:12:55"/>
    <d v="1899-12-30T06:11:47"/>
    <n v="371.78378333570436"/>
    <s v="Saturday"/>
    <x v="1"/>
    <s v="2016-06-7"/>
    <x v="5"/>
  </r>
  <r>
    <x v="534"/>
    <n v="0"/>
    <x v="0"/>
    <d v="2016-06-18T09:37:08"/>
    <d v="2016-06-18T14:43:16"/>
    <d v="1899-12-30T05:06:08"/>
    <n v="306.13988333148882"/>
    <s v="Saturday"/>
    <x v="1"/>
    <s v="2016-06-7"/>
    <x v="5"/>
  </r>
  <r>
    <x v="534"/>
    <n v="0"/>
    <x v="0"/>
    <d v="2016-06-18T10:03:42"/>
    <d v="2016-06-18T13:38:37"/>
    <d v="1899-12-30T03:34:55"/>
    <n v="214.92405000259168"/>
    <s v="Saturday"/>
    <x v="1"/>
    <s v="2016-06-7"/>
    <x v="5"/>
  </r>
  <r>
    <x v="534"/>
    <n v="1"/>
    <x v="0"/>
    <d v="2016-06-18T10:13:44"/>
    <d v="2016-06-19T10:13:37"/>
    <d v="1899-12-30T23:59:53"/>
    <n v="1439.8816166713368"/>
    <s v="Saturday"/>
    <x v="1"/>
    <s v="2016-06-7"/>
    <x v="5"/>
  </r>
  <r>
    <x v="534"/>
    <n v="0"/>
    <x v="0"/>
    <d v="2016-06-18T10:16:58"/>
    <d v="2016-06-18T13:25:57"/>
    <d v="1899-12-30T03:08:59"/>
    <n v="188.98378333076835"/>
    <s v="Saturday"/>
    <x v="1"/>
    <s v="2016-06-7"/>
    <x v="5"/>
  </r>
  <r>
    <x v="534"/>
    <n v="1"/>
    <x v="0"/>
    <d v="2016-06-18T10:20:03"/>
    <d v="2016-06-18T13:21:13"/>
    <d v="1899-12-30T03:01:10"/>
    <n v="181.1713833315298"/>
    <s v="Saturday"/>
    <x v="1"/>
    <s v="2016-06-7"/>
    <x v="5"/>
  </r>
  <r>
    <x v="534"/>
    <n v="0"/>
    <x v="0"/>
    <d v="2016-06-18T10:28:28"/>
    <d v="2016-06-18T13:28:39"/>
    <d v="1899-12-30T03:00:11"/>
    <n v="180.18399999942631"/>
    <s v="Saturday"/>
    <x v="1"/>
    <s v="2016-06-7"/>
    <x v="5"/>
  </r>
  <r>
    <x v="534"/>
    <n v="1"/>
    <x v="1"/>
    <d v="2016-06-18T11:06:55"/>
    <d v="2016-06-18T15:40:00"/>
    <d v="1899-12-30T04:33:05"/>
    <n v="273.08011667104438"/>
    <s v="Saturday"/>
    <x v="1"/>
    <s v="2016-06-7"/>
    <x v="5"/>
  </r>
  <r>
    <x v="534"/>
    <n v="0"/>
    <x v="0"/>
    <d v="2016-06-18T11:18:10"/>
    <d v="2016-06-18T13:19:22"/>
    <d v="1899-12-30T02:01:12"/>
    <n v="121.20044999406673"/>
    <s v="Saturday"/>
    <x v="1"/>
    <s v="2016-06-7"/>
    <x v="5"/>
  </r>
  <r>
    <x v="534"/>
    <n v="1"/>
    <x v="0"/>
    <d v="2016-06-18T11:33:38"/>
    <d v="2016-06-18T14:29:05"/>
    <d v="1899-12-30T02:55:27"/>
    <n v="175.4440500063356"/>
    <s v="Saturday"/>
    <x v="1"/>
    <s v="2016-06-7"/>
    <x v="5"/>
  </r>
  <r>
    <x v="534"/>
    <n v="0"/>
    <x v="2"/>
    <d v="2016-06-18T11:54:02"/>
    <d v="2016-06-18T15:41:29"/>
    <d v="1899-12-30T03:47:27"/>
    <n v="227.4461166607216"/>
    <s v="Saturday"/>
    <x v="1"/>
    <s v="2016-06-7"/>
    <x v="5"/>
  </r>
  <r>
    <x v="534"/>
    <n v="0"/>
    <x v="1"/>
    <d v="2016-06-18T11:56:14"/>
    <d v="2016-06-18T13:25:24"/>
    <d v="1899-12-30T01:29:10"/>
    <n v="89.1614500049036"/>
    <s v="Saturday"/>
    <x v="1"/>
    <s v="2016-06-7"/>
    <x v="5"/>
  </r>
  <r>
    <x v="534"/>
    <n v="0"/>
    <x v="0"/>
    <d v="2016-06-18T12:05:25"/>
    <d v="2016-06-18T13:24:45"/>
    <d v="1899-12-30T01:19:20"/>
    <n v="79.338450003415346"/>
    <s v="Saturday"/>
    <x v="1"/>
    <s v="2016-06-7"/>
    <x v="5"/>
  </r>
  <r>
    <x v="534"/>
    <n v="1"/>
    <x v="0"/>
    <d v="2016-06-18T12:08:56"/>
    <d v="2016-06-18T14:39:17"/>
    <d v="1899-12-30T02:30:21"/>
    <n v="150.35195000236854"/>
    <s v="Saturday"/>
    <x v="1"/>
    <s v="2016-06-7"/>
    <x v="5"/>
  </r>
  <r>
    <x v="534"/>
    <n v="0"/>
    <x v="0"/>
    <d v="2016-06-18T12:18:54"/>
    <d v="2016-06-18T16:20:04"/>
    <d v="1899-12-30T04:01:10"/>
    <n v="241.16371667361818"/>
    <s v="Saturday"/>
    <x v="1"/>
    <s v="2016-06-7"/>
    <x v="5"/>
  </r>
  <r>
    <x v="534"/>
    <n v="1"/>
    <x v="0"/>
    <d v="2016-06-18T12:21:01"/>
    <d v="2016-06-18T17:24:50"/>
    <d v="1899-12-30T05:03:49"/>
    <n v="303.81183334160596"/>
    <s v="Saturday"/>
    <x v="1"/>
    <s v="2016-06-7"/>
    <x v="5"/>
  </r>
  <r>
    <x v="534"/>
    <n v="1"/>
    <x v="0"/>
    <d v="2016-06-18T12:45:49"/>
    <d v="2016-06-18T16:55:07"/>
    <d v="1899-12-30T04:09:18"/>
    <n v="249.30283333640546"/>
    <s v="Saturday"/>
    <x v="1"/>
    <s v="2016-06-7"/>
    <x v="5"/>
  </r>
  <r>
    <x v="534"/>
    <n v="0"/>
    <x v="1"/>
    <d v="2016-06-18T12:57:43"/>
    <d v="2016-06-19T11:15:56"/>
    <d v="1899-12-30T22:18:13"/>
    <n v="1338.2199999934528"/>
    <s v="Saturday"/>
    <x v="1"/>
    <s v="2016-06-7"/>
    <x v="5"/>
  </r>
  <r>
    <x v="534"/>
    <n v="1"/>
    <x v="0"/>
    <d v="2016-06-18T13:05:38"/>
    <d v="2016-06-18T19:24:17"/>
    <d v="1899-12-30T06:18:39"/>
    <n v="378.64388333866373"/>
    <s v="Saturday"/>
    <x v="1"/>
    <s v="2016-06-7"/>
    <x v="5"/>
  </r>
  <r>
    <x v="534"/>
    <n v="1"/>
    <x v="0"/>
    <d v="2016-06-18T13:09:04"/>
    <d v="2016-06-18T16:48:25"/>
    <d v="1899-12-30T03:39:21"/>
    <n v="219.35271666850895"/>
    <s v="Saturday"/>
    <x v="1"/>
    <s v="2016-06-7"/>
    <x v="5"/>
  </r>
  <r>
    <x v="534"/>
    <n v="0"/>
    <x v="0"/>
    <d v="2016-06-18T14:20:19"/>
    <d v="2016-06-18T16:20:08"/>
    <d v="1899-12-30T01:59:49"/>
    <n v="119.82438333216123"/>
    <s v="Saturday"/>
    <x v="1"/>
    <s v="2016-06-7"/>
    <x v="5"/>
  </r>
  <r>
    <x v="534"/>
    <n v="0"/>
    <x v="0"/>
    <d v="2016-06-18T14:38:18"/>
    <d v="2016-06-18T20:07:33"/>
    <d v="1899-12-30T05:29:15"/>
    <n v="329.25100000225939"/>
    <s v="Saturday"/>
    <x v="1"/>
    <s v="2016-06-7"/>
    <x v="5"/>
  </r>
  <r>
    <x v="534"/>
    <n v="0"/>
    <x v="0"/>
    <d v="2016-06-18T14:55:31"/>
    <d v="2016-06-18T19:30:50"/>
    <d v="1899-12-30T04:35:19"/>
    <n v="275.31666666269302"/>
    <s v="Saturday"/>
    <x v="1"/>
    <s v="2016-06-7"/>
    <x v="5"/>
  </r>
  <r>
    <x v="534"/>
    <n v="1"/>
    <x v="0"/>
    <d v="2016-06-18T14:57:09"/>
    <d v="2016-06-18T20:22:41"/>
    <d v="1899-12-30T05:25:32"/>
    <n v="325.53228334290907"/>
    <s v="Saturday"/>
    <x v="1"/>
    <s v="2016-06-7"/>
    <x v="5"/>
  </r>
  <r>
    <x v="534"/>
    <n v="0"/>
    <x v="2"/>
    <d v="2016-06-18T15:23:15"/>
    <d v="2016-06-18T19:16:46"/>
    <d v="1899-12-30T03:53:31"/>
    <n v="233.51944999303669"/>
    <s v="Saturday"/>
    <x v="1"/>
    <s v="2016-06-7"/>
    <x v="5"/>
  </r>
  <r>
    <x v="534"/>
    <n v="0"/>
    <x v="0"/>
    <d v="2016-06-18T15:26:39"/>
    <d v="2016-06-18T19:38:27"/>
    <d v="1899-12-30T04:11:48"/>
    <n v="251.79854999296367"/>
    <s v="Saturday"/>
    <x v="1"/>
    <s v="2016-06-7"/>
    <x v="5"/>
  </r>
  <r>
    <x v="534"/>
    <n v="1"/>
    <x v="0"/>
    <d v="2016-06-18T15:44:35"/>
    <d v="2016-06-18T19:52:37"/>
    <d v="1899-12-30T04:08:02"/>
    <n v="248.03254999103956"/>
    <s v="Saturday"/>
    <x v="1"/>
    <s v="2016-06-7"/>
    <x v="5"/>
  </r>
  <r>
    <x v="534"/>
    <n v="1"/>
    <x v="0"/>
    <d v="2016-06-18T15:51:44"/>
    <d v="2016-06-19T00:44:11"/>
    <d v="1899-12-30T08:52:27"/>
    <n v="532.45811666361988"/>
    <s v="Saturday"/>
    <x v="1"/>
    <s v="2016-06-7"/>
    <x v="5"/>
  </r>
  <r>
    <x v="534"/>
    <n v="0"/>
    <x v="0"/>
    <d v="2016-06-18T15:56:44"/>
    <d v="2016-06-18T22:57:46"/>
    <d v="1899-12-30T07:01:02"/>
    <n v="421.03761666105129"/>
    <s v="Saturday"/>
    <x v="1"/>
    <s v="2016-06-7"/>
    <x v="5"/>
  </r>
  <r>
    <x v="534"/>
    <n v="0"/>
    <x v="0"/>
    <d v="2016-06-18T16:03:00"/>
    <d v="2016-06-18T18:37:00"/>
    <d v="1899-12-30T02:34:00"/>
    <n v="153.99916665977798"/>
    <s v="Saturday"/>
    <x v="1"/>
    <s v="2016-06-7"/>
    <x v="5"/>
  </r>
  <r>
    <x v="534"/>
    <n v="0"/>
    <x v="0"/>
    <d v="2016-06-18T16:22:32"/>
    <d v="2016-06-18T23:04:27"/>
    <d v="1899-12-30T06:41:55"/>
    <n v="401.91954999114387"/>
    <s v="Saturday"/>
    <x v="1"/>
    <s v="2016-06-7"/>
    <x v="5"/>
  </r>
  <r>
    <x v="534"/>
    <n v="1"/>
    <x v="0"/>
    <d v="2016-06-18T16:27:33"/>
    <d v="2016-06-19T13:57:20"/>
    <d v="1899-12-30T21:29:47"/>
    <n v="1289.7821166634094"/>
    <s v="Saturday"/>
    <x v="1"/>
    <s v="2016-06-7"/>
    <x v="5"/>
  </r>
  <r>
    <x v="534"/>
    <n v="0"/>
    <x v="0"/>
    <d v="2016-06-18T16:31:37"/>
    <d v="2016-06-18T18:43:00"/>
    <d v="1899-12-30T02:11:23"/>
    <n v="131.38594999909401"/>
    <s v="Saturday"/>
    <x v="1"/>
    <s v="2016-06-7"/>
    <x v="5"/>
  </r>
  <r>
    <x v="534"/>
    <n v="0"/>
    <x v="1"/>
    <d v="2016-06-18T16:47:37"/>
    <d v="2016-06-18T20:46:24"/>
    <d v="1899-12-30T03:58:47"/>
    <n v="238.77716665738262"/>
    <s v="Saturday"/>
    <x v="1"/>
    <s v="2016-06-7"/>
    <x v="5"/>
  </r>
  <r>
    <x v="534"/>
    <n v="1"/>
    <x v="0"/>
    <d v="2016-06-18T16:52:23"/>
    <d v="2016-06-19T07:43:33"/>
    <d v="1899-12-30T14:51:10"/>
    <n v="891.16633333847858"/>
    <s v="Saturday"/>
    <x v="1"/>
    <s v="2016-06-7"/>
    <x v="5"/>
  </r>
  <r>
    <x v="534"/>
    <n v="1"/>
    <x v="2"/>
    <d v="2016-06-18T17:26:35"/>
    <d v="2016-06-18T20:08:01"/>
    <d v="1899-12-30T02:41:26"/>
    <n v="161.43233333830722"/>
    <s v="Saturday"/>
    <x v="1"/>
    <s v="2016-06-7"/>
    <x v="5"/>
  </r>
  <r>
    <x v="534"/>
    <n v="1"/>
    <x v="0"/>
    <d v="2016-06-18T17:46:34"/>
    <d v="2016-06-18T23:38:41"/>
    <d v="1899-12-30T05:52:07"/>
    <n v="352.11466667242348"/>
    <s v="Saturday"/>
    <x v="1"/>
    <s v="2016-06-7"/>
    <x v="5"/>
  </r>
  <r>
    <x v="534"/>
    <n v="1"/>
    <x v="0"/>
    <d v="2016-06-18T17:54:10"/>
    <d v="2016-06-18T23:31:00"/>
    <d v="1899-12-30T05:36:50"/>
    <n v="336.83616666938178"/>
    <s v="Saturday"/>
    <x v="1"/>
    <s v="2016-06-7"/>
    <x v="5"/>
  </r>
  <r>
    <x v="534"/>
    <n v="0"/>
    <x v="0"/>
    <d v="2016-06-18T17:55:48"/>
    <d v="2016-06-18T21:06:08"/>
    <d v="1899-12-30T03:10:20"/>
    <n v="190.32938333577476"/>
    <s v="Saturday"/>
    <x v="1"/>
    <s v="2016-06-7"/>
    <x v="5"/>
  </r>
  <r>
    <x v="534"/>
    <n v="0"/>
    <x v="0"/>
    <d v="2016-06-18T18:20:29"/>
    <d v="2016-06-18T22:47:34"/>
    <d v="1899-12-30T04:27:05"/>
    <n v="267.08895000396296"/>
    <s v="Saturday"/>
    <x v="1"/>
    <s v="2016-06-7"/>
    <x v="5"/>
  </r>
  <r>
    <x v="534"/>
    <n v="0"/>
    <x v="0"/>
    <d v="2016-06-18T18:27:32"/>
    <d v="2016-06-18T22:21:34"/>
    <d v="1899-12-30T03:54:02"/>
    <n v="234.0357166598551"/>
    <s v="Saturday"/>
    <x v="1"/>
    <s v="2016-06-7"/>
    <x v="5"/>
  </r>
  <r>
    <x v="534"/>
    <n v="0"/>
    <x v="0"/>
    <d v="2016-06-18T18:34:56"/>
    <d v="2016-06-18T22:08:19"/>
    <d v="1899-12-30T03:33:23"/>
    <n v="213.37778333807364"/>
    <s v="Saturday"/>
    <x v="1"/>
    <s v="2016-06-7"/>
    <x v="5"/>
  </r>
  <r>
    <x v="534"/>
    <n v="1"/>
    <x v="1"/>
    <d v="2016-06-18T19:04:29"/>
    <d v="2016-06-19T18:30:00"/>
    <d v="1899-12-30T23:25:31"/>
    <n v="1405.52111666766"/>
    <s v="Saturday"/>
    <x v="1"/>
    <s v="2016-06-7"/>
    <x v="5"/>
  </r>
  <r>
    <x v="534"/>
    <n v="1"/>
    <x v="0"/>
    <d v="2016-06-18T19:11:17"/>
    <d v="2016-06-18T21:00:00"/>
    <d v="1899-12-30T01:48:43"/>
    <n v="108.72011666418985"/>
    <s v="Saturday"/>
    <x v="1"/>
    <s v="2016-06-7"/>
    <x v="5"/>
  </r>
  <r>
    <x v="534"/>
    <n v="1"/>
    <x v="2"/>
    <d v="2016-06-18T19:15:01"/>
    <d v="2016-06-18T20:45:30"/>
    <d v="1899-12-30T01:30:29"/>
    <n v="90.489500002004206"/>
    <s v="Saturday"/>
    <x v="1"/>
    <s v="2016-06-7"/>
    <x v="5"/>
  </r>
  <r>
    <x v="534"/>
    <n v="1"/>
    <x v="0"/>
    <d v="2016-06-18T19:16:48"/>
    <d v="2016-06-18T23:27:05"/>
    <d v="1899-12-30T04:10:17"/>
    <n v="250.28816666454077"/>
    <s v="Saturday"/>
    <x v="1"/>
    <s v="2016-06-7"/>
    <x v="5"/>
  </r>
  <r>
    <x v="534"/>
    <n v="1"/>
    <x v="0"/>
    <d v="2016-06-18T19:39:09"/>
    <d v="2016-06-18T21:46:59"/>
    <d v="1899-12-30T02:07:50"/>
    <n v="127.83838333678432"/>
    <s v="Saturday"/>
    <x v="1"/>
    <s v="2016-06-7"/>
    <x v="5"/>
  </r>
  <r>
    <x v="534"/>
    <n v="0"/>
    <x v="0"/>
    <d v="2016-06-18T19:56:23"/>
    <d v="2016-06-19T08:19:08"/>
    <d v="1899-12-30T12:22:45"/>
    <n v="742.7499499975238"/>
    <s v="Saturday"/>
    <x v="1"/>
    <s v="2016-06-7"/>
    <x v="5"/>
  </r>
  <r>
    <x v="534"/>
    <n v="0"/>
    <x v="0"/>
    <d v="2016-06-18T20:09:44"/>
    <d v="2016-06-19T00:13:10"/>
    <d v="1899-12-30T04:03:26"/>
    <n v="243.42933333478868"/>
    <s v="Saturday"/>
    <x v="1"/>
    <s v="2016-06-7"/>
    <x v="5"/>
  </r>
  <r>
    <x v="534"/>
    <n v="0"/>
    <x v="0"/>
    <d v="2016-06-18T20:28:47"/>
    <d v="2016-06-19T00:29:33"/>
    <d v="1899-12-30T04:00:46"/>
    <n v="240.76761666918173"/>
    <s v="Saturday"/>
    <x v="1"/>
    <s v="2016-06-7"/>
    <x v="5"/>
  </r>
  <r>
    <x v="534"/>
    <n v="1"/>
    <x v="0"/>
    <d v="2016-06-18T20:48:03"/>
    <d v="2016-06-19T00:22:51"/>
    <d v="1899-12-30T03:34:48"/>
    <n v="214.80799999670126"/>
    <s v="Saturday"/>
    <x v="1"/>
    <s v="2016-06-7"/>
    <x v="5"/>
  </r>
  <r>
    <x v="534"/>
    <n v="1"/>
    <x v="2"/>
    <d v="2016-06-18T21:10:54"/>
    <d v="2016-06-19T10:20:55"/>
    <d v="1899-12-30T13:10:01"/>
    <n v="790.01578334136866"/>
    <s v="Saturday"/>
    <x v="1"/>
    <s v="2016-06-7"/>
    <x v="5"/>
  </r>
  <r>
    <x v="534"/>
    <n v="1"/>
    <x v="1"/>
    <d v="2016-06-18T21:14:35"/>
    <d v="2016-06-19T15:27:24"/>
    <d v="1899-12-30T18:12:49"/>
    <n v="1092.8211666690186"/>
    <s v="Saturday"/>
    <x v="1"/>
    <s v="2016-06-7"/>
    <x v="5"/>
  </r>
  <r>
    <x v="534"/>
    <n v="0"/>
    <x v="2"/>
    <d v="2016-06-18T21:31:02"/>
    <d v="2016-06-19T00:30:27"/>
    <d v="1899-12-30T02:59:25"/>
    <n v="179.42361666820943"/>
    <s v="Saturday"/>
    <x v="1"/>
    <s v="2016-06-7"/>
    <x v="5"/>
  </r>
  <r>
    <x v="534"/>
    <n v="1"/>
    <x v="0"/>
    <d v="2016-06-18T21:34:26"/>
    <d v="2016-06-19T10:32:00"/>
    <d v="1899-12-30T12:57:34"/>
    <n v="777.56644999841228"/>
    <s v="Saturday"/>
    <x v="1"/>
    <s v="2016-06-7"/>
    <x v="5"/>
  </r>
  <r>
    <x v="534"/>
    <n v="0"/>
    <x v="2"/>
    <d v="2016-06-18T21:36:58"/>
    <d v="2016-06-18T23:41:34"/>
    <d v="1899-12-30T02:04:36"/>
    <n v="124.59949999814853"/>
    <s v="Saturday"/>
    <x v="1"/>
    <s v="2016-06-7"/>
    <x v="5"/>
  </r>
  <r>
    <x v="534"/>
    <n v="0"/>
    <x v="0"/>
    <d v="2016-06-18T21:43:45"/>
    <d v="2016-06-19T00:15:13"/>
    <d v="1899-12-30T02:31:28"/>
    <n v="151.47144999238662"/>
    <s v="Saturday"/>
    <x v="1"/>
    <s v="2016-06-7"/>
    <x v="5"/>
  </r>
  <r>
    <x v="534"/>
    <n v="0"/>
    <x v="0"/>
    <d v="2016-06-18T21:49:05"/>
    <d v="2016-06-19T04:08:33"/>
    <d v="1899-12-30T06:19:28"/>
    <n v="379.47233333950862"/>
    <s v="Saturday"/>
    <x v="1"/>
    <s v="2016-06-7"/>
    <x v="5"/>
  </r>
  <r>
    <x v="534"/>
    <n v="1"/>
    <x v="0"/>
    <d v="2016-06-18T21:54:39"/>
    <d v="2016-06-19T00:15:46"/>
    <d v="1899-12-30T02:21:07"/>
    <n v="141.10971665941179"/>
    <s v="Saturday"/>
    <x v="1"/>
    <s v="2016-06-7"/>
    <x v="5"/>
  </r>
  <r>
    <x v="534"/>
    <n v="0"/>
    <x v="0"/>
    <d v="2016-06-18T22:02:44"/>
    <d v="2016-06-19T00:38:50"/>
    <d v="1899-12-30T02:36:06"/>
    <n v="156.09644999960437"/>
    <s v="Saturday"/>
    <x v="1"/>
    <s v="2016-06-7"/>
    <x v="5"/>
  </r>
  <r>
    <x v="534"/>
    <n v="0"/>
    <x v="0"/>
    <d v="2016-06-18T22:33:52"/>
    <d v="2016-06-19T12:30:42"/>
    <d v="1899-12-30T13:56:50"/>
    <n v="836.83854999602772"/>
    <s v="Saturday"/>
    <x v="1"/>
    <s v="2016-06-7"/>
    <x v="5"/>
  </r>
  <r>
    <x v="534"/>
    <n v="1"/>
    <x v="1"/>
    <d v="2016-06-18T22:55:25"/>
    <d v="2016-06-19T13:38:10"/>
    <d v="1899-12-30T14:42:45"/>
    <n v="882.75144999730401"/>
    <s v="Saturday"/>
    <x v="1"/>
    <s v="2016-06-7"/>
    <x v="5"/>
  </r>
  <r>
    <x v="534"/>
    <n v="1"/>
    <x v="0"/>
    <d v="2016-06-18T22:57:21"/>
    <d v="2016-06-19T00:28:29"/>
    <d v="1899-12-30T01:31:08"/>
    <n v="91.132383341901004"/>
    <s v="Saturday"/>
    <x v="1"/>
    <s v="2016-06-7"/>
    <x v="5"/>
  </r>
  <r>
    <x v="534"/>
    <n v="1"/>
    <x v="0"/>
    <d v="2016-06-18T23:03:03"/>
    <d v="2016-06-19T01:51:49"/>
    <d v="1899-12-30T02:48:46"/>
    <n v="168.76994999824092"/>
    <s v="Saturday"/>
    <x v="1"/>
    <s v="2016-06-7"/>
    <x v="5"/>
  </r>
  <r>
    <x v="534"/>
    <n v="0"/>
    <x v="1"/>
    <d v="2016-06-18T23:04:41"/>
    <d v="2016-06-19T01:08:41"/>
    <d v="1899-12-30T02:04:00"/>
    <n v="124.0080500068143"/>
    <s v="Saturday"/>
    <x v="1"/>
    <s v="2016-06-7"/>
    <x v="5"/>
  </r>
  <r>
    <x v="534"/>
    <n v="0"/>
    <x v="0"/>
    <d v="2016-06-18T23:15:14"/>
    <d v="2016-06-19T00:25:00"/>
    <d v="1899-12-30T01:09:46"/>
    <n v="69.770666663534939"/>
    <s v="Saturday"/>
    <x v="1"/>
    <s v="2016-06-7"/>
    <x v="5"/>
  </r>
  <r>
    <x v="534"/>
    <n v="1"/>
    <x v="0"/>
    <d v="2016-06-18T23:18:25"/>
    <d v="2016-06-19T00:52:53"/>
    <d v="1899-12-30T01:34:28"/>
    <n v="94.460166664794087"/>
    <s v="Saturday"/>
    <x v="1"/>
    <s v="2016-06-7"/>
    <x v="5"/>
  </r>
  <r>
    <x v="534"/>
    <n v="1"/>
    <x v="0"/>
    <d v="2016-06-18T23:57:29"/>
    <d v="2016-06-19T06:15:58"/>
    <d v="1899-12-30T06:18:29"/>
    <n v="378.47978333942592"/>
    <s v="Saturday"/>
    <x v="1"/>
    <s v="2016-06-7"/>
    <x v="5"/>
  </r>
  <r>
    <x v="535"/>
    <n v="0"/>
    <x v="0"/>
    <d v="2016-06-19T00:25:37"/>
    <d v="2016-06-19T02:39:16"/>
    <d v="1899-12-30T02:13:39"/>
    <n v="133.64295000093989"/>
    <s v="Sunday"/>
    <x v="1"/>
    <s v="2016-06-1"/>
    <x v="5"/>
  </r>
  <r>
    <x v="535"/>
    <n v="0"/>
    <x v="0"/>
    <d v="2016-06-19T00:27:20"/>
    <d v="2016-06-19T03:12:30"/>
    <d v="1899-12-30T02:45:10"/>
    <n v="165.17411667038687"/>
    <s v="Sunday"/>
    <x v="1"/>
    <s v="2016-06-1"/>
    <x v="5"/>
  </r>
  <r>
    <x v="535"/>
    <n v="1"/>
    <x v="0"/>
    <d v="2016-06-19T01:10:33"/>
    <d v="2016-06-19T03:59:57"/>
    <d v="1899-12-30T02:49:24"/>
    <n v="169.39754999591969"/>
    <s v="Sunday"/>
    <x v="1"/>
    <s v="2016-06-1"/>
    <x v="5"/>
  </r>
  <r>
    <x v="535"/>
    <n v="1"/>
    <x v="2"/>
    <d v="2016-06-19T02:38:49"/>
    <d v="2016-06-19T14:17:00"/>
    <d v="1899-12-30T11:38:11"/>
    <n v="698.18728332873434"/>
    <s v="Sunday"/>
    <x v="1"/>
    <s v="2016-06-1"/>
    <x v="5"/>
  </r>
  <r>
    <x v="535"/>
    <n v="1"/>
    <x v="2"/>
    <d v="2016-06-19T03:02:49"/>
    <d v="2016-06-19T09:15:22"/>
    <d v="1899-12-30T06:12:33"/>
    <n v="372.54949999856763"/>
    <s v="Sunday"/>
    <x v="1"/>
    <s v="2016-06-1"/>
    <x v="5"/>
  </r>
  <r>
    <x v="535"/>
    <n v="1"/>
    <x v="0"/>
    <d v="2016-06-19T04:06:01"/>
    <d v="2016-06-19T08:28:21"/>
    <d v="1899-12-30T04:22:20"/>
    <n v="262.33328333473764"/>
    <s v="Sunday"/>
    <x v="1"/>
    <s v="2016-06-1"/>
    <x v="5"/>
  </r>
  <r>
    <x v="535"/>
    <n v="1"/>
    <x v="1"/>
    <d v="2016-06-19T04:12:23"/>
    <d v="2016-06-19T07:39:47"/>
    <d v="1899-12-30T03:27:24"/>
    <n v="207.39666666719131"/>
    <s v="Sunday"/>
    <x v="1"/>
    <s v="2016-06-1"/>
    <x v="5"/>
  </r>
  <r>
    <x v="535"/>
    <n v="1"/>
    <x v="0"/>
    <d v="2016-06-19T04:14:01"/>
    <d v="2016-06-19T07:09:01"/>
    <d v="1899-12-30T02:55:00"/>
    <n v="174.99500000034459"/>
    <s v="Sunday"/>
    <x v="1"/>
    <s v="2016-06-1"/>
    <x v="5"/>
  </r>
  <r>
    <x v="535"/>
    <n v="1"/>
    <x v="0"/>
    <d v="2016-06-19T04:58:25"/>
    <d v="2016-06-19T08:57:09"/>
    <d v="1899-12-30T03:58:44"/>
    <n v="238.73950000852346"/>
    <s v="Sunday"/>
    <x v="1"/>
    <s v="2016-06-1"/>
    <x v="5"/>
  </r>
  <r>
    <x v="535"/>
    <n v="1"/>
    <x v="0"/>
    <d v="2016-06-19T05:14:19"/>
    <d v="2016-06-19T10:32:51"/>
    <d v="1899-12-30T05:18:32"/>
    <n v="318.53271666448563"/>
    <s v="Sunday"/>
    <x v="1"/>
    <s v="2016-06-1"/>
    <x v="5"/>
  </r>
  <r>
    <x v="535"/>
    <n v="1"/>
    <x v="0"/>
    <d v="2016-06-19T05:24:41"/>
    <d v="2016-06-19T07:12:15"/>
    <d v="1899-12-30T01:47:34"/>
    <n v="107.56483333418146"/>
    <s v="Sunday"/>
    <x v="1"/>
    <s v="2016-06-1"/>
    <x v="5"/>
  </r>
  <r>
    <x v="535"/>
    <n v="1"/>
    <x v="0"/>
    <d v="2016-06-19T07:37:13"/>
    <d v="2016-06-19T10:00:34"/>
    <d v="1899-12-30T02:23:21"/>
    <n v="143.34466667147353"/>
    <s v="Sunday"/>
    <x v="1"/>
    <s v="2016-06-1"/>
    <x v="5"/>
  </r>
  <r>
    <x v="535"/>
    <n v="0"/>
    <x v="2"/>
    <d v="2016-06-19T07:40:08"/>
    <d v="2016-06-19T12:34:01"/>
    <d v="1899-12-30T04:53:53"/>
    <n v="293.88394999899901"/>
    <s v="Sunday"/>
    <x v="1"/>
    <s v="2016-06-1"/>
    <x v="5"/>
  </r>
  <r>
    <x v="535"/>
    <n v="0"/>
    <x v="0"/>
    <d v="2016-06-19T08:06:35"/>
    <d v="2016-06-19T10:36:25"/>
    <d v="1899-12-30T02:29:50"/>
    <n v="149.8367166670505"/>
    <s v="Sunday"/>
    <x v="1"/>
    <s v="2016-06-1"/>
    <x v="5"/>
  </r>
  <r>
    <x v="535"/>
    <n v="0"/>
    <x v="2"/>
    <d v="2016-06-19T08:05:27"/>
    <d v="2016-06-19T10:32:32"/>
    <d v="1899-12-30T02:27:05"/>
    <n v="147.08683332893997"/>
    <s v="Sunday"/>
    <x v="1"/>
    <s v="2016-06-1"/>
    <x v="5"/>
  </r>
  <r>
    <x v="535"/>
    <n v="0"/>
    <x v="0"/>
    <d v="2016-06-19T08:08:44"/>
    <d v="2016-06-19T08:20:11"/>
    <d v="1899-12-30T00:11:27"/>
    <n v="11.453716666437685"/>
    <s v="Sunday"/>
    <x v="1"/>
    <s v="2016-06-1"/>
    <x v="5"/>
  </r>
  <r>
    <x v="535"/>
    <n v="1"/>
    <x v="0"/>
    <d v="2016-06-19T08:11:22"/>
    <d v="2016-06-19T14:27:38"/>
    <d v="1899-12-30T06:16:16"/>
    <n v="376.25928333029151"/>
    <s v="Sunday"/>
    <x v="1"/>
    <s v="2016-06-1"/>
    <x v="5"/>
  </r>
  <r>
    <x v="535"/>
    <n v="1"/>
    <x v="0"/>
    <d v="2016-06-19T08:51:00"/>
    <d v="2016-06-19T11:05:20"/>
    <d v="1899-12-30T02:14:20"/>
    <n v="134.33655000524595"/>
    <s v="Sunday"/>
    <x v="1"/>
    <s v="2016-06-1"/>
    <x v="5"/>
  </r>
  <r>
    <x v="535"/>
    <n v="0"/>
    <x v="0"/>
    <d v="2016-06-19T09:00:07"/>
    <d v="2016-06-19T13:34:30"/>
    <d v="1899-12-30T04:34:23"/>
    <n v="274.37550000264309"/>
    <s v="Sunday"/>
    <x v="1"/>
    <s v="2016-06-1"/>
    <x v="5"/>
  </r>
  <r>
    <x v="535"/>
    <n v="1"/>
    <x v="1"/>
    <d v="2016-06-19T09:01:30"/>
    <d v="2016-06-19T18:24:53"/>
    <d v="1899-12-30T09:23:23"/>
    <n v="563.37545000365935"/>
    <s v="Sunday"/>
    <x v="1"/>
    <s v="2016-06-1"/>
    <x v="5"/>
  </r>
  <r>
    <x v="535"/>
    <n v="1"/>
    <x v="0"/>
    <d v="2016-06-19T09:08:44"/>
    <d v="2016-06-19T20:08:20"/>
    <d v="1899-12-30T10:59:36"/>
    <n v="659.59721666760743"/>
    <s v="Sunday"/>
    <x v="1"/>
    <s v="2016-06-1"/>
    <x v="5"/>
  </r>
  <r>
    <x v="535"/>
    <n v="0"/>
    <x v="0"/>
    <d v="2016-06-19T09:40:11"/>
    <d v="2016-06-19T13:23:54"/>
    <d v="1899-12-30T03:43:43"/>
    <n v="223.71683333418332"/>
    <s v="Sunday"/>
    <x v="1"/>
    <s v="2016-06-1"/>
    <x v="5"/>
  </r>
  <r>
    <x v="535"/>
    <n v="0"/>
    <x v="0"/>
    <d v="2016-06-19T09:50:09"/>
    <d v="2016-06-19T14:12:25"/>
    <d v="1899-12-30T04:22:16"/>
    <n v="262.26205000304617"/>
    <s v="Sunday"/>
    <x v="1"/>
    <s v="2016-06-1"/>
    <x v="5"/>
  </r>
  <r>
    <x v="535"/>
    <n v="0"/>
    <x v="0"/>
    <d v="2016-06-19T10:04:39"/>
    <d v="2016-06-20T15:04:47"/>
    <d v="1899-12-31T05:00:08"/>
    <n v="1740.1315499923658"/>
    <s v="Sunday"/>
    <x v="1"/>
    <s v="2016-06-1"/>
    <x v="5"/>
  </r>
  <r>
    <x v="535"/>
    <n v="0"/>
    <x v="0"/>
    <d v="2016-06-19T10:08:46"/>
    <d v="2016-06-19T14:02:57"/>
    <d v="1899-12-30T03:54:11"/>
    <n v="234.17550000362098"/>
    <s v="Sunday"/>
    <x v="1"/>
    <s v="2016-06-1"/>
    <x v="5"/>
  </r>
  <r>
    <x v="535"/>
    <n v="0"/>
    <x v="0"/>
    <d v="2016-06-19T10:17:51"/>
    <d v="2016-06-19T22:24:38"/>
    <d v="1899-12-30T12:06:47"/>
    <n v="726.785716668237"/>
    <s v="Sunday"/>
    <x v="1"/>
    <s v="2016-06-1"/>
    <x v="5"/>
  </r>
  <r>
    <x v="535"/>
    <n v="0"/>
    <x v="0"/>
    <d v="2016-06-19T10:24:55"/>
    <d v="2016-06-19T13:51:03"/>
    <d v="1899-12-30T03:26:08"/>
    <n v="206.12949999631383"/>
    <s v="Sunday"/>
    <x v="1"/>
    <s v="2016-06-1"/>
    <x v="5"/>
  </r>
  <r>
    <x v="535"/>
    <n v="1"/>
    <x v="0"/>
    <d v="2016-06-19T10:22:16"/>
    <d v="2016-06-19T15:44:57"/>
    <d v="1899-12-30T05:22:41"/>
    <n v="322.68299999996088"/>
    <s v="Sunday"/>
    <x v="1"/>
    <s v="2016-06-1"/>
    <x v="5"/>
  </r>
  <r>
    <x v="535"/>
    <n v="1"/>
    <x v="0"/>
    <d v="2016-06-19T10:31:07"/>
    <d v="2016-06-19T14:15:24"/>
    <d v="1899-12-30T03:44:17"/>
    <n v="224.2877166706603"/>
    <s v="Sunday"/>
    <x v="1"/>
    <s v="2016-06-1"/>
    <x v="5"/>
  </r>
  <r>
    <x v="535"/>
    <n v="0"/>
    <x v="1"/>
    <d v="2016-06-19T10:50:21"/>
    <d v="2016-06-19T18:05:44"/>
    <d v="1899-12-30T07:15:23"/>
    <n v="435.38071666960604"/>
    <s v="Sunday"/>
    <x v="1"/>
    <s v="2016-06-1"/>
    <x v="5"/>
  </r>
  <r>
    <x v="535"/>
    <n v="0"/>
    <x v="0"/>
    <d v="2016-06-19T10:52:34"/>
    <d v="2016-06-19T14:31:40"/>
    <d v="1899-12-30T03:39:06"/>
    <n v="219.09683333127759"/>
    <s v="Sunday"/>
    <x v="1"/>
    <s v="2016-06-1"/>
    <x v="5"/>
  </r>
  <r>
    <x v="535"/>
    <n v="0"/>
    <x v="0"/>
    <d v="2016-06-19T11:13:27"/>
    <d v="2016-06-19T22:00:34"/>
    <d v="1899-12-30T10:47:07"/>
    <n v="647.11633333819918"/>
    <s v="Sunday"/>
    <x v="1"/>
    <s v="2016-06-1"/>
    <x v="5"/>
  </r>
  <r>
    <x v="535"/>
    <n v="0"/>
    <x v="1"/>
    <d v="2016-06-19T11:27:32"/>
    <d v="2016-06-19T14:23:20"/>
    <d v="1899-12-30T02:55:48"/>
    <n v="175.79854999668896"/>
    <s v="Sunday"/>
    <x v="1"/>
    <s v="2016-06-1"/>
    <x v="5"/>
  </r>
  <r>
    <x v="535"/>
    <n v="0"/>
    <x v="0"/>
    <d v="2016-06-19T11:28:51"/>
    <d v="2016-06-19T15:37:00"/>
    <d v="1899-12-30T04:08:09"/>
    <n v="248.14978333306499"/>
    <s v="Sunday"/>
    <x v="1"/>
    <s v="2016-06-1"/>
    <x v="5"/>
  </r>
  <r>
    <x v="535"/>
    <n v="0"/>
    <x v="0"/>
    <d v="2016-06-19T12:29:08"/>
    <d v="2016-06-19T20:18:12"/>
    <d v="1899-12-30T07:49:04"/>
    <n v="469.07483333721757"/>
    <s v="Sunday"/>
    <x v="1"/>
    <s v="2016-06-1"/>
    <x v="5"/>
  </r>
  <r>
    <x v="535"/>
    <n v="0"/>
    <x v="0"/>
    <d v="2016-06-19T12:33:58"/>
    <d v="2016-06-19T17:00:51"/>
    <d v="1899-12-30T04:26:53"/>
    <n v="266.87571667134762"/>
    <s v="Sunday"/>
    <x v="1"/>
    <s v="2016-06-1"/>
    <x v="5"/>
  </r>
  <r>
    <x v="535"/>
    <n v="1"/>
    <x v="0"/>
    <d v="2016-06-19T12:37:48"/>
    <d v="2016-06-20T11:03:52"/>
    <d v="1899-12-30T22:26:04"/>
    <n v="1346.0641666618176"/>
    <s v="Sunday"/>
    <x v="1"/>
    <s v="2016-06-1"/>
    <x v="5"/>
  </r>
  <r>
    <x v="535"/>
    <n v="1"/>
    <x v="1"/>
    <d v="2016-06-19T12:57:37"/>
    <d v="2016-06-19T20:31:53"/>
    <d v="1899-12-30T07:34:16"/>
    <n v="454.27021666662768"/>
    <s v="Sunday"/>
    <x v="1"/>
    <s v="2016-06-1"/>
    <x v="5"/>
  </r>
  <r>
    <x v="535"/>
    <n v="1"/>
    <x v="0"/>
    <d v="2016-06-19T13:00:58"/>
    <d v="2016-06-19T19:04:51"/>
    <d v="1899-12-30T06:03:53"/>
    <n v="363.8868333294522"/>
    <s v="Sunday"/>
    <x v="1"/>
    <s v="2016-06-1"/>
    <x v="5"/>
  </r>
  <r>
    <x v="535"/>
    <n v="1"/>
    <x v="0"/>
    <d v="2016-06-19T13:30:30"/>
    <d v="2016-06-19T15:37:36"/>
    <d v="1899-12-30T02:07:06"/>
    <n v="127.09878333262168"/>
    <s v="Sunday"/>
    <x v="1"/>
    <s v="2016-06-1"/>
    <x v="5"/>
  </r>
  <r>
    <x v="535"/>
    <n v="1"/>
    <x v="0"/>
    <d v="2016-06-19T13:51:09"/>
    <d v="2016-06-19T18:19:03"/>
    <d v="1899-12-30T04:27:54"/>
    <n v="267.89178333710879"/>
    <s v="Sunday"/>
    <x v="1"/>
    <s v="2016-06-1"/>
    <x v="5"/>
  </r>
  <r>
    <x v="535"/>
    <n v="0"/>
    <x v="0"/>
    <d v="2016-06-19T14:30:06"/>
    <d v="2016-06-20T13:35:18"/>
    <d v="1899-12-30T23:05:12"/>
    <n v="1385.1968833396677"/>
    <s v="Sunday"/>
    <x v="1"/>
    <s v="2016-06-1"/>
    <x v="5"/>
  </r>
  <r>
    <x v="535"/>
    <n v="1"/>
    <x v="0"/>
    <d v="2016-06-19T14:25:13"/>
    <d v="2016-06-19T20:45:29"/>
    <d v="1899-12-30T06:20:16"/>
    <n v="380.27271666331217"/>
    <s v="Sunday"/>
    <x v="1"/>
    <s v="2016-06-1"/>
    <x v="5"/>
  </r>
  <r>
    <x v="535"/>
    <n v="1"/>
    <x v="0"/>
    <d v="2016-06-19T15:03:01"/>
    <d v="2016-06-19T17:35:25"/>
    <d v="1899-12-30T02:32:24"/>
    <n v="152.39928332855925"/>
    <s v="Sunday"/>
    <x v="1"/>
    <s v="2016-06-1"/>
    <x v="5"/>
  </r>
  <r>
    <x v="535"/>
    <n v="1"/>
    <x v="0"/>
    <d v="2016-06-19T15:10:40"/>
    <d v="2016-06-19T19:10:02"/>
    <d v="1899-12-30T03:59:22"/>
    <n v="239.36744999256916"/>
    <s v="Sunday"/>
    <x v="1"/>
    <s v="2016-06-1"/>
    <x v="5"/>
  </r>
  <r>
    <x v="535"/>
    <n v="0"/>
    <x v="0"/>
    <d v="2016-06-19T15:17:52"/>
    <d v="2016-06-19T18:19:47"/>
    <d v="1899-12-30T03:01:55"/>
    <n v="181.92066666553728"/>
    <s v="Sunday"/>
    <x v="1"/>
    <s v="2016-06-1"/>
    <x v="5"/>
  </r>
  <r>
    <x v="535"/>
    <n v="1"/>
    <x v="0"/>
    <d v="2016-06-19T16:26:28"/>
    <d v="2016-06-19T21:40:18"/>
    <d v="1899-12-30T05:13:50"/>
    <n v="313.8304500002414"/>
    <s v="Sunday"/>
    <x v="1"/>
    <s v="2016-06-1"/>
    <x v="5"/>
  </r>
  <r>
    <x v="535"/>
    <n v="1"/>
    <x v="0"/>
    <d v="2016-06-19T17:44:56"/>
    <d v="2016-06-19T21:20:12"/>
    <d v="1899-12-30T03:35:16"/>
    <n v="215.26300000143237"/>
    <s v="Sunday"/>
    <x v="1"/>
    <s v="2016-06-1"/>
    <x v="5"/>
  </r>
  <r>
    <x v="535"/>
    <n v="1"/>
    <x v="0"/>
    <d v="2016-06-19T18:01:35"/>
    <d v="2016-06-20T15:18:24"/>
    <d v="1899-12-30T21:16:49"/>
    <n v="1276.8088833277579"/>
    <s v="Sunday"/>
    <x v="1"/>
    <s v="2016-06-1"/>
    <x v="5"/>
  </r>
  <r>
    <x v="535"/>
    <n v="1"/>
    <x v="0"/>
    <d v="2016-06-19T18:10:56"/>
    <d v="2016-06-19T21:10:04"/>
    <d v="1899-12-30T02:59:08"/>
    <n v="179.14028333150782"/>
    <s v="Sunday"/>
    <x v="1"/>
    <s v="2016-06-1"/>
    <x v="5"/>
  </r>
  <r>
    <x v="535"/>
    <n v="1"/>
    <x v="0"/>
    <d v="2016-06-19T18:34:07"/>
    <d v="2016-06-19T20:45:58"/>
    <d v="1899-12-30T02:11:51"/>
    <n v="131.84800000162795"/>
    <s v="Sunday"/>
    <x v="1"/>
    <s v="2016-06-1"/>
    <x v="5"/>
  </r>
  <r>
    <x v="535"/>
    <n v="1"/>
    <x v="0"/>
    <d v="2016-06-19T18:47:24"/>
    <d v="2016-06-19T22:19:46"/>
    <d v="1899-12-30T03:32:22"/>
    <n v="212.37266666488722"/>
    <s v="Sunday"/>
    <x v="1"/>
    <s v="2016-06-1"/>
    <x v="5"/>
  </r>
  <r>
    <x v="535"/>
    <n v="0"/>
    <x v="0"/>
    <d v="2016-06-19T19:05:38"/>
    <d v="2016-06-20T05:03:30"/>
    <d v="1899-12-30T09:57:52"/>
    <n v="597.85945000592619"/>
    <s v="Sunday"/>
    <x v="1"/>
    <s v="2016-06-1"/>
    <x v="5"/>
  </r>
  <r>
    <x v="535"/>
    <n v="1"/>
    <x v="3"/>
    <d v="2016-06-19T19:07:32"/>
    <d v="2016-06-19T22:27:01"/>
    <d v="1899-12-30T03:19:29"/>
    <n v="199.48566667386331"/>
    <s v="Sunday"/>
    <x v="1"/>
    <s v="2016-06-1"/>
    <x v="5"/>
  </r>
  <r>
    <x v="535"/>
    <n v="0"/>
    <x v="2"/>
    <d v="2016-06-19T19:29:16"/>
    <d v="2016-06-19T22:05:16"/>
    <d v="1899-12-30T02:36:00"/>
    <n v="156.00128333782777"/>
    <s v="Sunday"/>
    <x v="1"/>
    <s v="2016-06-1"/>
    <x v="5"/>
  </r>
  <r>
    <x v="535"/>
    <n v="0"/>
    <x v="0"/>
    <d v="2016-06-19T20:36:49"/>
    <d v="2016-06-19T23:23:23"/>
    <d v="1899-12-30T02:46:34"/>
    <n v="166.56545000500046"/>
    <s v="Sunday"/>
    <x v="1"/>
    <s v="2016-06-1"/>
    <x v="5"/>
  </r>
  <r>
    <x v="535"/>
    <n v="1"/>
    <x v="0"/>
    <d v="2016-06-19T21:35:13"/>
    <d v="2016-06-20T22:51:41"/>
    <d v="1899-12-31T01:16:28"/>
    <n v="1516.462883327622"/>
    <s v="Sunday"/>
    <x v="1"/>
    <s v="2016-06-1"/>
    <x v="5"/>
  </r>
  <r>
    <x v="535"/>
    <n v="1"/>
    <x v="0"/>
    <d v="2016-06-19T21:52:38"/>
    <d v="2016-06-20T21:56:30"/>
    <d v="1899-12-31T00:03:52"/>
    <n v="1443.8692166644614"/>
    <s v="Sunday"/>
    <x v="1"/>
    <s v="2016-06-1"/>
    <x v="5"/>
  </r>
  <r>
    <x v="535"/>
    <n v="1"/>
    <x v="0"/>
    <d v="2016-06-19T22:28:40"/>
    <d v="2016-06-20T15:09:20"/>
    <d v="1899-12-30T16:40:40"/>
    <n v="1000.6694500031881"/>
    <s v="Sunday"/>
    <x v="1"/>
    <s v="2016-06-1"/>
    <x v="5"/>
  </r>
  <r>
    <x v="535"/>
    <n v="1"/>
    <x v="1"/>
    <d v="2016-06-19T23:03:26"/>
    <d v="2016-06-20T01:49:46"/>
    <d v="1899-12-30T02:46:20"/>
    <n v="166.33878333144821"/>
    <s v="Sunday"/>
    <x v="1"/>
    <s v="2016-06-1"/>
    <x v="5"/>
  </r>
  <r>
    <x v="536"/>
    <n v="1"/>
    <x v="0"/>
    <d v="2016-06-20T00:37:22"/>
    <d v="2016-06-20T02:52:58"/>
    <d v="1899-12-30T02:15:36"/>
    <n v="135.6049999978859"/>
    <s v="Monday"/>
    <x v="1"/>
    <s v="2016-06-2"/>
    <x v="5"/>
  </r>
  <r>
    <x v="536"/>
    <n v="1"/>
    <x v="0"/>
    <d v="2016-06-20T01:01:04"/>
    <d v="2016-06-20T13:43:50"/>
    <d v="1899-12-30T12:42:46"/>
    <n v="762.7729499945417"/>
    <s v="Monday"/>
    <x v="1"/>
    <s v="2016-06-2"/>
    <x v="5"/>
  </r>
  <r>
    <x v="536"/>
    <n v="0"/>
    <x v="0"/>
    <d v="2016-06-20T01:30:27"/>
    <d v="2016-06-20T05:12:33"/>
    <d v="1899-12-30T03:42:06"/>
    <n v="222.09805000573397"/>
    <s v="Monday"/>
    <x v="1"/>
    <s v="2016-06-2"/>
    <x v="5"/>
  </r>
  <r>
    <x v="536"/>
    <n v="1"/>
    <x v="0"/>
    <d v="2016-06-20T01:48:56"/>
    <d v="2016-06-20T20:38:04"/>
    <d v="1899-12-30T18:49:08"/>
    <n v="1129.1352833330166"/>
    <s v="Monday"/>
    <x v="1"/>
    <s v="2016-06-2"/>
    <x v="5"/>
  </r>
  <r>
    <x v="536"/>
    <n v="0"/>
    <x v="3"/>
    <d v="2016-06-20T01:58:26"/>
    <d v="2016-06-20T03:53:30"/>
    <d v="1899-12-30T01:55:04"/>
    <n v="115.07278333185241"/>
    <s v="Monday"/>
    <x v="1"/>
    <s v="2016-06-2"/>
    <x v="5"/>
  </r>
  <r>
    <x v="536"/>
    <n v="1"/>
    <x v="0"/>
    <d v="2016-06-20T03:02:43"/>
    <d v="2016-06-20T20:11:07"/>
    <d v="1899-12-30T17:08:24"/>
    <n v="1028.394333338365"/>
    <s v="Monday"/>
    <x v="1"/>
    <s v="2016-06-2"/>
    <x v="5"/>
  </r>
  <r>
    <x v="536"/>
    <n v="1"/>
    <x v="0"/>
    <d v="2016-06-20T04:26:22"/>
    <d v="2016-06-20T15:37:25"/>
    <d v="1899-12-30T11:11:03"/>
    <n v="671.04378332966007"/>
    <s v="Monday"/>
    <x v="1"/>
    <s v="2016-06-2"/>
    <x v="5"/>
  </r>
  <r>
    <x v="536"/>
    <n v="0"/>
    <x v="0"/>
    <d v="2016-06-20T05:28:08"/>
    <d v="2016-06-20T14:05:00"/>
    <d v="1899-12-30T08:36:52"/>
    <n v="516.86033333069645"/>
    <s v="Monday"/>
    <x v="1"/>
    <s v="2016-06-2"/>
    <x v="5"/>
  </r>
  <r>
    <x v="536"/>
    <n v="0"/>
    <x v="0"/>
    <d v="2016-06-20T06:27:53"/>
    <d v="2016-06-20T11:05:06"/>
    <d v="1899-12-30T04:37:13"/>
    <n v="277.21050000633113"/>
    <s v="Monday"/>
    <x v="1"/>
    <s v="2016-06-2"/>
    <x v="5"/>
  </r>
  <r>
    <x v="536"/>
    <n v="1"/>
    <x v="0"/>
    <d v="2016-06-20T06:32:49"/>
    <d v="2016-06-20T11:57:43"/>
    <d v="1899-12-30T05:24:54"/>
    <n v="324.8956666700542"/>
    <s v="Monday"/>
    <x v="1"/>
    <s v="2016-06-2"/>
    <x v="5"/>
  </r>
  <r>
    <x v="536"/>
    <n v="0"/>
    <x v="1"/>
    <d v="2016-06-20T07:02:33"/>
    <d v="2016-06-20T15:32:46"/>
    <d v="1899-12-30T08:30:13"/>
    <n v="510.21404999890365"/>
    <s v="Monday"/>
    <x v="1"/>
    <s v="2016-06-2"/>
    <x v="5"/>
  </r>
  <r>
    <x v="536"/>
    <n v="0"/>
    <x v="0"/>
    <d v="2016-06-20T07:04:54"/>
    <d v="2016-06-20T18:10:00"/>
    <d v="1899-12-30T11:05:06"/>
    <n v="665.09738333872519"/>
    <s v="Monday"/>
    <x v="1"/>
    <s v="2016-06-2"/>
    <x v="5"/>
  </r>
  <r>
    <x v="536"/>
    <n v="0"/>
    <x v="0"/>
    <d v="2016-06-20T07:16:12"/>
    <d v="2016-06-20T11:05:47"/>
    <d v="1899-12-30T03:49:35"/>
    <n v="229.58438333705999"/>
    <s v="Monday"/>
    <x v="1"/>
    <s v="2016-06-2"/>
    <x v="5"/>
  </r>
  <r>
    <x v="536"/>
    <n v="0"/>
    <x v="0"/>
    <d v="2016-06-20T08:03:48"/>
    <d v="2016-06-20T14:01:09"/>
    <d v="1899-12-30T05:57:21"/>
    <n v="357.35078332945704"/>
    <s v="Monday"/>
    <x v="1"/>
    <s v="2016-06-2"/>
    <x v="5"/>
  </r>
  <r>
    <x v="536"/>
    <n v="1"/>
    <x v="0"/>
    <d v="2016-06-20T08:11:49"/>
    <d v="2016-06-20T11:35:00"/>
    <d v="1899-12-30T03:23:11"/>
    <n v="203.17599999834783"/>
    <s v="Monday"/>
    <x v="1"/>
    <s v="2016-06-2"/>
    <x v="5"/>
  </r>
  <r>
    <x v="536"/>
    <n v="1"/>
    <x v="0"/>
    <d v="2016-06-20T08:38:41"/>
    <d v="2016-06-20T14:26:58"/>
    <d v="1899-12-30T05:48:17"/>
    <n v="348.28116666991264"/>
    <s v="Monday"/>
    <x v="1"/>
    <s v="2016-06-2"/>
    <x v="5"/>
  </r>
  <r>
    <x v="536"/>
    <n v="0"/>
    <x v="0"/>
    <d v="2016-06-20T08:56:27"/>
    <d v="2016-06-20T15:12:00"/>
    <d v="1899-12-30T06:15:33"/>
    <n v="375.55271666846238"/>
    <s v="Monday"/>
    <x v="1"/>
    <s v="2016-06-2"/>
    <x v="5"/>
  </r>
  <r>
    <x v="536"/>
    <n v="1"/>
    <x v="0"/>
    <d v="2016-06-20T09:25:55"/>
    <d v="2016-06-20T22:17:11"/>
    <d v="1899-12-30T12:51:16"/>
    <n v="771.26405000220984"/>
    <s v="Monday"/>
    <x v="1"/>
    <s v="2016-06-2"/>
    <x v="5"/>
  </r>
  <r>
    <x v="536"/>
    <n v="1"/>
    <x v="0"/>
    <d v="2016-06-20T09:33:32"/>
    <d v="2016-06-21T02:57:11"/>
    <d v="1899-12-30T17:23:39"/>
    <n v="1043.6462833383121"/>
    <s v="Monday"/>
    <x v="1"/>
    <s v="2016-06-2"/>
    <x v="5"/>
  </r>
  <r>
    <x v="536"/>
    <n v="1"/>
    <x v="2"/>
    <d v="2016-06-20T09:50:13"/>
    <d v="2016-06-20T12:18:35"/>
    <d v="1899-12-30T02:28:22"/>
    <n v="148.36638332926668"/>
    <s v="Monday"/>
    <x v="1"/>
    <s v="2016-06-2"/>
    <x v="5"/>
  </r>
  <r>
    <x v="536"/>
    <n v="1"/>
    <x v="0"/>
    <d v="2016-06-20T10:16:15"/>
    <d v="2016-06-20T17:42:04"/>
    <d v="1899-12-30T07:25:49"/>
    <n v="445.81249999813735"/>
    <s v="Monday"/>
    <x v="1"/>
    <s v="2016-06-2"/>
    <x v="5"/>
  </r>
  <r>
    <x v="536"/>
    <n v="0"/>
    <x v="0"/>
    <d v="2016-06-20T10:22:02"/>
    <d v="2016-06-21T22:29:46"/>
    <d v="1899-12-31T12:07:44"/>
    <n v="2167.7335000026505"/>
    <s v="Monday"/>
    <x v="1"/>
    <s v="2016-06-2"/>
    <x v="5"/>
  </r>
  <r>
    <x v="536"/>
    <n v="0"/>
    <x v="1"/>
    <d v="2016-06-20T10:24:49"/>
    <d v="2016-06-20T20:23:12"/>
    <d v="1899-12-30T09:58:23"/>
    <n v="598.37699999450706"/>
    <s v="Monday"/>
    <x v="1"/>
    <s v="2016-06-2"/>
    <x v="5"/>
  </r>
  <r>
    <x v="536"/>
    <n v="1"/>
    <x v="0"/>
    <d v="2016-06-20T10:28:07"/>
    <d v="2016-06-20T15:05:00"/>
    <d v="1899-12-30T04:36:53"/>
    <n v="276.88761665951461"/>
    <s v="Monday"/>
    <x v="1"/>
    <s v="2016-06-2"/>
    <x v="5"/>
  </r>
  <r>
    <x v="536"/>
    <n v="1"/>
    <x v="1"/>
    <d v="2016-06-20T11:12:19"/>
    <d v="2016-06-20T18:21:46"/>
    <d v="1899-12-30T07:09:27"/>
    <n v="429.45200000074692"/>
    <s v="Monday"/>
    <x v="1"/>
    <s v="2016-06-2"/>
    <x v="5"/>
  </r>
  <r>
    <x v="536"/>
    <n v="0"/>
    <x v="1"/>
    <d v="2016-06-20T11:52:19"/>
    <d v="2016-06-20T21:17:45"/>
    <d v="1899-12-30T09:25:26"/>
    <n v="565.44133333023638"/>
    <s v="Monday"/>
    <x v="1"/>
    <s v="2016-06-2"/>
    <x v="5"/>
  </r>
  <r>
    <x v="536"/>
    <n v="1"/>
    <x v="0"/>
    <d v="2016-06-20T11:58:09"/>
    <d v="2016-06-20T18:25:00"/>
    <d v="1899-12-30T06:26:51"/>
    <n v="386.84405000181869"/>
    <s v="Monday"/>
    <x v="1"/>
    <s v="2016-06-2"/>
    <x v="5"/>
  </r>
  <r>
    <x v="536"/>
    <n v="0"/>
    <x v="0"/>
    <d v="2016-06-20T12:03:10"/>
    <d v="2016-06-20T18:05:46"/>
    <d v="1899-12-30T06:02:36"/>
    <n v="362.59171666810289"/>
    <s v="Monday"/>
    <x v="1"/>
    <s v="2016-06-2"/>
    <x v="5"/>
  </r>
  <r>
    <x v="536"/>
    <n v="1"/>
    <x v="0"/>
    <d v="2016-06-20T12:04:40"/>
    <d v="2016-06-20T16:35:27"/>
    <d v="1899-12-30T04:30:47"/>
    <n v="270.7844499964267"/>
    <s v="Monday"/>
    <x v="1"/>
    <s v="2016-06-2"/>
    <x v="5"/>
  </r>
  <r>
    <x v="536"/>
    <n v="1"/>
    <x v="0"/>
    <d v="2016-06-20T12:19:01"/>
    <d v="2016-06-20T15:46:00"/>
    <d v="1899-12-30T03:26:59"/>
    <n v="206.9766666716896"/>
    <s v="Monday"/>
    <x v="1"/>
    <s v="2016-06-2"/>
    <x v="5"/>
  </r>
  <r>
    <x v="536"/>
    <n v="1"/>
    <x v="1"/>
    <d v="2016-06-20T13:09:01"/>
    <d v="2016-06-20T14:30:00"/>
    <d v="1899-12-30T01:20:59"/>
    <n v="80.989666666137055"/>
    <s v="Monday"/>
    <x v="1"/>
    <s v="2016-06-2"/>
    <x v="5"/>
  </r>
  <r>
    <x v="536"/>
    <n v="0"/>
    <x v="0"/>
    <d v="2016-06-20T13:17:05"/>
    <d v="2016-06-20T15:17:43"/>
    <d v="1899-12-30T02:00:38"/>
    <n v="120.63721667393111"/>
    <s v="Monday"/>
    <x v="1"/>
    <s v="2016-06-2"/>
    <x v="5"/>
  </r>
  <r>
    <x v="536"/>
    <n v="1"/>
    <x v="0"/>
    <d v="2016-06-20T13:33:53"/>
    <d v="2016-06-21T11:05:00"/>
    <d v="1899-12-30T21:31:07"/>
    <n v="1291.1231166694779"/>
    <s v="Monday"/>
    <x v="1"/>
    <s v="2016-06-2"/>
    <x v="5"/>
  </r>
  <r>
    <x v="536"/>
    <n v="0"/>
    <x v="2"/>
    <d v="2016-06-20T14:49:11"/>
    <d v="2016-06-20T21:33:43"/>
    <d v="1899-12-30T06:44:32"/>
    <n v="404.53645000350662"/>
    <s v="Monday"/>
    <x v="1"/>
    <s v="2016-06-2"/>
    <x v="5"/>
  </r>
  <r>
    <x v="536"/>
    <n v="0"/>
    <x v="0"/>
    <d v="2016-06-20T15:04:57"/>
    <d v="2016-06-20T19:06:43"/>
    <d v="1899-12-30T04:01:46"/>
    <n v="241.75971666583791"/>
    <s v="Monday"/>
    <x v="1"/>
    <s v="2016-06-2"/>
    <x v="5"/>
  </r>
  <r>
    <x v="536"/>
    <n v="1"/>
    <x v="0"/>
    <d v="2016-06-20T16:04:46"/>
    <d v="2016-06-21T12:22:30"/>
    <d v="1899-12-30T20:17:44"/>
    <n v="1217.7251166687347"/>
    <s v="Monday"/>
    <x v="1"/>
    <s v="2016-06-2"/>
    <x v="5"/>
  </r>
  <r>
    <x v="536"/>
    <n v="0"/>
    <x v="0"/>
    <d v="2016-06-20T16:25:11"/>
    <d v="2016-06-20T23:59:56"/>
    <d v="1899-12-30T07:34:45"/>
    <n v="454.74366666516289"/>
    <s v="Monday"/>
    <x v="1"/>
    <s v="2016-06-2"/>
    <x v="5"/>
  </r>
  <r>
    <x v="536"/>
    <n v="1"/>
    <x v="0"/>
    <d v="2016-06-20T16:40:51"/>
    <d v="2016-06-22T14:23:24"/>
    <d v="1899-12-31T21:42:33"/>
    <n v="2742.5489500025287"/>
    <s v="Monday"/>
    <x v="1"/>
    <s v="2016-06-2"/>
    <x v="5"/>
  </r>
  <r>
    <x v="536"/>
    <n v="1"/>
    <x v="0"/>
    <d v="2016-06-20T16:51:41"/>
    <d v="2016-06-20T22:34:57"/>
    <d v="1899-12-30T05:43:16"/>
    <n v="343.25921667041257"/>
    <s v="Monday"/>
    <x v="1"/>
    <s v="2016-06-2"/>
    <x v="5"/>
  </r>
  <r>
    <x v="536"/>
    <n v="0"/>
    <x v="0"/>
    <d v="2016-06-20T17:14:30"/>
    <d v="2016-06-21T10:07:52"/>
    <d v="1899-12-30T16:53:22"/>
    <n v="1013.366283334326"/>
    <s v="Monday"/>
    <x v="1"/>
    <s v="2016-06-2"/>
    <x v="5"/>
  </r>
  <r>
    <x v="536"/>
    <n v="1"/>
    <x v="0"/>
    <d v="2016-06-20T17:47:15"/>
    <d v="2016-06-22T14:54:03"/>
    <d v="1899-12-31T21:06:48"/>
    <n v="2706.8067166674882"/>
    <s v="Monday"/>
    <x v="1"/>
    <s v="2016-06-2"/>
    <x v="5"/>
  </r>
  <r>
    <x v="536"/>
    <n v="1"/>
    <x v="0"/>
    <d v="2016-06-20T18:12:21"/>
    <d v="2016-06-20T21:10:29"/>
    <d v="1899-12-30T02:58:08"/>
    <n v="178.12683332827874"/>
    <s v="Monday"/>
    <x v="1"/>
    <s v="2016-06-2"/>
    <x v="5"/>
  </r>
  <r>
    <x v="536"/>
    <n v="1"/>
    <x v="0"/>
    <d v="2016-06-20T18:13:56"/>
    <d v="2016-06-21T08:55:45"/>
    <d v="1899-12-30T14:41:49"/>
    <n v="881.81588333914988"/>
    <s v="Monday"/>
    <x v="1"/>
    <s v="2016-06-2"/>
    <x v="5"/>
  </r>
  <r>
    <x v="536"/>
    <n v="0"/>
    <x v="1"/>
    <d v="2016-06-20T18:20:46"/>
    <d v="2016-06-20T22:25:46"/>
    <d v="1899-12-30T04:05:00"/>
    <n v="245.00249999924563"/>
    <s v="Monday"/>
    <x v="1"/>
    <s v="2016-06-2"/>
    <x v="5"/>
  </r>
  <r>
    <x v="536"/>
    <n v="1"/>
    <x v="0"/>
    <d v="2016-06-20T18:24:35"/>
    <d v="2016-06-24T14:40:20"/>
    <d v="1900-01-02T20:15:45"/>
    <n v="5535.7425500045065"/>
    <s v="Monday"/>
    <x v="1"/>
    <s v="2016-06-2"/>
    <x v="5"/>
  </r>
  <r>
    <x v="536"/>
    <n v="0"/>
    <x v="0"/>
    <d v="2016-06-20T18:50:38"/>
    <d v="2016-06-21T11:35:08"/>
    <d v="1899-12-30T16:44:30"/>
    <n v="1004.4951166666579"/>
    <s v="Monday"/>
    <x v="1"/>
    <s v="2016-06-2"/>
    <x v="5"/>
  </r>
  <r>
    <x v="536"/>
    <n v="0"/>
    <x v="0"/>
    <d v="2016-06-20T19:30:58"/>
    <d v="2016-06-21T02:08:31"/>
    <d v="1899-12-30T06:37:33"/>
    <n v="397.54754999885336"/>
    <s v="Monday"/>
    <x v="1"/>
    <s v="2016-06-2"/>
    <x v="5"/>
  </r>
  <r>
    <x v="536"/>
    <n v="1"/>
    <x v="0"/>
    <d v="2016-06-20T19:38:05"/>
    <d v="2016-06-21T17:11:31"/>
    <d v="1899-12-30T21:33:26"/>
    <n v="1293.431333337212"/>
    <s v="Monday"/>
    <x v="1"/>
    <s v="2016-06-2"/>
    <x v="5"/>
  </r>
  <r>
    <x v="536"/>
    <n v="0"/>
    <x v="0"/>
    <d v="2016-06-20T20:41:09"/>
    <d v="2016-06-21T09:00:36"/>
    <d v="1899-12-30T12:19:27"/>
    <n v="739.44938333239406"/>
    <s v="Monday"/>
    <x v="1"/>
    <s v="2016-06-2"/>
    <x v="5"/>
  </r>
  <r>
    <x v="536"/>
    <n v="1"/>
    <x v="1"/>
    <d v="2016-06-20T21:31:58"/>
    <d v="2016-06-21T12:50:00"/>
    <d v="1899-12-30T15:18:02"/>
    <n v="918.02838333067484"/>
    <s v="Monday"/>
    <x v="1"/>
    <s v="2016-06-2"/>
    <x v="5"/>
  </r>
  <r>
    <x v="536"/>
    <n v="0"/>
    <x v="1"/>
    <d v="2016-06-20T21:38:40"/>
    <d v="2016-06-21T03:40:12"/>
    <d v="1899-12-30T06:01:32"/>
    <n v="361.52883333270438"/>
    <s v="Monday"/>
    <x v="1"/>
    <s v="2016-06-2"/>
    <x v="5"/>
  </r>
  <r>
    <x v="536"/>
    <n v="0"/>
    <x v="2"/>
    <d v="2016-06-20T21:55:14"/>
    <d v="2016-06-20T23:24:26"/>
    <d v="1899-12-30T01:29:12"/>
    <n v="89.193450005259365"/>
    <s v="Monday"/>
    <x v="1"/>
    <s v="2016-06-2"/>
    <x v="5"/>
  </r>
  <r>
    <x v="536"/>
    <n v="1"/>
    <x v="0"/>
    <d v="2016-06-20T22:44:47"/>
    <d v="2016-06-21T03:25:47"/>
    <d v="1899-12-30T04:41:00"/>
    <n v="280.99988333880901"/>
    <s v="Monday"/>
    <x v="1"/>
    <s v="2016-06-2"/>
    <x v="5"/>
  </r>
  <r>
    <x v="536"/>
    <n v="1"/>
    <x v="0"/>
    <d v="2016-06-20T22:59:32"/>
    <d v="2016-06-21T20:08:16"/>
    <d v="1899-12-30T21:08:44"/>
    <n v="1268.7327833322342"/>
    <s v="Monday"/>
    <x v="1"/>
    <s v="2016-06-2"/>
    <x v="5"/>
  </r>
  <r>
    <x v="536"/>
    <n v="0"/>
    <x v="0"/>
    <d v="2016-06-20T23:08:18"/>
    <d v="2016-06-21T09:48:55"/>
    <d v="1899-12-30T10:40:37"/>
    <n v="640.61138334218413"/>
    <s v="Monday"/>
    <x v="1"/>
    <s v="2016-06-2"/>
    <x v="5"/>
  </r>
  <r>
    <x v="536"/>
    <n v="1"/>
    <x v="3"/>
    <d v="2016-06-20T23:22:35"/>
    <d v="2016-06-21T11:20:00"/>
    <d v="1899-12-30T11:57:25"/>
    <n v="717.4228833289817"/>
    <s v="Monday"/>
    <x v="1"/>
    <s v="2016-06-2"/>
    <x v="5"/>
  </r>
  <r>
    <x v="537"/>
    <n v="1"/>
    <x v="0"/>
    <d v="2016-06-21T00:06:41"/>
    <d v="2016-06-21T12:12:53"/>
    <d v="1899-12-30T12:06:12"/>
    <n v="726.20005000149831"/>
    <s v="Tuesday"/>
    <x v="1"/>
    <s v="2016-06-3"/>
    <x v="5"/>
  </r>
  <r>
    <x v="537"/>
    <n v="1"/>
    <x v="2"/>
    <d v="2016-06-21T00:23:36"/>
    <d v="2016-06-21T11:08:57"/>
    <d v="1899-12-30T10:45:21"/>
    <n v="645.35321666509844"/>
    <s v="Tuesday"/>
    <x v="1"/>
    <s v="2016-06-3"/>
    <x v="5"/>
  </r>
  <r>
    <x v="537"/>
    <n v="1"/>
    <x v="0"/>
    <d v="2016-06-21T00:30:03"/>
    <d v="2016-06-21T08:39:46"/>
    <d v="1899-12-30T08:09:43"/>
    <n v="489.71771665848792"/>
    <s v="Tuesday"/>
    <x v="1"/>
    <s v="2016-06-3"/>
    <x v="5"/>
  </r>
  <r>
    <x v="537"/>
    <n v="1"/>
    <x v="2"/>
    <d v="2016-06-21T01:03:15"/>
    <d v="2016-06-21T03:35:56"/>
    <d v="1899-12-30T02:32:41"/>
    <n v="152.67978333053179"/>
    <s v="Tuesday"/>
    <x v="1"/>
    <s v="2016-06-3"/>
    <x v="5"/>
  </r>
  <r>
    <x v="537"/>
    <n v="1"/>
    <x v="0"/>
    <d v="2016-06-21T01:14:52"/>
    <d v="2016-06-21T04:34:54"/>
    <d v="1899-12-30T03:20:02"/>
    <n v="200.03255000221543"/>
    <s v="Tuesday"/>
    <x v="1"/>
    <s v="2016-06-3"/>
    <x v="5"/>
  </r>
  <r>
    <x v="537"/>
    <n v="0"/>
    <x v="0"/>
    <d v="2016-06-21T01:29:10"/>
    <d v="2016-06-21T13:07:09"/>
    <d v="1899-12-30T11:37:59"/>
    <n v="697.98661666922271"/>
    <s v="Tuesday"/>
    <x v="1"/>
    <s v="2016-06-3"/>
    <x v="5"/>
  </r>
  <r>
    <x v="537"/>
    <n v="0"/>
    <x v="0"/>
    <d v="2016-06-21T01:33:25"/>
    <d v="2016-06-21T07:02:06"/>
    <d v="1899-12-30T05:28:41"/>
    <n v="328.69128333055414"/>
    <s v="Tuesday"/>
    <x v="1"/>
    <s v="2016-06-3"/>
    <x v="5"/>
  </r>
  <r>
    <x v="537"/>
    <n v="0"/>
    <x v="0"/>
    <d v="2016-06-21T04:13:16"/>
    <d v="2016-06-21T04:50:58"/>
    <d v="1899-12-30T00:37:42"/>
    <n v="37.695999999996275"/>
    <s v="Tuesday"/>
    <x v="1"/>
    <s v="2016-06-3"/>
    <x v="5"/>
  </r>
  <r>
    <x v="537"/>
    <n v="1"/>
    <x v="0"/>
    <d v="2016-06-21T05:52:32"/>
    <d v="2016-06-21T15:18:53"/>
    <d v="1899-12-30T09:26:21"/>
    <n v="566.3557833340019"/>
    <s v="Tuesday"/>
    <x v="1"/>
    <s v="2016-06-3"/>
    <x v="5"/>
  </r>
  <r>
    <x v="537"/>
    <n v="0"/>
    <x v="0"/>
    <d v="2016-06-21T05:53:21"/>
    <d v="2016-06-21T08:32:20"/>
    <d v="1899-12-30T02:38:59"/>
    <n v="158.98855000035837"/>
    <s v="Tuesday"/>
    <x v="1"/>
    <s v="2016-06-3"/>
    <x v="5"/>
  </r>
  <r>
    <x v="537"/>
    <n v="0"/>
    <x v="0"/>
    <d v="2016-06-21T07:39:22"/>
    <d v="2016-06-21T10:35:40"/>
    <d v="1899-12-30T02:56:18"/>
    <n v="176.29845000221394"/>
    <s v="Tuesday"/>
    <x v="1"/>
    <s v="2016-06-3"/>
    <x v="5"/>
  </r>
  <r>
    <x v="537"/>
    <n v="0"/>
    <x v="1"/>
    <d v="2016-06-21T08:02:36"/>
    <d v="2016-06-21T12:30:31"/>
    <d v="1899-12-30T04:27:55"/>
    <n v="267.92028332711197"/>
    <s v="Tuesday"/>
    <x v="1"/>
    <s v="2016-06-3"/>
    <x v="5"/>
  </r>
  <r>
    <x v="537"/>
    <n v="1"/>
    <x v="2"/>
    <d v="2016-06-21T08:24:07"/>
    <d v="2016-06-21T12:30:36"/>
    <d v="1899-12-30T04:06:29"/>
    <n v="246.48105000145733"/>
    <s v="Tuesday"/>
    <x v="1"/>
    <s v="2016-06-3"/>
    <x v="5"/>
  </r>
  <r>
    <x v="537"/>
    <n v="0"/>
    <x v="2"/>
    <d v="2016-06-21T08:40:43"/>
    <d v="2016-06-21T12:39:52"/>
    <d v="1899-12-30T03:59:09"/>
    <n v="239.14683333481662"/>
    <s v="Tuesday"/>
    <x v="1"/>
    <s v="2016-06-3"/>
    <x v="5"/>
  </r>
  <r>
    <x v="537"/>
    <n v="1"/>
    <x v="3"/>
    <d v="2016-06-21T08:54:20"/>
    <d v="2016-06-21T15:05:13"/>
    <d v="1899-12-30T06:10:53"/>
    <n v="370.87666666950099"/>
    <s v="Tuesday"/>
    <x v="1"/>
    <s v="2016-06-3"/>
    <x v="5"/>
  </r>
  <r>
    <x v="537"/>
    <n v="1"/>
    <x v="0"/>
    <d v="2016-06-21T09:46:06"/>
    <d v="2016-06-21T12:31:10"/>
    <d v="1899-12-30T02:45:04"/>
    <n v="165.06494999863207"/>
    <s v="Tuesday"/>
    <x v="1"/>
    <s v="2016-06-3"/>
    <x v="5"/>
  </r>
  <r>
    <x v="537"/>
    <n v="0"/>
    <x v="1"/>
    <d v="2016-06-21T09:50:35"/>
    <d v="2016-06-21T15:06:19"/>
    <d v="1899-12-30T05:15:44"/>
    <n v="315.73888333048671"/>
    <s v="Tuesday"/>
    <x v="1"/>
    <s v="2016-06-3"/>
    <x v="5"/>
  </r>
  <r>
    <x v="537"/>
    <n v="1"/>
    <x v="0"/>
    <d v="2016-06-21T10:53:14"/>
    <d v="2016-06-21T15:47:00"/>
    <d v="1899-12-30T04:53:46"/>
    <n v="293.77411666209809"/>
    <s v="Tuesday"/>
    <x v="1"/>
    <s v="2016-06-3"/>
    <x v="5"/>
  </r>
  <r>
    <x v="537"/>
    <n v="1"/>
    <x v="2"/>
    <d v="2016-06-21T11:12:35"/>
    <d v="2016-06-21T17:34:13"/>
    <d v="1899-12-30T06:21:38"/>
    <n v="381.63244999246672"/>
    <s v="Tuesday"/>
    <x v="1"/>
    <s v="2016-06-3"/>
    <x v="5"/>
  </r>
  <r>
    <x v="537"/>
    <n v="1"/>
    <x v="0"/>
    <d v="2016-06-21T11:19:12"/>
    <d v="2016-06-21T13:31:00"/>
    <d v="1899-12-30T02:11:48"/>
    <n v="131.80028333561495"/>
    <s v="Tuesday"/>
    <x v="1"/>
    <s v="2016-06-3"/>
    <x v="5"/>
  </r>
  <r>
    <x v="537"/>
    <n v="0"/>
    <x v="0"/>
    <d v="2016-06-21T11:45:36"/>
    <d v="2016-06-21T15:11:54"/>
    <d v="1899-12-30T03:26:18"/>
    <n v="206.29854999133386"/>
    <s v="Tuesday"/>
    <x v="1"/>
    <s v="2016-06-3"/>
    <x v="5"/>
  </r>
  <r>
    <x v="537"/>
    <n v="0"/>
    <x v="2"/>
    <d v="2016-06-21T13:05:53"/>
    <d v="2016-06-21T22:05:18"/>
    <d v="1899-12-30T08:59:25"/>
    <n v="539.40871666185558"/>
    <s v="Tuesday"/>
    <x v="1"/>
    <s v="2016-06-3"/>
    <x v="5"/>
  </r>
  <r>
    <x v="537"/>
    <n v="1"/>
    <x v="0"/>
    <d v="2016-06-21T13:12:43"/>
    <d v="2016-06-22T19:02:56"/>
    <d v="1899-12-31T05:50:13"/>
    <n v="1790.2131666638888"/>
    <s v="Tuesday"/>
    <x v="1"/>
    <s v="2016-06-3"/>
    <x v="5"/>
  </r>
  <r>
    <x v="537"/>
    <n v="0"/>
    <x v="0"/>
    <d v="2016-06-21T13:27:51"/>
    <d v="2016-06-21T18:21:02"/>
    <d v="1899-12-30T04:53:11"/>
    <n v="293.19161666790023"/>
    <s v="Tuesday"/>
    <x v="1"/>
    <s v="2016-06-3"/>
    <x v="5"/>
  </r>
  <r>
    <x v="537"/>
    <n v="1"/>
    <x v="0"/>
    <d v="2016-06-21T13:48:38"/>
    <d v="2016-06-21T15:13:00"/>
    <d v="1899-12-30T01:24:22"/>
    <n v="84.368833329062909"/>
    <s v="Tuesday"/>
    <x v="1"/>
    <s v="2016-06-3"/>
    <x v="5"/>
  </r>
  <r>
    <x v="537"/>
    <n v="0"/>
    <x v="0"/>
    <d v="2016-06-21T13:59:31"/>
    <d v="2016-06-21T16:32:30"/>
    <d v="1899-12-30T02:32:59"/>
    <n v="152.98105000052601"/>
    <s v="Tuesday"/>
    <x v="1"/>
    <s v="2016-06-3"/>
    <x v="5"/>
  </r>
  <r>
    <x v="537"/>
    <n v="0"/>
    <x v="0"/>
    <d v="2016-06-21T14:25:13"/>
    <d v="2016-06-21T17:07:26"/>
    <d v="1899-12-30T02:42:13"/>
    <n v="162.22471666987985"/>
    <s v="Tuesday"/>
    <x v="1"/>
    <s v="2016-06-3"/>
    <x v="5"/>
  </r>
  <r>
    <x v="537"/>
    <n v="0"/>
    <x v="2"/>
    <d v="2016-06-21T15:03:14"/>
    <d v="2016-06-21T18:19:58"/>
    <d v="1899-12-30T03:16:44"/>
    <n v="196.73061666777357"/>
    <s v="Tuesday"/>
    <x v="1"/>
    <s v="2016-06-3"/>
    <x v="5"/>
  </r>
  <r>
    <x v="537"/>
    <n v="0"/>
    <x v="0"/>
    <d v="2016-06-21T15:06:15"/>
    <d v="2016-06-22T08:35:32"/>
    <d v="1899-12-30T17:29:17"/>
    <n v="1049.2843333329074"/>
    <s v="Tuesday"/>
    <x v="1"/>
    <s v="2016-06-3"/>
    <x v="5"/>
  </r>
  <r>
    <x v="537"/>
    <n v="0"/>
    <x v="0"/>
    <d v="2016-06-21T15:42:46"/>
    <d v="2016-06-21T19:01:03"/>
    <d v="1899-12-30T03:18:17"/>
    <n v="198.28483333694749"/>
    <s v="Tuesday"/>
    <x v="1"/>
    <s v="2016-06-3"/>
    <x v="5"/>
  </r>
  <r>
    <x v="537"/>
    <n v="0"/>
    <x v="0"/>
    <d v="2016-06-21T16:00:29"/>
    <d v="2016-06-21T19:30:13"/>
    <d v="1899-12-30T03:29:44"/>
    <n v="209.7338333283551"/>
    <s v="Tuesday"/>
    <x v="1"/>
    <s v="2016-06-3"/>
    <x v="5"/>
  </r>
  <r>
    <x v="537"/>
    <n v="0"/>
    <x v="0"/>
    <d v="2016-06-21T16:44:17"/>
    <d v="2016-06-21T19:27:12"/>
    <d v="1899-12-30T02:42:55"/>
    <n v="162.91271666181274"/>
    <s v="Tuesday"/>
    <x v="1"/>
    <s v="2016-06-3"/>
    <x v="5"/>
  </r>
  <r>
    <x v="537"/>
    <n v="1"/>
    <x v="1"/>
    <d v="2016-06-21T16:46:47"/>
    <d v="2016-06-21T20:17:36"/>
    <d v="1899-12-30T03:30:49"/>
    <n v="210.81738333567046"/>
    <s v="Tuesday"/>
    <x v="1"/>
    <s v="2016-06-3"/>
    <x v="5"/>
  </r>
  <r>
    <x v="537"/>
    <n v="0"/>
    <x v="1"/>
    <d v="2016-06-21T16:51:49"/>
    <d v="2016-06-21T20:15:14"/>
    <d v="1899-12-30T03:23:25"/>
    <n v="203.41811666730791"/>
    <s v="Tuesday"/>
    <x v="1"/>
    <s v="2016-06-3"/>
    <x v="5"/>
  </r>
  <r>
    <x v="537"/>
    <n v="1"/>
    <x v="2"/>
    <d v="2016-06-21T16:56:37"/>
    <d v="2016-06-23T09:30:23"/>
    <d v="1899-12-31T16:33:46"/>
    <n v="2433.7649500009138"/>
    <s v="Tuesday"/>
    <x v="1"/>
    <s v="2016-06-3"/>
    <x v="5"/>
  </r>
  <r>
    <x v="537"/>
    <n v="0"/>
    <x v="0"/>
    <d v="2016-06-21T17:02:30"/>
    <d v="2016-06-21T20:09:00"/>
    <d v="1899-12-30T03:06:30"/>
    <n v="186.49295000243001"/>
    <s v="Tuesday"/>
    <x v="1"/>
    <s v="2016-06-3"/>
    <x v="5"/>
  </r>
  <r>
    <x v="537"/>
    <n v="0"/>
    <x v="0"/>
    <d v="2016-06-21T17:10:30"/>
    <d v="2016-06-21T22:14:20"/>
    <d v="1899-12-30T05:03:50"/>
    <n v="303.83516667410731"/>
    <s v="Tuesday"/>
    <x v="1"/>
    <s v="2016-06-3"/>
    <x v="5"/>
  </r>
  <r>
    <x v="537"/>
    <n v="0"/>
    <x v="0"/>
    <d v="2016-06-21T17:38:49"/>
    <d v="2016-06-25T11:47:08"/>
    <d v="1900-01-02T18:08:19"/>
    <n v="5408.3206166652963"/>
    <s v="Tuesday"/>
    <x v="1"/>
    <s v="2016-06-3"/>
    <x v="5"/>
  </r>
  <r>
    <x v="537"/>
    <n v="1"/>
    <x v="1"/>
    <d v="2016-06-21T17:46:31"/>
    <d v="2016-06-21T22:04:23"/>
    <d v="1899-12-30T04:17:52"/>
    <n v="257.86861666711047"/>
    <s v="Tuesday"/>
    <x v="1"/>
    <s v="2016-06-3"/>
    <x v="5"/>
  </r>
  <r>
    <x v="537"/>
    <n v="0"/>
    <x v="0"/>
    <d v="2016-06-21T18:47:06"/>
    <d v="2016-06-21T21:19:16"/>
    <d v="1899-12-30T02:32:10"/>
    <n v="152.16228332952596"/>
    <s v="Tuesday"/>
    <x v="1"/>
    <s v="2016-06-3"/>
    <x v="5"/>
  </r>
  <r>
    <x v="537"/>
    <n v="1"/>
    <x v="2"/>
    <d v="2016-06-21T19:09:13"/>
    <d v="2016-06-21T21:55:00"/>
    <d v="1899-12-30T02:45:47"/>
    <n v="165.78916666447185"/>
    <s v="Tuesday"/>
    <x v="1"/>
    <s v="2016-06-3"/>
    <x v="5"/>
  </r>
  <r>
    <x v="537"/>
    <n v="1"/>
    <x v="0"/>
    <d v="2016-06-21T19:13:01"/>
    <d v="2016-06-23T14:16:41"/>
    <d v="1899-12-31T19:03:40"/>
    <n v="2583.6739499901887"/>
    <s v="Tuesday"/>
    <x v="1"/>
    <s v="2016-06-3"/>
    <x v="5"/>
  </r>
  <r>
    <x v="537"/>
    <n v="0"/>
    <x v="0"/>
    <d v="2016-06-21T19:38:41"/>
    <d v="2016-06-21T22:53:29"/>
    <d v="1899-12-30T03:14:48"/>
    <n v="194.79295000433922"/>
    <s v="Tuesday"/>
    <x v="1"/>
    <s v="2016-06-3"/>
    <x v="5"/>
  </r>
  <r>
    <x v="537"/>
    <n v="1"/>
    <x v="0"/>
    <d v="2016-06-21T19:44:17"/>
    <d v="2016-06-21T22:25:12"/>
    <d v="1899-12-30T02:40:55"/>
    <n v="160.90933333151042"/>
    <s v="Tuesday"/>
    <x v="1"/>
    <s v="2016-06-3"/>
    <x v="5"/>
  </r>
  <r>
    <x v="537"/>
    <n v="1"/>
    <x v="0"/>
    <d v="2016-06-21T19:39:55"/>
    <d v="2016-06-22T18:28:51"/>
    <d v="1899-12-30T22:48:56"/>
    <n v="1368.9416166592855"/>
    <s v="Tuesday"/>
    <x v="1"/>
    <s v="2016-06-3"/>
    <x v="5"/>
  </r>
  <r>
    <x v="537"/>
    <n v="1"/>
    <x v="0"/>
    <d v="2016-06-21T19:51:27"/>
    <d v="2016-06-21T22:52:11"/>
    <d v="1899-12-30T03:00:44"/>
    <n v="180.73211666196585"/>
    <s v="Tuesday"/>
    <x v="1"/>
    <s v="2016-06-3"/>
    <x v="5"/>
  </r>
  <r>
    <x v="537"/>
    <n v="1"/>
    <x v="0"/>
    <d v="2016-06-21T19:56:36"/>
    <d v="2016-06-21T22:59:01"/>
    <d v="1899-12-30T03:02:25"/>
    <n v="182.40833333577029"/>
    <s v="Tuesday"/>
    <x v="1"/>
    <s v="2016-06-3"/>
    <x v="5"/>
  </r>
  <r>
    <x v="537"/>
    <n v="0"/>
    <x v="0"/>
    <d v="2016-06-21T20:16:05"/>
    <d v="2016-06-21T23:00:32"/>
    <d v="1899-12-30T02:44:27"/>
    <n v="164.44211667403579"/>
    <s v="Tuesday"/>
    <x v="1"/>
    <s v="2016-06-3"/>
    <x v="5"/>
  </r>
  <r>
    <x v="537"/>
    <n v="1"/>
    <x v="0"/>
    <d v="2016-06-21T21:06:12"/>
    <d v="2016-06-22T01:17:10"/>
    <d v="1899-12-30T04:10:58"/>
    <n v="250.95844999537803"/>
    <s v="Tuesday"/>
    <x v="1"/>
    <s v="2016-06-3"/>
    <x v="5"/>
  </r>
  <r>
    <x v="537"/>
    <n v="1"/>
    <x v="0"/>
    <d v="2016-06-21T21:08:41"/>
    <d v="2016-06-21T23:51:19"/>
    <d v="1899-12-30T02:42:38"/>
    <n v="162.63766666757874"/>
    <s v="Tuesday"/>
    <x v="1"/>
    <s v="2016-06-3"/>
    <x v="5"/>
  </r>
  <r>
    <x v="537"/>
    <n v="1"/>
    <x v="0"/>
    <d v="2016-06-21T21:17:58"/>
    <d v="2016-06-22T08:22:12"/>
    <d v="1899-12-30T11:04:14"/>
    <n v="664.2363833275158"/>
    <s v="Tuesday"/>
    <x v="1"/>
    <s v="2016-06-3"/>
    <x v="5"/>
  </r>
  <r>
    <x v="537"/>
    <n v="0"/>
    <x v="0"/>
    <d v="2016-06-21T23:07:04"/>
    <d v="2016-06-22T02:44:54"/>
    <d v="1899-12-30T03:37:50"/>
    <n v="217.8280500008259"/>
    <s v="Tuesday"/>
    <x v="1"/>
    <s v="2016-06-3"/>
    <x v="5"/>
  </r>
  <r>
    <x v="537"/>
    <n v="1"/>
    <x v="0"/>
    <d v="2016-06-21T23:25:34"/>
    <d v="2016-06-22T15:23:37"/>
    <d v="1899-12-30T15:58:03"/>
    <n v="958.04861666285433"/>
    <s v="Tuesday"/>
    <x v="1"/>
    <s v="2016-06-3"/>
    <x v="5"/>
  </r>
  <r>
    <x v="537"/>
    <n v="0"/>
    <x v="0"/>
    <d v="2016-06-21T23:38:25"/>
    <d v="2016-06-22T02:33:17"/>
    <d v="1899-12-30T02:54:52"/>
    <n v="174.86050000065006"/>
    <s v="Tuesday"/>
    <x v="1"/>
    <s v="2016-06-3"/>
    <x v="5"/>
  </r>
  <r>
    <x v="537"/>
    <n v="0"/>
    <x v="1"/>
    <d v="2016-06-21T23:43:52"/>
    <d v="2016-06-22T06:37:42"/>
    <d v="1899-12-30T06:53:50"/>
    <n v="413.83138333680108"/>
    <s v="Tuesday"/>
    <x v="1"/>
    <s v="2016-06-3"/>
    <x v="5"/>
  </r>
  <r>
    <x v="537"/>
    <n v="1"/>
    <x v="0"/>
    <d v="2016-06-21T23:56:11"/>
    <d v="2016-06-22T03:05:00"/>
    <d v="1899-12-30T03:08:49"/>
    <n v="188.81678332923912"/>
    <s v="Tuesday"/>
    <x v="1"/>
    <s v="2016-06-3"/>
    <x v="5"/>
  </r>
  <r>
    <x v="537"/>
    <n v="1"/>
    <x v="0"/>
    <d v="2016-06-21T23:58:51"/>
    <d v="2016-06-22T02:46:53"/>
    <d v="1899-12-30T02:48:02"/>
    <n v="168.0323833390139"/>
    <s v="Tuesday"/>
    <x v="1"/>
    <s v="2016-06-3"/>
    <x v="5"/>
  </r>
  <r>
    <x v="538"/>
    <n v="0"/>
    <x v="0"/>
    <d v="2016-06-22T00:00:33"/>
    <d v="2016-06-22T14:18:24"/>
    <d v="1899-12-30T14:17:51"/>
    <n v="857.84433333668858"/>
    <s v="Wednesday"/>
    <x v="1"/>
    <s v="2016-06-4"/>
    <x v="5"/>
  </r>
  <r>
    <x v="538"/>
    <n v="0"/>
    <x v="0"/>
    <d v="2016-06-22T01:01:20"/>
    <d v="2016-06-22T10:51:03"/>
    <d v="1899-12-30T09:49:43"/>
    <n v="589.71678333473392"/>
    <s v="Wednesday"/>
    <x v="1"/>
    <s v="2016-06-4"/>
    <x v="5"/>
  </r>
  <r>
    <x v="538"/>
    <n v="1"/>
    <x v="0"/>
    <d v="2016-06-22T01:30:51"/>
    <d v="2016-06-22T12:38:40"/>
    <d v="1899-12-30T11:07:49"/>
    <n v="667.81055000144988"/>
    <s v="Wednesday"/>
    <x v="1"/>
    <s v="2016-06-4"/>
    <x v="5"/>
  </r>
  <r>
    <x v="538"/>
    <n v="1"/>
    <x v="0"/>
    <d v="2016-06-22T02:39:11"/>
    <d v="2016-06-22T10:52:22"/>
    <d v="1899-12-30T08:13:11"/>
    <n v="493.17604999872856"/>
    <s v="Wednesday"/>
    <x v="1"/>
    <s v="2016-06-4"/>
    <x v="5"/>
  </r>
  <r>
    <x v="538"/>
    <n v="0"/>
    <x v="0"/>
    <d v="2016-06-22T05:50:47"/>
    <d v="2016-06-22T08:18:06"/>
    <d v="1899-12-30T02:27:19"/>
    <n v="147.31783333118074"/>
    <s v="Wednesday"/>
    <x v="1"/>
    <s v="2016-06-4"/>
    <x v="5"/>
  </r>
  <r>
    <x v="538"/>
    <n v="1"/>
    <x v="1"/>
    <d v="2016-06-22T07:38:46"/>
    <d v="2016-06-22T20:37:11"/>
    <d v="1899-12-30T12:58:25"/>
    <n v="778.42250000336207"/>
    <s v="Wednesday"/>
    <x v="1"/>
    <s v="2016-06-4"/>
    <x v="5"/>
  </r>
  <r>
    <x v="538"/>
    <n v="1"/>
    <x v="0"/>
    <d v="2016-06-22T07:40:16"/>
    <d v="2016-06-22T12:25:15"/>
    <d v="1899-12-30T04:44:59"/>
    <n v="284.98761666705832"/>
    <s v="Wednesday"/>
    <x v="1"/>
    <s v="2016-06-4"/>
    <x v="5"/>
  </r>
  <r>
    <x v="538"/>
    <n v="0"/>
    <x v="0"/>
    <d v="2016-06-22T08:04:14"/>
    <d v="2016-06-22T13:06:07"/>
    <d v="1899-12-30T05:01:53"/>
    <n v="301.88599999761209"/>
    <s v="Wednesday"/>
    <x v="1"/>
    <s v="2016-06-4"/>
    <x v="5"/>
  </r>
  <r>
    <x v="538"/>
    <n v="0"/>
    <x v="0"/>
    <d v="2016-06-22T08:41:27"/>
    <d v="2016-06-22T11:16:27"/>
    <d v="1899-12-30T02:35:00"/>
    <n v="154.99966667499393"/>
    <s v="Wednesday"/>
    <x v="1"/>
    <s v="2016-06-4"/>
    <x v="5"/>
  </r>
  <r>
    <x v="538"/>
    <n v="0"/>
    <x v="0"/>
    <d v="2016-06-22T09:07:07"/>
    <d v="2016-06-22T18:02:38"/>
    <d v="1899-12-30T08:55:31"/>
    <n v="535.51049999543466"/>
    <s v="Wednesday"/>
    <x v="1"/>
    <s v="2016-06-4"/>
    <x v="5"/>
  </r>
  <r>
    <x v="538"/>
    <n v="1"/>
    <x v="0"/>
    <d v="2016-06-22T09:13:33"/>
    <d v="2016-06-22T17:30:33"/>
    <d v="1899-12-30T08:17:00"/>
    <n v="496.9928833306767"/>
    <s v="Wednesday"/>
    <x v="1"/>
    <s v="2016-06-4"/>
    <x v="5"/>
  </r>
  <r>
    <x v="538"/>
    <n v="1"/>
    <x v="1"/>
    <d v="2016-06-22T10:08:38"/>
    <d v="2016-06-22T20:12:12"/>
    <d v="1899-12-30T10:03:34"/>
    <n v="603.57088333228603"/>
    <s v="Wednesday"/>
    <x v="1"/>
    <s v="2016-06-4"/>
    <x v="5"/>
  </r>
  <r>
    <x v="538"/>
    <n v="1"/>
    <x v="0"/>
    <d v="2016-06-22T10:19:02"/>
    <d v="2016-06-22T16:43:21"/>
    <d v="1899-12-30T06:24:19"/>
    <n v="384.3123833311256"/>
    <s v="Wednesday"/>
    <x v="1"/>
    <s v="2016-06-4"/>
    <x v="5"/>
  </r>
  <r>
    <x v="538"/>
    <n v="1"/>
    <x v="0"/>
    <d v="2016-06-22T10:31:15"/>
    <d v="2016-06-22T21:06:27"/>
    <d v="1899-12-30T10:35:12"/>
    <n v="635.19844999769703"/>
    <s v="Wednesday"/>
    <x v="1"/>
    <s v="2016-06-4"/>
    <x v="5"/>
  </r>
  <r>
    <x v="538"/>
    <n v="0"/>
    <x v="0"/>
    <d v="2016-06-22T10:39:06"/>
    <d v="2016-06-22T16:02:08"/>
    <d v="1899-12-30T05:23:02"/>
    <n v="323.03054999909364"/>
    <s v="Wednesday"/>
    <x v="1"/>
    <s v="2016-06-4"/>
    <x v="5"/>
  </r>
  <r>
    <x v="538"/>
    <n v="1"/>
    <x v="0"/>
    <d v="2016-06-22T11:13:24"/>
    <d v="2016-06-23T13:57:44"/>
    <d v="1899-12-31T02:44:20"/>
    <n v="1604.3406166671775"/>
    <s v="Wednesday"/>
    <x v="1"/>
    <s v="2016-06-4"/>
    <x v="5"/>
  </r>
  <r>
    <x v="538"/>
    <n v="0"/>
    <x v="0"/>
    <d v="2016-06-22T13:06:29"/>
    <d v="2016-06-22T16:46:44"/>
    <d v="1899-12-30T03:40:15"/>
    <n v="220.24383333977312"/>
    <s v="Wednesday"/>
    <x v="1"/>
    <s v="2016-06-4"/>
    <x v="5"/>
  </r>
  <r>
    <x v="538"/>
    <n v="0"/>
    <x v="0"/>
    <d v="2016-06-22T13:26:57"/>
    <d v="2016-06-22T22:32:39"/>
    <d v="1899-12-30T09:05:42"/>
    <n v="545.7078833389096"/>
    <s v="Wednesday"/>
    <x v="1"/>
    <s v="2016-06-4"/>
    <x v="5"/>
  </r>
  <r>
    <x v="538"/>
    <n v="1"/>
    <x v="0"/>
    <d v="2016-06-22T14:02:53"/>
    <d v="2016-06-22T19:21:15"/>
    <d v="1899-12-30T05:18:22"/>
    <n v="318.36961666820571"/>
    <s v="Wednesday"/>
    <x v="1"/>
    <s v="2016-06-4"/>
    <x v="5"/>
  </r>
  <r>
    <x v="538"/>
    <n v="0"/>
    <x v="2"/>
    <d v="2016-06-22T14:05:08"/>
    <d v="2016-06-22T21:07:00"/>
    <d v="1899-12-30T07:01:52"/>
    <n v="421.85916666872799"/>
    <s v="Wednesday"/>
    <x v="1"/>
    <s v="2016-06-4"/>
    <x v="5"/>
  </r>
  <r>
    <x v="538"/>
    <n v="1"/>
    <x v="1"/>
    <d v="2016-06-22T15:28:32"/>
    <d v="2016-06-22T21:01:20"/>
    <d v="1899-12-30T05:32:48"/>
    <n v="332.79583332594484"/>
    <s v="Wednesday"/>
    <x v="1"/>
    <s v="2016-06-4"/>
    <x v="5"/>
  </r>
  <r>
    <x v="538"/>
    <n v="1"/>
    <x v="0"/>
    <d v="2016-06-22T16:03:53"/>
    <d v="2016-06-22T20:22:30"/>
    <d v="1899-12-30T04:18:37"/>
    <n v="258.60905000008643"/>
    <s v="Wednesday"/>
    <x v="1"/>
    <s v="2016-06-4"/>
    <x v="5"/>
  </r>
  <r>
    <x v="538"/>
    <n v="0"/>
    <x v="0"/>
    <d v="2016-06-22T16:39:16"/>
    <d v="2016-06-22T20:23:40"/>
    <d v="1899-12-30T03:44:24"/>
    <n v="224.39183334005065"/>
    <s v="Wednesday"/>
    <x v="1"/>
    <s v="2016-06-4"/>
    <x v="5"/>
  </r>
  <r>
    <x v="538"/>
    <n v="1"/>
    <x v="0"/>
    <d v="2016-06-22T17:29:18"/>
    <d v="2016-06-22T19:51:46"/>
    <d v="1899-12-30T02:22:28"/>
    <n v="142.45928332675248"/>
    <s v="Wednesday"/>
    <x v="1"/>
    <s v="2016-06-4"/>
    <x v="5"/>
  </r>
  <r>
    <x v="538"/>
    <n v="0"/>
    <x v="0"/>
    <d v="2016-06-22T18:26:18"/>
    <d v="2016-06-23T11:29:37"/>
    <d v="1899-12-30T17:03:19"/>
    <n v="1023.3129499980714"/>
    <s v="Wednesday"/>
    <x v="1"/>
    <s v="2016-06-4"/>
    <x v="5"/>
  </r>
  <r>
    <x v="538"/>
    <n v="0"/>
    <x v="0"/>
    <d v="2016-06-22T18:41:16"/>
    <d v="2016-06-22T22:09:41"/>
    <d v="1899-12-30T03:28:25"/>
    <n v="208.41328333248384"/>
    <s v="Wednesday"/>
    <x v="1"/>
    <s v="2016-06-4"/>
    <x v="5"/>
  </r>
  <r>
    <x v="538"/>
    <n v="1"/>
    <x v="0"/>
    <d v="2016-06-22T18:43:24"/>
    <d v="2016-06-22T22:08:11"/>
    <d v="1899-12-30T03:24:47"/>
    <n v="204.78571666404605"/>
    <s v="Wednesday"/>
    <x v="1"/>
    <s v="2016-06-4"/>
    <x v="5"/>
  </r>
  <r>
    <x v="538"/>
    <n v="1"/>
    <x v="1"/>
    <d v="2016-06-22T19:01:43"/>
    <d v="2016-06-24T09:34:36"/>
    <d v="1899-12-31T14:32:53"/>
    <n v="2312.8888833371457"/>
    <s v="Wednesday"/>
    <x v="1"/>
    <s v="2016-06-4"/>
    <x v="5"/>
  </r>
  <r>
    <x v="538"/>
    <n v="1"/>
    <x v="0"/>
    <d v="2016-06-22T19:25:21"/>
    <d v="2016-06-23T10:09:39"/>
    <d v="1899-12-30T14:44:18"/>
    <n v="884.29921666625887"/>
    <s v="Wednesday"/>
    <x v="1"/>
    <s v="2016-06-4"/>
    <x v="5"/>
  </r>
  <r>
    <x v="538"/>
    <n v="1"/>
    <x v="0"/>
    <d v="2016-06-22T19:22:54"/>
    <d v="2016-06-23T01:33:07"/>
    <d v="1899-12-30T06:10:13"/>
    <n v="370.21044999710284"/>
    <s v="Wednesday"/>
    <x v="1"/>
    <s v="2016-06-4"/>
    <x v="5"/>
  </r>
  <r>
    <x v="538"/>
    <n v="0"/>
    <x v="0"/>
    <d v="2016-06-22T19:56:24"/>
    <d v="2016-06-23T14:26:03"/>
    <d v="1899-12-30T18:29:39"/>
    <n v="1109.651883324841"/>
    <s v="Wednesday"/>
    <x v="1"/>
    <s v="2016-06-4"/>
    <x v="5"/>
  </r>
  <r>
    <x v="538"/>
    <n v="0"/>
    <x v="0"/>
    <d v="2016-06-22T20:32:42"/>
    <d v="2016-06-22T23:36:45"/>
    <d v="1899-12-30T03:04:03"/>
    <n v="184.04438333236612"/>
    <s v="Wednesday"/>
    <x v="1"/>
    <s v="2016-06-4"/>
    <x v="5"/>
  </r>
  <r>
    <x v="538"/>
    <n v="1"/>
    <x v="1"/>
    <d v="2016-06-22T20:54:58"/>
    <d v="2016-06-23T00:56:37"/>
    <d v="1899-12-30T04:01:39"/>
    <n v="241.64983333088458"/>
    <s v="Wednesday"/>
    <x v="1"/>
    <s v="2016-06-4"/>
    <x v="5"/>
  </r>
  <r>
    <x v="538"/>
    <n v="0"/>
    <x v="0"/>
    <d v="2016-06-22T22:01:37"/>
    <d v="2016-06-23T11:13:37"/>
    <d v="1899-12-30T13:12:00"/>
    <n v="791.99744999874383"/>
    <s v="Wednesday"/>
    <x v="1"/>
    <s v="2016-06-4"/>
    <x v="5"/>
  </r>
  <r>
    <x v="538"/>
    <n v="0"/>
    <x v="0"/>
    <d v="2016-06-22T22:05:36"/>
    <d v="2016-06-22T23:59:22"/>
    <d v="1899-12-30T01:53:46"/>
    <n v="113.76911666826345"/>
    <s v="Wednesday"/>
    <x v="1"/>
    <s v="2016-06-4"/>
    <x v="5"/>
  </r>
  <r>
    <x v="538"/>
    <n v="0"/>
    <x v="0"/>
    <d v="2016-06-22T22:30:19"/>
    <d v="2016-06-23T01:16:06"/>
    <d v="1899-12-30T02:45:47"/>
    <n v="165.78550000092946"/>
    <s v="Wednesday"/>
    <x v="1"/>
    <s v="2016-06-4"/>
    <x v="5"/>
  </r>
  <r>
    <x v="538"/>
    <n v="0"/>
    <x v="0"/>
    <d v="2016-06-22T22:33:14"/>
    <d v="2016-06-23T04:12:16"/>
    <d v="1899-12-30T05:39:02"/>
    <n v="339.02505000354722"/>
    <s v="Wednesday"/>
    <x v="1"/>
    <s v="2016-06-4"/>
    <x v="5"/>
  </r>
  <r>
    <x v="538"/>
    <n v="1"/>
    <x v="0"/>
    <d v="2016-06-22T22:53:42"/>
    <d v="2016-06-23T11:18:56"/>
    <d v="1899-12-30T12:25:14"/>
    <n v="745.22683333489113"/>
    <s v="Wednesday"/>
    <x v="1"/>
    <s v="2016-06-4"/>
    <x v="5"/>
  </r>
  <r>
    <x v="538"/>
    <n v="0"/>
    <x v="0"/>
    <d v="2016-06-22T23:16:20"/>
    <d v="2016-06-23T12:34:13"/>
    <d v="1899-12-30T13:17:53"/>
    <n v="797.88033334189095"/>
    <s v="Wednesday"/>
    <x v="1"/>
    <s v="2016-06-4"/>
    <x v="5"/>
  </r>
  <r>
    <x v="539"/>
    <n v="1"/>
    <x v="0"/>
    <d v="2016-06-23T00:07:54"/>
    <d v="2016-06-23T02:06:53"/>
    <d v="1899-12-30T01:58:59"/>
    <n v="118.97783333435655"/>
    <s v="Thursday"/>
    <x v="1"/>
    <s v="2016-06-5"/>
    <x v="5"/>
  </r>
  <r>
    <x v="539"/>
    <n v="1"/>
    <x v="0"/>
    <d v="2016-06-23T00:09:44"/>
    <d v="2016-06-23T08:09:56"/>
    <d v="1899-12-30T08:00:12"/>
    <n v="480.19783332827501"/>
    <s v="Thursday"/>
    <x v="1"/>
    <s v="2016-06-5"/>
    <x v="5"/>
  </r>
  <r>
    <x v="539"/>
    <n v="1"/>
    <x v="0"/>
    <d v="2016-06-23T01:20:12"/>
    <d v="2016-06-23T06:54:50"/>
    <d v="1899-12-30T05:34:38"/>
    <n v="334.62921666679904"/>
    <s v="Thursday"/>
    <x v="1"/>
    <s v="2016-06-5"/>
    <x v="5"/>
  </r>
  <r>
    <x v="539"/>
    <n v="1"/>
    <x v="0"/>
    <d v="2016-06-23T01:24:44"/>
    <d v="2016-06-23T11:19:15"/>
    <d v="1899-12-30T09:54:31"/>
    <n v="594.51038333354518"/>
    <s v="Thursday"/>
    <x v="1"/>
    <s v="2016-06-5"/>
    <x v="5"/>
  </r>
  <r>
    <x v="539"/>
    <n v="0"/>
    <x v="0"/>
    <d v="2016-06-23T03:43:08"/>
    <d v="2016-06-23T05:44:14"/>
    <d v="1899-12-30T02:01:06"/>
    <n v="121.09978333697654"/>
    <s v="Thursday"/>
    <x v="1"/>
    <s v="2016-06-5"/>
    <x v="5"/>
  </r>
  <r>
    <x v="539"/>
    <n v="1"/>
    <x v="0"/>
    <d v="2016-06-23T03:54:48"/>
    <d v="2016-06-23T09:32:04"/>
    <d v="1899-12-30T05:37:16"/>
    <n v="337.26078333333135"/>
    <s v="Thursday"/>
    <x v="1"/>
    <s v="2016-06-5"/>
    <x v="5"/>
  </r>
  <r>
    <x v="539"/>
    <n v="1"/>
    <x v="3"/>
    <d v="2016-06-23T05:30:28"/>
    <d v="2016-06-23T06:44:00"/>
    <d v="1899-12-30T01:13:32"/>
    <n v="73.527283334406093"/>
    <s v="Thursday"/>
    <x v="1"/>
    <s v="2016-06-5"/>
    <x v="5"/>
  </r>
  <r>
    <x v="539"/>
    <n v="0"/>
    <x v="0"/>
    <d v="2016-06-23T06:24:09"/>
    <d v="2016-06-23T09:18:08"/>
    <d v="1899-12-30T02:53:59"/>
    <n v="173.98733333218843"/>
    <s v="Thursday"/>
    <x v="1"/>
    <s v="2016-06-5"/>
    <x v="5"/>
  </r>
  <r>
    <x v="539"/>
    <n v="0"/>
    <x v="2"/>
    <d v="2016-06-23T07:28:35"/>
    <d v="2016-06-23T13:05:29"/>
    <d v="1899-12-30T05:36:54"/>
    <n v="336.89649999607354"/>
    <s v="Thursday"/>
    <x v="1"/>
    <s v="2016-06-5"/>
    <x v="5"/>
  </r>
  <r>
    <x v="539"/>
    <n v="0"/>
    <x v="0"/>
    <d v="2016-06-23T07:26:01"/>
    <d v="2016-06-23T14:48:03"/>
    <d v="1899-12-30T07:22:02"/>
    <n v="442.03795000445098"/>
    <s v="Thursday"/>
    <x v="1"/>
    <s v="2016-06-5"/>
    <x v="5"/>
  </r>
  <r>
    <x v="539"/>
    <n v="0"/>
    <x v="0"/>
    <d v="2016-06-23T07:51:10"/>
    <d v="2016-06-23T12:20:00"/>
    <d v="1899-12-30T04:28:50"/>
    <n v="268.83033333462663"/>
    <s v="Thursday"/>
    <x v="1"/>
    <s v="2016-06-5"/>
    <x v="5"/>
  </r>
  <r>
    <x v="539"/>
    <n v="0"/>
    <x v="0"/>
    <d v="2016-06-23T07:52:45"/>
    <d v="2016-06-23T10:11:59"/>
    <d v="1899-12-30T02:19:14"/>
    <n v="139.23371666343883"/>
    <s v="Thursday"/>
    <x v="1"/>
    <s v="2016-06-5"/>
    <x v="5"/>
  </r>
  <r>
    <x v="539"/>
    <n v="1"/>
    <x v="1"/>
    <d v="2016-06-23T08:03:44"/>
    <d v="2016-06-23T10:48:19"/>
    <d v="1899-12-30T02:44:35"/>
    <n v="164.58566666697152"/>
    <s v="Thursday"/>
    <x v="1"/>
    <s v="2016-06-5"/>
    <x v="5"/>
  </r>
  <r>
    <x v="539"/>
    <n v="0"/>
    <x v="0"/>
    <d v="2016-06-23T08:24:59"/>
    <d v="2016-06-23T13:08:55"/>
    <d v="1899-12-30T04:43:56"/>
    <n v="283.93483332591131"/>
    <s v="Thursday"/>
    <x v="1"/>
    <s v="2016-06-5"/>
    <x v="5"/>
  </r>
  <r>
    <x v="539"/>
    <n v="1"/>
    <x v="0"/>
    <d v="2016-06-23T08:26:27"/>
    <d v="2016-06-23T10:16:00"/>
    <d v="1899-12-30T01:49:33"/>
    <n v="109.54199999920093"/>
    <s v="Thursday"/>
    <x v="1"/>
    <s v="2016-06-5"/>
    <x v="5"/>
  </r>
  <r>
    <x v="539"/>
    <n v="0"/>
    <x v="0"/>
    <d v="2016-06-23T08:52:07"/>
    <d v="2016-06-23T15:05:35"/>
    <d v="1899-12-30T06:13:28"/>
    <n v="373.47238332848065"/>
    <s v="Thursday"/>
    <x v="1"/>
    <s v="2016-06-5"/>
    <x v="5"/>
  </r>
  <r>
    <x v="539"/>
    <n v="1"/>
    <x v="0"/>
    <d v="2016-06-23T08:54:44"/>
    <d v="2016-06-23T11:14:57"/>
    <d v="1899-12-30T02:20:13"/>
    <n v="140.21538332803175"/>
    <s v="Thursday"/>
    <x v="1"/>
    <s v="2016-06-5"/>
    <x v="5"/>
  </r>
  <r>
    <x v="539"/>
    <n v="0"/>
    <x v="1"/>
    <d v="2016-06-23T09:26:57"/>
    <d v="2016-06-25T14:22:43"/>
    <d v="1900-01-01T04:55:46"/>
    <n v="3175.7593833364081"/>
    <s v="Thursday"/>
    <x v="1"/>
    <s v="2016-06-5"/>
    <x v="5"/>
  </r>
  <r>
    <x v="539"/>
    <n v="1"/>
    <x v="0"/>
    <d v="2016-06-23T10:07:33"/>
    <d v="2016-06-23T17:02:22"/>
    <d v="1899-12-30T06:54:49"/>
    <n v="414.81066667009145"/>
    <s v="Thursday"/>
    <x v="1"/>
    <s v="2016-06-5"/>
    <x v="5"/>
  </r>
  <r>
    <x v="539"/>
    <n v="0"/>
    <x v="0"/>
    <d v="2016-06-23T10:20:26"/>
    <d v="2016-06-23T14:56:33"/>
    <d v="1899-12-30T04:36:07"/>
    <n v="276.10944999963976"/>
    <s v="Thursday"/>
    <x v="1"/>
    <s v="2016-06-5"/>
    <x v="5"/>
  </r>
  <r>
    <x v="539"/>
    <n v="0"/>
    <x v="1"/>
    <d v="2016-06-23T10:37:01"/>
    <d v="2016-06-23T17:11:36"/>
    <d v="1899-12-30T06:34:35"/>
    <n v="394.5766166690737"/>
    <s v="Thursday"/>
    <x v="1"/>
    <s v="2016-06-5"/>
    <x v="5"/>
  </r>
  <r>
    <x v="539"/>
    <n v="1"/>
    <x v="1"/>
    <d v="2016-06-23T11:08:33"/>
    <d v="2016-06-24T18:16:16"/>
    <d v="1899-12-31T07:07:43"/>
    <n v="1867.7207166643348"/>
    <s v="Thursday"/>
    <x v="1"/>
    <s v="2016-06-5"/>
    <x v="5"/>
  </r>
  <r>
    <x v="539"/>
    <n v="0"/>
    <x v="0"/>
    <d v="2016-06-23T11:23:56"/>
    <d v="2016-06-23T13:31:58"/>
    <d v="1899-12-30T02:08:02"/>
    <n v="128.03295000339858"/>
    <s v="Thursday"/>
    <x v="1"/>
    <s v="2016-06-5"/>
    <x v="5"/>
  </r>
  <r>
    <x v="539"/>
    <n v="1"/>
    <x v="1"/>
    <d v="2016-06-23T12:54:46"/>
    <d v="2016-06-23T19:46:50"/>
    <d v="1899-12-30T06:52:04"/>
    <n v="412.06361666671"/>
    <s v="Thursday"/>
    <x v="1"/>
    <s v="2016-06-5"/>
    <x v="5"/>
  </r>
  <r>
    <x v="539"/>
    <n v="0"/>
    <x v="0"/>
    <d v="2016-06-23T13:01:02"/>
    <d v="2016-06-23T16:07:11"/>
    <d v="1899-12-30T03:06:09"/>
    <n v="186.14195000147447"/>
    <s v="Thursday"/>
    <x v="1"/>
    <s v="2016-06-5"/>
    <x v="5"/>
  </r>
  <r>
    <x v="539"/>
    <n v="1"/>
    <x v="0"/>
    <d v="2016-06-23T13:03:30"/>
    <d v="2016-06-23T15:53:54"/>
    <d v="1899-12-30T02:50:24"/>
    <n v="170.40804999880493"/>
    <s v="Thursday"/>
    <x v="1"/>
    <s v="2016-06-5"/>
    <x v="5"/>
  </r>
  <r>
    <x v="539"/>
    <n v="0"/>
    <x v="0"/>
    <d v="2016-06-23T14:10:02"/>
    <d v="2016-06-23T17:10:20"/>
    <d v="1899-12-30T03:00:18"/>
    <n v="180.29395000194199"/>
    <s v="Thursday"/>
    <x v="1"/>
    <s v="2016-06-5"/>
    <x v="5"/>
  </r>
  <r>
    <x v="539"/>
    <n v="1"/>
    <x v="0"/>
    <d v="2016-06-23T14:18:16"/>
    <d v="2016-06-23T22:18:51"/>
    <d v="1899-12-30T08:00:35"/>
    <n v="480.5849500070326"/>
    <s v="Thursday"/>
    <x v="1"/>
    <s v="2016-06-5"/>
    <x v="5"/>
  </r>
  <r>
    <x v="539"/>
    <n v="1"/>
    <x v="1"/>
    <d v="2016-06-23T14:26:23"/>
    <d v="2016-06-23T15:25:38"/>
    <d v="1899-12-30T00:59:15"/>
    <n v="59.254049998708069"/>
    <s v="Thursday"/>
    <x v="1"/>
    <s v="2016-06-5"/>
    <x v="5"/>
  </r>
  <r>
    <x v="539"/>
    <n v="0"/>
    <x v="0"/>
    <d v="2016-06-23T14:57:27"/>
    <d v="2016-06-23T21:20:07"/>
    <d v="1899-12-30T06:22:40"/>
    <n v="382.66678332933225"/>
    <s v="Thursday"/>
    <x v="1"/>
    <s v="2016-06-5"/>
    <x v="5"/>
  </r>
  <r>
    <x v="539"/>
    <n v="0"/>
    <x v="2"/>
    <d v="2016-06-23T15:22:15"/>
    <d v="2016-06-23T19:37:21"/>
    <d v="1899-12-30T04:15:06"/>
    <n v="255.10166666354053"/>
    <s v="Thursday"/>
    <x v="1"/>
    <s v="2016-06-5"/>
    <x v="5"/>
  </r>
  <r>
    <x v="539"/>
    <n v="0"/>
    <x v="0"/>
    <d v="2016-06-23T15:51:14"/>
    <d v="2016-06-24T11:44:06"/>
    <d v="1899-12-30T19:52:52"/>
    <n v="1192.8748333349358"/>
    <s v="Thursday"/>
    <x v="1"/>
    <s v="2016-06-5"/>
    <x v="5"/>
  </r>
  <r>
    <x v="539"/>
    <n v="1"/>
    <x v="0"/>
    <d v="2016-06-23T15:57:24"/>
    <d v="2016-06-24T16:21:00"/>
    <d v="1899-12-31T00:23:36"/>
    <n v="1463.6060000024736"/>
    <s v="Thursday"/>
    <x v="1"/>
    <s v="2016-06-5"/>
    <x v="5"/>
  </r>
  <r>
    <x v="539"/>
    <n v="1"/>
    <x v="0"/>
    <d v="2016-06-23T16:11:40"/>
    <d v="2016-06-23T19:17:27"/>
    <d v="1899-12-30T03:05:47"/>
    <n v="185.77878333278932"/>
    <s v="Thursday"/>
    <x v="1"/>
    <s v="2016-06-5"/>
    <x v="5"/>
  </r>
  <r>
    <x v="539"/>
    <n v="0"/>
    <x v="0"/>
    <d v="2016-06-23T16:34:12"/>
    <d v="2016-06-23T19:01:55"/>
    <d v="1899-12-30T02:27:43"/>
    <n v="147.72428334108554"/>
    <s v="Thursday"/>
    <x v="1"/>
    <s v="2016-06-5"/>
    <x v="5"/>
  </r>
  <r>
    <x v="539"/>
    <n v="1"/>
    <x v="1"/>
    <d v="2016-06-23T16:47:25"/>
    <d v="2016-06-24T18:46:49"/>
    <d v="1899-12-31T01:59:24"/>
    <n v="1559.4035499973688"/>
    <s v="Thursday"/>
    <x v="1"/>
    <s v="2016-06-5"/>
    <x v="5"/>
  </r>
  <r>
    <x v="539"/>
    <n v="1"/>
    <x v="0"/>
    <d v="2016-06-23T17:13:38"/>
    <d v="2016-06-23T20:44:10"/>
    <d v="1899-12-30T03:30:32"/>
    <n v="210.53794999374077"/>
    <s v="Thursday"/>
    <x v="1"/>
    <s v="2016-06-5"/>
    <x v="5"/>
  </r>
  <r>
    <x v="539"/>
    <n v="1"/>
    <x v="0"/>
    <d v="2016-06-23T17:19:53"/>
    <d v="2016-06-23T18:26:00"/>
    <d v="1899-12-30T01:06:07"/>
    <n v="66.115500001469627"/>
    <s v="Thursday"/>
    <x v="1"/>
    <s v="2016-06-5"/>
    <x v="5"/>
  </r>
  <r>
    <x v="539"/>
    <n v="0"/>
    <x v="0"/>
    <d v="2016-06-23T17:42:26"/>
    <d v="2016-06-24T09:18:01"/>
    <d v="1899-12-30T15:35:35"/>
    <n v="935.58316666865721"/>
    <s v="Thursday"/>
    <x v="1"/>
    <s v="2016-06-5"/>
    <x v="5"/>
  </r>
  <r>
    <x v="539"/>
    <n v="1"/>
    <x v="0"/>
    <d v="2016-06-23T18:22:59"/>
    <d v="2016-06-23T23:56:16"/>
    <d v="1899-12-30T05:33:17"/>
    <n v="333.27921666554175"/>
    <s v="Thursday"/>
    <x v="1"/>
    <s v="2016-06-5"/>
    <x v="5"/>
  </r>
  <r>
    <x v="539"/>
    <n v="0"/>
    <x v="0"/>
    <d v="2016-06-23T19:03:43"/>
    <d v="2016-06-23T22:31:59"/>
    <d v="1899-12-30T03:28:16"/>
    <n v="208.2598833355587"/>
    <s v="Thursday"/>
    <x v="1"/>
    <s v="2016-06-5"/>
    <x v="5"/>
  </r>
  <r>
    <x v="539"/>
    <n v="1"/>
    <x v="0"/>
    <d v="2016-06-23T19:19:20"/>
    <d v="2016-06-24T10:06:54"/>
    <d v="1899-12-30T14:47:34"/>
    <n v="887.5619499979075"/>
    <s v="Thursday"/>
    <x v="1"/>
    <s v="2016-06-5"/>
    <x v="5"/>
  </r>
  <r>
    <x v="539"/>
    <n v="0"/>
    <x v="0"/>
    <d v="2016-06-23T19:21:46"/>
    <d v="2016-06-23T21:44:49"/>
    <d v="1899-12-30T02:23:03"/>
    <n v="143.048116666032"/>
    <s v="Thursday"/>
    <x v="1"/>
    <s v="2016-06-5"/>
    <x v="5"/>
  </r>
  <r>
    <x v="539"/>
    <n v="1"/>
    <x v="2"/>
    <d v="2016-06-23T19:31:36"/>
    <d v="2016-06-23T21:35:41"/>
    <d v="1899-12-30T02:04:05"/>
    <n v="124.09045000327751"/>
    <s v="Thursday"/>
    <x v="1"/>
    <s v="2016-06-5"/>
    <x v="5"/>
  </r>
  <r>
    <x v="539"/>
    <n v="0"/>
    <x v="0"/>
    <d v="2016-06-23T19:36:52"/>
    <d v="2016-06-24T01:34:24"/>
    <d v="1899-12-30T05:57:32"/>
    <n v="357.5390500004869"/>
    <s v="Thursday"/>
    <x v="1"/>
    <s v="2016-06-5"/>
    <x v="5"/>
  </r>
  <r>
    <x v="539"/>
    <n v="1"/>
    <x v="0"/>
    <d v="2016-06-23T19:40:43"/>
    <d v="2016-06-23T23:59:35"/>
    <d v="1899-12-30T04:18:52"/>
    <n v="258.85983332642354"/>
    <s v="Thursday"/>
    <x v="1"/>
    <s v="2016-06-5"/>
    <x v="5"/>
  </r>
  <r>
    <x v="539"/>
    <n v="1"/>
    <x v="0"/>
    <d v="2016-06-23T20:21:46"/>
    <d v="2016-06-24T14:57:43"/>
    <d v="1899-12-30T18:35:57"/>
    <n v="1115.9503333386965"/>
    <s v="Thursday"/>
    <x v="1"/>
    <s v="2016-06-5"/>
    <x v="5"/>
  </r>
  <r>
    <x v="539"/>
    <n v="0"/>
    <x v="0"/>
    <d v="2016-06-23T22:12:04"/>
    <d v="2016-06-24T00:47:48"/>
    <d v="1899-12-30T02:35:44"/>
    <n v="155.73378334287554"/>
    <s v="Thursday"/>
    <x v="1"/>
    <s v="2016-06-5"/>
    <x v="5"/>
  </r>
  <r>
    <x v="539"/>
    <n v="1"/>
    <x v="0"/>
    <d v="2016-06-23T22:35:11"/>
    <d v="2016-06-24T04:37:32"/>
    <d v="1899-12-30T06:02:21"/>
    <n v="362.34933333937079"/>
    <s v="Thursday"/>
    <x v="1"/>
    <s v="2016-06-5"/>
    <x v="5"/>
  </r>
  <r>
    <x v="539"/>
    <n v="1"/>
    <x v="0"/>
    <d v="2016-06-23T22:39:16"/>
    <d v="2016-06-24T02:44:04"/>
    <d v="1899-12-30T04:04:48"/>
    <n v="244.79771666228771"/>
    <s v="Thursday"/>
    <x v="1"/>
    <s v="2016-06-5"/>
    <x v="5"/>
  </r>
  <r>
    <x v="539"/>
    <n v="0"/>
    <x v="0"/>
    <d v="2016-06-23T22:51:24"/>
    <d v="2016-06-24T14:43:12"/>
    <d v="1899-12-30T15:51:48"/>
    <n v="951.80305000394583"/>
    <s v="Thursday"/>
    <x v="1"/>
    <s v="2016-06-5"/>
    <x v="5"/>
  </r>
  <r>
    <x v="539"/>
    <n v="1"/>
    <x v="0"/>
    <d v="2016-06-23T22:59:24"/>
    <d v="2016-06-24T10:30:44"/>
    <d v="1899-12-30T11:31:20"/>
    <n v="691.33521666750312"/>
    <s v="Thursday"/>
    <x v="1"/>
    <s v="2016-06-5"/>
    <x v="5"/>
  </r>
  <r>
    <x v="539"/>
    <n v="1"/>
    <x v="0"/>
    <d v="2016-06-23T23:10:51"/>
    <d v="2016-06-24T01:48:24"/>
    <d v="1899-12-30T02:37:33"/>
    <n v="157.54578332765959"/>
    <s v="Thursday"/>
    <x v="1"/>
    <s v="2016-06-5"/>
    <x v="5"/>
  </r>
  <r>
    <x v="539"/>
    <n v="1"/>
    <x v="1"/>
    <d v="2016-06-23T23:20:12"/>
    <d v="2016-06-24T14:22:05"/>
    <d v="1899-12-30T15:01:53"/>
    <n v="901.88116666395217"/>
    <s v="Thursday"/>
    <x v="1"/>
    <s v="2016-06-5"/>
    <x v="5"/>
  </r>
  <r>
    <x v="539"/>
    <n v="1"/>
    <x v="0"/>
    <d v="2016-06-23T23:40:10"/>
    <d v="2016-06-24T03:14:40"/>
    <d v="1899-12-30T03:34:30"/>
    <n v="214.49428334017284"/>
    <s v="Thursday"/>
    <x v="1"/>
    <s v="2016-06-5"/>
    <x v="5"/>
  </r>
  <r>
    <x v="540"/>
    <n v="0"/>
    <x v="0"/>
    <d v="2016-06-24T00:10:19"/>
    <d v="2016-06-24T02:44:57"/>
    <d v="1899-12-30T02:34:38"/>
    <n v="154.63705000584014"/>
    <s v="Friday"/>
    <x v="1"/>
    <s v="2016-06-6"/>
    <x v="5"/>
  </r>
  <r>
    <x v="540"/>
    <n v="1"/>
    <x v="1"/>
    <d v="2016-06-24T00:26:12"/>
    <d v="2016-06-24T07:09:32"/>
    <d v="1899-12-30T06:43:20"/>
    <n v="403.34088334115222"/>
    <s v="Friday"/>
    <x v="1"/>
    <s v="2016-06-6"/>
    <x v="5"/>
  </r>
  <r>
    <x v="540"/>
    <n v="1"/>
    <x v="1"/>
    <d v="2016-06-24T01:06:28"/>
    <d v="2016-06-24T14:13:06"/>
    <d v="1899-12-30T13:06:38"/>
    <n v="786.63978333002888"/>
    <s v="Friday"/>
    <x v="1"/>
    <s v="2016-06-6"/>
    <x v="5"/>
  </r>
  <r>
    <x v="540"/>
    <n v="0"/>
    <x v="0"/>
    <d v="2016-06-24T01:13:39"/>
    <d v="2016-06-24T04:07:50"/>
    <d v="1899-12-30T02:54:11"/>
    <n v="174.17995000141673"/>
    <s v="Friday"/>
    <x v="1"/>
    <s v="2016-06-6"/>
    <x v="5"/>
  </r>
  <r>
    <x v="540"/>
    <n v="0"/>
    <x v="3"/>
    <d v="2016-06-24T01:43:34"/>
    <d v="2016-06-24T10:10:00"/>
    <d v="1899-12-30T08:26:26"/>
    <n v="506.42961666220799"/>
    <s v="Friday"/>
    <x v="1"/>
    <s v="2016-06-6"/>
    <x v="5"/>
  </r>
  <r>
    <x v="540"/>
    <n v="0"/>
    <x v="1"/>
    <d v="2016-06-24T04:54:00"/>
    <d v="2016-06-24T11:24:40"/>
    <d v="1899-12-30T06:30:40"/>
    <n v="390.67138333339244"/>
    <s v="Friday"/>
    <x v="1"/>
    <s v="2016-06-6"/>
    <x v="5"/>
  </r>
  <r>
    <x v="540"/>
    <n v="1"/>
    <x v="0"/>
    <d v="2016-06-24T07:45:59"/>
    <d v="2016-06-24T13:29:52"/>
    <d v="1899-12-30T05:43:53"/>
    <n v="343.89088333700784"/>
    <s v="Friday"/>
    <x v="1"/>
    <s v="2016-06-6"/>
    <x v="5"/>
  </r>
  <r>
    <x v="540"/>
    <n v="1"/>
    <x v="1"/>
    <d v="2016-06-24T07:38:40"/>
    <d v="2016-06-24T14:13:13"/>
    <d v="1899-12-30T06:34:33"/>
    <n v="394.55183334066533"/>
    <s v="Friday"/>
    <x v="1"/>
    <s v="2016-06-6"/>
    <x v="5"/>
  </r>
  <r>
    <x v="540"/>
    <n v="0"/>
    <x v="0"/>
    <d v="2016-06-24T08:02:56"/>
    <d v="2016-06-24T12:41:28"/>
    <d v="1899-12-30T04:38:32"/>
    <n v="278.53028333047405"/>
    <s v="Friday"/>
    <x v="1"/>
    <s v="2016-06-6"/>
    <x v="5"/>
  </r>
  <r>
    <x v="540"/>
    <n v="1"/>
    <x v="0"/>
    <d v="2016-06-24T08:51:40"/>
    <d v="2016-06-24T11:50:16"/>
    <d v="1899-12-30T02:58:36"/>
    <n v="178.60171666368842"/>
    <s v="Friday"/>
    <x v="1"/>
    <s v="2016-06-6"/>
    <x v="5"/>
  </r>
  <r>
    <x v="540"/>
    <n v="1"/>
    <x v="0"/>
    <d v="2016-06-24T08:57:22"/>
    <d v="2016-06-24T19:22:29"/>
    <d v="1899-12-30T10:25:07"/>
    <n v="625.12428333400749"/>
    <s v="Friday"/>
    <x v="1"/>
    <s v="2016-06-6"/>
    <x v="5"/>
  </r>
  <r>
    <x v="540"/>
    <n v="1"/>
    <x v="2"/>
    <d v="2016-06-24T09:01:53"/>
    <d v="2016-06-24T15:42:07"/>
    <d v="1899-12-30T06:40:14"/>
    <n v="400.23854999570176"/>
    <s v="Friday"/>
    <x v="1"/>
    <s v="2016-06-6"/>
    <x v="5"/>
  </r>
  <r>
    <x v="540"/>
    <n v="0"/>
    <x v="1"/>
    <d v="2016-06-24T09:13:03"/>
    <d v="2016-06-24T13:58:46"/>
    <d v="1899-12-30T04:45:43"/>
    <n v="285.71261666365899"/>
    <s v="Friday"/>
    <x v="1"/>
    <s v="2016-06-6"/>
    <x v="5"/>
  </r>
  <r>
    <x v="540"/>
    <n v="0"/>
    <x v="1"/>
    <d v="2016-06-24T10:16:32"/>
    <d v="2016-06-24T14:23:00"/>
    <d v="1899-12-30T04:06:28"/>
    <n v="246.46633333875798"/>
    <s v="Friday"/>
    <x v="1"/>
    <s v="2016-06-6"/>
    <x v="5"/>
  </r>
  <r>
    <x v="540"/>
    <n v="0"/>
    <x v="2"/>
    <d v="2016-06-24T10:34:04"/>
    <d v="2016-06-24T15:50:36"/>
    <d v="1899-12-30T05:16:32"/>
    <n v="316.53745000250638"/>
    <s v="Friday"/>
    <x v="1"/>
    <s v="2016-06-6"/>
    <x v="5"/>
  </r>
  <r>
    <x v="540"/>
    <n v="0"/>
    <x v="1"/>
    <d v="2016-06-24T10:53:12"/>
    <d v="2016-06-24T20:31:02"/>
    <d v="1899-12-30T09:37:50"/>
    <n v="577.83771666116081"/>
    <s v="Friday"/>
    <x v="1"/>
    <s v="2016-06-6"/>
    <x v="5"/>
  </r>
  <r>
    <x v="540"/>
    <n v="0"/>
    <x v="0"/>
    <d v="2016-06-24T11:02:23"/>
    <d v="2016-06-26T14:16:38"/>
    <d v="1900-01-01T03:14:15"/>
    <n v="3074.2422833363526"/>
    <s v="Friday"/>
    <x v="1"/>
    <s v="2016-06-6"/>
    <x v="5"/>
  </r>
  <r>
    <x v="540"/>
    <n v="0"/>
    <x v="1"/>
    <d v="2016-06-24T11:06:19"/>
    <d v="2016-06-24T13:40:00"/>
    <d v="1899-12-30T02:33:41"/>
    <n v="153.68055000551976"/>
    <s v="Friday"/>
    <x v="1"/>
    <s v="2016-06-6"/>
    <x v="5"/>
  </r>
  <r>
    <x v="540"/>
    <n v="0"/>
    <x v="1"/>
    <d v="2016-06-24T11:06:59"/>
    <d v="2016-06-25T12:38:02"/>
    <d v="1899-12-31T01:31:03"/>
    <n v="1531.0544999968261"/>
    <s v="Friday"/>
    <x v="1"/>
    <s v="2016-06-6"/>
    <x v="5"/>
  </r>
  <r>
    <x v="540"/>
    <n v="1"/>
    <x v="0"/>
    <d v="2016-06-24T11:44:11"/>
    <d v="2016-06-24T19:42:53"/>
    <d v="1899-12-30T07:58:42"/>
    <n v="478.69400000665337"/>
    <s v="Friday"/>
    <x v="1"/>
    <s v="2016-06-6"/>
    <x v="5"/>
  </r>
  <r>
    <x v="540"/>
    <n v="1"/>
    <x v="1"/>
    <d v="2016-06-24T11:51:01"/>
    <d v="2016-06-24T18:58:04"/>
    <d v="1899-12-30T07:07:03"/>
    <n v="427.04588333261199"/>
    <s v="Friday"/>
    <x v="1"/>
    <s v="2016-06-6"/>
    <x v="5"/>
  </r>
  <r>
    <x v="540"/>
    <n v="0"/>
    <x v="0"/>
    <d v="2016-06-24T11:58:16"/>
    <d v="2016-06-24T18:22:00"/>
    <d v="1899-12-30T06:23:44"/>
    <n v="383.72621666290797"/>
    <s v="Friday"/>
    <x v="1"/>
    <s v="2016-06-6"/>
    <x v="5"/>
  </r>
  <r>
    <x v="540"/>
    <n v="1"/>
    <x v="0"/>
    <d v="2016-06-24T12:08:02"/>
    <d v="2016-06-24T14:05:31"/>
    <d v="1899-12-30T01:57:29"/>
    <n v="117.476616675267"/>
    <s v="Friday"/>
    <x v="1"/>
    <s v="2016-06-6"/>
    <x v="5"/>
  </r>
  <r>
    <x v="540"/>
    <n v="0"/>
    <x v="0"/>
    <d v="2016-06-24T12:16:06"/>
    <d v="2016-06-24T15:40:00"/>
    <d v="1899-12-30T03:23:54"/>
    <n v="203.90383334015496"/>
    <s v="Friday"/>
    <x v="1"/>
    <s v="2016-06-6"/>
    <x v="5"/>
  </r>
  <r>
    <x v="540"/>
    <n v="1"/>
    <x v="0"/>
    <d v="2016-06-24T12:45:06"/>
    <d v="2016-06-24T15:09:11"/>
    <d v="1899-12-30T02:24:05"/>
    <n v="144.08183333580382"/>
    <s v="Friday"/>
    <x v="1"/>
    <s v="2016-06-6"/>
    <x v="5"/>
  </r>
  <r>
    <x v="540"/>
    <n v="0"/>
    <x v="0"/>
    <d v="2016-06-24T12:48:35"/>
    <d v="2016-06-24T18:45:00"/>
    <d v="1899-12-30T05:56:25"/>
    <n v="356.42371666501276"/>
    <s v="Friday"/>
    <x v="1"/>
    <s v="2016-06-6"/>
    <x v="5"/>
  </r>
  <r>
    <x v="540"/>
    <n v="1"/>
    <x v="2"/>
    <d v="2016-06-24T12:53:36"/>
    <d v="2016-06-24T18:51:02"/>
    <d v="1899-12-30T05:57:26"/>
    <n v="357.43928332929499"/>
    <s v="Friday"/>
    <x v="1"/>
    <s v="2016-06-6"/>
    <x v="5"/>
  </r>
  <r>
    <x v="540"/>
    <n v="0"/>
    <x v="0"/>
    <d v="2016-06-24T12:56:14"/>
    <d v="2016-06-24T15:51:00"/>
    <d v="1899-12-30T02:54:46"/>
    <n v="174.76504999911413"/>
    <s v="Friday"/>
    <x v="1"/>
    <s v="2016-06-6"/>
    <x v="5"/>
  </r>
  <r>
    <x v="540"/>
    <n v="1"/>
    <x v="0"/>
    <d v="2016-06-24T13:00:26"/>
    <d v="2016-06-24T19:15:51"/>
    <d v="1899-12-30T06:15:25"/>
    <n v="375.41528333793394"/>
    <s v="Friday"/>
    <x v="1"/>
    <s v="2016-06-6"/>
    <x v="5"/>
  </r>
  <r>
    <x v="540"/>
    <n v="1"/>
    <x v="0"/>
    <d v="2016-06-24T13:02:16"/>
    <d v="2016-06-24T20:05:28"/>
    <d v="1899-12-30T07:03:12"/>
    <n v="423.20505000301637"/>
    <s v="Friday"/>
    <x v="1"/>
    <s v="2016-06-6"/>
    <x v="5"/>
  </r>
  <r>
    <x v="540"/>
    <n v="0"/>
    <x v="0"/>
    <d v="2016-06-24T13:04:34"/>
    <d v="2016-06-24T21:16:20"/>
    <d v="1899-12-30T08:11:46"/>
    <n v="491.77038333727978"/>
    <s v="Friday"/>
    <x v="1"/>
    <s v="2016-06-6"/>
    <x v="5"/>
  </r>
  <r>
    <x v="540"/>
    <n v="1"/>
    <x v="0"/>
    <d v="2016-06-24T14:18:51"/>
    <d v="2016-06-24T17:35:29"/>
    <d v="1899-12-30T03:16:38"/>
    <n v="196.63871666416526"/>
    <s v="Friday"/>
    <x v="1"/>
    <s v="2016-06-6"/>
    <x v="5"/>
  </r>
  <r>
    <x v="540"/>
    <n v="0"/>
    <x v="0"/>
    <d v="2016-06-24T14:16:02"/>
    <d v="2016-06-24T16:31:01"/>
    <d v="1899-12-30T02:14:59"/>
    <n v="134.98278332990594"/>
    <s v="Friday"/>
    <x v="1"/>
    <s v="2016-06-6"/>
    <x v="5"/>
  </r>
  <r>
    <x v="540"/>
    <n v="1"/>
    <x v="0"/>
    <d v="2016-06-24T16:14:09"/>
    <d v="2016-06-25T14:26:41"/>
    <d v="1899-12-30T22:12:32"/>
    <n v="1332.5309499946889"/>
    <s v="Friday"/>
    <x v="1"/>
    <s v="2016-06-6"/>
    <x v="5"/>
  </r>
  <r>
    <x v="540"/>
    <n v="0"/>
    <x v="0"/>
    <d v="2016-06-24T16:47:13"/>
    <d v="2016-06-25T01:06:56"/>
    <d v="1899-12-30T08:19:43"/>
    <n v="499.71516667515971"/>
    <s v="Friday"/>
    <x v="1"/>
    <s v="2016-06-6"/>
    <x v="5"/>
  </r>
  <r>
    <x v="540"/>
    <n v="0"/>
    <x v="0"/>
    <d v="2016-06-24T16:55:30"/>
    <d v="2016-06-24T22:16:54"/>
    <d v="1899-12-30T05:21:24"/>
    <n v="321.39971666852944"/>
    <s v="Friday"/>
    <x v="1"/>
    <s v="2016-06-6"/>
    <x v="5"/>
  </r>
  <r>
    <x v="540"/>
    <n v="0"/>
    <x v="1"/>
    <d v="2016-06-24T17:16:40"/>
    <d v="2016-06-24T19:37:12"/>
    <d v="1899-12-30T02:20:32"/>
    <n v="140.52521665929817"/>
    <s v="Friday"/>
    <x v="1"/>
    <s v="2016-06-6"/>
    <x v="5"/>
  </r>
  <r>
    <x v="540"/>
    <n v="0"/>
    <x v="0"/>
    <d v="2016-06-24T17:29:06"/>
    <d v="2016-06-24T19:58:31"/>
    <d v="1899-12-30T02:29:25"/>
    <n v="149.41845000721514"/>
    <s v="Friday"/>
    <x v="1"/>
    <s v="2016-06-6"/>
    <x v="5"/>
  </r>
  <r>
    <x v="540"/>
    <n v="1"/>
    <x v="0"/>
    <d v="2016-06-24T17:50:40"/>
    <d v="2016-06-24T19:57:58"/>
    <d v="1899-12-30T02:07:18"/>
    <n v="127.30750000337139"/>
    <s v="Friday"/>
    <x v="1"/>
    <s v="2016-06-6"/>
    <x v="5"/>
  </r>
  <r>
    <x v="540"/>
    <n v="0"/>
    <x v="0"/>
    <d v="2016-06-24T18:01:48"/>
    <d v="2016-06-24T21:14:38"/>
    <d v="1899-12-30T03:12:50"/>
    <n v="192.83938334207051"/>
    <s v="Friday"/>
    <x v="1"/>
    <s v="2016-06-6"/>
    <x v="5"/>
  </r>
  <r>
    <x v="540"/>
    <n v="1"/>
    <x v="1"/>
    <d v="2016-06-24T18:28:01"/>
    <d v="2016-06-25T00:22:06"/>
    <d v="1899-12-30T05:54:05"/>
    <n v="354.07955000409856"/>
    <s v="Friday"/>
    <x v="1"/>
    <s v="2016-06-6"/>
    <x v="5"/>
  </r>
  <r>
    <x v="540"/>
    <n v="0"/>
    <x v="2"/>
    <d v="2016-06-24T18:35:42"/>
    <d v="2016-06-24T22:00:14"/>
    <d v="1899-12-30T03:24:32"/>
    <n v="204.53700000070967"/>
    <s v="Friday"/>
    <x v="1"/>
    <s v="2016-06-6"/>
    <x v="5"/>
  </r>
  <r>
    <x v="540"/>
    <n v="1"/>
    <x v="0"/>
    <d v="2016-06-24T18:55:40"/>
    <d v="2016-06-24T21:01:15"/>
    <d v="1899-12-30T02:05:35"/>
    <n v="125.59145000064746"/>
    <s v="Friday"/>
    <x v="1"/>
    <s v="2016-06-6"/>
    <x v="5"/>
  </r>
  <r>
    <x v="540"/>
    <n v="1"/>
    <x v="0"/>
    <d v="2016-06-24T19:04:22"/>
    <d v="2016-06-25T01:12:37"/>
    <d v="1899-12-30T06:08:15"/>
    <n v="368.24911666335538"/>
    <s v="Friday"/>
    <x v="1"/>
    <s v="2016-06-6"/>
    <x v="5"/>
  </r>
  <r>
    <x v="540"/>
    <n v="1"/>
    <x v="0"/>
    <d v="2016-06-24T19:07:46"/>
    <d v="2016-06-24T22:18:56"/>
    <d v="1899-12-30T03:11:10"/>
    <n v="191.15999999572523"/>
    <s v="Friday"/>
    <x v="1"/>
    <s v="2016-06-6"/>
    <x v="5"/>
  </r>
  <r>
    <x v="540"/>
    <n v="1"/>
    <x v="0"/>
    <d v="2016-06-24T19:44:26"/>
    <d v="2016-06-24T22:05:04"/>
    <d v="1899-12-30T02:20:38"/>
    <n v="140.62854999792762"/>
    <s v="Friday"/>
    <x v="1"/>
    <s v="2016-06-6"/>
    <x v="5"/>
  </r>
  <r>
    <x v="540"/>
    <n v="1"/>
    <x v="0"/>
    <d v="2016-06-24T20:00:15"/>
    <d v="2016-06-25T08:33:40"/>
    <d v="1899-12-30T12:33:25"/>
    <n v="753.42133333906531"/>
    <s v="Friday"/>
    <x v="1"/>
    <s v="2016-06-6"/>
    <x v="5"/>
  </r>
  <r>
    <x v="540"/>
    <n v="0"/>
    <x v="0"/>
    <d v="2016-06-24T20:50:11"/>
    <d v="2016-06-24T22:34:06"/>
    <d v="1899-12-30T01:43:55"/>
    <n v="103.9231166720856"/>
    <s v="Friday"/>
    <x v="1"/>
    <s v="2016-06-6"/>
    <x v="5"/>
  </r>
  <r>
    <x v="540"/>
    <n v="1"/>
    <x v="1"/>
    <d v="2016-06-24T21:00:45"/>
    <d v="2016-06-25T02:10:47"/>
    <d v="1899-12-30T05:10:02"/>
    <n v="310.04045000066981"/>
    <s v="Friday"/>
    <x v="1"/>
    <s v="2016-06-6"/>
    <x v="5"/>
  </r>
  <r>
    <x v="540"/>
    <n v="0"/>
    <x v="0"/>
    <d v="2016-06-24T21:06:18"/>
    <d v="2016-06-25T07:56:16"/>
    <d v="1899-12-30T10:49:58"/>
    <n v="649.97278333408758"/>
    <s v="Friday"/>
    <x v="1"/>
    <s v="2016-06-6"/>
    <x v="5"/>
  </r>
  <r>
    <x v="540"/>
    <n v="0"/>
    <x v="0"/>
    <d v="2016-06-24T21:36:06"/>
    <d v="2016-06-25T14:20:09"/>
    <d v="1899-12-30T16:44:03"/>
    <n v="1004.0439999976661"/>
    <s v="Friday"/>
    <x v="1"/>
    <s v="2016-06-6"/>
    <x v="5"/>
  </r>
  <r>
    <x v="540"/>
    <n v="0"/>
    <x v="2"/>
    <d v="2016-06-24T21:42:29"/>
    <d v="2016-06-25T03:36:02"/>
    <d v="1899-12-30T05:53:33"/>
    <n v="353.54238333413377"/>
    <s v="Friday"/>
    <x v="1"/>
    <s v="2016-06-6"/>
    <x v="5"/>
  </r>
  <r>
    <x v="540"/>
    <n v="1"/>
    <x v="0"/>
    <d v="2016-06-24T21:45:20"/>
    <d v="2016-06-25T00:34:02"/>
    <d v="1899-12-30T02:48:42"/>
    <n v="168.69861667044461"/>
    <s v="Friday"/>
    <x v="1"/>
    <s v="2016-06-6"/>
    <x v="5"/>
  </r>
  <r>
    <x v="540"/>
    <n v="0"/>
    <x v="2"/>
    <d v="2016-06-24T21:51:27"/>
    <d v="2016-06-25T01:24:32"/>
    <d v="1899-12-30T03:33:05"/>
    <n v="213.07978333672509"/>
    <s v="Friday"/>
    <x v="1"/>
    <s v="2016-06-6"/>
    <x v="5"/>
  </r>
  <r>
    <x v="540"/>
    <n v="0"/>
    <x v="0"/>
    <d v="2016-06-24T22:26:18"/>
    <d v="2016-06-25T11:34:45"/>
    <d v="1899-12-30T13:08:27"/>
    <n v="788.4450499957893"/>
    <s v="Friday"/>
    <x v="1"/>
    <s v="2016-06-6"/>
    <x v="5"/>
  </r>
  <r>
    <x v="540"/>
    <n v="0"/>
    <x v="0"/>
    <d v="2016-06-24T22:35:14"/>
    <d v="2016-06-25T01:23:51"/>
    <d v="1899-12-30T02:48:37"/>
    <n v="168.6118833348155"/>
    <s v="Friday"/>
    <x v="1"/>
    <s v="2016-06-6"/>
    <x v="5"/>
  </r>
  <r>
    <x v="540"/>
    <n v="0"/>
    <x v="0"/>
    <d v="2016-06-24T22:41:00"/>
    <d v="2016-06-25T14:25:39"/>
    <d v="1899-12-30T15:44:39"/>
    <n v="944.64171665953472"/>
    <s v="Friday"/>
    <x v="1"/>
    <s v="2016-06-6"/>
    <x v="5"/>
  </r>
  <r>
    <x v="540"/>
    <n v="0"/>
    <x v="2"/>
    <d v="2016-06-24T22:51:03"/>
    <d v="2016-06-25T01:33:50"/>
    <d v="1899-12-30T02:42:47"/>
    <n v="162.77754999697208"/>
    <s v="Friday"/>
    <x v="1"/>
    <s v="2016-06-6"/>
    <x v="5"/>
  </r>
  <r>
    <x v="540"/>
    <n v="0"/>
    <x v="0"/>
    <d v="2016-06-24T22:58:57"/>
    <d v="2016-06-25T03:52:49"/>
    <d v="1899-12-30T04:53:52"/>
    <n v="293.87145000393502"/>
    <s v="Friday"/>
    <x v="1"/>
    <s v="2016-06-6"/>
    <x v="5"/>
  </r>
  <r>
    <x v="540"/>
    <n v="1"/>
    <x v="1"/>
    <d v="2016-06-24T23:15:35"/>
    <d v="2016-06-25T02:52:21"/>
    <d v="1899-12-30T03:36:46"/>
    <n v="216.76095000235364"/>
    <s v="Friday"/>
    <x v="1"/>
    <s v="2016-06-6"/>
    <x v="5"/>
  </r>
  <r>
    <x v="540"/>
    <n v="0"/>
    <x v="0"/>
    <d v="2016-06-24T23:25:55"/>
    <d v="2016-06-25T04:16:37"/>
    <d v="1899-12-30T04:50:42"/>
    <n v="290.6965000089258"/>
    <s v="Friday"/>
    <x v="1"/>
    <s v="2016-06-6"/>
    <x v="5"/>
  </r>
  <r>
    <x v="540"/>
    <n v="1"/>
    <x v="0"/>
    <d v="2016-06-24T23:26:45"/>
    <d v="2016-06-25T02:24:30"/>
    <d v="1899-12-30T02:57:45"/>
    <n v="177.75666667032056"/>
    <s v="Friday"/>
    <x v="1"/>
    <s v="2016-06-6"/>
    <x v="5"/>
  </r>
  <r>
    <x v="541"/>
    <n v="1"/>
    <x v="0"/>
    <d v="2016-06-25T00:04:37"/>
    <d v="2016-06-25T10:56:58"/>
    <d v="1899-12-30T10:52:21"/>
    <n v="652.35694999806583"/>
    <s v="Saturday"/>
    <x v="1"/>
    <s v="2016-06-7"/>
    <x v="5"/>
  </r>
  <r>
    <x v="541"/>
    <n v="1"/>
    <x v="0"/>
    <d v="2016-06-25T00:07:08"/>
    <d v="2016-06-25T03:02:49"/>
    <d v="1899-12-30T02:55:41"/>
    <n v="175.68305000080727"/>
    <s v="Saturday"/>
    <x v="1"/>
    <s v="2016-06-7"/>
    <x v="5"/>
  </r>
  <r>
    <x v="541"/>
    <n v="1"/>
    <x v="0"/>
    <d v="2016-06-25T00:25:23"/>
    <d v="2016-06-25T06:29:52"/>
    <d v="1899-12-30T06:04:29"/>
    <n v="364.48211666895077"/>
    <s v="Saturday"/>
    <x v="1"/>
    <s v="2016-06-7"/>
    <x v="5"/>
  </r>
  <r>
    <x v="541"/>
    <n v="1"/>
    <x v="0"/>
    <d v="2016-06-25T01:03:10"/>
    <d v="2016-06-25T03:33:21"/>
    <d v="1899-12-30T02:30:11"/>
    <n v="150.18778333556838"/>
    <s v="Saturday"/>
    <x v="1"/>
    <s v="2016-06-7"/>
    <x v="5"/>
  </r>
  <r>
    <x v="541"/>
    <n v="0"/>
    <x v="2"/>
    <d v="2016-06-25T02:51:06"/>
    <d v="2016-06-25T11:45:26"/>
    <d v="1899-12-30T08:54:20"/>
    <n v="534.33678333065473"/>
    <s v="Saturday"/>
    <x v="1"/>
    <s v="2016-06-7"/>
    <x v="5"/>
  </r>
  <r>
    <x v="541"/>
    <n v="0"/>
    <x v="0"/>
    <d v="2016-06-25T04:30:32"/>
    <d v="2016-06-25T05:57:23"/>
    <d v="1899-12-30T01:26:51"/>
    <n v="86.855116666993126"/>
    <s v="Saturday"/>
    <x v="1"/>
    <s v="2016-06-7"/>
    <x v="5"/>
  </r>
  <r>
    <x v="541"/>
    <n v="1"/>
    <x v="2"/>
    <d v="2016-06-25T04:50:43"/>
    <d v="2016-06-25T06:36:01"/>
    <d v="1899-12-30T01:45:18"/>
    <n v="105.29638332780451"/>
    <s v="Saturday"/>
    <x v="1"/>
    <s v="2016-06-7"/>
    <x v="5"/>
  </r>
  <r>
    <x v="541"/>
    <n v="1"/>
    <x v="0"/>
    <d v="2016-06-25T06:13:26"/>
    <d v="2016-06-25T11:18:20"/>
    <d v="1899-12-30T05:04:54"/>
    <n v="304.89228333346546"/>
    <s v="Saturday"/>
    <x v="1"/>
    <s v="2016-06-7"/>
    <x v="5"/>
  </r>
  <r>
    <x v="541"/>
    <n v="0"/>
    <x v="2"/>
    <d v="2016-06-25T06:35:20"/>
    <d v="2016-06-25T07:46:09"/>
    <d v="1899-12-30T01:10:49"/>
    <n v="70.819116665516049"/>
    <s v="Saturday"/>
    <x v="1"/>
    <s v="2016-06-7"/>
    <x v="5"/>
  </r>
  <r>
    <x v="541"/>
    <n v="1"/>
    <x v="0"/>
    <d v="2016-06-25T06:45:29"/>
    <d v="2016-06-25T09:06:52"/>
    <d v="1899-12-30T02:21:23"/>
    <n v="141.3751666713506"/>
    <s v="Saturday"/>
    <x v="1"/>
    <s v="2016-06-7"/>
    <x v="5"/>
  </r>
  <r>
    <x v="541"/>
    <n v="1"/>
    <x v="0"/>
    <d v="2016-06-25T07:57:00"/>
    <d v="2016-06-25T14:26:56"/>
    <d v="1899-12-30T06:29:56"/>
    <n v="389.92683333344758"/>
    <s v="Saturday"/>
    <x v="1"/>
    <s v="2016-06-7"/>
    <x v="5"/>
  </r>
  <r>
    <x v="541"/>
    <n v="1"/>
    <x v="0"/>
    <d v="2016-06-25T08:04:43"/>
    <d v="2016-06-25T18:30:46"/>
    <d v="1899-12-30T10:26:03"/>
    <n v="626.04561667190865"/>
    <s v="Saturday"/>
    <x v="1"/>
    <s v="2016-06-7"/>
    <x v="5"/>
  </r>
  <r>
    <x v="541"/>
    <n v="1"/>
    <x v="0"/>
    <d v="2016-06-25T08:06:58"/>
    <d v="2016-06-25T15:15:12"/>
    <d v="1899-12-30T07:08:14"/>
    <n v="428.23733333847485"/>
    <s v="Saturday"/>
    <x v="1"/>
    <s v="2016-06-7"/>
    <x v="5"/>
  </r>
  <r>
    <x v="541"/>
    <n v="1"/>
    <x v="0"/>
    <d v="2016-06-25T08:15:05"/>
    <d v="2016-06-25T14:49:44"/>
    <d v="1899-12-30T06:34:39"/>
    <n v="394.64549999800511"/>
    <s v="Saturday"/>
    <x v="1"/>
    <s v="2016-06-7"/>
    <x v="5"/>
  </r>
  <r>
    <x v="541"/>
    <n v="1"/>
    <x v="0"/>
    <d v="2016-06-25T09:06:16"/>
    <d v="2016-06-25T12:29:02"/>
    <d v="1899-12-30T03:22:46"/>
    <n v="202.76600000099279"/>
    <s v="Saturday"/>
    <x v="1"/>
    <s v="2016-06-7"/>
    <x v="5"/>
  </r>
  <r>
    <x v="541"/>
    <n v="1"/>
    <x v="0"/>
    <d v="2016-06-25T09:22:05"/>
    <d v="2016-06-25T18:36:20"/>
    <d v="1899-12-30T09:14:15"/>
    <n v="554.24861666047946"/>
    <s v="Saturday"/>
    <x v="1"/>
    <s v="2016-06-7"/>
    <x v="5"/>
  </r>
  <r>
    <x v="541"/>
    <n v="1"/>
    <x v="0"/>
    <d v="2016-06-25T10:19:38"/>
    <d v="2016-06-26T00:10:31"/>
    <d v="1899-12-30T13:50:53"/>
    <n v="830.88328333455138"/>
    <s v="Saturday"/>
    <x v="1"/>
    <s v="2016-06-7"/>
    <x v="5"/>
  </r>
  <r>
    <x v="541"/>
    <n v="1"/>
    <x v="0"/>
    <d v="2016-06-25T10:39:51"/>
    <d v="2016-06-25T15:09:20"/>
    <d v="1899-12-30T04:29:29"/>
    <n v="269.48300000047311"/>
    <s v="Saturday"/>
    <x v="1"/>
    <s v="2016-06-7"/>
    <x v="5"/>
  </r>
  <r>
    <x v="541"/>
    <n v="1"/>
    <x v="0"/>
    <d v="2016-06-25T10:52:59"/>
    <d v="2016-06-25T19:36:37"/>
    <d v="1899-12-30T08:43:38"/>
    <n v="523.639333328465"/>
    <s v="Saturday"/>
    <x v="1"/>
    <s v="2016-06-7"/>
    <x v="5"/>
  </r>
  <r>
    <x v="541"/>
    <n v="1"/>
    <x v="1"/>
    <d v="2016-06-25T11:20:14"/>
    <d v="2016-06-25T13:43:26"/>
    <d v="1899-12-30T02:23:12"/>
    <n v="143.20604999433272"/>
    <s v="Saturday"/>
    <x v="1"/>
    <s v="2016-06-7"/>
    <x v="5"/>
  </r>
  <r>
    <x v="541"/>
    <n v="0"/>
    <x v="0"/>
    <d v="2016-06-25T11:34:00"/>
    <d v="2016-06-25T15:24:18"/>
    <d v="1899-12-30T03:50:18"/>
    <n v="230.29495000024326"/>
    <s v="Saturday"/>
    <x v="1"/>
    <s v="2016-06-7"/>
    <x v="5"/>
  </r>
  <r>
    <x v="541"/>
    <n v="1"/>
    <x v="0"/>
    <d v="2016-06-25T12:04:25"/>
    <d v="2016-06-28T20:15:34"/>
    <d v="1900-01-02T08:11:09"/>
    <n v="4811.148616662249"/>
    <s v="Saturday"/>
    <x v="1"/>
    <s v="2016-06-7"/>
    <x v="5"/>
  </r>
  <r>
    <x v="541"/>
    <n v="0"/>
    <x v="0"/>
    <d v="2016-06-25T12:33:43"/>
    <d v="2016-06-25T19:11:22"/>
    <d v="1899-12-30T06:37:39"/>
    <n v="397.65238333144225"/>
    <s v="Saturday"/>
    <x v="1"/>
    <s v="2016-06-7"/>
    <x v="5"/>
  </r>
  <r>
    <x v="541"/>
    <n v="1"/>
    <x v="0"/>
    <d v="2016-06-25T12:49:46"/>
    <d v="2016-06-25T20:58:52"/>
    <d v="1899-12-30T08:09:06"/>
    <n v="489.10144999972545"/>
    <s v="Saturday"/>
    <x v="1"/>
    <s v="2016-06-7"/>
    <x v="5"/>
  </r>
  <r>
    <x v="541"/>
    <n v="0"/>
    <x v="0"/>
    <d v="2016-06-25T13:00:30"/>
    <d v="2016-06-25T16:28:00"/>
    <d v="1899-12-30T03:27:30"/>
    <n v="207.50611666822806"/>
    <s v="Saturday"/>
    <x v="1"/>
    <s v="2016-06-7"/>
    <x v="5"/>
  </r>
  <r>
    <x v="541"/>
    <n v="0"/>
    <x v="0"/>
    <d v="2016-06-25T13:47:17"/>
    <d v="2016-06-25T17:27:49"/>
    <d v="1899-12-30T03:40:32"/>
    <n v="220.54138333769515"/>
    <s v="Saturday"/>
    <x v="1"/>
    <s v="2016-06-7"/>
    <x v="5"/>
  </r>
  <r>
    <x v="541"/>
    <n v="0"/>
    <x v="0"/>
    <d v="2016-06-25T13:56:47"/>
    <d v="2016-06-26T06:03:49"/>
    <d v="1899-12-30T16:07:02"/>
    <n v="967.03788332990371"/>
    <s v="Saturday"/>
    <x v="1"/>
    <s v="2016-06-7"/>
    <x v="5"/>
  </r>
  <r>
    <x v="541"/>
    <n v="0"/>
    <x v="1"/>
    <d v="2016-06-25T14:03:48"/>
    <d v="2016-06-25T16:12:53"/>
    <d v="1899-12-30T02:09:05"/>
    <n v="129.09061667276546"/>
    <s v="Saturday"/>
    <x v="1"/>
    <s v="2016-06-7"/>
    <x v="5"/>
  </r>
  <r>
    <x v="541"/>
    <n v="1"/>
    <x v="0"/>
    <d v="2016-06-25T14:44:30"/>
    <d v="2016-06-25T16:50:05"/>
    <d v="1899-12-30T02:05:35"/>
    <n v="125.5901166703552"/>
    <s v="Saturday"/>
    <x v="1"/>
    <s v="2016-06-7"/>
    <x v="5"/>
  </r>
  <r>
    <x v="541"/>
    <n v="1"/>
    <x v="0"/>
    <d v="2016-06-25T14:50:54"/>
    <d v="2016-06-25T17:32:40"/>
    <d v="1899-12-30T02:41:46"/>
    <n v="161.77383333211765"/>
    <s v="Saturday"/>
    <x v="1"/>
    <s v="2016-06-7"/>
    <x v="5"/>
  </r>
  <r>
    <x v="541"/>
    <n v="0"/>
    <x v="0"/>
    <d v="2016-06-25T15:09:17"/>
    <d v="2016-06-25T18:40:00"/>
    <d v="1899-12-30T03:30:43"/>
    <n v="210.72128333849832"/>
    <s v="Saturday"/>
    <x v="1"/>
    <s v="2016-06-7"/>
    <x v="5"/>
  </r>
  <r>
    <x v="541"/>
    <n v="0"/>
    <x v="0"/>
    <d v="2016-06-25T15:10:30"/>
    <d v="2016-06-25T17:24:42"/>
    <d v="1899-12-30T02:14:12"/>
    <n v="134.19938333448954"/>
    <s v="Saturday"/>
    <x v="1"/>
    <s v="2016-06-7"/>
    <x v="5"/>
  </r>
  <r>
    <x v="541"/>
    <n v="1"/>
    <x v="0"/>
    <d v="2016-06-25T15:19:36"/>
    <d v="2016-06-25T19:55:09"/>
    <d v="1899-12-30T04:35:33"/>
    <n v="275.544216663111"/>
    <s v="Saturday"/>
    <x v="1"/>
    <s v="2016-06-7"/>
    <x v="5"/>
  </r>
  <r>
    <x v="541"/>
    <n v="0"/>
    <x v="0"/>
    <d v="2016-06-25T15:30:54"/>
    <d v="2016-06-25T22:40:55"/>
    <d v="1899-12-30T07:10:01"/>
    <n v="430.00928333261982"/>
    <s v="Saturday"/>
    <x v="1"/>
    <s v="2016-06-7"/>
    <x v="5"/>
  </r>
  <r>
    <x v="541"/>
    <n v="1"/>
    <x v="0"/>
    <d v="2016-06-25T15:39:12"/>
    <d v="2016-06-26T10:19:37"/>
    <d v="1899-12-30T18:40:25"/>
    <n v="1120.4166166658979"/>
    <s v="Saturday"/>
    <x v="1"/>
    <s v="2016-06-7"/>
    <x v="5"/>
  </r>
  <r>
    <x v="541"/>
    <n v="1"/>
    <x v="1"/>
    <d v="2016-06-25T16:15:44"/>
    <d v="2016-06-25T21:45:00"/>
    <d v="1899-12-30T05:29:16"/>
    <n v="329.2746166640427"/>
    <s v="Saturday"/>
    <x v="1"/>
    <s v="2016-06-7"/>
    <x v="5"/>
  </r>
  <r>
    <x v="541"/>
    <n v="0"/>
    <x v="0"/>
    <d v="2016-06-25T16:43:54"/>
    <d v="2016-06-25T21:48:13"/>
    <d v="1899-12-30T05:04:19"/>
    <n v="304.30866666021757"/>
    <s v="Saturday"/>
    <x v="1"/>
    <s v="2016-06-7"/>
    <x v="5"/>
  </r>
  <r>
    <x v="541"/>
    <n v="1"/>
    <x v="0"/>
    <d v="2016-06-25T17:18:19"/>
    <d v="2016-06-25T21:02:25"/>
    <d v="1899-12-30T03:44:06"/>
    <n v="224.09666666295379"/>
    <s v="Saturday"/>
    <x v="1"/>
    <s v="2016-06-7"/>
    <x v="5"/>
  </r>
  <r>
    <x v="541"/>
    <n v="0"/>
    <x v="0"/>
    <d v="2016-06-25T17:27:32"/>
    <d v="2016-06-25T20:57:38"/>
    <d v="1899-12-30T03:30:06"/>
    <n v="210.09271666640416"/>
    <s v="Saturday"/>
    <x v="1"/>
    <s v="2016-06-7"/>
    <x v="5"/>
  </r>
  <r>
    <x v="541"/>
    <n v="0"/>
    <x v="0"/>
    <d v="2016-06-25T18:18:26"/>
    <d v="2016-06-25T21:04:14"/>
    <d v="1899-12-30T02:45:48"/>
    <n v="165.80500000622123"/>
    <s v="Saturday"/>
    <x v="1"/>
    <s v="2016-06-7"/>
    <x v="5"/>
  </r>
  <r>
    <x v="541"/>
    <n v="0"/>
    <x v="1"/>
    <d v="2016-06-25T18:55:27"/>
    <d v="2016-06-28T10:27:11"/>
    <d v="1900-01-01T15:31:44"/>
    <n v="3811.728283331031"/>
    <s v="Saturday"/>
    <x v="1"/>
    <s v="2016-06-7"/>
    <x v="5"/>
  </r>
  <r>
    <x v="541"/>
    <n v="1"/>
    <x v="0"/>
    <d v="2016-06-25T19:52:43"/>
    <d v="2016-06-25T22:23:18"/>
    <d v="1899-12-30T02:30:35"/>
    <n v="150.58121665846556"/>
    <s v="Saturday"/>
    <x v="1"/>
    <s v="2016-06-7"/>
    <x v="5"/>
  </r>
  <r>
    <x v="541"/>
    <n v="1"/>
    <x v="0"/>
    <d v="2016-06-25T20:08:12"/>
    <d v="2016-06-25T23:32:38"/>
    <d v="1899-12-30T03:24:26"/>
    <n v="204.42978333681822"/>
    <s v="Saturday"/>
    <x v="1"/>
    <s v="2016-06-7"/>
    <x v="5"/>
  </r>
  <r>
    <x v="541"/>
    <n v="0"/>
    <x v="0"/>
    <d v="2016-06-25T20:10:06"/>
    <d v="2016-06-26T00:11:05"/>
    <d v="1899-12-30T04:00:59"/>
    <n v="240.97750000655651"/>
    <s v="Saturday"/>
    <x v="1"/>
    <s v="2016-06-7"/>
    <x v="5"/>
  </r>
  <r>
    <x v="541"/>
    <n v="0"/>
    <x v="0"/>
    <d v="2016-06-25T20:13:33"/>
    <d v="2016-06-25T22:26:38"/>
    <d v="1899-12-30T02:13:05"/>
    <n v="133.08071666280739"/>
    <s v="Saturday"/>
    <x v="1"/>
    <s v="2016-06-7"/>
    <x v="5"/>
  </r>
  <r>
    <x v="541"/>
    <n v="1"/>
    <x v="2"/>
    <d v="2016-06-25T20:20:54"/>
    <d v="2016-06-25T22:14:11"/>
    <d v="1899-12-30T01:53:17"/>
    <n v="113.28228333732113"/>
    <s v="Saturday"/>
    <x v="1"/>
    <s v="2016-06-7"/>
    <x v="5"/>
  </r>
  <r>
    <x v="541"/>
    <n v="0"/>
    <x v="0"/>
    <d v="2016-06-25T20:25:24"/>
    <d v="2016-06-26T00:09:37"/>
    <d v="1899-12-30T03:44:13"/>
    <n v="224.21683332533576"/>
    <s v="Saturday"/>
    <x v="1"/>
    <s v="2016-06-7"/>
    <x v="5"/>
  </r>
  <r>
    <x v="541"/>
    <n v="0"/>
    <x v="0"/>
    <d v="2016-06-25T21:27:39"/>
    <d v="2016-06-25T23:22:15"/>
    <d v="1899-12-30T01:54:36"/>
    <n v="114.60678332601674"/>
    <s v="Saturday"/>
    <x v="1"/>
    <s v="2016-06-7"/>
    <x v="5"/>
  </r>
  <r>
    <x v="541"/>
    <n v="1"/>
    <x v="0"/>
    <d v="2016-06-25T21:36:06"/>
    <d v="2016-06-26T00:58:07"/>
    <d v="1899-12-30T03:22:01"/>
    <n v="202.01838332461193"/>
    <s v="Saturday"/>
    <x v="1"/>
    <s v="2016-06-7"/>
    <x v="5"/>
  </r>
  <r>
    <x v="541"/>
    <n v="1"/>
    <x v="0"/>
    <d v="2016-06-25T21:39:05"/>
    <d v="2016-06-25T23:19:26"/>
    <d v="1899-12-30T01:40:21"/>
    <n v="100.35816666553728"/>
    <s v="Saturday"/>
    <x v="1"/>
    <s v="2016-06-7"/>
    <x v="5"/>
  </r>
  <r>
    <x v="541"/>
    <n v="1"/>
    <x v="2"/>
    <d v="2016-06-25T21:46:56"/>
    <d v="2016-06-25T23:55:09"/>
    <d v="1899-12-30T02:08:13"/>
    <n v="128.22138332761824"/>
    <s v="Saturday"/>
    <x v="1"/>
    <s v="2016-06-7"/>
    <x v="5"/>
  </r>
  <r>
    <x v="541"/>
    <n v="0"/>
    <x v="0"/>
    <d v="2016-06-25T22:51:58"/>
    <d v="2016-06-26T07:26:12"/>
    <d v="1899-12-30T08:34:14"/>
    <n v="514.22666667262092"/>
    <s v="Saturday"/>
    <x v="1"/>
    <s v="2016-06-7"/>
    <x v="5"/>
  </r>
  <r>
    <x v="541"/>
    <n v="0"/>
    <x v="0"/>
    <d v="2016-06-25T22:56:30"/>
    <d v="2016-06-26T03:25:44"/>
    <d v="1899-12-30T04:29:14"/>
    <n v="269.228666665731"/>
    <s v="Saturday"/>
    <x v="1"/>
    <s v="2016-06-7"/>
    <x v="5"/>
  </r>
  <r>
    <x v="541"/>
    <n v="1"/>
    <x v="0"/>
    <d v="2016-06-25T23:00:13"/>
    <d v="2016-06-26T10:05:32"/>
    <d v="1899-12-30T11:05:19"/>
    <n v="665.31588333542459"/>
    <s v="Saturday"/>
    <x v="1"/>
    <s v="2016-06-7"/>
    <x v="5"/>
  </r>
  <r>
    <x v="541"/>
    <n v="0"/>
    <x v="0"/>
    <d v="2016-06-25T23:14:19"/>
    <d v="2016-06-26T01:36:14"/>
    <d v="1899-12-30T02:21:55"/>
    <n v="141.92088333307765"/>
    <s v="Saturday"/>
    <x v="1"/>
    <s v="2016-06-7"/>
    <x v="5"/>
  </r>
  <r>
    <x v="541"/>
    <n v="1"/>
    <x v="0"/>
    <d v="2016-06-25T23:20:38"/>
    <d v="2016-06-26T01:42:03"/>
    <d v="1899-12-30T02:21:25"/>
    <n v="141.41561666736379"/>
    <s v="Saturday"/>
    <x v="1"/>
    <s v="2016-06-7"/>
    <x v="5"/>
  </r>
  <r>
    <x v="541"/>
    <n v="0"/>
    <x v="0"/>
    <d v="2016-06-25T23:23:23"/>
    <d v="2016-06-26T03:54:03"/>
    <d v="1899-12-30T04:30:40"/>
    <n v="270.67088332842104"/>
    <s v="Saturday"/>
    <x v="1"/>
    <s v="2016-06-7"/>
    <x v="5"/>
  </r>
  <r>
    <x v="542"/>
    <n v="1"/>
    <x v="0"/>
    <d v="2016-06-26T00:27:56"/>
    <d v="2016-06-26T04:41:10"/>
    <d v="1899-12-30T04:13:14"/>
    <n v="253.23005000478588"/>
    <s v="Sunday"/>
    <x v="1"/>
    <s v="2016-06-1"/>
    <x v="5"/>
  </r>
  <r>
    <x v="542"/>
    <n v="0"/>
    <x v="2"/>
    <d v="2016-06-26T00:40:42"/>
    <d v="2016-06-26T07:46:30"/>
    <d v="1899-12-30T07:05:48"/>
    <n v="425.80516666872427"/>
    <s v="Sunday"/>
    <x v="1"/>
    <s v="2016-06-1"/>
    <x v="5"/>
  </r>
  <r>
    <x v="542"/>
    <n v="0"/>
    <x v="0"/>
    <d v="2016-06-26T01:07:29"/>
    <d v="2016-06-26T03:00:51"/>
    <d v="1899-12-30T01:53:22"/>
    <n v="113.37421666947193"/>
    <s v="Sunday"/>
    <x v="1"/>
    <s v="2016-06-1"/>
    <x v="5"/>
  </r>
  <r>
    <x v="542"/>
    <n v="0"/>
    <x v="0"/>
    <d v="2016-06-26T03:37:07"/>
    <d v="2016-06-26T06:10:10"/>
    <d v="1899-12-30T02:33:03"/>
    <n v="153.04844999453053"/>
    <s v="Sunday"/>
    <x v="1"/>
    <s v="2016-06-1"/>
    <x v="5"/>
  </r>
  <r>
    <x v="542"/>
    <n v="0"/>
    <x v="2"/>
    <d v="2016-06-26T03:44:46"/>
    <d v="2016-06-26T05:43:31"/>
    <d v="1899-12-30T01:58:45"/>
    <n v="118.74883333803155"/>
    <s v="Sunday"/>
    <x v="1"/>
    <s v="2016-06-1"/>
    <x v="5"/>
  </r>
  <r>
    <x v="542"/>
    <n v="0"/>
    <x v="0"/>
    <d v="2016-06-26T04:20:33"/>
    <d v="2016-06-26T06:11:53"/>
    <d v="1899-12-30T01:51:20"/>
    <n v="111.32505000103265"/>
    <s v="Sunday"/>
    <x v="1"/>
    <s v="2016-06-1"/>
    <x v="5"/>
  </r>
  <r>
    <x v="542"/>
    <n v="1"/>
    <x v="0"/>
    <d v="2016-06-26T04:32:02"/>
    <d v="2016-06-26T06:36:30"/>
    <d v="1899-12-30T02:04:28"/>
    <n v="124.46188333444297"/>
    <s v="Sunday"/>
    <x v="1"/>
    <s v="2016-06-1"/>
    <x v="5"/>
  </r>
  <r>
    <x v="542"/>
    <n v="1"/>
    <x v="0"/>
    <d v="2016-06-26T04:57:31"/>
    <d v="2016-06-26T07:59:47"/>
    <d v="1899-12-30T03:02:16"/>
    <n v="182.2681166685652"/>
    <s v="Sunday"/>
    <x v="1"/>
    <s v="2016-06-1"/>
    <x v="5"/>
  </r>
  <r>
    <x v="542"/>
    <n v="0"/>
    <x v="0"/>
    <d v="2016-06-26T04:59:41"/>
    <d v="2016-06-26T14:52:28"/>
    <d v="1899-12-30T09:52:47"/>
    <n v="592.78966666432098"/>
    <s v="Sunday"/>
    <x v="1"/>
    <s v="2016-06-1"/>
    <x v="5"/>
  </r>
  <r>
    <x v="542"/>
    <n v="1"/>
    <x v="0"/>
    <d v="2016-06-26T05:02:24"/>
    <d v="2016-06-26T06:37:01"/>
    <d v="1899-12-30T01:34:37"/>
    <n v="94.609166665468365"/>
    <s v="Sunday"/>
    <x v="1"/>
    <s v="2016-06-1"/>
    <x v="5"/>
  </r>
  <r>
    <x v="542"/>
    <n v="0"/>
    <x v="0"/>
    <d v="2016-06-26T05:28:20"/>
    <d v="2016-06-26T10:50:02"/>
    <d v="1899-12-30T05:21:42"/>
    <n v="321.70700000482611"/>
    <s v="Sunday"/>
    <x v="1"/>
    <s v="2016-06-1"/>
    <x v="5"/>
  </r>
  <r>
    <x v="542"/>
    <n v="1"/>
    <x v="0"/>
    <d v="2016-06-26T06:04:45"/>
    <d v="2016-06-26T08:10:57"/>
    <d v="1899-12-30T02:06:12"/>
    <n v="126.2017166626174"/>
    <s v="Sunday"/>
    <x v="1"/>
    <s v="2016-06-1"/>
    <x v="5"/>
  </r>
  <r>
    <x v="542"/>
    <n v="0"/>
    <x v="1"/>
    <d v="2016-06-26T06:33:02"/>
    <d v="2016-06-27T10:38:24"/>
    <d v="1899-12-31T04:05:22"/>
    <n v="1685.3623833402526"/>
    <s v="Sunday"/>
    <x v="1"/>
    <s v="2016-06-1"/>
    <x v="5"/>
  </r>
  <r>
    <x v="542"/>
    <n v="0"/>
    <x v="0"/>
    <d v="2016-06-26T07:26:07"/>
    <d v="2016-06-26T12:08:54"/>
    <d v="1899-12-30T04:42:47"/>
    <n v="282.78054999886081"/>
    <s v="Sunday"/>
    <x v="1"/>
    <s v="2016-06-1"/>
    <x v="5"/>
  </r>
  <r>
    <x v="542"/>
    <n v="0"/>
    <x v="1"/>
    <d v="2016-06-26T08:13:35"/>
    <d v="2016-06-26T20:03:00"/>
    <d v="1899-12-30T11:49:25"/>
    <n v="709.41333333961666"/>
    <s v="Sunday"/>
    <x v="1"/>
    <s v="2016-06-1"/>
    <x v="5"/>
  </r>
  <r>
    <x v="542"/>
    <n v="1"/>
    <x v="0"/>
    <d v="2016-06-26T08:46:03"/>
    <d v="2016-06-26T15:00:28"/>
    <d v="1899-12-30T06:14:25"/>
    <n v="374.42121667438187"/>
    <s v="Sunday"/>
    <x v="1"/>
    <s v="2016-06-1"/>
    <x v="5"/>
  </r>
  <r>
    <x v="542"/>
    <n v="1"/>
    <x v="0"/>
    <d v="2016-06-26T08:59:39"/>
    <d v="2016-06-26T11:05:19"/>
    <d v="1899-12-30T02:05:40"/>
    <n v="125.66283333697356"/>
    <s v="Sunday"/>
    <x v="1"/>
    <s v="2016-06-1"/>
    <x v="5"/>
  </r>
  <r>
    <x v="542"/>
    <n v="1"/>
    <x v="0"/>
    <d v="2016-06-26T09:15:16"/>
    <d v="2016-06-26T15:33:52"/>
    <d v="1899-12-30T06:18:36"/>
    <n v="378.60771666280925"/>
    <s v="Sunday"/>
    <x v="1"/>
    <s v="2016-06-1"/>
    <x v="5"/>
  </r>
  <r>
    <x v="542"/>
    <n v="0"/>
    <x v="0"/>
    <d v="2016-06-26T10:23:07"/>
    <d v="2016-06-26T18:23:38"/>
    <d v="1899-12-30T08:00:31"/>
    <n v="480.51645000348799"/>
    <s v="Sunday"/>
    <x v="1"/>
    <s v="2016-06-1"/>
    <x v="5"/>
  </r>
  <r>
    <x v="542"/>
    <n v="0"/>
    <x v="0"/>
    <d v="2016-06-26T10:41:21"/>
    <d v="2016-06-26T14:59:29"/>
    <d v="1899-12-30T04:18:08"/>
    <n v="258.13378333928995"/>
    <s v="Sunday"/>
    <x v="1"/>
    <s v="2016-06-1"/>
    <x v="5"/>
  </r>
  <r>
    <x v="542"/>
    <n v="1"/>
    <x v="1"/>
    <d v="2016-06-26T12:01:29"/>
    <d v="2016-06-26T14:29:21"/>
    <d v="1899-12-30T02:27:52"/>
    <n v="147.85938333836384"/>
    <s v="Sunday"/>
    <x v="1"/>
    <s v="2016-06-1"/>
    <x v="5"/>
  </r>
  <r>
    <x v="542"/>
    <n v="0"/>
    <x v="0"/>
    <d v="2016-06-26T12:14:54"/>
    <d v="2016-06-26T17:08:06"/>
    <d v="1899-12-30T04:53:12"/>
    <n v="293.2034499978181"/>
    <s v="Sunday"/>
    <x v="1"/>
    <s v="2016-06-1"/>
    <x v="5"/>
  </r>
  <r>
    <x v="542"/>
    <n v="0"/>
    <x v="0"/>
    <d v="2016-06-26T12:21:13"/>
    <d v="2016-06-26T15:30:17"/>
    <d v="1899-12-30T03:09:04"/>
    <n v="189.06588332843967"/>
    <s v="Sunday"/>
    <x v="1"/>
    <s v="2016-06-1"/>
    <x v="5"/>
  </r>
  <r>
    <x v="542"/>
    <n v="0"/>
    <x v="0"/>
    <d v="2016-06-26T12:32:10"/>
    <d v="2016-06-26T15:14:03"/>
    <d v="1899-12-30T02:41:53"/>
    <n v="161.87666666926816"/>
    <s v="Sunday"/>
    <x v="1"/>
    <s v="2016-06-1"/>
    <x v="5"/>
  </r>
  <r>
    <x v="542"/>
    <n v="1"/>
    <x v="0"/>
    <d v="2016-06-26T13:00:03"/>
    <d v="2016-06-27T04:24:10"/>
    <d v="1899-12-30T15:24:07"/>
    <n v="924.1088833368849"/>
    <s v="Sunday"/>
    <x v="1"/>
    <s v="2016-06-1"/>
    <x v="5"/>
  </r>
  <r>
    <x v="542"/>
    <n v="0"/>
    <x v="0"/>
    <d v="2016-06-26T13:32:51"/>
    <d v="2016-06-26T16:58:58"/>
    <d v="1899-12-30T03:26:07"/>
    <n v="206.11688333563507"/>
    <s v="Sunday"/>
    <x v="1"/>
    <s v="2016-06-1"/>
    <x v="5"/>
  </r>
  <r>
    <x v="542"/>
    <n v="0"/>
    <x v="0"/>
    <d v="2016-06-26T13:51:48"/>
    <d v="2016-06-27T06:15:18"/>
    <d v="1899-12-30T16:23:30"/>
    <n v="983.49583333474584"/>
    <s v="Sunday"/>
    <x v="1"/>
    <s v="2016-06-1"/>
    <x v="5"/>
  </r>
  <r>
    <x v="542"/>
    <n v="1"/>
    <x v="0"/>
    <d v="2016-06-26T14:10:59"/>
    <d v="2016-06-26T19:31:11"/>
    <d v="1899-12-30T05:20:12"/>
    <n v="320.20345000200905"/>
    <s v="Sunday"/>
    <x v="1"/>
    <s v="2016-06-1"/>
    <x v="5"/>
  </r>
  <r>
    <x v="542"/>
    <n v="0"/>
    <x v="0"/>
    <d v="2016-06-26T14:35:41"/>
    <d v="2016-06-26T17:01:08"/>
    <d v="1899-12-30T02:25:27"/>
    <n v="145.44471665751189"/>
    <s v="Sunday"/>
    <x v="1"/>
    <s v="2016-06-1"/>
    <x v="5"/>
  </r>
  <r>
    <x v="542"/>
    <n v="1"/>
    <x v="0"/>
    <d v="2016-06-26T14:38:03"/>
    <d v="2016-06-26T23:57:17"/>
    <d v="1899-12-30T09:19:14"/>
    <n v="559.23800000105985"/>
    <s v="Sunday"/>
    <x v="1"/>
    <s v="2016-06-1"/>
    <x v="5"/>
  </r>
  <r>
    <x v="542"/>
    <n v="1"/>
    <x v="2"/>
    <d v="2016-06-26T15:00:48"/>
    <d v="2016-06-26T19:58:00"/>
    <d v="1899-12-30T04:57:12"/>
    <n v="297.19821666483767"/>
    <s v="Sunday"/>
    <x v="1"/>
    <s v="2016-06-1"/>
    <x v="5"/>
  </r>
  <r>
    <x v="542"/>
    <n v="0"/>
    <x v="0"/>
    <d v="2016-06-26T15:41:33"/>
    <d v="2016-06-26T18:34:34"/>
    <d v="1899-12-30T02:53:01"/>
    <n v="173.01733333384618"/>
    <s v="Sunday"/>
    <x v="1"/>
    <s v="2016-06-1"/>
    <x v="5"/>
  </r>
  <r>
    <x v="542"/>
    <n v="0"/>
    <x v="0"/>
    <d v="2016-06-26T16:01:43"/>
    <d v="2016-06-26T21:42:24"/>
    <d v="1899-12-30T05:40:41"/>
    <n v="340.68938332842663"/>
    <s v="Sunday"/>
    <x v="1"/>
    <s v="2016-06-1"/>
    <x v="5"/>
  </r>
  <r>
    <x v="542"/>
    <n v="0"/>
    <x v="2"/>
    <d v="2016-06-26T16:20:34"/>
    <d v="2016-06-26T18:35:00"/>
    <d v="1899-12-30T02:14:26"/>
    <n v="134.43855000310577"/>
    <s v="Sunday"/>
    <x v="1"/>
    <s v="2016-06-1"/>
    <x v="5"/>
  </r>
  <r>
    <x v="542"/>
    <n v="0"/>
    <x v="2"/>
    <d v="2016-06-26T16:27:04"/>
    <d v="2016-06-26T19:48:31"/>
    <d v="1899-12-30T03:21:27"/>
    <n v="201.4457833324559"/>
    <s v="Sunday"/>
    <x v="1"/>
    <s v="2016-06-1"/>
    <x v="5"/>
  </r>
  <r>
    <x v="542"/>
    <n v="0"/>
    <x v="0"/>
    <d v="2016-06-26T16:59:36"/>
    <d v="2016-06-26T19:49:06"/>
    <d v="1899-12-30T02:49:30"/>
    <n v="169.50766667257994"/>
    <s v="Sunday"/>
    <x v="1"/>
    <s v="2016-06-1"/>
    <x v="5"/>
  </r>
  <r>
    <x v="542"/>
    <n v="1"/>
    <x v="1"/>
    <d v="2016-06-26T17:03:34"/>
    <d v="2016-06-27T11:01:09"/>
    <d v="1899-12-30T17:57:35"/>
    <n v="1077.580499999458"/>
    <s v="Sunday"/>
    <x v="1"/>
    <s v="2016-06-1"/>
    <x v="5"/>
  </r>
  <r>
    <x v="542"/>
    <n v="1"/>
    <x v="0"/>
    <d v="2016-06-26T17:16:33"/>
    <d v="2016-06-27T07:16:52"/>
    <d v="1899-12-30T14:00:18"/>
    <n v="840.30833333032206"/>
    <s v="Sunday"/>
    <x v="1"/>
    <s v="2016-06-1"/>
    <x v="5"/>
  </r>
  <r>
    <x v="542"/>
    <n v="0"/>
    <x v="0"/>
    <d v="2016-06-26T17:32:23"/>
    <d v="2016-06-27T14:46:55"/>
    <d v="1899-12-30T21:14:32"/>
    <n v="1274.5301166654099"/>
    <s v="Sunday"/>
    <x v="1"/>
    <s v="2016-06-1"/>
    <x v="5"/>
  </r>
  <r>
    <x v="542"/>
    <n v="1"/>
    <x v="1"/>
    <d v="2016-06-26T17:36:39"/>
    <d v="2016-06-27T09:54:33"/>
    <d v="1899-12-30T16:17:54"/>
    <n v="977.90528333396651"/>
    <s v="Sunday"/>
    <x v="1"/>
    <s v="2016-06-1"/>
    <x v="5"/>
  </r>
  <r>
    <x v="542"/>
    <n v="0"/>
    <x v="3"/>
    <d v="2016-06-26T17:51:20"/>
    <d v="2016-06-27T03:50:23"/>
    <d v="1899-12-30T09:59:03"/>
    <n v="599.05400000629015"/>
    <s v="Sunday"/>
    <x v="1"/>
    <s v="2016-06-1"/>
    <x v="5"/>
  </r>
  <r>
    <x v="542"/>
    <n v="1"/>
    <x v="0"/>
    <d v="2016-06-26T18:08:38"/>
    <d v="2016-06-30T14:29:37"/>
    <d v="1900-01-02T20:20:59"/>
    <n v="5540.9772833331954"/>
    <s v="Sunday"/>
    <x v="1"/>
    <s v="2016-06-1"/>
    <x v="5"/>
  </r>
  <r>
    <x v="542"/>
    <n v="0"/>
    <x v="0"/>
    <d v="2016-06-26T18:12:03"/>
    <d v="2016-06-26T23:03:06"/>
    <d v="1899-12-30T04:51:03"/>
    <n v="291.04855000041425"/>
    <s v="Sunday"/>
    <x v="1"/>
    <s v="2016-06-1"/>
    <x v="5"/>
  </r>
  <r>
    <x v="542"/>
    <n v="0"/>
    <x v="0"/>
    <d v="2016-06-26T18:13:46"/>
    <d v="2016-06-27T20:14:00"/>
    <d v="1899-12-31T02:00:14"/>
    <n v="1560.2396666631103"/>
    <s v="Sunday"/>
    <x v="1"/>
    <s v="2016-06-1"/>
    <x v="5"/>
  </r>
  <r>
    <x v="542"/>
    <n v="0"/>
    <x v="0"/>
    <d v="2016-06-26T18:19:20"/>
    <d v="2016-06-26T22:03:57"/>
    <d v="1899-12-30T03:44:37"/>
    <n v="224.6126666595228"/>
    <s v="Sunday"/>
    <x v="1"/>
    <s v="2016-06-1"/>
    <x v="5"/>
  </r>
  <r>
    <x v="542"/>
    <n v="0"/>
    <x v="2"/>
    <d v="2016-06-26T18:23:38"/>
    <d v="2016-06-26T22:24:44"/>
    <d v="1899-12-30T04:01:06"/>
    <n v="241.1016166722402"/>
    <s v="Sunday"/>
    <x v="1"/>
    <s v="2016-06-1"/>
    <x v="5"/>
  </r>
  <r>
    <x v="542"/>
    <n v="0"/>
    <x v="1"/>
    <d v="2016-06-26T18:24:59"/>
    <d v="2016-06-27T03:33:36"/>
    <d v="1899-12-30T09:08:37"/>
    <n v="548.62138333381154"/>
    <s v="Sunday"/>
    <x v="1"/>
    <s v="2016-06-1"/>
    <x v="5"/>
  </r>
  <r>
    <x v="542"/>
    <n v="0"/>
    <x v="0"/>
    <d v="2016-06-26T18:26:04"/>
    <d v="2016-06-26T23:36:13"/>
    <d v="1899-12-30T05:10:09"/>
    <n v="310.15233334153891"/>
    <s v="Sunday"/>
    <x v="1"/>
    <s v="2016-06-1"/>
    <x v="5"/>
  </r>
  <r>
    <x v="542"/>
    <n v="0"/>
    <x v="0"/>
    <d v="2016-06-26T18:30:47"/>
    <d v="2016-06-27T00:50:44"/>
    <d v="1899-12-30T06:19:57"/>
    <n v="379.95038333698176"/>
    <s v="Sunday"/>
    <x v="1"/>
    <s v="2016-06-1"/>
    <x v="5"/>
  </r>
  <r>
    <x v="542"/>
    <n v="0"/>
    <x v="1"/>
    <d v="2016-06-26T18:40:30"/>
    <d v="2016-06-26T22:59:01"/>
    <d v="1899-12-30T04:18:31"/>
    <n v="258.51654999889433"/>
    <s v="Sunday"/>
    <x v="1"/>
    <s v="2016-06-1"/>
    <x v="5"/>
  </r>
  <r>
    <x v="542"/>
    <n v="0"/>
    <x v="1"/>
    <d v="2016-06-26T18:57:20"/>
    <d v="2016-06-27T13:08:30"/>
    <d v="1899-12-30T18:11:10"/>
    <n v="1091.1738833400887"/>
    <s v="Sunday"/>
    <x v="1"/>
    <s v="2016-06-1"/>
    <x v="5"/>
  </r>
  <r>
    <x v="542"/>
    <n v="1"/>
    <x v="0"/>
    <d v="2016-06-26T19:02:37"/>
    <d v="2016-06-29T14:03:59"/>
    <d v="1900-01-01T19:01:22"/>
    <n v="4021.3616166659631"/>
    <s v="Sunday"/>
    <x v="1"/>
    <s v="2016-06-1"/>
    <x v="5"/>
  </r>
  <r>
    <x v="542"/>
    <n v="0"/>
    <x v="0"/>
    <d v="2016-06-26T19:16:18"/>
    <d v="2016-06-26T23:36:19"/>
    <d v="1899-12-30T04:20:01"/>
    <n v="260.02066666027531"/>
    <s v="Sunday"/>
    <x v="1"/>
    <s v="2016-06-1"/>
    <x v="5"/>
  </r>
  <r>
    <x v="542"/>
    <n v="1"/>
    <x v="0"/>
    <d v="2016-06-26T19:19:39"/>
    <d v="2016-06-26T22:13:09"/>
    <d v="1899-12-30T02:53:30"/>
    <n v="173.50028332904913"/>
    <s v="Sunday"/>
    <x v="1"/>
    <s v="2016-06-1"/>
    <x v="5"/>
  </r>
  <r>
    <x v="542"/>
    <n v="0"/>
    <x v="1"/>
    <d v="2016-06-26T19:20:35"/>
    <d v="2016-06-26T22:13:19"/>
    <d v="1899-12-30T02:52:44"/>
    <n v="172.73361666128039"/>
    <s v="Sunday"/>
    <x v="1"/>
    <s v="2016-06-1"/>
    <x v="5"/>
  </r>
  <r>
    <x v="542"/>
    <n v="1"/>
    <x v="0"/>
    <d v="2016-06-26T19:24:03"/>
    <d v="2016-06-27T01:35:22"/>
    <d v="1899-12-30T06:11:19"/>
    <n v="371.31066666450351"/>
    <s v="Sunday"/>
    <x v="1"/>
    <s v="2016-06-1"/>
    <x v="5"/>
  </r>
  <r>
    <x v="542"/>
    <n v="1"/>
    <x v="2"/>
    <d v="2016-06-26T19:33:36"/>
    <d v="2016-06-27T00:05:14"/>
    <d v="1899-12-30T04:31:38"/>
    <n v="271.6300499998033"/>
    <s v="Sunday"/>
    <x v="1"/>
    <s v="2016-06-1"/>
    <x v="5"/>
  </r>
  <r>
    <x v="542"/>
    <n v="0"/>
    <x v="0"/>
    <d v="2016-06-26T19:33:40"/>
    <d v="2016-06-26T23:16:33"/>
    <d v="1899-12-30T03:42:53"/>
    <n v="222.88344999658875"/>
    <s v="Sunday"/>
    <x v="1"/>
    <s v="2016-06-1"/>
    <x v="5"/>
  </r>
  <r>
    <x v="542"/>
    <n v="0"/>
    <x v="0"/>
    <d v="2016-06-26T19:40:13"/>
    <d v="2016-06-26T21:41:03"/>
    <d v="1899-12-30T02:00:50"/>
    <n v="120.83666666876525"/>
    <s v="Sunday"/>
    <x v="1"/>
    <s v="2016-06-1"/>
    <x v="5"/>
  </r>
  <r>
    <x v="542"/>
    <n v="1"/>
    <x v="1"/>
    <d v="2016-06-26T19:45:35"/>
    <d v="2016-06-27T15:18:59"/>
    <d v="1899-12-30T19:33:24"/>
    <n v="1173.4003333258443"/>
    <s v="Sunday"/>
    <x v="1"/>
    <s v="2016-06-1"/>
    <x v="5"/>
  </r>
  <r>
    <x v="542"/>
    <n v="0"/>
    <x v="0"/>
    <d v="2016-06-26T20:01:19"/>
    <d v="2016-06-26T22:34:59"/>
    <d v="1899-12-30T02:33:40"/>
    <n v="153.67311667185277"/>
    <s v="Sunday"/>
    <x v="1"/>
    <s v="2016-06-1"/>
    <x v="5"/>
  </r>
  <r>
    <x v="542"/>
    <n v="1"/>
    <x v="2"/>
    <d v="2016-06-26T20:07:32"/>
    <d v="2016-06-27T14:12:28"/>
    <d v="1899-12-30T18:04:56"/>
    <n v="1084.9302166700363"/>
    <s v="Sunday"/>
    <x v="1"/>
    <s v="2016-06-1"/>
    <x v="5"/>
  </r>
  <r>
    <x v="542"/>
    <n v="0"/>
    <x v="0"/>
    <d v="2016-06-26T20:22:38"/>
    <d v="2016-06-27T10:46:08"/>
    <d v="1899-12-30T14:23:30"/>
    <n v="863.50355000467971"/>
    <s v="Sunday"/>
    <x v="1"/>
    <s v="2016-06-1"/>
    <x v="5"/>
  </r>
  <r>
    <x v="542"/>
    <n v="1"/>
    <x v="0"/>
    <d v="2016-06-26T20:34:44"/>
    <d v="2016-06-27T13:23:51"/>
    <d v="1899-12-30T16:49:07"/>
    <n v="1009.1123333328869"/>
    <s v="Sunday"/>
    <x v="1"/>
    <s v="2016-06-1"/>
    <x v="5"/>
  </r>
  <r>
    <x v="542"/>
    <n v="1"/>
    <x v="0"/>
    <d v="2016-06-26T21:00:10"/>
    <d v="2016-06-27T00:41:11"/>
    <d v="1899-12-30T03:41:01"/>
    <n v="221.0101666697301"/>
    <s v="Sunday"/>
    <x v="1"/>
    <s v="2016-06-1"/>
    <x v="5"/>
  </r>
  <r>
    <x v="542"/>
    <n v="1"/>
    <x v="0"/>
    <d v="2016-06-26T21:21:25"/>
    <d v="2016-06-27T04:09:12"/>
    <d v="1899-12-30T06:47:47"/>
    <n v="407.78178333188407"/>
    <s v="Sunday"/>
    <x v="1"/>
    <s v="2016-06-1"/>
    <x v="5"/>
  </r>
  <r>
    <x v="542"/>
    <n v="1"/>
    <x v="0"/>
    <d v="2016-06-26T21:42:34"/>
    <d v="2016-06-27T06:16:16"/>
    <d v="1899-12-30T08:33:42"/>
    <n v="513.70078333304264"/>
    <s v="Sunday"/>
    <x v="1"/>
    <s v="2016-06-1"/>
    <x v="5"/>
  </r>
  <r>
    <x v="542"/>
    <n v="0"/>
    <x v="0"/>
    <d v="2016-06-26T21:44:25"/>
    <d v="2016-06-27T09:52:12"/>
    <d v="1899-12-30T12:07:47"/>
    <n v="727.78299999190494"/>
    <s v="Sunday"/>
    <x v="1"/>
    <s v="2016-06-1"/>
    <x v="5"/>
  </r>
  <r>
    <x v="542"/>
    <n v="1"/>
    <x v="0"/>
    <d v="2016-06-26T22:15:38"/>
    <d v="2016-06-27T21:35:51"/>
    <d v="1899-12-30T23:20:13"/>
    <n v="1400.2184499939904"/>
    <s v="Sunday"/>
    <x v="1"/>
    <s v="2016-06-1"/>
    <x v="5"/>
  </r>
  <r>
    <x v="542"/>
    <n v="0"/>
    <x v="1"/>
    <d v="2016-06-26T22:21:38"/>
    <d v="2016-06-27T14:06:57"/>
    <d v="1899-12-30T15:45:19"/>
    <n v="945.31028333469294"/>
    <s v="Sunday"/>
    <x v="1"/>
    <s v="2016-06-1"/>
    <x v="5"/>
  </r>
  <r>
    <x v="542"/>
    <n v="0"/>
    <x v="0"/>
    <d v="2016-06-26T22:38:55"/>
    <d v="2016-06-27T03:21:37"/>
    <d v="1899-12-30T04:42:42"/>
    <n v="282.69183333730325"/>
    <s v="Sunday"/>
    <x v="1"/>
    <s v="2016-06-1"/>
    <x v="5"/>
  </r>
  <r>
    <x v="542"/>
    <n v="1"/>
    <x v="0"/>
    <d v="2016-06-26T22:51:34"/>
    <d v="2016-06-27T14:18:00"/>
    <d v="1899-12-30T15:26:26"/>
    <n v="926.43044999800622"/>
    <s v="Sunday"/>
    <x v="1"/>
    <s v="2016-06-1"/>
    <x v="5"/>
  </r>
  <r>
    <x v="542"/>
    <n v="0"/>
    <x v="0"/>
    <d v="2016-06-26T23:03:43"/>
    <d v="2016-06-27T04:41:05"/>
    <d v="1899-12-30T05:37:22"/>
    <n v="337.35911666764878"/>
    <s v="Sunday"/>
    <x v="1"/>
    <s v="2016-06-1"/>
    <x v="5"/>
  </r>
  <r>
    <x v="542"/>
    <n v="1"/>
    <x v="1"/>
    <d v="2016-06-26T23:10:32"/>
    <d v="2016-06-27T03:02:35"/>
    <d v="1899-12-30T03:52:03"/>
    <n v="232.04749999567866"/>
    <s v="Sunday"/>
    <x v="1"/>
    <s v="2016-06-1"/>
    <x v="5"/>
  </r>
  <r>
    <x v="542"/>
    <n v="0"/>
    <x v="0"/>
    <d v="2016-06-26T23:16:53"/>
    <d v="2016-06-27T03:37:56"/>
    <d v="1899-12-30T04:21:03"/>
    <n v="261.05388333904557"/>
    <s v="Sunday"/>
    <x v="1"/>
    <s v="2016-06-1"/>
    <x v="5"/>
  </r>
  <r>
    <x v="542"/>
    <n v="1"/>
    <x v="0"/>
    <d v="2016-06-26T23:20:45"/>
    <d v="2016-06-27T02:05:02"/>
    <d v="1899-12-30T02:44:17"/>
    <n v="164.28949999739416"/>
    <s v="Sunday"/>
    <x v="1"/>
    <s v="2016-06-1"/>
    <x v="5"/>
  </r>
  <r>
    <x v="542"/>
    <n v="0"/>
    <x v="0"/>
    <d v="2016-06-26T23:21:40"/>
    <d v="2016-06-27T14:11:08"/>
    <d v="1899-12-30T14:49:28"/>
    <n v="889.46771666756831"/>
    <s v="Sunday"/>
    <x v="1"/>
    <s v="2016-06-1"/>
    <x v="5"/>
  </r>
  <r>
    <x v="543"/>
    <n v="1"/>
    <x v="0"/>
    <d v="2016-06-27T00:02:23"/>
    <d v="2016-06-27T02:20:20"/>
    <d v="1899-12-30T02:17:57"/>
    <n v="137.94844999560155"/>
    <s v="Monday"/>
    <x v="1"/>
    <s v="2016-06-2"/>
    <x v="5"/>
  </r>
  <r>
    <x v="543"/>
    <n v="1"/>
    <x v="0"/>
    <d v="2016-06-27T00:10:24"/>
    <d v="2016-06-27T03:46:47"/>
    <d v="1899-12-30T03:36:23"/>
    <n v="216.39161666273139"/>
    <s v="Monday"/>
    <x v="1"/>
    <s v="2016-06-2"/>
    <x v="5"/>
  </r>
  <r>
    <x v="543"/>
    <n v="1"/>
    <x v="1"/>
    <d v="2016-06-27T00:15:38"/>
    <d v="2016-06-27T09:24:31"/>
    <d v="1899-12-30T09:08:53"/>
    <n v="548.8768333371263"/>
    <s v="Monday"/>
    <x v="1"/>
    <s v="2016-06-2"/>
    <x v="5"/>
  </r>
  <r>
    <x v="543"/>
    <n v="1"/>
    <x v="0"/>
    <d v="2016-06-27T00:32:57"/>
    <d v="2016-06-27T01:52:43"/>
    <d v="1899-12-30T01:19:46"/>
    <n v="79.770116665167734"/>
    <s v="Monday"/>
    <x v="1"/>
    <s v="2016-06-2"/>
    <x v="5"/>
  </r>
  <r>
    <x v="543"/>
    <n v="0"/>
    <x v="2"/>
    <d v="2016-06-27T00:41:15"/>
    <d v="2016-06-27T06:48:28"/>
    <d v="1899-12-30T06:07:13"/>
    <n v="367.21555000869557"/>
    <s v="Monday"/>
    <x v="1"/>
    <s v="2016-06-2"/>
    <x v="5"/>
  </r>
  <r>
    <x v="543"/>
    <n v="1"/>
    <x v="0"/>
    <d v="2016-06-27T01:17:39"/>
    <d v="2016-06-28T07:54:17"/>
    <d v="1899-12-31T06:36:38"/>
    <n v="1836.6349999944214"/>
    <s v="Monday"/>
    <x v="1"/>
    <s v="2016-06-2"/>
    <x v="5"/>
  </r>
  <r>
    <x v="543"/>
    <n v="0"/>
    <x v="0"/>
    <d v="2016-06-27T01:22:46"/>
    <d v="2016-06-27T15:36:58"/>
    <d v="1899-12-30T14:14:12"/>
    <n v="854.20378333074041"/>
    <s v="Monday"/>
    <x v="1"/>
    <s v="2016-06-2"/>
    <x v="5"/>
  </r>
  <r>
    <x v="543"/>
    <n v="1"/>
    <x v="0"/>
    <d v="2016-06-27T01:47:14"/>
    <d v="2016-06-27T03:53:03"/>
    <d v="1899-12-30T02:05:49"/>
    <n v="125.82311665755697"/>
    <s v="Monday"/>
    <x v="1"/>
    <s v="2016-06-2"/>
    <x v="5"/>
  </r>
  <r>
    <x v="543"/>
    <n v="1"/>
    <x v="0"/>
    <d v="2016-06-27T01:48:51"/>
    <d v="2016-06-27T07:48:41"/>
    <d v="1899-12-30T05:59:50"/>
    <n v="359.83444999437779"/>
    <s v="Monday"/>
    <x v="1"/>
    <s v="2016-06-2"/>
    <x v="5"/>
  </r>
  <r>
    <x v="543"/>
    <n v="0"/>
    <x v="2"/>
    <d v="2016-06-27T02:08:30"/>
    <d v="2016-06-27T04:29:59"/>
    <d v="1899-12-30T02:21:29"/>
    <n v="141.48238332476467"/>
    <s v="Monday"/>
    <x v="1"/>
    <s v="2016-06-2"/>
    <x v="5"/>
  </r>
  <r>
    <x v="543"/>
    <n v="1"/>
    <x v="1"/>
    <d v="2016-06-27T02:16:09"/>
    <d v="2016-06-27T13:43:59"/>
    <d v="1899-12-30T11:27:50"/>
    <n v="687.8366166644264"/>
    <s v="Monday"/>
    <x v="1"/>
    <s v="2016-06-2"/>
    <x v="5"/>
  </r>
  <r>
    <x v="543"/>
    <n v="0"/>
    <x v="2"/>
    <d v="2016-06-27T02:49:44"/>
    <d v="2016-06-27T05:48:39"/>
    <d v="1899-12-30T02:58:55"/>
    <n v="178.91971666133031"/>
    <s v="Monday"/>
    <x v="1"/>
    <s v="2016-06-2"/>
    <x v="5"/>
  </r>
  <r>
    <x v="543"/>
    <n v="0"/>
    <x v="0"/>
    <d v="2016-06-27T03:20:13"/>
    <d v="2016-06-27T07:08:36"/>
    <d v="1899-12-30T03:48:23"/>
    <n v="228.39071666356176"/>
    <s v="Monday"/>
    <x v="1"/>
    <s v="2016-06-2"/>
    <x v="5"/>
  </r>
  <r>
    <x v="543"/>
    <n v="0"/>
    <x v="1"/>
    <d v="2016-06-27T04:13:15"/>
    <d v="2016-06-27T13:28:12"/>
    <d v="1899-12-30T09:14:57"/>
    <n v="554.95266666635871"/>
    <s v="Monday"/>
    <x v="1"/>
    <s v="2016-06-2"/>
    <x v="5"/>
  </r>
  <r>
    <x v="543"/>
    <n v="0"/>
    <x v="0"/>
    <d v="2016-06-27T04:38:19"/>
    <d v="2016-06-27T07:07:41"/>
    <d v="1899-12-30T02:29:22"/>
    <n v="149.365550003713"/>
    <s v="Monday"/>
    <x v="1"/>
    <s v="2016-06-2"/>
    <x v="5"/>
  </r>
  <r>
    <x v="543"/>
    <n v="1"/>
    <x v="0"/>
    <d v="2016-06-27T05:08:05"/>
    <d v="2016-06-27T07:56:44"/>
    <d v="1899-12-30T02:48:39"/>
    <n v="168.64961667219177"/>
    <s v="Monday"/>
    <x v="1"/>
    <s v="2016-06-2"/>
    <x v="5"/>
  </r>
  <r>
    <x v="543"/>
    <n v="0"/>
    <x v="3"/>
    <d v="2016-06-27T05:12:34"/>
    <d v="2016-06-27T15:52:04"/>
    <d v="1899-12-30T10:39:30"/>
    <n v="639.49928332585841"/>
    <s v="Monday"/>
    <x v="1"/>
    <s v="2016-06-2"/>
    <x v="5"/>
  </r>
  <r>
    <x v="543"/>
    <n v="0"/>
    <x v="2"/>
    <d v="2016-06-27T05:26:24"/>
    <d v="2016-06-27T07:08:11"/>
    <d v="1899-12-30T01:41:47"/>
    <n v="101.78216666565277"/>
    <s v="Monday"/>
    <x v="1"/>
    <s v="2016-06-2"/>
    <x v="5"/>
  </r>
  <r>
    <x v="543"/>
    <n v="1"/>
    <x v="0"/>
    <d v="2016-06-27T06:18:24"/>
    <d v="2016-06-27T08:49:31"/>
    <d v="1899-12-30T02:31:07"/>
    <n v="151.11528333392926"/>
    <s v="Monday"/>
    <x v="1"/>
    <s v="2016-06-2"/>
    <x v="5"/>
  </r>
  <r>
    <x v="543"/>
    <n v="0"/>
    <x v="0"/>
    <d v="2016-06-27T06:37:01"/>
    <d v="2016-06-27T10:08:17"/>
    <d v="1899-12-30T03:31:16"/>
    <n v="211.2692833354231"/>
    <s v="Monday"/>
    <x v="1"/>
    <s v="2016-06-2"/>
    <x v="5"/>
  </r>
  <r>
    <x v="543"/>
    <n v="0"/>
    <x v="0"/>
    <d v="2016-06-27T07:03:57"/>
    <d v="2016-06-27T09:51:19"/>
    <d v="1899-12-30T02:47:22"/>
    <n v="167.37321666441858"/>
    <s v="Monday"/>
    <x v="1"/>
    <s v="2016-06-2"/>
    <x v="5"/>
  </r>
  <r>
    <x v="543"/>
    <n v="0"/>
    <x v="0"/>
    <d v="2016-06-27T08:32:01"/>
    <d v="2016-06-27T15:13:12"/>
    <d v="1899-12-30T06:41:11"/>
    <n v="401.18294999585487"/>
    <s v="Monday"/>
    <x v="1"/>
    <s v="2016-06-2"/>
    <x v="5"/>
  </r>
  <r>
    <x v="543"/>
    <n v="1"/>
    <x v="0"/>
    <d v="2016-06-27T09:14:46"/>
    <d v="2016-06-27T12:05:27"/>
    <d v="1899-12-30T02:50:41"/>
    <n v="170.68338333279826"/>
    <s v="Monday"/>
    <x v="1"/>
    <s v="2016-06-2"/>
    <x v="5"/>
  </r>
  <r>
    <x v="543"/>
    <n v="0"/>
    <x v="0"/>
    <d v="2016-06-27T09:19:59"/>
    <d v="2016-06-27T13:36:16"/>
    <d v="1899-12-30T04:16:17"/>
    <n v="256.28454999765381"/>
    <s v="Monday"/>
    <x v="1"/>
    <s v="2016-06-2"/>
    <x v="5"/>
  </r>
  <r>
    <x v="543"/>
    <n v="1"/>
    <x v="0"/>
    <d v="2016-06-27T10:20:42"/>
    <d v="2016-06-27T14:40:57"/>
    <d v="1899-12-30T04:20:15"/>
    <n v="260.24854999850504"/>
    <s v="Monday"/>
    <x v="1"/>
    <s v="2016-06-2"/>
    <x v="5"/>
  </r>
  <r>
    <x v="543"/>
    <n v="1"/>
    <x v="0"/>
    <d v="2016-06-27T10:40:52"/>
    <d v="2016-06-27T18:32:24"/>
    <d v="1899-12-30T07:51:32"/>
    <n v="471.53945000027306"/>
    <s v="Monday"/>
    <x v="1"/>
    <s v="2016-06-2"/>
    <x v="5"/>
  </r>
  <r>
    <x v="543"/>
    <n v="1"/>
    <x v="0"/>
    <d v="2016-06-27T13:47:30"/>
    <d v="2016-06-28T16:37:58"/>
    <d v="1899-12-31T02:50:28"/>
    <n v="1610.4693333304022"/>
    <s v="Monday"/>
    <x v="1"/>
    <s v="2016-06-2"/>
    <x v="5"/>
  </r>
  <r>
    <x v="543"/>
    <n v="1"/>
    <x v="0"/>
    <d v="2016-06-27T14:22:17"/>
    <d v="2016-06-28T14:06:07"/>
    <d v="1899-12-30T23:43:50"/>
    <n v="1423.8390499935485"/>
    <s v="Monday"/>
    <x v="1"/>
    <s v="2016-06-2"/>
    <x v="5"/>
  </r>
  <r>
    <x v="543"/>
    <n v="1"/>
    <x v="0"/>
    <d v="2016-06-27T16:56:24"/>
    <d v="2016-06-27T22:01:18"/>
    <d v="1899-12-30T05:04:54"/>
    <n v="304.90116666303948"/>
    <s v="Monday"/>
    <x v="1"/>
    <s v="2016-06-2"/>
    <x v="5"/>
  </r>
  <r>
    <x v="543"/>
    <n v="1"/>
    <x v="0"/>
    <d v="2016-06-27T17:44:23"/>
    <d v="2016-06-27T22:03:02"/>
    <d v="1899-12-30T04:18:39"/>
    <n v="258.64171666558832"/>
    <s v="Monday"/>
    <x v="1"/>
    <s v="2016-06-2"/>
    <x v="5"/>
  </r>
  <r>
    <x v="543"/>
    <n v="1"/>
    <x v="0"/>
    <d v="2016-06-27T19:23:18"/>
    <d v="2016-06-27T22:02:18"/>
    <d v="1899-12-30T02:39:00"/>
    <n v="158.99911666754633"/>
    <s v="Monday"/>
    <x v="1"/>
    <s v="2016-06-2"/>
    <x v="5"/>
  </r>
  <r>
    <x v="543"/>
    <n v="0"/>
    <x v="0"/>
    <d v="2016-06-27T19:38:50"/>
    <d v="2016-06-27T21:58:00"/>
    <d v="1899-12-30T02:19:10"/>
    <n v="139.15861666551791"/>
    <s v="Monday"/>
    <x v="1"/>
    <s v="2016-06-2"/>
    <x v="5"/>
  </r>
  <r>
    <x v="543"/>
    <n v="1"/>
    <x v="0"/>
    <d v="2016-06-27T19:40:23"/>
    <d v="2016-06-28T01:14:49"/>
    <d v="1899-12-30T05:34:26"/>
    <n v="334.42933333804831"/>
    <s v="Monday"/>
    <x v="1"/>
    <s v="2016-06-2"/>
    <x v="5"/>
  </r>
  <r>
    <x v="543"/>
    <n v="0"/>
    <x v="1"/>
    <d v="2016-06-27T19:49:04"/>
    <d v="2016-06-28T02:45:22"/>
    <d v="1899-12-30T06:56:18"/>
    <n v="416.30111665930599"/>
    <s v="Monday"/>
    <x v="1"/>
    <s v="2016-06-2"/>
    <x v="5"/>
  </r>
  <r>
    <x v="543"/>
    <n v="0"/>
    <x v="1"/>
    <d v="2016-06-27T20:06:54"/>
    <d v="2016-06-29T14:30:37"/>
    <d v="1899-12-31T18:23:43"/>
    <n v="2543.7153333378956"/>
    <s v="Monday"/>
    <x v="1"/>
    <s v="2016-06-2"/>
    <x v="5"/>
  </r>
  <r>
    <x v="543"/>
    <n v="1"/>
    <x v="3"/>
    <d v="2016-06-27T20:16:11"/>
    <d v="2016-06-28T19:20:14"/>
    <d v="1899-12-30T23:04:03"/>
    <n v="1384.0476666635368"/>
    <s v="Monday"/>
    <x v="1"/>
    <s v="2016-06-2"/>
    <x v="5"/>
  </r>
  <r>
    <x v="543"/>
    <n v="0"/>
    <x v="0"/>
    <d v="2016-06-27T20:18:56"/>
    <d v="2016-06-27T22:54:35"/>
    <d v="1899-12-30T02:35:39"/>
    <n v="155.65345000941306"/>
    <s v="Monday"/>
    <x v="1"/>
    <s v="2016-06-2"/>
    <x v="5"/>
  </r>
  <r>
    <x v="543"/>
    <n v="0"/>
    <x v="0"/>
    <d v="2016-06-27T20:23:17"/>
    <d v="2016-06-28T10:34:06"/>
    <d v="1899-12-30T14:10:49"/>
    <n v="850.82266667042859"/>
    <s v="Monday"/>
    <x v="1"/>
    <s v="2016-06-2"/>
    <x v="5"/>
  </r>
  <r>
    <x v="543"/>
    <n v="1"/>
    <x v="0"/>
    <d v="2016-06-27T20:25:47"/>
    <d v="2016-06-27T22:29:25"/>
    <d v="1899-12-30T02:03:38"/>
    <n v="123.63933333428577"/>
    <s v="Monday"/>
    <x v="1"/>
    <s v="2016-06-2"/>
    <x v="5"/>
  </r>
  <r>
    <x v="543"/>
    <n v="0"/>
    <x v="0"/>
    <d v="2016-06-27T20:30:14"/>
    <d v="2016-06-27T23:10:58"/>
    <d v="1899-12-30T02:40:44"/>
    <n v="160.74061666382477"/>
    <s v="Monday"/>
    <x v="1"/>
    <s v="2016-06-2"/>
    <x v="5"/>
  </r>
  <r>
    <x v="543"/>
    <n v="0"/>
    <x v="0"/>
    <d v="2016-06-27T20:41:15"/>
    <d v="2016-06-28T00:42:47"/>
    <d v="1899-12-30T04:01:32"/>
    <n v="241.52566665667109"/>
    <s v="Monday"/>
    <x v="1"/>
    <s v="2016-06-2"/>
    <x v="5"/>
  </r>
  <r>
    <x v="543"/>
    <n v="1"/>
    <x v="0"/>
    <d v="2016-06-27T20:46:31"/>
    <d v="2016-06-28T02:42:32"/>
    <d v="1899-12-30T05:56:01"/>
    <n v="356.02311666822061"/>
    <s v="Monday"/>
    <x v="1"/>
    <s v="2016-06-2"/>
    <x v="5"/>
  </r>
  <r>
    <x v="543"/>
    <n v="0"/>
    <x v="0"/>
    <d v="2016-06-27T21:02:33"/>
    <d v="2016-06-28T14:44:43"/>
    <d v="1899-12-30T17:42:10"/>
    <n v="1062.1714999980759"/>
    <s v="Monday"/>
    <x v="1"/>
    <s v="2016-06-2"/>
    <x v="5"/>
  </r>
  <r>
    <x v="543"/>
    <n v="1"/>
    <x v="1"/>
    <d v="2016-06-27T21:17:59"/>
    <d v="2016-06-28T05:17:49"/>
    <d v="1899-12-30T07:59:50"/>
    <n v="479.83945000218228"/>
    <s v="Monday"/>
    <x v="1"/>
    <s v="2016-06-2"/>
    <x v="5"/>
  </r>
  <r>
    <x v="543"/>
    <n v="0"/>
    <x v="0"/>
    <d v="2016-06-27T21:28:14"/>
    <d v="2016-06-28T00:40:19"/>
    <d v="1899-12-30T03:12:05"/>
    <n v="192.08066665800288"/>
    <s v="Monday"/>
    <x v="1"/>
    <s v="2016-06-2"/>
    <x v="5"/>
  </r>
  <r>
    <x v="543"/>
    <n v="0"/>
    <x v="0"/>
    <d v="2016-06-27T21:34:29"/>
    <d v="2016-06-28T00:17:04"/>
    <d v="1899-12-30T02:42:35"/>
    <n v="162.57744999602437"/>
    <s v="Monday"/>
    <x v="1"/>
    <s v="2016-06-2"/>
    <x v="5"/>
  </r>
  <r>
    <x v="543"/>
    <n v="0"/>
    <x v="0"/>
    <d v="2016-06-27T21:39:49"/>
    <d v="2016-06-28T00:37:00"/>
    <d v="1899-12-30T02:57:11"/>
    <n v="177.18378332792781"/>
    <s v="Monday"/>
    <x v="1"/>
    <s v="2016-06-2"/>
    <x v="5"/>
  </r>
  <r>
    <x v="543"/>
    <n v="0"/>
    <x v="0"/>
    <d v="2016-06-27T21:42:42"/>
    <d v="2016-06-28T00:17:40"/>
    <d v="1899-12-30T02:34:58"/>
    <n v="154.96950000640936"/>
    <s v="Monday"/>
    <x v="1"/>
    <s v="2016-06-2"/>
    <x v="5"/>
  </r>
  <r>
    <x v="543"/>
    <n v="1"/>
    <x v="0"/>
    <d v="2016-06-27T21:45:09"/>
    <d v="2016-06-28T15:24:09"/>
    <d v="1899-12-30T17:39:00"/>
    <n v="1058.9978833333589"/>
    <s v="Monday"/>
    <x v="1"/>
    <s v="2016-06-2"/>
    <x v="5"/>
  </r>
  <r>
    <x v="543"/>
    <n v="0"/>
    <x v="0"/>
    <d v="2016-06-27T22:45:50"/>
    <d v="2016-06-28T01:30:17"/>
    <d v="1899-12-30T02:44:27"/>
    <n v="164.45495000691153"/>
    <s v="Monday"/>
    <x v="1"/>
    <s v="2016-06-2"/>
    <x v="5"/>
  </r>
  <r>
    <x v="543"/>
    <n v="0"/>
    <x v="2"/>
    <d v="2016-06-27T23:13:30"/>
    <d v="2016-06-28T09:41:08"/>
    <d v="1899-12-30T10:27:38"/>
    <n v="627.63549999450333"/>
    <s v="Monday"/>
    <x v="1"/>
    <s v="2016-06-2"/>
    <x v="5"/>
  </r>
  <r>
    <x v="544"/>
    <n v="1"/>
    <x v="2"/>
    <d v="2016-06-28T00:26:09"/>
    <d v="2016-06-28T02:49:00"/>
    <d v="1899-12-30T02:22:51"/>
    <n v="142.84221666050144"/>
    <s v="Tuesday"/>
    <x v="1"/>
    <s v="2016-06-3"/>
    <x v="5"/>
  </r>
  <r>
    <x v="544"/>
    <n v="0"/>
    <x v="2"/>
    <d v="2016-06-28T00:52:14"/>
    <d v="2016-06-28T03:18:57"/>
    <d v="1899-12-30T02:26:43"/>
    <n v="146.72154999920167"/>
    <s v="Tuesday"/>
    <x v="1"/>
    <s v="2016-06-3"/>
    <x v="5"/>
  </r>
  <r>
    <x v="544"/>
    <n v="0"/>
    <x v="0"/>
    <d v="2016-06-28T01:11:22"/>
    <d v="2016-06-28T08:29:57"/>
    <d v="1899-12-30T07:18:35"/>
    <n v="438.57928332639858"/>
    <s v="Tuesday"/>
    <x v="1"/>
    <s v="2016-06-3"/>
    <x v="5"/>
  </r>
  <r>
    <x v="544"/>
    <n v="1"/>
    <x v="0"/>
    <d v="2016-06-28T01:14:24"/>
    <d v="2016-06-28T07:53:33"/>
    <d v="1899-12-30T06:39:09"/>
    <n v="399.15800000773743"/>
    <s v="Tuesday"/>
    <x v="1"/>
    <s v="2016-06-3"/>
    <x v="5"/>
  </r>
  <r>
    <x v="544"/>
    <n v="1"/>
    <x v="0"/>
    <d v="2016-06-28T01:16:00"/>
    <d v="2016-06-28T15:12:50"/>
    <d v="1899-12-30T13:56:50"/>
    <n v="836.82978333206847"/>
    <s v="Tuesday"/>
    <x v="1"/>
    <s v="2016-06-3"/>
    <x v="5"/>
  </r>
  <r>
    <x v="544"/>
    <n v="0"/>
    <x v="0"/>
    <d v="2016-06-28T02:45:21"/>
    <d v="2016-06-28T07:51:33"/>
    <d v="1899-12-30T05:06:12"/>
    <n v="306.19221666594967"/>
    <s v="Tuesday"/>
    <x v="1"/>
    <s v="2016-06-3"/>
    <x v="5"/>
  </r>
  <r>
    <x v="544"/>
    <n v="1"/>
    <x v="0"/>
    <d v="2016-06-28T03:55:59"/>
    <d v="2016-06-28T05:10:19"/>
    <d v="1899-12-30T01:14:20"/>
    <n v="74.327049991115928"/>
    <s v="Tuesday"/>
    <x v="1"/>
    <s v="2016-06-3"/>
    <x v="5"/>
  </r>
  <r>
    <x v="544"/>
    <n v="0"/>
    <x v="0"/>
    <d v="2016-06-28T03:59:16"/>
    <d v="2016-06-28T07:51:21"/>
    <d v="1899-12-30T03:52:05"/>
    <n v="232.0912166708149"/>
    <s v="Tuesday"/>
    <x v="1"/>
    <s v="2016-06-3"/>
    <x v="5"/>
  </r>
  <r>
    <x v="544"/>
    <n v="1"/>
    <x v="2"/>
    <d v="2016-06-28T04:29:16"/>
    <d v="2016-06-28T06:54:46"/>
    <d v="1899-12-30T02:25:30"/>
    <n v="145.50578332738951"/>
    <s v="Tuesday"/>
    <x v="1"/>
    <s v="2016-06-3"/>
    <x v="5"/>
  </r>
  <r>
    <x v="544"/>
    <n v="1"/>
    <x v="0"/>
    <d v="2016-06-28T05:09:27"/>
    <d v="2016-06-28T09:21:55"/>
    <d v="1899-12-30T04:12:28"/>
    <n v="252.46161666233093"/>
    <s v="Tuesday"/>
    <x v="1"/>
    <s v="2016-06-3"/>
    <x v="5"/>
  </r>
  <r>
    <x v="544"/>
    <n v="0"/>
    <x v="0"/>
    <d v="2016-06-28T05:55:13"/>
    <d v="2016-06-28T11:00:41"/>
    <d v="1899-12-30T05:05:28"/>
    <n v="305.46216666698456"/>
    <s v="Tuesday"/>
    <x v="1"/>
    <s v="2016-06-3"/>
    <x v="5"/>
  </r>
  <r>
    <x v="544"/>
    <n v="1"/>
    <x v="1"/>
    <d v="2016-06-28T06:05:09"/>
    <d v="2016-07-02T14:31:34"/>
    <d v="1900-01-03T08:26:25"/>
    <n v="6266.4134999911766"/>
    <s v="Tuesday"/>
    <x v="1"/>
    <s v="2016-06-3"/>
    <x v="5"/>
  </r>
  <r>
    <x v="544"/>
    <n v="0"/>
    <x v="2"/>
    <d v="2016-06-28T06:13:45"/>
    <d v="2016-06-28T07:23:17"/>
    <d v="1899-12-30T01:09:32"/>
    <n v="69.530166664626449"/>
    <s v="Tuesday"/>
    <x v="1"/>
    <s v="2016-06-3"/>
    <x v="5"/>
  </r>
  <r>
    <x v="544"/>
    <n v="1"/>
    <x v="0"/>
    <d v="2016-06-28T06:31:32"/>
    <d v="2016-06-28T20:22:25"/>
    <d v="1899-12-30T13:50:53"/>
    <n v="830.88705000467598"/>
    <s v="Tuesday"/>
    <x v="1"/>
    <s v="2016-06-3"/>
    <x v="5"/>
  </r>
  <r>
    <x v="544"/>
    <n v="0"/>
    <x v="0"/>
    <d v="2016-06-28T06:57:49"/>
    <d v="2016-06-28T17:28:41"/>
    <d v="1899-12-30T10:30:52"/>
    <n v="630.86155000026338"/>
    <s v="Tuesday"/>
    <x v="1"/>
    <s v="2016-06-3"/>
    <x v="5"/>
  </r>
  <r>
    <x v="544"/>
    <n v="1"/>
    <x v="3"/>
    <d v="2016-06-28T07:01:18"/>
    <d v="2016-06-28T14:09:11"/>
    <d v="1899-12-30T07:07:53"/>
    <n v="427.87545000202954"/>
    <s v="Tuesday"/>
    <x v="1"/>
    <s v="2016-06-3"/>
    <x v="5"/>
  </r>
  <r>
    <x v="544"/>
    <n v="1"/>
    <x v="0"/>
    <d v="2016-06-28T07:16:55"/>
    <d v="2016-06-28T10:50:18"/>
    <d v="1899-12-30T03:33:23"/>
    <n v="213.38495000149123"/>
    <s v="Tuesday"/>
    <x v="1"/>
    <s v="2016-06-3"/>
    <x v="5"/>
  </r>
  <r>
    <x v="544"/>
    <n v="1"/>
    <x v="0"/>
    <d v="2016-06-28T07:17:20"/>
    <d v="2016-06-28T09:18:40"/>
    <d v="1899-12-30T02:01:20"/>
    <n v="121.33888333803043"/>
    <s v="Tuesday"/>
    <x v="1"/>
    <s v="2016-06-3"/>
    <x v="5"/>
  </r>
  <r>
    <x v="544"/>
    <n v="0"/>
    <x v="0"/>
    <d v="2016-06-28T07:24:19"/>
    <d v="2016-06-28T15:35:20"/>
    <d v="1899-12-30T08:11:01"/>
    <n v="491.01099999854341"/>
    <s v="Tuesday"/>
    <x v="1"/>
    <s v="2016-06-3"/>
    <x v="5"/>
  </r>
  <r>
    <x v="544"/>
    <n v="0"/>
    <x v="2"/>
    <d v="2016-06-28T07:27:10"/>
    <d v="2016-06-28T20:38:46"/>
    <d v="1899-12-30T13:11:36"/>
    <n v="791.60455000586808"/>
    <s v="Tuesday"/>
    <x v="1"/>
    <s v="2016-06-3"/>
    <x v="5"/>
  </r>
  <r>
    <x v="544"/>
    <n v="0"/>
    <x v="0"/>
    <d v="2016-06-28T07:44:54"/>
    <d v="2016-06-28T10:13:54"/>
    <d v="1899-12-30T02:29:00"/>
    <n v="148.99449999793433"/>
    <s v="Tuesday"/>
    <x v="1"/>
    <s v="2016-06-3"/>
    <x v="5"/>
  </r>
  <r>
    <x v="544"/>
    <n v="0"/>
    <x v="0"/>
    <d v="2016-06-28T08:05:23"/>
    <d v="2016-06-28T17:20:00"/>
    <d v="1899-12-30T09:14:37"/>
    <n v="554.61366665898822"/>
    <s v="Tuesday"/>
    <x v="1"/>
    <s v="2016-06-3"/>
    <x v="5"/>
  </r>
  <r>
    <x v="544"/>
    <n v="0"/>
    <x v="0"/>
    <d v="2016-06-28T08:09:32"/>
    <d v="2016-06-28T17:20:48"/>
    <d v="1899-12-30T09:11:16"/>
    <n v="551.26095000305213"/>
    <s v="Tuesday"/>
    <x v="1"/>
    <s v="2016-06-3"/>
    <x v="5"/>
  </r>
  <r>
    <x v="544"/>
    <n v="1"/>
    <x v="0"/>
    <d v="2016-06-28T08:15:32"/>
    <d v="2016-06-28T10:28:24"/>
    <d v="1899-12-30T02:12:52"/>
    <n v="132.86495000473224"/>
    <s v="Tuesday"/>
    <x v="1"/>
    <s v="2016-06-3"/>
    <x v="5"/>
  </r>
  <r>
    <x v="544"/>
    <n v="1"/>
    <x v="1"/>
    <d v="2016-06-28T08:24:08"/>
    <d v="2016-06-29T11:32:56"/>
    <d v="1899-12-31T03:08:48"/>
    <n v="1628.8073333306238"/>
    <s v="Tuesday"/>
    <x v="1"/>
    <s v="2016-06-3"/>
    <x v="5"/>
  </r>
  <r>
    <x v="544"/>
    <n v="1"/>
    <x v="0"/>
    <d v="2016-06-28T08:54:46"/>
    <d v="2016-06-28T15:30:00"/>
    <d v="1899-12-30T06:35:14"/>
    <n v="395.22888334002346"/>
    <s v="Tuesday"/>
    <x v="1"/>
    <s v="2016-06-3"/>
    <x v="5"/>
  </r>
  <r>
    <x v="544"/>
    <n v="0"/>
    <x v="0"/>
    <d v="2016-06-28T10:09:04"/>
    <d v="2016-06-28T15:14:42"/>
    <d v="1899-12-30T05:05:38"/>
    <n v="305.6363833299838"/>
    <s v="Tuesday"/>
    <x v="1"/>
    <s v="2016-06-3"/>
    <x v="5"/>
  </r>
  <r>
    <x v="544"/>
    <n v="0"/>
    <x v="0"/>
    <d v="2016-06-28T10:29:33"/>
    <d v="2016-06-29T14:38:09"/>
    <d v="1899-12-31T04:08:36"/>
    <n v="1688.5959999938495"/>
    <s v="Tuesday"/>
    <x v="1"/>
    <s v="2016-06-3"/>
    <x v="5"/>
  </r>
  <r>
    <x v="544"/>
    <n v="0"/>
    <x v="0"/>
    <d v="2016-06-28T10:37:35"/>
    <d v="2016-06-29T09:57:26"/>
    <d v="1899-12-30T23:19:51"/>
    <n v="1399.850050000241"/>
    <s v="Tuesday"/>
    <x v="1"/>
    <s v="2016-06-3"/>
    <x v="5"/>
  </r>
  <r>
    <x v="544"/>
    <n v="1"/>
    <x v="0"/>
    <d v="2016-06-28T11:30:57"/>
    <d v="2016-07-02T15:05:35"/>
    <d v="1900-01-03T03:34:38"/>
    <n v="5974.6382166584954"/>
    <s v="Tuesday"/>
    <x v="1"/>
    <s v="2016-06-3"/>
    <x v="5"/>
  </r>
  <r>
    <x v="544"/>
    <n v="0"/>
    <x v="0"/>
    <d v="2016-06-28T11:39:39"/>
    <d v="2016-06-28T17:48:51"/>
    <d v="1899-12-30T06:09:12"/>
    <n v="369.19283333932981"/>
    <s v="Tuesday"/>
    <x v="1"/>
    <s v="2016-06-3"/>
    <x v="5"/>
  </r>
  <r>
    <x v="544"/>
    <n v="1"/>
    <x v="0"/>
    <d v="2016-06-28T12:01:08"/>
    <d v="2016-06-28T15:17:48"/>
    <d v="1899-12-30T03:16:40"/>
    <n v="196.67328333947808"/>
    <s v="Tuesday"/>
    <x v="1"/>
    <s v="2016-06-3"/>
    <x v="5"/>
  </r>
  <r>
    <x v="544"/>
    <n v="1"/>
    <x v="0"/>
    <d v="2016-06-28T12:03:43"/>
    <d v="2016-06-28T14:02:46"/>
    <d v="1899-12-30T01:59:03"/>
    <n v="119.04744999599643"/>
    <s v="Tuesday"/>
    <x v="1"/>
    <s v="2016-06-3"/>
    <x v="5"/>
  </r>
  <r>
    <x v="544"/>
    <n v="1"/>
    <x v="1"/>
    <d v="2016-06-28T12:43:57"/>
    <d v="2016-06-28T19:31:56"/>
    <d v="1899-12-30T06:47:59"/>
    <n v="407.98249999992549"/>
    <s v="Tuesday"/>
    <x v="1"/>
    <s v="2016-06-3"/>
    <x v="5"/>
  </r>
  <r>
    <x v="544"/>
    <n v="1"/>
    <x v="0"/>
    <d v="2016-06-28T13:24:53"/>
    <d v="2016-06-28T16:33:05"/>
    <d v="1899-12-30T03:08:12"/>
    <n v="188.20421666256152"/>
    <s v="Tuesday"/>
    <x v="1"/>
    <s v="2016-06-3"/>
    <x v="5"/>
  </r>
  <r>
    <x v="544"/>
    <n v="0"/>
    <x v="1"/>
    <d v="2016-06-28T13:46:01"/>
    <d v="2016-06-29T13:54:44"/>
    <d v="1899-12-31T00:08:43"/>
    <n v="1448.7193333322648"/>
    <s v="Tuesday"/>
    <x v="1"/>
    <s v="2016-06-3"/>
    <x v="5"/>
  </r>
  <r>
    <x v="544"/>
    <n v="1"/>
    <x v="0"/>
    <d v="2016-06-28T14:35:25"/>
    <d v="2016-06-29T02:24:06"/>
    <d v="1899-12-30T11:48:41"/>
    <n v="708.68321666261181"/>
    <s v="Tuesday"/>
    <x v="1"/>
    <s v="2016-06-3"/>
    <x v="5"/>
  </r>
  <r>
    <x v="544"/>
    <n v="1"/>
    <x v="0"/>
    <d v="2016-06-28T15:16:14"/>
    <d v="2016-06-28T20:00:00"/>
    <d v="1899-12-30T04:43:46"/>
    <n v="283.76744999899529"/>
    <s v="Tuesday"/>
    <x v="1"/>
    <s v="2016-06-3"/>
    <x v="5"/>
  </r>
  <r>
    <x v="544"/>
    <n v="1"/>
    <x v="0"/>
    <d v="2016-06-28T15:28:35"/>
    <d v="2016-06-29T12:15:04"/>
    <d v="1899-12-30T20:46:29"/>
    <n v="1246.4863333362155"/>
    <s v="Tuesday"/>
    <x v="1"/>
    <s v="2016-06-3"/>
    <x v="5"/>
  </r>
  <r>
    <x v="544"/>
    <n v="1"/>
    <x v="1"/>
    <d v="2016-06-28T16:08:26"/>
    <d v="2016-06-28T21:28:22"/>
    <d v="1899-12-30T05:19:56"/>
    <n v="319.9276666645892"/>
    <s v="Tuesday"/>
    <x v="1"/>
    <s v="2016-06-3"/>
    <x v="5"/>
  </r>
  <r>
    <x v="544"/>
    <n v="0"/>
    <x v="0"/>
    <d v="2016-06-28T16:47:21"/>
    <d v="2016-06-29T09:33:20"/>
    <d v="1899-12-30T16:45:59"/>
    <n v="1005.9779999975581"/>
    <s v="Tuesday"/>
    <x v="1"/>
    <s v="2016-06-3"/>
    <x v="5"/>
  </r>
  <r>
    <x v="544"/>
    <n v="0"/>
    <x v="0"/>
    <d v="2016-06-28T16:50:00"/>
    <d v="2016-06-29T14:05:41"/>
    <d v="1899-12-30T21:15:41"/>
    <n v="1275.6858333398122"/>
    <s v="Tuesday"/>
    <x v="1"/>
    <s v="2016-06-3"/>
    <x v="5"/>
  </r>
  <r>
    <x v="544"/>
    <n v="1"/>
    <x v="0"/>
    <d v="2016-06-28T17:58:05"/>
    <d v="2016-06-30T19:23:45"/>
    <d v="1900-01-01T01:25:40"/>
    <n v="2965.659216666827"/>
    <s v="Tuesday"/>
    <x v="1"/>
    <s v="2016-06-3"/>
    <x v="5"/>
  </r>
  <r>
    <x v="544"/>
    <n v="0"/>
    <x v="0"/>
    <d v="2016-06-28T18:18:00"/>
    <d v="2016-06-29T15:03:07"/>
    <d v="1899-12-30T20:45:07"/>
    <n v="1245.1242833328433"/>
    <s v="Tuesday"/>
    <x v="1"/>
    <s v="2016-06-3"/>
    <x v="5"/>
  </r>
  <r>
    <x v="544"/>
    <n v="1"/>
    <x v="0"/>
    <d v="2016-06-28T19:14:30"/>
    <d v="2016-06-28T21:44:36"/>
    <d v="1899-12-30T02:30:06"/>
    <n v="150.10633333353326"/>
    <s v="Tuesday"/>
    <x v="1"/>
    <s v="2016-06-3"/>
    <x v="5"/>
  </r>
  <r>
    <x v="544"/>
    <n v="1"/>
    <x v="0"/>
    <d v="2016-06-28T19:18:25"/>
    <d v="2016-06-28T23:43:01"/>
    <d v="1899-12-30T04:24:36"/>
    <n v="264.60571666248143"/>
    <s v="Tuesday"/>
    <x v="1"/>
    <s v="2016-06-3"/>
    <x v="5"/>
  </r>
  <r>
    <x v="544"/>
    <n v="0"/>
    <x v="2"/>
    <d v="2016-06-28T19:21:39"/>
    <d v="2016-06-28T21:23:41"/>
    <d v="1899-12-30T02:02:02"/>
    <n v="122.03988333698362"/>
    <s v="Tuesday"/>
    <x v="1"/>
    <s v="2016-06-3"/>
    <x v="5"/>
  </r>
  <r>
    <x v="544"/>
    <n v="1"/>
    <x v="0"/>
    <d v="2016-06-28T19:38:02"/>
    <d v="2016-06-28T21:57:57"/>
    <d v="1899-12-30T02:19:55"/>
    <n v="139.91383332875557"/>
    <s v="Tuesday"/>
    <x v="1"/>
    <s v="2016-06-3"/>
    <x v="5"/>
  </r>
  <r>
    <x v="544"/>
    <n v="0"/>
    <x v="0"/>
    <d v="2016-06-28T19:44:13"/>
    <d v="2016-06-29T11:52:00"/>
    <d v="1899-12-30T16:07:47"/>
    <n v="967.79104999965057"/>
    <s v="Tuesday"/>
    <x v="1"/>
    <s v="2016-06-3"/>
    <x v="5"/>
  </r>
  <r>
    <x v="544"/>
    <n v="1"/>
    <x v="0"/>
    <d v="2016-06-28T19:53:25"/>
    <d v="2016-06-28T21:12:57"/>
    <d v="1899-12-30T01:19:32"/>
    <n v="79.525666662957519"/>
    <s v="Tuesday"/>
    <x v="1"/>
    <s v="2016-06-3"/>
    <x v="5"/>
  </r>
  <r>
    <x v="544"/>
    <n v="0"/>
    <x v="0"/>
    <d v="2016-06-28T20:57:09"/>
    <d v="2016-06-28T23:46:27"/>
    <d v="1899-12-30T02:49:18"/>
    <n v="169.30478333495557"/>
    <s v="Tuesday"/>
    <x v="1"/>
    <s v="2016-06-3"/>
    <x v="5"/>
  </r>
  <r>
    <x v="544"/>
    <n v="1"/>
    <x v="0"/>
    <d v="2016-06-28T21:18:15"/>
    <d v="2016-06-29T03:18:03"/>
    <d v="1899-12-30T05:59:48"/>
    <n v="359.80200000107288"/>
    <s v="Tuesday"/>
    <x v="1"/>
    <s v="2016-06-3"/>
    <x v="5"/>
  </r>
  <r>
    <x v="544"/>
    <n v="0"/>
    <x v="0"/>
    <d v="2016-06-28T21:22:00"/>
    <d v="2016-06-28T23:28:58"/>
    <d v="1899-12-30T02:06:58"/>
    <n v="126.97138332878239"/>
    <s v="Tuesday"/>
    <x v="1"/>
    <s v="2016-06-3"/>
    <x v="5"/>
  </r>
  <r>
    <x v="544"/>
    <n v="1"/>
    <x v="0"/>
    <d v="2016-06-28T21:28:54"/>
    <d v="2016-06-29T09:25:03"/>
    <d v="1899-12-30T11:56:09"/>
    <n v="716.14533333457075"/>
    <s v="Tuesday"/>
    <x v="1"/>
    <s v="2016-06-3"/>
    <x v="5"/>
  </r>
  <r>
    <x v="544"/>
    <n v="0"/>
    <x v="0"/>
    <d v="2016-06-28T21:55:18"/>
    <d v="2016-06-29T00:30:27"/>
    <d v="1899-12-30T02:35:09"/>
    <n v="155.14821667224169"/>
    <s v="Tuesday"/>
    <x v="1"/>
    <s v="2016-06-3"/>
    <x v="5"/>
  </r>
  <r>
    <x v="544"/>
    <n v="1"/>
    <x v="0"/>
    <d v="2016-06-28T22:11:11"/>
    <d v="2016-06-29T10:24:02"/>
    <d v="1899-12-30T12:12:51"/>
    <n v="732.84599999547936"/>
    <s v="Tuesday"/>
    <x v="1"/>
    <s v="2016-06-3"/>
    <x v="5"/>
  </r>
  <r>
    <x v="544"/>
    <n v="0"/>
    <x v="0"/>
    <d v="2016-06-28T22:18:24"/>
    <d v="2016-06-29T12:15:00"/>
    <d v="1899-12-30T13:56:36"/>
    <n v="836.60171666066162"/>
    <s v="Tuesday"/>
    <x v="1"/>
    <s v="2016-06-3"/>
    <x v="5"/>
  </r>
  <r>
    <x v="544"/>
    <n v="0"/>
    <x v="2"/>
    <d v="2016-06-28T22:43:19"/>
    <d v="2016-06-29T05:01:03"/>
    <d v="1899-12-30T06:17:44"/>
    <n v="377.73721666540951"/>
    <s v="Tuesday"/>
    <x v="1"/>
    <s v="2016-06-3"/>
    <x v="5"/>
  </r>
  <r>
    <x v="544"/>
    <n v="1"/>
    <x v="0"/>
    <d v="2016-06-28T22:50:40"/>
    <d v="2016-06-29T01:02:22"/>
    <d v="1899-12-30T02:11:42"/>
    <n v="131.70705000171438"/>
    <s v="Tuesday"/>
    <x v="1"/>
    <s v="2016-06-3"/>
    <x v="5"/>
  </r>
  <r>
    <x v="544"/>
    <n v="1"/>
    <x v="0"/>
    <d v="2016-06-28T22:55:42"/>
    <d v="2016-06-29T03:19:21"/>
    <d v="1899-12-30T04:23:39"/>
    <n v="263.64404999418184"/>
    <s v="Tuesday"/>
    <x v="1"/>
    <s v="2016-06-3"/>
    <x v="5"/>
  </r>
  <r>
    <x v="544"/>
    <n v="0"/>
    <x v="0"/>
    <d v="2016-06-28T23:14:03"/>
    <d v="2016-06-30T13:53:35"/>
    <d v="1899-12-31T14:39:32"/>
    <n v="2319.5386166707613"/>
    <s v="Tuesday"/>
    <x v="1"/>
    <s v="2016-06-3"/>
    <x v="5"/>
  </r>
  <r>
    <x v="544"/>
    <n v="1"/>
    <x v="0"/>
    <d v="2016-06-28T23:27:15"/>
    <d v="2016-06-29T04:18:47"/>
    <d v="1899-12-30T04:51:32"/>
    <n v="291.53094999608584"/>
    <s v="Tuesday"/>
    <x v="1"/>
    <s v="2016-06-3"/>
    <x v="5"/>
  </r>
  <r>
    <x v="545"/>
    <n v="1"/>
    <x v="0"/>
    <d v="2016-06-29T00:39:42"/>
    <d v="2016-06-29T12:24:18"/>
    <d v="1899-12-30T11:44:36"/>
    <n v="704.60521667031571"/>
    <s v="Wednesday"/>
    <x v="1"/>
    <s v="2016-06-4"/>
    <x v="5"/>
  </r>
  <r>
    <x v="545"/>
    <n v="0"/>
    <x v="0"/>
    <d v="2016-06-29T00:54:08"/>
    <d v="2016-06-29T15:59:58"/>
    <d v="1899-12-30T15:05:50"/>
    <n v="905.83004999672994"/>
    <s v="Wednesday"/>
    <x v="1"/>
    <s v="2016-06-4"/>
    <x v="5"/>
  </r>
  <r>
    <x v="545"/>
    <n v="1"/>
    <x v="0"/>
    <d v="2016-06-29T01:41:01"/>
    <d v="2016-06-29T09:23:04"/>
    <d v="1899-12-30T07:42:03"/>
    <n v="462.05594999715686"/>
    <s v="Wednesday"/>
    <x v="1"/>
    <s v="2016-06-4"/>
    <x v="5"/>
  </r>
  <r>
    <x v="545"/>
    <n v="0"/>
    <x v="0"/>
    <d v="2016-06-29T02:05:25"/>
    <d v="2016-06-29T05:02:51"/>
    <d v="1899-12-30T02:57:26"/>
    <n v="177.43699999409728"/>
    <s v="Wednesday"/>
    <x v="1"/>
    <s v="2016-06-4"/>
    <x v="5"/>
  </r>
  <r>
    <x v="545"/>
    <n v="1"/>
    <x v="2"/>
    <d v="2016-06-29T02:06:30"/>
    <d v="2016-06-29T09:40:00"/>
    <d v="1899-12-30T07:33:30"/>
    <n v="453.4921666723676"/>
    <s v="Wednesday"/>
    <x v="1"/>
    <s v="2016-06-4"/>
    <x v="5"/>
  </r>
  <r>
    <x v="545"/>
    <n v="1"/>
    <x v="0"/>
    <d v="2016-06-29T02:31:38"/>
    <d v="2016-06-29T03:19:25"/>
    <d v="1899-12-30T00:47:47"/>
    <n v="47.782500005559996"/>
    <s v="Wednesday"/>
    <x v="1"/>
    <s v="2016-06-4"/>
    <x v="5"/>
  </r>
  <r>
    <x v="545"/>
    <n v="0"/>
    <x v="0"/>
    <d v="2016-06-29T03:01:46"/>
    <d v="2016-06-29T07:34:23"/>
    <d v="1899-12-30T04:32:37"/>
    <n v="272.61388333397917"/>
    <s v="Wednesday"/>
    <x v="1"/>
    <s v="2016-06-4"/>
    <x v="5"/>
  </r>
  <r>
    <x v="545"/>
    <n v="0"/>
    <x v="0"/>
    <d v="2016-06-29T03:15:21"/>
    <d v="2016-06-29T15:54:53"/>
    <d v="1899-12-30T12:39:32"/>
    <n v="759.53688333160244"/>
    <s v="Wednesday"/>
    <x v="1"/>
    <s v="2016-06-4"/>
    <x v="5"/>
  </r>
  <r>
    <x v="545"/>
    <n v="1"/>
    <x v="2"/>
    <d v="2016-06-29T03:18:32"/>
    <d v="2016-06-29T05:27:29"/>
    <d v="1899-12-30T02:08:57"/>
    <n v="128.94933332456276"/>
    <s v="Wednesday"/>
    <x v="1"/>
    <s v="2016-06-4"/>
    <x v="5"/>
  </r>
  <r>
    <x v="545"/>
    <n v="1"/>
    <x v="0"/>
    <d v="2016-06-29T04:30:43"/>
    <d v="2016-06-29T06:19:54"/>
    <d v="1899-12-30T01:49:11"/>
    <n v="109.18028333690017"/>
    <s v="Wednesday"/>
    <x v="1"/>
    <s v="2016-06-4"/>
    <x v="5"/>
  </r>
  <r>
    <x v="545"/>
    <n v="1"/>
    <x v="0"/>
    <d v="2016-06-29T05:36:47"/>
    <d v="2016-06-29T07:41:33"/>
    <d v="1899-12-30T02:04:46"/>
    <n v="124.76199999684468"/>
    <s v="Wednesday"/>
    <x v="1"/>
    <s v="2016-06-4"/>
    <x v="5"/>
  </r>
  <r>
    <x v="545"/>
    <n v="0"/>
    <x v="0"/>
    <d v="2016-06-29T06:01:39"/>
    <d v="2016-06-29T16:44:15"/>
    <d v="1899-12-30T10:42:36"/>
    <n v="642.60483333142474"/>
    <s v="Wednesday"/>
    <x v="1"/>
    <s v="2016-06-4"/>
    <x v="5"/>
  </r>
  <r>
    <x v="545"/>
    <n v="0"/>
    <x v="0"/>
    <d v="2016-06-29T06:18:45"/>
    <d v="2016-06-29T10:53:04"/>
    <d v="1899-12-30T04:34:19"/>
    <n v="274.31611665990204"/>
    <s v="Wednesday"/>
    <x v="1"/>
    <s v="2016-06-4"/>
    <x v="5"/>
  </r>
  <r>
    <x v="545"/>
    <n v="1"/>
    <x v="0"/>
    <d v="2016-06-29T08:14:04"/>
    <d v="2016-06-29T15:34:39"/>
    <d v="1899-12-30T07:20:35"/>
    <n v="440.57594999670982"/>
    <s v="Wednesday"/>
    <x v="1"/>
    <s v="2016-06-4"/>
    <x v="5"/>
  </r>
  <r>
    <x v="545"/>
    <n v="1"/>
    <x v="2"/>
    <d v="2016-06-29T09:47:50"/>
    <d v="2016-06-30T23:36:05"/>
    <d v="1899-12-31T13:48:15"/>
    <n v="2268.2506666670088"/>
    <s v="Wednesday"/>
    <x v="1"/>
    <s v="2016-06-4"/>
    <x v="5"/>
  </r>
  <r>
    <x v="545"/>
    <n v="1"/>
    <x v="0"/>
    <d v="2016-06-29T09:50:53"/>
    <d v="2016-06-29T16:21:13"/>
    <d v="1899-12-30T06:30:20"/>
    <n v="390.33083333401009"/>
    <s v="Wednesday"/>
    <x v="1"/>
    <s v="2016-06-4"/>
    <x v="5"/>
  </r>
  <r>
    <x v="545"/>
    <n v="1"/>
    <x v="0"/>
    <d v="2016-06-29T09:55:41"/>
    <d v="2016-06-29T12:06:37"/>
    <d v="1899-12-30T02:10:56"/>
    <n v="130.93833332997747"/>
    <s v="Wednesday"/>
    <x v="1"/>
    <s v="2016-06-4"/>
    <x v="5"/>
  </r>
  <r>
    <x v="545"/>
    <n v="0"/>
    <x v="0"/>
    <d v="2016-06-29T11:38:06"/>
    <d v="2016-06-29T15:20:50"/>
    <d v="1899-12-30T03:42:44"/>
    <n v="222.73478333372623"/>
    <s v="Wednesday"/>
    <x v="1"/>
    <s v="2016-06-4"/>
    <x v="5"/>
  </r>
  <r>
    <x v="545"/>
    <n v="1"/>
    <x v="0"/>
    <d v="2016-06-29T11:47:36"/>
    <d v="2016-06-29T17:53:04"/>
    <d v="1899-12-30T06:05:28"/>
    <n v="365.46871667029336"/>
    <s v="Wednesday"/>
    <x v="1"/>
    <s v="2016-06-4"/>
    <x v="5"/>
  </r>
  <r>
    <x v="545"/>
    <n v="0"/>
    <x v="0"/>
    <d v="2016-06-29T12:06:46"/>
    <d v="2016-06-29T19:53:28"/>
    <d v="1899-12-30T07:46:42"/>
    <n v="466.6954999929294"/>
    <s v="Wednesday"/>
    <x v="1"/>
    <s v="2016-06-4"/>
    <x v="5"/>
  </r>
  <r>
    <x v="545"/>
    <n v="0"/>
    <x v="0"/>
    <d v="2016-06-29T12:18:50"/>
    <d v="2016-06-29T14:44:48"/>
    <d v="1899-12-30T02:25:58"/>
    <n v="145.96938333241269"/>
    <s v="Wednesday"/>
    <x v="1"/>
    <s v="2016-06-4"/>
    <x v="5"/>
  </r>
  <r>
    <x v="545"/>
    <n v="0"/>
    <x v="0"/>
    <d v="2016-06-29T12:26:38"/>
    <d v="2016-06-29T15:29:49"/>
    <d v="1899-12-30T03:03:11"/>
    <n v="183.19083333481103"/>
    <s v="Wednesday"/>
    <x v="1"/>
    <s v="2016-06-4"/>
    <x v="5"/>
  </r>
  <r>
    <x v="545"/>
    <n v="0"/>
    <x v="1"/>
    <d v="2016-06-29T13:39:48"/>
    <d v="2016-06-29T21:40:33"/>
    <d v="1899-12-30T08:00:45"/>
    <n v="480.75733332778327"/>
    <s v="Wednesday"/>
    <x v="1"/>
    <s v="2016-06-4"/>
    <x v="5"/>
  </r>
  <r>
    <x v="545"/>
    <n v="1"/>
    <x v="2"/>
    <d v="2016-06-29T13:42:18"/>
    <d v="2016-06-29T16:47:52"/>
    <d v="1899-12-30T03:05:34"/>
    <n v="185.56199999176897"/>
    <s v="Wednesday"/>
    <x v="1"/>
    <s v="2016-06-4"/>
    <x v="5"/>
  </r>
  <r>
    <x v="545"/>
    <n v="1"/>
    <x v="0"/>
    <d v="2016-06-29T13:56:48"/>
    <d v="2016-06-29T22:30:00"/>
    <d v="1899-12-30T08:33:12"/>
    <n v="513.20761666749604"/>
    <s v="Wednesday"/>
    <x v="1"/>
    <s v="2016-06-4"/>
    <x v="5"/>
  </r>
  <r>
    <x v="545"/>
    <n v="0"/>
    <x v="0"/>
    <d v="2016-06-29T14:06:05"/>
    <d v="2016-06-29T16:49:45"/>
    <d v="1899-12-30T02:43:40"/>
    <n v="163.66883333190344"/>
    <s v="Wednesday"/>
    <x v="1"/>
    <s v="2016-06-4"/>
    <x v="5"/>
  </r>
  <r>
    <x v="545"/>
    <n v="0"/>
    <x v="0"/>
    <d v="2016-06-29T14:35:15"/>
    <d v="2016-06-29T22:52:24"/>
    <d v="1899-12-30T08:17:09"/>
    <n v="497.15671665966511"/>
    <s v="Wednesday"/>
    <x v="1"/>
    <s v="2016-06-4"/>
    <x v="5"/>
  </r>
  <r>
    <x v="545"/>
    <n v="1"/>
    <x v="0"/>
    <d v="2016-06-29T15:56:24"/>
    <d v="2016-06-29T20:10:59"/>
    <d v="1899-12-30T04:14:35"/>
    <n v="254.57905000308529"/>
    <s v="Wednesday"/>
    <x v="1"/>
    <s v="2016-06-4"/>
    <x v="5"/>
  </r>
  <r>
    <x v="545"/>
    <n v="0"/>
    <x v="0"/>
    <d v="2016-06-29T16:56:55"/>
    <d v="2016-06-29T22:53:06"/>
    <d v="1899-12-30T05:56:11"/>
    <n v="356.18771666893736"/>
    <s v="Wednesday"/>
    <x v="1"/>
    <s v="2016-06-4"/>
    <x v="5"/>
  </r>
  <r>
    <x v="545"/>
    <n v="0"/>
    <x v="0"/>
    <d v="2016-06-29T17:01:30"/>
    <d v="2016-06-30T20:34:10"/>
    <d v="1899-12-31T03:32:40"/>
    <n v="1652.6733333268203"/>
    <s v="Wednesday"/>
    <x v="1"/>
    <s v="2016-06-4"/>
    <x v="5"/>
  </r>
  <r>
    <x v="545"/>
    <n v="0"/>
    <x v="0"/>
    <d v="2016-06-29T17:38:15"/>
    <d v="2016-06-29T21:28:36"/>
    <d v="1899-12-30T03:50:21"/>
    <n v="230.35355000174604"/>
    <s v="Wednesday"/>
    <x v="1"/>
    <s v="2016-06-4"/>
    <x v="5"/>
  </r>
  <r>
    <x v="545"/>
    <n v="1"/>
    <x v="0"/>
    <d v="2016-06-29T18:11:22"/>
    <d v="2016-06-29T21:52:30"/>
    <d v="1899-12-30T03:41:08"/>
    <n v="221.13695000647567"/>
    <s v="Wednesday"/>
    <x v="1"/>
    <s v="2016-06-4"/>
    <x v="5"/>
  </r>
  <r>
    <x v="545"/>
    <n v="0"/>
    <x v="0"/>
    <d v="2016-06-29T18:34:54"/>
    <d v="2016-06-29T21:53:54"/>
    <d v="1899-12-30T03:19:00"/>
    <n v="198.99654999724589"/>
    <s v="Wednesday"/>
    <x v="1"/>
    <s v="2016-06-4"/>
    <x v="5"/>
  </r>
  <r>
    <x v="545"/>
    <n v="0"/>
    <x v="0"/>
    <d v="2016-06-29T18:38:21"/>
    <d v="2016-06-29T21:12:42"/>
    <d v="1899-12-30T02:34:21"/>
    <n v="154.35300000593998"/>
    <s v="Wednesday"/>
    <x v="1"/>
    <s v="2016-06-4"/>
    <x v="5"/>
  </r>
  <r>
    <x v="545"/>
    <n v="0"/>
    <x v="2"/>
    <d v="2016-06-29T18:58:06"/>
    <d v="2016-06-29T21:53:10"/>
    <d v="1899-12-30T02:55:04"/>
    <n v="175.05950000253506"/>
    <s v="Wednesday"/>
    <x v="1"/>
    <s v="2016-06-4"/>
    <x v="5"/>
  </r>
  <r>
    <x v="545"/>
    <n v="0"/>
    <x v="0"/>
    <d v="2016-06-29T19:11:55"/>
    <d v="2016-06-30T13:15:30"/>
    <d v="1899-12-30T18:03:35"/>
    <n v="1083.5857833421323"/>
    <s v="Wednesday"/>
    <x v="1"/>
    <s v="2016-06-4"/>
    <x v="5"/>
  </r>
  <r>
    <x v="545"/>
    <n v="1"/>
    <x v="2"/>
    <d v="2016-06-29T19:13:52"/>
    <d v="2016-06-29T22:31:29"/>
    <d v="1899-12-30T03:17:37"/>
    <n v="197.60838333517313"/>
    <s v="Wednesday"/>
    <x v="1"/>
    <s v="2016-06-4"/>
    <x v="5"/>
  </r>
  <r>
    <x v="545"/>
    <n v="1"/>
    <x v="0"/>
    <d v="2016-06-29T19:29:10"/>
    <d v="2016-06-29T22:21:07"/>
    <d v="1899-12-30T02:51:57"/>
    <n v="171.95221666130237"/>
    <s v="Wednesday"/>
    <x v="1"/>
    <s v="2016-06-4"/>
    <x v="5"/>
  </r>
  <r>
    <x v="545"/>
    <n v="1"/>
    <x v="0"/>
    <d v="2016-06-29T19:50:32"/>
    <d v="2016-06-30T07:38:29"/>
    <d v="1899-12-30T11:47:57"/>
    <n v="707.95795000623912"/>
    <s v="Wednesday"/>
    <x v="1"/>
    <s v="2016-06-4"/>
    <x v="5"/>
  </r>
  <r>
    <x v="545"/>
    <n v="0"/>
    <x v="0"/>
    <d v="2016-06-29T20:12:09"/>
    <d v="2016-06-29T22:53:04"/>
    <d v="1899-12-30T02:40:55"/>
    <n v="160.91844999231398"/>
    <s v="Wednesday"/>
    <x v="1"/>
    <s v="2016-06-4"/>
    <x v="5"/>
  </r>
  <r>
    <x v="545"/>
    <n v="1"/>
    <x v="1"/>
    <d v="2016-06-29T20:44:07"/>
    <d v="2016-06-30T08:58:42"/>
    <d v="1899-12-30T12:14:35"/>
    <n v="734.5768833369948"/>
    <s v="Wednesday"/>
    <x v="1"/>
    <s v="2016-06-4"/>
    <x v="5"/>
  </r>
  <r>
    <x v="545"/>
    <n v="0"/>
    <x v="2"/>
    <d v="2016-06-29T23:01:41"/>
    <d v="2016-06-30T11:11:36"/>
    <d v="1899-12-30T12:09:55"/>
    <n v="729.92416667053476"/>
    <s v="Wednesday"/>
    <x v="1"/>
    <s v="2016-06-4"/>
    <x v="5"/>
  </r>
  <r>
    <x v="545"/>
    <n v="0"/>
    <x v="2"/>
    <d v="2016-06-29T23:41:22"/>
    <d v="2016-06-30T13:00:00"/>
    <d v="1899-12-30T13:18:38"/>
    <n v="798.63088332815096"/>
    <s v="Wednesday"/>
    <x v="1"/>
    <s v="2016-06-4"/>
    <x v="5"/>
  </r>
  <r>
    <x v="546"/>
    <n v="1"/>
    <x v="1"/>
    <d v="2016-06-30T00:02:51"/>
    <d v="2016-06-30T12:00:15"/>
    <d v="1899-12-30T11:57:24"/>
    <n v="717.40299999830313"/>
    <s v="Thursday"/>
    <x v="1"/>
    <s v="2016-06-5"/>
    <x v="5"/>
  </r>
  <r>
    <x v="546"/>
    <n v="1"/>
    <x v="0"/>
    <d v="2016-06-30T00:38:33"/>
    <d v="2016-06-30T03:09:40"/>
    <d v="1899-12-30T02:31:07"/>
    <n v="151.12116666510701"/>
    <s v="Thursday"/>
    <x v="1"/>
    <s v="2016-06-5"/>
    <x v="5"/>
  </r>
  <r>
    <x v="546"/>
    <n v="1"/>
    <x v="0"/>
    <d v="2016-06-30T00:57:43"/>
    <d v="2016-06-30T03:10:29"/>
    <d v="1899-12-30T02:12:46"/>
    <n v="132.77116666082293"/>
    <s v="Thursday"/>
    <x v="1"/>
    <s v="2016-06-5"/>
    <x v="5"/>
  </r>
  <r>
    <x v="546"/>
    <n v="0"/>
    <x v="0"/>
    <d v="2016-06-30T02:39:07"/>
    <d v="2016-06-30T05:18:22"/>
    <d v="1899-12-30T02:39:15"/>
    <n v="159.25105000147596"/>
    <s v="Thursday"/>
    <x v="1"/>
    <s v="2016-06-5"/>
    <x v="5"/>
  </r>
  <r>
    <x v="546"/>
    <n v="0"/>
    <x v="0"/>
    <d v="2016-06-30T03:47:53"/>
    <d v="2016-06-30T06:45:55"/>
    <d v="1899-12-30T02:58:02"/>
    <n v="178.04055000655353"/>
    <s v="Thursday"/>
    <x v="1"/>
    <s v="2016-06-5"/>
    <x v="5"/>
  </r>
  <r>
    <x v="546"/>
    <n v="1"/>
    <x v="0"/>
    <d v="2016-06-30T04:16:36"/>
    <d v="2016-06-30T10:12:10"/>
    <d v="1899-12-30T05:55:34"/>
    <n v="355.57061667088419"/>
    <s v="Thursday"/>
    <x v="1"/>
    <s v="2016-06-5"/>
    <x v="5"/>
  </r>
  <r>
    <x v="546"/>
    <n v="1"/>
    <x v="2"/>
    <d v="2016-06-30T04:20:07"/>
    <d v="2016-06-30T14:29:33"/>
    <d v="1899-12-30T10:09:26"/>
    <n v="609.4293333333917"/>
    <s v="Thursday"/>
    <x v="1"/>
    <s v="2016-06-5"/>
    <x v="5"/>
  </r>
  <r>
    <x v="546"/>
    <n v="1"/>
    <x v="0"/>
    <d v="2016-06-30T05:02:51"/>
    <d v="2016-06-30T07:38:40"/>
    <d v="1899-12-30T02:35:49"/>
    <n v="155.819883341901"/>
    <s v="Thursday"/>
    <x v="1"/>
    <s v="2016-06-5"/>
    <x v="5"/>
  </r>
  <r>
    <x v="546"/>
    <n v="1"/>
    <x v="0"/>
    <d v="2016-06-30T05:26:20"/>
    <d v="2016-06-30T09:30:18"/>
    <d v="1899-12-30T04:03:58"/>
    <n v="243.95905000157654"/>
    <s v="Thursday"/>
    <x v="1"/>
    <s v="2016-06-5"/>
    <x v="5"/>
  </r>
  <r>
    <x v="546"/>
    <n v="1"/>
    <x v="0"/>
    <d v="2016-06-30T05:59:00"/>
    <d v="2016-06-30T09:43:02"/>
    <d v="1899-12-30T03:44:02"/>
    <n v="224.03783333022147"/>
    <s v="Thursday"/>
    <x v="1"/>
    <s v="2016-06-5"/>
    <x v="5"/>
  </r>
  <r>
    <x v="546"/>
    <n v="1"/>
    <x v="0"/>
    <d v="2016-06-30T06:33:17"/>
    <d v="2016-06-30T09:49:33"/>
    <d v="1899-12-30T03:16:16"/>
    <n v="196.26566666294821"/>
    <s v="Thursday"/>
    <x v="1"/>
    <s v="2016-06-5"/>
    <x v="5"/>
  </r>
  <r>
    <x v="546"/>
    <n v="0"/>
    <x v="2"/>
    <d v="2016-06-30T06:43:02"/>
    <d v="2016-06-30T10:16:41"/>
    <d v="1899-12-30T03:33:39"/>
    <n v="213.64800000214018"/>
    <s v="Thursday"/>
    <x v="1"/>
    <s v="2016-06-5"/>
    <x v="5"/>
  </r>
  <r>
    <x v="546"/>
    <n v="0"/>
    <x v="0"/>
    <d v="2016-06-30T07:13:33"/>
    <d v="2016-06-30T13:24:40"/>
    <d v="1899-12-30T06:11:07"/>
    <n v="371.1225499981083"/>
    <s v="Thursday"/>
    <x v="1"/>
    <s v="2016-06-5"/>
    <x v="5"/>
  </r>
  <r>
    <x v="546"/>
    <n v="0"/>
    <x v="0"/>
    <d v="2016-06-30T08:19:15"/>
    <d v="2016-06-30T14:42:13"/>
    <d v="1899-12-30T06:22:58"/>
    <n v="382.97466667369008"/>
    <s v="Thursday"/>
    <x v="1"/>
    <s v="2016-06-5"/>
    <x v="5"/>
  </r>
  <r>
    <x v="546"/>
    <n v="1"/>
    <x v="0"/>
    <d v="2016-06-30T08:37:24"/>
    <d v="2016-06-30T21:59:53"/>
    <d v="1899-12-30T13:22:29"/>
    <n v="802.4826166627463"/>
    <s v="Thursday"/>
    <x v="1"/>
    <s v="2016-06-5"/>
    <x v="5"/>
  </r>
  <r>
    <x v="546"/>
    <n v="1"/>
    <x v="2"/>
    <d v="2016-06-30T08:58:31"/>
    <d v="2016-06-30T15:40:14"/>
    <d v="1899-12-30T06:41:43"/>
    <n v="401.7234499915503"/>
    <s v="Thursday"/>
    <x v="1"/>
    <s v="2016-06-5"/>
    <x v="5"/>
  </r>
  <r>
    <x v="546"/>
    <n v="0"/>
    <x v="0"/>
    <d v="2016-06-30T08:53:39"/>
    <d v="2016-06-30T14:34:28"/>
    <d v="1899-12-30T05:40:49"/>
    <n v="340.81828333670273"/>
    <s v="Thursday"/>
    <x v="1"/>
    <s v="2016-06-5"/>
    <x v="5"/>
  </r>
  <r>
    <x v="546"/>
    <n v="1"/>
    <x v="0"/>
    <d v="2016-06-30T09:01:18"/>
    <d v="2016-06-30T14:05:50"/>
    <d v="1899-12-30T05:04:32"/>
    <n v="304.52505000634119"/>
    <s v="Thursday"/>
    <x v="1"/>
    <s v="2016-06-5"/>
    <x v="5"/>
  </r>
  <r>
    <x v="546"/>
    <n v="1"/>
    <x v="0"/>
    <d v="2016-06-30T09:32:13"/>
    <d v="2016-06-30T20:18:16"/>
    <d v="1899-12-30T10:46:03"/>
    <n v="646.04821666725911"/>
    <s v="Thursday"/>
    <x v="1"/>
    <s v="2016-06-5"/>
    <x v="5"/>
  </r>
  <r>
    <x v="546"/>
    <n v="0"/>
    <x v="0"/>
    <d v="2016-06-30T09:44:43"/>
    <d v="2016-06-30T15:06:22"/>
    <d v="1899-12-30T05:21:39"/>
    <n v="321.65105000487529"/>
    <s v="Thursday"/>
    <x v="1"/>
    <s v="2016-06-5"/>
    <x v="5"/>
  </r>
  <r>
    <x v="546"/>
    <n v="0"/>
    <x v="0"/>
    <d v="2016-06-30T10:10:29"/>
    <d v="2016-06-30T12:10:00"/>
    <d v="1899-12-30T01:59:31"/>
    <n v="119.51933333300985"/>
    <s v="Thursday"/>
    <x v="1"/>
    <s v="2016-06-5"/>
    <x v="5"/>
  </r>
  <r>
    <x v="546"/>
    <n v="0"/>
    <x v="0"/>
    <d v="2016-06-30T10:22:51"/>
    <d v="2016-06-30T15:05:58"/>
    <d v="1899-12-30T04:43:07"/>
    <n v="283.11450000386685"/>
    <s v="Thursday"/>
    <x v="1"/>
    <s v="2016-06-5"/>
    <x v="5"/>
  </r>
  <r>
    <x v="546"/>
    <n v="0"/>
    <x v="2"/>
    <d v="2016-06-30T11:03:17"/>
    <d v="2016-06-30T15:16:42"/>
    <d v="1899-12-30T04:13:25"/>
    <n v="253.41866666218266"/>
    <s v="Thursday"/>
    <x v="1"/>
    <s v="2016-06-5"/>
    <x v="5"/>
  </r>
  <r>
    <x v="546"/>
    <n v="0"/>
    <x v="0"/>
    <d v="2016-06-30T11:16:30"/>
    <d v="2016-06-30T20:14:13"/>
    <d v="1899-12-30T08:57:43"/>
    <n v="537.72161666303873"/>
    <s v="Thursday"/>
    <x v="1"/>
    <s v="2016-06-5"/>
    <x v="5"/>
  </r>
  <r>
    <x v="546"/>
    <n v="1"/>
    <x v="1"/>
    <d v="2016-06-30T11:28:43"/>
    <d v="2016-07-02T14:59:00"/>
    <d v="1900-01-01T03:30:17"/>
    <n v="3090.2828833262902"/>
    <s v="Thursday"/>
    <x v="1"/>
    <s v="2016-06-5"/>
    <x v="5"/>
  </r>
  <r>
    <x v="546"/>
    <n v="1"/>
    <x v="0"/>
    <d v="2016-06-30T12:33:31"/>
    <d v="2016-06-30T15:39:24"/>
    <d v="1899-12-30T03:05:53"/>
    <n v="185.88605000521056"/>
    <s v="Thursday"/>
    <x v="1"/>
    <s v="2016-06-5"/>
    <x v="5"/>
  </r>
  <r>
    <x v="546"/>
    <n v="0"/>
    <x v="0"/>
    <d v="2016-06-30T12:43:38"/>
    <d v="2016-06-30T14:53:19"/>
    <d v="1899-12-30T02:09:41"/>
    <n v="129.67578332754783"/>
    <s v="Thursday"/>
    <x v="1"/>
    <s v="2016-06-5"/>
    <x v="5"/>
  </r>
  <r>
    <x v="546"/>
    <n v="0"/>
    <x v="0"/>
    <d v="2016-06-30T12:47:02"/>
    <d v="2016-06-30T17:24:35"/>
    <d v="1899-12-30T04:37:33"/>
    <n v="277.54916666541249"/>
    <s v="Thursday"/>
    <x v="1"/>
    <s v="2016-06-5"/>
    <x v="5"/>
  </r>
  <r>
    <x v="546"/>
    <n v="1"/>
    <x v="0"/>
    <d v="2016-06-30T13:07:53"/>
    <d v="2016-06-30T18:38:01"/>
    <d v="1899-12-30T05:30:08"/>
    <n v="330.14161667204462"/>
    <s v="Thursday"/>
    <x v="1"/>
    <s v="2016-06-5"/>
    <x v="5"/>
  </r>
  <r>
    <x v="546"/>
    <n v="1"/>
    <x v="3"/>
    <d v="2016-06-30T13:27:37"/>
    <d v="2016-06-30T15:17:51"/>
    <d v="1899-12-30T01:50:14"/>
    <n v="110.23038333747536"/>
    <s v="Thursday"/>
    <x v="1"/>
    <s v="2016-06-5"/>
    <x v="5"/>
  </r>
  <r>
    <x v="546"/>
    <n v="1"/>
    <x v="0"/>
    <d v="2016-06-30T13:46:49"/>
    <d v="2016-06-30T15:45:00"/>
    <d v="1899-12-30T01:58:11"/>
    <n v="118.1760000041686"/>
    <s v="Thursday"/>
    <x v="1"/>
    <s v="2016-06-5"/>
    <x v="5"/>
  </r>
  <r>
    <x v="546"/>
    <n v="1"/>
    <x v="0"/>
    <d v="2016-06-30T14:00:09"/>
    <d v="2016-06-30T17:56:58"/>
    <d v="1899-12-30T03:56:49"/>
    <n v="236.82111666770652"/>
    <s v="Thursday"/>
    <x v="1"/>
    <s v="2016-06-5"/>
    <x v="5"/>
  </r>
  <r>
    <x v="546"/>
    <n v="0"/>
    <x v="2"/>
    <d v="2016-06-30T14:46:25"/>
    <d v="2016-06-30T19:30:38"/>
    <d v="1899-12-30T04:44:13"/>
    <n v="284.21311667072587"/>
    <s v="Thursday"/>
    <x v="1"/>
    <s v="2016-06-5"/>
    <x v="5"/>
  </r>
  <r>
    <x v="546"/>
    <n v="1"/>
    <x v="3"/>
    <d v="2016-06-30T14:50:01"/>
    <d v="2016-06-30T23:48:16"/>
    <d v="1899-12-30T08:58:15"/>
    <n v="538.24688333552331"/>
    <s v="Thursday"/>
    <x v="1"/>
    <s v="2016-06-5"/>
    <x v="5"/>
  </r>
  <r>
    <x v="546"/>
    <n v="1"/>
    <x v="0"/>
    <d v="2016-06-30T15:16:36"/>
    <d v="2016-07-01T11:16:32"/>
    <d v="1899-12-30T19:59:56"/>
    <n v="1199.9388833355624"/>
    <s v="Thursday"/>
    <x v="1"/>
    <s v="2016-06-5"/>
    <x v="5"/>
  </r>
  <r>
    <x v="546"/>
    <n v="0"/>
    <x v="0"/>
    <d v="2016-06-30T15:27:57"/>
    <d v="2016-06-30T19:16:10"/>
    <d v="1899-12-30T03:48:13"/>
    <n v="228.21228333748877"/>
    <s v="Thursday"/>
    <x v="1"/>
    <s v="2016-06-5"/>
    <x v="5"/>
  </r>
  <r>
    <x v="546"/>
    <n v="1"/>
    <x v="3"/>
    <d v="2016-06-30T15:38:27"/>
    <d v="2016-06-30T21:14:23"/>
    <d v="1899-12-30T05:35:56"/>
    <n v="335.93804999836721"/>
    <s v="Thursday"/>
    <x v="1"/>
    <s v="2016-06-5"/>
    <x v="5"/>
  </r>
  <r>
    <x v="546"/>
    <n v="1"/>
    <x v="0"/>
    <d v="2016-06-30T15:47:56"/>
    <d v="2016-06-30T19:47:41"/>
    <d v="1899-12-30T03:59:45"/>
    <n v="239.75321666104719"/>
    <s v="Thursday"/>
    <x v="1"/>
    <s v="2016-06-5"/>
    <x v="5"/>
  </r>
  <r>
    <x v="546"/>
    <n v="1"/>
    <x v="0"/>
    <d v="2016-06-30T16:16:48"/>
    <d v="2016-06-30T19:31:47"/>
    <d v="1899-12-30T03:14:59"/>
    <n v="194.98995000030845"/>
    <s v="Thursday"/>
    <x v="1"/>
    <s v="2016-06-5"/>
    <x v="5"/>
  </r>
  <r>
    <x v="546"/>
    <n v="0"/>
    <x v="0"/>
    <d v="2016-06-30T16:55:16"/>
    <d v="2016-06-30T21:44:13"/>
    <d v="1899-12-30T04:48:57"/>
    <n v="288.95666665979661"/>
    <s v="Thursday"/>
    <x v="1"/>
    <s v="2016-06-5"/>
    <x v="5"/>
  </r>
  <r>
    <x v="546"/>
    <n v="0"/>
    <x v="2"/>
    <d v="2016-06-30T17:56:26"/>
    <d v="2016-07-01T10:44:41"/>
    <d v="1899-12-30T16:48:15"/>
    <n v="1008.2487166591454"/>
    <s v="Thursday"/>
    <x v="1"/>
    <s v="2016-06-5"/>
    <x v="5"/>
  </r>
  <r>
    <x v="546"/>
    <n v="1"/>
    <x v="0"/>
    <d v="2016-06-30T18:17:58"/>
    <d v="2016-06-30T20:38:19"/>
    <d v="1899-12-30T02:20:21"/>
    <n v="140.35716666723602"/>
    <s v="Thursday"/>
    <x v="1"/>
    <s v="2016-06-5"/>
    <x v="5"/>
  </r>
  <r>
    <x v="546"/>
    <n v="1"/>
    <x v="0"/>
    <d v="2016-06-30T18:47:19"/>
    <d v="2016-06-30T22:21:25"/>
    <d v="1899-12-30T03:34:06"/>
    <n v="214.09666667226702"/>
    <s v="Thursday"/>
    <x v="1"/>
    <s v="2016-06-5"/>
    <x v="5"/>
  </r>
  <r>
    <x v="546"/>
    <n v="1"/>
    <x v="2"/>
    <d v="2016-06-30T19:27:00"/>
    <d v="2016-06-30T20:45:06"/>
    <d v="1899-12-30T01:18:06"/>
    <n v="78.104999999050051"/>
    <s v="Thursday"/>
    <x v="1"/>
    <s v="2016-06-5"/>
    <x v="5"/>
  </r>
  <r>
    <x v="546"/>
    <n v="0"/>
    <x v="0"/>
    <d v="2016-06-30T19:49:32"/>
    <d v="2016-06-30T23:44:38"/>
    <d v="1899-12-30T03:55:06"/>
    <n v="235.09271666407585"/>
    <s v="Thursday"/>
    <x v="1"/>
    <s v="2016-06-5"/>
    <x v="5"/>
  </r>
  <r>
    <x v="546"/>
    <n v="0"/>
    <x v="0"/>
    <d v="2016-06-30T19:45:23"/>
    <d v="2016-06-30T23:17:36"/>
    <d v="1899-12-30T03:32:13"/>
    <n v="212.21599999931641"/>
    <s v="Thursday"/>
    <x v="1"/>
    <s v="2016-06-5"/>
    <x v="5"/>
  </r>
  <r>
    <x v="546"/>
    <n v="0"/>
    <x v="2"/>
    <d v="2016-06-30T19:52:42"/>
    <d v="2016-07-01T05:42:57"/>
    <d v="1899-12-30T09:50:15"/>
    <n v="590.25771666434593"/>
    <s v="Thursday"/>
    <x v="1"/>
    <s v="2016-06-5"/>
    <x v="5"/>
  </r>
  <r>
    <x v="546"/>
    <n v="1"/>
    <x v="0"/>
    <d v="2016-06-30T20:18:48"/>
    <d v="2016-07-02T13:31:10"/>
    <d v="1899-12-31T17:12:22"/>
    <n v="2472.365383337019"/>
    <s v="Thursday"/>
    <x v="1"/>
    <s v="2016-06-5"/>
    <x v="5"/>
  </r>
  <r>
    <x v="546"/>
    <n v="0"/>
    <x v="2"/>
    <d v="2016-06-30T20:34:56"/>
    <d v="2016-07-01T00:53:50"/>
    <d v="1899-12-30T04:18:54"/>
    <n v="258.89883333700709"/>
    <s v="Thursday"/>
    <x v="1"/>
    <s v="2016-06-5"/>
    <x v="5"/>
  </r>
  <r>
    <x v="546"/>
    <n v="0"/>
    <x v="0"/>
    <d v="2016-06-30T20:37:39"/>
    <d v="2016-07-01T19:32:58"/>
    <d v="1899-12-30T22:55:19"/>
    <n v="1375.3125"/>
    <s v="Thursday"/>
    <x v="1"/>
    <s v="2016-06-5"/>
    <x v="5"/>
  </r>
  <r>
    <x v="546"/>
    <n v="0"/>
    <x v="0"/>
    <d v="2016-06-30T20:41:15"/>
    <d v="2016-06-30T23:35:34"/>
    <d v="1899-12-30T02:54:19"/>
    <n v="174.31354999425821"/>
    <s v="Thursday"/>
    <x v="1"/>
    <s v="2016-06-5"/>
    <x v="5"/>
  </r>
  <r>
    <x v="546"/>
    <n v="1"/>
    <x v="0"/>
    <d v="2016-06-30T20:54:45"/>
    <d v="2016-07-01T00:23:14"/>
    <d v="1899-12-30T03:28:29"/>
    <n v="208.47788334125653"/>
    <s v="Thursday"/>
    <x v="1"/>
    <s v="2016-06-5"/>
    <x v="5"/>
  </r>
  <r>
    <x v="546"/>
    <n v="1"/>
    <x v="0"/>
    <d v="2016-06-30T21:15:05"/>
    <d v="2016-07-01T06:09:24"/>
    <d v="1899-12-30T08:54:19"/>
    <n v="534.3176166631747"/>
    <s v="Thursday"/>
    <x v="1"/>
    <s v="2016-06-5"/>
    <x v="5"/>
  </r>
  <r>
    <x v="546"/>
    <n v="1"/>
    <x v="1"/>
    <d v="2016-06-30T21:26:03"/>
    <d v="2016-07-01T11:08:49"/>
    <d v="1899-12-30T13:42:46"/>
    <n v="822.77488332940266"/>
    <s v="Thursday"/>
    <x v="1"/>
    <s v="2016-06-5"/>
    <x v="5"/>
  </r>
  <r>
    <x v="546"/>
    <n v="0"/>
    <x v="0"/>
    <d v="2016-06-30T21:36:07"/>
    <d v="2016-07-01T04:35:45"/>
    <d v="1899-12-30T06:59:38"/>
    <n v="419.62828333606012"/>
    <s v="Thursday"/>
    <x v="1"/>
    <s v="2016-06-5"/>
    <x v="5"/>
  </r>
  <r>
    <x v="546"/>
    <n v="0"/>
    <x v="1"/>
    <d v="2016-06-30T21:47:46"/>
    <d v="2016-06-30T23:38:05"/>
    <d v="1899-12-30T01:50:19"/>
    <n v="110.31521666329354"/>
    <s v="Thursday"/>
    <x v="1"/>
    <s v="2016-06-5"/>
    <x v="5"/>
  </r>
  <r>
    <x v="546"/>
    <n v="0"/>
    <x v="2"/>
    <d v="2016-06-30T22:43:42"/>
    <d v="2016-07-01T00:50:21"/>
    <d v="1899-12-30T02:06:39"/>
    <n v="126.64505000109784"/>
    <s v="Thursday"/>
    <x v="1"/>
    <s v="2016-06-5"/>
    <x v="5"/>
  </r>
  <r>
    <x v="546"/>
    <n v="1"/>
    <x v="0"/>
    <d v="2016-06-30T22:57:02"/>
    <d v="2016-07-01T06:08:05"/>
    <d v="1899-12-30T07:11:03"/>
    <n v="431.05828333413228"/>
    <s v="Thursday"/>
    <x v="1"/>
    <s v="2016-06-5"/>
    <x v="5"/>
  </r>
  <r>
    <x v="546"/>
    <n v="1"/>
    <x v="0"/>
    <d v="2016-06-30T23:35:45"/>
    <d v="2016-07-01T09:12:03"/>
    <d v="1899-12-30T09:36:18"/>
    <n v="576.2981166690588"/>
    <s v="Thursday"/>
    <x v="1"/>
    <s v="2016-06-5"/>
    <x v="5"/>
  </r>
  <r>
    <x v="546"/>
    <n v="1"/>
    <x v="0"/>
    <d v="2016-06-30T23:46:02"/>
    <d v="2016-07-01T08:06:34"/>
    <d v="1899-12-30T08:20:32"/>
    <n v="500.53455000277609"/>
    <s v="Thursday"/>
    <x v="1"/>
    <s v="2016-06-5"/>
    <x v="5"/>
  </r>
  <r>
    <x v="547"/>
    <n v="0"/>
    <x v="2"/>
    <d v="2016-07-01T00:05:50"/>
    <d v="2016-07-01T02:22:16"/>
    <d v="1899-12-30T02:16:26"/>
    <n v="136.43383333459496"/>
    <s v="Friday"/>
    <x v="1"/>
    <s v="2016-07-6"/>
    <x v="6"/>
  </r>
  <r>
    <x v="547"/>
    <n v="0"/>
    <x v="0"/>
    <d v="2016-07-01T00:14:03"/>
    <d v="2016-07-01T11:17:16"/>
    <d v="1899-12-30T11:03:13"/>
    <n v="663.2214499998372"/>
    <s v="Friday"/>
    <x v="1"/>
    <s v="2016-07-6"/>
    <x v="6"/>
  </r>
  <r>
    <x v="547"/>
    <n v="1"/>
    <x v="0"/>
    <d v="2016-07-01T02:45:41"/>
    <d v="2016-07-01T05:34:22"/>
    <d v="1899-12-30T02:48:41"/>
    <n v="168.68671666248702"/>
    <s v="Friday"/>
    <x v="1"/>
    <s v="2016-07-6"/>
    <x v="6"/>
  </r>
  <r>
    <x v="547"/>
    <n v="1"/>
    <x v="0"/>
    <d v="2016-07-01T04:32:19"/>
    <d v="2016-07-01T07:32:11"/>
    <d v="1899-12-30T02:59:52"/>
    <n v="179.87361666862853"/>
    <s v="Friday"/>
    <x v="1"/>
    <s v="2016-07-6"/>
    <x v="6"/>
  </r>
  <r>
    <x v="547"/>
    <n v="0"/>
    <x v="0"/>
    <d v="2016-07-01T07:07:47"/>
    <d v="2016-07-01T22:33:38"/>
    <d v="1899-12-30T15:25:51"/>
    <n v="925.85804999805987"/>
    <s v="Friday"/>
    <x v="1"/>
    <s v="2016-07-6"/>
    <x v="6"/>
  </r>
  <r>
    <x v="547"/>
    <n v="1"/>
    <x v="1"/>
    <d v="2016-07-01T07:21:37"/>
    <d v="2016-07-01T13:46:43"/>
    <d v="1899-12-30T06:25:06"/>
    <n v="385.09771666489542"/>
    <s v="Friday"/>
    <x v="1"/>
    <s v="2016-07-6"/>
    <x v="6"/>
  </r>
  <r>
    <x v="547"/>
    <n v="1"/>
    <x v="0"/>
    <d v="2016-07-01T07:36:50"/>
    <d v="2016-07-01T11:00:50"/>
    <d v="1899-12-30T03:24:00"/>
    <n v="204.00200000032783"/>
    <s v="Friday"/>
    <x v="1"/>
    <s v="2016-07-6"/>
    <x v="6"/>
  </r>
  <r>
    <x v="547"/>
    <n v="1"/>
    <x v="0"/>
    <d v="2016-07-01T07:43:03"/>
    <d v="2016-07-01T13:58:11"/>
    <d v="1899-12-30T06:15:08"/>
    <n v="375.13938333489932"/>
    <s v="Friday"/>
    <x v="1"/>
    <s v="2016-07-6"/>
    <x v="6"/>
  </r>
  <r>
    <x v="547"/>
    <n v="0"/>
    <x v="0"/>
    <d v="2016-07-01T08:07:02"/>
    <d v="2016-07-01T11:10:44"/>
    <d v="1899-12-30T03:03:42"/>
    <n v="183.69621666613966"/>
    <s v="Friday"/>
    <x v="1"/>
    <s v="2016-07-6"/>
    <x v="6"/>
  </r>
  <r>
    <x v="547"/>
    <n v="1"/>
    <x v="1"/>
    <d v="2016-07-01T08:34:00"/>
    <d v="2016-07-01T13:32:16"/>
    <d v="1899-12-30T04:58:16"/>
    <n v="298.27233333257027"/>
    <s v="Friday"/>
    <x v="1"/>
    <s v="2016-07-6"/>
    <x v="6"/>
  </r>
  <r>
    <x v="547"/>
    <n v="0"/>
    <x v="2"/>
    <d v="2016-07-01T09:03:44"/>
    <d v="2016-07-01T12:36:16"/>
    <d v="1899-12-30T03:32:32"/>
    <n v="212.52678333548829"/>
    <s v="Friday"/>
    <x v="1"/>
    <s v="2016-07-6"/>
    <x v="6"/>
  </r>
  <r>
    <x v="547"/>
    <n v="0"/>
    <x v="0"/>
    <d v="2016-07-01T09:51:35"/>
    <d v="2016-07-01T15:38:15"/>
    <d v="1899-12-30T05:46:40"/>
    <n v="346.66228333488107"/>
    <s v="Friday"/>
    <x v="1"/>
    <s v="2016-07-6"/>
    <x v="6"/>
  </r>
  <r>
    <x v="547"/>
    <n v="1"/>
    <x v="0"/>
    <d v="2016-07-01T10:24:11"/>
    <d v="2016-07-01T13:56:28"/>
    <d v="1899-12-30T03:32:17"/>
    <n v="212.28694999124855"/>
    <s v="Friday"/>
    <x v="1"/>
    <s v="2016-07-6"/>
    <x v="6"/>
  </r>
  <r>
    <x v="547"/>
    <n v="1"/>
    <x v="0"/>
    <d v="2016-07-01T11:09:11"/>
    <d v="2016-07-01T17:42:55"/>
    <d v="1899-12-30T06:33:44"/>
    <n v="393.72821666998789"/>
    <s v="Friday"/>
    <x v="1"/>
    <s v="2016-07-6"/>
    <x v="6"/>
  </r>
  <r>
    <x v="547"/>
    <n v="1"/>
    <x v="0"/>
    <d v="2016-07-01T11:35:40"/>
    <d v="2016-07-01T17:46:43"/>
    <d v="1899-12-30T06:11:03"/>
    <n v="371.04404999641702"/>
    <s v="Friday"/>
    <x v="1"/>
    <s v="2016-07-6"/>
    <x v="6"/>
  </r>
  <r>
    <x v="547"/>
    <n v="1"/>
    <x v="1"/>
    <d v="2016-07-01T12:39:22"/>
    <d v="2016-07-01T21:48:58"/>
    <d v="1899-12-30T09:09:36"/>
    <n v="549.60383332916535"/>
    <s v="Friday"/>
    <x v="1"/>
    <s v="2016-07-6"/>
    <x v="6"/>
  </r>
  <r>
    <x v="547"/>
    <n v="1"/>
    <x v="0"/>
    <d v="2016-07-01T12:58:47"/>
    <d v="2016-07-01T22:26:41"/>
    <d v="1899-12-30T09:27:54"/>
    <n v="567.89938333793543"/>
    <s v="Friday"/>
    <x v="1"/>
    <s v="2016-07-6"/>
    <x v="6"/>
  </r>
  <r>
    <x v="547"/>
    <n v="0"/>
    <x v="0"/>
    <d v="2016-07-01T13:26:26"/>
    <d v="2016-07-01T20:04:14"/>
    <d v="1899-12-30T06:37:48"/>
    <n v="397.7926666662097"/>
    <s v="Friday"/>
    <x v="1"/>
    <s v="2016-07-6"/>
    <x v="6"/>
  </r>
  <r>
    <x v="547"/>
    <n v="1"/>
    <x v="1"/>
    <d v="2016-07-01T14:08:56"/>
    <d v="2016-07-01T22:18:49"/>
    <d v="1899-12-30T08:09:53"/>
    <n v="489.87728333682753"/>
    <s v="Friday"/>
    <x v="1"/>
    <s v="2016-07-6"/>
    <x v="6"/>
  </r>
  <r>
    <x v="547"/>
    <n v="1"/>
    <x v="0"/>
    <d v="2016-07-01T14:46:24"/>
    <d v="2016-07-01T18:30:35"/>
    <d v="1899-12-30T03:44:11"/>
    <n v="224.18078333605081"/>
    <s v="Friday"/>
    <x v="1"/>
    <s v="2016-07-6"/>
    <x v="6"/>
  </r>
  <r>
    <x v="547"/>
    <n v="0"/>
    <x v="0"/>
    <d v="2016-07-01T15:18:32"/>
    <d v="2016-07-01T22:19:56"/>
    <d v="1899-12-30T07:01:24"/>
    <n v="421.39871666673571"/>
    <s v="Friday"/>
    <x v="1"/>
    <s v="2016-07-6"/>
    <x v="6"/>
  </r>
  <r>
    <x v="547"/>
    <n v="0"/>
    <x v="0"/>
    <d v="2016-07-01T17:47:30"/>
    <d v="2016-07-02T05:54:27"/>
    <d v="1899-12-30T12:06:57"/>
    <n v="726.95445000543259"/>
    <s v="Friday"/>
    <x v="1"/>
    <s v="2016-07-6"/>
    <x v="6"/>
  </r>
  <r>
    <x v="547"/>
    <n v="1"/>
    <x v="1"/>
    <d v="2016-07-01T18:04:05"/>
    <d v="2016-07-02T00:45:17"/>
    <d v="1899-12-30T06:41:12"/>
    <n v="401.19300000253133"/>
    <s v="Friday"/>
    <x v="1"/>
    <s v="2016-07-6"/>
    <x v="6"/>
  </r>
  <r>
    <x v="547"/>
    <n v="0"/>
    <x v="1"/>
    <d v="2016-07-01T18:47:30"/>
    <d v="2016-07-02T01:45:00"/>
    <d v="1899-12-30T06:57:30"/>
    <n v="417.49961666297168"/>
    <s v="Friday"/>
    <x v="1"/>
    <s v="2016-07-6"/>
    <x v="6"/>
  </r>
  <r>
    <x v="547"/>
    <n v="1"/>
    <x v="0"/>
    <d v="2016-07-01T18:54:17"/>
    <d v="2016-07-02T08:03:20"/>
    <d v="1899-12-30T13:09:03"/>
    <n v="789.04928333242424"/>
    <s v="Friday"/>
    <x v="1"/>
    <s v="2016-07-6"/>
    <x v="6"/>
  </r>
  <r>
    <x v="547"/>
    <n v="0"/>
    <x v="0"/>
    <d v="2016-07-01T19:01:42"/>
    <d v="2016-07-02T14:00:00"/>
    <d v="1899-12-30T18:58:18"/>
    <n v="1138.3043833344709"/>
    <s v="Friday"/>
    <x v="1"/>
    <s v="2016-07-6"/>
    <x v="6"/>
  </r>
  <r>
    <x v="547"/>
    <n v="0"/>
    <x v="0"/>
    <d v="2016-07-01T19:48:55"/>
    <d v="2016-07-01T23:56:53"/>
    <d v="1899-12-30T04:07:58"/>
    <n v="247.97433333587833"/>
    <s v="Friday"/>
    <x v="1"/>
    <s v="2016-07-6"/>
    <x v="6"/>
  </r>
  <r>
    <x v="547"/>
    <n v="1"/>
    <x v="0"/>
    <d v="2016-07-01T20:19:52"/>
    <d v="2016-07-01T22:58:12"/>
    <d v="1899-12-30T02:38:20"/>
    <n v="158.32744999788702"/>
    <s v="Friday"/>
    <x v="1"/>
    <s v="2016-07-6"/>
    <x v="6"/>
  </r>
  <r>
    <x v="547"/>
    <n v="0"/>
    <x v="0"/>
    <d v="2016-07-01T20:00:10"/>
    <d v="2016-07-01T23:00:06"/>
    <d v="1899-12-30T02:59:56"/>
    <n v="179.93978332844563"/>
    <s v="Friday"/>
    <x v="1"/>
    <s v="2016-07-6"/>
    <x v="6"/>
  </r>
  <r>
    <x v="547"/>
    <n v="0"/>
    <x v="0"/>
    <d v="2016-07-01T20:38:24"/>
    <d v="2016-07-01T23:01:13"/>
    <d v="1899-12-30T02:22:49"/>
    <n v="142.81283333315514"/>
    <s v="Friday"/>
    <x v="1"/>
    <s v="2016-07-6"/>
    <x v="6"/>
  </r>
  <r>
    <x v="547"/>
    <n v="0"/>
    <x v="0"/>
    <d v="2016-07-01T20:42:44"/>
    <d v="2016-07-01T22:40:48"/>
    <d v="1899-12-30T01:58:04"/>
    <n v="118.06044999975711"/>
    <s v="Friday"/>
    <x v="1"/>
    <s v="2016-07-6"/>
    <x v="6"/>
  </r>
  <r>
    <x v="547"/>
    <n v="1"/>
    <x v="0"/>
    <d v="2016-07-01T20:56:32"/>
    <d v="2016-07-02T11:09:36"/>
    <d v="1899-12-30T14:13:04"/>
    <n v="853.06288332561962"/>
    <s v="Friday"/>
    <x v="1"/>
    <s v="2016-07-6"/>
    <x v="6"/>
  </r>
  <r>
    <x v="547"/>
    <n v="0"/>
    <x v="0"/>
    <d v="2016-07-01T20:58:55"/>
    <d v="2016-07-02T03:35:26"/>
    <d v="1899-12-30T06:36:31"/>
    <n v="396.51154999388382"/>
    <s v="Friday"/>
    <x v="1"/>
    <s v="2016-07-6"/>
    <x v="6"/>
  </r>
  <r>
    <x v="547"/>
    <n v="0"/>
    <x v="1"/>
    <d v="2016-07-01T21:13:18"/>
    <d v="2016-07-01T23:59:40"/>
    <d v="1899-12-30T02:46:22"/>
    <n v="166.37216666014865"/>
    <s v="Friday"/>
    <x v="1"/>
    <s v="2016-07-6"/>
    <x v="6"/>
  </r>
  <r>
    <x v="547"/>
    <n v="1"/>
    <x v="0"/>
    <d v="2016-07-01T21:31:36"/>
    <d v="2016-07-02T11:12:21"/>
    <d v="1899-12-30T13:40:45"/>
    <n v="820.75711666373536"/>
    <s v="Friday"/>
    <x v="1"/>
    <s v="2016-07-6"/>
    <x v="6"/>
  </r>
  <r>
    <x v="547"/>
    <n v="0"/>
    <x v="1"/>
    <d v="2016-07-01T23:21:08"/>
    <d v="2016-07-02T06:45:34"/>
    <d v="1899-12-30T07:24:26"/>
    <n v="444.43166666314937"/>
    <s v="Friday"/>
    <x v="1"/>
    <s v="2016-07-6"/>
    <x v="6"/>
  </r>
  <r>
    <x v="548"/>
    <n v="1"/>
    <x v="0"/>
    <d v="2016-07-02T00:12:48"/>
    <d v="2016-07-02T14:35:17"/>
    <d v="1899-12-30T14:22:29"/>
    <n v="862.47966665890999"/>
    <s v="Saturday"/>
    <x v="1"/>
    <s v="2016-07-7"/>
    <x v="6"/>
  </r>
  <r>
    <x v="548"/>
    <n v="0"/>
    <x v="0"/>
    <d v="2016-07-02T00:07:34"/>
    <d v="2016-07-02T05:01:15"/>
    <d v="1899-12-30T04:53:41"/>
    <n v="293.68128333357163"/>
    <s v="Saturday"/>
    <x v="1"/>
    <s v="2016-07-7"/>
    <x v="6"/>
  </r>
  <r>
    <x v="548"/>
    <n v="1"/>
    <x v="0"/>
    <d v="2016-07-02T00:46:54"/>
    <d v="2016-07-02T03:40:00"/>
    <d v="1899-12-30T02:53:06"/>
    <n v="173.09300000080839"/>
    <s v="Saturday"/>
    <x v="1"/>
    <s v="2016-07-7"/>
    <x v="6"/>
  </r>
  <r>
    <x v="548"/>
    <n v="0"/>
    <x v="3"/>
    <d v="2016-07-02T01:11:02"/>
    <d v="2016-07-02T21:57:07"/>
    <d v="1899-12-30T20:46:05"/>
    <n v="1246.0811166709755"/>
    <s v="Saturday"/>
    <x v="1"/>
    <s v="2016-07-7"/>
    <x v="6"/>
  </r>
  <r>
    <x v="548"/>
    <n v="0"/>
    <x v="2"/>
    <d v="2016-07-02T01:09:18"/>
    <d v="2016-07-02T03:14:30"/>
    <d v="1899-12-30T02:05:12"/>
    <n v="125.19233332830481"/>
    <s v="Saturday"/>
    <x v="1"/>
    <s v="2016-07-7"/>
    <x v="6"/>
  </r>
  <r>
    <x v="548"/>
    <n v="0"/>
    <x v="0"/>
    <d v="2016-07-02T01:44:00"/>
    <d v="2016-07-02T03:58:02"/>
    <d v="1899-12-30T02:14:02"/>
    <n v="134.03338333591819"/>
    <s v="Saturday"/>
    <x v="1"/>
    <s v="2016-07-7"/>
    <x v="6"/>
  </r>
  <r>
    <x v="548"/>
    <n v="0"/>
    <x v="0"/>
    <d v="2016-07-02T02:59:50"/>
    <d v="2016-07-02T07:14:57"/>
    <d v="1899-12-30T04:15:07"/>
    <n v="255.11738333967514"/>
    <s v="Saturday"/>
    <x v="1"/>
    <s v="2016-07-7"/>
    <x v="6"/>
  </r>
  <r>
    <x v="548"/>
    <n v="0"/>
    <x v="2"/>
    <d v="2016-07-02T03:15:30"/>
    <d v="2016-07-02T14:14:00"/>
    <d v="1899-12-30T10:58:30"/>
    <n v="658.4984999941662"/>
    <s v="Saturday"/>
    <x v="1"/>
    <s v="2016-07-7"/>
    <x v="6"/>
  </r>
  <r>
    <x v="548"/>
    <n v="1"/>
    <x v="0"/>
    <d v="2016-07-02T03:58:30"/>
    <d v="2016-07-02T14:00:00"/>
    <d v="1899-12-30T10:01:30"/>
    <n v="601.50583333452232"/>
    <s v="Saturday"/>
    <x v="1"/>
    <s v="2016-07-7"/>
    <x v="6"/>
  </r>
  <r>
    <x v="548"/>
    <n v="0"/>
    <x v="0"/>
    <d v="2016-07-02T04:05:04"/>
    <d v="2016-07-02T08:22:55"/>
    <d v="1899-12-30T04:17:51"/>
    <n v="257.84171666717157"/>
    <s v="Saturday"/>
    <x v="1"/>
    <s v="2016-07-7"/>
    <x v="6"/>
  </r>
  <r>
    <x v="548"/>
    <n v="1"/>
    <x v="0"/>
    <d v="2016-07-02T04:09:15"/>
    <d v="2016-07-06T19:57:58"/>
    <d v="1900-01-03T15:48:43"/>
    <n v="6708.7168333295267"/>
    <s v="Saturday"/>
    <x v="1"/>
    <s v="2016-07-7"/>
    <x v="6"/>
  </r>
  <r>
    <x v="548"/>
    <n v="1"/>
    <x v="0"/>
    <d v="2016-07-02T04:26:36"/>
    <d v="2016-07-02T07:38:47"/>
    <d v="1899-12-30T03:12:11"/>
    <n v="192.18183333752677"/>
    <s v="Saturday"/>
    <x v="1"/>
    <s v="2016-07-7"/>
    <x v="6"/>
  </r>
  <r>
    <x v="548"/>
    <n v="1"/>
    <x v="0"/>
    <d v="2016-07-02T05:07:28"/>
    <d v="2016-07-02T07:56:48"/>
    <d v="1899-12-30T02:49:20"/>
    <n v="169.33605000260286"/>
    <s v="Saturday"/>
    <x v="1"/>
    <s v="2016-07-7"/>
    <x v="6"/>
  </r>
  <r>
    <x v="548"/>
    <n v="0"/>
    <x v="0"/>
    <d v="2016-07-02T05:27:23"/>
    <d v="2016-07-02T12:15:29"/>
    <d v="1899-12-30T06:48:06"/>
    <n v="408.09183333534747"/>
    <s v="Saturday"/>
    <x v="1"/>
    <s v="2016-07-7"/>
    <x v="6"/>
  </r>
  <r>
    <x v="548"/>
    <n v="0"/>
    <x v="2"/>
    <d v="2016-07-02T05:43:06"/>
    <d v="2016-07-02T12:40:00"/>
    <d v="1899-12-30T06:56:54"/>
    <n v="416.89478333923034"/>
    <s v="Saturday"/>
    <x v="1"/>
    <s v="2016-07-7"/>
    <x v="6"/>
  </r>
  <r>
    <x v="548"/>
    <n v="0"/>
    <x v="0"/>
    <d v="2016-07-02T07:14:08"/>
    <d v="2016-07-03T07:51:53"/>
    <d v="1899-12-31T00:37:45"/>
    <n v="1477.7444499987178"/>
    <s v="Saturday"/>
    <x v="1"/>
    <s v="2016-07-7"/>
    <x v="6"/>
  </r>
  <r>
    <x v="548"/>
    <n v="1"/>
    <x v="0"/>
    <d v="2016-07-02T07:46:24"/>
    <d v="2016-07-02T13:43:17"/>
    <d v="1899-12-30T05:56:53"/>
    <n v="356.8887833354529"/>
    <s v="Saturday"/>
    <x v="1"/>
    <s v="2016-07-7"/>
    <x v="6"/>
  </r>
  <r>
    <x v="548"/>
    <n v="1"/>
    <x v="0"/>
    <d v="2016-07-02T08:02:09"/>
    <d v="2016-07-02T20:07:34"/>
    <d v="1899-12-30T12:05:25"/>
    <n v="725.41494999895804"/>
    <s v="Saturday"/>
    <x v="1"/>
    <s v="2016-07-7"/>
    <x v="6"/>
  </r>
  <r>
    <x v="548"/>
    <n v="0"/>
    <x v="0"/>
    <d v="2016-07-02T08:29:30"/>
    <d v="2016-07-02T16:36:10"/>
    <d v="1899-12-30T08:06:40"/>
    <n v="486.66483332519419"/>
    <s v="Saturday"/>
    <x v="1"/>
    <s v="2016-07-7"/>
    <x v="6"/>
  </r>
  <r>
    <x v="548"/>
    <n v="1"/>
    <x v="0"/>
    <d v="2016-07-02T08:48:12"/>
    <d v="2016-07-04T09:04:39"/>
    <d v="1900-01-01T00:16:27"/>
    <n v="2896.4476666669361"/>
    <s v="Saturday"/>
    <x v="1"/>
    <s v="2016-07-7"/>
    <x v="6"/>
  </r>
  <r>
    <x v="548"/>
    <n v="1"/>
    <x v="0"/>
    <d v="2016-07-02T08:51:41"/>
    <d v="2016-07-02T16:51:34"/>
    <d v="1899-12-30T07:59:53"/>
    <n v="479.87678333418444"/>
    <s v="Saturday"/>
    <x v="1"/>
    <s v="2016-07-7"/>
    <x v="6"/>
  </r>
  <r>
    <x v="548"/>
    <n v="1"/>
    <x v="0"/>
    <d v="2016-07-02T09:00:52"/>
    <d v="2016-07-02T12:03:14"/>
    <d v="1899-12-30T03:02:22"/>
    <n v="182.37221666844562"/>
    <s v="Saturday"/>
    <x v="1"/>
    <s v="2016-07-7"/>
    <x v="6"/>
  </r>
  <r>
    <x v="548"/>
    <n v="0"/>
    <x v="0"/>
    <d v="2016-07-02T09:06:09"/>
    <d v="2016-07-02T16:34:10"/>
    <d v="1899-12-30T07:28:01"/>
    <n v="448.02178333397023"/>
    <s v="Saturday"/>
    <x v="1"/>
    <s v="2016-07-7"/>
    <x v="6"/>
  </r>
  <r>
    <x v="548"/>
    <n v="0"/>
    <x v="0"/>
    <d v="2016-07-02T09:30:22"/>
    <d v="2016-07-02T16:33:06"/>
    <d v="1899-12-30T07:02:44"/>
    <n v="422.73761667078361"/>
    <s v="Saturday"/>
    <x v="1"/>
    <s v="2016-07-7"/>
    <x v="6"/>
  </r>
  <r>
    <x v="548"/>
    <n v="0"/>
    <x v="0"/>
    <d v="2016-07-02T09:33:44"/>
    <d v="2016-07-02T21:21:00"/>
    <d v="1899-12-30T11:47:16"/>
    <n v="707.26594999199733"/>
    <s v="Saturday"/>
    <x v="1"/>
    <s v="2016-07-7"/>
    <x v="6"/>
  </r>
  <r>
    <x v="548"/>
    <n v="1"/>
    <x v="3"/>
    <d v="2016-07-02T09:40:06"/>
    <d v="2016-07-02T14:00:58"/>
    <d v="1899-12-30T04:20:52"/>
    <n v="260.86611666949466"/>
    <s v="Saturday"/>
    <x v="1"/>
    <s v="2016-07-7"/>
    <x v="6"/>
  </r>
  <r>
    <x v="548"/>
    <n v="1"/>
    <x v="0"/>
    <d v="2016-07-02T09:48:41"/>
    <d v="2016-07-02T18:24:22"/>
    <d v="1899-12-30T08:35:41"/>
    <n v="515.67878332687542"/>
    <s v="Saturday"/>
    <x v="1"/>
    <s v="2016-07-7"/>
    <x v="6"/>
  </r>
  <r>
    <x v="548"/>
    <n v="0"/>
    <x v="0"/>
    <d v="2016-07-02T10:06:01"/>
    <d v="2016-07-02T14:21:27"/>
    <d v="1899-12-30T04:15:26"/>
    <n v="255.43528333073482"/>
    <s v="Saturday"/>
    <x v="1"/>
    <s v="2016-07-7"/>
    <x v="6"/>
  </r>
  <r>
    <x v="548"/>
    <n v="1"/>
    <x v="0"/>
    <d v="2016-07-02T10:10:01"/>
    <d v="2016-07-02T13:28:24"/>
    <d v="1899-12-30T03:18:23"/>
    <n v="198.37871666648425"/>
    <s v="Saturday"/>
    <x v="1"/>
    <s v="2016-07-7"/>
    <x v="6"/>
  </r>
  <r>
    <x v="548"/>
    <n v="0"/>
    <x v="3"/>
    <d v="2016-07-02T10:15:48"/>
    <d v="2016-07-02T23:00:39"/>
    <d v="1899-12-30T12:44:51"/>
    <n v="764.84505000058562"/>
    <s v="Saturday"/>
    <x v="1"/>
    <s v="2016-07-7"/>
    <x v="6"/>
  </r>
  <r>
    <x v="548"/>
    <n v="1"/>
    <x v="0"/>
    <d v="2016-07-02T10:25:53"/>
    <d v="2016-07-02T13:31:06"/>
    <d v="1899-12-30T03:05:13"/>
    <n v="185.21444999263622"/>
    <s v="Saturday"/>
    <x v="1"/>
    <s v="2016-07-7"/>
    <x v="6"/>
  </r>
  <r>
    <x v="548"/>
    <n v="1"/>
    <x v="0"/>
    <d v="2016-07-02T10:48:45"/>
    <d v="2016-07-02T12:53:41"/>
    <d v="1899-12-30T02:04:56"/>
    <n v="124.9337166629266"/>
    <s v="Saturday"/>
    <x v="1"/>
    <s v="2016-07-7"/>
    <x v="6"/>
  </r>
  <r>
    <x v="548"/>
    <n v="0"/>
    <x v="0"/>
    <d v="2016-07-02T11:03:53"/>
    <d v="2016-07-02T18:10:40"/>
    <d v="1899-12-30T07:06:47"/>
    <n v="426.78978333366103"/>
    <s v="Saturday"/>
    <x v="1"/>
    <s v="2016-07-7"/>
    <x v="6"/>
  </r>
  <r>
    <x v="548"/>
    <n v="1"/>
    <x v="0"/>
    <d v="2016-07-02T11:08:36"/>
    <d v="2016-07-02T17:27:07"/>
    <d v="1899-12-30T06:18:31"/>
    <n v="378.51283334079199"/>
    <s v="Saturday"/>
    <x v="1"/>
    <s v="2016-07-7"/>
    <x v="6"/>
  </r>
  <r>
    <x v="548"/>
    <n v="1"/>
    <x v="0"/>
    <d v="2016-07-02T11:15:38"/>
    <d v="2016-07-02T13:56:12"/>
    <d v="1899-12-30T02:40:34"/>
    <n v="160.55911666131578"/>
    <s v="Saturday"/>
    <x v="1"/>
    <s v="2016-07-7"/>
    <x v="6"/>
  </r>
  <r>
    <x v="548"/>
    <n v="1"/>
    <x v="0"/>
    <d v="2016-07-02T12:24:31"/>
    <d v="2016-07-02T18:12:29"/>
    <d v="1899-12-30T05:47:58"/>
    <n v="347.96638333238661"/>
    <s v="Saturday"/>
    <x v="1"/>
    <s v="2016-07-7"/>
    <x v="6"/>
  </r>
  <r>
    <x v="548"/>
    <n v="1"/>
    <x v="0"/>
    <d v="2016-07-02T13:16:12"/>
    <d v="2016-07-03T08:48:15"/>
    <d v="1899-12-30T19:32:03"/>
    <n v="1172.0472166605759"/>
    <s v="Saturday"/>
    <x v="1"/>
    <s v="2016-07-7"/>
    <x v="6"/>
  </r>
  <r>
    <x v="548"/>
    <n v="1"/>
    <x v="0"/>
    <d v="2016-07-02T14:10:07"/>
    <d v="2016-07-02T21:02:40"/>
    <d v="1899-12-30T06:52:33"/>
    <n v="412.5500500027556"/>
    <s v="Saturday"/>
    <x v="1"/>
    <s v="2016-07-7"/>
    <x v="6"/>
  </r>
  <r>
    <x v="548"/>
    <n v="1"/>
    <x v="0"/>
    <d v="2016-07-02T14:14:17"/>
    <d v="2016-07-02T19:48:36"/>
    <d v="1899-12-30T05:34:19"/>
    <n v="334.31016666814685"/>
    <s v="Saturday"/>
    <x v="1"/>
    <s v="2016-07-7"/>
    <x v="6"/>
  </r>
  <r>
    <x v="548"/>
    <n v="0"/>
    <x v="2"/>
    <d v="2016-07-02T14:32:12"/>
    <d v="2016-07-02T17:55:00"/>
    <d v="1899-12-30T03:22:48"/>
    <n v="202.80105000827461"/>
    <s v="Saturday"/>
    <x v="1"/>
    <s v="2016-07-7"/>
    <x v="6"/>
  </r>
  <r>
    <x v="548"/>
    <n v="0"/>
    <x v="0"/>
    <d v="2016-07-02T15:01:02"/>
    <d v="2016-07-02T19:38:11"/>
    <d v="1899-12-30T04:37:09"/>
    <n v="277.15721666696481"/>
    <s v="Saturday"/>
    <x v="1"/>
    <s v="2016-07-7"/>
    <x v="6"/>
  </r>
  <r>
    <x v="548"/>
    <n v="1"/>
    <x v="0"/>
    <d v="2016-07-02T15:36:50"/>
    <d v="2016-07-02T20:18:21"/>
    <d v="1899-12-30T04:41:31"/>
    <n v="281.5197166625876"/>
    <s v="Saturday"/>
    <x v="1"/>
    <s v="2016-07-7"/>
    <x v="6"/>
  </r>
  <r>
    <x v="548"/>
    <n v="1"/>
    <x v="1"/>
    <d v="2016-07-02T15:54:40"/>
    <d v="2016-07-02T19:18:36"/>
    <d v="1899-12-30T03:23:56"/>
    <n v="203.9293833298143"/>
    <s v="Saturday"/>
    <x v="1"/>
    <s v="2016-07-7"/>
    <x v="6"/>
  </r>
  <r>
    <x v="548"/>
    <n v="1"/>
    <x v="0"/>
    <d v="2016-07-02T16:19:24"/>
    <d v="2016-07-02T20:03:25"/>
    <d v="1899-12-30T03:44:01"/>
    <n v="224.00888332631439"/>
    <s v="Saturday"/>
    <x v="1"/>
    <s v="2016-07-7"/>
    <x v="6"/>
  </r>
  <r>
    <x v="548"/>
    <n v="1"/>
    <x v="1"/>
    <d v="2016-07-02T16:19:27"/>
    <d v="2016-07-04T14:51:02"/>
    <d v="1899-12-31T22:31:35"/>
    <n v="2791.5828333352692"/>
    <s v="Saturday"/>
    <x v="1"/>
    <s v="2016-07-7"/>
    <x v="6"/>
  </r>
  <r>
    <x v="548"/>
    <n v="0"/>
    <x v="0"/>
    <d v="2016-07-02T16:53:26"/>
    <d v="2016-07-02T23:44:13"/>
    <d v="1899-12-30T06:50:47"/>
    <n v="410.78500000177883"/>
    <s v="Saturday"/>
    <x v="1"/>
    <s v="2016-07-7"/>
    <x v="6"/>
  </r>
  <r>
    <x v="548"/>
    <n v="0"/>
    <x v="0"/>
    <d v="2016-07-02T16:57:18"/>
    <d v="2016-07-02T20:16:48"/>
    <d v="1899-12-30T03:19:30"/>
    <n v="199.49278333922848"/>
    <s v="Saturday"/>
    <x v="1"/>
    <s v="2016-07-7"/>
    <x v="6"/>
  </r>
  <r>
    <x v="548"/>
    <n v="1"/>
    <x v="0"/>
    <d v="2016-07-02T17:15:35"/>
    <d v="2016-07-02T21:27:10"/>
    <d v="1899-12-30T04:11:35"/>
    <n v="251.58711666357704"/>
    <s v="Saturday"/>
    <x v="1"/>
    <s v="2016-07-7"/>
    <x v="6"/>
  </r>
  <r>
    <x v="548"/>
    <n v="0"/>
    <x v="0"/>
    <d v="2016-07-02T18:04:40"/>
    <d v="2016-07-02T21:19:10"/>
    <d v="1899-12-30T03:14:30"/>
    <n v="194.49804999749176"/>
    <s v="Saturday"/>
    <x v="1"/>
    <s v="2016-07-7"/>
    <x v="6"/>
  </r>
  <r>
    <x v="548"/>
    <n v="1"/>
    <x v="0"/>
    <d v="2016-07-02T18:22:17"/>
    <d v="2016-07-02T20:32:20"/>
    <d v="1899-12-30T02:10:03"/>
    <n v="130.04344999906607"/>
    <s v="Saturday"/>
    <x v="1"/>
    <s v="2016-07-7"/>
    <x v="6"/>
  </r>
  <r>
    <x v="548"/>
    <n v="0"/>
    <x v="0"/>
    <d v="2016-07-02T19:14:02"/>
    <d v="2016-07-03T00:28:07"/>
    <d v="1899-12-30T05:14:05"/>
    <n v="314.09111666958779"/>
    <s v="Saturday"/>
    <x v="1"/>
    <s v="2016-07-7"/>
    <x v="6"/>
  </r>
  <r>
    <x v="548"/>
    <n v="1"/>
    <x v="0"/>
    <d v="2016-07-02T19:29:56"/>
    <d v="2016-07-04T11:15:59"/>
    <d v="1899-12-31T15:46:03"/>
    <n v="2386.0507166676689"/>
    <s v="Saturday"/>
    <x v="1"/>
    <s v="2016-07-7"/>
    <x v="6"/>
  </r>
  <r>
    <x v="548"/>
    <n v="0"/>
    <x v="1"/>
    <d v="2016-07-02T21:02:39"/>
    <d v="2016-07-04T14:31:19"/>
    <d v="1899-12-31T17:28:40"/>
    <n v="2488.6583833338227"/>
    <s v="Saturday"/>
    <x v="1"/>
    <s v="2016-07-7"/>
    <x v="6"/>
  </r>
  <r>
    <x v="548"/>
    <n v="0"/>
    <x v="0"/>
    <d v="2016-07-02T21:32:01"/>
    <d v="2016-07-03T02:18:17"/>
    <d v="1899-12-30T04:46:16"/>
    <n v="286.26283333869651"/>
    <s v="Saturday"/>
    <x v="1"/>
    <s v="2016-07-7"/>
    <x v="6"/>
  </r>
  <r>
    <x v="548"/>
    <n v="0"/>
    <x v="0"/>
    <d v="2016-07-02T21:35:52"/>
    <d v="2016-07-03T02:47:05"/>
    <d v="1899-12-30T05:11:13"/>
    <n v="311.21983333490789"/>
    <s v="Saturday"/>
    <x v="1"/>
    <s v="2016-07-7"/>
    <x v="6"/>
  </r>
  <r>
    <x v="548"/>
    <n v="0"/>
    <x v="0"/>
    <d v="2016-07-02T21:46:33"/>
    <d v="2016-07-03T08:59:52"/>
    <d v="1899-12-30T11:13:19"/>
    <n v="673.31528333248571"/>
    <s v="Saturday"/>
    <x v="1"/>
    <s v="2016-07-7"/>
    <x v="6"/>
  </r>
  <r>
    <x v="548"/>
    <n v="1"/>
    <x v="0"/>
    <d v="2016-07-02T21:53:36"/>
    <d v="2016-07-02T23:37:08"/>
    <d v="1899-12-30T01:43:32"/>
    <n v="103.53388333227485"/>
    <s v="Saturday"/>
    <x v="1"/>
    <s v="2016-07-7"/>
    <x v="6"/>
  </r>
  <r>
    <x v="548"/>
    <n v="1"/>
    <x v="0"/>
    <d v="2016-07-02T22:11:04"/>
    <d v="2016-07-03T13:51:03"/>
    <d v="1899-12-30T15:39:59"/>
    <n v="939.99071665923111"/>
    <s v="Saturday"/>
    <x v="1"/>
    <s v="2016-07-7"/>
    <x v="6"/>
  </r>
  <r>
    <x v="548"/>
    <n v="1"/>
    <x v="0"/>
    <d v="2016-07-02T22:58:34"/>
    <d v="2016-07-03T01:27:40"/>
    <d v="1899-12-30T02:29:06"/>
    <n v="149.10828332765959"/>
    <s v="Saturday"/>
    <x v="1"/>
    <s v="2016-07-7"/>
    <x v="6"/>
  </r>
  <r>
    <x v="548"/>
    <n v="0"/>
    <x v="2"/>
    <d v="2016-07-02T23:27:48"/>
    <d v="2016-07-03T12:45:06"/>
    <d v="1899-12-30T13:17:18"/>
    <n v="797.29728333768435"/>
    <s v="Saturday"/>
    <x v="1"/>
    <s v="2016-07-7"/>
    <x v="6"/>
  </r>
  <r>
    <x v="548"/>
    <n v="0"/>
    <x v="0"/>
    <d v="2016-07-02T23:42:52"/>
    <d v="2016-07-03T09:27:25"/>
    <d v="1899-12-30T09:44:33"/>
    <n v="584.55278332578018"/>
    <s v="Saturday"/>
    <x v="1"/>
    <s v="2016-07-7"/>
    <x v="6"/>
  </r>
  <r>
    <x v="549"/>
    <n v="0"/>
    <x v="1"/>
    <d v="2016-07-03T00:51:35"/>
    <d v="2016-07-03T10:51:01"/>
    <d v="1899-12-30T09:59:26"/>
    <n v="599.42578333429992"/>
    <s v="Sunday"/>
    <x v="1"/>
    <s v="2016-07-1"/>
    <x v="6"/>
  </r>
  <r>
    <x v="549"/>
    <n v="0"/>
    <x v="0"/>
    <d v="2016-07-03T01:44:16"/>
    <d v="2016-07-03T10:51:41"/>
    <d v="1899-12-30T09:07:25"/>
    <n v="547.40866666892543"/>
    <s v="Sunday"/>
    <x v="1"/>
    <s v="2016-07-1"/>
    <x v="6"/>
  </r>
  <r>
    <x v="549"/>
    <n v="0"/>
    <x v="1"/>
    <d v="2016-07-03T03:04:26"/>
    <d v="2016-07-03T06:18:04"/>
    <d v="1899-12-30T03:13:38"/>
    <n v="193.6256666702684"/>
    <s v="Sunday"/>
    <x v="1"/>
    <s v="2016-07-1"/>
    <x v="6"/>
  </r>
  <r>
    <x v="549"/>
    <n v="1"/>
    <x v="0"/>
    <d v="2016-07-03T03:06:38"/>
    <d v="2016-07-03T10:38:33"/>
    <d v="1899-12-30T07:31:55"/>
    <n v="451.92016666405834"/>
    <s v="Sunday"/>
    <x v="1"/>
    <s v="2016-07-1"/>
    <x v="6"/>
  </r>
  <r>
    <x v="549"/>
    <n v="1"/>
    <x v="1"/>
    <d v="2016-07-03T04:08:59"/>
    <d v="2016-07-03T09:50:03"/>
    <d v="1899-12-30T05:41:04"/>
    <n v="341.07466666493565"/>
    <s v="Sunday"/>
    <x v="1"/>
    <s v="2016-07-1"/>
    <x v="6"/>
  </r>
  <r>
    <x v="549"/>
    <n v="0"/>
    <x v="0"/>
    <d v="2016-07-03T04:29:59"/>
    <d v="2016-07-03T07:36:56"/>
    <d v="1899-12-30T03:06:57"/>
    <n v="186.94854999426752"/>
    <s v="Sunday"/>
    <x v="1"/>
    <s v="2016-07-1"/>
    <x v="6"/>
  </r>
  <r>
    <x v="549"/>
    <n v="1"/>
    <x v="0"/>
    <d v="2016-07-03T05:27:42"/>
    <d v="2016-07-03T08:44:44"/>
    <d v="1899-12-30T03:17:02"/>
    <n v="197.03111666603945"/>
    <s v="Sunday"/>
    <x v="1"/>
    <s v="2016-07-1"/>
    <x v="6"/>
  </r>
  <r>
    <x v="549"/>
    <n v="0"/>
    <x v="1"/>
    <d v="2016-07-03T07:57:52"/>
    <d v="2016-07-03T11:10:56"/>
    <d v="1899-12-30T03:13:04"/>
    <n v="193.06283333455212"/>
    <s v="Sunday"/>
    <x v="1"/>
    <s v="2016-07-1"/>
    <x v="6"/>
  </r>
  <r>
    <x v="549"/>
    <n v="1"/>
    <x v="0"/>
    <d v="2016-07-03T08:22:57"/>
    <d v="2016-07-04T10:25:00"/>
    <d v="1899-12-31T02:02:03"/>
    <n v="1562.0469500042964"/>
    <s v="Sunday"/>
    <x v="1"/>
    <s v="2016-07-1"/>
    <x v="6"/>
  </r>
  <r>
    <x v="549"/>
    <n v="0"/>
    <x v="0"/>
    <d v="2016-07-03T08:34:15"/>
    <d v="2016-07-03T14:17:36"/>
    <d v="1899-12-30T05:43:21"/>
    <n v="343.35071666864678"/>
    <s v="Sunday"/>
    <x v="1"/>
    <s v="2016-07-1"/>
    <x v="6"/>
  </r>
  <r>
    <x v="549"/>
    <n v="0"/>
    <x v="0"/>
    <d v="2016-07-03T08:58:14"/>
    <d v="2016-07-03T15:55:53"/>
    <d v="1899-12-30T06:57:39"/>
    <n v="417.65471666702069"/>
    <s v="Sunday"/>
    <x v="1"/>
    <s v="2016-07-1"/>
    <x v="6"/>
  </r>
  <r>
    <x v="549"/>
    <n v="1"/>
    <x v="0"/>
    <d v="2016-07-03T09:09:50"/>
    <d v="2016-07-03T11:57:59"/>
    <d v="1899-12-30T02:48:09"/>
    <n v="168.15678333397955"/>
    <s v="Sunday"/>
    <x v="1"/>
    <s v="2016-07-1"/>
    <x v="6"/>
  </r>
  <r>
    <x v="549"/>
    <n v="1"/>
    <x v="0"/>
    <d v="2016-07-03T10:09:09"/>
    <d v="2016-07-03T14:00:49"/>
    <d v="1899-12-30T03:51:40"/>
    <n v="231.66594999027438"/>
    <s v="Sunday"/>
    <x v="1"/>
    <s v="2016-07-1"/>
    <x v="6"/>
  </r>
  <r>
    <x v="549"/>
    <n v="1"/>
    <x v="2"/>
    <d v="2016-07-03T10:17:18"/>
    <d v="2016-07-03T12:40:33"/>
    <d v="1899-12-30T02:23:15"/>
    <n v="143.25216665980406"/>
    <s v="Sunday"/>
    <x v="1"/>
    <s v="2016-07-1"/>
    <x v="6"/>
  </r>
  <r>
    <x v="549"/>
    <n v="1"/>
    <x v="0"/>
    <d v="2016-07-03T11:03:53"/>
    <d v="2016-07-03T17:04:09"/>
    <d v="1899-12-30T06:00:16"/>
    <n v="360.26254999917001"/>
    <s v="Sunday"/>
    <x v="1"/>
    <s v="2016-07-1"/>
    <x v="6"/>
  </r>
  <r>
    <x v="549"/>
    <n v="0"/>
    <x v="2"/>
    <d v="2016-07-03T11:02:07"/>
    <d v="2016-07-03T15:09:52"/>
    <d v="1899-12-30T04:07:45"/>
    <n v="247.75049999705516"/>
    <s v="Sunday"/>
    <x v="1"/>
    <s v="2016-07-1"/>
    <x v="6"/>
  </r>
  <r>
    <x v="549"/>
    <n v="0"/>
    <x v="0"/>
    <d v="2016-07-03T11:08:05"/>
    <d v="2016-07-03T15:46:16"/>
    <d v="1899-12-30T04:38:11"/>
    <n v="278.18161667324603"/>
    <s v="Sunday"/>
    <x v="1"/>
    <s v="2016-07-1"/>
    <x v="6"/>
  </r>
  <r>
    <x v="549"/>
    <n v="0"/>
    <x v="0"/>
    <d v="2016-07-03T11:14:18"/>
    <d v="2016-07-03T17:31:48"/>
    <d v="1899-12-30T06:17:30"/>
    <n v="377.49528332962655"/>
    <s v="Sunday"/>
    <x v="1"/>
    <s v="2016-07-1"/>
    <x v="6"/>
  </r>
  <r>
    <x v="549"/>
    <n v="1"/>
    <x v="0"/>
    <d v="2016-07-03T11:20:37"/>
    <d v="2016-07-03T15:12:26"/>
    <d v="1899-12-30T03:51:49"/>
    <n v="231.80866667535156"/>
    <s v="Sunday"/>
    <x v="1"/>
    <s v="2016-07-1"/>
    <x v="6"/>
  </r>
  <r>
    <x v="549"/>
    <n v="0"/>
    <x v="0"/>
    <d v="2016-07-03T11:42:39"/>
    <d v="2016-07-03T14:54:21"/>
    <d v="1899-12-30T03:11:42"/>
    <n v="191.70549999573268"/>
    <s v="Sunday"/>
    <x v="1"/>
    <s v="2016-07-1"/>
    <x v="6"/>
  </r>
  <r>
    <x v="549"/>
    <n v="0"/>
    <x v="2"/>
    <d v="2016-07-03T11:46:02"/>
    <d v="2016-07-03T15:09:16"/>
    <d v="1899-12-30T03:23:14"/>
    <n v="203.23755000019446"/>
    <s v="Sunday"/>
    <x v="1"/>
    <s v="2016-07-1"/>
    <x v="6"/>
  </r>
  <r>
    <x v="549"/>
    <n v="0"/>
    <x v="0"/>
    <d v="2016-07-03T12:54:40"/>
    <d v="2016-07-03T16:12:20"/>
    <d v="1899-12-30T03:17:40"/>
    <n v="197.66900000162423"/>
    <s v="Sunday"/>
    <x v="1"/>
    <s v="2016-07-1"/>
    <x v="6"/>
  </r>
  <r>
    <x v="549"/>
    <n v="0"/>
    <x v="0"/>
    <d v="2016-07-03T13:04:28"/>
    <d v="2016-07-03T17:32:03"/>
    <d v="1899-12-30T04:27:35"/>
    <n v="267.59000000660308"/>
    <s v="Sunday"/>
    <x v="1"/>
    <s v="2016-07-1"/>
    <x v="6"/>
  </r>
  <r>
    <x v="549"/>
    <n v="1"/>
    <x v="0"/>
    <d v="2016-07-03T13:45:51"/>
    <d v="2016-07-03T18:41:58"/>
    <d v="1899-12-30T04:56:07"/>
    <n v="296.11949999816716"/>
    <s v="Sunday"/>
    <x v="1"/>
    <s v="2016-07-1"/>
    <x v="6"/>
  </r>
  <r>
    <x v="549"/>
    <n v="0"/>
    <x v="0"/>
    <d v="2016-07-03T13:57:05"/>
    <d v="2016-07-03T20:03:03"/>
    <d v="1899-12-30T06:05:58"/>
    <n v="365.96361667150632"/>
    <s v="Sunday"/>
    <x v="1"/>
    <s v="2016-07-1"/>
    <x v="6"/>
  </r>
  <r>
    <x v="549"/>
    <n v="0"/>
    <x v="0"/>
    <d v="2016-07-03T14:08:21"/>
    <d v="2016-07-03T18:14:37"/>
    <d v="1899-12-30T04:06:16"/>
    <n v="246.27461666590534"/>
    <s v="Sunday"/>
    <x v="1"/>
    <s v="2016-07-1"/>
    <x v="6"/>
  </r>
  <r>
    <x v="549"/>
    <n v="1"/>
    <x v="0"/>
    <d v="2016-07-03T14:37:50"/>
    <d v="2016-07-03T17:48:00"/>
    <d v="1899-12-30T03:10:10"/>
    <n v="190.16949999961071"/>
    <s v="Sunday"/>
    <x v="1"/>
    <s v="2016-07-1"/>
    <x v="6"/>
  </r>
  <r>
    <x v="549"/>
    <n v="0"/>
    <x v="0"/>
    <d v="2016-07-03T14:51:12"/>
    <d v="2016-07-03T17:18:18"/>
    <d v="1899-12-30T02:27:06"/>
    <n v="147.09438332822174"/>
    <s v="Sunday"/>
    <x v="1"/>
    <s v="2016-07-1"/>
    <x v="6"/>
  </r>
  <r>
    <x v="549"/>
    <n v="1"/>
    <x v="0"/>
    <d v="2016-07-03T15:10:30"/>
    <d v="2016-07-03T16:12:05"/>
    <d v="1899-12-30T01:01:35"/>
    <n v="61.577216670848429"/>
    <s v="Sunday"/>
    <x v="1"/>
    <s v="2016-07-1"/>
    <x v="6"/>
  </r>
  <r>
    <x v="549"/>
    <n v="0"/>
    <x v="0"/>
    <d v="2016-07-03T16:38:36"/>
    <d v="2016-07-03T22:44:46"/>
    <d v="1899-12-30T06:06:10"/>
    <n v="366.16083333967254"/>
    <s v="Sunday"/>
    <x v="1"/>
    <s v="2016-07-1"/>
    <x v="6"/>
  </r>
  <r>
    <x v="549"/>
    <n v="1"/>
    <x v="0"/>
    <d v="2016-07-03T17:24:40"/>
    <d v="2016-07-03T19:43:43"/>
    <d v="1899-12-30T02:19:03"/>
    <n v="139.04333333135583"/>
    <s v="Sunday"/>
    <x v="1"/>
    <s v="2016-07-1"/>
    <x v="6"/>
  </r>
  <r>
    <x v="549"/>
    <n v="0"/>
    <x v="1"/>
    <d v="2016-07-03T17:45:31"/>
    <d v="2016-07-03T20:57:32"/>
    <d v="1899-12-30T03:12:01"/>
    <n v="192.01133333612233"/>
    <s v="Sunday"/>
    <x v="1"/>
    <s v="2016-07-1"/>
    <x v="6"/>
  </r>
  <r>
    <x v="549"/>
    <n v="1"/>
    <x v="1"/>
    <d v="2016-07-03T18:07:03"/>
    <d v="2016-07-04T22:45:00"/>
    <d v="1899-12-31T04:37:57"/>
    <n v="1717.9488333268091"/>
    <s v="Sunday"/>
    <x v="1"/>
    <s v="2016-07-1"/>
    <x v="6"/>
  </r>
  <r>
    <x v="549"/>
    <n v="1"/>
    <x v="0"/>
    <d v="2016-07-03T18:16:56"/>
    <d v="2016-07-03T19:46:36"/>
    <d v="1899-12-30T01:29:40"/>
    <n v="89.665666669607162"/>
    <s v="Sunday"/>
    <x v="1"/>
    <s v="2016-07-1"/>
    <x v="6"/>
  </r>
  <r>
    <x v="549"/>
    <n v="1"/>
    <x v="1"/>
    <d v="2016-07-03T19:01:10"/>
    <d v="2016-07-04T13:10:55"/>
    <d v="1899-12-30T18:09:45"/>
    <n v="1089.7470000071917"/>
    <s v="Sunday"/>
    <x v="1"/>
    <s v="2016-07-1"/>
    <x v="6"/>
  </r>
  <r>
    <x v="549"/>
    <n v="0"/>
    <x v="1"/>
    <d v="2016-07-03T19:19:22"/>
    <d v="2016-07-04T10:52:14"/>
    <d v="1899-12-30T15:32:52"/>
    <n v="932.87188333575614"/>
    <s v="Sunday"/>
    <x v="1"/>
    <s v="2016-07-1"/>
    <x v="6"/>
  </r>
  <r>
    <x v="549"/>
    <n v="0"/>
    <x v="0"/>
    <d v="2016-07-03T19:30:11"/>
    <d v="2016-07-04T21:32:06"/>
    <d v="1899-12-31T02:01:55"/>
    <n v="1561.9085000013001"/>
    <s v="Sunday"/>
    <x v="1"/>
    <s v="2016-07-1"/>
    <x v="6"/>
  </r>
  <r>
    <x v="549"/>
    <n v="1"/>
    <x v="0"/>
    <d v="2016-07-03T19:33:33"/>
    <d v="2016-07-03T21:56:22"/>
    <d v="1899-12-30T02:22:49"/>
    <n v="142.81978332437575"/>
    <s v="Sunday"/>
    <x v="1"/>
    <s v="2016-07-1"/>
    <x v="6"/>
  </r>
  <r>
    <x v="549"/>
    <n v="0"/>
    <x v="0"/>
    <d v="2016-07-03T19:48:54"/>
    <d v="2016-07-04T10:49:55"/>
    <d v="1899-12-30T15:01:01"/>
    <n v="901.01833334192634"/>
    <s v="Sunday"/>
    <x v="1"/>
    <s v="2016-07-1"/>
    <x v="6"/>
  </r>
  <r>
    <x v="549"/>
    <n v="0"/>
    <x v="0"/>
    <d v="2016-07-03T20:12:15"/>
    <d v="2016-07-03T22:21:06"/>
    <d v="1899-12-30T02:08:51"/>
    <n v="128.84183334186673"/>
    <s v="Sunday"/>
    <x v="1"/>
    <s v="2016-07-1"/>
    <x v="6"/>
  </r>
  <r>
    <x v="549"/>
    <n v="0"/>
    <x v="0"/>
    <d v="2016-07-03T20:19:01"/>
    <d v="2016-07-04T11:23:44"/>
    <d v="1899-12-30T15:04:43"/>
    <n v="904.72250000224449"/>
    <s v="Sunday"/>
    <x v="1"/>
    <s v="2016-07-1"/>
    <x v="6"/>
  </r>
  <r>
    <x v="549"/>
    <n v="0"/>
    <x v="2"/>
    <d v="2016-07-03T21:19:11"/>
    <d v="2016-07-04T10:59:49"/>
    <d v="1899-12-30T13:40:38"/>
    <n v="820.64116666442715"/>
    <s v="Sunday"/>
    <x v="1"/>
    <s v="2016-07-1"/>
    <x v="6"/>
  </r>
  <r>
    <x v="549"/>
    <n v="0"/>
    <x v="0"/>
    <d v="2016-07-03T21:52:45"/>
    <d v="2016-07-04T14:13:48"/>
    <d v="1899-12-30T16:21:03"/>
    <n v="981.04350000503473"/>
    <s v="Sunday"/>
    <x v="1"/>
    <s v="2016-07-1"/>
    <x v="6"/>
  </r>
  <r>
    <x v="549"/>
    <n v="1"/>
    <x v="0"/>
    <d v="2016-07-03T21:58:46"/>
    <d v="2016-07-03T23:53:28"/>
    <d v="1899-12-30T01:54:42"/>
    <n v="114.69805000349879"/>
    <s v="Sunday"/>
    <x v="1"/>
    <s v="2016-07-1"/>
    <x v="6"/>
  </r>
  <r>
    <x v="550"/>
    <n v="1"/>
    <x v="0"/>
    <d v="2016-07-04T01:01:23"/>
    <d v="2016-07-04T05:02:53"/>
    <d v="1899-12-30T04:01:30"/>
    <n v="241.50499999523163"/>
    <s v="Monday"/>
    <x v="1"/>
    <s v="2016-07-2"/>
    <x v="6"/>
  </r>
  <r>
    <x v="550"/>
    <n v="0"/>
    <x v="0"/>
    <d v="2016-07-04T01:55:16"/>
    <d v="2016-07-04T09:43:59"/>
    <d v="1899-12-30T07:48:43"/>
    <n v="468.71488333912566"/>
    <s v="Monday"/>
    <x v="1"/>
    <s v="2016-07-2"/>
    <x v="6"/>
  </r>
  <r>
    <x v="550"/>
    <n v="0"/>
    <x v="0"/>
    <d v="2016-07-04T02:02:10"/>
    <d v="2016-07-05T20:07:19"/>
    <d v="1899-12-31T18:05:09"/>
    <n v="2525.153166661039"/>
    <s v="Monday"/>
    <x v="1"/>
    <s v="2016-07-2"/>
    <x v="6"/>
  </r>
  <r>
    <x v="550"/>
    <n v="1"/>
    <x v="0"/>
    <d v="2016-07-04T02:10:15"/>
    <d v="2016-07-04T08:45:40"/>
    <d v="1899-12-30T06:35:25"/>
    <n v="395.42105000582524"/>
    <s v="Monday"/>
    <x v="1"/>
    <s v="2016-07-2"/>
    <x v="6"/>
  </r>
  <r>
    <x v="550"/>
    <n v="0"/>
    <x v="0"/>
    <d v="2016-07-04T04:31:07"/>
    <d v="2016-07-04T08:38:48"/>
    <d v="1899-12-30T04:07:41"/>
    <n v="247.67938333097845"/>
    <s v="Monday"/>
    <x v="1"/>
    <s v="2016-07-2"/>
    <x v="6"/>
  </r>
  <r>
    <x v="550"/>
    <n v="1"/>
    <x v="0"/>
    <d v="2016-07-04T04:41:27"/>
    <d v="2016-07-04T10:34:51"/>
    <d v="1899-12-30T05:53:24"/>
    <n v="353.40195000520907"/>
    <s v="Monday"/>
    <x v="1"/>
    <s v="2016-07-2"/>
    <x v="6"/>
  </r>
  <r>
    <x v="550"/>
    <n v="0"/>
    <x v="0"/>
    <d v="2016-07-04T05:26:00"/>
    <d v="2016-07-04T19:34:55"/>
    <d v="1899-12-30T14:08:55"/>
    <n v="848.92133332556114"/>
    <s v="Monday"/>
    <x v="1"/>
    <s v="2016-07-2"/>
    <x v="6"/>
  </r>
  <r>
    <x v="550"/>
    <n v="1"/>
    <x v="0"/>
    <d v="2016-07-04T05:28:48"/>
    <d v="2016-07-04T11:46:58"/>
    <d v="1899-12-30T06:18:10"/>
    <n v="378.17211666726507"/>
    <s v="Monday"/>
    <x v="1"/>
    <s v="2016-07-2"/>
    <x v="6"/>
  </r>
  <r>
    <x v="550"/>
    <n v="0"/>
    <x v="1"/>
    <d v="2016-07-04T06:35:32"/>
    <d v="2016-07-04T15:15:54"/>
    <d v="1899-12-30T08:40:22"/>
    <n v="520.35854999790899"/>
    <s v="Monday"/>
    <x v="1"/>
    <s v="2016-07-2"/>
    <x v="6"/>
  </r>
  <r>
    <x v="550"/>
    <n v="1"/>
    <x v="0"/>
    <d v="2016-07-04T07:55:16"/>
    <d v="2016-07-04T20:44:01"/>
    <d v="1899-12-30T12:48:45"/>
    <n v="768.75295000732876"/>
    <s v="Monday"/>
    <x v="1"/>
    <s v="2016-07-2"/>
    <x v="6"/>
  </r>
  <r>
    <x v="550"/>
    <n v="1"/>
    <x v="0"/>
    <d v="2016-07-04T08:01:23"/>
    <d v="2016-07-04T10:17:30"/>
    <d v="1899-12-30T02:16:07"/>
    <n v="136.11744999652728"/>
    <s v="Monday"/>
    <x v="1"/>
    <s v="2016-07-2"/>
    <x v="6"/>
  </r>
  <r>
    <x v="550"/>
    <n v="0"/>
    <x v="0"/>
    <d v="2016-07-04T08:19:57"/>
    <d v="2016-07-04T11:36:58"/>
    <d v="1899-12-30T03:17:01"/>
    <n v="197.01411666814238"/>
    <s v="Monday"/>
    <x v="1"/>
    <s v="2016-07-2"/>
    <x v="6"/>
  </r>
  <r>
    <x v="550"/>
    <n v="0"/>
    <x v="0"/>
    <d v="2016-07-04T08:47:51"/>
    <d v="2016-07-04T19:44:01"/>
    <d v="1899-12-30T10:56:10"/>
    <n v="656.16399999358691"/>
    <s v="Monday"/>
    <x v="1"/>
    <s v="2016-07-2"/>
    <x v="6"/>
  </r>
  <r>
    <x v="550"/>
    <n v="0"/>
    <x v="2"/>
    <d v="2016-07-04T08:50:58"/>
    <d v="2016-07-04T14:03:00"/>
    <d v="1899-12-30T05:12:02"/>
    <n v="312.02816667384468"/>
    <s v="Monday"/>
    <x v="1"/>
    <s v="2016-07-2"/>
    <x v="6"/>
  </r>
  <r>
    <x v="550"/>
    <n v="0"/>
    <x v="2"/>
    <d v="2016-07-04T09:01:58"/>
    <d v="2016-07-04T16:10:32"/>
    <d v="1899-12-30T07:08:34"/>
    <n v="428.57204999425448"/>
    <s v="Monday"/>
    <x v="1"/>
    <s v="2016-07-2"/>
    <x v="6"/>
  </r>
  <r>
    <x v="550"/>
    <n v="1"/>
    <x v="2"/>
    <d v="2016-07-04T09:28:09"/>
    <d v="2016-07-04T14:20:00"/>
    <d v="1899-12-30T04:51:51"/>
    <n v="291.84794999076985"/>
    <s v="Monday"/>
    <x v="1"/>
    <s v="2016-07-2"/>
    <x v="6"/>
  </r>
  <r>
    <x v="550"/>
    <n v="0"/>
    <x v="0"/>
    <d v="2016-07-04T09:58:19"/>
    <d v="2016-07-04T16:45:24"/>
    <d v="1899-12-30T06:47:05"/>
    <n v="407.08583332481794"/>
    <s v="Monday"/>
    <x v="1"/>
    <s v="2016-07-2"/>
    <x v="6"/>
  </r>
  <r>
    <x v="550"/>
    <n v="0"/>
    <x v="0"/>
    <d v="2016-07-04T10:00:25"/>
    <d v="2016-07-04T12:02:36"/>
    <d v="1899-12-30T02:02:11"/>
    <n v="122.18633333221078"/>
    <s v="Monday"/>
    <x v="1"/>
    <s v="2016-07-2"/>
    <x v="6"/>
  </r>
  <r>
    <x v="550"/>
    <n v="1"/>
    <x v="0"/>
    <d v="2016-07-04T10:29:17"/>
    <d v="2016-07-04T16:47:02"/>
    <d v="1899-12-30T06:17:45"/>
    <n v="377.75316666229628"/>
    <s v="Monday"/>
    <x v="1"/>
    <s v="2016-07-2"/>
    <x v="6"/>
  </r>
  <r>
    <x v="550"/>
    <n v="1"/>
    <x v="0"/>
    <d v="2016-07-04T10:39:45"/>
    <d v="2016-07-04T14:04:44"/>
    <d v="1899-12-30T03:24:59"/>
    <n v="204.9761666636914"/>
    <s v="Monday"/>
    <x v="1"/>
    <s v="2016-07-2"/>
    <x v="6"/>
  </r>
  <r>
    <x v="550"/>
    <n v="1"/>
    <x v="0"/>
    <d v="2016-07-04T10:41:54"/>
    <d v="2016-07-04T19:09:07"/>
    <d v="1899-12-30T08:27:13"/>
    <n v="507.22016667248681"/>
    <s v="Monday"/>
    <x v="1"/>
    <s v="2016-07-2"/>
    <x v="6"/>
  </r>
  <r>
    <x v="550"/>
    <n v="0"/>
    <x v="0"/>
    <d v="2016-07-04T11:00:08"/>
    <d v="2016-07-04T14:08:00"/>
    <d v="1899-12-30T03:07:52"/>
    <n v="187.86016666330397"/>
    <s v="Monday"/>
    <x v="1"/>
    <s v="2016-07-2"/>
    <x v="6"/>
  </r>
  <r>
    <x v="550"/>
    <n v="1"/>
    <x v="0"/>
    <d v="2016-07-04T11:08:38"/>
    <d v="2016-07-04T13:41:23"/>
    <d v="1899-12-30T02:32:45"/>
    <n v="152.75283333496191"/>
    <s v="Monday"/>
    <x v="1"/>
    <s v="2016-07-2"/>
    <x v="6"/>
  </r>
  <r>
    <x v="550"/>
    <n v="1"/>
    <x v="0"/>
    <d v="2016-07-04T11:15:57"/>
    <d v="2016-07-04T14:21:59"/>
    <d v="1899-12-30T03:06:02"/>
    <n v="186.03021666524"/>
    <s v="Monday"/>
    <x v="1"/>
    <s v="2016-07-2"/>
    <x v="6"/>
  </r>
  <r>
    <x v="550"/>
    <n v="0"/>
    <x v="0"/>
    <d v="2016-07-04T12:06:21"/>
    <d v="2016-07-04T17:34:08"/>
    <d v="1899-12-30T05:27:47"/>
    <n v="327.7881166676525"/>
    <s v="Monday"/>
    <x v="1"/>
    <s v="2016-07-2"/>
    <x v="6"/>
  </r>
  <r>
    <x v="550"/>
    <n v="1"/>
    <x v="0"/>
    <d v="2016-07-04T12:28:13"/>
    <d v="2016-07-04T16:12:20"/>
    <d v="1899-12-30T03:44:07"/>
    <n v="224.12255000090227"/>
    <s v="Monday"/>
    <x v="1"/>
    <s v="2016-07-2"/>
    <x v="6"/>
  </r>
  <r>
    <x v="550"/>
    <n v="0"/>
    <x v="0"/>
    <d v="2016-07-04T12:34:19"/>
    <d v="2016-07-04T16:12:50"/>
    <d v="1899-12-30T03:38:31"/>
    <n v="218.50966667057946"/>
    <s v="Monday"/>
    <x v="1"/>
    <s v="2016-07-2"/>
    <x v="6"/>
  </r>
  <r>
    <x v="550"/>
    <n v="1"/>
    <x v="1"/>
    <d v="2016-07-04T12:41:45"/>
    <d v="2016-07-04T21:12:17"/>
    <d v="1899-12-30T08:30:32"/>
    <n v="510.53288333583623"/>
    <s v="Monday"/>
    <x v="1"/>
    <s v="2016-07-2"/>
    <x v="6"/>
  </r>
  <r>
    <x v="550"/>
    <n v="0"/>
    <x v="1"/>
    <d v="2016-07-04T12:56:49"/>
    <d v="2016-07-04T19:34:36"/>
    <d v="1899-12-30T06:37:47"/>
    <n v="397.77954999357462"/>
    <s v="Monday"/>
    <x v="1"/>
    <s v="2016-07-2"/>
    <x v="6"/>
  </r>
  <r>
    <x v="550"/>
    <n v="0"/>
    <x v="0"/>
    <d v="2016-07-04T12:58:55"/>
    <d v="2016-07-04T19:33:50"/>
    <d v="1899-12-30T06:34:55"/>
    <n v="394.92199999862351"/>
    <s v="Monday"/>
    <x v="1"/>
    <s v="2016-07-2"/>
    <x v="6"/>
  </r>
  <r>
    <x v="550"/>
    <n v="1"/>
    <x v="0"/>
    <d v="2016-07-04T13:03:35"/>
    <d v="2016-07-04T19:55:11"/>
    <d v="1899-12-30T06:51:36"/>
    <n v="411.60321666277014"/>
    <s v="Monday"/>
    <x v="1"/>
    <s v="2016-07-2"/>
    <x v="6"/>
  </r>
  <r>
    <x v="550"/>
    <n v="0"/>
    <x v="0"/>
    <d v="2016-07-04T13:04:26"/>
    <d v="2016-07-04T15:03:09"/>
    <d v="1899-12-30T01:58:43"/>
    <n v="118.71271667070687"/>
    <s v="Monday"/>
    <x v="1"/>
    <s v="2016-07-2"/>
    <x v="6"/>
  </r>
  <r>
    <x v="550"/>
    <n v="0"/>
    <x v="0"/>
    <d v="2016-07-04T13:11:32"/>
    <d v="2016-07-04T15:46:26"/>
    <d v="1899-12-30T02:34:54"/>
    <n v="154.90345000172965"/>
    <s v="Monday"/>
    <x v="1"/>
    <s v="2016-07-2"/>
    <x v="6"/>
  </r>
  <r>
    <x v="550"/>
    <n v="1"/>
    <x v="0"/>
    <d v="2016-07-04T13:29:19"/>
    <d v="2016-07-04T20:12:28"/>
    <d v="1899-12-30T06:43:09"/>
    <n v="403.1428833422251"/>
    <s v="Monday"/>
    <x v="1"/>
    <s v="2016-07-2"/>
    <x v="6"/>
  </r>
  <r>
    <x v="550"/>
    <n v="0"/>
    <x v="0"/>
    <d v="2016-07-04T13:41:37"/>
    <d v="2016-07-04T19:27:31"/>
    <d v="1899-12-30T05:45:54"/>
    <n v="345.8928833284881"/>
    <s v="Monday"/>
    <x v="1"/>
    <s v="2016-07-2"/>
    <x v="6"/>
  </r>
  <r>
    <x v="550"/>
    <n v="0"/>
    <x v="0"/>
    <d v="2016-07-04T14:03:00"/>
    <d v="2016-07-04T17:29:07"/>
    <d v="1899-12-30T03:26:07"/>
    <n v="206.1171166668646"/>
    <s v="Monday"/>
    <x v="1"/>
    <s v="2016-07-2"/>
    <x v="6"/>
  </r>
  <r>
    <x v="550"/>
    <n v="0"/>
    <x v="0"/>
    <d v="2016-07-04T14:16:16"/>
    <d v="2016-07-04T16:36:27"/>
    <d v="1899-12-30T02:20:11"/>
    <n v="140.18250000081025"/>
    <s v="Monday"/>
    <x v="1"/>
    <s v="2016-07-2"/>
    <x v="6"/>
  </r>
  <r>
    <x v="550"/>
    <n v="1"/>
    <x v="0"/>
    <d v="2016-07-04T16:00:18"/>
    <d v="2016-07-04T18:44:36"/>
    <d v="1899-12-30T02:44:18"/>
    <n v="164.30821667192504"/>
    <s v="Monday"/>
    <x v="1"/>
    <s v="2016-07-2"/>
    <x v="6"/>
  </r>
  <r>
    <x v="550"/>
    <n v="1"/>
    <x v="0"/>
    <d v="2016-07-04T16:45:38"/>
    <d v="2016-07-04T21:34:31"/>
    <d v="1899-12-30T04:48:53"/>
    <n v="288.88550000614487"/>
    <s v="Monday"/>
    <x v="1"/>
    <s v="2016-07-2"/>
    <x v="6"/>
  </r>
  <r>
    <x v="550"/>
    <n v="0"/>
    <x v="0"/>
    <d v="2016-07-04T16:53:31"/>
    <d v="2016-07-04T20:00:58"/>
    <d v="1899-12-30T03:07:27"/>
    <n v="187.44183333590627"/>
    <s v="Monday"/>
    <x v="1"/>
    <s v="2016-07-2"/>
    <x v="6"/>
  </r>
  <r>
    <x v="550"/>
    <n v="1"/>
    <x v="0"/>
    <d v="2016-07-04T16:58:54"/>
    <d v="2016-07-04T19:28:15"/>
    <d v="1899-12-30T02:29:21"/>
    <n v="149.35338333598338"/>
    <s v="Monday"/>
    <x v="1"/>
    <s v="2016-07-2"/>
    <x v="6"/>
  </r>
  <r>
    <x v="550"/>
    <n v="0"/>
    <x v="0"/>
    <d v="2016-07-04T17:09:11"/>
    <d v="2016-07-05T12:34:03"/>
    <d v="1899-12-30T19:24:52"/>
    <n v="1164.8642166622449"/>
    <s v="Monday"/>
    <x v="1"/>
    <s v="2016-07-2"/>
    <x v="6"/>
  </r>
  <r>
    <x v="550"/>
    <n v="0"/>
    <x v="0"/>
    <d v="2016-07-04T18:37:39"/>
    <d v="2016-07-04T20:38:07"/>
    <d v="1899-12-30T02:00:28"/>
    <n v="120.46221665921621"/>
    <s v="Monday"/>
    <x v="1"/>
    <s v="2016-07-2"/>
    <x v="6"/>
  </r>
  <r>
    <x v="550"/>
    <n v="1"/>
    <x v="0"/>
    <d v="2016-07-04T18:42:36"/>
    <d v="2016-07-04T22:20:00"/>
    <d v="1899-12-30T03:37:24"/>
    <n v="217.40311666857451"/>
    <s v="Monday"/>
    <x v="1"/>
    <s v="2016-07-2"/>
    <x v="6"/>
  </r>
  <r>
    <x v="550"/>
    <n v="1"/>
    <x v="1"/>
    <d v="2016-07-04T18:56:05"/>
    <d v="2016-07-05T02:24:35"/>
    <d v="1899-12-30T07:28:30"/>
    <n v="448.5072833346203"/>
    <s v="Monday"/>
    <x v="1"/>
    <s v="2016-07-2"/>
    <x v="6"/>
  </r>
  <r>
    <x v="550"/>
    <n v="0"/>
    <x v="0"/>
    <d v="2016-07-04T19:04:34"/>
    <d v="2016-07-05T10:56:35"/>
    <d v="1899-12-30T15:52:01"/>
    <n v="952.01416666503064"/>
    <s v="Monday"/>
    <x v="1"/>
    <s v="2016-07-2"/>
    <x v="6"/>
  </r>
  <r>
    <x v="550"/>
    <n v="1"/>
    <x v="0"/>
    <d v="2016-07-04T20:27:43"/>
    <d v="2016-07-04T22:54:01"/>
    <d v="1899-12-30T02:26:18"/>
    <n v="146.30278332741"/>
    <s v="Monday"/>
    <x v="1"/>
    <s v="2016-07-2"/>
    <x v="6"/>
  </r>
  <r>
    <x v="550"/>
    <n v="0"/>
    <x v="0"/>
    <d v="2016-07-04T20:31:50"/>
    <d v="2016-07-04T23:19:34"/>
    <d v="1899-12-30T02:47:44"/>
    <n v="167.72988333483227"/>
    <s v="Monday"/>
    <x v="1"/>
    <s v="2016-07-2"/>
    <x v="6"/>
  </r>
  <r>
    <x v="550"/>
    <n v="0"/>
    <x v="0"/>
    <d v="2016-07-04T21:14:42"/>
    <d v="2016-07-05T02:23:10"/>
    <d v="1899-12-30T05:08:28"/>
    <n v="308.47261666785926"/>
    <s v="Monday"/>
    <x v="1"/>
    <s v="2016-07-2"/>
    <x v="6"/>
  </r>
  <r>
    <x v="550"/>
    <n v="1"/>
    <x v="2"/>
    <d v="2016-07-04T21:28:47"/>
    <d v="2016-07-04T23:05:22"/>
    <d v="1899-12-30T01:36:35"/>
    <n v="96.586116668768227"/>
    <s v="Monday"/>
    <x v="1"/>
    <s v="2016-07-2"/>
    <x v="6"/>
  </r>
  <r>
    <x v="550"/>
    <n v="0"/>
    <x v="2"/>
    <d v="2016-07-04T22:38:53"/>
    <d v="2016-07-05T01:38:30"/>
    <d v="1899-12-30T02:59:37"/>
    <n v="179.61888332851231"/>
    <s v="Monday"/>
    <x v="1"/>
    <s v="2016-07-2"/>
    <x v="6"/>
  </r>
  <r>
    <x v="550"/>
    <n v="0"/>
    <x v="0"/>
    <d v="2016-07-04T23:09:26"/>
    <d v="2016-07-05T09:02:42"/>
    <d v="1899-12-30T09:53:16"/>
    <n v="593.27278333366849"/>
    <s v="Monday"/>
    <x v="1"/>
    <s v="2016-07-2"/>
    <x v="6"/>
  </r>
  <r>
    <x v="550"/>
    <n v="1"/>
    <x v="2"/>
    <d v="2016-07-04T23:15:47"/>
    <d v="2016-07-05T14:21:31"/>
    <d v="1899-12-30T15:05:44"/>
    <n v="905.7368833408691"/>
    <s v="Monday"/>
    <x v="1"/>
    <s v="2016-07-2"/>
    <x v="6"/>
  </r>
  <r>
    <x v="550"/>
    <n v="0"/>
    <x v="1"/>
    <d v="2016-07-04T23:18:50"/>
    <d v="2016-07-05T11:00:21"/>
    <d v="1899-12-30T11:41:31"/>
    <n v="701.51405000011437"/>
    <s v="Monday"/>
    <x v="1"/>
    <s v="2016-07-2"/>
    <x v="6"/>
  </r>
  <r>
    <x v="550"/>
    <n v="0"/>
    <x v="0"/>
    <d v="2016-07-04T23:20:49"/>
    <d v="2016-07-05T01:21:33"/>
    <d v="1899-12-30T02:00:44"/>
    <n v="120.72521667229012"/>
    <s v="Monday"/>
    <x v="1"/>
    <s v="2016-07-2"/>
    <x v="6"/>
  </r>
  <r>
    <x v="550"/>
    <n v="1"/>
    <x v="0"/>
    <d v="2016-07-04T23:34:49"/>
    <d v="2016-07-05T18:27:00"/>
    <d v="1899-12-30T18:52:11"/>
    <n v="1132.1785500040278"/>
    <s v="Monday"/>
    <x v="1"/>
    <s v="2016-07-2"/>
    <x v="6"/>
  </r>
  <r>
    <x v="550"/>
    <n v="1"/>
    <x v="0"/>
    <d v="2016-07-04T23:55:28"/>
    <d v="2016-07-05T01:53:07"/>
    <d v="1899-12-30T01:57:39"/>
    <n v="117.65738333459012"/>
    <s v="Monday"/>
    <x v="1"/>
    <s v="2016-07-2"/>
    <x v="6"/>
  </r>
  <r>
    <x v="551"/>
    <n v="0"/>
    <x v="0"/>
    <d v="2016-07-05T00:33:38"/>
    <d v="2016-07-05T06:49:06"/>
    <d v="1899-12-30T06:15:28"/>
    <n v="375.46321667614393"/>
    <s v="Tuesday"/>
    <x v="1"/>
    <s v="2016-07-3"/>
    <x v="6"/>
  </r>
  <r>
    <x v="551"/>
    <n v="1"/>
    <x v="1"/>
    <d v="2016-07-05T00:51:05"/>
    <d v="2016-07-05T15:50:23"/>
    <d v="1899-12-30T14:59:18"/>
    <n v="899.30549999931827"/>
    <s v="Tuesday"/>
    <x v="1"/>
    <s v="2016-07-3"/>
    <x v="6"/>
  </r>
  <r>
    <x v="551"/>
    <n v="0"/>
    <x v="0"/>
    <d v="2016-07-05T01:32:01"/>
    <d v="2016-07-05T14:58:40"/>
    <d v="1899-12-30T13:26:39"/>
    <n v="806.64611666696146"/>
    <s v="Tuesday"/>
    <x v="1"/>
    <s v="2016-07-3"/>
    <x v="6"/>
  </r>
  <r>
    <x v="551"/>
    <n v="0"/>
    <x v="0"/>
    <d v="2016-07-05T02:16:43"/>
    <d v="2016-07-05T06:47:26"/>
    <d v="1899-12-30T04:30:43"/>
    <n v="270.70938333752565"/>
    <s v="Tuesday"/>
    <x v="1"/>
    <s v="2016-07-3"/>
    <x v="6"/>
  </r>
  <r>
    <x v="551"/>
    <n v="0"/>
    <x v="0"/>
    <d v="2016-07-05T02:47:25"/>
    <d v="2016-07-05T06:45:00"/>
    <d v="1899-12-30T03:57:35"/>
    <n v="237.58716666838154"/>
    <s v="Tuesday"/>
    <x v="1"/>
    <s v="2016-07-3"/>
    <x v="6"/>
  </r>
  <r>
    <x v="551"/>
    <n v="1"/>
    <x v="1"/>
    <d v="2016-07-05T04:13:56"/>
    <d v="2016-07-05T14:08:00"/>
    <d v="1899-12-30T09:54:04"/>
    <n v="594.07011666102335"/>
    <s v="Tuesday"/>
    <x v="1"/>
    <s v="2016-07-3"/>
    <x v="6"/>
  </r>
  <r>
    <x v="551"/>
    <n v="1"/>
    <x v="0"/>
    <d v="2016-07-05T05:13:43"/>
    <d v="2016-07-05T07:31:56"/>
    <d v="1899-12-30T02:18:13"/>
    <n v="138.21011666790582"/>
    <s v="Tuesday"/>
    <x v="1"/>
    <s v="2016-07-3"/>
    <x v="6"/>
  </r>
  <r>
    <x v="551"/>
    <n v="1"/>
    <x v="0"/>
    <d v="2016-07-05T06:49:54"/>
    <d v="2016-07-05T14:22:18"/>
    <d v="1899-12-30T07:32:24"/>
    <n v="452.40716666914523"/>
    <s v="Tuesday"/>
    <x v="1"/>
    <s v="2016-07-3"/>
    <x v="6"/>
  </r>
  <r>
    <x v="551"/>
    <n v="1"/>
    <x v="0"/>
    <d v="2016-07-05T06:56:41"/>
    <d v="2016-07-05T10:14:00"/>
    <d v="1899-12-30T03:17:19"/>
    <n v="197.31583333108574"/>
    <s v="Tuesday"/>
    <x v="1"/>
    <s v="2016-07-3"/>
    <x v="6"/>
  </r>
  <r>
    <x v="551"/>
    <n v="0"/>
    <x v="0"/>
    <d v="2016-07-05T07:37:35"/>
    <d v="2016-07-05T10:13:41"/>
    <d v="1899-12-30T02:36:06"/>
    <n v="156.0981666657608"/>
    <s v="Tuesday"/>
    <x v="1"/>
    <s v="2016-07-3"/>
    <x v="6"/>
  </r>
  <r>
    <x v="551"/>
    <n v="1"/>
    <x v="0"/>
    <d v="2016-07-05T07:57:47"/>
    <d v="2016-07-05T10:44:25"/>
    <d v="1899-12-30T02:46:38"/>
    <n v="166.63249999168329"/>
    <s v="Tuesday"/>
    <x v="1"/>
    <s v="2016-07-3"/>
    <x v="6"/>
  </r>
  <r>
    <x v="551"/>
    <n v="0"/>
    <x v="0"/>
    <d v="2016-07-05T08:32:07"/>
    <d v="2016-07-05T10:29:29"/>
    <d v="1899-12-30T01:57:22"/>
    <n v="117.36300000920892"/>
    <s v="Tuesday"/>
    <x v="1"/>
    <s v="2016-07-3"/>
    <x v="6"/>
  </r>
  <r>
    <x v="551"/>
    <n v="1"/>
    <x v="0"/>
    <d v="2016-07-05T08:38:30"/>
    <d v="2016-07-05T20:11:00"/>
    <d v="1899-12-30T11:32:30"/>
    <n v="692.5029999925755"/>
    <s v="Tuesday"/>
    <x v="1"/>
    <s v="2016-07-3"/>
    <x v="6"/>
  </r>
  <r>
    <x v="551"/>
    <n v="0"/>
    <x v="0"/>
    <d v="2016-07-05T08:59:14"/>
    <d v="2016-07-05T15:37:13"/>
    <d v="1899-12-30T06:37:59"/>
    <n v="397.98354999977164"/>
    <s v="Tuesday"/>
    <x v="1"/>
    <s v="2016-07-3"/>
    <x v="6"/>
  </r>
  <r>
    <x v="551"/>
    <n v="0"/>
    <x v="0"/>
    <d v="2016-07-05T09:21:13"/>
    <d v="2016-07-05T15:19:32"/>
    <d v="1899-12-30T05:58:19"/>
    <n v="358.31299999728799"/>
    <s v="Tuesday"/>
    <x v="1"/>
    <s v="2016-07-3"/>
    <x v="6"/>
  </r>
  <r>
    <x v="551"/>
    <n v="1"/>
    <x v="4"/>
    <d v="2016-07-05T09:40:25"/>
    <d v="2016-07-05T13:23:19"/>
    <d v="1899-12-30T03:42:54"/>
    <n v="222.90311666554771"/>
    <s v="Tuesday"/>
    <x v="1"/>
    <s v="2016-07-3"/>
    <x v="6"/>
  </r>
  <r>
    <x v="551"/>
    <n v="1"/>
    <x v="0"/>
    <d v="2016-07-05T09:45:30"/>
    <d v="2016-07-05T13:53:37"/>
    <d v="1899-12-30T04:08:07"/>
    <n v="248.11728333123028"/>
    <s v="Tuesday"/>
    <x v="1"/>
    <s v="2016-07-3"/>
    <x v="6"/>
  </r>
  <r>
    <x v="551"/>
    <n v="0"/>
    <x v="3"/>
    <d v="2016-07-05T09:59:09"/>
    <d v="2016-07-05T14:44:37"/>
    <d v="1899-12-30T04:45:28"/>
    <n v="285.47133333398961"/>
    <s v="Tuesday"/>
    <x v="1"/>
    <s v="2016-07-3"/>
    <x v="6"/>
  </r>
  <r>
    <x v="551"/>
    <n v="0"/>
    <x v="0"/>
    <d v="2016-07-05T10:11:22"/>
    <d v="2016-07-05T16:13:50"/>
    <d v="1899-12-30T06:02:28"/>
    <n v="362.46128333732486"/>
    <s v="Tuesday"/>
    <x v="1"/>
    <s v="2016-07-3"/>
    <x v="6"/>
  </r>
  <r>
    <x v="551"/>
    <n v="0"/>
    <x v="1"/>
    <d v="2016-07-05T10:19:50"/>
    <d v="2016-07-06T13:47:57"/>
    <d v="1899-12-31T03:28:07"/>
    <n v="1648.1158833391964"/>
    <s v="Tuesday"/>
    <x v="1"/>
    <s v="2016-07-3"/>
    <x v="6"/>
  </r>
  <r>
    <x v="551"/>
    <n v="0"/>
    <x v="0"/>
    <d v="2016-07-05T10:26:10"/>
    <d v="2016-07-05T16:15:27"/>
    <d v="1899-12-30T05:49:17"/>
    <n v="349.28550000186078"/>
    <s v="Tuesday"/>
    <x v="1"/>
    <s v="2016-07-3"/>
    <x v="6"/>
  </r>
  <r>
    <x v="551"/>
    <n v="1"/>
    <x v="0"/>
    <d v="2016-07-05T10:34:25"/>
    <d v="2016-07-05T13:38:39"/>
    <d v="1899-12-30T03:04:14"/>
    <n v="184.23266666242853"/>
    <s v="Tuesday"/>
    <x v="1"/>
    <s v="2016-07-3"/>
    <x v="6"/>
  </r>
  <r>
    <x v="551"/>
    <n v="0"/>
    <x v="0"/>
    <d v="2016-07-05T10:36:29"/>
    <d v="2016-07-05T16:56:19"/>
    <d v="1899-12-30T06:19:50"/>
    <n v="379.83544999966398"/>
    <s v="Tuesday"/>
    <x v="1"/>
    <s v="2016-07-3"/>
    <x v="6"/>
  </r>
  <r>
    <x v="551"/>
    <n v="1"/>
    <x v="0"/>
    <d v="2016-07-05T11:32:28"/>
    <d v="2016-07-05T14:19:56"/>
    <d v="1899-12-30T02:47:28"/>
    <n v="167.46021667029709"/>
    <s v="Tuesday"/>
    <x v="1"/>
    <s v="2016-07-3"/>
    <x v="6"/>
  </r>
  <r>
    <x v="551"/>
    <n v="1"/>
    <x v="0"/>
    <d v="2016-07-05T11:40:44"/>
    <d v="2016-07-06T18:40:45"/>
    <d v="1899-12-31T07:00:01"/>
    <n v="1860.0095500017051"/>
    <s v="Tuesday"/>
    <x v="1"/>
    <s v="2016-07-3"/>
    <x v="6"/>
  </r>
  <r>
    <x v="551"/>
    <n v="1"/>
    <x v="0"/>
    <d v="2016-07-05T12:25:26"/>
    <d v="2016-07-05T15:11:25"/>
    <d v="1899-12-30T02:45:59"/>
    <n v="165.97945000045002"/>
    <s v="Tuesday"/>
    <x v="1"/>
    <s v="2016-07-3"/>
    <x v="6"/>
  </r>
  <r>
    <x v="551"/>
    <n v="1"/>
    <x v="2"/>
    <d v="2016-07-05T12:34:07"/>
    <d v="2016-07-05T19:00:00"/>
    <d v="1899-12-30T06:25:53"/>
    <n v="385.88611666462384"/>
    <s v="Tuesday"/>
    <x v="1"/>
    <s v="2016-07-3"/>
    <x v="6"/>
  </r>
  <r>
    <x v="551"/>
    <n v="1"/>
    <x v="0"/>
    <d v="2016-07-05T14:47:04"/>
    <d v="2016-07-07T19:48:26"/>
    <d v="1900-01-01T05:01:22"/>
    <n v="3181.3650000072084"/>
    <s v="Tuesday"/>
    <x v="1"/>
    <s v="2016-07-3"/>
    <x v="6"/>
  </r>
  <r>
    <x v="551"/>
    <n v="0"/>
    <x v="0"/>
    <d v="2016-07-05T14:55:31"/>
    <d v="2016-07-05T22:56:50"/>
    <d v="1899-12-30T08:01:19"/>
    <n v="481.31616666214541"/>
    <s v="Tuesday"/>
    <x v="1"/>
    <s v="2016-07-3"/>
    <x v="6"/>
  </r>
  <r>
    <x v="551"/>
    <n v="1"/>
    <x v="0"/>
    <d v="2016-07-05T15:10:14"/>
    <d v="2016-07-05T21:32:19"/>
    <d v="1899-12-30T06:22:05"/>
    <n v="382.08854999626055"/>
    <s v="Tuesday"/>
    <x v="1"/>
    <s v="2016-07-3"/>
    <x v="6"/>
  </r>
  <r>
    <x v="551"/>
    <n v="0"/>
    <x v="0"/>
    <d v="2016-07-05T15:12:35"/>
    <d v="2016-07-05T20:45:00"/>
    <d v="1899-12-30T05:32:25"/>
    <n v="332.41250000777654"/>
    <s v="Tuesday"/>
    <x v="1"/>
    <s v="2016-07-3"/>
    <x v="6"/>
  </r>
  <r>
    <x v="551"/>
    <n v="0"/>
    <x v="0"/>
    <d v="2016-07-05T15:34:47"/>
    <d v="2016-07-05T18:45:48"/>
    <d v="1899-12-30T03:11:01"/>
    <n v="191.01700000232086"/>
    <s v="Tuesday"/>
    <x v="1"/>
    <s v="2016-07-3"/>
    <x v="6"/>
  </r>
  <r>
    <x v="551"/>
    <n v="0"/>
    <x v="1"/>
    <d v="2016-07-05T15:42:34"/>
    <d v="2016-07-05T21:05:46"/>
    <d v="1899-12-30T05:23:12"/>
    <n v="323.19595000008121"/>
    <s v="Tuesday"/>
    <x v="1"/>
    <s v="2016-07-3"/>
    <x v="6"/>
  </r>
  <r>
    <x v="551"/>
    <n v="0"/>
    <x v="2"/>
    <d v="2016-07-05T15:51:54"/>
    <d v="2016-07-05T19:26:17"/>
    <d v="1899-12-30T03:34:23"/>
    <n v="214.3893333314918"/>
    <s v="Tuesday"/>
    <x v="1"/>
    <s v="2016-07-3"/>
    <x v="6"/>
  </r>
  <r>
    <x v="551"/>
    <n v="1"/>
    <x v="0"/>
    <d v="2016-07-05T16:34:43"/>
    <d v="2016-07-05T22:32:42"/>
    <d v="1899-12-30T05:57:59"/>
    <n v="357.99095000023954"/>
    <s v="Tuesday"/>
    <x v="1"/>
    <s v="2016-07-3"/>
    <x v="6"/>
  </r>
  <r>
    <x v="551"/>
    <n v="0"/>
    <x v="0"/>
    <d v="2016-07-05T16:37:02"/>
    <d v="2016-07-06T10:09:09"/>
    <d v="1899-12-30T17:32:07"/>
    <n v="1052.1086666628253"/>
    <s v="Tuesday"/>
    <x v="1"/>
    <s v="2016-07-3"/>
    <x v="6"/>
  </r>
  <r>
    <x v="551"/>
    <n v="0"/>
    <x v="0"/>
    <d v="2016-07-05T16:41:19"/>
    <d v="2016-07-07T10:16:39"/>
    <d v="1899-12-31T17:35:20"/>
    <n v="2495.32888333546"/>
    <s v="Tuesday"/>
    <x v="1"/>
    <s v="2016-07-3"/>
    <x v="6"/>
  </r>
  <r>
    <x v="551"/>
    <n v="1"/>
    <x v="0"/>
    <d v="2016-07-05T17:07:26"/>
    <d v="2016-07-05T21:10:46"/>
    <d v="1899-12-30T04:03:20"/>
    <n v="243.33095000241883"/>
    <s v="Tuesday"/>
    <x v="1"/>
    <s v="2016-07-3"/>
    <x v="6"/>
  </r>
  <r>
    <x v="551"/>
    <n v="1"/>
    <x v="0"/>
    <d v="2016-07-05T17:10:46"/>
    <d v="2016-07-05T23:11:00"/>
    <d v="1899-12-30T06:00:14"/>
    <n v="360.23171666543931"/>
    <s v="Tuesday"/>
    <x v="1"/>
    <s v="2016-07-3"/>
    <x v="6"/>
  </r>
  <r>
    <x v="551"/>
    <n v="1"/>
    <x v="0"/>
    <d v="2016-07-05T17:50:27"/>
    <d v="2016-07-05T22:05:31"/>
    <d v="1899-12-30T04:15:04"/>
    <n v="255.06361666833982"/>
    <s v="Tuesday"/>
    <x v="1"/>
    <s v="2016-07-3"/>
    <x v="6"/>
  </r>
  <r>
    <x v="551"/>
    <n v="1"/>
    <x v="0"/>
    <d v="2016-07-05T17:53:11"/>
    <d v="2016-07-05T21:20:00"/>
    <d v="1899-12-30T03:26:49"/>
    <n v="206.80944999796338"/>
    <s v="Tuesday"/>
    <x v="1"/>
    <s v="2016-07-3"/>
    <x v="6"/>
  </r>
  <r>
    <x v="551"/>
    <n v="1"/>
    <x v="0"/>
    <d v="2016-07-05T18:19:57"/>
    <d v="2016-07-06T00:31:08"/>
    <d v="1899-12-30T06:11:11"/>
    <n v="371.17538333404809"/>
    <s v="Tuesday"/>
    <x v="1"/>
    <s v="2016-07-3"/>
    <x v="6"/>
  </r>
  <r>
    <x v="551"/>
    <n v="0"/>
    <x v="0"/>
    <d v="2016-07-05T18:46:56"/>
    <d v="2016-07-05T22:42:29"/>
    <d v="1899-12-30T03:55:33"/>
    <n v="235.55633332813159"/>
    <s v="Tuesday"/>
    <x v="1"/>
    <s v="2016-07-3"/>
    <x v="6"/>
  </r>
  <r>
    <x v="551"/>
    <n v="1"/>
    <x v="0"/>
    <d v="2016-07-05T19:09:36"/>
    <d v="2016-07-06T15:28:44"/>
    <d v="1899-12-30T20:19:08"/>
    <n v="1219.1316166694742"/>
    <s v="Tuesday"/>
    <x v="1"/>
    <s v="2016-07-3"/>
    <x v="6"/>
  </r>
  <r>
    <x v="551"/>
    <n v="1"/>
    <x v="0"/>
    <d v="2016-07-05T19:12:56"/>
    <d v="2016-07-06T11:12:42"/>
    <d v="1899-12-30T15:59:46"/>
    <n v="959.77283333195373"/>
    <s v="Tuesday"/>
    <x v="1"/>
    <s v="2016-07-3"/>
    <x v="6"/>
  </r>
  <r>
    <x v="551"/>
    <n v="1"/>
    <x v="0"/>
    <d v="2016-07-05T19:14:38"/>
    <d v="2016-07-05T21:40:09"/>
    <d v="1899-12-30T02:25:31"/>
    <n v="145.51416666596197"/>
    <s v="Tuesday"/>
    <x v="1"/>
    <s v="2016-07-3"/>
    <x v="6"/>
  </r>
  <r>
    <x v="551"/>
    <n v="1"/>
    <x v="2"/>
    <d v="2016-07-05T19:24:59"/>
    <d v="2016-07-06T13:49:35"/>
    <d v="1899-12-30T18:24:36"/>
    <n v="1104.5954999956302"/>
    <s v="Tuesday"/>
    <x v="1"/>
    <s v="2016-07-3"/>
    <x v="6"/>
  </r>
  <r>
    <x v="551"/>
    <n v="0"/>
    <x v="0"/>
    <d v="2016-07-05T19:34:49"/>
    <d v="2016-07-06T21:56:00"/>
    <d v="1899-12-31T02:21:11"/>
    <n v="1581.1786166683305"/>
    <s v="Tuesday"/>
    <x v="1"/>
    <s v="2016-07-3"/>
    <x v="6"/>
  </r>
  <r>
    <x v="551"/>
    <n v="0"/>
    <x v="0"/>
    <d v="2016-07-05T19:38:05"/>
    <d v="2016-07-05T22:18:36"/>
    <d v="1899-12-30T02:40:31"/>
    <n v="160.51071666064672"/>
    <s v="Tuesday"/>
    <x v="1"/>
    <s v="2016-07-3"/>
    <x v="6"/>
  </r>
  <r>
    <x v="551"/>
    <n v="1"/>
    <x v="0"/>
    <d v="2016-07-05T19:44:54"/>
    <d v="2016-07-05T23:14:02"/>
    <d v="1899-12-30T03:29:08"/>
    <n v="209.13516667555086"/>
    <s v="Tuesday"/>
    <x v="1"/>
    <s v="2016-07-3"/>
    <x v="6"/>
  </r>
  <r>
    <x v="551"/>
    <n v="0"/>
    <x v="0"/>
    <d v="2016-07-05T19:59:57"/>
    <d v="2016-07-05T23:04:39"/>
    <d v="1899-12-30T03:04:42"/>
    <n v="184.69933333341032"/>
    <s v="Tuesday"/>
    <x v="1"/>
    <s v="2016-07-3"/>
    <x v="6"/>
  </r>
  <r>
    <x v="551"/>
    <n v="0"/>
    <x v="0"/>
    <d v="2016-07-05T20:13:28"/>
    <d v="2016-07-05T22:48:46"/>
    <d v="1899-12-30T02:35:18"/>
    <n v="155.29621665948071"/>
    <s v="Tuesday"/>
    <x v="1"/>
    <s v="2016-07-3"/>
    <x v="6"/>
  </r>
  <r>
    <x v="551"/>
    <n v="0"/>
    <x v="1"/>
    <d v="2016-07-05T20:24:42"/>
    <d v="2016-07-06T10:38:28"/>
    <d v="1899-12-30T14:13:46"/>
    <n v="853.76644999952987"/>
    <s v="Tuesday"/>
    <x v="1"/>
    <s v="2016-07-3"/>
    <x v="6"/>
  </r>
  <r>
    <x v="551"/>
    <n v="0"/>
    <x v="0"/>
    <d v="2016-07-05T20:30:15"/>
    <d v="2016-07-06T20:18:33"/>
    <d v="1899-12-30T23:48:18"/>
    <n v="1428.2990500051528"/>
    <s v="Tuesday"/>
    <x v="1"/>
    <s v="2016-07-3"/>
    <x v="6"/>
  </r>
  <r>
    <x v="551"/>
    <n v="0"/>
    <x v="0"/>
    <d v="2016-07-05T20:41:39"/>
    <d v="2016-07-05T23:59:03"/>
    <d v="1899-12-30T03:17:24"/>
    <n v="197.39694999530911"/>
    <s v="Tuesday"/>
    <x v="1"/>
    <s v="2016-07-3"/>
    <x v="6"/>
  </r>
  <r>
    <x v="551"/>
    <n v="0"/>
    <x v="2"/>
    <d v="2016-07-05T20:49:37"/>
    <d v="2016-07-06T21:43:00"/>
    <d v="1899-12-31T00:53:23"/>
    <n v="1493.3782833418809"/>
    <s v="Tuesday"/>
    <x v="1"/>
    <s v="2016-07-3"/>
    <x v="6"/>
  </r>
  <r>
    <x v="551"/>
    <n v="0"/>
    <x v="0"/>
    <d v="2016-07-05T21:11:10"/>
    <d v="2016-07-06T11:25:55"/>
    <d v="1899-12-30T14:14:45"/>
    <n v="854.74854999803938"/>
    <s v="Tuesday"/>
    <x v="1"/>
    <s v="2016-07-3"/>
    <x v="6"/>
  </r>
  <r>
    <x v="551"/>
    <n v="1"/>
    <x v="0"/>
    <d v="2016-07-05T22:03:13"/>
    <d v="2016-07-06T15:26:28"/>
    <d v="1899-12-30T17:23:15"/>
    <n v="1043.252666661283"/>
    <s v="Tuesday"/>
    <x v="1"/>
    <s v="2016-07-3"/>
    <x v="6"/>
  </r>
  <r>
    <x v="551"/>
    <n v="1"/>
    <x v="0"/>
    <d v="2016-07-05T22:08:57"/>
    <d v="2016-07-06T04:21:03"/>
    <d v="1899-12-30T06:12:06"/>
    <n v="372.10611667251214"/>
    <s v="Tuesday"/>
    <x v="1"/>
    <s v="2016-07-3"/>
    <x v="6"/>
  </r>
  <r>
    <x v="551"/>
    <n v="0"/>
    <x v="0"/>
    <d v="2016-07-05T22:17:00"/>
    <d v="2016-07-06T03:14:14"/>
    <d v="1899-12-30T04:57:14"/>
    <n v="297.23821665742435"/>
    <s v="Tuesday"/>
    <x v="1"/>
    <s v="2016-07-3"/>
    <x v="6"/>
  </r>
  <r>
    <x v="551"/>
    <n v="1"/>
    <x v="0"/>
    <d v="2016-07-05T22:19:55"/>
    <d v="2016-07-06T10:41:07"/>
    <d v="1899-12-30T12:21:12"/>
    <n v="741.2075499992352"/>
    <s v="Tuesday"/>
    <x v="1"/>
    <s v="2016-07-3"/>
    <x v="6"/>
  </r>
  <r>
    <x v="551"/>
    <n v="1"/>
    <x v="0"/>
    <d v="2016-07-05T23:09:03"/>
    <d v="2016-07-06T07:06:03"/>
    <d v="1899-12-30T07:57:00"/>
    <n v="476.99661665945314"/>
    <s v="Tuesday"/>
    <x v="1"/>
    <s v="2016-07-3"/>
    <x v="6"/>
  </r>
  <r>
    <x v="551"/>
    <n v="0"/>
    <x v="0"/>
    <d v="2016-07-05T23:29:43"/>
    <d v="2016-07-06T03:06:08"/>
    <d v="1899-12-30T03:36:25"/>
    <n v="216.42383333528414"/>
    <s v="Tuesday"/>
    <x v="1"/>
    <s v="2016-07-3"/>
    <x v="6"/>
  </r>
  <r>
    <x v="551"/>
    <n v="0"/>
    <x v="0"/>
    <d v="2016-07-05T23:33:02"/>
    <d v="2016-07-06T07:41:09"/>
    <d v="1899-12-30T08:08:07"/>
    <n v="488.11899999389425"/>
    <s v="Tuesday"/>
    <x v="1"/>
    <s v="2016-07-3"/>
    <x v="6"/>
  </r>
  <r>
    <x v="551"/>
    <n v="0"/>
    <x v="0"/>
    <d v="2016-07-05T23:37:01"/>
    <d v="2016-07-06T03:18:34"/>
    <d v="1899-12-30T03:41:33"/>
    <n v="221.55221666791476"/>
    <s v="Tuesday"/>
    <x v="1"/>
    <s v="2016-07-3"/>
    <x v="6"/>
  </r>
  <r>
    <x v="551"/>
    <n v="0"/>
    <x v="0"/>
    <d v="2016-07-05T23:44:38"/>
    <d v="2016-07-06T03:34:09"/>
    <d v="1899-12-30T03:49:31"/>
    <n v="229.51566666131839"/>
    <s v="Tuesday"/>
    <x v="1"/>
    <s v="2016-07-3"/>
    <x v="6"/>
  </r>
  <r>
    <x v="551"/>
    <n v="1"/>
    <x v="3"/>
    <d v="2016-07-05T23:47:26"/>
    <d v="2016-07-06T07:30:15"/>
    <d v="1899-12-30T07:42:49"/>
    <n v="462.81249999068677"/>
    <s v="Tuesday"/>
    <x v="1"/>
    <s v="2016-07-3"/>
    <x v="6"/>
  </r>
  <r>
    <x v="552"/>
    <n v="0"/>
    <x v="0"/>
    <d v="2016-07-06T00:42:35"/>
    <d v="2016-07-06T13:21:00"/>
    <d v="1899-12-30T12:38:25"/>
    <n v="758.42405000352301"/>
    <s v="Wednesday"/>
    <x v="1"/>
    <s v="2016-07-4"/>
    <x v="6"/>
  </r>
  <r>
    <x v="552"/>
    <n v="1"/>
    <x v="0"/>
    <d v="2016-07-06T00:50:57"/>
    <d v="2016-07-06T02:20:16"/>
    <d v="1899-12-30T01:29:19"/>
    <n v="89.318716657580808"/>
    <s v="Wednesday"/>
    <x v="1"/>
    <s v="2016-07-4"/>
    <x v="6"/>
  </r>
  <r>
    <x v="552"/>
    <n v="1"/>
    <x v="0"/>
    <d v="2016-07-06T00:57:21"/>
    <d v="2016-07-06T03:24:58"/>
    <d v="1899-12-30T02:27:37"/>
    <n v="147.62021666974761"/>
    <s v="Wednesday"/>
    <x v="1"/>
    <s v="2016-07-4"/>
    <x v="6"/>
  </r>
  <r>
    <x v="552"/>
    <n v="1"/>
    <x v="2"/>
    <d v="2016-07-06T01:51:49"/>
    <d v="2016-07-06T04:55:30"/>
    <d v="1899-12-30T03:03:41"/>
    <n v="183.68283333373256"/>
    <s v="Wednesday"/>
    <x v="1"/>
    <s v="2016-07-4"/>
    <x v="6"/>
  </r>
  <r>
    <x v="552"/>
    <n v="0"/>
    <x v="0"/>
    <d v="2016-07-06T02:32:59"/>
    <d v="2016-07-06T06:20:40"/>
    <d v="1899-12-30T03:47:41"/>
    <n v="227.69094999879599"/>
    <s v="Wednesday"/>
    <x v="1"/>
    <s v="2016-07-4"/>
    <x v="6"/>
  </r>
  <r>
    <x v="552"/>
    <n v="1"/>
    <x v="3"/>
    <d v="2016-07-06T03:58:26"/>
    <d v="2016-07-06T06:13:36"/>
    <d v="1899-12-30T02:15:10"/>
    <n v="135.15961667639203"/>
    <s v="Wednesday"/>
    <x v="1"/>
    <s v="2016-07-4"/>
    <x v="6"/>
  </r>
  <r>
    <x v="552"/>
    <n v="0"/>
    <x v="1"/>
    <d v="2016-07-06T06:10:12"/>
    <d v="2016-07-07T11:44:50"/>
    <d v="1899-12-31T05:34:38"/>
    <n v="1774.6300499956124"/>
    <s v="Wednesday"/>
    <x v="1"/>
    <s v="2016-07-4"/>
    <x v="6"/>
  </r>
  <r>
    <x v="552"/>
    <n v="1"/>
    <x v="0"/>
    <d v="2016-07-06T07:10:13"/>
    <d v="2016-07-06T14:12:13"/>
    <d v="1899-12-30T07:02:00"/>
    <n v="421.99404999380931"/>
    <s v="Wednesday"/>
    <x v="1"/>
    <s v="2016-07-4"/>
    <x v="6"/>
  </r>
  <r>
    <x v="552"/>
    <n v="1"/>
    <x v="0"/>
    <d v="2016-07-06T07:54:47"/>
    <d v="2016-07-06T19:38:34"/>
    <d v="1899-12-30T11:43:47"/>
    <n v="703.77938333200291"/>
    <s v="Wednesday"/>
    <x v="1"/>
    <s v="2016-07-4"/>
    <x v="6"/>
  </r>
  <r>
    <x v="552"/>
    <n v="0"/>
    <x v="2"/>
    <d v="2016-07-06T08:11:54"/>
    <d v="2016-07-06T10:39:11"/>
    <d v="1899-12-30T02:27:17"/>
    <n v="147.27771666250192"/>
    <s v="Wednesday"/>
    <x v="1"/>
    <s v="2016-07-4"/>
    <x v="6"/>
  </r>
  <r>
    <x v="552"/>
    <n v="0"/>
    <x v="1"/>
    <d v="2016-07-06T08:16:32"/>
    <d v="2016-07-06T10:54:44"/>
    <d v="1899-12-30T02:38:12"/>
    <n v="158.19388333358802"/>
    <s v="Wednesday"/>
    <x v="1"/>
    <s v="2016-07-4"/>
    <x v="6"/>
  </r>
  <r>
    <x v="552"/>
    <n v="0"/>
    <x v="0"/>
    <d v="2016-07-06T08:24:17"/>
    <d v="2016-07-06T11:17:00"/>
    <d v="1899-12-30T02:52:43"/>
    <n v="172.7186166588217"/>
    <s v="Wednesday"/>
    <x v="1"/>
    <s v="2016-07-4"/>
    <x v="6"/>
  </r>
  <r>
    <x v="552"/>
    <n v="1"/>
    <x v="0"/>
    <d v="2016-07-06T08:29:07"/>
    <d v="2016-07-06T13:30:23"/>
    <d v="1899-12-30T05:01:16"/>
    <n v="301.27416666364297"/>
    <s v="Wednesday"/>
    <x v="1"/>
    <s v="2016-07-4"/>
    <x v="6"/>
  </r>
  <r>
    <x v="552"/>
    <n v="0"/>
    <x v="2"/>
    <d v="2016-07-06T08:36:52"/>
    <d v="2016-07-06T16:04:43"/>
    <d v="1899-12-30T07:27:51"/>
    <n v="447.8566166642122"/>
    <s v="Wednesday"/>
    <x v="1"/>
    <s v="2016-07-4"/>
    <x v="6"/>
  </r>
  <r>
    <x v="552"/>
    <n v="0"/>
    <x v="0"/>
    <d v="2016-07-06T08:59:48"/>
    <d v="2016-07-06T15:02:31"/>
    <d v="1899-12-30T06:02:43"/>
    <n v="362.71666667307727"/>
    <s v="Wednesday"/>
    <x v="1"/>
    <s v="2016-07-4"/>
    <x v="6"/>
  </r>
  <r>
    <x v="552"/>
    <n v="1"/>
    <x v="0"/>
    <d v="2016-07-06T09:30:00"/>
    <d v="2016-07-06T14:06:39"/>
    <d v="1899-12-30T04:36:39"/>
    <n v="276.65649999165908"/>
    <s v="Wednesday"/>
    <x v="1"/>
    <s v="2016-07-4"/>
    <x v="6"/>
  </r>
  <r>
    <x v="552"/>
    <n v="1"/>
    <x v="0"/>
    <d v="2016-07-06T10:07:02"/>
    <d v="2016-07-06T14:11:55"/>
    <d v="1899-12-30T04:04:53"/>
    <n v="244.87650000373833"/>
    <s v="Wednesday"/>
    <x v="1"/>
    <s v="2016-07-4"/>
    <x v="6"/>
  </r>
  <r>
    <x v="552"/>
    <n v="1"/>
    <x v="0"/>
    <d v="2016-07-06T10:10:48"/>
    <d v="2016-07-06T13:33:28"/>
    <d v="1899-12-30T03:22:40"/>
    <n v="202.66616667271592"/>
    <s v="Wednesday"/>
    <x v="1"/>
    <s v="2016-07-4"/>
    <x v="6"/>
  </r>
  <r>
    <x v="552"/>
    <n v="1"/>
    <x v="0"/>
    <d v="2016-07-06T10:40:34"/>
    <d v="2016-07-06T23:08:28"/>
    <d v="1899-12-30T12:27:54"/>
    <n v="747.8945499972906"/>
    <s v="Wednesday"/>
    <x v="1"/>
    <s v="2016-07-4"/>
    <x v="6"/>
  </r>
  <r>
    <x v="552"/>
    <n v="1"/>
    <x v="0"/>
    <d v="2016-07-06T11:09:03"/>
    <d v="2016-07-06T23:11:57"/>
    <d v="1899-12-30T12:02:54"/>
    <n v="722.90083333617076"/>
    <s v="Wednesday"/>
    <x v="1"/>
    <s v="2016-07-4"/>
    <x v="6"/>
  </r>
  <r>
    <x v="552"/>
    <n v="0"/>
    <x v="0"/>
    <d v="2016-07-06T11:12:46"/>
    <d v="2016-07-06T15:17:30"/>
    <d v="1899-12-30T04:04:44"/>
    <n v="244.73645000020042"/>
    <s v="Wednesday"/>
    <x v="1"/>
    <s v="2016-07-4"/>
    <x v="6"/>
  </r>
  <r>
    <x v="552"/>
    <n v="1"/>
    <x v="0"/>
    <d v="2016-07-06T11:27:09"/>
    <d v="2016-07-06T16:19:33"/>
    <d v="1899-12-30T04:52:24"/>
    <n v="292.39404999883845"/>
    <s v="Wednesday"/>
    <x v="1"/>
    <s v="2016-07-4"/>
    <x v="6"/>
  </r>
  <r>
    <x v="552"/>
    <n v="1"/>
    <x v="2"/>
    <d v="2016-07-06T11:38:10"/>
    <d v="2016-07-06T14:23:03"/>
    <d v="1899-12-30T02:44:53"/>
    <n v="164.88633332890458"/>
    <s v="Wednesday"/>
    <x v="1"/>
    <s v="2016-07-4"/>
    <x v="6"/>
  </r>
  <r>
    <x v="552"/>
    <n v="1"/>
    <x v="3"/>
    <d v="2016-07-06T11:53:52"/>
    <d v="2016-07-06T18:17:00"/>
    <d v="1899-12-30T06:23:08"/>
    <n v="383.13278333516791"/>
    <s v="Wednesday"/>
    <x v="1"/>
    <s v="2016-07-4"/>
    <x v="6"/>
  </r>
  <r>
    <x v="552"/>
    <n v="0"/>
    <x v="0"/>
    <d v="2016-07-06T11:55:51"/>
    <d v="2016-07-06T23:02:00"/>
    <d v="1899-12-30T11:06:09"/>
    <n v="666.148666664958"/>
    <s v="Wednesday"/>
    <x v="1"/>
    <s v="2016-07-4"/>
    <x v="6"/>
  </r>
  <r>
    <x v="552"/>
    <n v="0"/>
    <x v="2"/>
    <d v="2016-07-06T12:31:33"/>
    <d v="2016-07-06T14:31:42"/>
    <d v="1899-12-30T02:00:09"/>
    <n v="120.1548333268147"/>
    <s v="Wednesday"/>
    <x v="1"/>
    <s v="2016-07-4"/>
    <x v="6"/>
  </r>
  <r>
    <x v="552"/>
    <n v="0"/>
    <x v="1"/>
    <d v="2016-07-06T13:02:53"/>
    <d v="2016-07-06T19:07:00"/>
    <d v="1899-12-30T06:04:07"/>
    <n v="364.12295000161976"/>
    <s v="Wednesday"/>
    <x v="1"/>
    <s v="2016-07-4"/>
    <x v="6"/>
  </r>
  <r>
    <x v="552"/>
    <n v="1"/>
    <x v="0"/>
    <d v="2016-07-06T12:49:01"/>
    <d v="2016-07-06T17:00:00"/>
    <d v="1899-12-30T04:10:59"/>
    <n v="250.98871667054482"/>
    <s v="Wednesday"/>
    <x v="1"/>
    <s v="2016-07-4"/>
    <x v="6"/>
  </r>
  <r>
    <x v="552"/>
    <n v="1"/>
    <x v="1"/>
    <d v="2016-07-06T14:02:04"/>
    <d v="2016-07-06T18:32:49"/>
    <d v="1899-12-30T04:30:45"/>
    <n v="270.74671666952781"/>
    <s v="Wednesday"/>
    <x v="1"/>
    <s v="2016-07-4"/>
    <x v="6"/>
  </r>
  <r>
    <x v="552"/>
    <n v="0"/>
    <x v="0"/>
    <d v="2016-07-06T16:14:49"/>
    <d v="2016-07-06T19:31:03"/>
    <d v="1899-12-30T03:16:14"/>
    <n v="196.22838333947584"/>
    <s v="Wednesday"/>
    <x v="1"/>
    <s v="2016-07-4"/>
    <x v="6"/>
  </r>
  <r>
    <x v="552"/>
    <n v="1"/>
    <x v="0"/>
    <d v="2016-07-06T16:50:56"/>
    <d v="2016-07-07T08:29:58"/>
    <d v="1899-12-30T15:39:02"/>
    <n v="939.02605000301264"/>
    <s v="Wednesday"/>
    <x v="1"/>
    <s v="2016-07-4"/>
    <x v="6"/>
  </r>
  <r>
    <x v="552"/>
    <n v="0"/>
    <x v="0"/>
    <d v="2016-07-06T16:55:21"/>
    <d v="2016-07-06T19:54:43"/>
    <d v="1899-12-30T02:59:22"/>
    <n v="179.36088334070519"/>
    <s v="Wednesday"/>
    <x v="1"/>
    <s v="2016-07-4"/>
    <x v="6"/>
  </r>
  <r>
    <x v="552"/>
    <n v="0"/>
    <x v="0"/>
    <d v="2016-07-06T17:08:51"/>
    <d v="2016-07-06T19:24:44"/>
    <d v="1899-12-30T02:15:53"/>
    <n v="135.87550000171177"/>
    <s v="Wednesday"/>
    <x v="1"/>
    <s v="2016-07-4"/>
    <x v="6"/>
  </r>
  <r>
    <x v="552"/>
    <n v="1"/>
    <x v="0"/>
    <d v="2016-07-06T17:16:00"/>
    <d v="2016-07-07T14:45:28"/>
    <d v="1899-12-30T21:29:28"/>
    <n v="1289.463883334538"/>
    <s v="Wednesday"/>
    <x v="1"/>
    <s v="2016-07-4"/>
    <x v="6"/>
  </r>
  <r>
    <x v="552"/>
    <n v="0"/>
    <x v="0"/>
    <d v="2016-07-06T17:19:00"/>
    <d v="2016-07-09T21:32:32"/>
    <d v="1900-01-02T04:13:32"/>
    <n v="4573.5319999989588"/>
    <s v="Wednesday"/>
    <x v="1"/>
    <s v="2016-07-4"/>
    <x v="6"/>
  </r>
  <r>
    <x v="552"/>
    <n v="0"/>
    <x v="0"/>
    <d v="2016-07-06T17:25:18"/>
    <d v="2016-07-07T02:17:00"/>
    <d v="1899-12-30T08:51:42"/>
    <n v="531.6981166577898"/>
    <s v="Wednesday"/>
    <x v="1"/>
    <s v="2016-07-4"/>
    <x v="6"/>
  </r>
  <r>
    <x v="552"/>
    <n v="0"/>
    <x v="0"/>
    <d v="2016-07-06T18:22:45"/>
    <d v="2016-07-06T21:12:46"/>
    <d v="1899-12-30T02:50:01"/>
    <n v="170.01883332850412"/>
    <s v="Wednesday"/>
    <x v="1"/>
    <s v="2016-07-4"/>
    <x v="6"/>
  </r>
  <r>
    <x v="552"/>
    <n v="0"/>
    <x v="0"/>
    <d v="2016-07-06T18:24:53"/>
    <d v="2016-07-06T23:14:30"/>
    <d v="1899-12-30T04:49:37"/>
    <n v="289.61538333096541"/>
    <s v="Wednesday"/>
    <x v="1"/>
    <s v="2016-07-4"/>
    <x v="6"/>
  </r>
  <r>
    <x v="552"/>
    <n v="1"/>
    <x v="0"/>
    <d v="2016-07-06T19:15:35"/>
    <d v="2016-07-06T21:28:54"/>
    <d v="1899-12-30T02:13:19"/>
    <n v="133.30995000083931"/>
    <s v="Wednesday"/>
    <x v="1"/>
    <s v="2016-07-4"/>
    <x v="6"/>
  </r>
  <r>
    <x v="552"/>
    <n v="0"/>
    <x v="2"/>
    <d v="2016-07-06T19:21:52"/>
    <d v="2016-07-06T21:23:35"/>
    <d v="1899-12-30T02:01:43"/>
    <n v="121.71011666650884"/>
    <s v="Wednesday"/>
    <x v="1"/>
    <s v="2016-07-4"/>
    <x v="6"/>
  </r>
  <r>
    <x v="552"/>
    <n v="1"/>
    <x v="0"/>
    <d v="2016-07-06T19:30:15"/>
    <d v="2016-07-07T05:55:32"/>
    <d v="1899-12-30T10:25:17"/>
    <n v="625.28188333497383"/>
    <s v="Wednesday"/>
    <x v="1"/>
    <s v="2016-07-4"/>
    <x v="6"/>
  </r>
  <r>
    <x v="552"/>
    <n v="0"/>
    <x v="0"/>
    <d v="2016-07-06T19:50:06"/>
    <d v="2016-07-06T22:00:30"/>
    <d v="1899-12-30T02:10:24"/>
    <n v="130.39255000068806"/>
    <s v="Wednesday"/>
    <x v="1"/>
    <s v="2016-07-4"/>
    <x v="6"/>
  </r>
  <r>
    <x v="552"/>
    <n v="1"/>
    <x v="0"/>
    <d v="2016-07-06T19:52:47"/>
    <d v="2016-07-07T11:43:15"/>
    <d v="1899-12-30T15:50:28"/>
    <n v="950.46883333590813"/>
    <s v="Wednesday"/>
    <x v="1"/>
    <s v="2016-07-4"/>
    <x v="6"/>
  </r>
  <r>
    <x v="552"/>
    <n v="1"/>
    <x v="0"/>
    <d v="2016-07-06T19:53:30"/>
    <d v="2016-07-07T11:43:33"/>
    <d v="1899-12-30T15:50:03"/>
    <n v="950.04333333461545"/>
    <s v="Wednesday"/>
    <x v="1"/>
    <s v="2016-07-4"/>
    <x v="6"/>
  </r>
  <r>
    <x v="552"/>
    <n v="0"/>
    <x v="0"/>
    <d v="2016-07-06T20:10:03"/>
    <d v="2016-07-07T05:12:00"/>
    <d v="1899-12-30T09:01:57"/>
    <n v="541.95295000565238"/>
    <s v="Wednesday"/>
    <x v="1"/>
    <s v="2016-07-4"/>
    <x v="6"/>
  </r>
  <r>
    <x v="552"/>
    <n v="1"/>
    <x v="2"/>
    <d v="2016-07-06T20:15:53"/>
    <d v="2016-07-06T22:58:20"/>
    <d v="1899-12-30T02:42:27"/>
    <n v="162.45200000004843"/>
    <s v="Wednesday"/>
    <x v="1"/>
    <s v="2016-07-4"/>
    <x v="6"/>
  </r>
  <r>
    <x v="552"/>
    <n v="1"/>
    <x v="0"/>
    <d v="2016-07-06T20:16:41"/>
    <d v="2016-07-06T22:23:52"/>
    <d v="1899-12-30T02:07:11"/>
    <n v="127.18216667301022"/>
    <s v="Wednesday"/>
    <x v="1"/>
    <s v="2016-07-4"/>
    <x v="6"/>
  </r>
  <r>
    <x v="552"/>
    <n v="0"/>
    <x v="2"/>
    <d v="2016-07-06T20:34:49"/>
    <d v="2016-07-06T23:35:08"/>
    <d v="1899-12-30T03:00:19"/>
    <n v="180.31971666379832"/>
    <s v="Wednesday"/>
    <x v="1"/>
    <s v="2016-07-4"/>
    <x v="6"/>
  </r>
  <r>
    <x v="552"/>
    <n v="0"/>
    <x v="2"/>
    <d v="2016-07-06T20:42:33"/>
    <d v="2016-07-06T21:12:43"/>
    <d v="1899-12-30T00:30:10"/>
    <n v="30.170833332231268"/>
    <s v="Wednesday"/>
    <x v="1"/>
    <s v="2016-07-4"/>
    <x v="6"/>
  </r>
  <r>
    <x v="552"/>
    <n v="0"/>
    <x v="0"/>
    <d v="2016-07-06T21:00:27"/>
    <d v="2016-07-07T01:00:59"/>
    <d v="1899-12-30T04:00:32"/>
    <n v="240.54138332954608"/>
    <s v="Wednesday"/>
    <x v="1"/>
    <s v="2016-07-4"/>
    <x v="6"/>
  </r>
  <r>
    <x v="552"/>
    <n v="0"/>
    <x v="0"/>
    <d v="2016-07-06T21:12:05"/>
    <d v="2016-07-08T08:34:28"/>
    <d v="1899-12-31T11:22:23"/>
    <n v="2122.3821666743606"/>
    <s v="Wednesday"/>
    <x v="1"/>
    <s v="2016-07-4"/>
    <x v="6"/>
  </r>
  <r>
    <x v="552"/>
    <n v="1"/>
    <x v="0"/>
    <d v="2016-07-06T21:29:26"/>
    <d v="2016-07-07T07:49:32"/>
    <d v="1899-12-30T10:20:06"/>
    <n v="620.10128333349712"/>
    <s v="Wednesday"/>
    <x v="1"/>
    <s v="2016-07-4"/>
    <x v="6"/>
  </r>
  <r>
    <x v="552"/>
    <n v="1"/>
    <x v="3"/>
    <d v="2016-07-06T22:29:10"/>
    <d v="2016-07-07T00:50:00"/>
    <d v="1899-12-30T02:20:50"/>
    <n v="140.83061666577123"/>
    <s v="Wednesday"/>
    <x v="1"/>
    <s v="2016-07-4"/>
    <x v="6"/>
  </r>
  <r>
    <x v="552"/>
    <n v="0"/>
    <x v="0"/>
    <d v="2016-07-06T22:39:19"/>
    <d v="2016-07-07T02:25:18"/>
    <d v="1899-12-30T03:45:59"/>
    <n v="225.98816666286439"/>
    <s v="Wednesday"/>
    <x v="1"/>
    <s v="2016-07-4"/>
    <x v="6"/>
  </r>
  <r>
    <x v="552"/>
    <n v="0"/>
    <x v="0"/>
    <d v="2016-07-06T23:03:24"/>
    <d v="2016-07-07T11:05:00"/>
    <d v="1899-12-30T12:01:36"/>
    <n v="721.60099999979138"/>
    <s v="Wednesday"/>
    <x v="1"/>
    <s v="2016-07-4"/>
    <x v="6"/>
  </r>
  <r>
    <x v="552"/>
    <n v="0"/>
    <x v="2"/>
    <d v="2016-07-06T23:27:01"/>
    <d v="2016-07-07T10:20:00"/>
    <d v="1899-12-30T10:52:59"/>
    <n v="652.9761166695971"/>
    <s v="Wednesday"/>
    <x v="1"/>
    <s v="2016-07-4"/>
    <x v="6"/>
  </r>
  <r>
    <x v="553"/>
    <n v="1"/>
    <x v="0"/>
    <d v="2016-07-07T00:26:41"/>
    <d v="2016-07-07T18:43:35"/>
    <d v="1899-12-30T18:16:54"/>
    <n v="1096.8978333414998"/>
    <s v="Thursday"/>
    <x v="1"/>
    <s v="2016-07-5"/>
    <x v="6"/>
  </r>
  <r>
    <x v="553"/>
    <n v="0"/>
    <x v="0"/>
    <d v="2016-07-07T00:45:10"/>
    <d v="2016-07-07T14:46:36"/>
    <d v="1899-12-30T14:01:26"/>
    <n v="841.42928333720192"/>
    <s v="Thursday"/>
    <x v="1"/>
    <s v="2016-07-5"/>
    <x v="6"/>
  </r>
  <r>
    <x v="553"/>
    <n v="0"/>
    <x v="0"/>
    <d v="2016-07-07T01:04:35"/>
    <d v="2016-07-07T06:10:47"/>
    <d v="1899-12-30T05:06:12"/>
    <n v="306.19571666582488"/>
    <s v="Thursday"/>
    <x v="1"/>
    <s v="2016-07-5"/>
    <x v="6"/>
  </r>
  <r>
    <x v="553"/>
    <n v="0"/>
    <x v="0"/>
    <d v="2016-07-07T01:06:35"/>
    <d v="2016-07-07T03:21:52"/>
    <d v="1899-12-30T02:15:17"/>
    <n v="135.27588333352469"/>
    <s v="Thursday"/>
    <x v="1"/>
    <s v="2016-07-5"/>
    <x v="6"/>
  </r>
  <r>
    <x v="553"/>
    <n v="0"/>
    <x v="3"/>
    <d v="2016-07-07T01:13:29"/>
    <d v="2016-07-07T10:29:25"/>
    <d v="1899-12-30T09:15:56"/>
    <n v="555.93021666398272"/>
    <s v="Thursday"/>
    <x v="1"/>
    <s v="2016-07-5"/>
    <x v="6"/>
  </r>
  <r>
    <x v="553"/>
    <n v="1"/>
    <x v="3"/>
    <d v="2016-07-07T02:24:14"/>
    <d v="2016-07-07T13:33:58"/>
    <d v="1899-12-30T11:09:44"/>
    <n v="669.72588332486339"/>
    <s v="Thursday"/>
    <x v="1"/>
    <s v="2016-07-5"/>
    <x v="6"/>
  </r>
  <r>
    <x v="553"/>
    <n v="0"/>
    <x v="0"/>
    <d v="2016-07-07T02:16:31"/>
    <d v="2016-07-07T13:50:15"/>
    <d v="1899-12-30T11:33:44"/>
    <n v="693.73804999748245"/>
    <s v="Thursday"/>
    <x v="1"/>
    <s v="2016-07-5"/>
    <x v="6"/>
  </r>
  <r>
    <x v="553"/>
    <n v="0"/>
    <x v="0"/>
    <d v="2016-07-07T03:30:36"/>
    <d v="2016-07-07T11:22:01"/>
    <d v="1899-12-30T07:51:25"/>
    <n v="471.42394999391399"/>
    <s v="Thursday"/>
    <x v="1"/>
    <s v="2016-07-5"/>
    <x v="6"/>
  </r>
  <r>
    <x v="553"/>
    <n v="0"/>
    <x v="0"/>
    <d v="2016-07-07T04:37:55"/>
    <d v="2016-07-07T07:36:53"/>
    <d v="1899-12-30T02:58:58"/>
    <n v="178.97221665945835"/>
    <s v="Thursday"/>
    <x v="1"/>
    <s v="2016-07-5"/>
    <x v="6"/>
  </r>
  <r>
    <x v="553"/>
    <n v="0"/>
    <x v="1"/>
    <d v="2016-07-07T04:53:54"/>
    <d v="2016-07-07T14:23:45"/>
    <d v="1899-12-30T09:29:51"/>
    <n v="569.85388333559968"/>
    <s v="Thursday"/>
    <x v="1"/>
    <s v="2016-07-5"/>
    <x v="6"/>
  </r>
  <r>
    <x v="553"/>
    <n v="0"/>
    <x v="2"/>
    <d v="2016-07-07T05:02:03"/>
    <d v="2016-07-07T13:52:01"/>
    <d v="1899-12-30T08:49:58"/>
    <n v="529.97350000427105"/>
    <s v="Thursday"/>
    <x v="1"/>
    <s v="2016-07-5"/>
    <x v="6"/>
  </r>
  <r>
    <x v="553"/>
    <n v="1"/>
    <x v="0"/>
    <d v="2016-07-07T05:16:26"/>
    <d v="2016-07-07T13:08:39"/>
    <d v="1899-12-30T07:52:13"/>
    <n v="472.21478333347477"/>
    <s v="Thursday"/>
    <x v="1"/>
    <s v="2016-07-5"/>
    <x v="6"/>
  </r>
  <r>
    <x v="553"/>
    <n v="1"/>
    <x v="2"/>
    <d v="2016-07-07T06:58:03"/>
    <d v="2016-07-07T13:57:25"/>
    <d v="1899-12-30T06:59:22"/>
    <n v="419.3697833258193"/>
    <s v="Thursday"/>
    <x v="1"/>
    <s v="2016-07-5"/>
    <x v="6"/>
  </r>
  <r>
    <x v="553"/>
    <n v="1"/>
    <x v="0"/>
    <d v="2016-07-07T07:37:02"/>
    <d v="2016-07-07T14:18:00"/>
    <d v="1899-12-30T06:40:58"/>
    <n v="400.96895000198856"/>
    <s v="Thursday"/>
    <x v="1"/>
    <s v="2016-07-5"/>
    <x v="6"/>
  </r>
  <r>
    <x v="553"/>
    <n v="1"/>
    <x v="2"/>
    <d v="2016-07-07T08:18:53"/>
    <d v="2016-07-07T16:08:48"/>
    <d v="1899-12-30T07:49:55"/>
    <n v="469.92483333684504"/>
    <s v="Thursday"/>
    <x v="1"/>
    <s v="2016-07-5"/>
    <x v="6"/>
  </r>
  <r>
    <x v="553"/>
    <n v="0"/>
    <x v="0"/>
    <d v="2016-07-07T08:14:47"/>
    <d v="2016-07-07T11:43:02"/>
    <d v="1899-12-30T03:28:15"/>
    <n v="208.24550000019372"/>
    <s v="Thursday"/>
    <x v="1"/>
    <s v="2016-07-5"/>
    <x v="6"/>
  </r>
  <r>
    <x v="553"/>
    <n v="1"/>
    <x v="0"/>
    <d v="2016-07-07T08:47:30"/>
    <d v="2016-07-08T13:26:54"/>
    <d v="1899-12-31T04:39:24"/>
    <n v="1719.3969500006642"/>
    <s v="Thursday"/>
    <x v="1"/>
    <s v="2016-07-5"/>
    <x v="6"/>
  </r>
  <r>
    <x v="553"/>
    <n v="1"/>
    <x v="0"/>
    <d v="2016-07-07T09:00:18"/>
    <d v="2016-07-07T14:42:01"/>
    <d v="1899-12-30T05:41:43"/>
    <n v="341.71244999393821"/>
    <s v="Thursday"/>
    <x v="1"/>
    <s v="2016-07-5"/>
    <x v="6"/>
  </r>
  <r>
    <x v="553"/>
    <n v="0"/>
    <x v="1"/>
    <d v="2016-07-07T09:05:01"/>
    <d v="2016-07-07T13:57:03"/>
    <d v="1899-12-30T04:52:02"/>
    <n v="292.02699999441393"/>
    <s v="Thursday"/>
    <x v="1"/>
    <s v="2016-07-5"/>
    <x v="6"/>
  </r>
  <r>
    <x v="553"/>
    <n v="0"/>
    <x v="2"/>
    <d v="2016-07-07T09:19:55"/>
    <d v="2016-07-07T14:56:58"/>
    <d v="1899-12-30T05:37:03"/>
    <n v="337.05450000241399"/>
    <s v="Thursday"/>
    <x v="1"/>
    <s v="2016-07-5"/>
    <x v="6"/>
  </r>
  <r>
    <x v="553"/>
    <n v="0"/>
    <x v="0"/>
    <d v="2016-07-07T09:26:31"/>
    <d v="2016-07-07T12:47:06"/>
    <d v="1899-12-30T03:20:35"/>
    <n v="200.58078333036974"/>
    <s v="Thursday"/>
    <x v="1"/>
    <s v="2016-07-5"/>
    <x v="6"/>
  </r>
  <r>
    <x v="553"/>
    <n v="0"/>
    <x v="0"/>
    <d v="2016-07-07T09:33:15"/>
    <d v="2016-07-07T12:03:00"/>
    <d v="1899-12-30T02:29:45"/>
    <n v="149.74350000265986"/>
    <s v="Thursday"/>
    <x v="1"/>
    <s v="2016-07-5"/>
    <x v="6"/>
  </r>
  <r>
    <x v="553"/>
    <n v="0"/>
    <x v="0"/>
    <d v="2016-07-07T10:18:03"/>
    <d v="2016-07-07T18:42:33"/>
    <d v="1899-12-30T08:24:30"/>
    <n v="504.50195000739768"/>
    <s v="Thursday"/>
    <x v="1"/>
    <s v="2016-07-5"/>
    <x v="6"/>
  </r>
  <r>
    <x v="553"/>
    <n v="1"/>
    <x v="1"/>
    <d v="2016-07-07T10:23:27"/>
    <d v="2016-07-07T17:40:00"/>
    <d v="1899-12-30T07:16:33"/>
    <n v="436.54254999593832"/>
    <s v="Thursday"/>
    <x v="1"/>
    <s v="2016-07-5"/>
    <x v="6"/>
  </r>
  <r>
    <x v="553"/>
    <n v="0"/>
    <x v="0"/>
    <d v="2016-07-07T10:59:27"/>
    <d v="2016-07-07T16:29:59"/>
    <d v="1899-12-30T05:30:32"/>
    <n v="330.53944999119267"/>
    <s v="Thursday"/>
    <x v="1"/>
    <s v="2016-07-5"/>
    <x v="6"/>
  </r>
  <r>
    <x v="553"/>
    <n v="1"/>
    <x v="0"/>
    <d v="2016-07-07T11:35:44"/>
    <d v="2016-07-08T15:08:01"/>
    <d v="1899-12-31T03:32:17"/>
    <n v="1652.2822166676633"/>
    <s v="Thursday"/>
    <x v="1"/>
    <s v="2016-07-5"/>
    <x v="6"/>
  </r>
  <r>
    <x v="553"/>
    <n v="0"/>
    <x v="0"/>
    <d v="2016-07-07T11:53:17"/>
    <d v="2016-07-07T14:36:30"/>
    <d v="1899-12-30T02:43:13"/>
    <n v="163.21383332717232"/>
    <s v="Thursday"/>
    <x v="1"/>
    <s v="2016-07-5"/>
    <x v="6"/>
  </r>
  <r>
    <x v="553"/>
    <n v="0"/>
    <x v="0"/>
    <d v="2016-07-07T12:39:10"/>
    <d v="2016-07-07T15:37:18"/>
    <d v="1899-12-30T02:58:08"/>
    <n v="178.1315500033088"/>
    <s v="Thursday"/>
    <x v="1"/>
    <s v="2016-07-5"/>
    <x v="6"/>
  </r>
  <r>
    <x v="553"/>
    <n v="1"/>
    <x v="0"/>
    <d v="2016-07-07T12:44:32"/>
    <d v="2016-07-07T18:25:02"/>
    <d v="1899-12-30T05:40:30"/>
    <n v="340.50521666533314"/>
    <s v="Thursday"/>
    <x v="1"/>
    <s v="2016-07-5"/>
    <x v="6"/>
  </r>
  <r>
    <x v="553"/>
    <n v="0"/>
    <x v="1"/>
    <d v="2016-07-07T12:50:53"/>
    <d v="2016-07-07T16:06:00"/>
    <d v="1899-12-30T03:15:07"/>
    <n v="195.1113333273679"/>
    <s v="Thursday"/>
    <x v="1"/>
    <s v="2016-07-5"/>
    <x v="6"/>
  </r>
  <r>
    <x v="553"/>
    <n v="1"/>
    <x v="0"/>
    <d v="2016-07-07T13:01:00"/>
    <d v="2016-07-07T17:44:45"/>
    <d v="1899-12-30T04:43:45"/>
    <n v="283.75745000084862"/>
    <s v="Thursday"/>
    <x v="1"/>
    <s v="2016-07-5"/>
    <x v="6"/>
  </r>
  <r>
    <x v="553"/>
    <n v="0"/>
    <x v="0"/>
    <d v="2016-07-07T13:06:15"/>
    <d v="2016-07-07T15:13:54"/>
    <d v="1899-12-30T02:07:39"/>
    <n v="127.64871666789986"/>
    <s v="Thursday"/>
    <x v="1"/>
    <s v="2016-07-5"/>
    <x v="6"/>
  </r>
  <r>
    <x v="553"/>
    <n v="1"/>
    <x v="1"/>
    <d v="2016-07-07T13:26:30"/>
    <d v="2016-07-07T21:42:22"/>
    <d v="1899-12-30T08:15:52"/>
    <n v="495.87133333669044"/>
    <s v="Thursday"/>
    <x v="1"/>
    <s v="2016-07-5"/>
    <x v="6"/>
  </r>
  <r>
    <x v="553"/>
    <n v="0"/>
    <x v="0"/>
    <d v="2016-07-07T13:29:47"/>
    <d v="2016-07-08T00:48:13"/>
    <d v="1899-12-30T11:18:26"/>
    <n v="678.44094999600202"/>
    <s v="Thursday"/>
    <x v="1"/>
    <s v="2016-07-5"/>
    <x v="6"/>
  </r>
  <r>
    <x v="553"/>
    <n v="1"/>
    <x v="3"/>
    <d v="2016-07-07T13:46:19"/>
    <d v="2016-07-07T18:17:38"/>
    <d v="1899-12-30T04:31:19"/>
    <n v="271.32166667492129"/>
    <s v="Thursday"/>
    <x v="1"/>
    <s v="2016-07-5"/>
    <x v="6"/>
  </r>
  <r>
    <x v="553"/>
    <n v="1"/>
    <x v="0"/>
    <d v="2016-07-07T14:16:00"/>
    <d v="2016-07-07T19:52:58"/>
    <d v="1899-12-30T05:36:58"/>
    <n v="336.96055000531487"/>
    <s v="Thursday"/>
    <x v="1"/>
    <s v="2016-07-5"/>
    <x v="6"/>
  </r>
  <r>
    <x v="553"/>
    <n v="1"/>
    <x v="3"/>
    <d v="2016-07-07T14:36:57"/>
    <d v="2016-07-07T16:30:00"/>
    <d v="1899-12-30T01:53:03"/>
    <n v="113.04355000262149"/>
    <s v="Thursday"/>
    <x v="1"/>
    <s v="2016-07-5"/>
    <x v="6"/>
  </r>
  <r>
    <x v="553"/>
    <n v="0"/>
    <x v="0"/>
    <d v="2016-07-07T14:49:03"/>
    <d v="2016-07-07T20:59:00"/>
    <d v="1899-12-30T06:09:57"/>
    <n v="369.95449999230914"/>
    <s v="Thursday"/>
    <x v="1"/>
    <s v="2016-07-5"/>
    <x v="6"/>
  </r>
  <r>
    <x v="553"/>
    <n v="1"/>
    <x v="1"/>
    <d v="2016-07-07T15:15:32"/>
    <d v="2016-07-07T20:29:35"/>
    <d v="1899-12-30T05:14:03"/>
    <n v="314.04928333475254"/>
    <s v="Thursday"/>
    <x v="1"/>
    <s v="2016-07-5"/>
    <x v="6"/>
  </r>
  <r>
    <x v="553"/>
    <n v="1"/>
    <x v="0"/>
    <d v="2016-07-07T15:57:42"/>
    <d v="2016-07-07T21:52:03"/>
    <d v="1899-12-30T05:54:21"/>
    <n v="354.3431666737888"/>
    <s v="Thursday"/>
    <x v="1"/>
    <s v="2016-07-5"/>
    <x v="6"/>
  </r>
  <r>
    <x v="553"/>
    <n v="0"/>
    <x v="0"/>
    <d v="2016-07-07T17:06:26"/>
    <d v="2016-07-07T21:57:00"/>
    <d v="1899-12-30T04:50:34"/>
    <n v="290.57466666796245"/>
    <s v="Thursday"/>
    <x v="1"/>
    <s v="2016-07-5"/>
    <x v="6"/>
  </r>
  <r>
    <x v="553"/>
    <n v="1"/>
    <x v="0"/>
    <d v="2016-07-07T17:58:17"/>
    <d v="2016-07-07T20:38:50"/>
    <d v="1899-12-30T02:40:33"/>
    <n v="160.54661666625179"/>
    <s v="Thursday"/>
    <x v="1"/>
    <s v="2016-07-5"/>
    <x v="6"/>
  </r>
  <r>
    <x v="553"/>
    <n v="1"/>
    <x v="0"/>
    <d v="2016-07-07T18:17:58"/>
    <d v="2016-07-07T23:14:14"/>
    <d v="1899-12-30T04:56:16"/>
    <n v="296.26195000251755"/>
    <s v="Thursday"/>
    <x v="1"/>
    <s v="2016-07-5"/>
    <x v="6"/>
  </r>
  <r>
    <x v="553"/>
    <n v="1"/>
    <x v="0"/>
    <d v="2016-07-07T19:13:41"/>
    <d v="2016-07-07T21:35:11"/>
    <d v="1899-12-30T02:21:30"/>
    <n v="141.50483333040029"/>
    <s v="Thursday"/>
    <x v="1"/>
    <s v="2016-07-5"/>
    <x v="6"/>
  </r>
  <r>
    <x v="553"/>
    <n v="1"/>
    <x v="0"/>
    <d v="2016-07-07T19:18:18"/>
    <d v="2016-07-08T13:45:35"/>
    <d v="1899-12-30T18:27:17"/>
    <n v="1107.2756166674662"/>
    <s v="Thursday"/>
    <x v="1"/>
    <s v="2016-07-5"/>
    <x v="6"/>
  </r>
  <r>
    <x v="553"/>
    <n v="1"/>
    <x v="0"/>
    <d v="2016-07-07T19:31:49"/>
    <d v="2016-07-09T11:24:19"/>
    <d v="1899-12-31T15:52:30"/>
    <n v="2392.5082166679204"/>
    <s v="Thursday"/>
    <x v="1"/>
    <s v="2016-07-5"/>
    <x v="6"/>
  </r>
  <r>
    <x v="553"/>
    <n v="0"/>
    <x v="0"/>
    <d v="2016-07-07T19:49:16"/>
    <d v="2016-07-07T22:50:00"/>
    <d v="1899-12-30T03:00:44"/>
    <n v="180.741333339829"/>
    <s v="Thursday"/>
    <x v="1"/>
    <s v="2016-07-5"/>
    <x v="6"/>
  </r>
  <r>
    <x v="553"/>
    <n v="1"/>
    <x v="0"/>
    <d v="2016-07-07T19:57:34"/>
    <d v="2016-07-08T22:18:11"/>
    <d v="1899-12-31T02:20:37"/>
    <n v="1580.6152166740503"/>
    <s v="Thursday"/>
    <x v="1"/>
    <s v="2016-07-5"/>
    <x v="6"/>
  </r>
  <r>
    <x v="553"/>
    <n v="1"/>
    <x v="1"/>
    <d v="2016-07-07T20:00:08"/>
    <d v="2016-07-07T22:05:52"/>
    <d v="1899-12-30T02:05:44"/>
    <n v="125.7284499972593"/>
    <s v="Thursday"/>
    <x v="1"/>
    <s v="2016-07-5"/>
    <x v="6"/>
  </r>
  <r>
    <x v="553"/>
    <n v="0"/>
    <x v="0"/>
    <d v="2016-07-07T20:19:35"/>
    <d v="2016-07-07T23:09:05"/>
    <d v="1899-12-30T02:49:30"/>
    <n v="169.50321666779928"/>
    <s v="Thursday"/>
    <x v="1"/>
    <s v="2016-07-5"/>
    <x v="6"/>
  </r>
  <r>
    <x v="553"/>
    <n v="0"/>
    <x v="0"/>
    <d v="2016-07-07T20:40:36"/>
    <d v="2016-07-07T23:03:48"/>
    <d v="1899-12-30T02:23:12"/>
    <n v="143.19566667079926"/>
    <s v="Thursday"/>
    <x v="1"/>
    <s v="2016-07-5"/>
    <x v="6"/>
  </r>
  <r>
    <x v="553"/>
    <n v="0"/>
    <x v="0"/>
    <d v="2016-07-07T21:11:53"/>
    <d v="2016-07-07T23:43:19"/>
    <d v="1899-12-30T02:31:26"/>
    <n v="151.42716666916385"/>
    <s v="Thursday"/>
    <x v="1"/>
    <s v="2016-07-5"/>
    <x v="6"/>
  </r>
  <r>
    <x v="553"/>
    <n v="0"/>
    <x v="0"/>
    <d v="2016-07-07T21:28:15"/>
    <d v="2016-07-08T00:51:43"/>
    <d v="1899-12-30T03:23:28"/>
    <n v="203.46211666124873"/>
    <s v="Thursday"/>
    <x v="1"/>
    <s v="2016-07-5"/>
    <x v="6"/>
  </r>
  <r>
    <x v="553"/>
    <n v="0"/>
    <x v="0"/>
    <d v="2016-07-07T22:01:27"/>
    <d v="2016-07-08T10:22:07"/>
    <d v="1899-12-30T12:20:40"/>
    <n v="740.67183333565481"/>
    <s v="Thursday"/>
    <x v="1"/>
    <s v="2016-07-5"/>
    <x v="6"/>
  </r>
  <r>
    <x v="554"/>
    <n v="1"/>
    <x v="0"/>
    <d v="2016-07-08T00:45:18"/>
    <d v="2016-07-08T14:31:24"/>
    <d v="1899-12-30T13:46:06"/>
    <n v="826.09838333213702"/>
    <s v="Friday"/>
    <x v="1"/>
    <s v="2016-07-6"/>
    <x v="6"/>
  </r>
  <r>
    <x v="554"/>
    <n v="1"/>
    <x v="0"/>
    <d v="2016-07-08T00:57:16"/>
    <d v="2016-07-08T03:12:32"/>
    <d v="1899-12-30T02:15:16"/>
    <n v="135.27099999482743"/>
    <s v="Friday"/>
    <x v="1"/>
    <s v="2016-07-6"/>
    <x v="6"/>
  </r>
  <r>
    <x v="554"/>
    <n v="1"/>
    <x v="0"/>
    <d v="2016-07-08T02:36:50"/>
    <d v="2016-07-08T05:41:52"/>
    <d v="1899-12-30T03:05:02"/>
    <n v="185.03300000913441"/>
    <s v="Friday"/>
    <x v="1"/>
    <s v="2016-07-6"/>
    <x v="6"/>
  </r>
  <r>
    <x v="554"/>
    <n v="0"/>
    <x v="0"/>
    <d v="2016-07-08T03:56:14"/>
    <d v="2016-07-08T06:21:49"/>
    <d v="1899-12-30T02:25:35"/>
    <n v="145.58828333043493"/>
    <s v="Friday"/>
    <x v="1"/>
    <s v="2016-07-6"/>
    <x v="6"/>
  </r>
  <r>
    <x v="554"/>
    <n v="0"/>
    <x v="0"/>
    <d v="2016-07-08T04:07:01"/>
    <d v="2016-07-08T11:43:32"/>
    <d v="1899-12-30T07:36:31"/>
    <n v="456.52238332782872"/>
    <s v="Friday"/>
    <x v="1"/>
    <s v="2016-07-6"/>
    <x v="6"/>
  </r>
  <r>
    <x v="554"/>
    <n v="1"/>
    <x v="0"/>
    <d v="2016-07-08T04:23:48"/>
    <d v="2016-07-08T05:12:17"/>
    <d v="1899-12-30T00:48:29"/>
    <n v="48.488616674439982"/>
    <s v="Friday"/>
    <x v="1"/>
    <s v="2016-07-6"/>
    <x v="6"/>
  </r>
  <r>
    <x v="554"/>
    <n v="0"/>
    <x v="0"/>
    <d v="2016-07-08T04:55:40"/>
    <d v="2016-07-08T06:42:39"/>
    <d v="1899-12-30T01:46:59"/>
    <n v="106.9843333249446"/>
    <s v="Friday"/>
    <x v="1"/>
    <s v="2016-07-6"/>
    <x v="6"/>
  </r>
  <r>
    <x v="554"/>
    <n v="1"/>
    <x v="0"/>
    <d v="2016-07-08T05:43:42"/>
    <d v="2016-07-08T10:34:00"/>
    <d v="1899-12-30T04:50:18"/>
    <n v="290.29666667338461"/>
    <s v="Friday"/>
    <x v="1"/>
    <s v="2016-07-6"/>
    <x v="6"/>
  </r>
  <r>
    <x v="554"/>
    <n v="0"/>
    <x v="3"/>
    <d v="2016-07-08T05:53:50"/>
    <d v="2016-07-08T09:23:00"/>
    <d v="1899-12-30T03:29:10"/>
    <n v="209.16266667307355"/>
    <s v="Friday"/>
    <x v="1"/>
    <s v="2016-07-6"/>
    <x v="6"/>
  </r>
  <r>
    <x v="554"/>
    <n v="1"/>
    <x v="0"/>
    <d v="2016-07-08T05:55:34"/>
    <d v="2016-07-08T08:29:03"/>
    <d v="1899-12-30T02:33:29"/>
    <n v="153.48938334267586"/>
    <s v="Friday"/>
    <x v="1"/>
    <s v="2016-07-6"/>
    <x v="6"/>
  </r>
  <r>
    <x v="554"/>
    <n v="1"/>
    <x v="0"/>
    <d v="2016-07-08T07:24:20"/>
    <d v="2016-07-08T13:45:00"/>
    <d v="1899-12-30T06:20:40"/>
    <n v="380.67178332712501"/>
    <s v="Friday"/>
    <x v="1"/>
    <s v="2016-07-6"/>
    <x v="6"/>
  </r>
  <r>
    <x v="554"/>
    <n v="0"/>
    <x v="0"/>
    <d v="2016-07-08T08:13:00"/>
    <d v="2016-07-10T14:35:00"/>
    <d v="1900-01-01T06:22:00"/>
    <n v="3261.9918833405245"/>
    <s v="Friday"/>
    <x v="1"/>
    <s v="2016-07-6"/>
    <x v="6"/>
  </r>
  <r>
    <x v="554"/>
    <n v="0"/>
    <x v="0"/>
    <d v="2016-07-08T08:43:04"/>
    <d v="2016-07-08T14:19:49"/>
    <d v="1899-12-30T05:36:45"/>
    <n v="336.75716667668894"/>
    <s v="Friday"/>
    <x v="1"/>
    <s v="2016-07-6"/>
    <x v="6"/>
  </r>
  <r>
    <x v="554"/>
    <n v="0"/>
    <x v="0"/>
    <d v="2016-07-08T08:45:25"/>
    <d v="2016-07-08T17:20:01"/>
    <d v="1899-12-30T08:34:36"/>
    <n v="514.5933333307039"/>
    <s v="Friday"/>
    <x v="1"/>
    <s v="2016-07-6"/>
    <x v="6"/>
  </r>
  <r>
    <x v="554"/>
    <n v="0"/>
    <x v="0"/>
    <d v="2016-07-08T09:09:11"/>
    <d v="2016-07-08T15:36:20"/>
    <d v="1899-12-30T06:27:09"/>
    <n v="387.14899999438785"/>
    <s v="Friday"/>
    <x v="1"/>
    <s v="2016-07-6"/>
    <x v="6"/>
  </r>
  <r>
    <x v="554"/>
    <n v="1"/>
    <x v="0"/>
    <d v="2016-07-08T09:11:44"/>
    <d v="2016-07-08T13:47:26"/>
    <d v="1899-12-30T04:35:42"/>
    <n v="275.69988333620131"/>
    <s v="Friday"/>
    <x v="1"/>
    <s v="2016-07-6"/>
    <x v="6"/>
  </r>
  <r>
    <x v="554"/>
    <n v="1"/>
    <x v="0"/>
    <d v="2016-07-08T09:24:56"/>
    <d v="2016-07-08T14:22:21"/>
    <d v="1899-12-30T04:57:25"/>
    <n v="297.42144999559969"/>
    <s v="Friday"/>
    <x v="1"/>
    <s v="2016-07-6"/>
    <x v="6"/>
  </r>
  <r>
    <x v="554"/>
    <n v="0"/>
    <x v="0"/>
    <d v="2016-07-08T11:35:26"/>
    <d v="2016-07-08T17:29:44"/>
    <d v="1899-12-30T05:54:18"/>
    <n v="354.30378332734108"/>
    <s v="Friday"/>
    <x v="1"/>
    <s v="2016-07-6"/>
    <x v="6"/>
  </r>
  <r>
    <x v="554"/>
    <n v="0"/>
    <x v="0"/>
    <d v="2016-07-08T11:49:48"/>
    <d v="2016-07-08T15:35:18"/>
    <d v="1899-12-30T03:45:30"/>
    <n v="225.49788333009928"/>
    <s v="Friday"/>
    <x v="1"/>
    <s v="2016-07-6"/>
    <x v="6"/>
  </r>
  <r>
    <x v="554"/>
    <n v="0"/>
    <x v="0"/>
    <d v="2016-07-08T12:08:00"/>
    <d v="2016-07-08T18:18:04"/>
    <d v="1899-12-30T06:10:04"/>
    <n v="370.06544999778271"/>
    <s v="Friday"/>
    <x v="1"/>
    <s v="2016-07-6"/>
    <x v="6"/>
  </r>
  <r>
    <x v="554"/>
    <n v="1"/>
    <x v="0"/>
    <d v="2016-07-08T12:11:42"/>
    <d v="2016-07-08T14:19:27"/>
    <d v="1899-12-30T02:07:45"/>
    <n v="127.75450000539422"/>
    <s v="Friday"/>
    <x v="1"/>
    <s v="2016-07-6"/>
    <x v="6"/>
  </r>
  <r>
    <x v="554"/>
    <n v="1"/>
    <x v="0"/>
    <d v="2016-07-08T12:53:37"/>
    <d v="2016-07-08T23:32:24"/>
    <d v="1899-12-30T10:38:47"/>
    <n v="638.78988333977759"/>
    <s v="Friday"/>
    <x v="1"/>
    <s v="2016-07-6"/>
    <x v="6"/>
  </r>
  <r>
    <x v="554"/>
    <n v="1"/>
    <x v="0"/>
    <d v="2016-07-08T13:01:20"/>
    <d v="2016-07-08T20:31:43"/>
    <d v="1899-12-30T07:30:23"/>
    <n v="450.37755000405014"/>
    <s v="Friday"/>
    <x v="1"/>
    <s v="2016-07-6"/>
    <x v="6"/>
  </r>
  <r>
    <x v="554"/>
    <n v="0"/>
    <x v="0"/>
    <d v="2016-07-08T12:59:32"/>
    <d v="2016-07-08T20:04:40"/>
    <d v="1899-12-30T07:05:08"/>
    <n v="425.13433333835565"/>
    <s v="Friday"/>
    <x v="1"/>
    <s v="2016-07-6"/>
    <x v="6"/>
  </r>
  <r>
    <x v="554"/>
    <n v="1"/>
    <x v="0"/>
    <d v="2016-07-08T13:03:41"/>
    <d v="2016-07-08T15:35:55"/>
    <d v="1899-12-30T02:32:14"/>
    <n v="152.23011666792445"/>
    <s v="Friday"/>
    <x v="1"/>
    <s v="2016-07-6"/>
    <x v="6"/>
  </r>
  <r>
    <x v="554"/>
    <n v="1"/>
    <x v="0"/>
    <d v="2016-07-08T13:17:18"/>
    <d v="2016-07-08T21:35:35"/>
    <d v="1899-12-30T08:18:17"/>
    <n v="498.27511666109785"/>
    <s v="Friday"/>
    <x v="1"/>
    <s v="2016-07-6"/>
    <x v="6"/>
  </r>
  <r>
    <x v="554"/>
    <n v="0"/>
    <x v="0"/>
    <d v="2016-07-08T13:44:53"/>
    <d v="2016-07-08T20:00:07"/>
    <d v="1899-12-30T06:15:14"/>
    <n v="375.23255000123754"/>
    <s v="Friday"/>
    <x v="1"/>
    <s v="2016-07-6"/>
    <x v="6"/>
  </r>
  <r>
    <x v="554"/>
    <n v="0"/>
    <x v="0"/>
    <d v="2016-07-08T14:28:25"/>
    <d v="2016-07-08T22:50:30"/>
    <d v="1899-12-30T08:22:05"/>
    <n v="502.08578333258629"/>
    <s v="Friday"/>
    <x v="1"/>
    <s v="2016-07-6"/>
    <x v="6"/>
  </r>
  <r>
    <x v="554"/>
    <n v="0"/>
    <x v="0"/>
    <d v="2016-07-08T14:45:57"/>
    <d v="2016-07-08T22:57:36"/>
    <d v="1899-12-30T08:11:39"/>
    <n v="491.6530000010971"/>
    <s v="Friday"/>
    <x v="1"/>
    <s v="2016-07-6"/>
    <x v="6"/>
  </r>
  <r>
    <x v="554"/>
    <n v="1"/>
    <x v="0"/>
    <d v="2016-07-08T14:50:43"/>
    <d v="2016-07-08T17:40:00"/>
    <d v="1899-12-30T02:49:17"/>
    <n v="169.27766666281968"/>
    <s v="Friday"/>
    <x v="1"/>
    <s v="2016-07-6"/>
    <x v="6"/>
  </r>
  <r>
    <x v="554"/>
    <n v="1"/>
    <x v="0"/>
    <d v="2016-07-08T14:54:55"/>
    <d v="2016-07-09T15:06:48"/>
    <d v="1899-12-31T00:11:53"/>
    <n v="1451.8768333259504"/>
    <s v="Friday"/>
    <x v="1"/>
    <s v="2016-07-6"/>
    <x v="6"/>
  </r>
  <r>
    <x v="554"/>
    <n v="1"/>
    <x v="0"/>
    <d v="2016-07-08T15:02:19"/>
    <d v="2016-07-08T18:26:19"/>
    <d v="1899-12-30T03:24:00"/>
    <n v="203.99945000535809"/>
    <s v="Friday"/>
    <x v="1"/>
    <s v="2016-07-6"/>
    <x v="6"/>
  </r>
  <r>
    <x v="554"/>
    <n v="0"/>
    <x v="0"/>
    <d v="2016-07-08T15:38:46"/>
    <d v="2016-07-08T18:42:08"/>
    <d v="1899-12-30T03:03:22"/>
    <n v="183.3679500001017"/>
    <s v="Friday"/>
    <x v="1"/>
    <s v="2016-07-6"/>
    <x v="6"/>
  </r>
  <r>
    <x v="554"/>
    <n v="1"/>
    <x v="1"/>
    <d v="2016-07-08T15:49:25"/>
    <d v="2016-07-08T19:33:24"/>
    <d v="1899-12-30T03:43:59"/>
    <n v="223.98578333551995"/>
    <s v="Friday"/>
    <x v="1"/>
    <s v="2016-07-6"/>
    <x v="6"/>
  </r>
  <r>
    <x v="554"/>
    <n v="1"/>
    <x v="0"/>
    <d v="2016-07-08T15:57:22"/>
    <d v="2016-07-08T19:57:59"/>
    <d v="1899-12-30T04:00:37"/>
    <n v="240.61433333787136"/>
    <s v="Friday"/>
    <x v="1"/>
    <s v="2016-07-6"/>
    <x v="6"/>
  </r>
  <r>
    <x v="554"/>
    <n v="0"/>
    <x v="0"/>
    <d v="2016-07-08T16:11:15"/>
    <d v="2016-07-08T21:24:18"/>
    <d v="1899-12-30T05:13:03"/>
    <n v="313.04504999890924"/>
    <s v="Friday"/>
    <x v="1"/>
    <s v="2016-07-6"/>
    <x v="6"/>
  </r>
  <r>
    <x v="554"/>
    <n v="0"/>
    <x v="0"/>
    <d v="2016-07-08T16:15:25"/>
    <d v="2016-07-08T18:57:06"/>
    <d v="1899-12-30T02:41:41"/>
    <n v="161.69004999683239"/>
    <s v="Friday"/>
    <x v="1"/>
    <s v="2016-07-6"/>
    <x v="6"/>
  </r>
  <r>
    <x v="554"/>
    <n v="0"/>
    <x v="0"/>
    <d v="2016-07-08T16:19:18"/>
    <d v="2016-07-08T17:38:01"/>
    <d v="1899-12-30T01:18:43"/>
    <n v="78.724333323771134"/>
    <s v="Friday"/>
    <x v="1"/>
    <s v="2016-07-6"/>
    <x v="6"/>
  </r>
  <r>
    <x v="554"/>
    <n v="1"/>
    <x v="0"/>
    <d v="2016-07-08T16:18:30"/>
    <d v="2016-07-08T21:56:38"/>
    <d v="1899-12-30T05:38:08"/>
    <n v="338.13688333262689"/>
    <s v="Friday"/>
    <x v="1"/>
    <s v="2016-07-6"/>
    <x v="6"/>
  </r>
  <r>
    <x v="554"/>
    <n v="0"/>
    <x v="1"/>
    <d v="2016-07-08T17:28:26"/>
    <d v="2016-07-08T19:17:00"/>
    <d v="1899-12-30T01:48:34"/>
    <n v="108.56205000076443"/>
    <s v="Friday"/>
    <x v="1"/>
    <s v="2016-07-6"/>
    <x v="6"/>
  </r>
  <r>
    <x v="554"/>
    <n v="1"/>
    <x v="2"/>
    <d v="2016-07-08T17:47:47"/>
    <d v="2016-07-08T23:17:08"/>
    <d v="1899-12-30T05:29:21"/>
    <n v="329.35738332686014"/>
    <s v="Friday"/>
    <x v="1"/>
    <s v="2016-07-6"/>
    <x v="6"/>
  </r>
  <r>
    <x v="554"/>
    <n v="0"/>
    <x v="0"/>
    <d v="2016-07-08T18:36:52"/>
    <d v="2016-07-08T21:23:16"/>
    <d v="1899-12-30T02:46:24"/>
    <n v="166.4012833382003"/>
    <s v="Friday"/>
    <x v="1"/>
    <s v="2016-07-6"/>
    <x v="6"/>
  </r>
  <r>
    <x v="554"/>
    <n v="0"/>
    <x v="0"/>
    <d v="2016-07-08T19:08:02"/>
    <d v="2016-07-08T20:05:25"/>
    <d v="1899-12-30T00:57:23"/>
    <n v="57.390666663413867"/>
    <s v="Friday"/>
    <x v="1"/>
    <s v="2016-07-6"/>
    <x v="6"/>
  </r>
  <r>
    <x v="554"/>
    <n v="1"/>
    <x v="1"/>
    <d v="2016-07-08T19:12:51"/>
    <d v="2016-07-09T00:04:56"/>
    <d v="1899-12-30T04:52:05"/>
    <n v="292.0914999966044"/>
    <s v="Friday"/>
    <x v="1"/>
    <s v="2016-07-6"/>
    <x v="6"/>
  </r>
  <r>
    <x v="554"/>
    <n v="0"/>
    <x v="0"/>
    <d v="2016-07-08T19:20:50"/>
    <d v="2016-07-08T21:30:35"/>
    <d v="1899-12-30T02:09:45"/>
    <n v="129.74621666944586"/>
    <s v="Friday"/>
    <x v="1"/>
    <s v="2016-07-6"/>
    <x v="6"/>
  </r>
  <r>
    <x v="554"/>
    <n v="0"/>
    <x v="3"/>
    <d v="2016-07-08T20:02:55"/>
    <d v="2016-07-09T13:36:18"/>
    <d v="1899-12-30T17:33:23"/>
    <n v="1053.3778833271936"/>
    <s v="Friday"/>
    <x v="1"/>
    <s v="2016-07-6"/>
    <x v="6"/>
  </r>
  <r>
    <x v="554"/>
    <n v="1"/>
    <x v="3"/>
    <d v="2016-07-08T20:12:58"/>
    <d v="2016-07-08T23:35:57"/>
    <d v="1899-12-30T03:22:59"/>
    <n v="202.97855000942945"/>
    <s v="Friday"/>
    <x v="1"/>
    <s v="2016-07-6"/>
    <x v="6"/>
  </r>
  <r>
    <x v="554"/>
    <n v="1"/>
    <x v="0"/>
    <d v="2016-07-08T20:36:06"/>
    <d v="2016-07-08T23:38:33"/>
    <d v="1899-12-30T03:02:27"/>
    <n v="182.45061667403206"/>
    <s v="Friday"/>
    <x v="1"/>
    <s v="2016-07-6"/>
    <x v="6"/>
  </r>
  <r>
    <x v="554"/>
    <n v="1"/>
    <x v="0"/>
    <d v="2016-07-08T20:50:37"/>
    <d v="2016-07-08T23:12:20"/>
    <d v="1899-12-30T02:21:43"/>
    <n v="141.72433333005756"/>
    <s v="Friday"/>
    <x v="1"/>
    <s v="2016-07-6"/>
    <x v="6"/>
  </r>
  <r>
    <x v="554"/>
    <n v="0"/>
    <x v="0"/>
    <d v="2016-07-08T21:45:03"/>
    <d v="2016-07-09T06:03:35"/>
    <d v="1899-12-30T08:18:32"/>
    <n v="498.52966666803695"/>
    <s v="Friday"/>
    <x v="1"/>
    <s v="2016-07-6"/>
    <x v="6"/>
  </r>
  <r>
    <x v="554"/>
    <n v="1"/>
    <x v="0"/>
    <d v="2016-07-08T22:21:34"/>
    <d v="2016-07-09T08:42:55"/>
    <d v="1899-12-30T10:21:21"/>
    <n v="621.34504999383353"/>
    <s v="Friday"/>
    <x v="1"/>
    <s v="2016-07-6"/>
    <x v="6"/>
  </r>
  <r>
    <x v="554"/>
    <n v="1"/>
    <x v="1"/>
    <d v="2016-07-08T22:41:25"/>
    <d v="2016-07-09T02:50:51"/>
    <d v="1899-12-30T04:09:26"/>
    <n v="249.43628333508968"/>
    <s v="Friday"/>
    <x v="1"/>
    <s v="2016-07-6"/>
    <x v="6"/>
  </r>
  <r>
    <x v="554"/>
    <n v="1"/>
    <x v="0"/>
    <d v="2016-07-08T22:47:44"/>
    <d v="2016-07-09T01:47:09"/>
    <d v="1899-12-30T02:59:25"/>
    <n v="179.41821665852331"/>
    <s v="Friday"/>
    <x v="1"/>
    <s v="2016-07-6"/>
    <x v="6"/>
  </r>
  <r>
    <x v="554"/>
    <n v="1"/>
    <x v="1"/>
    <d v="2016-07-08T23:06:17"/>
    <d v="2016-07-09T06:38:03"/>
    <d v="1899-12-30T07:31:46"/>
    <n v="451.76844999426976"/>
    <s v="Friday"/>
    <x v="1"/>
    <s v="2016-07-6"/>
    <x v="6"/>
  </r>
  <r>
    <x v="554"/>
    <n v="0"/>
    <x v="0"/>
    <d v="2016-07-08T23:15:04"/>
    <d v="2016-07-09T01:17:21"/>
    <d v="1899-12-30T02:02:17"/>
    <n v="122.28538332972676"/>
    <s v="Friday"/>
    <x v="1"/>
    <s v="2016-07-6"/>
    <x v="6"/>
  </r>
  <r>
    <x v="554"/>
    <n v="0"/>
    <x v="0"/>
    <d v="2016-07-08T23:50:23"/>
    <d v="2016-07-09T02:33:46"/>
    <d v="1899-12-30T02:43:23"/>
    <n v="163.38978332583793"/>
    <s v="Friday"/>
    <x v="1"/>
    <s v="2016-07-6"/>
    <x v="6"/>
  </r>
  <r>
    <x v="555"/>
    <n v="1"/>
    <x v="0"/>
    <d v="2016-07-09T00:05:51"/>
    <d v="2016-07-09T06:38:57"/>
    <d v="1899-12-30T06:33:06"/>
    <n v="393.09978333301842"/>
    <s v="Saturday"/>
    <x v="1"/>
    <s v="2016-07-7"/>
    <x v="6"/>
  </r>
  <r>
    <x v="555"/>
    <n v="1"/>
    <x v="2"/>
    <d v="2016-07-09T00:08:17"/>
    <d v="2016-07-09T05:32:36"/>
    <d v="1899-12-30T05:24:19"/>
    <n v="324.31983332731761"/>
    <s v="Saturday"/>
    <x v="1"/>
    <s v="2016-07-7"/>
    <x v="6"/>
  </r>
  <r>
    <x v="555"/>
    <n v="1"/>
    <x v="0"/>
    <d v="2016-07-09T00:45:20"/>
    <d v="2016-07-09T06:50:35"/>
    <d v="1899-12-30T06:05:15"/>
    <n v="365.2479499974288"/>
    <s v="Saturday"/>
    <x v="1"/>
    <s v="2016-07-7"/>
    <x v="6"/>
  </r>
  <r>
    <x v="555"/>
    <n v="1"/>
    <x v="0"/>
    <d v="2016-07-09T01:14:52"/>
    <d v="2016-07-09T08:41:36"/>
    <d v="1899-12-30T07:26:44"/>
    <n v="446.74161666654982"/>
    <s v="Saturday"/>
    <x v="1"/>
    <s v="2016-07-7"/>
    <x v="6"/>
  </r>
  <r>
    <x v="555"/>
    <n v="0"/>
    <x v="0"/>
    <d v="2016-07-09T01:57:04"/>
    <d v="2016-07-09T04:44:07"/>
    <d v="1899-12-30T02:47:03"/>
    <n v="167.05688333488069"/>
    <s v="Saturday"/>
    <x v="1"/>
    <s v="2016-07-7"/>
    <x v="6"/>
  </r>
  <r>
    <x v="555"/>
    <n v="0"/>
    <x v="1"/>
    <d v="2016-07-09T02:09:06"/>
    <d v="2016-07-09T09:19:29"/>
    <d v="1899-12-30T07:10:23"/>
    <n v="430.38099999306723"/>
    <s v="Saturday"/>
    <x v="1"/>
    <s v="2016-07-7"/>
    <x v="6"/>
  </r>
  <r>
    <x v="555"/>
    <n v="0"/>
    <x v="1"/>
    <d v="2016-07-09T04:18:37"/>
    <d v="2016-07-09T07:24:13"/>
    <d v="1899-12-30T03:05:36"/>
    <n v="185.59288333402947"/>
    <s v="Saturday"/>
    <x v="1"/>
    <s v="2016-07-7"/>
    <x v="6"/>
  </r>
  <r>
    <x v="555"/>
    <n v="1"/>
    <x v="0"/>
    <d v="2016-07-09T04:36:13"/>
    <d v="2016-07-09T07:08:42"/>
    <d v="1899-12-30T02:32:29"/>
    <n v="152.47583333286457"/>
    <s v="Saturday"/>
    <x v="1"/>
    <s v="2016-07-7"/>
    <x v="6"/>
  </r>
  <r>
    <x v="555"/>
    <n v="0"/>
    <x v="0"/>
    <d v="2016-07-09T05:58:40"/>
    <d v="2016-07-09T11:04:20"/>
    <d v="1899-12-30T05:05:40"/>
    <n v="305.67395000369288"/>
    <s v="Saturday"/>
    <x v="1"/>
    <s v="2016-07-7"/>
    <x v="6"/>
  </r>
  <r>
    <x v="555"/>
    <n v="0"/>
    <x v="0"/>
    <d v="2016-07-09T06:42:30"/>
    <d v="2016-07-09T18:27:00"/>
    <d v="1899-12-30T11:44:30"/>
    <n v="704.49300000211224"/>
    <s v="Saturday"/>
    <x v="1"/>
    <s v="2016-07-7"/>
    <x v="6"/>
  </r>
  <r>
    <x v="555"/>
    <n v="1"/>
    <x v="0"/>
    <d v="2016-07-09T06:49:32"/>
    <d v="2016-07-09T08:55:15"/>
    <d v="1899-12-30T02:05:43"/>
    <n v="125.71695000515319"/>
    <s v="Saturday"/>
    <x v="1"/>
    <s v="2016-07-7"/>
    <x v="6"/>
  </r>
  <r>
    <x v="555"/>
    <n v="0"/>
    <x v="0"/>
    <d v="2016-07-09T07:22:31"/>
    <d v="2016-07-09T14:54:28"/>
    <d v="1899-12-30T07:31:57"/>
    <n v="451.94704999448732"/>
    <s v="Saturday"/>
    <x v="1"/>
    <s v="2016-07-7"/>
    <x v="6"/>
  </r>
  <r>
    <x v="555"/>
    <n v="0"/>
    <x v="0"/>
    <d v="2016-07-09T07:27:18"/>
    <d v="2016-07-09T13:15:00"/>
    <d v="1899-12-30T05:47:42"/>
    <n v="347.69628333393484"/>
    <s v="Saturday"/>
    <x v="1"/>
    <s v="2016-07-7"/>
    <x v="6"/>
  </r>
  <r>
    <x v="555"/>
    <n v="1"/>
    <x v="0"/>
    <d v="2016-07-09T07:42:04"/>
    <d v="2016-07-09T13:08:37"/>
    <d v="1899-12-30T05:26:33"/>
    <n v="326.54188332846388"/>
    <s v="Saturday"/>
    <x v="1"/>
    <s v="2016-07-7"/>
    <x v="6"/>
  </r>
  <r>
    <x v="555"/>
    <n v="0"/>
    <x v="0"/>
    <d v="2016-07-09T07:45:19"/>
    <d v="2016-07-09T16:40:00"/>
    <d v="1899-12-30T08:54:41"/>
    <n v="534.68416666612029"/>
    <s v="Saturday"/>
    <x v="1"/>
    <s v="2016-07-7"/>
    <x v="6"/>
  </r>
  <r>
    <x v="555"/>
    <n v="1"/>
    <x v="0"/>
    <d v="2016-07-09T07:39:20"/>
    <d v="2016-07-09T14:04:30"/>
    <d v="1899-12-30T06:25:10"/>
    <n v="385.16004999750294"/>
    <s v="Saturday"/>
    <x v="1"/>
    <s v="2016-07-7"/>
    <x v="6"/>
  </r>
  <r>
    <x v="555"/>
    <n v="1"/>
    <x v="0"/>
    <d v="2016-07-09T08:04:17"/>
    <d v="2016-07-09T14:27:56"/>
    <d v="1899-12-30T06:23:39"/>
    <n v="383.64794999244623"/>
    <s v="Saturday"/>
    <x v="1"/>
    <s v="2016-07-7"/>
    <x v="6"/>
  </r>
  <r>
    <x v="555"/>
    <n v="1"/>
    <x v="0"/>
    <d v="2016-07-09T08:08:26"/>
    <d v="2016-07-09T13:09:43"/>
    <d v="1899-12-30T05:01:17"/>
    <n v="301.27571667660959"/>
    <s v="Saturday"/>
    <x v="1"/>
    <s v="2016-07-7"/>
    <x v="6"/>
  </r>
  <r>
    <x v="555"/>
    <n v="1"/>
    <x v="1"/>
    <d v="2016-07-09T08:13:33"/>
    <d v="2016-07-09T18:00:30"/>
    <d v="1899-12-30T09:46:57"/>
    <n v="586.94266666774638"/>
    <s v="Saturday"/>
    <x v="1"/>
    <s v="2016-07-7"/>
    <x v="6"/>
  </r>
  <r>
    <x v="555"/>
    <n v="1"/>
    <x v="2"/>
    <d v="2016-07-09T08:27:44"/>
    <d v="2016-07-09T20:47:31"/>
    <d v="1899-12-30T12:19:47"/>
    <n v="739.7814500075765"/>
    <s v="Saturday"/>
    <x v="1"/>
    <s v="2016-07-7"/>
    <x v="6"/>
  </r>
  <r>
    <x v="555"/>
    <n v="0"/>
    <x v="0"/>
    <d v="2016-07-09T08:35:08"/>
    <d v="2016-07-09T11:04:00"/>
    <d v="1899-12-30T02:28:52"/>
    <n v="148.8741666614078"/>
    <s v="Saturday"/>
    <x v="1"/>
    <s v="2016-07-7"/>
    <x v="6"/>
  </r>
  <r>
    <x v="555"/>
    <n v="1"/>
    <x v="0"/>
    <d v="2016-07-09T08:56:31"/>
    <d v="2016-07-09T12:30:44"/>
    <d v="1899-12-30T03:34:13"/>
    <n v="214.21949999523349"/>
    <s v="Saturday"/>
    <x v="1"/>
    <s v="2016-07-7"/>
    <x v="6"/>
  </r>
  <r>
    <x v="555"/>
    <n v="1"/>
    <x v="0"/>
    <d v="2016-07-09T09:18:27"/>
    <d v="2016-07-09T13:50:52"/>
    <d v="1899-12-30T04:32:25"/>
    <n v="272.40871666115709"/>
    <s v="Saturday"/>
    <x v="1"/>
    <s v="2016-07-7"/>
    <x v="6"/>
  </r>
  <r>
    <x v="555"/>
    <n v="0"/>
    <x v="1"/>
    <d v="2016-07-09T09:25:04"/>
    <d v="2016-07-09T14:35:00"/>
    <d v="1899-12-30T05:09:56"/>
    <n v="309.94149999925867"/>
    <s v="Saturday"/>
    <x v="1"/>
    <s v="2016-07-7"/>
    <x v="6"/>
  </r>
  <r>
    <x v="555"/>
    <n v="1"/>
    <x v="0"/>
    <d v="2016-07-09T09:30:32"/>
    <d v="2016-07-09T15:01:59"/>
    <d v="1899-12-30T05:31:27"/>
    <n v="331.45200000610203"/>
    <s v="Saturday"/>
    <x v="1"/>
    <s v="2016-07-7"/>
    <x v="6"/>
  </r>
  <r>
    <x v="555"/>
    <n v="1"/>
    <x v="1"/>
    <d v="2016-07-09T09:46:53"/>
    <d v="2016-07-09T14:16:05"/>
    <d v="1899-12-30T04:29:12"/>
    <n v="269.19283333816566"/>
    <s v="Saturday"/>
    <x v="1"/>
    <s v="2016-07-7"/>
    <x v="6"/>
  </r>
  <r>
    <x v="555"/>
    <n v="1"/>
    <x v="0"/>
    <d v="2016-07-09T09:52:50"/>
    <d v="2016-07-09T16:57:15"/>
    <d v="1899-12-30T07:04:25"/>
    <n v="424.41578333149664"/>
    <s v="Saturday"/>
    <x v="1"/>
    <s v="2016-07-7"/>
    <x v="6"/>
  </r>
  <r>
    <x v="555"/>
    <n v="0"/>
    <x v="0"/>
    <d v="2016-07-09T09:57:27"/>
    <d v="2016-07-09T12:19:52"/>
    <d v="1899-12-30T02:22:25"/>
    <n v="142.41255000466481"/>
    <s v="Saturday"/>
    <x v="1"/>
    <s v="2016-07-7"/>
    <x v="6"/>
  </r>
  <r>
    <x v="555"/>
    <n v="1"/>
    <x v="0"/>
    <d v="2016-07-09T10:03:30"/>
    <d v="2016-07-09T13:00:52"/>
    <d v="1899-12-30T02:57:22"/>
    <n v="177.36004999489523"/>
    <s v="Saturday"/>
    <x v="1"/>
    <s v="2016-07-7"/>
    <x v="6"/>
  </r>
  <r>
    <x v="555"/>
    <n v="1"/>
    <x v="0"/>
    <d v="2016-07-09T11:19:14"/>
    <d v="2016-07-09T14:48:48"/>
    <d v="1899-12-30T03:29:34"/>
    <n v="209.56278333789669"/>
    <s v="Saturday"/>
    <x v="1"/>
    <s v="2016-07-7"/>
    <x v="6"/>
  </r>
  <r>
    <x v="555"/>
    <n v="1"/>
    <x v="2"/>
    <d v="2016-07-09T11:23:25"/>
    <d v="2016-07-10T10:37:53"/>
    <d v="1899-12-30T23:14:28"/>
    <n v="1394.4606666604523"/>
    <s v="Saturday"/>
    <x v="1"/>
    <s v="2016-07-7"/>
    <x v="6"/>
  </r>
  <r>
    <x v="555"/>
    <n v="1"/>
    <x v="0"/>
    <d v="2016-07-09T11:28:21"/>
    <d v="2016-07-09T13:44:49"/>
    <d v="1899-12-30T02:16:28"/>
    <n v="136.46278332802467"/>
    <s v="Saturday"/>
    <x v="1"/>
    <s v="2016-07-7"/>
    <x v="6"/>
  </r>
  <r>
    <x v="555"/>
    <n v="1"/>
    <x v="2"/>
    <d v="2016-07-09T12:18:39"/>
    <d v="2016-07-09T21:30:00"/>
    <d v="1899-12-30T09:11:21"/>
    <n v="551.35555000626482"/>
    <s v="Saturday"/>
    <x v="1"/>
    <s v="2016-07-7"/>
    <x v="6"/>
  </r>
  <r>
    <x v="555"/>
    <n v="1"/>
    <x v="0"/>
    <d v="2016-07-09T12:54:55"/>
    <d v="2016-07-09T16:27:00"/>
    <d v="1899-12-30T03:32:05"/>
    <n v="212.08661666954868"/>
    <s v="Saturday"/>
    <x v="1"/>
    <s v="2016-07-7"/>
    <x v="6"/>
  </r>
  <r>
    <x v="555"/>
    <n v="1"/>
    <x v="0"/>
    <d v="2016-07-09T13:22:00"/>
    <d v="2016-07-09T15:36:15"/>
    <d v="1899-12-30T02:14:15"/>
    <n v="134.24254999961704"/>
    <s v="Saturday"/>
    <x v="1"/>
    <s v="2016-07-7"/>
    <x v="6"/>
  </r>
  <r>
    <x v="555"/>
    <n v="1"/>
    <x v="1"/>
    <d v="2016-07-09T14:00:31"/>
    <d v="2016-07-10T11:50:15"/>
    <d v="1899-12-30T21:49:44"/>
    <n v="1309.7287833387963"/>
    <s v="Saturday"/>
    <x v="1"/>
    <s v="2016-07-7"/>
    <x v="6"/>
  </r>
  <r>
    <x v="555"/>
    <n v="0"/>
    <x v="0"/>
    <d v="2016-07-09T14:03:35"/>
    <d v="2016-07-09T14:35:50"/>
    <d v="1899-12-30T00:32:15"/>
    <n v="32.255166663089767"/>
    <s v="Saturday"/>
    <x v="1"/>
    <s v="2016-07-7"/>
    <x v="6"/>
  </r>
  <r>
    <x v="555"/>
    <n v="1"/>
    <x v="0"/>
    <d v="2016-07-09T14:17:25"/>
    <d v="2016-07-09T19:05:18"/>
    <d v="1899-12-30T04:47:53"/>
    <n v="287.88938332814723"/>
    <s v="Saturday"/>
    <x v="1"/>
    <s v="2016-07-7"/>
    <x v="6"/>
  </r>
  <r>
    <x v="555"/>
    <n v="0"/>
    <x v="0"/>
    <d v="2016-07-09T14:29:18"/>
    <d v="2016-07-09T20:47:46"/>
    <d v="1899-12-30T06:18:28"/>
    <n v="378.46621666336432"/>
    <s v="Saturday"/>
    <x v="1"/>
    <s v="2016-07-7"/>
    <x v="6"/>
  </r>
  <r>
    <x v="555"/>
    <n v="0"/>
    <x v="0"/>
    <d v="2016-07-09T14:42:51"/>
    <d v="2016-07-09T17:32:23"/>
    <d v="1899-12-30T02:49:32"/>
    <n v="169.53538333182223"/>
    <s v="Saturday"/>
    <x v="1"/>
    <s v="2016-07-7"/>
    <x v="6"/>
  </r>
  <r>
    <x v="555"/>
    <n v="0"/>
    <x v="0"/>
    <d v="2016-07-09T16:04:54"/>
    <d v="2016-07-09T18:55:14"/>
    <d v="1899-12-30T02:50:20"/>
    <n v="170.32500000670552"/>
    <s v="Saturday"/>
    <x v="1"/>
    <s v="2016-07-7"/>
    <x v="6"/>
  </r>
  <r>
    <x v="555"/>
    <n v="0"/>
    <x v="2"/>
    <d v="2016-07-09T16:37:02"/>
    <d v="2016-07-09T19:34:33"/>
    <d v="1899-12-30T02:57:31"/>
    <n v="177.52199999406002"/>
    <s v="Saturday"/>
    <x v="1"/>
    <s v="2016-07-7"/>
    <x v="6"/>
  </r>
  <r>
    <x v="555"/>
    <n v="1"/>
    <x v="0"/>
    <d v="2016-07-09T16:49:38"/>
    <d v="2016-07-09T19:04:26"/>
    <d v="1899-12-30T02:14:48"/>
    <n v="134.79395000031218"/>
    <s v="Saturday"/>
    <x v="1"/>
    <s v="2016-07-7"/>
    <x v="6"/>
  </r>
  <r>
    <x v="555"/>
    <n v="1"/>
    <x v="0"/>
    <d v="2016-07-09T16:56:00"/>
    <d v="2016-07-09T22:23:08"/>
    <d v="1899-12-30T05:27:08"/>
    <n v="327.13633332867175"/>
    <s v="Saturday"/>
    <x v="1"/>
    <s v="2016-07-7"/>
    <x v="6"/>
  </r>
  <r>
    <x v="555"/>
    <n v="0"/>
    <x v="0"/>
    <d v="2016-07-09T17:03:49"/>
    <d v="2016-07-09T22:52:33"/>
    <d v="1899-12-30T05:48:44"/>
    <n v="348.72683333116584"/>
    <s v="Saturday"/>
    <x v="1"/>
    <s v="2016-07-7"/>
    <x v="6"/>
  </r>
  <r>
    <x v="555"/>
    <n v="0"/>
    <x v="0"/>
    <d v="2016-07-09T17:06:00"/>
    <d v="2016-07-09T20:25:58"/>
    <d v="1899-12-30T03:19:58"/>
    <n v="199.97338333167136"/>
    <s v="Saturday"/>
    <x v="1"/>
    <s v="2016-07-7"/>
    <x v="6"/>
  </r>
  <r>
    <x v="555"/>
    <n v="1"/>
    <x v="1"/>
    <d v="2016-07-09T17:34:40"/>
    <d v="2016-07-09T23:17:11"/>
    <d v="1899-12-30T05:42:31"/>
    <n v="342.51028333324939"/>
    <s v="Saturday"/>
    <x v="1"/>
    <s v="2016-07-7"/>
    <x v="6"/>
  </r>
  <r>
    <x v="555"/>
    <n v="1"/>
    <x v="0"/>
    <d v="2016-07-09T18:04:51"/>
    <d v="2016-07-09T19:40:00"/>
    <d v="1899-12-30T01:35:09"/>
    <n v="95.155500004766509"/>
    <s v="Saturday"/>
    <x v="1"/>
    <s v="2016-07-7"/>
    <x v="6"/>
  </r>
  <r>
    <x v="555"/>
    <n v="1"/>
    <x v="0"/>
    <d v="2016-07-09T18:07:38"/>
    <d v="2016-07-09T19:00:41"/>
    <d v="1899-12-30T00:53:03"/>
    <n v="53.042449996573851"/>
    <s v="Saturday"/>
    <x v="1"/>
    <s v="2016-07-7"/>
    <x v="6"/>
  </r>
  <r>
    <x v="555"/>
    <n v="0"/>
    <x v="1"/>
    <d v="2016-07-09T18:08:57"/>
    <d v="2016-07-09T21:35:38"/>
    <d v="1899-12-30T03:26:41"/>
    <n v="206.68695000233129"/>
    <s v="Saturday"/>
    <x v="1"/>
    <s v="2016-07-7"/>
    <x v="6"/>
  </r>
  <r>
    <x v="555"/>
    <n v="0"/>
    <x v="1"/>
    <d v="2016-07-09T18:17:52"/>
    <d v="2016-07-09T21:09:06"/>
    <d v="1899-12-30T02:51:14"/>
    <n v="171.2360499962233"/>
    <s v="Saturday"/>
    <x v="1"/>
    <s v="2016-07-7"/>
    <x v="6"/>
  </r>
  <r>
    <x v="555"/>
    <n v="1"/>
    <x v="0"/>
    <d v="2016-07-09T18:26:39"/>
    <d v="2016-07-09T20:32:43"/>
    <d v="1899-12-30T02:06:04"/>
    <n v="126.07378333923407"/>
    <s v="Saturday"/>
    <x v="1"/>
    <s v="2016-07-7"/>
    <x v="6"/>
  </r>
  <r>
    <x v="555"/>
    <n v="1"/>
    <x v="0"/>
    <d v="2016-07-09T18:36:16"/>
    <d v="2016-07-09T19:42:53"/>
    <d v="1899-12-30T01:06:37"/>
    <n v="66.609950009733438"/>
    <s v="Saturday"/>
    <x v="1"/>
    <s v="2016-07-7"/>
    <x v="6"/>
  </r>
  <r>
    <x v="555"/>
    <n v="1"/>
    <x v="0"/>
    <d v="2016-07-09T18:41:35"/>
    <d v="2016-07-10T00:34:09"/>
    <d v="1899-12-30T05:52:34"/>
    <n v="352.57311666850001"/>
    <s v="Saturday"/>
    <x v="1"/>
    <s v="2016-07-7"/>
    <x v="6"/>
  </r>
  <r>
    <x v="555"/>
    <n v="1"/>
    <x v="2"/>
    <d v="2016-07-09T18:54:25"/>
    <d v="2016-07-09T21:23:39"/>
    <d v="1899-12-30T02:29:14"/>
    <n v="149.23388332827017"/>
    <s v="Saturday"/>
    <x v="1"/>
    <s v="2016-07-7"/>
    <x v="6"/>
  </r>
  <r>
    <x v="555"/>
    <n v="1"/>
    <x v="0"/>
    <d v="2016-07-09T19:01:03"/>
    <d v="2016-07-09T23:45:54"/>
    <d v="1899-12-30T04:44:51"/>
    <n v="284.84928334015422"/>
    <s v="Saturday"/>
    <x v="1"/>
    <s v="2016-07-7"/>
    <x v="6"/>
  </r>
  <r>
    <x v="555"/>
    <n v="1"/>
    <x v="0"/>
    <d v="2016-07-09T19:07:35"/>
    <d v="2016-07-11T09:47:10"/>
    <d v="1899-12-31T14:39:35"/>
    <n v="2319.5773833396379"/>
    <s v="Saturday"/>
    <x v="1"/>
    <s v="2016-07-7"/>
    <x v="6"/>
  </r>
  <r>
    <x v="555"/>
    <n v="1"/>
    <x v="0"/>
    <d v="2016-07-09T19:10:10"/>
    <d v="2016-07-09T22:48:36"/>
    <d v="1899-12-30T03:38:26"/>
    <n v="218.44088333775289"/>
    <s v="Saturday"/>
    <x v="1"/>
    <s v="2016-07-7"/>
    <x v="6"/>
  </r>
  <r>
    <x v="555"/>
    <n v="1"/>
    <x v="0"/>
    <d v="2016-07-09T19:14:11"/>
    <d v="2016-07-10T01:13:51"/>
    <d v="1899-12-30T05:59:40"/>
    <n v="359.67104999930598"/>
    <s v="Saturday"/>
    <x v="1"/>
    <s v="2016-07-7"/>
    <x v="6"/>
  </r>
  <r>
    <x v="555"/>
    <n v="0"/>
    <x v="2"/>
    <d v="2016-07-09T19:26:36"/>
    <d v="2016-07-09T20:40:26"/>
    <d v="1899-12-30T01:13:50"/>
    <n v="73.830283340066671"/>
    <s v="Saturday"/>
    <x v="1"/>
    <s v="2016-07-7"/>
    <x v="6"/>
  </r>
  <r>
    <x v="555"/>
    <n v="0"/>
    <x v="0"/>
    <d v="2016-07-09T19:43:25"/>
    <d v="2016-07-10T01:48:19"/>
    <d v="1899-12-30T06:04:54"/>
    <n v="364.90116665954702"/>
    <s v="Saturday"/>
    <x v="1"/>
    <s v="2016-07-7"/>
    <x v="6"/>
  </r>
  <r>
    <x v="555"/>
    <n v="1"/>
    <x v="0"/>
    <d v="2016-07-09T19:46:46"/>
    <d v="2016-07-09T22:40:40"/>
    <d v="1899-12-30T02:53:54"/>
    <n v="173.89616666128859"/>
    <s v="Saturday"/>
    <x v="1"/>
    <s v="2016-07-7"/>
    <x v="6"/>
  </r>
  <r>
    <x v="555"/>
    <n v="0"/>
    <x v="0"/>
    <d v="2016-07-09T19:54:36"/>
    <d v="2016-07-09T22:51:46"/>
    <d v="1899-12-30T02:57:10"/>
    <n v="177.16221665963531"/>
    <s v="Saturday"/>
    <x v="1"/>
    <s v="2016-07-7"/>
    <x v="6"/>
  </r>
  <r>
    <x v="555"/>
    <n v="1"/>
    <x v="0"/>
    <d v="2016-07-09T20:03:34"/>
    <d v="2016-07-11T07:06:15"/>
    <d v="1899-12-31T11:02:41"/>
    <n v="2102.6785000052769"/>
    <s v="Saturday"/>
    <x v="1"/>
    <s v="2016-07-7"/>
    <x v="6"/>
  </r>
  <r>
    <x v="555"/>
    <n v="1"/>
    <x v="0"/>
    <d v="2016-07-09T20:21:05"/>
    <d v="2016-07-09T23:18:13"/>
    <d v="1899-12-30T02:57:08"/>
    <n v="177.1266166632995"/>
    <s v="Saturday"/>
    <x v="1"/>
    <s v="2016-07-7"/>
    <x v="6"/>
  </r>
  <r>
    <x v="555"/>
    <n v="1"/>
    <x v="0"/>
    <d v="2016-07-09T20:30:25"/>
    <d v="2016-07-10T05:06:40"/>
    <d v="1899-12-30T08:36:15"/>
    <n v="516.25016666483134"/>
    <s v="Saturday"/>
    <x v="1"/>
    <s v="2016-07-7"/>
    <x v="6"/>
  </r>
  <r>
    <x v="555"/>
    <n v="1"/>
    <x v="1"/>
    <d v="2016-07-09T21:39:29"/>
    <d v="2016-07-11T23:12:16"/>
    <d v="1900-01-01T01:32:47"/>
    <n v="2972.7834499999881"/>
    <s v="Saturday"/>
    <x v="1"/>
    <s v="2016-07-7"/>
    <x v="6"/>
  </r>
  <r>
    <x v="555"/>
    <n v="1"/>
    <x v="2"/>
    <d v="2016-07-09T21:45:22"/>
    <d v="2016-07-10T10:23:07"/>
    <d v="1899-12-30T12:37:45"/>
    <n v="757.75688333669677"/>
    <s v="Saturday"/>
    <x v="1"/>
    <s v="2016-07-7"/>
    <x v="6"/>
  </r>
  <r>
    <x v="555"/>
    <n v="1"/>
    <x v="0"/>
    <d v="2016-07-09T21:52:22"/>
    <d v="2016-07-10T12:11:50"/>
    <d v="1899-12-30T14:19:28"/>
    <n v="859.47033333708532"/>
    <s v="Saturday"/>
    <x v="1"/>
    <s v="2016-07-7"/>
    <x v="6"/>
  </r>
  <r>
    <x v="555"/>
    <n v="0"/>
    <x v="0"/>
    <d v="2016-07-09T22:09:59"/>
    <d v="2016-07-10T14:04:10"/>
    <d v="1899-12-30T15:54:11"/>
    <n v="954.18561666738242"/>
    <s v="Saturday"/>
    <x v="1"/>
    <s v="2016-07-7"/>
    <x v="6"/>
  </r>
  <r>
    <x v="555"/>
    <n v="0"/>
    <x v="0"/>
    <d v="2016-07-09T22:35:07"/>
    <d v="2016-07-10T01:50:13"/>
    <d v="1899-12-30T03:15:06"/>
    <n v="195.10561667033471"/>
    <s v="Saturday"/>
    <x v="1"/>
    <s v="2016-07-7"/>
    <x v="6"/>
  </r>
  <r>
    <x v="555"/>
    <n v="0"/>
    <x v="0"/>
    <d v="2016-07-09T23:03:49"/>
    <d v="2016-07-10T02:33:36"/>
    <d v="1899-12-30T03:29:47"/>
    <n v="209.79038333636709"/>
    <s v="Saturday"/>
    <x v="1"/>
    <s v="2016-07-7"/>
    <x v="6"/>
  </r>
  <r>
    <x v="555"/>
    <n v="1"/>
    <x v="0"/>
    <d v="2016-07-09T23:28:54"/>
    <d v="2016-07-10T01:47:27"/>
    <d v="1899-12-30T02:18:33"/>
    <n v="138.54305000044405"/>
    <s v="Saturday"/>
    <x v="1"/>
    <s v="2016-07-7"/>
    <x v="6"/>
  </r>
  <r>
    <x v="556"/>
    <n v="0"/>
    <x v="0"/>
    <d v="2016-07-10T00:22:24"/>
    <d v="2016-07-11T09:32:46"/>
    <d v="1899-12-31T09:10:22"/>
    <n v="1990.3748833341524"/>
    <s v="Sunday"/>
    <x v="1"/>
    <s v="2016-07-1"/>
    <x v="6"/>
  </r>
  <r>
    <x v="556"/>
    <n v="0"/>
    <x v="0"/>
    <d v="2016-07-10T00:46:18"/>
    <d v="2016-07-10T03:33:22"/>
    <d v="1899-12-30T02:47:04"/>
    <n v="167.07455000840127"/>
    <s v="Sunday"/>
    <x v="1"/>
    <s v="2016-07-1"/>
    <x v="6"/>
  </r>
  <r>
    <x v="556"/>
    <n v="0"/>
    <x v="0"/>
    <d v="2016-07-10T00:49:21"/>
    <d v="2016-07-10T07:53:25"/>
    <d v="1899-12-30T07:04:04"/>
    <n v="424.07321666716598"/>
    <s v="Sunday"/>
    <x v="1"/>
    <s v="2016-07-1"/>
    <x v="6"/>
  </r>
  <r>
    <x v="556"/>
    <n v="1"/>
    <x v="0"/>
    <d v="2016-07-10T00:51:01"/>
    <d v="2016-07-11T10:28:47"/>
    <d v="1899-12-31T09:37:46"/>
    <n v="2017.7736666623969"/>
    <s v="Sunday"/>
    <x v="1"/>
    <s v="2016-07-1"/>
    <x v="6"/>
  </r>
  <r>
    <x v="556"/>
    <n v="1"/>
    <x v="0"/>
    <d v="2016-07-10T01:10:55"/>
    <d v="2016-07-10T06:40:12"/>
    <d v="1899-12-30T05:29:17"/>
    <n v="329.28821666864678"/>
    <s v="Sunday"/>
    <x v="1"/>
    <s v="2016-07-1"/>
    <x v="6"/>
  </r>
  <r>
    <x v="556"/>
    <n v="1"/>
    <x v="0"/>
    <d v="2016-07-10T02:33:57"/>
    <d v="2016-07-10T09:29:35"/>
    <d v="1899-12-30T06:55:38"/>
    <n v="415.6404500012286"/>
    <s v="Sunday"/>
    <x v="1"/>
    <s v="2016-07-1"/>
    <x v="6"/>
  </r>
  <r>
    <x v="556"/>
    <n v="1"/>
    <x v="0"/>
    <d v="2016-07-10T03:28:33"/>
    <d v="2016-07-10T12:26:06"/>
    <d v="1899-12-30T08:57:33"/>
    <n v="537.55171666969545"/>
    <s v="Sunday"/>
    <x v="1"/>
    <s v="2016-07-1"/>
    <x v="6"/>
  </r>
  <r>
    <x v="556"/>
    <n v="1"/>
    <x v="0"/>
    <d v="2016-07-10T06:42:33"/>
    <d v="2016-07-11T09:00:27"/>
    <d v="1899-12-31T02:17:54"/>
    <n v="1577.8988833387848"/>
    <s v="Sunday"/>
    <x v="1"/>
    <s v="2016-07-1"/>
    <x v="6"/>
  </r>
  <r>
    <x v="556"/>
    <n v="1"/>
    <x v="0"/>
    <d v="2016-07-10T07:10:56"/>
    <d v="2016-07-10T13:59:39"/>
    <d v="1899-12-30T06:48:43"/>
    <n v="408.71978332987055"/>
    <s v="Sunday"/>
    <x v="1"/>
    <s v="2016-07-1"/>
    <x v="6"/>
  </r>
  <r>
    <x v="556"/>
    <n v="1"/>
    <x v="0"/>
    <d v="2016-07-10T07:22:00"/>
    <d v="2016-07-10T09:34:31"/>
    <d v="1899-12-30T02:12:31"/>
    <n v="132.50883333384991"/>
    <s v="Sunday"/>
    <x v="1"/>
    <s v="2016-07-1"/>
    <x v="6"/>
  </r>
  <r>
    <x v="556"/>
    <n v="0"/>
    <x v="2"/>
    <d v="2016-07-10T08:01:37"/>
    <d v="2016-07-10T14:58:10"/>
    <d v="1899-12-30T06:56:33"/>
    <n v="416.55383333447389"/>
    <s v="Sunday"/>
    <x v="1"/>
    <s v="2016-07-1"/>
    <x v="6"/>
  </r>
  <r>
    <x v="556"/>
    <n v="1"/>
    <x v="2"/>
    <d v="2016-07-10T08:03:53"/>
    <d v="2016-07-10T13:52:38"/>
    <d v="1899-12-30T05:48:45"/>
    <n v="348.75478333211504"/>
    <s v="Sunday"/>
    <x v="1"/>
    <s v="2016-07-1"/>
    <x v="6"/>
  </r>
  <r>
    <x v="556"/>
    <n v="1"/>
    <x v="0"/>
    <d v="2016-07-10T08:10:12"/>
    <d v="2016-07-10T10:58:36"/>
    <d v="1899-12-30T02:48:24"/>
    <n v="168.39483333402313"/>
    <s v="Sunday"/>
    <x v="1"/>
    <s v="2016-07-1"/>
    <x v="6"/>
  </r>
  <r>
    <x v="556"/>
    <n v="1"/>
    <x v="0"/>
    <d v="2016-07-10T08:12:03"/>
    <d v="2016-07-10T15:51:13"/>
    <d v="1899-12-30T07:39:10"/>
    <n v="459.17188332765363"/>
    <s v="Sunday"/>
    <x v="1"/>
    <s v="2016-07-1"/>
    <x v="6"/>
  </r>
  <r>
    <x v="556"/>
    <n v="1"/>
    <x v="0"/>
    <d v="2016-07-10T08:35:10"/>
    <d v="2016-07-10T13:02:30"/>
    <d v="1899-12-30T04:27:20"/>
    <n v="267.34061666764319"/>
    <s v="Sunday"/>
    <x v="1"/>
    <s v="2016-07-1"/>
    <x v="6"/>
  </r>
  <r>
    <x v="556"/>
    <n v="1"/>
    <x v="0"/>
    <d v="2016-07-10T08:49:37"/>
    <d v="2016-07-10T13:34:36"/>
    <d v="1899-12-30T04:44:59"/>
    <n v="284.97611666447483"/>
    <s v="Sunday"/>
    <x v="1"/>
    <s v="2016-07-1"/>
    <x v="6"/>
  </r>
  <r>
    <x v="556"/>
    <n v="1"/>
    <x v="0"/>
    <d v="2016-07-10T09:05:36"/>
    <d v="2016-07-10T14:46:31"/>
    <d v="1899-12-30T05:40:55"/>
    <n v="340.9189500042703"/>
    <s v="Sunday"/>
    <x v="1"/>
    <s v="2016-07-1"/>
    <x v="6"/>
  </r>
  <r>
    <x v="556"/>
    <n v="0"/>
    <x v="0"/>
    <d v="2016-07-10T09:13:01"/>
    <d v="2016-07-10T15:10:19"/>
    <d v="1899-12-30T05:57:18"/>
    <n v="357.2947833314538"/>
    <s v="Sunday"/>
    <x v="1"/>
    <s v="2016-07-1"/>
    <x v="6"/>
  </r>
  <r>
    <x v="556"/>
    <n v="0"/>
    <x v="0"/>
    <d v="2016-07-10T09:21:38"/>
    <d v="2016-07-10T12:18:11"/>
    <d v="1899-12-30T02:56:33"/>
    <n v="176.54688332579099"/>
    <s v="Sunday"/>
    <x v="1"/>
    <s v="2016-07-1"/>
    <x v="6"/>
  </r>
  <r>
    <x v="556"/>
    <n v="0"/>
    <x v="0"/>
    <d v="2016-07-10T09:27:35"/>
    <d v="2016-07-10T17:44:32"/>
    <d v="1899-12-30T08:16:57"/>
    <n v="496.95428333594464"/>
    <s v="Sunday"/>
    <x v="1"/>
    <s v="2016-07-1"/>
    <x v="6"/>
  </r>
  <r>
    <x v="556"/>
    <n v="1"/>
    <x v="2"/>
    <d v="2016-07-10T09:38:22"/>
    <d v="2016-07-10T16:24:56"/>
    <d v="1899-12-30T06:46:34"/>
    <n v="406.5735000022687"/>
    <s v="Sunday"/>
    <x v="1"/>
    <s v="2016-07-1"/>
    <x v="6"/>
  </r>
  <r>
    <x v="556"/>
    <n v="1"/>
    <x v="0"/>
    <d v="2016-07-10T09:58:25"/>
    <d v="2016-07-10T21:47:06"/>
    <d v="1899-12-30T11:48:41"/>
    <n v="708.68338333675638"/>
    <s v="Sunday"/>
    <x v="1"/>
    <s v="2016-07-1"/>
    <x v="6"/>
  </r>
  <r>
    <x v="556"/>
    <n v="0"/>
    <x v="0"/>
    <d v="2016-07-10T10:02:57"/>
    <d v="2016-07-11T14:12:50"/>
    <d v="1899-12-31T04:09:53"/>
    <n v="1689.8901166627184"/>
    <s v="Sunday"/>
    <x v="1"/>
    <s v="2016-07-1"/>
    <x v="6"/>
  </r>
  <r>
    <x v="556"/>
    <n v="0"/>
    <x v="0"/>
    <d v="2016-07-10T10:04:42"/>
    <d v="2016-07-10T12:44:28"/>
    <d v="1899-12-30T02:39:46"/>
    <n v="159.76533333188854"/>
    <s v="Sunday"/>
    <x v="1"/>
    <s v="2016-07-1"/>
    <x v="6"/>
  </r>
  <r>
    <x v="556"/>
    <n v="0"/>
    <x v="2"/>
    <d v="2016-07-10T10:06:37"/>
    <d v="2016-07-10T13:07:39"/>
    <d v="1899-12-30T03:01:02"/>
    <n v="181.02611667243764"/>
    <s v="Sunday"/>
    <x v="1"/>
    <s v="2016-07-1"/>
    <x v="6"/>
  </r>
  <r>
    <x v="556"/>
    <n v="0"/>
    <x v="0"/>
    <d v="2016-07-10T10:09:47"/>
    <d v="2016-07-10T12:17:11"/>
    <d v="1899-12-30T02:07:24"/>
    <n v="127.39228334161453"/>
    <s v="Sunday"/>
    <x v="1"/>
    <s v="2016-07-1"/>
    <x v="6"/>
  </r>
  <r>
    <x v="556"/>
    <n v="1"/>
    <x v="0"/>
    <d v="2016-07-10T10:28:33"/>
    <d v="2016-07-10T16:38:09"/>
    <d v="1899-12-30T06:09:36"/>
    <n v="369.59511666325852"/>
    <s v="Sunday"/>
    <x v="1"/>
    <s v="2016-07-1"/>
    <x v="6"/>
  </r>
  <r>
    <x v="556"/>
    <n v="0"/>
    <x v="0"/>
    <d v="2016-07-10T10:30:19"/>
    <d v="2016-07-10T16:30:37"/>
    <d v="1899-12-30T06:00:18"/>
    <n v="360.30166666489094"/>
    <s v="Sunday"/>
    <x v="1"/>
    <s v="2016-07-1"/>
    <x v="6"/>
  </r>
  <r>
    <x v="556"/>
    <n v="0"/>
    <x v="0"/>
    <d v="2016-07-10T10:57:47"/>
    <d v="2016-07-10T14:22:09"/>
    <d v="1899-12-30T03:24:22"/>
    <n v="204.37283332343213"/>
    <s v="Sunday"/>
    <x v="1"/>
    <s v="2016-07-1"/>
    <x v="6"/>
  </r>
  <r>
    <x v="556"/>
    <n v="0"/>
    <x v="0"/>
    <d v="2016-07-10T11:00:50"/>
    <d v="2016-07-10T13:22:50"/>
    <d v="1899-12-30T02:22:00"/>
    <n v="141.99499999755062"/>
    <s v="Sunday"/>
    <x v="1"/>
    <s v="2016-07-1"/>
    <x v="6"/>
  </r>
  <r>
    <x v="556"/>
    <n v="0"/>
    <x v="0"/>
    <d v="2016-07-10T11:04:51"/>
    <d v="2016-07-11T20:26:00"/>
    <d v="1899-12-31T09:21:09"/>
    <n v="2001.1484500067309"/>
    <s v="Sunday"/>
    <x v="1"/>
    <s v="2016-07-1"/>
    <x v="6"/>
  </r>
  <r>
    <x v="556"/>
    <n v="1"/>
    <x v="0"/>
    <d v="2016-07-10T11:19:32"/>
    <d v="2016-07-10T13:35:29"/>
    <d v="1899-12-30T02:15:57"/>
    <n v="135.94183333567344"/>
    <s v="Sunday"/>
    <x v="1"/>
    <s v="2016-07-1"/>
    <x v="6"/>
  </r>
  <r>
    <x v="556"/>
    <n v="1"/>
    <x v="0"/>
    <d v="2016-07-10T11:26:11"/>
    <d v="2016-07-11T10:43:40"/>
    <d v="1899-12-30T23:17:29"/>
    <n v="1397.4832833290566"/>
    <s v="Sunday"/>
    <x v="1"/>
    <s v="2016-07-1"/>
    <x v="6"/>
  </r>
  <r>
    <x v="556"/>
    <n v="0"/>
    <x v="0"/>
    <d v="2016-07-10T11:44:50"/>
    <d v="2016-07-10T19:39:23"/>
    <d v="1899-12-30T07:54:33"/>
    <n v="474.54516666708514"/>
    <s v="Sunday"/>
    <x v="1"/>
    <s v="2016-07-1"/>
    <x v="6"/>
  </r>
  <r>
    <x v="556"/>
    <n v="1"/>
    <x v="0"/>
    <d v="2016-07-10T12:24:41"/>
    <d v="2016-07-10T19:17:38"/>
    <d v="1899-12-30T06:52:57"/>
    <n v="412.95595000265166"/>
    <s v="Sunday"/>
    <x v="1"/>
    <s v="2016-07-1"/>
    <x v="6"/>
  </r>
  <r>
    <x v="556"/>
    <n v="1"/>
    <x v="0"/>
    <d v="2016-07-10T12:37:51"/>
    <d v="2016-07-10T13:42:11"/>
    <d v="1899-12-30T01:04:20"/>
    <n v="64.330283330054954"/>
    <s v="Sunday"/>
    <x v="1"/>
    <s v="2016-07-1"/>
    <x v="6"/>
  </r>
  <r>
    <x v="556"/>
    <n v="1"/>
    <x v="2"/>
    <d v="2016-07-10T12:54:59"/>
    <d v="2016-07-10T18:31:26"/>
    <d v="1899-12-30T05:36:27"/>
    <n v="336.45533333765343"/>
    <s v="Sunday"/>
    <x v="1"/>
    <s v="2016-07-1"/>
    <x v="6"/>
  </r>
  <r>
    <x v="556"/>
    <n v="0"/>
    <x v="1"/>
    <d v="2016-07-10T13:02:08"/>
    <d v="2016-07-10T17:07:22"/>
    <d v="1899-12-30T04:05:14"/>
    <n v="245.22528332658112"/>
    <s v="Sunday"/>
    <x v="1"/>
    <s v="2016-07-1"/>
    <x v="6"/>
  </r>
  <r>
    <x v="556"/>
    <n v="0"/>
    <x v="0"/>
    <d v="2016-07-10T13:05:00"/>
    <d v="2016-07-10T20:32:31"/>
    <d v="1899-12-30T07:27:31"/>
    <n v="447.51999999862164"/>
    <s v="Sunday"/>
    <x v="1"/>
    <s v="2016-07-1"/>
    <x v="6"/>
  </r>
  <r>
    <x v="556"/>
    <n v="0"/>
    <x v="0"/>
    <d v="2016-07-10T13:15:06"/>
    <d v="2016-07-10T17:33:17"/>
    <d v="1899-12-30T04:18:11"/>
    <n v="258.17533333436586"/>
    <s v="Sunday"/>
    <x v="1"/>
    <s v="2016-07-1"/>
    <x v="6"/>
  </r>
  <r>
    <x v="556"/>
    <n v="1"/>
    <x v="0"/>
    <d v="2016-07-10T13:20:55"/>
    <d v="2016-07-10T17:10:49"/>
    <d v="1899-12-30T03:49:54"/>
    <n v="229.90154999541119"/>
    <s v="Sunday"/>
    <x v="1"/>
    <s v="2016-07-1"/>
    <x v="6"/>
  </r>
  <r>
    <x v="556"/>
    <n v="1"/>
    <x v="0"/>
    <d v="2016-07-10T14:16:04"/>
    <d v="2016-07-10T16:23:32"/>
    <d v="1899-12-30T02:07:28"/>
    <n v="127.47111666016281"/>
    <s v="Sunday"/>
    <x v="1"/>
    <s v="2016-07-1"/>
    <x v="6"/>
  </r>
  <r>
    <x v="556"/>
    <n v="0"/>
    <x v="0"/>
    <d v="2016-07-10T13:25:53"/>
    <d v="2016-07-10T16:40:46"/>
    <d v="1899-12-30T03:14:53"/>
    <n v="194.88404999719933"/>
    <s v="Sunday"/>
    <x v="1"/>
    <s v="2016-07-1"/>
    <x v="6"/>
  </r>
  <r>
    <x v="556"/>
    <n v="1"/>
    <x v="0"/>
    <d v="2016-07-10T13:35:22"/>
    <d v="2016-07-10T14:58:44"/>
    <d v="1899-12-30T01:23:22"/>
    <n v="83.3746166608762"/>
    <s v="Sunday"/>
    <x v="1"/>
    <s v="2016-07-1"/>
    <x v="6"/>
  </r>
  <r>
    <x v="556"/>
    <n v="0"/>
    <x v="0"/>
    <d v="2016-07-10T14:12:23"/>
    <d v="2016-07-10T15:32:47"/>
    <d v="1899-12-30T01:20:24"/>
    <n v="80.39383333758451"/>
    <s v="Sunday"/>
    <x v="1"/>
    <s v="2016-07-1"/>
    <x v="6"/>
  </r>
  <r>
    <x v="556"/>
    <n v="1"/>
    <x v="2"/>
    <d v="2016-07-10T14:25:08"/>
    <d v="2016-07-10T17:32:13"/>
    <d v="1899-12-30T03:07:05"/>
    <n v="187.09104999667034"/>
    <s v="Sunday"/>
    <x v="1"/>
    <s v="2016-07-1"/>
    <x v="6"/>
  </r>
  <r>
    <x v="556"/>
    <n v="1"/>
    <x v="0"/>
    <d v="2016-07-10T14:28:38"/>
    <d v="2016-07-10T20:03:22"/>
    <d v="1899-12-30T05:34:44"/>
    <n v="334.73083333927207"/>
    <s v="Sunday"/>
    <x v="1"/>
    <s v="2016-07-1"/>
    <x v="6"/>
  </r>
  <r>
    <x v="556"/>
    <n v="1"/>
    <x v="1"/>
    <d v="2016-07-10T14:33:20"/>
    <d v="2016-07-10T21:09:31"/>
    <d v="1899-12-30T06:36:11"/>
    <n v="396.17611667490564"/>
    <s v="Sunday"/>
    <x v="1"/>
    <s v="2016-07-1"/>
    <x v="6"/>
  </r>
  <r>
    <x v="556"/>
    <n v="1"/>
    <x v="0"/>
    <d v="2016-07-10T15:01:18"/>
    <d v="2016-07-10T17:37:24"/>
    <d v="1899-12-30T02:36:06"/>
    <n v="156.10283333226107"/>
    <s v="Sunday"/>
    <x v="1"/>
    <s v="2016-07-1"/>
    <x v="6"/>
  </r>
  <r>
    <x v="556"/>
    <n v="1"/>
    <x v="0"/>
    <d v="2016-07-10T16:59:52"/>
    <d v="2016-07-10T18:03:21"/>
    <d v="1899-12-30T01:03:29"/>
    <n v="63.491499993251637"/>
    <s v="Sunday"/>
    <x v="1"/>
    <s v="2016-07-1"/>
    <x v="6"/>
  </r>
  <r>
    <x v="556"/>
    <n v="0"/>
    <x v="2"/>
    <d v="2016-07-10T18:02:24"/>
    <d v="2016-07-10T18:49:31"/>
    <d v="1899-12-30T00:47:07"/>
    <n v="47.116883330745623"/>
    <s v="Sunday"/>
    <x v="1"/>
    <s v="2016-07-1"/>
    <x v="6"/>
  </r>
  <r>
    <x v="556"/>
    <n v="0"/>
    <x v="0"/>
    <d v="2016-07-10T18:06:19"/>
    <d v="2016-07-11T15:51:44"/>
    <d v="1899-12-30T21:45:25"/>
    <n v="1305.4242166690528"/>
    <s v="Sunday"/>
    <x v="1"/>
    <s v="2016-07-1"/>
    <x v="6"/>
  </r>
  <r>
    <x v="556"/>
    <n v="0"/>
    <x v="1"/>
    <d v="2016-07-10T18:33:26"/>
    <d v="2016-07-10T19:40:06"/>
    <d v="1899-12-30T01:06:40"/>
    <n v="66.667000008746982"/>
    <s v="Sunday"/>
    <x v="1"/>
    <s v="2016-07-1"/>
    <x v="6"/>
  </r>
  <r>
    <x v="556"/>
    <n v="1"/>
    <x v="0"/>
    <d v="2016-07-10T19:04:50"/>
    <d v="2016-07-10T22:03:56"/>
    <d v="1899-12-30T02:59:06"/>
    <n v="179.09505000337958"/>
    <s v="Sunday"/>
    <x v="1"/>
    <s v="2016-07-1"/>
    <x v="6"/>
  </r>
  <r>
    <x v="556"/>
    <n v="1"/>
    <x v="0"/>
    <d v="2016-07-10T19:27:20"/>
    <d v="2016-07-10T22:02:03"/>
    <d v="1899-12-30T02:34:43"/>
    <n v="154.7122166713234"/>
    <s v="Sunday"/>
    <x v="1"/>
    <s v="2016-07-1"/>
    <x v="6"/>
  </r>
  <r>
    <x v="556"/>
    <n v="0"/>
    <x v="0"/>
    <d v="2016-07-10T19:38:22"/>
    <d v="2016-07-10T22:38:29"/>
    <d v="1899-12-30T03:00:07"/>
    <n v="180.11611667345278"/>
    <s v="Sunday"/>
    <x v="1"/>
    <s v="2016-07-1"/>
    <x v="6"/>
  </r>
  <r>
    <x v="556"/>
    <n v="0"/>
    <x v="0"/>
    <d v="2016-07-10T19:48:41"/>
    <d v="2016-07-10T21:47:54"/>
    <d v="1899-12-30T01:59:13"/>
    <n v="119.2127166618593"/>
    <s v="Sunday"/>
    <x v="1"/>
    <s v="2016-07-1"/>
    <x v="6"/>
  </r>
  <r>
    <x v="556"/>
    <n v="0"/>
    <x v="0"/>
    <d v="2016-07-10T20:06:14"/>
    <d v="2016-07-11T11:27:06"/>
    <d v="1899-12-30T15:20:52"/>
    <n v="920.85938333300874"/>
    <s v="Sunday"/>
    <x v="1"/>
    <s v="2016-07-1"/>
    <x v="6"/>
  </r>
  <r>
    <x v="556"/>
    <n v="0"/>
    <x v="0"/>
    <d v="2016-07-10T20:47:47"/>
    <d v="2016-07-10T22:47:55"/>
    <d v="1899-12-30T02:00:08"/>
    <n v="120.14116666512564"/>
    <s v="Sunday"/>
    <x v="1"/>
    <s v="2016-07-1"/>
    <x v="6"/>
  </r>
  <r>
    <x v="556"/>
    <n v="1"/>
    <x v="1"/>
    <d v="2016-07-10T20:52:03"/>
    <d v="2016-07-11T20:21:27"/>
    <d v="1899-12-30T23:29:24"/>
    <n v="1409.4079999951646"/>
    <s v="Sunday"/>
    <x v="1"/>
    <s v="2016-07-1"/>
    <x v="6"/>
  </r>
  <r>
    <x v="556"/>
    <n v="1"/>
    <x v="0"/>
    <d v="2016-07-10T20:57:21"/>
    <d v="2016-07-11T15:19:20"/>
    <d v="1899-12-30T18:21:59"/>
    <n v="1101.9906166673172"/>
    <s v="Sunday"/>
    <x v="1"/>
    <s v="2016-07-1"/>
    <x v="6"/>
  </r>
  <r>
    <x v="556"/>
    <n v="1"/>
    <x v="0"/>
    <d v="2016-07-10T21:47:55"/>
    <d v="2016-07-11T10:51:39"/>
    <d v="1899-12-30T13:03:44"/>
    <n v="783.73833333724178"/>
    <s v="Sunday"/>
    <x v="1"/>
    <s v="2016-07-1"/>
    <x v="6"/>
  </r>
  <r>
    <x v="556"/>
    <n v="0"/>
    <x v="0"/>
    <d v="2016-07-10T21:54:26"/>
    <d v="2016-07-11T10:32:46"/>
    <d v="1899-12-30T12:38:20"/>
    <n v="758.33683332544751"/>
    <s v="Sunday"/>
    <x v="1"/>
    <s v="2016-07-1"/>
    <x v="6"/>
  </r>
  <r>
    <x v="556"/>
    <n v="1"/>
    <x v="0"/>
    <d v="2016-07-10T22:05:38"/>
    <d v="2016-07-11T10:53:59"/>
    <d v="1899-12-30T12:48:21"/>
    <n v="768.34488333784975"/>
    <s v="Sunday"/>
    <x v="1"/>
    <s v="2016-07-1"/>
    <x v="6"/>
  </r>
  <r>
    <x v="556"/>
    <n v="1"/>
    <x v="0"/>
    <d v="2016-07-10T22:17:51"/>
    <d v="2016-07-11T19:41:00"/>
    <d v="1899-12-30T21:23:09"/>
    <n v="1283.1538333429489"/>
    <s v="Sunday"/>
    <x v="1"/>
    <s v="2016-07-1"/>
    <x v="6"/>
  </r>
  <r>
    <x v="556"/>
    <n v="0"/>
    <x v="0"/>
    <d v="2016-07-10T22:40:26"/>
    <d v="2016-07-11T10:22:00"/>
    <d v="1899-12-30T11:41:34"/>
    <n v="701.57099999254569"/>
    <s v="Sunday"/>
    <x v="1"/>
    <s v="2016-07-1"/>
    <x v="6"/>
  </r>
  <r>
    <x v="556"/>
    <n v="0"/>
    <x v="0"/>
    <d v="2016-07-10T23:58:39"/>
    <d v="2016-07-11T06:22:10"/>
    <d v="1899-12-30T06:23:31"/>
    <n v="383.51933332392946"/>
    <s v="Sunday"/>
    <x v="1"/>
    <s v="2016-07-1"/>
    <x v="6"/>
  </r>
  <r>
    <x v="557"/>
    <n v="1"/>
    <x v="0"/>
    <d v="2016-07-11T00:03:54"/>
    <d v="2016-07-11T11:13:50"/>
    <d v="1899-12-30T11:09:56"/>
    <n v="669.92933333152905"/>
    <s v="Monday"/>
    <x v="1"/>
    <s v="2016-07-2"/>
    <x v="6"/>
  </r>
  <r>
    <x v="557"/>
    <n v="0"/>
    <x v="0"/>
    <d v="2016-07-11T00:25:25"/>
    <d v="2016-07-11T07:32:14"/>
    <d v="1899-12-30T07:06:49"/>
    <n v="426.82044999324717"/>
    <s v="Monday"/>
    <x v="1"/>
    <s v="2016-07-2"/>
    <x v="6"/>
  </r>
  <r>
    <x v="557"/>
    <n v="1"/>
    <x v="0"/>
    <d v="2016-07-11T00:50:20"/>
    <d v="2016-07-11T08:51:14"/>
    <d v="1899-12-30T08:00:54"/>
    <n v="480.90655000065453"/>
    <s v="Monday"/>
    <x v="1"/>
    <s v="2016-07-2"/>
    <x v="6"/>
  </r>
  <r>
    <x v="557"/>
    <n v="0"/>
    <x v="2"/>
    <d v="2016-07-11T00:51:49"/>
    <d v="2016-07-11T07:40:46"/>
    <d v="1899-12-30T06:48:57"/>
    <n v="408.94633333780803"/>
    <s v="Monday"/>
    <x v="1"/>
    <s v="2016-07-2"/>
    <x v="6"/>
  </r>
  <r>
    <x v="557"/>
    <n v="0"/>
    <x v="0"/>
    <d v="2016-07-11T02:52:39"/>
    <d v="2016-07-11T10:40:33"/>
    <d v="1899-12-30T07:47:54"/>
    <n v="467.8973333328031"/>
    <s v="Monday"/>
    <x v="1"/>
    <s v="2016-07-2"/>
    <x v="6"/>
  </r>
  <r>
    <x v="557"/>
    <n v="1"/>
    <x v="0"/>
    <d v="2016-07-11T03:59:00"/>
    <d v="2016-07-11T06:07:32"/>
    <d v="1899-12-30T02:08:32"/>
    <n v="128.53845000034198"/>
    <s v="Monday"/>
    <x v="1"/>
    <s v="2016-07-2"/>
    <x v="6"/>
  </r>
  <r>
    <x v="557"/>
    <n v="0"/>
    <x v="0"/>
    <d v="2016-07-11T04:12:26"/>
    <d v="2016-07-11T20:01:29"/>
    <d v="1899-12-30T15:49:03"/>
    <n v="949.05395000707358"/>
    <s v="Monday"/>
    <x v="1"/>
    <s v="2016-07-2"/>
    <x v="6"/>
  </r>
  <r>
    <x v="557"/>
    <n v="1"/>
    <x v="1"/>
    <d v="2016-07-11T04:47:09"/>
    <d v="2016-07-11T09:52:57"/>
    <d v="1899-12-30T05:05:48"/>
    <n v="305.7928833423648"/>
    <s v="Monday"/>
    <x v="1"/>
    <s v="2016-07-2"/>
    <x v="6"/>
  </r>
  <r>
    <x v="557"/>
    <n v="0"/>
    <x v="0"/>
    <d v="2016-07-11T05:07:55"/>
    <d v="2016-07-11T10:03:57"/>
    <d v="1899-12-30T04:56:02"/>
    <n v="296.02761666406877"/>
    <s v="Monday"/>
    <x v="1"/>
    <s v="2016-07-2"/>
    <x v="6"/>
  </r>
  <r>
    <x v="557"/>
    <n v="0"/>
    <x v="0"/>
    <d v="2016-07-11T05:37:28"/>
    <d v="2016-07-11T16:49:28"/>
    <d v="1899-12-30T11:12:00"/>
    <n v="671.997116667917"/>
    <s v="Monday"/>
    <x v="1"/>
    <s v="2016-07-2"/>
    <x v="6"/>
  </r>
  <r>
    <x v="557"/>
    <n v="0"/>
    <x v="1"/>
    <d v="2016-07-11T06:41:21"/>
    <d v="2016-07-11T20:02:51"/>
    <d v="1899-12-30T13:21:30"/>
    <n v="801.50278332992457"/>
    <s v="Monday"/>
    <x v="1"/>
    <s v="2016-07-2"/>
    <x v="6"/>
  </r>
  <r>
    <x v="557"/>
    <n v="1"/>
    <x v="0"/>
    <d v="2016-07-11T07:01:05"/>
    <d v="2016-07-11T09:52:37"/>
    <d v="1899-12-30T02:51:32"/>
    <n v="171.53161666821688"/>
    <s v="Monday"/>
    <x v="1"/>
    <s v="2016-07-2"/>
    <x v="6"/>
  </r>
  <r>
    <x v="557"/>
    <n v="0"/>
    <x v="2"/>
    <d v="2016-07-11T07:29:56"/>
    <d v="2016-07-11T09:19:44"/>
    <d v="1899-12-30T01:49:48"/>
    <n v="109.79705000761896"/>
    <s v="Monday"/>
    <x v="1"/>
    <s v="2016-07-2"/>
    <x v="6"/>
  </r>
  <r>
    <x v="557"/>
    <n v="0"/>
    <x v="0"/>
    <d v="2016-07-11T07:46:37"/>
    <d v="2016-07-11T12:50:00"/>
    <d v="1899-12-30T05:03:23"/>
    <n v="303.38599999202415"/>
    <s v="Monday"/>
    <x v="1"/>
    <s v="2016-07-2"/>
    <x v="6"/>
  </r>
  <r>
    <x v="557"/>
    <n v="1"/>
    <x v="2"/>
    <d v="2016-07-11T07:47:59"/>
    <d v="2016-07-11T14:38:25"/>
    <d v="1899-12-30T06:50:26"/>
    <n v="410.43211667099968"/>
    <s v="Monday"/>
    <x v="1"/>
    <s v="2016-07-2"/>
    <x v="6"/>
  </r>
  <r>
    <x v="557"/>
    <n v="0"/>
    <x v="0"/>
    <d v="2016-07-11T07:58:05"/>
    <d v="2016-07-11T19:42:28"/>
    <d v="1899-12-30T11:44:23"/>
    <n v="704.38861667294987"/>
    <s v="Monday"/>
    <x v="1"/>
    <s v="2016-07-2"/>
    <x v="6"/>
  </r>
  <r>
    <x v="557"/>
    <n v="1"/>
    <x v="0"/>
    <d v="2016-07-11T08:11:23"/>
    <d v="2016-07-11T12:06:10"/>
    <d v="1899-12-30T03:54:47"/>
    <n v="234.77738332701847"/>
    <s v="Monday"/>
    <x v="1"/>
    <s v="2016-07-2"/>
    <x v="6"/>
  </r>
  <r>
    <x v="557"/>
    <n v="1"/>
    <x v="0"/>
    <d v="2016-07-11T08:37:49"/>
    <d v="2016-07-11T18:22:42"/>
    <d v="1899-12-30T09:44:53"/>
    <n v="584.89005000796169"/>
    <s v="Monday"/>
    <x v="1"/>
    <s v="2016-07-2"/>
    <x v="6"/>
  </r>
  <r>
    <x v="557"/>
    <n v="1"/>
    <x v="0"/>
    <d v="2016-07-11T09:24:40"/>
    <d v="2016-07-11T13:51:47"/>
    <d v="1899-12-30T04:27:07"/>
    <n v="267.11138332961127"/>
    <s v="Monday"/>
    <x v="1"/>
    <s v="2016-07-2"/>
    <x v="6"/>
  </r>
  <r>
    <x v="557"/>
    <n v="0"/>
    <x v="0"/>
    <d v="2016-07-11T09:36:33"/>
    <d v="2016-07-11T16:58:35"/>
    <d v="1899-12-30T07:22:02"/>
    <n v="442.03311666380614"/>
    <s v="Monday"/>
    <x v="1"/>
    <s v="2016-07-2"/>
    <x v="6"/>
  </r>
  <r>
    <x v="557"/>
    <n v="1"/>
    <x v="2"/>
    <d v="2016-07-11T10:08:38"/>
    <d v="2016-07-11T13:57:15"/>
    <d v="1899-12-30T03:48:37"/>
    <n v="228.61483333166689"/>
    <s v="Monday"/>
    <x v="1"/>
    <s v="2016-07-2"/>
    <x v="6"/>
  </r>
  <r>
    <x v="557"/>
    <n v="1"/>
    <x v="0"/>
    <d v="2016-07-11T10:28:17"/>
    <d v="2016-07-11T20:03:35"/>
    <d v="1899-12-30T09:35:18"/>
    <n v="575.30145000200719"/>
    <s v="Monday"/>
    <x v="1"/>
    <s v="2016-07-2"/>
    <x v="6"/>
  </r>
  <r>
    <x v="557"/>
    <n v="0"/>
    <x v="1"/>
    <d v="2016-07-11T11:56:18"/>
    <d v="2016-07-11T16:39:23"/>
    <d v="1899-12-30T04:43:05"/>
    <n v="283.08016667026095"/>
    <s v="Monday"/>
    <x v="1"/>
    <s v="2016-07-2"/>
    <x v="6"/>
  </r>
  <r>
    <x v="557"/>
    <n v="1"/>
    <x v="0"/>
    <d v="2016-07-11T12:18:06"/>
    <d v="2016-07-11T14:56:59"/>
    <d v="1899-12-30T02:38:53"/>
    <n v="158.87961665983312"/>
    <s v="Monday"/>
    <x v="1"/>
    <s v="2016-07-2"/>
    <x v="6"/>
  </r>
  <r>
    <x v="557"/>
    <n v="0"/>
    <x v="0"/>
    <d v="2016-07-11T12:24:11"/>
    <d v="2016-07-11T18:29:01"/>
    <d v="1899-12-30T06:04:50"/>
    <n v="364.82666666968726"/>
    <s v="Monday"/>
    <x v="1"/>
    <s v="2016-07-2"/>
    <x v="6"/>
  </r>
  <r>
    <x v="557"/>
    <n v="1"/>
    <x v="0"/>
    <d v="2016-07-11T12:33:32"/>
    <d v="2016-07-11T23:28:41"/>
    <d v="1899-12-30T10:55:09"/>
    <n v="655.15621667029336"/>
    <s v="Monday"/>
    <x v="1"/>
    <s v="2016-07-2"/>
    <x v="6"/>
  </r>
  <r>
    <x v="557"/>
    <n v="0"/>
    <x v="0"/>
    <d v="2016-07-11T12:41:31"/>
    <d v="2016-07-11T15:09:01"/>
    <d v="1899-12-30T02:27:30"/>
    <n v="147.50688333297148"/>
    <s v="Monday"/>
    <x v="1"/>
    <s v="2016-07-2"/>
    <x v="6"/>
  </r>
  <r>
    <x v="557"/>
    <n v="1"/>
    <x v="0"/>
    <d v="2016-07-11T12:53:30"/>
    <d v="2016-07-12T05:19:01"/>
    <d v="1899-12-30T16:25:31"/>
    <n v="985.51933332695626"/>
    <s v="Monday"/>
    <x v="1"/>
    <s v="2016-07-2"/>
    <x v="6"/>
  </r>
  <r>
    <x v="557"/>
    <n v="0"/>
    <x v="0"/>
    <d v="2016-07-11T13:29:41"/>
    <d v="2016-07-11T16:02:08"/>
    <d v="1899-12-30T02:32:27"/>
    <n v="152.44211666635238"/>
    <s v="Monday"/>
    <x v="1"/>
    <s v="2016-07-2"/>
    <x v="6"/>
  </r>
  <r>
    <x v="557"/>
    <n v="0"/>
    <x v="3"/>
    <d v="2016-07-11T13:31:15"/>
    <d v="2016-07-11T21:22:45"/>
    <d v="1899-12-30T07:51:30"/>
    <n v="471.50688333087601"/>
    <s v="Monday"/>
    <x v="1"/>
    <s v="2016-07-2"/>
    <x v="6"/>
  </r>
  <r>
    <x v="557"/>
    <n v="0"/>
    <x v="0"/>
    <d v="2016-07-11T13:49:54"/>
    <d v="2016-07-11T21:20:15"/>
    <d v="1899-12-30T07:30:21"/>
    <n v="450.3564499982167"/>
    <s v="Monday"/>
    <x v="1"/>
    <s v="2016-07-2"/>
    <x v="6"/>
  </r>
  <r>
    <x v="557"/>
    <n v="1"/>
    <x v="0"/>
    <d v="2016-07-11T14:07:02"/>
    <d v="2016-07-11T21:53:54"/>
    <d v="1899-12-30T07:46:52"/>
    <n v="466.86938332859427"/>
    <s v="Monday"/>
    <x v="1"/>
    <s v="2016-07-2"/>
    <x v="6"/>
  </r>
  <r>
    <x v="557"/>
    <n v="1"/>
    <x v="0"/>
    <d v="2016-07-11T14:02:38"/>
    <d v="2016-07-11T19:55:04"/>
    <d v="1899-12-30T05:52:26"/>
    <n v="352.437883336097"/>
    <s v="Monday"/>
    <x v="1"/>
    <s v="2016-07-2"/>
    <x v="6"/>
  </r>
  <r>
    <x v="557"/>
    <n v="1"/>
    <x v="2"/>
    <d v="2016-07-11T14:13:32"/>
    <d v="2016-07-11T20:12:36"/>
    <d v="1899-12-30T05:59:04"/>
    <n v="359.06488333479501"/>
    <s v="Monday"/>
    <x v="1"/>
    <s v="2016-07-2"/>
    <x v="6"/>
  </r>
  <r>
    <x v="557"/>
    <n v="1"/>
    <x v="0"/>
    <d v="2016-07-11T14:38:29"/>
    <d v="2016-07-11T17:32:06"/>
    <d v="1899-12-30T02:53:37"/>
    <n v="173.6145499907434"/>
    <s v="Monday"/>
    <x v="1"/>
    <s v="2016-07-2"/>
    <x v="6"/>
  </r>
  <r>
    <x v="557"/>
    <n v="1"/>
    <x v="2"/>
    <d v="2016-07-11T14:57:06"/>
    <d v="2016-07-12T08:55:25"/>
    <d v="1899-12-30T17:58:19"/>
    <n v="1078.3206166641321"/>
    <s v="Monday"/>
    <x v="1"/>
    <s v="2016-07-2"/>
    <x v="6"/>
  </r>
  <r>
    <x v="557"/>
    <n v="1"/>
    <x v="0"/>
    <d v="2016-07-11T15:12:31"/>
    <d v="2016-07-12T11:18:16"/>
    <d v="1899-12-30T20:05:45"/>
    <n v="1205.750883333385"/>
    <s v="Monday"/>
    <x v="1"/>
    <s v="2016-07-2"/>
    <x v="6"/>
  </r>
  <r>
    <x v="557"/>
    <n v="1"/>
    <x v="0"/>
    <d v="2016-07-11T15:18:41"/>
    <d v="2016-07-11T20:09:30"/>
    <d v="1899-12-30T04:50:49"/>
    <n v="290.80971666960977"/>
    <s v="Monday"/>
    <x v="1"/>
    <s v="2016-07-2"/>
    <x v="6"/>
  </r>
  <r>
    <x v="557"/>
    <n v="0"/>
    <x v="0"/>
    <d v="2016-07-11T15:24:49"/>
    <d v="2016-07-11T17:46:03"/>
    <d v="1899-12-30T02:21:14"/>
    <n v="141.24121666071005"/>
    <s v="Monday"/>
    <x v="1"/>
    <s v="2016-07-2"/>
    <x v="6"/>
  </r>
  <r>
    <x v="557"/>
    <n v="0"/>
    <x v="2"/>
    <d v="2016-07-11T15:39:52"/>
    <d v="2016-07-11T18:10:53"/>
    <d v="1899-12-30T02:31:01"/>
    <n v="151.013783327071"/>
    <s v="Monday"/>
    <x v="1"/>
    <s v="2016-07-2"/>
    <x v="6"/>
  </r>
  <r>
    <x v="557"/>
    <n v="1"/>
    <x v="0"/>
    <d v="2016-07-11T16:11:34"/>
    <d v="2016-07-11T21:55:40"/>
    <d v="1899-12-30T05:44:06"/>
    <n v="344.10466666915454"/>
    <s v="Monday"/>
    <x v="1"/>
    <s v="2016-07-2"/>
    <x v="6"/>
  </r>
  <r>
    <x v="557"/>
    <n v="1"/>
    <x v="0"/>
    <d v="2016-07-11T16:56:15"/>
    <d v="2016-07-11T22:15:53"/>
    <d v="1899-12-30T05:19:38"/>
    <n v="319.63055000058375"/>
    <s v="Monday"/>
    <x v="1"/>
    <s v="2016-07-2"/>
    <x v="6"/>
  </r>
  <r>
    <x v="557"/>
    <n v="0"/>
    <x v="0"/>
    <d v="2016-07-11T16:58:17"/>
    <d v="2016-07-11T22:18:30"/>
    <d v="1899-12-30T05:20:13"/>
    <n v="320.21438333555125"/>
    <s v="Monday"/>
    <x v="1"/>
    <s v="2016-07-2"/>
    <x v="6"/>
  </r>
  <r>
    <x v="557"/>
    <n v="1"/>
    <x v="3"/>
    <d v="2016-07-11T17:00:08"/>
    <d v="2016-07-11T21:51:36"/>
    <d v="1899-12-30T04:51:28"/>
    <n v="291.47011666791514"/>
    <s v="Monday"/>
    <x v="1"/>
    <s v="2016-07-2"/>
    <x v="6"/>
  </r>
  <r>
    <x v="557"/>
    <n v="1"/>
    <x v="0"/>
    <d v="2016-07-11T17:07:08"/>
    <d v="2016-07-14T13:53:44"/>
    <d v="1900-01-01T20:46:36"/>
    <n v="4126.5987166576087"/>
    <s v="Monday"/>
    <x v="1"/>
    <s v="2016-07-2"/>
    <x v="6"/>
  </r>
  <r>
    <x v="557"/>
    <n v="0"/>
    <x v="0"/>
    <d v="2016-07-11T17:25:48"/>
    <d v="2016-07-11T21:38:55"/>
    <d v="1899-12-30T04:13:07"/>
    <n v="253.12416667118669"/>
    <s v="Monday"/>
    <x v="1"/>
    <s v="2016-07-2"/>
    <x v="6"/>
  </r>
  <r>
    <x v="557"/>
    <n v="1"/>
    <x v="0"/>
    <d v="2016-07-11T17:30:54"/>
    <d v="2016-07-11T20:50:49"/>
    <d v="1899-12-30T03:19:55"/>
    <n v="199.90866666776128"/>
    <s v="Monday"/>
    <x v="1"/>
    <s v="2016-07-2"/>
    <x v="6"/>
  </r>
  <r>
    <x v="557"/>
    <n v="0"/>
    <x v="0"/>
    <d v="2016-07-11T18:04:25"/>
    <d v="2016-07-11T22:24:15"/>
    <d v="1899-12-30T04:19:50"/>
    <n v="259.82588333194144"/>
    <s v="Monday"/>
    <x v="1"/>
    <s v="2016-07-2"/>
    <x v="6"/>
  </r>
  <r>
    <x v="557"/>
    <n v="0"/>
    <x v="0"/>
    <d v="2016-07-11T18:40:34"/>
    <d v="2016-07-11T21:35:35"/>
    <d v="1899-12-30T02:55:01"/>
    <n v="175.02233333420008"/>
    <s v="Monday"/>
    <x v="1"/>
    <s v="2016-07-2"/>
    <x v="6"/>
  </r>
  <r>
    <x v="557"/>
    <n v="1"/>
    <x v="0"/>
    <d v="2016-07-11T18:46:52"/>
    <d v="2016-07-11T22:12:42"/>
    <d v="1899-12-30T03:25:50"/>
    <n v="205.83821666543372"/>
    <s v="Monday"/>
    <x v="1"/>
    <s v="2016-07-2"/>
    <x v="6"/>
  </r>
  <r>
    <x v="557"/>
    <n v="1"/>
    <x v="0"/>
    <d v="2016-07-11T18:48:40"/>
    <d v="2016-07-11T22:07:30"/>
    <d v="1899-12-30T03:18:50"/>
    <n v="198.83054999867454"/>
    <s v="Monday"/>
    <x v="1"/>
    <s v="2016-07-2"/>
    <x v="6"/>
  </r>
  <r>
    <x v="557"/>
    <n v="1"/>
    <x v="0"/>
    <d v="2016-07-11T18:56:26"/>
    <d v="2016-07-12T14:10:35"/>
    <d v="1899-12-30T19:14:09"/>
    <n v="1154.1520500078332"/>
    <s v="Monday"/>
    <x v="1"/>
    <s v="2016-07-2"/>
    <x v="6"/>
  </r>
  <r>
    <x v="557"/>
    <n v="1"/>
    <x v="0"/>
    <d v="2016-07-11T19:10:54"/>
    <d v="2016-07-13T13:32:33"/>
    <d v="1899-12-31T18:21:39"/>
    <n v="2541.656499998644"/>
    <s v="Monday"/>
    <x v="1"/>
    <s v="2016-07-2"/>
    <x v="6"/>
  </r>
  <r>
    <x v="557"/>
    <n v="1"/>
    <x v="1"/>
    <d v="2016-07-11T20:14:40"/>
    <d v="2016-07-12T01:30:33"/>
    <d v="1899-12-30T05:15:53"/>
    <n v="315.89078333345242"/>
    <s v="Monday"/>
    <x v="1"/>
    <s v="2016-07-2"/>
    <x v="6"/>
  </r>
  <r>
    <x v="557"/>
    <n v="0"/>
    <x v="1"/>
    <d v="2016-07-11T21:00:22"/>
    <d v="2016-07-12T08:40:12"/>
    <d v="1899-12-30T11:39:50"/>
    <n v="699.83228333294392"/>
    <s v="Monday"/>
    <x v="1"/>
    <s v="2016-07-2"/>
    <x v="6"/>
  </r>
  <r>
    <x v="557"/>
    <n v="0"/>
    <x v="0"/>
    <d v="2016-07-11T21:06:17"/>
    <d v="2016-07-11T23:48:05"/>
    <d v="1899-12-30T02:41:48"/>
    <n v="161.80588333052583"/>
    <s v="Monday"/>
    <x v="1"/>
    <s v="2016-07-2"/>
    <x v="6"/>
  </r>
  <r>
    <x v="557"/>
    <n v="1"/>
    <x v="1"/>
    <d v="2016-07-11T21:55:22"/>
    <d v="2016-07-12T10:15:00"/>
    <d v="1899-12-30T12:19:38"/>
    <n v="739.63905000127852"/>
    <s v="Monday"/>
    <x v="1"/>
    <s v="2016-07-2"/>
    <x v="6"/>
  </r>
  <r>
    <x v="557"/>
    <n v="1"/>
    <x v="0"/>
    <d v="2016-07-11T22:04:53"/>
    <d v="2016-07-12T10:27:02"/>
    <d v="1899-12-30T12:22:09"/>
    <n v="742.14554999722168"/>
    <s v="Monday"/>
    <x v="1"/>
    <s v="2016-07-2"/>
    <x v="6"/>
  </r>
  <r>
    <x v="557"/>
    <n v="1"/>
    <x v="0"/>
    <d v="2016-07-11T23:03:14"/>
    <d v="2016-07-12T10:11:37"/>
    <d v="1899-12-30T11:08:23"/>
    <n v="668.38761666789651"/>
    <s v="Monday"/>
    <x v="1"/>
    <s v="2016-07-2"/>
    <x v="6"/>
  </r>
  <r>
    <x v="557"/>
    <n v="1"/>
    <x v="1"/>
    <d v="2016-07-11T23:07:31"/>
    <d v="2016-07-12T01:08:52"/>
    <d v="1899-12-30T02:01:21"/>
    <n v="121.34445000090636"/>
    <s v="Monday"/>
    <x v="1"/>
    <s v="2016-07-2"/>
    <x v="6"/>
  </r>
  <r>
    <x v="557"/>
    <n v="0"/>
    <x v="0"/>
    <d v="2016-07-11T23:29:32"/>
    <d v="2016-07-12T01:47:43"/>
    <d v="1899-12-30T02:18:11"/>
    <n v="138.17850000341423"/>
    <s v="Monday"/>
    <x v="1"/>
    <s v="2016-07-2"/>
    <x v="6"/>
  </r>
  <r>
    <x v="557"/>
    <n v="0"/>
    <x v="0"/>
    <d v="2016-07-11T23:42:49"/>
    <d v="2016-07-12T01:34:00"/>
    <d v="1899-12-30T01:51:11"/>
    <n v="111.18961666594259"/>
    <s v="Monday"/>
    <x v="1"/>
    <s v="2016-07-2"/>
    <x v="6"/>
  </r>
  <r>
    <x v="558"/>
    <n v="0"/>
    <x v="0"/>
    <d v="2016-07-11T23:59:49"/>
    <d v="2016-07-12T02:05:54"/>
    <d v="1899-12-30T02:06:05"/>
    <n v="126.0863833304029"/>
    <s v="Tuesday"/>
    <x v="1"/>
    <s v="2016-07-3"/>
    <x v="6"/>
  </r>
  <r>
    <x v="558"/>
    <n v="1"/>
    <x v="0"/>
    <d v="2016-07-12T00:09:11"/>
    <d v="2016-07-12T10:43:24"/>
    <d v="1899-12-30T10:34:13"/>
    <n v="634.212500002468"/>
    <s v="Tuesday"/>
    <x v="1"/>
    <s v="2016-07-3"/>
    <x v="6"/>
  </r>
  <r>
    <x v="558"/>
    <n v="1"/>
    <x v="0"/>
    <d v="2016-07-12T01:36:36"/>
    <d v="2016-07-12T04:34:18"/>
    <d v="1899-12-30T02:57:42"/>
    <n v="177.6922166661825"/>
    <s v="Tuesday"/>
    <x v="1"/>
    <s v="2016-07-3"/>
    <x v="6"/>
  </r>
  <r>
    <x v="558"/>
    <n v="0"/>
    <x v="0"/>
    <d v="2016-07-12T01:58:43"/>
    <d v="2016-07-12T10:16:03"/>
    <d v="1899-12-30T08:17:20"/>
    <n v="497.32949999626726"/>
    <s v="Tuesday"/>
    <x v="1"/>
    <s v="2016-07-3"/>
    <x v="6"/>
  </r>
  <r>
    <x v="558"/>
    <n v="0"/>
    <x v="0"/>
    <d v="2016-07-12T03:21:37"/>
    <d v="2016-07-12T07:49:58"/>
    <d v="1899-12-30T04:28:21"/>
    <n v="268.35345000377856"/>
    <s v="Tuesday"/>
    <x v="1"/>
    <s v="2016-07-3"/>
    <x v="6"/>
  </r>
  <r>
    <x v="558"/>
    <n v="0"/>
    <x v="0"/>
    <d v="2016-07-12T03:24:11"/>
    <d v="2016-07-12T12:40:03"/>
    <d v="1899-12-30T09:15:52"/>
    <n v="555.86694999597967"/>
    <s v="Tuesday"/>
    <x v="1"/>
    <s v="2016-07-3"/>
    <x v="6"/>
  </r>
  <r>
    <x v="558"/>
    <n v="1"/>
    <x v="1"/>
    <d v="2016-07-12T03:53:13"/>
    <d v="2016-07-13T14:50:59"/>
    <d v="1899-12-31T10:57:46"/>
    <n v="2097.7592833363451"/>
    <s v="Tuesday"/>
    <x v="1"/>
    <s v="2016-07-3"/>
    <x v="6"/>
  </r>
  <r>
    <x v="558"/>
    <n v="0"/>
    <x v="0"/>
    <d v="2016-07-12T05:06:39"/>
    <d v="2016-07-12T11:34:15"/>
    <d v="1899-12-30T06:27:36"/>
    <n v="387.60233334149234"/>
    <s v="Tuesday"/>
    <x v="1"/>
    <s v="2016-07-3"/>
    <x v="6"/>
  </r>
  <r>
    <x v="558"/>
    <n v="1"/>
    <x v="1"/>
    <d v="2016-07-12T05:23:41"/>
    <d v="2016-07-12T07:30:29"/>
    <d v="1899-12-30T02:06:48"/>
    <n v="126.79694999358617"/>
    <s v="Tuesday"/>
    <x v="1"/>
    <s v="2016-07-3"/>
    <x v="6"/>
  </r>
  <r>
    <x v="558"/>
    <n v="0"/>
    <x v="1"/>
    <d v="2016-07-12T06:42:47"/>
    <d v="2016-07-13T09:12:41"/>
    <d v="1899-12-31T02:29:54"/>
    <n v="1589.9049999983981"/>
    <s v="Tuesday"/>
    <x v="1"/>
    <s v="2016-07-3"/>
    <x v="6"/>
  </r>
  <r>
    <x v="558"/>
    <n v="0"/>
    <x v="0"/>
    <d v="2016-07-12T07:25:51"/>
    <d v="2016-07-12T17:28:11"/>
    <d v="1899-12-30T10:02:20"/>
    <n v="602.33888333430514"/>
    <s v="Tuesday"/>
    <x v="1"/>
    <s v="2016-07-3"/>
    <x v="6"/>
  </r>
  <r>
    <x v="558"/>
    <n v="1"/>
    <x v="1"/>
    <d v="2016-07-12T08:14:06"/>
    <d v="2016-07-12T10:14:49"/>
    <d v="1899-12-30T02:00:43"/>
    <n v="120.71104999864474"/>
    <s v="Tuesday"/>
    <x v="1"/>
    <s v="2016-07-3"/>
    <x v="6"/>
  </r>
  <r>
    <x v="558"/>
    <n v="0"/>
    <x v="0"/>
    <d v="2016-07-12T09:42:18"/>
    <d v="2016-07-13T03:37:02"/>
    <d v="1899-12-30T17:54:44"/>
    <n v="1074.7298833366949"/>
    <s v="Tuesday"/>
    <x v="1"/>
    <s v="2016-07-3"/>
    <x v="6"/>
  </r>
  <r>
    <x v="558"/>
    <n v="1"/>
    <x v="0"/>
    <d v="2016-07-12T09:53:27"/>
    <d v="2016-07-14T15:00:00"/>
    <d v="1900-01-01T05:06:33"/>
    <n v="3186.5582833369263"/>
    <s v="Tuesday"/>
    <x v="1"/>
    <s v="2016-07-3"/>
    <x v="6"/>
  </r>
  <r>
    <x v="558"/>
    <n v="1"/>
    <x v="0"/>
    <d v="2016-07-12T10:19:32"/>
    <d v="2016-07-12T19:45:46"/>
    <d v="1899-12-30T09:26:14"/>
    <n v="566.22794999624602"/>
    <s v="Tuesday"/>
    <x v="1"/>
    <s v="2016-07-3"/>
    <x v="6"/>
  </r>
  <r>
    <x v="558"/>
    <n v="0"/>
    <x v="0"/>
    <d v="2016-07-12T10:25:06"/>
    <d v="2016-07-12T15:00:12"/>
    <d v="1899-12-30T04:35:06"/>
    <n v="275.10266666882671"/>
    <s v="Tuesday"/>
    <x v="1"/>
    <s v="2016-07-3"/>
    <x v="6"/>
  </r>
  <r>
    <x v="558"/>
    <n v="1"/>
    <x v="0"/>
    <d v="2016-07-12T10:47:26"/>
    <d v="2016-07-12T21:23:05"/>
    <d v="1899-12-30T10:35:39"/>
    <n v="635.65211666165851"/>
    <s v="Tuesday"/>
    <x v="1"/>
    <s v="2016-07-3"/>
    <x v="6"/>
  </r>
  <r>
    <x v="558"/>
    <n v="0"/>
    <x v="3"/>
    <d v="2016-07-12T11:16:23"/>
    <d v="2016-07-12T14:33:48"/>
    <d v="1899-12-30T03:17:25"/>
    <n v="197.41855000262149"/>
    <s v="Tuesday"/>
    <x v="1"/>
    <s v="2016-07-3"/>
    <x v="6"/>
  </r>
  <r>
    <x v="558"/>
    <n v="0"/>
    <x v="1"/>
    <d v="2016-07-12T11:30:36"/>
    <d v="2016-07-12T19:33:29"/>
    <d v="1899-12-30T08:02:53"/>
    <n v="482.87504999781959"/>
    <s v="Tuesday"/>
    <x v="1"/>
    <s v="2016-07-3"/>
    <x v="6"/>
  </r>
  <r>
    <x v="558"/>
    <n v="1"/>
    <x v="2"/>
    <d v="2016-07-12T12:40:48"/>
    <d v="2016-07-12T19:04:03"/>
    <d v="1899-12-30T06:23:15"/>
    <n v="383.2493333320599"/>
    <s v="Tuesday"/>
    <x v="1"/>
    <s v="2016-07-3"/>
    <x v="6"/>
  </r>
  <r>
    <x v="558"/>
    <n v="1"/>
    <x v="0"/>
    <d v="2016-07-12T13:25:20"/>
    <d v="2016-07-12T21:13:26"/>
    <d v="1899-12-30T07:48:06"/>
    <n v="468.09271665872075"/>
    <s v="Tuesday"/>
    <x v="1"/>
    <s v="2016-07-3"/>
    <x v="6"/>
  </r>
  <r>
    <x v="558"/>
    <n v="1"/>
    <x v="0"/>
    <d v="2016-07-12T13:36:33"/>
    <d v="2016-07-12T16:54:38"/>
    <d v="1899-12-30T03:18:05"/>
    <n v="198.08516665943898"/>
    <s v="Tuesday"/>
    <x v="1"/>
    <s v="2016-07-3"/>
    <x v="6"/>
  </r>
  <r>
    <x v="558"/>
    <n v="0"/>
    <x v="0"/>
    <d v="2016-07-12T13:49:23"/>
    <d v="2016-07-13T16:52:20"/>
    <d v="1899-12-31T03:02:57"/>
    <n v="1622.9513333388604"/>
    <s v="Tuesday"/>
    <x v="1"/>
    <s v="2016-07-3"/>
    <x v="6"/>
  </r>
  <r>
    <x v="558"/>
    <n v="0"/>
    <x v="1"/>
    <d v="2016-07-12T14:15:29"/>
    <d v="2016-07-12T19:03:57"/>
    <d v="1899-12-30T04:48:28"/>
    <n v="288.4591666655615"/>
    <s v="Tuesday"/>
    <x v="1"/>
    <s v="2016-07-3"/>
    <x v="6"/>
  </r>
  <r>
    <x v="558"/>
    <n v="0"/>
    <x v="0"/>
    <d v="2016-07-12T14:33:35"/>
    <d v="2016-07-12T18:11:35"/>
    <d v="1899-12-30T03:38:00"/>
    <n v="217.99221666762605"/>
    <s v="Tuesday"/>
    <x v="1"/>
    <s v="2016-07-3"/>
    <x v="6"/>
  </r>
  <r>
    <x v="558"/>
    <n v="1"/>
    <x v="2"/>
    <d v="2016-07-12T15:06:40"/>
    <d v="2016-07-12T17:10:51"/>
    <d v="1899-12-30T02:04:11"/>
    <n v="124.18416666914709"/>
    <s v="Tuesday"/>
    <x v="1"/>
    <s v="2016-07-3"/>
    <x v="6"/>
  </r>
  <r>
    <x v="558"/>
    <n v="1"/>
    <x v="2"/>
    <d v="2016-07-12T14:57:38"/>
    <d v="2016-07-12T19:50:04"/>
    <d v="1899-12-30T04:52:26"/>
    <n v="292.43078333325684"/>
    <s v="Tuesday"/>
    <x v="1"/>
    <s v="2016-07-3"/>
    <x v="6"/>
  </r>
  <r>
    <x v="558"/>
    <n v="1"/>
    <x v="3"/>
    <d v="2016-07-12T15:30:34"/>
    <d v="2016-07-12T21:58:59"/>
    <d v="1899-12-30T06:28:25"/>
    <n v="388.41228332952596"/>
    <s v="Tuesday"/>
    <x v="1"/>
    <s v="2016-07-3"/>
    <x v="6"/>
  </r>
  <r>
    <x v="558"/>
    <n v="0"/>
    <x v="1"/>
    <d v="2016-07-12T15:38:16"/>
    <d v="2016-07-12T19:54:00"/>
    <d v="1899-12-30T04:15:44"/>
    <n v="255.73466667090543"/>
    <s v="Tuesday"/>
    <x v="1"/>
    <s v="2016-07-3"/>
    <x v="6"/>
  </r>
  <r>
    <x v="558"/>
    <n v="1"/>
    <x v="0"/>
    <d v="2016-07-12T15:58:40"/>
    <d v="2016-07-13T09:51:27"/>
    <d v="1899-12-30T17:52:47"/>
    <n v="1072.7784499945119"/>
    <s v="Tuesday"/>
    <x v="1"/>
    <s v="2016-07-3"/>
    <x v="6"/>
  </r>
  <r>
    <x v="558"/>
    <n v="0"/>
    <x v="0"/>
    <d v="2016-07-12T16:15:39"/>
    <d v="2016-07-13T13:51:24"/>
    <d v="1899-12-30T21:35:45"/>
    <n v="1295.754216669593"/>
    <s v="Tuesday"/>
    <x v="1"/>
    <s v="2016-07-3"/>
    <x v="6"/>
  </r>
  <r>
    <x v="558"/>
    <n v="0"/>
    <x v="0"/>
    <d v="2016-07-12T16:19:25"/>
    <d v="2016-07-12T23:58:57"/>
    <d v="1899-12-30T07:39:32"/>
    <n v="459.53699999372475"/>
    <s v="Tuesday"/>
    <x v="1"/>
    <s v="2016-07-3"/>
    <x v="6"/>
  </r>
  <r>
    <x v="558"/>
    <n v="0"/>
    <x v="0"/>
    <d v="2016-07-12T17:00:10"/>
    <d v="2016-07-13T01:15:48"/>
    <d v="1899-12-30T08:15:38"/>
    <n v="495.63228333368897"/>
    <s v="Tuesday"/>
    <x v="1"/>
    <s v="2016-07-3"/>
    <x v="6"/>
  </r>
  <r>
    <x v="558"/>
    <n v="1"/>
    <x v="0"/>
    <d v="2016-07-12T17:13:15"/>
    <d v="2016-07-13T10:19:04"/>
    <d v="1899-12-30T17:05:49"/>
    <n v="1025.8191666647326"/>
    <s v="Tuesday"/>
    <x v="1"/>
    <s v="2016-07-3"/>
    <x v="6"/>
  </r>
  <r>
    <x v="558"/>
    <n v="0"/>
    <x v="0"/>
    <d v="2016-07-12T17:17:06"/>
    <d v="2016-07-12T23:21:59"/>
    <d v="1899-12-30T06:04:53"/>
    <n v="364.88749999785796"/>
    <s v="Tuesday"/>
    <x v="1"/>
    <s v="2016-07-3"/>
    <x v="6"/>
  </r>
  <r>
    <x v="558"/>
    <n v="0"/>
    <x v="0"/>
    <d v="2016-07-12T17:08:19"/>
    <d v="2016-07-12T21:23:19"/>
    <d v="1899-12-30T04:15:00"/>
    <n v="254.9959500040859"/>
    <s v="Tuesday"/>
    <x v="1"/>
    <s v="2016-07-3"/>
    <x v="6"/>
  </r>
  <r>
    <x v="558"/>
    <n v="0"/>
    <x v="0"/>
    <d v="2016-07-12T17:32:20"/>
    <d v="2016-07-12T21:00:29"/>
    <d v="1899-12-30T03:28:09"/>
    <n v="208.14355000038631"/>
    <s v="Tuesday"/>
    <x v="1"/>
    <s v="2016-07-3"/>
    <x v="6"/>
  </r>
  <r>
    <x v="558"/>
    <n v="0"/>
    <x v="0"/>
    <d v="2016-07-12T17:51:08"/>
    <d v="2016-07-13T02:48:46"/>
    <d v="1899-12-30T08:57:38"/>
    <n v="537.63616667012684"/>
    <s v="Tuesday"/>
    <x v="1"/>
    <s v="2016-07-3"/>
    <x v="6"/>
  </r>
  <r>
    <x v="558"/>
    <n v="0"/>
    <x v="1"/>
    <d v="2016-07-12T19:20:00"/>
    <d v="2016-07-12T21:57:40"/>
    <d v="1899-12-30T02:37:40"/>
    <n v="157.66328332945704"/>
    <s v="Tuesday"/>
    <x v="1"/>
    <s v="2016-07-3"/>
    <x v="6"/>
  </r>
  <r>
    <x v="558"/>
    <n v="0"/>
    <x v="0"/>
    <d v="2016-07-12T19:32:45"/>
    <d v="2016-07-12T23:40:32"/>
    <d v="1899-12-30T04:07:47"/>
    <n v="247.7754499996081"/>
    <s v="Tuesday"/>
    <x v="1"/>
    <s v="2016-07-3"/>
    <x v="6"/>
  </r>
  <r>
    <x v="558"/>
    <n v="1"/>
    <x v="0"/>
    <d v="2016-07-12T20:40:30"/>
    <d v="2016-07-13T03:16:33"/>
    <d v="1899-12-30T06:36:03"/>
    <n v="396.04533333680592"/>
    <s v="Tuesday"/>
    <x v="1"/>
    <s v="2016-07-3"/>
    <x v="6"/>
  </r>
  <r>
    <x v="558"/>
    <n v="0"/>
    <x v="0"/>
    <d v="2016-07-12T21:00:28"/>
    <d v="2016-07-12T22:31:10"/>
    <d v="1899-12-30T01:30:42"/>
    <n v="90.702000001911074"/>
    <s v="Tuesday"/>
    <x v="1"/>
    <s v="2016-07-3"/>
    <x v="6"/>
  </r>
  <r>
    <x v="558"/>
    <n v="0"/>
    <x v="0"/>
    <d v="2016-07-12T21:02:37"/>
    <d v="2016-07-13T10:14:28"/>
    <d v="1899-12-30T13:11:51"/>
    <n v="791.85328333871439"/>
    <s v="Tuesday"/>
    <x v="1"/>
    <s v="2016-07-3"/>
    <x v="6"/>
  </r>
  <r>
    <x v="558"/>
    <n v="0"/>
    <x v="2"/>
    <d v="2016-07-12T21:13:05"/>
    <d v="2016-07-13T03:41:06"/>
    <d v="1899-12-30T06:28:01"/>
    <n v="388.01204999908805"/>
    <s v="Tuesday"/>
    <x v="1"/>
    <s v="2016-07-3"/>
    <x v="6"/>
  </r>
  <r>
    <x v="558"/>
    <n v="0"/>
    <x v="0"/>
    <d v="2016-07-12T21:53:31"/>
    <d v="2016-07-14T13:04:31"/>
    <d v="1899-12-31T15:11:00"/>
    <n v="2350.9931666683406"/>
    <s v="Tuesday"/>
    <x v="1"/>
    <s v="2016-07-3"/>
    <x v="6"/>
  </r>
  <r>
    <x v="558"/>
    <n v="1"/>
    <x v="0"/>
    <d v="2016-07-12T22:19:53"/>
    <d v="2016-07-13T04:47:17"/>
    <d v="1899-12-30T06:27:24"/>
    <n v="387.3960500000976"/>
    <s v="Tuesday"/>
    <x v="1"/>
    <s v="2016-07-3"/>
    <x v="6"/>
  </r>
  <r>
    <x v="558"/>
    <n v="0"/>
    <x v="0"/>
    <d v="2016-07-12T22:45:20"/>
    <d v="2016-07-13T01:50:00"/>
    <d v="1899-12-30T03:04:40"/>
    <n v="184.6592166647315"/>
    <s v="Tuesday"/>
    <x v="1"/>
    <s v="2016-07-3"/>
    <x v="6"/>
  </r>
  <r>
    <x v="558"/>
    <n v="1"/>
    <x v="3"/>
    <d v="2016-07-12T23:30:26"/>
    <d v="2016-07-13T02:57:47"/>
    <d v="1899-12-30T03:27:21"/>
    <n v="207.3561166645959"/>
    <s v="Tuesday"/>
    <x v="1"/>
    <s v="2016-07-3"/>
    <x v="6"/>
  </r>
  <r>
    <x v="558"/>
    <n v="0"/>
    <x v="0"/>
    <d v="2016-07-12T23:52:19"/>
    <d v="2016-07-13T06:58:13"/>
    <d v="1899-12-30T07:05:54"/>
    <n v="425.90300000156276"/>
    <s v="Tuesday"/>
    <x v="1"/>
    <s v="2016-07-3"/>
    <x v="6"/>
  </r>
  <r>
    <x v="558"/>
    <n v="0"/>
    <x v="1"/>
    <d v="2016-07-12T23:48:56"/>
    <d v="2016-07-13T03:06:36"/>
    <d v="1899-12-30T03:17:40"/>
    <n v="197.66416667145677"/>
    <s v="Tuesday"/>
    <x v="1"/>
    <s v="2016-07-3"/>
    <x v="6"/>
  </r>
  <r>
    <x v="559"/>
    <n v="0"/>
    <x v="0"/>
    <d v="2016-07-13T00:20:05"/>
    <d v="2016-07-13T02:35:13"/>
    <d v="1899-12-30T02:15:08"/>
    <n v="135.13266666792333"/>
    <s v="Wednesday"/>
    <x v="1"/>
    <s v="2016-07-4"/>
    <x v="6"/>
  </r>
  <r>
    <x v="559"/>
    <n v="1"/>
    <x v="0"/>
    <d v="2016-07-13T00:59:52"/>
    <d v="2016-07-13T09:55:12"/>
    <d v="1899-12-30T08:55:20"/>
    <n v="535.32638333039358"/>
    <s v="Wednesday"/>
    <x v="1"/>
    <s v="2016-07-4"/>
    <x v="6"/>
  </r>
  <r>
    <x v="559"/>
    <n v="0"/>
    <x v="1"/>
    <d v="2016-07-13T01:25:17"/>
    <d v="2016-07-13T11:50:39"/>
    <d v="1899-12-30T10:25:22"/>
    <n v="625.3732833371032"/>
    <s v="Wednesday"/>
    <x v="1"/>
    <s v="2016-07-4"/>
    <x v="6"/>
  </r>
  <r>
    <x v="559"/>
    <n v="1"/>
    <x v="0"/>
    <d v="2016-07-13T02:02:35"/>
    <d v="2016-07-13T13:17:18"/>
    <d v="1899-12-30T11:14:43"/>
    <n v="674.71383332856931"/>
    <s v="Wednesday"/>
    <x v="1"/>
    <s v="2016-07-4"/>
    <x v="6"/>
  </r>
  <r>
    <x v="559"/>
    <n v="1"/>
    <x v="0"/>
    <d v="2016-07-13T03:17:15"/>
    <d v="2016-07-13T19:22:16"/>
    <d v="1899-12-30T16:05:01"/>
    <n v="965.0088833423797"/>
    <s v="Wednesday"/>
    <x v="1"/>
    <s v="2016-07-4"/>
    <x v="6"/>
  </r>
  <r>
    <x v="559"/>
    <n v="1"/>
    <x v="0"/>
    <d v="2016-07-13T03:39:38"/>
    <d v="2016-07-13T06:43:07"/>
    <d v="1899-12-30T03:03:29"/>
    <n v="183.48416666965932"/>
    <s v="Wednesday"/>
    <x v="1"/>
    <s v="2016-07-4"/>
    <x v="6"/>
  </r>
  <r>
    <x v="559"/>
    <n v="1"/>
    <x v="2"/>
    <d v="2016-07-13T03:40:13"/>
    <d v="2016-07-13T08:44:30"/>
    <d v="1899-12-30T05:04:17"/>
    <n v="304.27871666382998"/>
    <s v="Wednesday"/>
    <x v="1"/>
    <s v="2016-07-4"/>
    <x v="6"/>
  </r>
  <r>
    <x v="559"/>
    <n v="0"/>
    <x v="0"/>
    <d v="2016-07-13T03:59:08"/>
    <d v="2016-07-13T13:41:01"/>
    <d v="1899-12-30T09:41:53"/>
    <n v="581.88049999298528"/>
    <s v="Wednesday"/>
    <x v="1"/>
    <s v="2016-07-4"/>
    <x v="6"/>
  </r>
  <r>
    <x v="559"/>
    <n v="0"/>
    <x v="1"/>
    <d v="2016-07-13T05:00:59"/>
    <d v="2016-07-13T15:24:22"/>
    <d v="1899-12-30T10:23:23"/>
    <n v="623.38049999205396"/>
    <s v="Wednesday"/>
    <x v="1"/>
    <s v="2016-07-4"/>
    <x v="6"/>
  </r>
  <r>
    <x v="559"/>
    <n v="1"/>
    <x v="0"/>
    <d v="2016-07-13T05:30:04"/>
    <d v="2016-07-13T16:49:31"/>
    <d v="1899-12-30T11:19:27"/>
    <n v="679.45578333805315"/>
    <s v="Wednesday"/>
    <x v="1"/>
    <s v="2016-07-4"/>
    <x v="6"/>
  </r>
  <r>
    <x v="559"/>
    <n v="1"/>
    <x v="0"/>
    <d v="2016-07-13T05:37:00"/>
    <d v="2016-07-13T11:00:04"/>
    <d v="1899-12-30T05:23:04"/>
    <n v="323.07399999350309"/>
    <s v="Wednesday"/>
    <x v="1"/>
    <s v="2016-07-4"/>
    <x v="6"/>
  </r>
  <r>
    <x v="559"/>
    <n v="0"/>
    <x v="1"/>
    <d v="2016-07-13T07:37:38"/>
    <d v="2016-07-13T14:40:26"/>
    <d v="1899-12-30T07:02:48"/>
    <n v="422.79654999962077"/>
    <s v="Wednesday"/>
    <x v="1"/>
    <s v="2016-07-4"/>
    <x v="6"/>
  </r>
  <r>
    <x v="559"/>
    <n v="1"/>
    <x v="3"/>
    <d v="2016-07-13T08:13:46"/>
    <d v="2016-07-13T15:51:32"/>
    <d v="1899-12-30T07:37:46"/>
    <n v="457.77255000080913"/>
    <s v="Wednesday"/>
    <x v="1"/>
    <s v="2016-07-4"/>
    <x v="6"/>
  </r>
  <r>
    <x v="559"/>
    <n v="0"/>
    <x v="1"/>
    <d v="2016-07-13T08:26:54"/>
    <d v="2016-07-13T14:47:57"/>
    <d v="1899-12-30T06:21:03"/>
    <n v="381.04705000645481"/>
    <s v="Wednesday"/>
    <x v="1"/>
    <s v="2016-07-4"/>
    <x v="6"/>
  </r>
  <r>
    <x v="559"/>
    <n v="0"/>
    <x v="0"/>
    <d v="2016-07-13T09:33:03"/>
    <d v="2016-07-13T12:00:00"/>
    <d v="1899-12-30T02:26:57"/>
    <n v="146.95438333321363"/>
    <s v="Wednesday"/>
    <x v="1"/>
    <s v="2016-07-4"/>
    <x v="6"/>
  </r>
  <r>
    <x v="559"/>
    <n v="1"/>
    <x v="1"/>
    <d v="2016-07-13T13:03:28"/>
    <d v="2016-07-13T16:48:57"/>
    <d v="1899-12-30T03:45:29"/>
    <n v="225.47628333326429"/>
    <s v="Wednesday"/>
    <x v="1"/>
    <s v="2016-07-4"/>
    <x v="6"/>
  </r>
  <r>
    <x v="559"/>
    <n v="0"/>
    <x v="0"/>
    <d v="2016-07-13T13:16:05"/>
    <d v="2016-07-13T15:18:25"/>
    <d v="1899-12-30T02:02:20"/>
    <n v="122.32671666308306"/>
    <s v="Wednesday"/>
    <x v="1"/>
    <s v="2016-07-4"/>
    <x v="6"/>
  </r>
  <r>
    <x v="559"/>
    <n v="0"/>
    <x v="1"/>
    <d v="2016-07-13T13:30:20"/>
    <d v="2016-07-13T21:51:25"/>
    <d v="1899-12-30T08:21:05"/>
    <n v="501.07700000633486"/>
    <s v="Wednesday"/>
    <x v="1"/>
    <s v="2016-07-4"/>
    <x v="6"/>
  </r>
  <r>
    <x v="559"/>
    <n v="1"/>
    <x v="2"/>
    <d v="2016-07-13T13:57:09"/>
    <d v="2016-07-13T16:58:14"/>
    <d v="1899-12-30T03:01:05"/>
    <n v="181.08011666452512"/>
    <s v="Wednesday"/>
    <x v="1"/>
    <s v="2016-07-4"/>
    <x v="6"/>
  </r>
  <r>
    <x v="559"/>
    <n v="0"/>
    <x v="0"/>
    <d v="2016-07-13T14:12:13"/>
    <d v="2016-07-13T16:42:34"/>
    <d v="1899-12-30T02:30:21"/>
    <n v="150.34755000611767"/>
    <s v="Wednesday"/>
    <x v="1"/>
    <s v="2016-07-4"/>
    <x v="6"/>
  </r>
  <r>
    <x v="559"/>
    <n v="0"/>
    <x v="0"/>
    <d v="2016-07-13T14:24:38"/>
    <d v="2016-07-13T18:41:20"/>
    <d v="1899-12-30T04:16:42"/>
    <n v="256.70666666468605"/>
    <s v="Wednesday"/>
    <x v="1"/>
    <s v="2016-07-4"/>
    <x v="6"/>
  </r>
  <r>
    <x v="559"/>
    <n v="0"/>
    <x v="0"/>
    <d v="2016-07-13T14:29:15"/>
    <d v="2016-07-13T21:41:01"/>
    <d v="1899-12-30T07:11:46"/>
    <n v="431.77200000034645"/>
    <s v="Wednesday"/>
    <x v="1"/>
    <s v="2016-07-4"/>
    <x v="6"/>
  </r>
  <r>
    <x v="559"/>
    <n v="0"/>
    <x v="2"/>
    <d v="2016-07-13T14:45:43"/>
    <d v="2016-07-13T16:53:00"/>
    <d v="1899-12-30T02:07:17"/>
    <n v="127.27644999744371"/>
    <s v="Wednesday"/>
    <x v="1"/>
    <s v="2016-07-4"/>
    <x v="6"/>
  </r>
  <r>
    <x v="559"/>
    <n v="1"/>
    <x v="0"/>
    <d v="2016-07-13T15:18:37"/>
    <d v="2016-07-13T17:58:34"/>
    <d v="1899-12-30T02:39:57"/>
    <n v="159.95021666865796"/>
    <s v="Wednesday"/>
    <x v="1"/>
    <s v="2016-07-4"/>
    <x v="6"/>
  </r>
  <r>
    <x v="559"/>
    <n v="0"/>
    <x v="2"/>
    <d v="2016-07-13T15:23:04"/>
    <d v="2016-07-14T14:43:55"/>
    <d v="1899-12-30T23:20:51"/>
    <n v="1400.846283333376"/>
    <s v="Wednesday"/>
    <x v="1"/>
    <s v="2016-07-4"/>
    <x v="6"/>
  </r>
  <r>
    <x v="559"/>
    <n v="1"/>
    <x v="0"/>
    <d v="2016-07-13T16:20:11"/>
    <d v="2016-07-14T02:27:36"/>
    <d v="1899-12-30T10:07:25"/>
    <n v="607.40994999767281"/>
    <s v="Wednesday"/>
    <x v="1"/>
    <s v="2016-07-4"/>
    <x v="6"/>
  </r>
  <r>
    <x v="559"/>
    <n v="0"/>
    <x v="2"/>
    <d v="2016-07-13T16:26:39"/>
    <d v="2016-07-14T06:04:40"/>
    <d v="1899-12-30T13:38:01"/>
    <n v="818.02061666850932"/>
    <s v="Wednesday"/>
    <x v="1"/>
    <s v="2016-07-4"/>
    <x v="6"/>
  </r>
  <r>
    <x v="559"/>
    <n v="1"/>
    <x v="0"/>
    <d v="2016-07-13T16:53:10"/>
    <d v="2016-07-14T16:31:36"/>
    <d v="1899-12-30T23:38:26"/>
    <n v="1418.428166663507"/>
    <s v="Wednesday"/>
    <x v="1"/>
    <s v="2016-07-4"/>
    <x v="6"/>
  </r>
  <r>
    <x v="559"/>
    <n v="1"/>
    <x v="0"/>
    <d v="2016-07-13T17:08:02"/>
    <d v="2016-07-13T23:05:05"/>
    <d v="1899-12-30T05:57:03"/>
    <n v="357.05499999574386"/>
    <s v="Wednesday"/>
    <x v="1"/>
    <s v="2016-07-4"/>
    <x v="6"/>
  </r>
  <r>
    <x v="559"/>
    <n v="1"/>
    <x v="1"/>
    <d v="2016-07-13T17:36:39"/>
    <d v="2016-07-14T11:50:51"/>
    <d v="1899-12-30T18:14:12"/>
    <n v="1094.2060500034131"/>
    <s v="Wednesday"/>
    <x v="1"/>
    <s v="2016-07-4"/>
    <x v="6"/>
  </r>
  <r>
    <x v="559"/>
    <n v="0"/>
    <x v="0"/>
    <d v="2016-07-13T17:49:52"/>
    <d v="2016-07-14T10:00:49"/>
    <d v="1899-12-30T16:10:57"/>
    <n v="970.95111666829325"/>
    <s v="Wednesday"/>
    <x v="1"/>
    <s v="2016-07-4"/>
    <x v="6"/>
  </r>
  <r>
    <x v="559"/>
    <n v="1"/>
    <x v="0"/>
    <d v="2016-07-13T17:53:40"/>
    <d v="2016-07-14T14:43:30"/>
    <d v="1899-12-30T20:49:50"/>
    <n v="1249.8250500031281"/>
    <s v="Wednesday"/>
    <x v="1"/>
    <s v="2016-07-4"/>
    <x v="6"/>
  </r>
  <r>
    <x v="559"/>
    <n v="1"/>
    <x v="0"/>
    <d v="2016-07-13T18:03:24"/>
    <d v="2016-07-14T08:35:28"/>
    <d v="1899-12-30T14:32:04"/>
    <n v="872.06049999338575"/>
    <s v="Wednesday"/>
    <x v="1"/>
    <s v="2016-07-4"/>
    <x v="6"/>
  </r>
  <r>
    <x v="559"/>
    <n v="1"/>
    <x v="0"/>
    <d v="2016-07-13T18:22:23"/>
    <d v="2016-07-15T22:10:00"/>
    <d v="1900-01-01T03:47:37"/>
    <n v="3107.6136666617822"/>
    <s v="Wednesday"/>
    <x v="1"/>
    <s v="2016-07-4"/>
    <x v="6"/>
  </r>
  <r>
    <x v="559"/>
    <n v="0"/>
    <x v="0"/>
    <d v="2016-07-13T19:20:46"/>
    <d v="2016-07-13T23:41:17"/>
    <d v="1899-12-30T04:20:31"/>
    <n v="260.51566666807048"/>
    <s v="Wednesday"/>
    <x v="1"/>
    <s v="2016-07-4"/>
    <x v="6"/>
  </r>
  <r>
    <x v="559"/>
    <n v="0"/>
    <x v="0"/>
    <d v="2016-07-13T19:38:03"/>
    <d v="2016-07-14T12:13:18"/>
    <d v="1899-12-30T16:35:15"/>
    <n v="995.25133333168924"/>
    <s v="Wednesday"/>
    <x v="1"/>
    <s v="2016-07-4"/>
    <x v="6"/>
  </r>
  <r>
    <x v="559"/>
    <n v="1"/>
    <x v="0"/>
    <d v="2016-07-13T19:56:23"/>
    <d v="2016-07-14T09:26:10"/>
    <d v="1899-12-30T13:29:47"/>
    <n v="809.78311666287482"/>
    <s v="Wednesday"/>
    <x v="1"/>
    <s v="2016-07-4"/>
    <x v="6"/>
  </r>
  <r>
    <x v="559"/>
    <n v="1"/>
    <x v="0"/>
    <d v="2016-07-13T20:01:19"/>
    <d v="2016-07-13T22:19:16"/>
    <d v="1899-12-30T02:17:57"/>
    <n v="137.94821666437201"/>
    <s v="Wednesday"/>
    <x v="1"/>
    <s v="2016-07-4"/>
    <x v="6"/>
  </r>
  <r>
    <x v="559"/>
    <n v="1"/>
    <x v="0"/>
    <d v="2016-07-13T20:03:28"/>
    <d v="2016-07-13T23:10:38"/>
    <d v="1899-12-30T03:07:10"/>
    <n v="187.16778332367539"/>
    <s v="Wednesday"/>
    <x v="1"/>
    <s v="2016-07-4"/>
    <x v="6"/>
  </r>
  <r>
    <x v="559"/>
    <n v="1"/>
    <x v="0"/>
    <d v="2016-07-13T20:08:43"/>
    <d v="2016-07-13T23:44:12"/>
    <d v="1899-12-30T03:35:29"/>
    <n v="215.48566667363048"/>
    <s v="Wednesday"/>
    <x v="1"/>
    <s v="2016-07-4"/>
    <x v="6"/>
  </r>
  <r>
    <x v="559"/>
    <n v="0"/>
    <x v="0"/>
    <d v="2016-07-13T20:20:21"/>
    <d v="2016-07-14T19:34:59"/>
    <d v="1899-12-30T23:14:38"/>
    <n v="1394.6258333302103"/>
    <s v="Wednesday"/>
    <x v="1"/>
    <s v="2016-07-4"/>
    <x v="6"/>
  </r>
  <r>
    <x v="559"/>
    <n v="0"/>
    <x v="0"/>
    <d v="2016-07-13T20:37:09"/>
    <d v="2016-07-14T19:49:25"/>
    <d v="1899-12-30T23:12:16"/>
    <n v="1392.2659500036389"/>
    <s v="Wednesday"/>
    <x v="1"/>
    <s v="2016-07-4"/>
    <x v="6"/>
  </r>
  <r>
    <x v="559"/>
    <n v="0"/>
    <x v="0"/>
    <d v="2016-07-13T20:55:06"/>
    <d v="2016-07-14T19:08:30"/>
    <d v="1899-12-30T22:13:24"/>
    <n v="1333.4005500061903"/>
    <s v="Wednesday"/>
    <x v="1"/>
    <s v="2016-07-4"/>
    <x v="6"/>
  </r>
  <r>
    <x v="559"/>
    <n v="1"/>
    <x v="0"/>
    <d v="2016-07-13T21:07:21"/>
    <d v="2016-07-14T14:10:00"/>
    <d v="1899-12-30T17:02:39"/>
    <n v="1022.6443333353382"/>
    <s v="Wednesday"/>
    <x v="1"/>
    <s v="2016-07-4"/>
    <x v="6"/>
  </r>
  <r>
    <x v="559"/>
    <n v="1"/>
    <x v="0"/>
    <d v="2016-07-13T21:30:46"/>
    <d v="2016-07-14T01:10:49"/>
    <d v="1899-12-30T03:40:03"/>
    <n v="220.05828333785757"/>
    <s v="Wednesday"/>
    <x v="1"/>
    <s v="2016-07-4"/>
    <x v="6"/>
  </r>
  <r>
    <x v="559"/>
    <n v="0"/>
    <x v="0"/>
    <d v="2016-07-13T21:39:35"/>
    <d v="2016-07-14T06:48:10"/>
    <d v="1899-12-30T09:08:35"/>
    <n v="548.59044999349862"/>
    <s v="Wednesday"/>
    <x v="1"/>
    <s v="2016-07-4"/>
    <x v="6"/>
  </r>
  <r>
    <x v="559"/>
    <n v="1"/>
    <x v="0"/>
    <d v="2016-07-13T21:44:03"/>
    <d v="2016-07-14T01:08:11"/>
    <d v="1899-12-30T03:24:08"/>
    <n v="204.12844999926165"/>
    <s v="Wednesday"/>
    <x v="1"/>
    <s v="2016-07-4"/>
    <x v="6"/>
  </r>
  <r>
    <x v="559"/>
    <n v="1"/>
    <x v="0"/>
    <d v="2016-07-13T21:47:24"/>
    <d v="2016-07-14T15:30:04"/>
    <d v="1899-12-30T17:42:40"/>
    <n v="1062.6621666667052"/>
    <s v="Wednesday"/>
    <x v="1"/>
    <s v="2016-07-4"/>
    <x v="6"/>
  </r>
  <r>
    <x v="559"/>
    <n v="0"/>
    <x v="1"/>
    <d v="2016-07-13T22:24:02"/>
    <d v="2016-07-14T10:51:04"/>
    <d v="1899-12-30T12:27:02"/>
    <n v="747.03166666673496"/>
    <s v="Wednesday"/>
    <x v="1"/>
    <s v="2016-07-4"/>
    <x v="6"/>
  </r>
  <r>
    <x v="559"/>
    <n v="0"/>
    <x v="0"/>
    <d v="2016-07-13T22:34:24"/>
    <d v="2016-07-14T05:56:41"/>
    <d v="1899-12-30T07:22:17"/>
    <n v="442.28854999761097"/>
    <s v="Wednesday"/>
    <x v="1"/>
    <s v="2016-07-4"/>
    <x v="6"/>
  </r>
  <r>
    <x v="559"/>
    <n v="1"/>
    <x v="0"/>
    <d v="2016-07-13T22:38:28"/>
    <d v="2016-07-14T05:45:57"/>
    <d v="1899-12-30T07:07:29"/>
    <n v="427.47811666340567"/>
    <s v="Wednesday"/>
    <x v="1"/>
    <s v="2016-07-4"/>
    <x v="6"/>
  </r>
  <r>
    <x v="559"/>
    <n v="0"/>
    <x v="0"/>
    <d v="2016-07-13T22:40:26"/>
    <d v="2016-07-14T07:02:46"/>
    <d v="1899-12-30T08:22:20"/>
    <n v="502.33605000888929"/>
    <s v="Wednesday"/>
    <x v="1"/>
    <s v="2016-07-4"/>
    <x v="6"/>
  </r>
  <r>
    <x v="559"/>
    <n v="0"/>
    <x v="0"/>
    <d v="2016-07-13T22:43:21"/>
    <d v="2016-07-14T03:43:07"/>
    <d v="1899-12-30T04:59:46"/>
    <n v="299.76478333817795"/>
    <s v="Wednesday"/>
    <x v="1"/>
    <s v="2016-07-4"/>
    <x v="6"/>
  </r>
  <r>
    <x v="559"/>
    <n v="1"/>
    <x v="0"/>
    <d v="2016-07-13T22:49:01"/>
    <d v="2016-07-14T02:06:11"/>
    <d v="1899-12-30T03:17:10"/>
    <n v="197.16161667485721"/>
    <s v="Wednesday"/>
    <x v="1"/>
    <s v="2016-07-4"/>
    <x v="6"/>
  </r>
  <r>
    <x v="559"/>
    <n v="0"/>
    <x v="0"/>
    <d v="2016-07-13T23:16:30"/>
    <d v="2016-07-14T13:29:16"/>
    <d v="1899-12-30T14:12:46"/>
    <n v="852.76304999249987"/>
    <s v="Wednesday"/>
    <x v="1"/>
    <s v="2016-07-4"/>
    <x v="6"/>
  </r>
  <r>
    <x v="559"/>
    <n v="0"/>
    <x v="0"/>
    <d v="2016-07-13T23:27:09"/>
    <d v="2016-07-14T06:27:10"/>
    <d v="1899-12-30T07:00:01"/>
    <n v="420.02083333209157"/>
    <s v="Wednesday"/>
    <x v="1"/>
    <s v="2016-07-4"/>
    <x v="6"/>
  </r>
  <r>
    <x v="559"/>
    <n v="0"/>
    <x v="0"/>
    <d v="2016-07-13T23:31:10"/>
    <d v="2016-07-14T06:15:09"/>
    <d v="1899-12-30T06:43:59"/>
    <n v="403.98016666411422"/>
    <s v="Wednesday"/>
    <x v="1"/>
    <s v="2016-07-4"/>
    <x v="6"/>
  </r>
  <r>
    <x v="559"/>
    <n v="0"/>
    <x v="0"/>
    <d v="2016-07-13T23:34:50"/>
    <d v="2016-07-14T10:05:57"/>
    <d v="1899-12-30T10:31:07"/>
    <n v="631.11733334138989"/>
    <s v="Wednesday"/>
    <x v="1"/>
    <s v="2016-07-4"/>
    <x v="6"/>
  </r>
  <r>
    <x v="559"/>
    <n v="0"/>
    <x v="1"/>
    <d v="2016-07-13T23:37:38"/>
    <d v="2016-07-14T15:08:23"/>
    <d v="1899-12-30T15:30:45"/>
    <n v="930.75345000252128"/>
    <s v="Wednesday"/>
    <x v="1"/>
    <s v="2016-07-4"/>
    <x v="6"/>
  </r>
  <r>
    <x v="559"/>
    <n v="1"/>
    <x v="0"/>
    <d v="2016-07-13T23:37:35"/>
    <d v="2016-07-14T11:20:18"/>
    <d v="1899-12-30T11:42:43"/>
    <n v="702.71100000129081"/>
    <s v="Wednesday"/>
    <x v="1"/>
    <s v="2016-07-4"/>
    <x v="6"/>
  </r>
  <r>
    <x v="560"/>
    <n v="1"/>
    <x v="1"/>
    <d v="2016-07-14T00:05:34"/>
    <d v="2016-07-14T14:12:00"/>
    <d v="1899-12-30T14:06:26"/>
    <n v="846.44128333660774"/>
    <s v="Thursday"/>
    <x v="1"/>
    <s v="2016-07-5"/>
    <x v="6"/>
  </r>
  <r>
    <x v="560"/>
    <n v="0"/>
    <x v="0"/>
    <d v="2016-07-14T00:23:31"/>
    <d v="2016-07-14T05:54:15"/>
    <d v="1899-12-30T05:30:44"/>
    <n v="330.73949999408796"/>
    <s v="Thursday"/>
    <x v="1"/>
    <s v="2016-07-5"/>
    <x v="6"/>
  </r>
  <r>
    <x v="560"/>
    <n v="0"/>
    <x v="0"/>
    <d v="2016-07-14T00:31:34"/>
    <d v="2016-07-14T18:32:31"/>
    <d v="1899-12-30T18:00:57"/>
    <n v="1080.9445000067353"/>
    <s v="Thursday"/>
    <x v="1"/>
    <s v="2016-07-5"/>
    <x v="6"/>
  </r>
  <r>
    <x v="560"/>
    <n v="1"/>
    <x v="0"/>
    <d v="2016-07-14T00:35:36"/>
    <d v="2016-07-14T11:29:42"/>
    <d v="1899-12-30T10:54:06"/>
    <n v="654.09454999957234"/>
    <s v="Thursday"/>
    <x v="1"/>
    <s v="2016-07-5"/>
    <x v="6"/>
  </r>
  <r>
    <x v="560"/>
    <n v="0"/>
    <x v="0"/>
    <d v="2016-07-14T00:44:03"/>
    <d v="2016-07-14T11:19:36"/>
    <d v="1899-12-30T10:35:33"/>
    <n v="635.55800000089221"/>
    <s v="Thursday"/>
    <x v="1"/>
    <s v="2016-07-5"/>
    <x v="6"/>
  </r>
  <r>
    <x v="560"/>
    <n v="0"/>
    <x v="0"/>
    <d v="2016-07-14T00:46:52"/>
    <d v="2016-07-14T05:01:20"/>
    <d v="1899-12-30T04:14:28"/>
    <n v="254.45850000483915"/>
    <s v="Thursday"/>
    <x v="1"/>
    <s v="2016-07-5"/>
    <x v="6"/>
  </r>
  <r>
    <x v="560"/>
    <n v="0"/>
    <x v="0"/>
    <d v="2016-07-14T00:49:25"/>
    <d v="2016-07-14T14:11:34"/>
    <d v="1899-12-30T13:22:09"/>
    <n v="802.1490500040818"/>
    <s v="Thursday"/>
    <x v="1"/>
    <s v="2016-07-5"/>
    <x v="6"/>
  </r>
  <r>
    <x v="560"/>
    <n v="0"/>
    <x v="2"/>
    <d v="2016-07-14T00:53:48"/>
    <d v="2016-07-14T05:40:25"/>
    <d v="1899-12-30T04:46:37"/>
    <n v="286.6151666699443"/>
    <s v="Thursday"/>
    <x v="1"/>
    <s v="2016-07-5"/>
    <x v="6"/>
  </r>
  <r>
    <x v="560"/>
    <n v="0"/>
    <x v="0"/>
    <d v="2016-07-14T01:06:23"/>
    <d v="2016-07-14T05:13:20"/>
    <d v="1899-12-30T04:06:57"/>
    <n v="246.94844999467023"/>
    <s v="Thursday"/>
    <x v="1"/>
    <s v="2016-07-5"/>
    <x v="6"/>
  </r>
  <r>
    <x v="560"/>
    <n v="1"/>
    <x v="0"/>
    <d v="2016-07-14T01:45:18"/>
    <d v="2016-07-14T05:41:00"/>
    <d v="1899-12-30T03:55:42"/>
    <n v="235.69238333031535"/>
    <s v="Thursday"/>
    <x v="1"/>
    <s v="2016-07-5"/>
    <x v="6"/>
  </r>
  <r>
    <x v="560"/>
    <n v="0"/>
    <x v="2"/>
    <d v="2016-07-14T01:47:49"/>
    <d v="2016-07-14T08:20:31"/>
    <d v="1899-12-30T06:32:42"/>
    <n v="392.7056666649878"/>
    <s v="Thursday"/>
    <x v="1"/>
    <s v="2016-07-5"/>
    <x v="6"/>
  </r>
  <r>
    <x v="560"/>
    <n v="1"/>
    <x v="0"/>
    <d v="2016-07-14T01:54:50"/>
    <d v="2016-07-14T13:08:00"/>
    <d v="1899-12-30T11:13:10"/>
    <n v="673.17178333760239"/>
    <s v="Thursday"/>
    <x v="1"/>
    <s v="2016-07-5"/>
    <x v="6"/>
  </r>
  <r>
    <x v="560"/>
    <n v="1"/>
    <x v="0"/>
    <d v="2016-07-14T02:48:22"/>
    <d v="2016-07-15T09:59:34"/>
    <d v="1899-12-31T07:11:12"/>
    <n v="1871.2081666616723"/>
    <s v="Thursday"/>
    <x v="1"/>
    <s v="2016-07-5"/>
    <x v="6"/>
  </r>
  <r>
    <x v="560"/>
    <n v="0"/>
    <x v="0"/>
    <d v="2016-07-14T03:17:53"/>
    <d v="2016-07-14T12:03:09"/>
    <d v="1899-12-30T08:45:16"/>
    <n v="525.26761667453684"/>
    <s v="Thursday"/>
    <x v="1"/>
    <s v="2016-07-5"/>
    <x v="6"/>
  </r>
  <r>
    <x v="560"/>
    <n v="1"/>
    <x v="0"/>
    <d v="2016-07-14T04:26:27"/>
    <d v="2016-07-14T19:03:41"/>
    <d v="1899-12-30T14:37:14"/>
    <n v="877.23900000331923"/>
    <s v="Thursday"/>
    <x v="1"/>
    <s v="2016-07-5"/>
    <x v="6"/>
  </r>
  <r>
    <x v="560"/>
    <n v="0"/>
    <x v="0"/>
    <d v="2016-07-14T05:06:45"/>
    <d v="2016-07-15T11:01:42"/>
    <d v="1899-12-31T05:54:57"/>
    <n v="1794.9497166741639"/>
    <s v="Thursday"/>
    <x v="1"/>
    <s v="2016-07-5"/>
    <x v="6"/>
  </r>
  <r>
    <x v="560"/>
    <n v="1"/>
    <x v="0"/>
    <d v="2016-07-14T06:00:15"/>
    <d v="2016-07-14T13:14:47"/>
    <d v="1899-12-30T07:14:32"/>
    <n v="434.52538333833218"/>
    <s v="Thursday"/>
    <x v="1"/>
    <s v="2016-07-5"/>
    <x v="6"/>
  </r>
  <r>
    <x v="560"/>
    <n v="1"/>
    <x v="3"/>
    <d v="2016-07-14T08:06:24"/>
    <d v="2016-07-14T10:57:42"/>
    <d v="1899-12-30T02:51:18"/>
    <n v="171.30733333644457"/>
    <s v="Thursday"/>
    <x v="1"/>
    <s v="2016-07-5"/>
    <x v="6"/>
  </r>
  <r>
    <x v="560"/>
    <n v="0"/>
    <x v="0"/>
    <d v="2016-07-14T08:40:54"/>
    <d v="2016-07-14T11:45:00"/>
    <d v="1899-12-30T03:04:06"/>
    <n v="184.09466667333618"/>
    <s v="Thursday"/>
    <x v="1"/>
    <s v="2016-07-5"/>
    <x v="6"/>
  </r>
  <r>
    <x v="560"/>
    <n v="1"/>
    <x v="0"/>
    <d v="2016-07-14T08:52:06"/>
    <d v="2016-07-14T12:52:16"/>
    <d v="1899-12-30T04:00:10"/>
    <n v="240.17161666648462"/>
    <s v="Thursday"/>
    <x v="1"/>
    <s v="2016-07-5"/>
    <x v="6"/>
  </r>
  <r>
    <x v="560"/>
    <n v="0"/>
    <x v="0"/>
    <d v="2016-07-14T09:04:29"/>
    <d v="2016-07-14T12:28:52"/>
    <d v="1899-12-30T03:24:23"/>
    <n v="204.38088333467022"/>
    <s v="Thursday"/>
    <x v="1"/>
    <s v="2016-07-5"/>
    <x v="6"/>
  </r>
  <r>
    <x v="560"/>
    <n v="0"/>
    <x v="4"/>
    <d v="2016-07-14T09:26:25"/>
    <d v="2016-07-14T12:05:00"/>
    <d v="1899-12-30T02:38:35"/>
    <n v="158.58278332510963"/>
    <s v="Thursday"/>
    <x v="1"/>
    <s v="2016-07-5"/>
    <x v="6"/>
  </r>
  <r>
    <x v="560"/>
    <n v="1"/>
    <x v="0"/>
    <d v="2016-07-14T09:39:35"/>
    <d v="2016-07-14T15:51:27"/>
    <d v="1899-12-30T06:11:52"/>
    <n v="371.86171666835435"/>
    <s v="Thursday"/>
    <x v="1"/>
    <s v="2016-07-5"/>
    <x v="6"/>
  </r>
  <r>
    <x v="560"/>
    <n v="1"/>
    <x v="0"/>
    <d v="2016-07-14T10:16:20"/>
    <d v="2016-07-14T16:53:10"/>
    <d v="1899-12-30T06:36:50"/>
    <n v="396.8344499997329"/>
    <s v="Thursday"/>
    <x v="1"/>
    <s v="2016-07-5"/>
    <x v="6"/>
  </r>
  <r>
    <x v="560"/>
    <n v="0"/>
    <x v="1"/>
    <d v="2016-07-14T10:28:32"/>
    <d v="2016-07-15T10:08:09"/>
    <d v="1899-12-30T23:39:37"/>
    <n v="1419.6214499906637"/>
    <s v="Thursday"/>
    <x v="1"/>
    <s v="2016-07-5"/>
    <x v="6"/>
  </r>
  <r>
    <x v="560"/>
    <n v="1"/>
    <x v="0"/>
    <d v="2016-07-14T10:30:27"/>
    <d v="2016-07-14T13:19:28"/>
    <d v="1899-12-30T02:49:01"/>
    <n v="169.01721666567028"/>
    <s v="Thursday"/>
    <x v="1"/>
    <s v="2016-07-5"/>
    <x v="6"/>
  </r>
  <r>
    <x v="560"/>
    <n v="1"/>
    <x v="0"/>
    <d v="2016-07-14T10:32:21"/>
    <d v="2016-07-14T13:21:06"/>
    <d v="1899-12-30T02:48:45"/>
    <n v="168.74295000219718"/>
    <s v="Thursday"/>
    <x v="1"/>
    <s v="2016-07-5"/>
    <x v="6"/>
  </r>
  <r>
    <x v="560"/>
    <n v="1"/>
    <x v="1"/>
    <d v="2016-07-14T11:34:02"/>
    <d v="2016-07-14T14:48:05"/>
    <d v="1899-12-30T03:14:03"/>
    <n v="194.04845000244677"/>
    <s v="Thursday"/>
    <x v="1"/>
    <s v="2016-07-5"/>
    <x v="6"/>
  </r>
  <r>
    <x v="560"/>
    <n v="0"/>
    <x v="3"/>
    <d v="2016-07-14T12:24:14"/>
    <d v="2016-07-15T08:03:13"/>
    <d v="1899-12-30T19:38:59"/>
    <n v="1178.9805000030901"/>
    <s v="Thursday"/>
    <x v="1"/>
    <s v="2016-07-5"/>
    <x v="6"/>
  </r>
  <r>
    <x v="560"/>
    <n v="0"/>
    <x v="1"/>
    <d v="2016-07-14T13:21:36"/>
    <d v="2016-07-14T18:11:13"/>
    <d v="1899-12-30T04:49:37"/>
    <n v="289.6135000011418"/>
    <s v="Thursday"/>
    <x v="1"/>
    <s v="2016-07-5"/>
    <x v="6"/>
  </r>
  <r>
    <x v="560"/>
    <n v="1"/>
    <x v="0"/>
    <d v="2016-07-14T14:39:55"/>
    <d v="2016-07-14T17:14:30"/>
    <d v="1899-12-30T02:34:35"/>
    <n v="154.57778332871385"/>
    <s v="Thursday"/>
    <x v="1"/>
    <s v="2016-07-5"/>
    <x v="6"/>
  </r>
  <r>
    <x v="560"/>
    <n v="1"/>
    <x v="0"/>
    <d v="2016-07-14T14:41:15"/>
    <d v="2016-07-14T23:43:12"/>
    <d v="1899-12-30T09:01:57"/>
    <n v="541.9530000037048"/>
    <s v="Thursday"/>
    <x v="1"/>
    <s v="2016-07-5"/>
    <x v="6"/>
  </r>
  <r>
    <x v="560"/>
    <n v="0"/>
    <x v="0"/>
    <d v="2016-07-14T14:54:46"/>
    <d v="2016-07-14T19:25:04"/>
    <d v="1899-12-30T04:30:18"/>
    <n v="270.30471666133963"/>
    <s v="Thursday"/>
    <x v="1"/>
    <s v="2016-07-5"/>
    <x v="6"/>
  </r>
  <r>
    <x v="560"/>
    <n v="0"/>
    <x v="0"/>
    <d v="2016-07-14T15:56:13"/>
    <d v="2016-07-18T11:30:00"/>
    <d v="1900-01-02T19:33:47"/>
    <n v="5493.7849499972071"/>
    <s v="Thursday"/>
    <x v="1"/>
    <s v="2016-07-5"/>
    <x v="6"/>
  </r>
  <r>
    <x v="560"/>
    <n v="1"/>
    <x v="0"/>
    <d v="2016-07-14T15:58:53"/>
    <d v="2016-07-14T19:15:26"/>
    <d v="1899-12-30T03:16:33"/>
    <n v="196.54338332824409"/>
    <s v="Thursday"/>
    <x v="1"/>
    <s v="2016-07-5"/>
    <x v="6"/>
  </r>
  <r>
    <x v="560"/>
    <n v="1"/>
    <x v="0"/>
    <d v="2016-07-14T16:17:07"/>
    <d v="2016-07-14T18:11:17"/>
    <d v="1899-12-30T01:54:10"/>
    <n v="114.1715499968268"/>
    <s v="Thursday"/>
    <x v="1"/>
    <s v="2016-07-5"/>
    <x v="6"/>
  </r>
  <r>
    <x v="560"/>
    <n v="1"/>
    <x v="0"/>
    <d v="2016-07-14T16:24:23"/>
    <d v="2016-07-15T00:12:16"/>
    <d v="1899-12-30T07:47:53"/>
    <n v="467.88611665950157"/>
    <s v="Thursday"/>
    <x v="1"/>
    <s v="2016-07-5"/>
    <x v="6"/>
  </r>
  <r>
    <x v="560"/>
    <n v="0"/>
    <x v="0"/>
    <d v="2016-07-14T16:46:43"/>
    <d v="2016-07-14T22:42:15"/>
    <d v="1899-12-30T05:55:32"/>
    <n v="355.52738333819434"/>
    <s v="Thursday"/>
    <x v="1"/>
    <s v="2016-07-5"/>
    <x v="6"/>
  </r>
  <r>
    <x v="560"/>
    <n v="1"/>
    <x v="0"/>
    <d v="2016-07-14T16:50:18"/>
    <d v="2016-07-15T14:10:48"/>
    <d v="1899-12-30T21:20:30"/>
    <n v="1280.4924500046764"/>
    <s v="Thursday"/>
    <x v="1"/>
    <s v="2016-07-5"/>
    <x v="6"/>
  </r>
  <r>
    <x v="560"/>
    <n v="0"/>
    <x v="1"/>
    <d v="2016-07-14T17:31:20"/>
    <d v="2016-07-14T20:34:52"/>
    <d v="1899-12-30T03:03:32"/>
    <n v="183.52778333821334"/>
    <s v="Thursday"/>
    <x v="1"/>
    <s v="2016-07-5"/>
    <x v="6"/>
  </r>
  <r>
    <x v="560"/>
    <n v="0"/>
    <x v="1"/>
    <d v="2016-07-14T17:46:10"/>
    <d v="2016-07-14T20:22:00"/>
    <d v="1899-12-30T02:35:50"/>
    <n v="155.83011667127721"/>
    <s v="Thursday"/>
    <x v="1"/>
    <s v="2016-07-5"/>
    <x v="6"/>
  </r>
  <r>
    <x v="560"/>
    <n v="1"/>
    <x v="1"/>
    <d v="2016-07-14T17:54:40"/>
    <d v="2016-07-15T13:27:47"/>
    <d v="1899-12-30T19:33:07"/>
    <n v="1173.1097833276726"/>
    <s v="Thursday"/>
    <x v="1"/>
    <s v="2016-07-5"/>
    <x v="6"/>
  </r>
  <r>
    <x v="560"/>
    <n v="0"/>
    <x v="0"/>
    <d v="2016-07-14T18:04:32"/>
    <d v="2016-07-15T20:09:23"/>
    <d v="1899-12-31T02:04:51"/>
    <n v="1564.8438833327964"/>
    <s v="Thursday"/>
    <x v="1"/>
    <s v="2016-07-5"/>
    <x v="6"/>
  </r>
  <r>
    <x v="560"/>
    <n v="1"/>
    <x v="1"/>
    <d v="2016-07-14T18:08:54"/>
    <d v="2016-07-14T22:59:02"/>
    <d v="1899-12-30T04:50:08"/>
    <n v="290.13533333083615"/>
    <s v="Thursday"/>
    <x v="1"/>
    <s v="2016-07-5"/>
    <x v="6"/>
  </r>
  <r>
    <x v="560"/>
    <n v="0"/>
    <x v="0"/>
    <d v="2016-07-14T18:37:28"/>
    <d v="2016-07-14T22:27:38"/>
    <d v="1899-12-30T03:50:10"/>
    <n v="230.17488333396614"/>
    <s v="Thursday"/>
    <x v="1"/>
    <s v="2016-07-5"/>
    <x v="6"/>
  </r>
  <r>
    <x v="560"/>
    <n v="0"/>
    <x v="0"/>
    <d v="2016-07-14T18:39:52"/>
    <d v="2016-07-14T22:43:45"/>
    <d v="1899-12-30T04:03:53"/>
    <n v="243.89033332583494"/>
    <s v="Thursday"/>
    <x v="1"/>
    <s v="2016-07-5"/>
    <x v="6"/>
  </r>
  <r>
    <x v="560"/>
    <n v="1"/>
    <x v="1"/>
    <d v="2016-07-14T19:01:53"/>
    <d v="2016-07-15T14:37:23"/>
    <d v="1899-12-30T19:35:30"/>
    <n v="1175.4943333379924"/>
    <s v="Thursday"/>
    <x v="1"/>
    <s v="2016-07-5"/>
    <x v="6"/>
  </r>
  <r>
    <x v="560"/>
    <n v="1"/>
    <x v="0"/>
    <d v="2016-07-14T19:09:03"/>
    <d v="2016-07-14T22:44:53"/>
    <d v="1899-12-30T03:35:50"/>
    <n v="215.83866667002439"/>
    <s v="Thursday"/>
    <x v="1"/>
    <s v="2016-07-5"/>
    <x v="6"/>
  </r>
  <r>
    <x v="560"/>
    <n v="0"/>
    <x v="0"/>
    <d v="2016-07-14T19:15:18"/>
    <d v="2016-07-14T22:29:52"/>
    <d v="1899-12-30T03:14:34"/>
    <n v="194.56128333695233"/>
    <s v="Thursday"/>
    <x v="1"/>
    <s v="2016-07-5"/>
    <x v="6"/>
  </r>
  <r>
    <x v="560"/>
    <n v="0"/>
    <x v="0"/>
    <d v="2016-07-14T20:08:45"/>
    <d v="2016-07-15T08:31:03"/>
    <d v="1899-12-30T12:22:18"/>
    <n v="742.30711667099968"/>
    <s v="Thursday"/>
    <x v="1"/>
    <s v="2016-07-5"/>
    <x v="6"/>
  </r>
  <r>
    <x v="560"/>
    <n v="1"/>
    <x v="0"/>
    <d v="2016-07-14T20:34:02"/>
    <d v="2016-07-14T22:21:33"/>
    <d v="1899-12-30T01:47:31"/>
    <n v="107.52378334058449"/>
    <s v="Thursday"/>
    <x v="1"/>
    <s v="2016-07-5"/>
    <x v="6"/>
  </r>
  <r>
    <x v="560"/>
    <n v="0"/>
    <x v="0"/>
    <d v="2016-07-14T20:50:41"/>
    <d v="2016-07-15T02:40:20"/>
    <d v="1899-12-30T05:49:39"/>
    <n v="349.65400000219233"/>
    <s v="Thursday"/>
    <x v="1"/>
    <s v="2016-07-5"/>
    <x v="6"/>
  </r>
  <r>
    <x v="560"/>
    <n v="1"/>
    <x v="0"/>
    <d v="2016-07-14T20:53:41"/>
    <d v="2016-07-14T22:43:23"/>
    <d v="1899-12-30T01:49:42"/>
    <n v="109.69854999915697"/>
    <s v="Thursday"/>
    <x v="1"/>
    <s v="2016-07-5"/>
    <x v="6"/>
  </r>
  <r>
    <x v="560"/>
    <n v="0"/>
    <x v="0"/>
    <d v="2016-07-14T21:14:55"/>
    <d v="2016-07-15T01:13:38"/>
    <d v="1899-12-30T03:58:43"/>
    <n v="238.71783333364874"/>
    <s v="Thursday"/>
    <x v="1"/>
    <s v="2016-07-5"/>
    <x v="6"/>
  </r>
  <r>
    <x v="560"/>
    <n v="0"/>
    <x v="0"/>
    <d v="2016-07-14T21:18:27"/>
    <d v="2016-07-14T23:36:00"/>
    <d v="1899-12-30T02:17:33"/>
    <n v="137.54854999249801"/>
    <s v="Thursday"/>
    <x v="1"/>
    <s v="2016-07-5"/>
    <x v="6"/>
  </r>
  <r>
    <x v="560"/>
    <n v="0"/>
    <x v="0"/>
    <d v="2016-07-14T21:19:22"/>
    <d v="2016-07-15T16:41:12"/>
    <d v="1899-12-30T19:21:50"/>
    <n v="1161.8365500017535"/>
    <s v="Thursday"/>
    <x v="1"/>
    <s v="2016-07-5"/>
    <x v="6"/>
  </r>
  <r>
    <x v="560"/>
    <n v="1"/>
    <x v="0"/>
    <d v="2016-07-14T21:30:53"/>
    <d v="2016-07-15T09:41:22"/>
    <d v="1899-12-30T12:10:29"/>
    <n v="730.4753833275754"/>
    <s v="Thursday"/>
    <x v="1"/>
    <s v="2016-07-5"/>
    <x v="6"/>
  </r>
  <r>
    <x v="560"/>
    <n v="1"/>
    <x v="0"/>
    <d v="2016-07-14T21:37:19"/>
    <d v="2016-07-15T09:14:10"/>
    <d v="1899-12-30T11:36:51"/>
    <n v="696.85766667011194"/>
    <s v="Thursday"/>
    <x v="1"/>
    <s v="2016-07-5"/>
    <x v="6"/>
  </r>
  <r>
    <x v="560"/>
    <n v="1"/>
    <x v="0"/>
    <d v="2016-07-14T21:59:27"/>
    <d v="2016-07-15T00:11:51"/>
    <d v="1899-12-30T02:12:24"/>
    <n v="132.40088333724998"/>
    <s v="Thursday"/>
    <x v="1"/>
    <s v="2016-07-5"/>
    <x v="6"/>
  </r>
  <r>
    <x v="560"/>
    <n v="0"/>
    <x v="0"/>
    <d v="2016-07-14T22:14:37"/>
    <d v="2016-07-14T23:51:09"/>
    <d v="1899-12-30T01:36:32"/>
    <n v="96.537883331766352"/>
    <s v="Thursday"/>
    <x v="1"/>
    <s v="2016-07-5"/>
    <x v="6"/>
  </r>
  <r>
    <x v="560"/>
    <n v="1"/>
    <x v="0"/>
    <d v="2016-07-14T22:24:49"/>
    <d v="2016-07-15T02:05:58"/>
    <d v="1899-12-30T03:41:09"/>
    <n v="221.14305000985041"/>
    <s v="Thursday"/>
    <x v="1"/>
    <s v="2016-07-5"/>
    <x v="6"/>
  </r>
  <r>
    <x v="560"/>
    <n v="0"/>
    <x v="0"/>
    <d v="2016-07-14T22:34:15"/>
    <d v="2016-07-15T02:31:38"/>
    <d v="1899-12-30T03:57:23"/>
    <n v="237.39150000270456"/>
    <s v="Thursday"/>
    <x v="1"/>
    <s v="2016-07-5"/>
    <x v="6"/>
  </r>
  <r>
    <x v="560"/>
    <n v="0"/>
    <x v="0"/>
    <d v="2016-07-14T22:45:22"/>
    <d v="2016-07-15T09:35:51"/>
    <d v="1899-12-30T10:50:29"/>
    <n v="650.48188332701102"/>
    <s v="Thursday"/>
    <x v="1"/>
    <s v="2016-07-5"/>
    <x v="6"/>
  </r>
  <r>
    <x v="560"/>
    <n v="1"/>
    <x v="0"/>
    <d v="2016-07-14T23:24:29"/>
    <d v="2016-07-15T03:57:46"/>
    <d v="1899-12-30T04:33:17"/>
    <n v="273.28549999510869"/>
    <s v="Thursday"/>
    <x v="1"/>
    <s v="2016-07-5"/>
    <x v="6"/>
  </r>
  <r>
    <x v="561"/>
    <n v="0"/>
    <x v="0"/>
    <d v="2016-07-14T23:42:23"/>
    <d v="2016-07-15T02:05:15"/>
    <d v="1899-12-30T02:22:52"/>
    <n v="142.85845000762492"/>
    <s v="Friday"/>
    <x v="1"/>
    <s v="2016-07-6"/>
    <x v="6"/>
  </r>
  <r>
    <x v="561"/>
    <n v="1"/>
    <x v="0"/>
    <d v="2016-07-15T00:03:57"/>
    <d v="2016-07-15T20:45:57"/>
    <d v="1899-12-30T20:42:00"/>
    <n v="1242.0011666603386"/>
    <s v="Friday"/>
    <x v="1"/>
    <s v="2016-07-6"/>
    <x v="6"/>
  </r>
  <r>
    <x v="561"/>
    <n v="1"/>
    <x v="2"/>
    <d v="2016-07-15T00:06:55"/>
    <d v="2016-07-15T10:11:13"/>
    <d v="1899-12-30T10:04:18"/>
    <n v="604.29933333070949"/>
    <s v="Friday"/>
    <x v="1"/>
    <s v="2016-07-6"/>
    <x v="6"/>
  </r>
  <r>
    <x v="561"/>
    <n v="0"/>
    <x v="0"/>
    <d v="2016-07-15T00:13:33"/>
    <d v="2016-07-15T09:30:12"/>
    <d v="1899-12-30T09:16:39"/>
    <n v="556.64721666835248"/>
    <s v="Friday"/>
    <x v="1"/>
    <s v="2016-07-6"/>
    <x v="6"/>
  </r>
  <r>
    <x v="561"/>
    <n v="1"/>
    <x v="1"/>
    <d v="2016-07-15T00:30:20"/>
    <d v="2016-07-15T10:56:03"/>
    <d v="1899-12-30T10:25:43"/>
    <n v="625.71861666860059"/>
    <s v="Friday"/>
    <x v="1"/>
    <s v="2016-07-6"/>
    <x v="6"/>
  </r>
  <r>
    <x v="561"/>
    <n v="1"/>
    <x v="0"/>
    <d v="2016-07-15T00:49:41"/>
    <d v="2016-07-15T02:47:38"/>
    <d v="1899-12-30T01:57:57"/>
    <n v="117.94461666606367"/>
    <s v="Friday"/>
    <x v="1"/>
    <s v="2016-07-6"/>
    <x v="6"/>
  </r>
  <r>
    <x v="561"/>
    <n v="1"/>
    <x v="0"/>
    <d v="2016-07-15T01:11:29"/>
    <d v="2016-07-15T21:21:02"/>
    <d v="1899-12-30T20:09:33"/>
    <n v="1209.5477833366022"/>
    <s v="Friday"/>
    <x v="1"/>
    <s v="2016-07-6"/>
    <x v="6"/>
  </r>
  <r>
    <x v="561"/>
    <n v="0"/>
    <x v="0"/>
    <d v="2016-07-15T01:35:17"/>
    <d v="2016-07-15T06:10:05"/>
    <d v="1899-12-30T04:34:48"/>
    <n v="274.79854999459349"/>
    <s v="Friday"/>
    <x v="1"/>
    <s v="2016-07-6"/>
    <x v="6"/>
  </r>
  <r>
    <x v="561"/>
    <n v="1"/>
    <x v="0"/>
    <d v="2016-07-15T01:53:34"/>
    <d v="2016-07-15T09:01:47"/>
    <d v="1899-12-30T07:08:13"/>
    <n v="428.21261666715145"/>
    <s v="Friday"/>
    <x v="1"/>
    <s v="2016-07-6"/>
    <x v="6"/>
  </r>
  <r>
    <x v="561"/>
    <n v="0"/>
    <x v="1"/>
    <d v="2016-07-15T02:16:35"/>
    <d v="2016-07-15T04:22:55"/>
    <d v="1899-12-30T02:06:20"/>
    <n v="126.34149999590591"/>
    <s v="Friday"/>
    <x v="1"/>
    <s v="2016-07-6"/>
    <x v="6"/>
  </r>
  <r>
    <x v="561"/>
    <n v="0"/>
    <x v="0"/>
    <d v="2016-07-15T03:01:57"/>
    <d v="2016-07-15T15:45:00"/>
    <d v="1899-12-30T12:43:03"/>
    <n v="763.04961666930467"/>
    <s v="Friday"/>
    <x v="1"/>
    <s v="2016-07-6"/>
    <x v="6"/>
  </r>
  <r>
    <x v="561"/>
    <n v="0"/>
    <x v="2"/>
    <d v="2016-07-15T03:18:12"/>
    <d v="2016-07-15T07:27:55"/>
    <d v="1899-12-30T04:09:43"/>
    <n v="249.72378332633525"/>
    <s v="Friday"/>
    <x v="1"/>
    <s v="2016-07-6"/>
    <x v="6"/>
  </r>
  <r>
    <x v="561"/>
    <n v="1"/>
    <x v="1"/>
    <d v="2016-07-15T03:51:38"/>
    <d v="2016-07-15T07:46:44"/>
    <d v="1899-12-30T03:55:06"/>
    <n v="235.0981666718144"/>
    <s v="Friday"/>
    <x v="1"/>
    <s v="2016-07-6"/>
    <x v="6"/>
  </r>
  <r>
    <x v="561"/>
    <n v="1"/>
    <x v="0"/>
    <d v="2016-07-15T04:39:28"/>
    <d v="2016-07-15T07:29:07"/>
    <d v="1899-12-30T02:49:39"/>
    <n v="169.64833333273418"/>
    <s v="Friday"/>
    <x v="1"/>
    <s v="2016-07-6"/>
    <x v="6"/>
  </r>
  <r>
    <x v="561"/>
    <n v="1"/>
    <x v="0"/>
    <d v="2016-07-15T05:23:54"/>
    <d v="2016-07-15T14:56:59"/>
    <d v="1899-12-30T09:33:05"/>
    <n v="573.08505000080913"/>
    <s v="Friday"/>
    <x v="1"/>
    <s v="2016-07-6"/>
    <x v="6"/>
  </r>
  <r>
    <x v="561"/>
    <n v="1"/>
    <x v="1"/>
    <d v="2016-07-15T05:50:39"/>
    <d v="2016-07-15T14:27:01"/>
    <d v="1899-12-30T08:36:22"/>
    <n v="516.36761666857637"/>
    <s v="Friday"/>
    <x v="1"/>
    <s v="2016-07-6"/>
    <x v="6"/>
  </r>
  <r>
    <x v="561"/>
    <n v="0"/>
    <x v="0"/>
    <d v="2016-07-15T06:52:13"/>
    <d v="2016-07-15T10:28:13"/>
    <d v="1899-12-30T03:36:00"/>
    <n v="216.00271667120978"/>
    <s v="Friday"/>
    <x v="1"/>
    <s v="2016-07-6"/>
    <x v="6"/>
  </r>
  <r>
    <x v="561"/>
    <n v="0"/>
    <x v="0"/>
    <d v="2016-07-15T07:20:29"/>
    <d v="2016-07-15T16:46:11"/>
    <d v="1899-12-30T09:25:42"/>
    <n v="565.69988333852962"/>
    <s v="Friday"/>
    <x v="1"/>
    <s v="2016-07-6"/>
    <x v="6"/>
  </r>
  <r>
    <x v="561"/>
    <n v="0"/>
    <x v="2"/>
    <d v="2016-07-15T08:01:54"/>
    <d v="2016-07-15T11:21:44"/>
    <d v="1899-12-30T03:19:50"/>
    <n v="199.83816666877829"/>
    <s v="Friday"/>
    <x v="1"/>
    <s v="2016-07-6"/>
    <x v="6"/>
  </r>
  <r>
    <x v="561"/>
    <n v="0"/>
    <x v="2"/>
    <d v="2016-07-15T08:27:50"/>
    <d v="2016-07-15T19:21:23"/>
    <d v="1899-12-30T10:53:33"/>
    <n v="653.55016666813754"/>
    <s v="Friday"/>
    <x v="1"/>
    <s v="2016-07-6"/>
    <x v="6"/>
  </r>
  <r>
    <x v="561"/>
    <n v="0"/>
    <x v="0"/>
    <d v="2016-07-15T08:43:47"/>
    <d v="2016-07-15T22:28:20"/>
    <d v="1899-12-30T13:44:33"/>
    <n v="824.54833332798444"/>
    <s v="Friday"/>
    <x v="1"/>
    <s v="2016-07-6"/>
    <x v="6"/>
  </r>
  <r>
    <x v="561"/>
    <n v="1"/>
    <x v="0"/>
    <d v="2016-07-15T10:03:34"/>
    <d v="2016-07-15T20:16:45"/>
    <d v="1899-12-30T10:13:11"/>
    <n v="613.17616666783579"/>
    <s v="Friday"/>
    <x v="1"/>
    <s v="2016-07-6"/>
    <x v="6"/>
  </r>
  <r>
    <x v="561"/>
    <n v="1"/>
    <x v="1"/>
    <d v="2016-07-15T10:52:54"/>
    <d v="2016-07-15T21:42:55"/>
    <d v="1899-12-30T10:50:01"/>
    <n v="650.01161666004919"/>
    <s v="Friday"/>
    <x v="1"/>
    <s v="2016-07-6"/>
    <x v="6"/>
  </r>
  <r>
    <x v="561"/>
    <n v="0"/>
    <x v="1"/>
    <d v="2016-07-15T14:05:44"/>
    <d v="2016-07-16T00:02:02"/>
    <d v="1899-12-30T09:56:18"/>
    <n v="596.29738333867863"/>
    <s v="Friday"/>
    <x v="1"/>
    <s v="2016-07-6"/>
    <x v="6"/>
  </r>
  <r>
    <x v="561"/>
    <n v="1"/>
    <x v="0"/>
    <d v="2016-07-15T15:48:26"/>
    <d v="2016-07-15T20:50:11"/>
    <d v="1899-12-30T05:01:45"/>
    <n v="301.75055000348948"/>
    <s v="Friday"/>
    <x v="1"/>
    <s v="2016-07-6"/>
    <x v="6"/>
  </r>
  <r>
    <x v="561"/>
    <n v="1"/>
    <x v="0"/>
    <d v="2016-07-15T15:52:54"/>
    <d v="2016-07-15T20:50:57"/>
    <d v="1899-12-30T04:58:03"/>
    <n v="298.04949999670498"/>
    <s v="Friday"/>
    <x v="1"/>
    <s v="2016-07-6"/>
    <x v="6"/>
  </r>
  <r>
    <x v="561"/>
    <n v="0"/>
    <x v="1"/>
    <d v="2016-07-15T16:08:13"/>
    <d v="2016-07-15T19:55:12"/>
    <d v="1899-12-30T03:46:59"/>
    <n v="226.98545000748709"/>
    <s v="Friday"/>
    <x v="1"/>
    <s v="2016-07-6"/>
    <x v="6"/>
  </r>
  <r>
    <x v="561"/>
    <n v="0"/>
    <x v="0"/>
    <d v="2016-07-15T16:39:08"/>
    <d v="2016-07-15T21:29:36"/>
    <d v="1899-12-30T04:50:28"/>
    <n v="290.46183333266526"/>
    <s v="Friday"/>
    <x v="1"/>
    <s v="2016-07-6"/>
    <x v="6"/>
  </r>
  <r>
    <x v="561"/>
    <n v="0"/>
    <x v="3"/>
    <d v="2016-07-15T16:53:15"/>
    <d v="2016-07-15T21:24:00"/>
    <d v="1899-12-30T04:30:45"/>
    <n v="270.74611667194404"/>
    <s v="Friday"/>
    <x v="1"/>
    <s v="2016-07-6"/>
    <x v="6"/>
  </r>
  <r>
    <x v="561"/>
    <n v="1"/>
    <x v="0"/>
    <d v="2016-07-15T17:30:14"/>
    <d v="2016-07-15T20:28:13"/>
    <d v="1899-12-30T02:57:59"/>
    <n v="177.98788333428092"/>
    <s v="Friday"/>
    <x v="1"/>
    <s v="2016-07-6"/>
    <x v="6"/>
  </r>
  <r>
    <x v="561"/>
    <n v="1"/>
    <x v="0"/>
    <d v="2016-07-15T17:37:24"/>
    <d v="2016-07-16T13:25:53"/>
    <d v="1899-12-30T19:48:29"/>
    <n v="1188.4752166690305"/>
    <s v="Friday"/>
    <x v="1"/>
    <s v="2016-07-6"/>
    <x v="6"/>
  </r>
  <r>
    <x v="561"/>
    <n v="1"/>
    <x v="0"/>
    <d v="2016-07-15T17:46:14"/>
    <d v="2016-07-15T21:45:55"/>
    <d v="1899-12-30T03:59:41"/>
    <n v="239.68878333689645"/>
    <s v="Friday"/>
    <x v="1"/>
    <s v="2016-07-6"/>
    <x v="6"/>
  </r>
  <r>
    <x v="561"/>
    <n v="1"/>
    <x v="0"/>
    <d v="2016-07-15T17:48:42"/>
    <d v="2016-07-15T19:56:17"/>
    <d v="1899-12-30T02:07:35"/>
    <n v="127.58505000500008"/>
    <s v="Friday"/>
    <x v="1"/>
    <s v="2016-07-6"/>
    <x v="6"/>
  </r>
  <r>
    <x v="561"/>
    <n v="1"/>
    <x v="0"/>
    <d v="2016-07-15T17:52:06"/>
    <d v="2016-07-15T22:29:11"/>
    <d v="1899-12-30T04:37:05"/>
    <n v="277.08683333359659"/>
    <s v="Friday"/>
    <x v="1"/>
    <s v="2016-07-6"/>
    <x v="6"/>
  </r>
  <r>
    <x v="561"/>
    <n v="1"/>
    <x v="0"/>
    <d v="2016-07-15T17:58:02"/>
    <d v="2016-07-15T21:29:03"/>
    <d v="1899-12-30T03:31:01"/>
    <n v="211.01616666535847"/>
    <s v="Friday"/>
    <x v="1"/>
    <s v="2016-07-6"/>
    <x v="6"/>
  </r>
  <r>
    <x v="561"/>
    <n v="1"/>
    <x v="1"/>
    <d v="2016-07-15T18:20:36"/>
    <d v="2016-07-15T21:57:00"/>
    <d v="1899-12-30T03:36:24"/>
    <n v="216.40588333248161"/>
    <s v="Friday"/>
    <x v="1"/>
    <s v="2016-07-6"/>
    <x v="6"/>
  </r>
  <r>
    <x v="561"/>
    <n v="1"/>
    <x v="0"/>
    <d v="2016-07-15T18:38:14"/>
    <d v="2016-07-15T22:25:44"/>
    <d v="1899-12-30T03:47:30"/>
    <n v="227.49166666762903"/>
    <s v="Friday"/>
    <x v="1"/>
    <s v="2016-07-6"/>
    <x v="6"/>
  </r>
  <r>
    <x v="561"/>
    <n v="0"/>
    <x v="0"/>
    <d v="2016-07-15T18:43:19"/>
    <d v="2016-07-16T01:44:41"/>
    <d v="1899-12-30T07:01:22"/>
    <n v="421.36171666206792"/>
    <s v="Friday"/>
    <x v="1"/>
    <s v="2016-07-6"/>
    <x v="6"/>
  </r>
  <r>
    <x v="561"/>
    <n v="0"/>
    <x v="3"/>
    <d v="2016-07-15T18:52:14"/>
    <d v="2016-07-17T14:12:13"/>
    <d v="1899-12-31T19:19:59"/>
    <n v="2599.9908333295025"/>
    <s v="Friday"/>
    <x v="1"/>
    <s v="2016-07-6"/>
    <x v="6"/>
  </r>
  <r>
    <x v="561"/>
    <n v="1"/>
    <x v="0"/>
    <d v="2016-07-15T18:53:01"/>
    <d v="2016-07-15T21:49:11"/>
    <d v="1899-12-30T02:56:10"/>
    <n v="176.17028333712369"/>
    <s v="Friday"/>
    <x v="1"/>
    <s v="2016-07-6"/>
    <x v="6"/>
  </r>
  <r>
    <x v="561"/>
    <n v="1"/>
    <x v="0"/>
    <d v="2016-07-15T19:06:21"/>
    <d v="2016-07-16T18:51:57"/>
    <d v="1899-12-30T23:45:36"/>
    <n v="1425.5990000045858"/>
    <s v="Friday"/>
    <x v="1"/>
    <s v="2016-07-6"/>
    <x v="6"/>
  </r>
  <r>
    <x v="561"/>
    <n v="0"/>
    <x v="0"/>
    <d v="2016-07-15T19:51:07"/>
    <d v="2016-07-15T22:14:14"/>
    <d v="1899-12-30T02:23:07"/>
    <n v="143.12321666395292"/>
    <s v="Friday"/>
    <x v="1"/>
    <s v="2016-07-6"/>
    <x v="6"/>
  </r>
  <r>
    <x v="561"/>
    <n v="0"/>
    <x v="0"/>
    <d v="2016-07-15T20:08:40"/>
    <d v="2016-07-16T10:20:30"/>
    <d v="1899-12-30T14:11:50"/>
    <n v="851.82945000124164"/>
    <s v="Friday"/>
    <x v="1"/>
    <s v="2016-07-6"/>
    <x v="6"/>
  </r>
  <r>
    <x v="561"/>
    <n v="1"/>
    <x v="0"/>
    <d v="2016-07-15T20:18:49"/>
    <d v="2016-07-16T00:34:57"/>
    <d v="1899-12-30T04:16:08"/>
    <n v="256.14088332862593"/>
    <s v="Friday"/>
    <x v="1"/>
    <s v="2016-07-6"/>
    <x v="6"/>
  </r>
  <r>
    <x v="561"/>
    <n v="0"/>
    <x v="3"/>
    <d v="2016-07-15T20:20:53"/>
    <d v="2016-07-16T15:04:26"/>
    <d v="1899-12-30T18:43:33"/>
    <n v="1123.5527833329979"/>
    <s v="Friday"/>
    <x v="1"/>
    <s v="2016-07-6"/>
    <x v="6"/>
  </r>
  <r>
    <x v="561"/>
    <n v="1"/>
    <x v="0"/>
    <d v="2016-07-15T20:30:25"/>
    <d v="2016-07-16T01:06:02"/>
    <d v="1899-12-30T04:35:37"/>
    <n v="275.61166666564532"/>
    <s v="Friday"/>
    <x v="1"/>
    <s v="2016-07-6"/>
    <x v="6"/>
  </r>
  <r>
    <x v="561"/>
    <n v="1"/>
    <x v="0"/>
    <d v="2016-07-15T20:43:00"/>
    <d v="2016-07-15T23:41:39"/>
    <d v="1899-12-30T02:58:39"/>
    <n v="178.64821666502394"/>
    <s v="Friday"/>
    <x v="1"/>
    <s v="2016-07-6"/>
    <x v="6"/>
  </r>
  <r>
    <x v="561"/>
    <n v="0"/>
    <x v="1"/>
    <d v="2016-07-15T21:09:39"/>
    <d v="2016-07-16T19:42:23"/>
    <d v="1899-12-30T22:32:44"/>
    <n v="1352.7359500061721"/>
    <s v="Friday"/>
    <x v="1"/>
    <s v="2016-07-6"/>
    <x v="6"/>
  </r>
  <r>
    <x v="561"/>
    <n v="0"/>
    <x v="0"/>
    <d v="2016-07-15T21:15:10"/>
    <d v="2016-07-16T20:30:14"/>
    <d v="1899-12-30T23:15:04"/>
    <n v="1395.0607166625559"/>
    <s v="Friday"/>
    <x v="1"/>
    <s v="2016-07-6"/>
    <x v="6"/>
  </r>
  <r>
    <x v="561"/>
    <n v="1"/>
    <x v="0"/>
    <d v="2016-07-15T21:30:29"/>
    <d v="2016-07-16T06:17:37"/>
    <d v="1899-12-30T08:47:08"/>
    <n v="527.13699999614619"/>
    <s v="Friday"/>
    <x v="1"/>
    <s v="2016-07-6"/>
    <x v="6"/>
  </r>
  <r>
    <x v="561"/>
    <n v="1"/>
    <x v="0"/>
    <d v="2016-07-15T21:45:49"/>
    <d v="2016-07-16T09:01:02"/>
    <d v="1899-12-30T11:15:13"/>
    <n v="675.21005000104196"/>
    <s v="Friday"/>
    <x v="1"/>
    <s v="2016-07-6"/>
    <x v="6"/>
  </r>
  <r>
    <x v="561"/>
    <n v="0"/>
    <x v="0"/>
    <d v="2016-07-15T21:56:31"/>
    <d v="2016-07-16T08:40:26"/>
    <d v="1899-12-30T10:43:55"/>
    <n v="643.92428333871067"/>
    <s v="Friday"/>
    <x v="1"/>
    <s v="2016-07-6"/>
    <x v="6"/>
  </r>
  <r>
    <x v="561"/>
    <n v="1"/>
    <x v="1"/>
    <d v="2016-07-15T22:04:09"/>
    <d v="2016-07-15T22:30:13"/>
    <d v="1899-12-30T00:26:04"/>
    <n v="26.068000002996996"/>
    <s v="Friday"/>
    <x v="1"/>
    <s v="2016-07-6"/>
    <x v="6"/>
  </r>
  <r>
    <x v="561"/>
    <n v="0"/>
    <x v="0"/>
    <d v="2016-07-15T22:30:25"/>
    <d v="2016-07-16T01:27:07"/>
    <d v="1899-12-30T02:56:42"/>
    <n v="176.69544999254867"/>
    <s v="Friday"/>
    <x v="1"/>
    <s v="2016-07-6"/>
    <x v="6"/>
  </r>
  <r>
    <x v="561"/>
    <n v="0"/>
    <x v="0"/>
    <d v="2016-07-15T22:51:59"/>
    <d v="2016-07-16T00:59:00"/>
    <d v="1899-12-30T02:07:01"/>
    <n v="127.01021666522138"/>
    <s v="Friday"/>
    <x v="1"/>
    <s v="2016-07-6"/>
    <x v="6"/>
  </r>
  <r>
    <x v="561"/>
    <n v="0"/>
    <x v="1"/>
    <d v="2016-07-15T22:58:31"/>
    <d v="2016-07-16T19:41:09"/>
    <d v="1899-12-30T20:42:38"/>
    <n v="1242.6269499957561"/>
    <s v="Friday"/>
    <x v="1"/>
    <s v="2016-07-6"/>
    <x v="6"/>
  </r>
  <r>
    <x v="561"/>
    <n v="0"/>
    <x v="0"/>
    <d v="2016-07-15T23:33:02"/>
    <d v="2016-07-16T01:41:41"/>
    <d v="1899-12-30T02:08:39"/>
    <n v="128.65583332604729"/>
    <s v="Friday"/>
    <x v="1"/>
    <s v="2016-07-6"/>
    <x v="6"/>
  </r>
  <r>
    <x v="561"/>
    <n v="1"/>
    <x v="1"/>
    <d v="2016-07-15T23:41:19"/>
    <d v="2016-07-17T13:58:21"/>
    <d v="1899-12-31T14:17:02"/>
    <n v="2297.032333323732"/>
    <s v="Friday"/>
    <x v="1"/>
    <s v="2016-07-6"/>
    <x v="6"/>
  </r>
  <r>
    <x v="562"/>
    <n v="1"/>
    <x v="3"/>
    <d v="2016-07-16T00:47:28"/>
    <d v="2016-07-16T11:00:02"/>
    <d v="1899-12-30T10:12:34"/>
    <n v="612.57466666982509"/>
    <s v="Saturday"/>
    <x v="1"/>
    <s v="2016-07-7"/>
    <x v="6"/>
  </r>
  <r>
    <x v="562"/>
    <n v="1"/>
    <x v="1"/>
    <d v="2016-07-16T00:39:25"/>
    <d v="2016-07-16T05:06:40"/>
    <d v="1899-12-30T04:27:15"/>
    <n v="267.24883332964964"/>
    <s v="Saturday"/>
    <x v="1"/>
    <s v="2016-07-7"/>
    <x v="6"/>
  </r>
  <r>
    <x v="562"/>
    <n v="0"/>
    <x v="1"/>
    <d v="2016-07-16T00:45:45"/>
    <d v="2016-07-16T12:05:41"/>
    <d v="1899-12-30T11:19:56"/>
    <n v="679.93666665977798"/>
    <s v="Saturday"/>
    <x v="1"/>
    <s v="2016-07-7"/>
    <x v="6"/>
  </r>
  <r>
    <x v="562"/>
    <n v="1"/>
    <x v="2"/>
    <d v="2016-07-16T00:57:58"/>
    <d v="2016-07-16T08:19:23"/>
    <d v="1899-12-30T07:21:25"/>
    <n v="441.4183833275456"/>
    <s v="Saturday"/>
    <x v="1"/>
    <s v="2016-07-7"/>
    <x v="6"/>
  </r>
  <r>
    <x v="562"/>
    <n v="0"/>
    <x v="0"/>
    <d v="2016-07-16T01:24:15"/>
    <d v="2016-07-16T05:04:25"/>
    <d v="1899-12-30T03:40:10"/>
    <n v="220.16761666280217"/>
    <s v="Saturday"/>
    <x v="1"/>
    <s v="2016-07-7"/>
    <x v="6"/>
  </r>
  <r>
    <x v="562"/>
    <n v="0"/>
    <x v="0"/>
    <d v="2016-07-16T02:07:21"/>
    <d v="2016-07-16T04:35:19"/>
    <d v="1899-12-30T02:27:58"/>
    <n v="147.97411666251719"/>
    <s v="Saturday"/>
    <x v="1"/>
    <s v="2016-07-7"/>
    <x v="6"/>
  </r>
  <r>
    <x v="562"/>
    <n v="0"/>
    <x v="0"/>
    <d v="2016-07-16T02:13:06"/>
    <d v="2016-07-16T07:48:29"/>
    <d v="1899-12-30T05:35:23"/>
    <n v="335.38450000807643"/>
    <s v="Saturday"/>
    <x v="1"/>
    <s v="2016-07-7"/>
    <x v="6"/>
  </r>
  <r>
    <x v="562"/>
    <n v="0"/>
    <x v="0"/>
    <d v="2016-07-16T02:22:02"/>
    <d v="2016-07-16T13:58:14"/>
    <d v="1899-12-30T11:36:12"/>
    <n v="696.20133333024569"/>
    <s v="Saturday"/>
    <x v="1"/>
    <s v="2016-07-7"/>
    <x v="6"/>
  </r>
  <r>
    <x v="562"/>
    <n v="0"/>
    <x v="1"/>
    <d v="2016-07-16T02:32:58"/>
    <d v="2016-07-16T14:28:44"/>
    <d v="1899-12-30T11:55:46"/>
    <n v="715.76766667538323"/>
    <s v="Saturday"/>
    <x v="1"/>
    <s v="2016-07-7"/>
    <x v="6"/>
  </r>
  <r>
    <x v="562"/>
    <n v="1"/>
    <x v="0"/>
    <d v="2016-07-16T03:18:08"/>
    <d v="2016-07-16T09:30:16"/>
    <d v="1899-12-30T06:12:08"/>
    <n v="372.13821666897275"/>
    <s v="Saturday"/>
    <x v="1"/>
    <s v="2016-07-7"/>
    <x v="6"/>
  </r>
  <r>
    <x v="562"/>
    <n v="1"/>
    <x v="0"/>
    <d v="2016-07-16T03:37:42"/>
    <d v="2016-07-16T10:11:02"/>
    <d v="1899-12-30T06:33:20"/>
    <n v="393.34033332997933"/>
    <s v="Saturday"/>
    <x v="1"/>
    <s v="2016-07-7"/>
    <x v="6"/>
  </r>
  <r>
    <x v="562"/>
    <n v="0"/>
    <x v="0"/>
    <d v="2016-07-16T03:38:53"/>
    <d v="2016-07-16T06:52:46"/>
    <d v="1899-12-30T03:13:53"/>
    <n v="193.88483333517797"/>
    <s v="Saturday"/>
    <x v="1"/>
    <s v="2016-07-7"/>
    <x v="6"/>
  </r>
  <r>
    <x v="562"/>
    <n v="0"/>
    <x v="0"/>
    <d v="2016-07-16T05:50:27"/>
    <d v="2016-07-16T06:51:37"/>
    <d v="1899-12-30T01:01:10"/>
    <n v="61.161999996984378"/>
    <s v="Saturday"/>
    <x v="1"/>
    <s v="2016-07-7"/>
    <x v="6"/>
  </r>
  <r>
    <x v="562"/>
    <n v="1"/>
    <x v="0"/>
    <d v="2016-07-16T08:01:30"/>
    <d v="2016-07-17T14:15:15"/>
    <d v="1899-12-31T06:13:45"/>
    <n v="1813.7445500004105"/>
    <s v="Saturday"/>
    <x v="1"/>
    <s v="2016-07-7"/>
    <x v="6"/>
  </r>
  <r>
    <x v="562"/>
    <n v="1"/>
    <x v="2"/>
    <d v="2016-07-16T08:40:34"/>
    <d v="2016-07-16T18:36:09"/>
    <d v="1899-12-30T09:55:35"/>
    <n v="595.58994999853894"/>
    <s v="Saturday"/>
    <x v="1"/>
    <s v="2016-07-7"/>
    <x v="6"/>
  </r>
  <r>
    <x v="562"/>
    <n v="0"/>
    <x v="0"/>
    <d v="2016-07-16T08:59:33"/>
    <d v="2016-07-16T12:00:40"/>
    <d v="1899-12-30T03:01:07"/>
    <n v="181.12494999775663"/>
    <s v="Saturday"/>
    <x v="1"/>
    <s v="2016-07-7"/>
    <x v="6"/>
  </r>
  <r>
    <x v="562"/>
    <n v="1"/>
    <x v="0"/>
    <d v="2016-07-16T09:12:11"/>
    <d v="2016-07-16T12:26:52"/>
    <d v="1899-12-30T03:14:41"/>
    <n v="194.67511667520739"/>
    <s v="Saturday"/>
    <x v="1"/>
    <s v="2016-07-7"/>
    <x v="6"/>
  </r>
  <r>
    <x v="562"/>
    <n v="0"/>
    <x v="1"/>
    <d v="2016-07-16T09:31:27"/>
    <d v="2016-07-18T11:40:57"/>
    <d v="1900-01-01T02:09:30"/>
    <n v="3009.5070000027772"/>
    <s v="Saturday"/>
    <x v="1"/>
    <s v="2016-07-7"/>
    <x v="6"/>
  </r>
  <r>
    <x v="562"/>
    <n v="1"/>
    <x v="2"/>
    <d v="2016-07-16T09:41:15"/>
    <d v="2016-07-17T10:20:53"/>
    <d v="1899-12-31T00:39:38"/>
    <n v="1479.6353833295871"/>
    <s v="Saturday"/>
    <x v="1"/>
    <s v="2016-07-7"/>
    <x v="6"/>
  </r>
  <r>
    <x v="562"/>
    <n v="1"/>
    <x v="0"/>
    <d v="2016-07-16T09:48:32"/>
    <d v="2016-07-16T20:04:32"/>
    <d v="1899-12-30T10:16:00"/>
    <n v="615.99995000869967"/>
    <s v="Saturday"/>
    <x v="1"/>
    <s v="2016-07-7"/>
    <x v="6"/>
  </r>
  <r>
    <x v="562"/>
    <n v="1"/>
    <x v="0"/>
    <d v="2016-07-16T09:52:47"/>
    <d v="2016-07-16T13:37:00"/>
    <d v="1899-12-30T03:44:13"/>
    <n v="224.21611667261459"/>
    <s v="Saturday"/>
    <x v="1"/>
    <s v="2016-07-7"/>
    <x v="6"/>
  </r>
  <r>
    <x v="562"/>
    <n v="1"/>
    <x v="1"/>
    <d v="2016-07-16T10:10:14"/>
    <d v="2016-07-17T11:43:03"/>
    <d v="1899-12-31T01:32:49"/>
    <n v="1532.8089500020724"/>
    <s v="Saturday"/>
    <x v="1"/>
    <s v="2016-07-7"/>
    <x v="6"/>
  </r>
  <r>
    <x v="562"/>
    <n v="0"/>
    <x v="0"/>
    <d v="2016-07-16T10:10:46"/>
    <d v="2016-07-16T13:45:16"/>
    <d v="1899-12-30T03:34:30"/>
    <n v="214.50478332932107"/>
    <s v="Saturday"/>
    <x v="1"/>
    <s v="2016-07-7"/>
    <x v="6"/>
  </r>
  <r>
    <x v="562"/>
    <n v="0"/>
    <x v="2"/>
    <d v="2016-07-16T10:39:01"/>
    <d v="2016-07-16T14:58:00"/>
    <d v="1899-12-30T04:18:59"/>
    <n v="258.98200000519864"/>
    <s v="Saturday"/>
    <x v="1"/>
    <s v="2016-07-7"/>
    <x v="6"/>
  </r>
  <r>
    <x v="562"/>
    <n v="0"/>
    <x v="0"/>
    <d v="2016-07-16T10:43:22"/>
    <d v="2016-07-16T13:11:12"/>
    <d v="1899-12-30T02:27:50"/>
    <n v="147.84104999969713"/>
    <s v="Saturday"/>
    <x v="1"/>
    <s v="2016-07-7"/>
    <x v="6"/>
  </r>
  <r>
    <x v="562"/>
    <n v="0"/>
    <x v="0"/>
    <d v="2016-07-16T10:46:29"/>
    <d v="2016-07-17T15:08:37"/>
    <d v="1899-12-31T04:22:08"/>
    <n v="1702.136500000488"/>
    <s v="Saturday"/>
    <x v="1"/>
    <s v="2016-07-7"/>
    <x v="6"/>
  </r>
  <r>
    <x v="562"/>
    <n v="0"/>
    <x v="2"/>
    <d v="2016-07-16T11:09:31"/>
    <d v="2016-07-16T15:29:26"/>
    <d v="1899-12-30T04:19:55"/>
    <n v="259.92494999896735"/>
    <s v="Saturday"/>
    <x v="1"/>
    <s v="2016-07-7"/>
    <x v="6"/>
  </r>
  <r>
    <x v="562"/>
    <n v="1"/>
    <x v="0"/>
    <d v="2016-07-16T13:35:35"/>
    <d v="2016-07-16T17:33:37"/>
    <d v="1899-12-30T03:58:02"/>
    <n v="238.03945000399835"/>
    <s v="Saturday"/>
    <x v="1"/>
    <s v="2016-07-7"/>
    <x v="6"/>
  </r>
  <r>
    <x v="562"/>
    <n v="0"/>
    <x v="0"/>
    <d v="2016-07-16T13:40:26"/>
    <d v="2016-07-16T20:08:03"/>
    <d v="1899-12-30T06:27:37"/>
    <n v="387.61483333655633"/>
    <s v="Saturday"/>
    <x v="1"/>
    <s v="2016-07-7"/>
    <x v="6"/>
  </r>
  <r>
    <x v="562"/>
    <n v="1"/>
    <x v="0"/>
    <d v="2016-07-16T13:50:55"/>
    <d v="2016-07-16T16:17:05"/>
    <d v="1899-12-30T02:26:10"/>
    <n v="146.16454999661073"/>
    <s v="Saturday"/>
    <x v="1"/>
    <s v="2016-07-7"/>
    <x v="6"/>
  </r>
  <r>
    <x v="562"/>
    <n v="1"/>
    <x v="0"/>
    <d v="2016-07-16T13:56:51"/>
    <d v="2016-07-16T19:17:02"/>
    <d v="1899-12-30T05:20:11"/>
    <n v="320.18521665944718"/>
    <s v="Saturday"/>
    <x v="1"/>
    <s v="2016-07-7"/>
    <x v="6"/>
  </r>
  <r>
    <x v="562"/>
    <n v="0"/>
    <x v="0"/>
    <d v="2016-07-16T14:23:16"/>
    <d v="2016-07-16T18:31:55"/>
    <d v="1899-12-30T04:08:39"/>
    <n v="248.65388333215378"/>
    <s v="Saturday"/>
    <x v="1"/>
    <s v="2016-07-7"/>
    <x v="6"/>
  </r>
  <r>
    <x v="562"/>
    <n v="0"/>
    <x v="1"/>
    <d v="2016-07-16T14:41:00"/>
    <d v="2016-07-17T01:30:00"/>
    <d v="1899-12-30T10:49:00"/>
    <n v="649.00078332982957"/>
    <s v="Saturday"/>
    <x v="1"/>
    <s v="2016-07-7"/>
    <x v="6"/>
  </r>
  <r>
    <x v="562"/>
    <n v="0"/>
    <x v="0"/>
    <d v="2016-07-16T15:05:18"/>
    <d v="2016-07-16T17:42:34"/>
    <d v="1899-12-30T02:37:16"/>
    <n v="157.26188333239406"/>
    <s v="Saturday"/>
    <x v="1"/>
    <s v="2016-07-7"/>
    <x v="6"/>
  </r>
  <r>
    <x v="562"/>
    <n v="1"/>
    <x v="0"/>
    <d v="2016-07-16T15:12:35"/>
    <d v="2016-07-16T19:17:54"/>
    <d v="1899-12-30T04:05:19"/>
    <n v="245.31528333085589"/>
    <s v="Saturday"/>
    <x v="1"/>
    <s v="2016-07-7"/>
    <x v="6"/>
  </r>
  <r>
    <x v="562"/>
    <n v="1"/>
    <x v="0"/>
    <d v="2016-07-16T15:16:53"/>
    <d v="2016-07-16T18:37:17"/>
    <d v="1899-12-30T03:20:24"/>
    <n v="200.40033332887106"/>
    <s v="Saturday"/>
    <x v="1"/>
    <s v="2016-07-7"/>
    <x v="6"/>
  </r>
  <r>
    <x v="562"/>
    <n v="0"/>
    <x v="0"/>
    <d v="2016-07-16T15:28:12"/>
    <d v="2016-07-16T19:10:39"/>
    <d v="1899-12-30T03:42:27"/>
    <n v="222.45405000052415"/>
    <s v="Saturday"/>
    <x v="1"/>
    <s v="2016-07-7"/>
    <x v="6"/>
  </r>
  <r>
    <x v="562"/>
    <n v="1"/>
    <x v="0"/>
    <d v="2016-07-16T15:46:43"/>
    <d v="2016-07-16T22:15:40"/>
    <d v="1899-12-30T06:28:57"/>
    <n v="388.94711666624062"/>
    <s v="Saturday"/>
    <x v="1"/>
    <s v="2016-07-7"/>
    <x v="6"/>
  </r>
  <r>
    <x v="562"/>
    <n v="1"/>
    <x v="0"/>
    <d v="2016-07-16T16:02:29"/>
    <d v="2016-07-16T20:09:14"/>
    <d v="1899-12-30T04:06:45"/>
    <n v="246.7512833350338"/>
    <s v="Saturday"/>
    <x v="1"/>
    <s v="2016-07-7"/>
    <x v="6"/>
  </r>
  <r>
    <x v="562"/>
    <n v="1"/>
    <x v="1"/>
    <d v="2016-07-16T16:06:43"/>
    <d v="2016-07-16T20:19:50"/>
    <d v="1899-12-30T04:13:07"/>
    <n v="253.12054999521933"/>
    <s v="Saturday"/>
    <x v="1"/>
    <s v="2016-07-7"/>
    <x v="6"/>
  </r>
  <r>
    <x v="562"/>
    <n v="1"/>
    <x v="0"/>
    <d v="2016-07-16T16:06:50"/>
    <d v="2016-07-16T18:28:10"/>
    <d v="1899-12-30T02:21:20"/>
    <n v="141.3312166754622"/>
    <s v="Saturday"/>
    <x v="1"/>
    <s v="2016-07-7"/>
    <x v="6"/>
  </r>
  <r>
    <x v="562"/>
    <n v="1"/>
    <x v="2"/>
    <d v="2016-07-16T16:14:57"/>
    <d v="2016-07-16T18:30:14"/>
    <d v="1899-12-30T02:15:17"/>
    <n v="135.28711666585878"/>
    <s v="Saturday"/>
    <x v="1"/>
    <s v="2016-07-7"/>
    <x v="6"/>
  </r>
  <r>
    <x v="562"/>
    <n v="1"/>
    <x v="0"/>
    <d v="2016-07-16T16:54:37"/>
    <d v="2016-07-18T10:27:30"/>
    <d v="1899-12-31T17:32:53"/>
    <n v="2492.8827833337709"/>
    <s v="Saturday"/>
    <x v="1"/>
    <s v="2016-07-7"/>
    <x v="6"/>
  </r>
  <r>
    <x v="562"/>
    <n v="1"/>
    <x v="0"/>
    <d v="2016-07-16T17:00:01"/>
    <d v="2016-07-16T21:42:15"/>
    <d v="1899-12-30T04:42:14"/>
    <n v="282.23328333464451"/>
    <s v="Saturday"/>
    <x v="1"/>
    <s v="2016-07-7"/>
    <x v="6"/>
  </r>
  <r>
    <x v="562"/>
    <n v="0"/>
    <x v="0"/>
    <d v="2016-07-16T17:06:40"/>
    <d v="2016-07-16T21:18:35"/>
    <d v="1899-12-30T04:11:55"/>
    <n v="251.922116659116"/>
    <s v="Saturday"/>
    <x v="1"/>
    <s v="2016-07-7"/>
    <x v="6"/>
  </r>
  <r>
    <x v="562"/>
    <n v="0"/>
    <x v="1"/>
    <d v="2016-07-16T17:12:00"/>
    <d v="2016-07-17T14:10:02"/>
    <d v="1899-12-30T20:58:02"/>
    <n v="1258.0334999982733"/>
    <s v="Saturday"/>
    <x v="1"/>
    <s v="2016-07-7"/>
    <x v="6"/>
  </r>
  <r>
    <x v="562"/>
    <n v="1"/>
    <x v="0"/>
    <d v="2016-07-16T17:40:18"/>
    <d v="2016-07-16T21:20:00"/>
    <d v="1899-12-30T03:39:42"/>
    <n v="219.70828333985992"/>
    <s v="Saturday"/>
    <x v="1"/>
    <s v="2016-07-7"/>
    <x v="6"/>
  </r>
  <r>
    <x v="562"/>
    <n v="1"/>
    <x v="1"/>
    <d v="2016-07-16T18:27:22"/>
    <d v="2016-07-17T02:08:32"/>
    <d v="1899-12-30T07:41:10"/>
    <n v="461.16061666281894"/>
    <s v="Saturday"/>
    <x v="1"/>
    <s v="2016-07-7"/>
    <x v="6"/>
  </r>
  <r>
    <x v="562"/>
    <n v="1"/>
    <x v="0"/>
    <d v="2016-07-16T18:36:57"/>
    <d v="2016-07-19T16:51:51"/>
    <d v="1900-01-01T22:14:54"/>
    <n v="4214.8972166748717"/>
    <s v="Saturday"/>
    <x v="1"/>
    <s v="2016-07-7"/>
    <x v="6"/>
  </r>
  <r>
    <x v="562"/>
    <n v="1"/>
    <x v="1"/>
    <d v="2016-07-16T19:43:51"/>
    <d v="2016-07-17T10:25:28"/>
    <d v="1899-12-30T14:41:37"/>
    <n v="881.61061667022295"/>
    <s v="Saturday"/>
    <x v="1"/>
    <s v="2016-07-7"/>
    <x v="6"/>
  </r>
  <r>
    <x v="562"/>
    <n v="1"/>
    <x v="0"/>
    <d v="2016-07-16T19:56:42"/>
    <d v="2016-07-17T13:36:54"/>
    <d v="1899-12-30T17:40:12"/>
    <n v="1060.1917833276093"/>
    <s v="Saturday"/>
    <x v="1"/>
    <s v="2016-07-7"/>
    <x v="6"/>
  </r>
  <r>
    <x v="562"/>
    <n v="0"/>
    <x v="0"/>
    <d v="2016-07-16T20:18:24"/>
    <d v="2016-07-17T08:42:00"/>
    <d v="1899-12-30T12:23:36"/>
    <n v="743.59633334213868"/>
    <s v="Saturday"/>
    <x v="1"/>
    <s v="2016-07-7"/>
    <x v="6"/>
  </r>
  <r>
    <x v="562"/>
    <n v="0"/>
    <x v="0"/>
    <d v="2016-07-16T20:41:41"/>
    <d v="2016-07-16T23:27:40"/>
    <d v="1899-12-30T02:45:59"/>
    <n v="165.97688332549296"/>
    <s v="Saturday"/>
    <x v="1"/>
    <s v="2016-07-7"/>
    <x v="6"/>
  </r>
  <r>
    <x v="562"/>
    <n v="0"/>
    <x v="0"/>
    <d v="2016-07-16T20:45:09"/>
    <d v="2016-07-16T23:17:09"/>
    <d v="1899-12-30T02:32:00"/>
    <n v="151.99694999610074"/>
    <s v="Saturday"/>
    <x v="1"/>
    <s v="2016-07-7"/>
    <x v="6"/>
  </r>
  <r>
    <x v="562"/>
    <n v="0"/>
    <x v="0"/>
    <d v="2016-07-16T20:54:53"/>
    <d v="2016-07-16T23:59:33"/>
    <d v="1899-12-30T03:04:40"/>
    <n v="184.66404999489896"/>
    <s v="Saturday"/>
    <x v="1"/>
    <s v="2016-07-7"/>
    <x v="6"/>
  </r>
  <r>
    <x v="562"/>
    <n v="1"/>
    <x v="0"/>
    <d v="2016-07-16T21:02:19"/>
    <d v="2016-07-16T23:06:10"/>
    <d v="1899-12-30T02:03:51"/>
    <n v="123.84733333135955"/>
    <s v="Saturday"/>
    <x v="1"/>
    <s v="2016-07-7"/>
    <x v="6"/>
  </r>
  <r>
    <x v="562"/>
    <n v="0"/>
    <x v="0"/>
    <d v="2016-07-16T21:06:57"/>
    <d v="2016-07-16T23:06:43"/>
    <d v="1899-12-30T01:59:46"/>
    <n v="119.77178333792835"/>
    <s v="Saturday"/>
    <x v="1"/>
    <s v="2016-07-7"/>
    <x v="6"/>
  </r>
  <r>
    <x v="562"/>
    <n v="1"/>
    <x v="0"/>
    <d v="2016-07-16T21:17:37"/>
    <d v="2016-07-17T10:37:49"/>
    <d v="1899-12-30T13:20:12"/>
    <n v="800.19388334127143"/>
    <s v="Saturday"/>
    <x v="1"/>
    <s v="2016-07-7"/>
    <x v="6"/>
  </r>
  <r>
    <x v="562"/>
    <n v="1"/>
    <x v="2"/>
    <d v="2016-07-16T21:37:15"/>
    <d v="2016-07-17T13:50:37"/>
    <d v="1899-12-30T16:13:22"/>
    <n v="973.36978332954459"/>
    <s v="Saturday"/>
    <x v="1"/>
    <s v="2016-07-7"/>
    <x v="6"/>
  </r>
  <r>
    <x v="562"/>
    <n v="0"/>
    <x v="0"/>
    <d v="2016-07-16T21:38:42"/>
    <d v="2016-07-16T23:52:19"/>
    <d v="1899-12-30T02:13:37"/>
    <n v="133.62004999187775"/>
    <s v="Saturday"/>
    <x v="1"/>
    <s v="2016-07-7"/>
    <x v="6"/>
  </r>
  <r>
    <x v="562"/>
    <n v="0"/>
    <x v="3"/>
    <d v="2016-07-16T23:06:58"/>
    <d v="2016-07-17T01:15:00"/>
    <d v="1899-12-30T02:08:02"/>
    <n v="128.0348333332222"/>
    <s v="Saturday"/>
    <x v="1"/>
    <s v="2016-07-7"/>
    <x v="6"/>
  </r>
  <r>
    <x v="562"/>
    <n v="0"/>
    <x v="0"/>
    <d v="2016-07-16T23:10:36"/>
    <d v="2016-07-17T01:27:11"/>
    <d v="1899-12-30T02:16:35"/>
    <n v="136.58716666395776"/>
    <s v="Saturday"/>
    <x v="1"/>
    <s v="2016-07-7"/>
    <x v="6"/>
  </r>
  <r>
    <x v="562"/>
    <n v="0"/>
    <x v="0"/>
    <d v="2016-07-16T23:22:41"/>
    <d v="2016-07-17T01:29:13"/>
    <d v="1899-12-30T02:06:32"/>
    <n v="126.52638333267532"/>
    <s v="Saturday"/>
    <x v="1"/>
    <s v="2016-07-7"/>
    <x v="6"/>
  </r>
  <r>
    <x v="562"/>
    <n v="0"/>
    <x v="2"/>
    <d v="2016-07-16T23:45:38"/>
    <d v="2016-07-17T03:14:38"/>
    <d v="1899-12-30T03:29:00"/>
    <n v="208.99421667563729"/>
    <s v="Saturday"/>
    <x v="1"/>
    <s v="2016-07-7"/>
    <x v="6"/>
  </r>
  <r>
    <x v="563"/>
    <n v="0"/>
    <x v="0"/>
    <d v="2016-07-17T00:37:26"/>
    <d v="2016-07-17T02:24:14"/>
    <d v="1899-12-30T01:46:48"/>
    <n v="106.79654999636114"/>
    <s v="Sunday"/>
    <x v="1"/>
    <s v="2016-07-1"/>
    <x v="6"/>
  </r>
  <r>
    <x v="563"/>
    <n v="0"/>
    <x v="0"/>
    <d v="2016-07-17T00:42:13"/>
    <d v="2016-07-17T15:58:03"/>
    <d v="1899-12-30T15:15:50"/>
    <n v="915.82811667001806"/>
    <s v="Sunday"/>
    <x v="1"/>
    <s v="2016-07-1"/>
    <x v="6"/>
  </r>
  <r>
    <x v="563"/>
    <n v="0"/>
    <x v="0"/>
    <d v="2016-07-17T01:28:01"/>
    <d v="2016-07-18T19:09:07"/>
    <d v="1899-12-31T17:41:06"/>
    <n v="2501.1017833370715"/>
    <s v="Sunday"/>
    <x v="1"/>
    <s v="2016-07-1"/>
    <x v="6"/>
  </r>
  <r>
    <x v="563"/>
    <n v="1"/>
    <x v="0"/>
    <d v="2016-07-17T01:35:28"/>
    <d v="2016-07-17T08:03:33"/>
    <d v="1899-12-30T06:28:05"/>
    <n v="388.08638332528062"/>
    <s v="Sunday"/>
    <x v="1"/>
    <s v="2016-07-1"/>
    <x v="6"/>
  </r>
  <r>
    <x v="563"/>
    <n v="0"/>
    <x v="2"/>
    <d v="2016-07-17T01:42:27"/>
    <d v="2016-07-17T08:43:51"/>
    <d v="1899-12-30T07:01:24"/>
    <n v="421.40088332584128"/>
    <s v="Sunday"/>
    <x v="1"/>
    <s v="2016-07-1"/>
    <x v="6"/>
  </r>
  <r>
    <x v="563"/>
    <n v="0"/>
    <x v="0"/>
    <d v="2016-07-17T02:37:06"/>
    <d v="2016-07-17T09:11:57"/>
    <d v="1899-12-30T06:34:51"/>
    <n v="394.84233333030716"/>
    <s v="Sunday"/>
    <x v="1"/>
    <s v="2016-07-1"/>
    <x v="6"/>
  </r>
  <r>
    <x v="563"/>
    <n v="0"/>
    <x v="1"/>
    <d v="2016-07-17T02:56:20"/>
    <d v="2016-07-17T04:29:36"/>
    <d v="1899-12-30T01:33:16"/>
    <n v="93.270166665315628"/>
    <s v="Sunday"/>
    <x v="1"/>
    <s v="2016-07-1"/>
    <x v="6"/>
  </r>
  <r>
    <x v="563"/>
    <n v="0"/>
    <x v="0"/>
    <d v="2016-07-17T03:16:51"/>
    <d v="2016-07-17T08:57:35"/>
    <d v="1899-12-30T05:40:44"/>
    <n v="340.73011666419916"/>
    <s v="Sunday"/>
    <x v="1"/>
    <s v="2016-07-1"/>
    <x v="6"/>
  </r>
  <r>
    <x v="563"/>
    <n v="1"/>
    <x v="0"/>
    <d v="2016-07-17T04:08:25"/>
    <d v="2016-07-17T07:12:11"/>
    <d v="1899-12-30T03:03:46"/>
    <n v="183.76705000293441"/>
    <s v="Sunday"/>
    <x v="1"/>
    <s v="2016-07-1"/>
    <x v="6"/>
  </r>
  <r>
    <x v="563"/>
    <n v="0"/>
    <x v="0"/>
    <d v="2016-07-17T04:40:47"/>
    <d v="2016-07-17T06:28:14"/>
    <d v="1899-12-30T01:47:27"/>
    <n v="107.45171666960232"/>
    <s v="Sunday"/>
    <x v="1"/>
    <s v="2016-07-1"/>
    <x v="6"/>
  </r>
  <r>
    <x v="563"/>
    <n v="1"/>
    <x v="0"/>
    <d v="2016-07-17T04:35:49"/>
    <d v="2016-07-17T15:01:20"/>
    <d v="1899-12-30T10:25:31"/>
    <n v="625.51600000122562"/>
    <s v="Sunday"/>
    <x v="1"/>
    <s v="2016-07-1"/>
    <x v="6"/>
  </r>
  <r>
    <x v="563"/>
    <n v="1"/>
    <x v="0"/>
    <d v="2016-07-17T05:27:56"/>
    <d v="2016-07-17T07:39:53"/>
    <d v="1899-12-30T02:11:57"/>
    <n v="131.94544999860227"/>
    <s v="Sunday"/>
    <x v="1"/>
    <s v="2016-07-1"/>
    <x v="6"/>
  </r>
  <r>
    <x v="563"/>
    <n v="1"/>
    <x v="0"/>
    <d v="2016-07-17T06:12:15"/>
    <d v="2016-07-17T09:12:51"/>
    <d v="1899-12-30T03:00:36"/>
    <n v="180.59804999618791"/>
    <s v="Sunday"/>
    <x v="1"/>
    <s v="2016-07-1"/>
    <x v="6"/>
  </r>
  <r>
    <x v="563"/>
    <n v="1"/>
    <x v="0"/>
    <d v="2016-07-17T06:35:51"/>
    <d v="2016-07-17T12:10:02"/>
    <d v="1899-12-30T05:34:11"/>
    <n v="334.18504999950528"/>
    <s v="Sunday"/>
    <x v="1"/>
    <s v="2016-07-1"/>
    <x v="6"/>
  </r>
  <r>
    <x v="563"/>
    <n v="0"/>
    <x v="0"/>
    <d v="2016-07-17T06:54:53"/>
    <d v="2016-07-17T13:36:08"/>
    <d v="1899-12-30T06:41:15"/>
    <n v="401.24728333437815"/>
    <s v="Sunday"/>
    <x v="1"/>
    <s v="2016-07-1"/>
    <x v="6"/>
  </r>
  <r>
    <x v="563"/>
    <n v="0"/>
    <x v="0"/>
    <d v="2016-07-17T08:10:37"/>
    <d v="2016-07-17T13:27:55"/>
    <d v="1899-12-30T05:17:18"/>
    <n v="317.30611666571349"/>
    <s v="Sunday"/>
    <x v="1"/>
    <s v="2016-07-1"/>
    <x v="6"/>
  </r>
  <r>
    <x v="563"/>
    <n v="1"/>
    <x v="0"/>
    <d v="2016-07-17T08:43:10"/>
    <d v="2016-07-17T10:50:00"/>
    <d v="1899-12-30T02:06:50"/>
    <n v="126.82545000454411"/>
    <s v="Sunday"/>
    <x v="1"/>
    <s v="2016-07-1"/>
    <x v="6"/>
  </r>
  <r>
    <x v="563"/>
    <n v="1"/>
    <x v="0"/>
    <d v="2016-07-17T08:38:11"/>
    <d v="2016-07-18T14:59:38"/>
    <d v="1899-12-31T06:21:27"/>
    <n v="1821.4556666649878"/>
    <s v="Sunday"/>
    <x v="1"/>
    <s v="2016-07-1"/>
    <x v="6"/>
  </r>
  <r>
    <x v="563"/>
    <n v="1"/>
    <x v="0"/>
    <d v="2016-07-17T08:58:19"/>
    <d v="2016-07-17T15:24:31"/>
    <d v="1899-12-30T06:26:12"/>
    <n v="386.19955000234768"/>
    <s v="Sunday"/>
    <x v="1"/>
    <s v="2016-07-1"/>
    <x v="6"/>
  </r>
  <r>
    <x v="563"/>
    <n v="1"/>
    <x v="0"/>
    <d v="2016-07-17T09:07:08"/>
    <d v="2016-07-17T16:33:37"/>
    <d v="1899-12-30T07:26:29"/>
    <n v="446.48311666678637"/>
    <s v="Sunday"/>
    <x v="1"/>
    <s v="2016-07-1"/>
    <x v="6"/>
  </r>
  <r>
    <x v="563"/>
    <n v="1"/>
    <x v="0"/>
    <d v="2016-07-17T10:01:07"/>
    <d v="2016-07-17T13:33:54"/>
    <d v="1899-12-30T03:32:47"/>
    <n v="212.77938333456405"/>
    <s v="Sunday"/>
    <x v="1"/>
    <s v="2016-07-1"/>
    <x v="6"/>
  </r>
  <r>
    <x v="563"/>
    <n v="1"/>
    <x v="0"/>
    <d v="2016-07-17T10:29:00"/>
    <d v="2016-07-17T16:43:57"/>
    <d v="1899-12-30T06:14:57"/>
    <n v="374.94328333530575"/>
    <s v="Sunday"/>
    <x v="1"/>
    <s v="2016-07-1"/>
    <x v="6"/>
  </r>
  <r>
    <x v="563"/>
    <n v="0"/>
    <x v="0"/>
    <d v="2016-07-17T11:07:13"/>
    <d v="2016-07-18T13:33:16"/>
    <d v="1899-12-31T02:26:03"/>
    <n v="1586.0572166671045"/>
    <s v="Sunday"/>
    <x v="1"/>
    <s v="2016-07-1"/>
    <x v="6"/>
  </r>
  <r>
    <x v="563"/>
    <n v="0"/>
    <x v="0"/>
    <d v="2016-07-17T12:29:12"/>
    <d v="2016-07-17T15:03:27"/>
    <d v="1899-12-30T02:34:15"/>
    <n v="154.24211666802876"/>
    <s v="Sunday"/>
    <x v="1"/>
    <s v="2016-07-1"/>
    <x v="6"/>
  </r>
  <r>
    <x v="563"/>
    <n v="1"/>
    <x v="0"/>
    <d v="2016-07-17T13:46:49"/>
    <d v="2016-07-18T11:10:53"/>
    <d v="1899-12-30T21:24:04"/>
    <n v="1284.0702833316755"/>
    <s v="Sunday"/>
    <x v="1"/>
    <s v="2016-07-1"/>
    <x v="6"/>
  </r>
  <r>
    <x v="563"/>
    <n v="0"/>
    <x v="2"/>
    <d v="2016-07-17T13:48:21"/>
    <d v="2016-07-17T17:29:37"/>
    <d v="1899-12-30T03:41:16"/>
    <n v="221.26611666404642"/>
    <s v="Sunday"/>
    <x v="1"/>
    <s v="2016-07-1"/>
    <x v="6"/>
  </r>
  <r>
    <x v="563"/>
    <n v="1"/>
    <x v="0"/>
    <d v="2016-07-17T13:54:11"/>
    <d v="2016-07-17T19:13:31"/>
    <d v="1899-12-30T05:19:20"/>
    <n v="319.32854999788105"/>
    <s v="Sunday"/>
    <x v="1"/>
    <s v="2016-07-1"/>
    <x v="6"/>
  </r>
  <r>
    <x v="563"/>
    <n v="1"/>
    <x v="2"/>
    <d v="2016-07-17T14:42:30"/>
    <d v="2016-07-17T19:44:56"/>
    <d v="1899-12-30T05:02:26"/>
    <n v="302.42799999774434"/>
    <s v="Sunday"/>
    <x v="1"/>
    <s v="2016-07-1"/>
    <x v="6"/>
  </r>
  <r>
    <x v="563"/>
    <n v="0"/>
    <x v="0"/>
    <d v="2016-07-17T14:59:52"/>
    <d v="2016-07-17T23:05:55"/>
    <d v="1899-12-30T08:06:03"/>
    <n v="486.04166667326353"/>
    <s v="Sunday"/>
    <x v="1"/>
    <s v="2016-07-1"/>
    <x v="6"/>
  </r>
  <r>
    <x v="563"/>
    <n v="0"/>
    <x v="0"/>
    <d v="2016-07-17T15:03:46"/>
    <d v="2016-07-17T18:25:31"/>
    <d v="1899-12-30T03:21:45"/>
    <n v="201.75778333330527"/>
    <s v="Sunday"/>
    <x v="1"/>
    <s v="2016-07-1"/>
    <x v="6"/>
  </r>
  <r>
    <x v="563"/>
    <n v="1"/>
    <x v="0"/>
    <d v="2016-07-17T15:19:23"/>
    <d v="2016-07-17T17:55:51"/>
    <d v="1899-12-30T02:36:28"/>
    <n v="156.46783333271742"/>
    <s v="Sunday"/>
    <x v="1"/>
    <s v="2016-07-1"/>
    <x v="6"/>
  </r>
  <r>
    <x v="563"/>
    <n v="0"/>
    <x v="1"/>
    <d v="2016-07-17T15:31:20"/>
    <d v="2016-07-20T10:07:46"/>
    <d v="1900-01-01T18:36:26"/>
    <n v="3996.4261166704819"/>
    <s v="Sunday"/>
    <x v="1"/>
    <s v="2016-07-1"/>
    <x v="6"/>
  </r>
  <r>
    <x v="563"/>
    <n v="1"/>
    <x v="0"/>
    <d v="2016-07-17T15:51:53"/>
    <d v="2016-07-17T22:34:00"/>
    <d v="1899-12-30T06:42:07"/>
    <n v="402.11138334008865"/>
    <s v="Sunday"/>
    <x v="1"/>
    <s v="2016-07-1"/>
    <x v="6"/>
  </r>
  <r>
    <x v="563"/>
    <n v="1"/>
    <x v="0"/>
    <d v="2016-07-17T16:10:10"/>
    <d v="2016-07-17T19:12:13"/>
    <d v="1899-12-30T03:02:03"/>
    <n v="182.04400000046007"/>
    <s v="Sunday"/>
    <x v="1"/>
    <s v="2016-07-1"/>
    <x v="6"/>
  </r>
  <r>
    <x v="563"/>
    <n v="0"/>
    <x v="3"/>
    <d v="2016-07-17T16:22:12"/>
    <d v="2016-07-17T22:00:25"/>
    <d v="1899-12-30T05:38:13"/>
    <n v="338.22111667133868"/>
    <s v="Sunday"/>
    <x v="1"/>
    <s v="2016-07-1"/>
    <x v="6"/>
  </r>
  <r>
    <x v="563"/>
    <n v="1"/>
    <x v="0"/>
    <d v="2016-07-17T16:27:57"/>
    <d v="2016-07-17T21:21:32"/>
    <d v="1899-12-30T04:53:35"/>
    <n v="293.5854500066489"/>
    <s v="Sunday"/>
    <x v="1"/>
    <s v="2016-07-1"/>
    <x v="6"/>
  </r>
  <r>
    <x v="563"/>
    <n v="1"/>
    <x v="0"/>
    <d v="2016-07-17T17:05:50"/>
    <d v="2016-07-17T23:55:07"/>
    <d v="1899-12-30T06:49:17"/>
    <n v="409.28828333504498"/>
    <s v="Sunday"/>
    <x v="1"/>
    <s v="2016-07-1"/>
    <x v="6"/>
  </r>
  <r>
    <x v="563"/>
    <n v="0"/>
    <x v="0"/>
    <d v="2016-07-17T17:55:03"/>
    <d v="2016-07-17T20:33:12"/>
    <d v="1899-12-30T02:38:09"/>
    <n v="158.1471666705329"/>
    <s v="Sunday"/>
    <x v="1"/>
    <s v="2016-07-1"/>
    <x v="6"/>
  </r>
  <r>
    <x v="563"/>
    <n v="0"/>
    <x v="0"/>
    <d v="2016-07-17T18:41:54"/>
    <d v="2016-07-17T22:18:27"/>
    <d v="1899-12-30T03:36:33"/>
    <n v="216.5536666684784"/>
    <s v="Sunday"/>
    <x v="1"/>
    <s v="2016-07-1"/>
    <x v="6"/>
  </r>
  <r>
    <x v="563"/>
    <n v="1"/>
    <x v="0"/>
    <d v="2016-07-17T18:57:45"/>
    <d v="2016-07-17T23:45:38"/>
    <d v="1899-12-30T04:47:53"/>
    <n v="287.87945000804029"/>
    <s v="Sunday"/>
    <x v="1"/>
    <s v="2016-07-1"/>
    <x v="6"/>
  </r>
  <r>
    <x v="563"/>
    <n v="1"/>
    <x v="0"/>
    <d v="2016-07-17T19:42:52"/>
    <d v="2016-07-17T22:23:13"/>
    <d v="1899-12-30T02:40:21"/>
    <n v="160.34194999490865"/>
    <s v="Sunday"/>
    <x v="1"/>
    <s v="2016-07-1"/>
    <x v="6"/>
  </r>
  <r>
    <x v="563"/>
    <n v="0"/>
    <x v="1"/>
    <d v="2016-07-17T19:48:42"/>
    <d v="2016-07-18T03:34:11"/>
    <d v="1899-12-30T07:45:29"/>
    <n v="465.47616666415706"/>
    <s v="Sunday"/>
    <x v="1"/>
    <s v="2016-07-1"/>
    <x v="6"/>
  </r>
  <r>
    <x v="563"/>
    <n v="1"/>
    <x v="0"/>
    <d v="2016-07-17T19:53:13"/>
    <d v="2016-07-17T22:03:15"/>
    <d v="1899-12-30T02:10:02"/>
    <n v="130.03661667346023"/>
    <s v="Sunday"/>
    <x v="1"/>
    <s v="2016-07-1"/>
    <x v="6"/>
  </r>
  <r>
    <x v="563"/>
    <n v="0"/>
    <x v="0"/>
    <d v="2016-07-17T19:54:52"/>
    <d v="2016-07-17T22:04:08"/>
    <d v="1899-12-30T02:09:16"/>
    <n v="129.26104999613017"/>
    <s v="Sunday"/>
    <x v="1"/>
    <s v="2016-07-1"/>
    <x v="6"/>
  </r>
  <r>
    <x v="563"/>
    <n v="1"/>
    <x v="3"/>
    <d v="2016-07-17T20:02:53"/>
    <d v="2016-07-18T01:35:00"/>
    <d v="1899-12-30T05:32:07"/>
    <n v="332.11683332920074"/>
    <s v="Sunday"/>
    <x v="1"/>
    <s v="2016-07-1"/>
    <x v="6"/>
  </r>
  <r>
    <x v="563"/>
    <n v="1"/>
    <x v="0"/>
    <d v="2016-07-17T20:14:13"/>
    <d v="2016-07-17T22:09:54"/>
    <d v="1899-12-30T01:55:41"/>
    <n v="115.69049999699928"/>
    <s v="Sunday"/>
    <x v="1"/>
    <s v="2016-07-1"/>
    <x v="6"/>
  </r>
  <r>
    <x v="563"/>
    <n v="0"/>
    <x v="0"/>
    <d v="2016-07-17T20:24:53"/>
    <d v="2016-07-17T23:45:21"/>
    <d v="1899-12-30T03:20:28"/>
    <n v="200.46966667170636"/>
    <s v="Sunday"/>
    <x v="1"/>
    <s v="2016-07-1"/>
    <x v="6"/>
  </r>
  <r>
    <x v="563"/>
    <n v="0"/>
    <x v="0"/>
    <d v="2016-07-17T20:33:55"/>
    <d v="2016-07-17T23:25:18"/>
    <d v="1899-12-30T02:51:23"/>
    <n v="171.38583332765847"/>
    <s v="Sunday"/>
    <x v="1"/>
    <s v="2016-07-1"/>
    <x v="6"/>
  </r>
  <r>
    <x v="563"/>
    <n v="1"/>
    <x v="0"/>
    <d v="2016-07-17T20:47:35"/>
    <d v="2016-07-17T23:00:00"/>
    <d v="1899-12-30T02:12:25"/>
    <n v="132.41888333810493"/>
    <s v="Sunday"/>
    <x v="1"/>
    <s v="2016-07-1"/>
    <x v="6"/>
  </r>
  <r>
    <x v="563"/>
    <n v="0"/>
    <x v="0"/>
    <d v="2016-07-17T21:26:52"/>
    <d v="2016-07-18T15:43:34"/>
    <d v="1899-12-30T18:16:42"/>
    <n v="1096.7082166706678"/>
    <s v="Sunday"/>
    <x v="1"/>
    <s v="2016-07-1"/>
    <x v="6"/>
  </r>
  <r>
    <x v="563"/>
    <n v="1"/>
    <x v="0"/>
    <d v="2016-07-17T21:34:11"/>
    <d v="2016-07-17T23:34:21"/>
    <d v="1899-12-30T02:00:10"/>
    <n v="120.16028333455324"/>
    <s v="Sunday"/>
    <x v="1"/>
    <s v="2016-07-1"/>
    <x v="6"/>
  </r>
  <r>
    <x v="563"/>
    <n v="0"/>
    <x v="0"/>
    <d v="2016-07-17T21:39:52"/>
    <d v="2016-07-17T23:48:29"/>
    <d v="1899-12-30T02:08:37"/>
    <n v="128.62178333220072"/>
    <s v="Sunday"/>
    <x v="1"/>
    <s v="2016-07-1"/>
    <x v="6"/>
  </r>
  <r>
    <x v="563"/>
    <n v="1"/>
    <x v="1"/>
    <d v="2016-07-17T21:51:30"/>
    <d v="2016-07-18T02:47:59"/>
    <d v="1899-12-30T04:56:29"/>
    <n v="296.48895000340417"/>
    <s v="Sunday"/>
    <x v="1"/>
    <s v="2016-07-1"/>
    <x v="6"/>
  </r>
  <r>
    <x v="563"/>
    <n v="0"/>
    <x v="0"/>
    <d v="2016-07-17T23:01:25"/>
    <d v="2016-07-18T15:48:31"/>
    <d v="1899-12-30T16:47:06"/>
    <n v="1007.0993833383545"/>
    <s v="Sunday"/>
    <x v="1"/>
    <s v="2016-07-1"/>
    <x v="6"/>
  </r>
  <r>
    <x v="563"/>
    <n v="1"/>
    <x v="2"/>
    <d v="2016-07-17T23:14:02"/>
    <d v="2016-07-18T05:44:02"/>
    <d v="1899-12-30T06:30:00"/>
    <n v="390.00355000142008"/>
    <s v="Sunday"/>
    <x v="1"/>
    <s v="2016-07-1"/>
    <x v="6"/>
  </r>
  <r>
    <x v="563"/>
    <n v="1"/>
    <x v="0"/>
    <d v="2016-07-17T23:21:07"/>
    <d v="2016-07-18T02:00:47"/>
    <d v="1899-12-30T02:39:40"/>
    <n v="159.66471666237339"/>
    <s v="Sunday"/>
    <x v="1"/>
    <s v="2016-07-1"/>
    <x v="6"/>
  </r>
  <r>
    <x v="563"/>
    <n v="1"/>
    <x v="0"/>
    <d v="2016-07-17T23:22:27"/>
    <d v="2016-07-18T02:28:22"/>
    <d v="1899-12-30T03:05:55"/>
    <n v="185.91861666413024"/>
    <s v="Sunday"/>
    <x v="1"/>
    <s v="2016-07-1"/>
    <x v="6"/>
  </r>
  <r>
    <x v="563"/>
    <n v="0"/>
    <x v="3"/>
    <d v="2016-07-17T23:36:49"/>
    <d v="2016-07-18T03:46:39"/>
    <d v="1899-12-30T04:09:50"/>
    <n v="249.83866666560061"/>
    <s v="Sunday"/>
    <x v="1"/>
    <s v="2016-07-1"/>
    <x v="6"/>
  </r>
  <r>
    <x v="563"/>
    <n v="0"/>
    <x v="0"/>
    <d v="2016-07-17T23:45:07"/>
    <d v="2016-07-18T11:18:10"/>
    <d v="1899-12-30T11:33:03"/>
    <n v="693.04599999566562"/>
    <s v="Sunday"/>
    <x v="1"/>
    <s v="2016-07-1"/>
    <x v="6"/>
  </r>
  <r>
    <x v="564"/>
    <n v="1"/>
    <x v="0"/>
    <d v="2016-07-18T00:14:06"/>
    <d v="2016-07-18T03:32:59"/>
    <d v="1899-12-30T03:18:53"/>
    <n v="198.8863833330106"/>
    <s v="Monday"/>
    <x v="1"/>
    <s v="2016-07-2"/>
    <x v="6"/>
  </r>
  <r>
    <x v="564"/>
    <n v="0"/>
    <x v="0"/>
    <d v="2016-07-18T00:17:45"/>
    <d v="2016-07-18T03:34:13"/>
    <d v="1899-12-30T03:16:28"/>
    <n v="196.45838333875872"/>
    <s v="Monday"/>
    <x v="1"/>
    <s v="2016-07-2"/>
    <x v="6"/>
  </r>
  <r>
    <x v="564"/>
    <n v="1"/>
    <x v="0"/>
    <d v="2016-07-18T00:30:55"/>
    <d v="2016-07-19T13:44:53"/>
    <d v="1899-12-31T13:13:58"/>
    <n v="2233.964666663669"/>
    <s v="Monday"/>
    <x v="1"/>
    <s v="2016-07-2"/>
    <x v="6"/>
  </r>
  <r>
    <x v="564"/>
    <n v="1"/>
    <x v="0"/>
    <d v="2016-07-18T00:58:15"/>
    <d v="2016-07-18T11:01:26"/>
    <d v="1899-12-30T10:03:11"/>
    <n v="603.18421666743234"/>
    <s v="Monday"/>
    <x v="1"/>
    <s v="2016-07-2"/>
    <x v="6"/>
  </r>
  <r>
    <x v="564"/>
    <n v="0"/>
    <x v="0"/>
    <d v="2016-07-18T01:00:57"/>
    <d v="2016-07-18T03:36:13"/>
    <d v="1899-12-30T02:35:16"/>
    <n v="155.26554999989457"/>
    <s v="Monday"/>
    <x v="1"/>
    <s v="2016-07-2"/>
    <x v="6"/>
  </r>
  <r>
    <x v="564"/>
    <n v="0"/>
    <x v="0"/>
    <d v="2016-07-18T01:10:02"/>
    <d v="2016-07-18T03:37:24"/>
    <d v="1899-12-30T02:27:22"/>
    <n v="147.36178333754651"/>
    <s v="Monday"/>
    <x v="1"/>
    <s v="2016-07-2"/>
    <x v="6"/>
  </r>
  <r>
    <x v="564"/>
    <n v="1"/>
    <x v="0"/>
    <d v="2016-07-18T01:20:07"/>
    <d v="2016-07-18T14:54:06"/>
    <d v="1899-12-30T13:33:59"/>
    <n v="813.97555000148714"/>
    <s v="Monday"/>
    <x v="1"/>
    <s v="2016-07-2"/>
    <x v="6"/>
  </r>
  <r>
    <x v="564"/>
    <n v="1"/>
    <x v="0"/>
    <d v="2016-07-18T01:38:08"/>
    <d v="2016-07-18T04:00:09"/>
    <d v="1899-12-30T02:22:01"/>
    <n v="142.01633333461359"/>
    <s v="Monday"/>
    <x v="1"/>
    <s v="2016-07-2"/>
    <x v="6"/>
  </r>
  <r>
    <x v="564"/>
    <n v="1"/>
    <x v="0"/>
    <d v="2016-07-18T01:50:40"/>
    <d v="2016-07-18T08:30:31"/>
    <d v="1899-12-30T06:39:51"/>
    <n v="399.84871666878462"/>
    <s v="Monday"/>
    <x v="1"/>
    <s v="2016-07-2"/>
    <x v="6"/>
  </r>
  <r>
    <x v="564"/>
    <n v="1"/>
    <x v="0"/>
    <d v="2016-07-18T02:04:42"/>
    <d v="2016-07-18T10:14:08"/>
    <d v="1899-12-30T08:09:26"/>
    <n v="489.43605000036769"/>
    <s v="Monday"/>
    <x v="1"/>
    <s v="2016-07-2"/>
    <x v="6"/>
  </r>
  <r>
    <x v="564"/>
    <n v="1"/>
    <x v="2"/>
    <d v="2016-07-18T02:15:48"/>
    <d v="2016-07-18T07:58:29"/>
    <d v="1899-12-30T05:42:41"/>
    <n v="342.67733334330842"/>
    <s v="Monday"/>
    <x v="1"/>
    <s v="2016-07-2"/>
    <x v="6"/>
  </r>
  <r>
    <x v="564"/>
    <n v="0"/>
    <x v="0"/>
    <d v="2016-07-18T02:35:15"/>
    <d v="2016-07-18T10:03:18"/>
    <d v="1899-12-30T07:28:03"/>
    <n v="448.05628333124332"/>
    <s v="Monday"/>
    <x v="1"/>
    <s v="2016-07-2"/>
    <x v="6"/>
  </r>
  <r>
    <x v="564"/>
    <n v="0"/>
    <x v="0"/>
    <d v="2016-07-18T03:14:22"/>
    <d v="2016-07-19T16:50:55"/>
    <d v="1899-12-31T13:36:33"/>
    <n v="2256.5538333286531"/>
    <s v="Monday"/>
    <x v="1"/>
    <s v="2016-07-2"/>
    <x v="6"/>
  </r>
  <r>
    <x v="564"/>
    <n v="0"/>
    <x v="0"/>
    <d v="2016-07-18T03:42:21"/>
    <d v="2016-07-18T21:21:28"/>
    <d v="1899-12-30T17:39:07"/>
    <n v="1059.1088833368849"/>
    <s v="Monday"/>
    <x v="1"/>
    <s v="2016-07-2"/>
    <x v="6"/>
  </r>
  <r>
    <x v="564"/>
    <n v="0"/>
    <x v="0"/>
    <d v="2016-07-18T04:10:05"/>
    <d v="2016-07-18T14:11:15"/>
    <d v="1899-12-30T10:01:10"/>
    <n v="601.17200000560842"/>
    <s v="Monday"/>
    <x v="1"/>
    <s v="2016-07-2"/>
    <x v="6"/>
  </r>
  <r>
    <x v="564"/>
    <n v="1"/>
    <x v="1"/>
    <d v="2016-07-18T04:56:25"/>
    <d v="2016-07-18T07:58:10"/>
    <d v="1899-12-30T03:01:45"/>
    <n v="181.74871666822582"/>
    <s v="Monday"/>
    <x v="1"/>
    <s v="2016-07-2"/>
    <x v="6"/>
  </r>
  <r>
    <x v="564"/>
    <n v="0"/>
    <x v="0"/>
    <d v="2016-07-18T05:07:45"/>
    <d v="2016-07-18T09:11:50"/>
    <d v="1899-12-30T04:04:05"/>
    <n v="244.07761666341685"/>
    <s v="Monday"/>
    <x v="1"/>
    <s v="2016-07-2"/>
    <x v="6"/>
  </r>
  <r>
    <x v="564"/>
    <n v="0"/>
    <x v="2"/>
    <d v="2016-07-18T08:12:56"/>
    <d v="2016-07-18T11:11:30"/>
    <d v="1899-12-30T02:58:34"/>
    <n v="178.56245000381023"/>
    <s v="Monday"/>
    <x v="1"/>
    <s v="2016-07-2"/>
    <x v="6"/>
  </r>
  <r>
    <x v="564"/>
    <n v="1"/>
    <x v="0"/>
    <d v="2016-07-18T08:25:23"/>
    <d v="2016-07-19T23:44:16"/>
    <d v="1899-12-31T15:18:53"/>
    <n v="2358.8781166705303"/>
    <s v="Monday"/>
    <x v="1"/>
    <s v="2016-07-2"/>
    <x v="6"/>
  </r>
  <r>
    <x v="564"/>
    <n v="1"/>
    <x v="0"/>
    <d v="2016-07-18T08:40:57"/>
    <d v="2016-07-18T20:26:00"/>
    <d v="1899-12-30T11:45:03"/>
    <n v="705.05438334192149"/>
    <s v="Monday"/>
    <x v="1"/>
    <s v="2016-07-2"/>
    <x v="6"/>
  </r>
  <r>
    <x v="564"/>
    <n v="0"/>
    <x v="0"/>
    <d v="2016-07-18T09:05:10"/>
    <d v="2016-07-18T14:25:24"/>
    <d v="1899-12-30T05:20:14"/>
    <n v="320.22521666251123"/>
    <s v="Monday"/>
    <x v="1"/>
    <s v="2016-07-2"/>
    <x v="6"/>
  </r>
  <r>
    <x v="564"/>
    <n v="1"/>
    <x v="0"/>
    <d v="2016-07-18T09:15:22"/>
    <d v="2016-07-18T11:45:44"/>
    <d v="1899-12-30T02:30:22"/>
    <n v="150.35904999822378"/>
    <s v="Monday"/>
    <x v="1"/>
    <s v="2016-07-2"/>
    <x v="6"/>
  </r>
  <r>
    <x v="564"/>
    <n v="0"/>
    <x v="3"/>
    <d v="2016-07-18T09:23:59"/>
    <d v="2016-07-18T17:20:00"/>
    <d v="1899-12-30T07:56:01"/>
    <n v="476.01088332594372"/>
    <s v="Monday"/>
    <x v="1"/>
    <s v="2016-07-2"/>
    <x v="6"/>
  </r>
  <r>
    <x v="564"/>
    <n v="0"/>
    <x v="0"/>
    <d v="2016-07-18T09:36:10"/>
    <d v="2016-07-18T12:45:00"/>
    <d v="1899-12-30T03:08:50"/>
    <n v="188.83461666642688"/>
    <s v="Monday"/>
    <x v="1"/>
    <s v="2016-07-2"/>
    <x v="6"/>
  </r>
  <r>
    <x v="564"/>
    <n v="1"/>
    <x v="0"/>
    <d v="2016-07-18T09:55:18"/>
    <d v="2016-07-18T16:46:09"/>
    <d v="1899-12-30T06:50:51"/>
    <n v="410.85750000667758"/>
    <s v="Monday"/>
    <x v="1"/>
    <s v="2016-07-2"/>
    <x v="6"/>
  </r>
  <r>
    <x v="564"/>
    <n v="0"/>
    <x v="0"/>
    <d v="2016-07-18T11:14:24"/>
    <d v="2016-07-18T15:18:42"/>
    <d v="1899-12-30T04:04:18"/>
    <n v="244.29578333278187"/>
    <s v="Monday"/>
    <x v="1"/>
    <s v="2016-07-2"/>
    <x v="6"/>
  </r>
  <r>
    <x v="564"/>
    <n v="0"/>
    <x v="0"/>
    <d v="2016-07-18T11:17:55"/>
    <d v="2016-07-18T17:57:55"/>
    <d v="1899-12-30T06:40:00"/>
    <n v="399.99344999785535"/>
    <s v="Monday"/>
    <x v="1"/>
    <s v="2016-07-2"/>
    <x v="6"/>
  </r>
  <r>
    <x v="564"/>
    <n v="1"/>
    <x v="1"/>
    <d v="2016-07-18T11:28:10"/>
    <d v="2016-07-18T21:38:25"/>
    <d v="1899-12-30T10:10:15"/>
    <n v="610.24883333710022"/>
    <s v="Monday"/>
    <x v="1"/>
    <s v="2016-07-2"/>
    <x v="6"/>
  </r>
  <r>
    <x v="564"/>
    <n v="0"/>
    <x v="0"/>
    <d v="2016-07-18T12:19:13"/>
    <d v="2016-07-18T18:55:48"/>
    <d v="1899-12-30T06:36:35"/>
    <n v="396.5791166620329"/>
    <s v="Monday"/>
    <x v="1"/>
    <s v="2016-07-2"/>
    <x v="6"/>
  </r>
  <r>
    <x v="564"/>
    <n v="0"/>
    <x v="1"/>
    <d v="2016-07-18T12:41:34"/>
    <d v="2016-07-18T19:36:17"/>
    <d v="1899-12-30T06:54:43"/>
    <n v="414.71571667003445"/>
    <s v="Monday"/>
    <x v="1"/>
    <s v="2016-07-2"/>
    <x v="6"/>
  </r>
  <r>
    <x v="564"/>
    <n v="1"/>
    <x v="0"/>
    <d v="2016-07-18T12:49:22"/>
    <d v="2016-07-18T19:07:53"/>
    <d v="1899-12-30T06:18:31"/>
    <n v="378.51699999533594"/>
    <s v="Monday"/>
    <x v="1"/>
    <s v="2016-07-2"/>
    <x v="6"/>
  </r>
  <r>
    <x v="564"/>
    <n v="1"/>
    <x v="1"/>
    <d v="2016-07-18T13:51:46"/>
    <d v="2016-07-20T14:34:57"/>
    <d v="1900-01-01T00:43:11"/>
    <n v="2923.1790499971248"/>
    <s v="Monday"/>
    <x v="1"/>
    <s v="2016-07-2"/>
    <x v="6"/>
  </r>
  <r>
    <x v="564"/>
    <n v="1"/>
    <x v="2"/>
    <d v="2016-07-18T13:59:41"/>
    <d v="2016-07-19T15:15:34"/>
    <d v="1899-12-31T01:15:53"/>
    <n v="1515.8755000052042"/>
    <s v="Monday"/>
    <x v="1"/>
    <s v="2016-07-2"/>
    <x v="6"/>
  </r>
  <r>
    <x v="564"/>
    <n v="1"/>
    <x v="0"/>
    <d v="2016-07-18T14:09:44"/>
    <d v="2016-07-19T15:01:24"/>
    <d v="1899-12-31T00:51:40"/>
    <n v="1491.6702166723553"/>
    <s v="Monday"/>
    <x v="1"/>
    <s v="2016-07-2"/>
    <x v="6"/>
  </r>
  <r>
    <x v="564"/>
    <n v="1"/>
    <x v="0"/>
    <d v="2016-07-18T15:09:16"/>
    <d v="2016-07-18T23:14:46"/>
    <d v="1899-12-30T08:05:30"/>
    <n v="485.49211666337214"/>
    <s v="Monday"/>
    <x v="1"/>
    <s v="2016-07-2"/>
    <x v="6"/>
  </r>
  <r>
    <x v="564"/>
    <n v="1"/>
    <x v="0"/>
    <d v="2016-07-18T15:21:39"/>
    <d v="2016-07-18T17:33:33"/>
    <d v="1899-12-30T02:11:54"/>
    <n v="131.90511666820385"/>
    <s v="Monday"/>
    <x v="1"/>
    <s v="2016-07-2"/>
    <x v="6"/>
  </r>
  <r>
    <x v="564"/>
    <n v="1"/>
    <x v="0"/>
    <d v="2016-07-18T15:46:44"/>
    <d v="2016-07-18T19:55:00"/>
    <d v="1899-12-30T04:08:16"/>
    <n v="248.26838333392516"/>
    <s v="Monday"/>
    <x v="1"/>
    <s v="2016-07-2"/>
    <x v="6"/>
  </r>
  <r>
    <x v="564"/>
    <n v="1"/>
    <x v="1"/>
    <d v="2016-07-18T16:31:01"/>
    <d v="2016-07-18T21:20:00"/>
    <d v="1899-12-30T04:48:59"/>
    <n v="288.97983333910815"/>
    <s v="Monday"/>
    <x v="1"/>
    <s v="2016-07-2"/>
    <x v="6"/>
  </r>
  <r>
    <x v="564"/>
    <n v="0"/>
    <x v="0"/>
    <d v="2016-07-18T16:39:41"/>
    <d v="2016-07-18T19:30:00"/>
    <d v="1899-12-30T02:50:19"/>
    <n v="170.32488333061337"/>
    <s v="Monday"/>
    <x v="1"/>
    <s v="2016-07-2"/>
    <x v="6"/>
  </r>
  <r>
    <x v="564"/>
    <n v="0"/>
    <x v="2"/>
    <d v="2016-07-18T16:49:47"/>
    <d v="2016-07-18T21:17:00"/>
    <d v="1899-12-30T04:27:13"/>
    <n v="267.20900000073016"/>
    <s v="Monday"/>
    <x v="1"/>
    <s v="2016-07-2"/>
    <x v="6"/>
  </r>
  <r>
    <x v="564"/>
    <n v="0"/>
    <x v="2"/>
    <d v="2016-07-18T16:53:12"/>
    <d v="2016-07-18T19:22:38"/>
    <d v="1899-12-30T02:29:26"/>
    <n v="149.42721666069701"/>
    <s v="Monday"/>
    <x v="1"/>
    <s v="2016-07-2"/>
    <x v="6"/>
  </r>
  <r>
    <x v="564"/>
    <n v="0"/>
    <x v="1"/>
    <d v="2016-07-18T17:09:34"/>
    <d v="2016-07-18T19:21:37"/>
    <d v="1899-12-30T02:12:03"/>
    <n v="132.05405000131577"/>
    <s v="Monday"/>
    <x v="1"/>
    <s v="2016-07-2"/>
    <x v="6"/>
  </r>
  <r>
    <x v="564"/>
    <n v="0"/>
    <x v="2"/>
    <d v="2016-07-18T17:16:53"/>
    <d v="2016-07-18T19:35:00"/>
    <d v="1899-12-30T02:18:07"/>
    <n v="138.11188332969323"/>
    <s v="Monday"/>
    <x v="1"/>
    <s v="2016-07-2"/>
    <x v="6"/>
  </r>
  <r>
    <x v="564"/>
    <n v="0"/>
    <x v="0"/>
    <d v="2016-07-18T17:27:51"/>
    <d v="2016-07-18T21:14:55"/>
    <d v="1899-12-30T03:47:04"/>
    <n v="227.06421666895039"/>
    <s v="Monday"/>
    <x v="1"/>
    <s v="2016-07-2"/>
    <x v="6"/>
  </r>
  <r>
    <x v="564"/>
    <n v="0"/>
    <x v="0"/>
    <d v="2016-07-18T17:30:35"/>
    <d v="2016-07-18T22:00:00"/>
    <d v="1899-12-30T04:29:25"/>
    <n v="269.41838333266787"/>
    <s v="Monday"/>
    <x v="1"/>
    <s v="2016-07-2"/>
    <x v="6"/>
  </r>
  <r>
    <x v="564"/>
    <n v="1"/>
    <x v="1"/>
    <d v="2016-07-18T18:46:09"/>
    <d v="2016-07-20T13:06:59"/>
    <d v="1899-12-31T18:20:50"/>
    <n v="2540.8397166745272"/>
    <s v="Monday"/>
    <x v="1"/>
    <s v="2016-07-2"/>
    <x v="6"/>
  </r>
  <r>
    <x v="564"/>
    <n v="1"/>
    <x v="3"/>
    <d v="2016-07-18T19:22:15"/>
    <d v="2016-07-18T21:35:24"/>
    <d v="1899-12-30T02:13:09"/>
    <n v="133.14183333073743"/>
    <s v="Monday"/>
    <x v="1"/>
    <s v="2016-07-2"/>
    <x v="6"/>
  </r>
  <r>
    <x v="564"/>
    <n v="0"/>
    <x v="0"/>
    <d v="2016-07-18T19:27:10"/>
    <d v="2016-07-18T23:12:53"/>
    <d v="1899-12-30T03:45:43"/>
    <n v="225.71471666917205"/>
    <s v="Monday"/>
    <x v="1"/>
    <s v="2016-07-2"/>
    <x v="6"/>
  </r>
  <r>
    <x v="564"/>
    <n v="0"/>
    <x v="0"/>
    <d v="2016-07-18T19:34:56"/>
    <d v="2016-07-18T22:04:48"/>
    <d v="1899-12-30T02:29:52"/>
    <n v="149.86344999284483"/>
    <s v="Monday"/>
    <x v="1"/>
    <s v="2016-07-2"/>
    <x v="6"/>
  </r>
  <r>
    <x v="564"/>
    <n v="1"/>
    <x v="0"/>
    <d v="2016-07-18T19:51:23"/>
    <d v="2016-07-18T22:21:19"/>
    <d v="1899-12-30T02:29:56"/>
    <n v="149.93011666461825"/>
    <s v="Monday"/>
    <x v="1"/>
    <s v="2016-07-2"/>
    <x v="6"/>
  </r>
  <r>
    <x v="564"/>
    <n v="0"/>
    <x v="0"/>
    <d v="2016-07-18T21:00:12"/>
    <d v="2016-07-19T10:56:27"/>
    <d v="1899-12-30T13:56:15"/>
    <n v="836.25171667314135"/>
    <s v="Monday"/>
    <x v="1"/>
    <s v="2016-07-2"/>
    <x v="6"/>
  </r>
  <r>
    <x v="564"/>
    <n v="0"/>
    <x v="0"/>
    <d v="2016-07-18T22:05:15"/>
    <d v="2016-07-19T09:01:51"/>
    <d v="1899-12-30T10:56:36"/>
    <n v="656.60588333616033"/>
    <s v="Monday"/>
    <x v="1"/>
    <s v="2016-07-2"/>
    <x v="6"/>
  </r>
  <r>
    <x v="564"/>
    <n v="0"/>
    <x v="0"/>
    <d v="2016-07-18T22:49:57"/>
    <d v="2016-07-22T15:24:49"/>
    <d v="1900-01-02T16:34:52"/>
    <n v="5314.8727833351586"/>
    <s v="Monday"/>
    <x v="1"/>
    <s v="2016-07-2"/>
    <x v="6"/>
  </r>
  <r>
    <x v="564"/>
    <n v="1"/>
    <x v="0"/>
    <d v="2016-07-18T23:02:24"/>
    <d v="2016-07-19T01:12:09"/>
    <d v="1899-12-30T02:09:45"/>
    <n v="129.74621665896848"/>
    <s v="Monday"/>
    <x v="1"/>
    <s v="2016-07-2"/>
    <x v="6"/>
  </r>
  <r>
    <x v="564"/>
    <n v="0"/>
    <x v="0"/>
    <d v="2016-07-18T23:11:42"/>
    <d v="2016-07-19T01:16:52"/>
    <d v="1899-12-30T02:05:10"/>
    <n v="125.16088333795778"/>
    <s v="Monday"/>
    <x v="1"/>
    <s v="2016-07-2"/>
    <x v="6"/>
  </r>
  <r>
    <x v="564"/>
    <n v="0"/>
    <x v="0"/>
    <d v="2016-07-18T23:13:03"/>
    <d v="2016-07-19T01:22:34"/>
    <d v="1899-12-30T02:09:31"/>
    <n v="129.50905000674538"/>
    <s v="Monday"/>
    <x v="1"/>
    <s v="2016-07-2"/>
    <x v="6"/>
  </r>
  <r>
    <x v="564"/>
    <n v="1"/>
    <x v="0"/>
    <d v="2016-07-18T23:24:41"/>
    <d v="2016-07-19T04:20:51"/>
    <d v="1899-12-30T04:56:10"/>
    <n v="296.16716666612774"/>
    <s v="Monday"/>
    <x v="1"/>
    <s v="2016-07-2"/>
    <x v="6"/>
  </r>
  <r>
    <x v="564"/>
    <n v="0"/>
    <x v="0"/>
    <d v="2016-07-18T23:42:19"/>
    <d v="2016-07-19T11:42:04"/>
    <d v="1899-12-30T11:59:45"/>
    <n v="719.74321666639298"/>
    <s v="Monday"/>
    <x v="1"/>
    <s v="2016-07-2"/>
    <x v="6"/>
  </r>
  <r>
    <x v="565"/>
    <n v="0"/>
    <x v="0"/>
    <d v="2016-07-19T00:00:15"/>
    <d v="2016-07-19T09:42:32"/>
    <d v="1899-12-30T09:42:17"/>
    <n v="582.2783833311405"/>
    <s v="Tuesday"/>
    <x v="1"/>
    <s v="2016-07-3"/>
    <x v="6"/>
  </r>
  <r>
    <x v="565"/>
    <n v="0"/>
    <x v="0"/>
    <d v="2016-07-19T00:02:17"/>
    <d v="2016-07-19T02:50:42"/>
    <d v="1899-12-30T02:48:25"/>
    <n v="168.4091166628059"/>
    <s v="Tuesday"/>
    <x v="1"/>
    <s v="2016-07-3"/>
    <x v="6"/>
  </r>
  <r>
    <x v="565"/>
    <n v="0"/>
    <x v="0"/>
    <d v="2016-07-19T00:31:19"/>
    <d v="2016-07-19T04:29:59"/>
    <d v="1899-12-30T03:58:40"/>
    <n v="238.67338332580402"/>
    <s v="Tuesday"/>
    <x v="1"/>
    <s v="2016-07-3"/>
    <x v="6"/>
  </r>
  <r>
    <x v="565"/>
    <n v="0"/>
    <x v="1"/>
    <d v="2016-07-19T01:14:29"/>
    <d v="2016-07-19T02:57:29"/>
    <d v="1899-12-30T01:43:00"/>
    <n v="103.00100000342354"/>
    <s v="Tuesday"/>
    <x v="1"/>
    <s v="2016-07-3"/>
    <x v="6"/>
  </r>
  <r>
    <x v="565"/>
    <n v="0"/>
    <x v="0"/>
    <d v="2016-07-19T01:23:56"/>
    <d v="2016-07-19T20:00:12"/>
    <d v="1899-12-30T18:36:16"/>
    <n v="1116.2708333332557"/>
    <s v="Tuesday"/>
    <x v="1"/>
    <s v="2016-07-3"/>
    <x v="6"/>
  </r>
  <r>
    <x v="565"/>
    <n v="1"/>
    <x v="0"/>
    <d v="2016-07-19T01:26:27"/>
    <d v="2016-07-20T15:05:33"/>
    <d v="1899-12-31T13:39:06"/>
    <n v="2259.1046666668262"/>
    <s v="Tuesday"/>
    <x v="1"/>
    <s v="2016-07-3"/>
    <x v="6"/>
  </r>
  <r>
    <x v="565"/>
    <n v="0"/>
    <x v="0"/>
    <d v="2016-07-19T01:35:40"/>
    <d v="2016-07-19T21:46:18"/>
    <d v="1899-12-30T20:10:38"/>
    <n v="1210.627333332086"/>
    <s v="Tuesday"/>
    <x v="1"/>
    <s v="2016-07-3"/>
    <x v="6"/>
  </r>
  <r>
    <x v="565"/>
    <n v="1"/>
    <x v="0"/>
    <d v="2016-07-19T01:56:53"/>
    <d v="2016-07-19T18:13:14"/>
    <d v="1899-12-30T16:16:21"/>
    <n v="976.34761667344719"/>
    <s v="Tuesday"/>
    <x v="1"/>
    <s v="2016-07-3"/>
    <x v="6"/>
  </r>
  <r>
    <x v="565"/>
    <n v="0"/>
    <x v="1"/>
    <d v="2016-07-19T02:58:02"/>
    <d v="2016-07-20T15:11:00"/>
    <d v="1899-12-31T12:12:58"/>
    <n v="2172.9742166690994"/>
    <s v="Tuesday"/>
    <x v="1"/>
    <s v="2016-07-3"/>
    <x v="6"/>
  </r>
  <r>
    <x v="565"/>
    <n v="1"/>
    <x v="1"/>
    <d v="2016-07-19T04:46:17"/>
    <d v="2016-07-19T08:32:00"/>
    <d v="1899-12-30T03:45:43"/>
    <n v="225.71455000550486"/>
    <s v="Tuesday"/>
    <x v="1"/>
    <s v="2016-07-3"/>
    <x v="6"/>
  </r>
  <r>
    <x v="565"/>
    <n v="1"/>
    <x v="0"/>
    <d v="2016-07-19T05:18:31"/>
    <d v="2016-07-19T13:42:00"/>
    <d v="1899-12-30T08:23:29"/>
    <n v="503.4817166661378"/>
    <s v="Tuesday"/>
    <x v="1"/>
    <s v="2016-07-3"/>
    <x v="6"/>
  </r>
  <r>
    <x v="565"/>
    <n v="0"/>
    <x v="1"/>
    <d v="2016-07-19T05:31:39"/>
    <d v="2016-07-19T10:55:29"/>
    <d v="1899-12-30T05:23:50"/>
    <n v="323.82954999455251"/>
    <s v="Tuesday"/>
    <x v="1"/>
    <s v="2016-07-3"/>
    <x v="6"/>
  </r>
  <r>
    <x v="565"/>
    <n v="1"/>
    <x v="0"/>
    <d v="2016-07-19T06:16:29"/>
    <d v="2016-07-19T09:01:00"/>
    <d v="1899-12-30T02:44:31"/>
    <n v="164.51116666663438"/>
    <s v="Tuesday"/>
    <x v="1"/>
    <s v="2016-07-3"/>
    <x v="6"/>
  </r>
  <r>
    <x v="565"/>
    <n v="1"/>
    <x v="0"/>
    <d v="2016-07-19T08:13:10"/>
    <d v="2016-07-19T14:43:00"/>
    <d v="1899-12-30T06:29:50"/>
    <n v="389.83300000196323"/>
    <s v="Tuesday"/>
    <x v="1"/>
    <s v="2016-07-3"/>
    <x v="6"/>
  </r>
  <r>
    <x v="565"/>
    <n v="0"/>
    <x v="0"/>
    <d v="2016-07-19T08:20:23"/>
    <d v="2016-07-19T23:00:23"/>
    <d v="1899-12-30T14:40:00"/>
    <n v="879.99494999530725"/>
    <s v="Tuesday"/>
    <x v="1"/>
    <s v="2016-07-3"/>
    <x v="6"/>
  </r>
  <r>
    <x v="565"/>
    <n v="0"/>
    <x v="0"/>
    <d v="2016-07-19T08:25:37"/>
    <d v="2016-07-19T15:17:56"/>
    <d v="1899-12-30T06:52:19"/>
    <n v="412.3224500042852"/>
    <s v="Tuesday"/>
    <x v="1"/>
    <s v="2016-07-3"/>
    <x v="6"/>
  </r>
  <r>
    <x v="565"/>
    <n v="1"/>
    <x v="1"/>
    <d v="2016-07-19T08:38:25"/>
    <d v="2016-07-19T13:35:00"/>
    <d v="1899-12-30T04:56:35"/>
    <n v="296.58783332677558"/>
    <s v="Tuesday"/>
    <x v="1"/>
    <s v="2016-07-3"/>
    <x v="6"/>
  </r>
  <r>
    <x v="565"/>
    <n v="1"/>
    <x v="0"/>
    <d v="2016-07-19T08:52:00"/>
    <d v="2016-07-19T17:08:00"/>
    <d v="1899-12-30T08:16:00"/>
    <n v="496.00233333650976"/>
    <s v="Tuesday"/>
    <x v="1"/>
    <s v="2016-07-3"/>
    <x v="6"/>
  </r>
  <r>
    <x v="565"/>
    <n v="0"/>
    <x v="0"/>
    <d v="2016-07-19T09:54:35"/>
    <d v="2016-07-19T15:06:00"/>
    <d v="1899-12-30T05:11:25"/>
    <n v="311.41705000307411"/>
    <s v="Tuesday"/>
    <x v="1"/>
    <s v="2016-07-3"/>
    <x v="6"/>
  </r>
  <r>
    <x v="565"/>
    <n v="1"/>
    <x v="1"/>
    <d v="2016-07-19T09:58:47"/>
    <d v="2016-07-19T13:18:27"/>
    <d v="1899-12-30T03:19:40"/>
    <n v="199.66911667375825"/>
    <s v="Tuesday"/>
    <x v="1"/>
    <s v="2016-07-3"/>
    <x v="6"/>
  </r>
  <r>
    <x v="565"/>
    <n v="0"/>
    <x v="0"/>
    <d v="2016-07-19T10:00:57"/>
    <d v="2016-07-19T16:03:17"/>
    <d v="1899-12-30T06:02:20"/>
    <n v="362.33033333555795"/>
    <s v="Tuesday"/>
    <x v="1"/>
    <s v="2016-07-3"/>
    <x v="6"/>
  </r>
  <r>
    <x v="565"/>
    <n v="0"/>
    <x v="1"/>
    <d v="2016-07-19T10:14:19"/>
    <d v="2016-07-21T14:30:33"/>
    <d v="1900-01-01T04:16:14"/>
    <n v="3136.2342166691087"/>
    <s v="Tuesday"/>
    <x v="1"/>
    <s v="2016-07-3"/>
    <x v="6"/>
  </r>
  <r>
    <x v="565"/>
    <n v="0"/>
    <x v="0"/>
    <d v="2016-07-19T10:19:53"/>
    <d v="2016-07-20T10:32:41"/>
    <d v="1899-12-31T00:12:48"/>
    <n v="1452.7988333289977"/>
    <s v="Tuesday"/>
    <x v="1"/>
    <s v="2016-07-3"/>
    <x v="6"/>
  </r>
  <r>
    <x v="565"/>
    <n v="1"/>
    <x v="0"/>
    <d v="2016-07-19T11:10:49"/>
    <d v="2016-07-19T19:36:09"/>
    <d v="1899-12-30T08:25:20"/>
    <n v="505.32561666565016"/>
    <s v="Tuesday"/>
    <x v="1"/>
    <s v="2016-07-3"/>
    <x v="6"/>
  </r>
  <r>
    <x v="565"/>
    <n v="1"/>
    <x v="0"/>
    <d v="2016-07-19T11:26:51"/>
    <d v="2016-07-20T13:39:58"/>
    <d v="1899-12-31T02:13:07"/>
    <n v="1573.1248333328404"/>
    <s v="Tuesday"/>
    <x v="1"/>
    <s v="2016-07-3"/>
    <x v="6"/>
  </r>
  <r>
    <x v="565"/>
    <n v="0"/>
    <x v="0"/>
    <d v="2016-07-19T12:34:29"/>
    <d v="2016-07-19T15:09:24"/>
    <d v="1899-12-30T02:34:55"/>
    <n v="154.90894999704324"/>
    <s v="Tuesday"/>
    <x v="1"/>
    <s v="2016-07-3"/>
    <x v="6"/>
  </r>
  <r>
    <x v="565"/>
    <n v="0"/>
    <x v="0"/>
    <d v="2016-07-19T13:35:21"/>
    <d v="2016-07-19T21:21:14"/>
    <d v="1899-12-30T07:45:53"/>
    <n v="465.88216666015796"/>
    <s v="Tuesday"/>
    <x v="1"/>
    <s v="2016-07-3"/>
    <x v="6"/>
  </r>
  <r>
    <x v="565"/>
    <n v="0"/>
    <x v="0"/>
    <d v="2016-07-19T13:49:41"/>
    <d v="2016-07-19T19:20:48"/>
    <d v="1899-12-30T05:31:07"/>
    <n v="331.12354999640957"/>
    <s v="Tuesday"/>
    <x v="1"/>
    <s v="2016-07-3"/>
    <x v="6"/>
  </r>
  <r>
    <x v="565"/>
    <n v="0"/>
    <x v="0"/>
    <d v="2016-07-19T13:59:27"/>
    <d v="2016-07-19T19:50:35"/>
    <d v="1899-12-30T05:51:08"/>
    <n v="351.13083333824761"/>
    <s v="Tuesday"/>
    <x v="1"/>
    <s v="2016-07-3"/>
    <x v="6"/>
  </r>
  <r>
    <x v="565"/>
    <n v="1"/>
    <x v="0"/>
    <d v="2016-07-19T14:02:23"/>
    <d v="2016-07-19T20:48:04"/>
    <d v="1899-12-30T06:45:41"/>
    <n v="405.68916666903533"/>
    <s v="Tuesday"/>
    <x v="1"/>
    <s v="2016-07-3"/>
    <x v="6"/>
  </r>
  <r>
    <x v="565"/>
    <n v="0"/>
    <x v="0"/>
    <d v="2016-07-19T14:44:37"/>
    <d v="2016-07-19T19:33:00"/>
    <d v="1899-12-30T04:48:23"/>
    <n v="288.38994999881834"/>
    <s v="Tuesday"/>
    <x v="1"/>
    <s v="2016-07-3"/>
    <x v="6"/>
  </r>
  <r>
    <x v="565"/>
    <n v="1"/>
    <x v="0"/>
    <d v="2016-07-19T15:15:43"/>
    <d v="2016-07-19T21:00:39"/>
    <d v="1899-12-30T05:44:56"/>
    <n v="344.93549999082461"/>
    <s v="Tuesday"/>
    <x v="1"/>
    <s v="2016-07-3"/>
    <x v="6"/>
  </r>
  <r>
    <x v="565"/>
    <n v="0"/>
    <x v="0"/>
    <d v="2016-07-19T15:21:29"/>
    <d v="2016-07-19T18:12:04"/>
    <d v="1899-12-30T02:50:35"/>
    <n v="170.58811666443944"/>
    <s v="Tuesday"/>
    <x v="1"/>
    <s v="2016-07-3"/>
    <x v="6"/>
  </r>
  <r>
    <x v="565"/>
    <n v="1"/>
    <x v="0"/>
    <d v="2016-07-19T15:42:40"/>
    <d v="2016-07-19T17:40:11"/>
    <d v="1899-12-30T01:57:31"/>
    <n v="117.51938333502039"/>
    <s v="Tuesday"/>
    <x v="1"/>
    <s v="2016-07-3"/>
    <x v="6"/>
  </r>
  <r>
    <x v="565"/>
    <n v="0"/>
    <x v="0"/>
    <d v="2016-07-19T17:28:37"/>
    <d v="2016-07-19T20:49:01"/>
    <d v="1899-12-30T03:20:24"/>
    <n v="200.4035499994643"/>
    <s v="Tuesday"/>
    <x v="1"/>
    <s v="2016-07-3"/>
    <x v="6"/>
  </r>
  <r>
    <x v="565"/>
    <n v="1"/>
    <x v="2"/>
    <d v="2016-07-19T18:09:10"/>
    <d v="2016-07-19T20:55:00"/>
    <d v="1899-12-30T02:45:50"/>
    <n v="165.82988334121183"/>
    <s v="Tuesday"/>
    <x v="1"/>
    <s v="2016-07-3"/>
    <x v="6"/>
  </r>
  <r>
    <x v="565"/>
    <n v="1"/>
    <x v="0"/>
    <d v="2016-07-19T19:37:36"/>
    <d v="2016-07-19T21:48:35"/>
    <d v="1899-12-30T02:10:59"/>
    <n v="130.9889499982819"/>
    <s v="Tuesday"/>
    <x v="1"/>
    <s v="2016-07-3"/>
    <x v="6"/>
  </r>
  <r>
    <x v="565"/>
    <n v="0"/>
    <x v="0"/>
    <d v="2016-07-19T20:20:56"/>
    <d v="2016-07-20T03:45:13"/>
    <d v="1899-12-30T07:24:17"/>
    <n v="444.28394999471493"/>
    <s v="Tuesday"/>
    <x v="1"/>
    <s v="2016-07-3"/>
    <x v="6"/>
  </r>
  <r>
    <x v="565"/>
    <n v="1"/>
    <x v="0"/>
    <d v="2016-07-19T21:11:36"/>
    <d v="2016-07-19T23:35:36"/>
    <d v="1899-12-30T02:24:00"/>
    <n v="144.00216666748747"/>
    <s v="Tuesday"/>
    <x v="1"/>
    <s v="2016-07-3"/>
    <x v="6"/>
  </r>
  <r>
    <x v="565"/>
    <n v="1"/>
    <x v="0"/>
    <d v="2016-07-19T21:21:57"/>
    <d v="2016-07-21T11:54:39"/>
    <d v="1899-12-31T14:32:42"/>
    <n v="2312.697166664293"/>
    <s v="Tuesday"/>
    <x v="1"/>
    <s v="2016-07-3"/>
    <x v="6"/>
  </r>
  <r>
    <x v="565"/>
    <n v="1"/>
    <x v="0"/>
    <d v="2016-07-19T21:38:40"/>
    <d v="2016-07-20T01:11:02"/>
    <d v="1899-12-30T03:32:22"/>
    <n v="212.36605000100099"/>
    <s v="Tuesday"/>
    <x v="1"/>
    <s v="2016-07-3"/>
    <x v="6"/>
  </r>
  <r>
    <x v="565"/>
    <n v="1"/>
    <x v="0"/>
    <d v="2016-07-19T21:46:52"/>
    <d v="2016-07-20T05:15:45"/>
    <d v="1899-12-30T07:28:53"/>
    <n v="448.88278333470225"/>
    <s v="Tuesday"/>
    <x v="1"/>
    <s v="2016-07-3"/>
    <x v="6"/>
  </r>
  <r>
    <x v="565"/>
    <n v="0"/>
    <x v="1"/>
    <d v="2016-07-19T22:01:46"/>
    <d v="2016-07-20T15:25:52"/>
    <d v="1899-12-30T17:24:06"/>
    <n v="1044.1073333378881"/>
    <s v="Tuesday"/>
    <x v="1"/>
    <s v="2016-07-3"/>
    <x v="6"/>
  </r>
  <r>
    <x v="565"/>
    <n v="1"/>
    <x v="0"/>
    <d v="2016-07-19T22:38:00"/>
    <d v="2016-07-21T19:23:31"/>
    <d v="1899-12-31T20:45:31"/>
    <n v="2685.5202166736126"/>
    <s v="Tuesday"/>
    <x v="1"/>
    <s v="2016-07-3"/>
    <x v="6"/>
  </r>
  <r>
    <x v="565"/>
    <n v="0"/>
    <x v="1"/>
    <d v="2016-07-19T23:02:26"/>
    <d v="2016-07-20T02:53:16"/>
    <d v="1899-12-30T03:50:50"/>
    <n v="230.83249999559484"/>
    <s v="Tuesday"/>
    <x v="1"/>
    <s v="2016-07-3"/>
    <x v="6"/>
  </r>
  <r>
    <x v="566"/>
    <n v="1"/>
    <x v="1"/>
    <d v="2016-07-20T00:06:22"/>
    <d v="2016-07-20T19:21:58"/>
    <d v="1899-12-30T19:15:36"/>
    <n v="1155.6057166645769"/>
    <s v="Wednesday"/>
    <x v="1"/>
    <s v="2016-07-4"/>
    <x v="6"/>
  </r>
  <r>
    <x v="566"/>
    <n v="1"/>
    <x v="1"/>
    <d v="2016-07-20T00:38:47"/>
    <d v="2016-07-20T03:54:20"/>
    <d v="1899-12-30T03:15:33"/>
    <n v="195.5463833338581"/>
    <s v="Wednesday"/>
    <x v="1"/>
    <s v="2016-07-4"/>
    <x v="6"/>
  </r>
  <r>
    <x v="566"/>
    <n v="1"/>
    <x v="0"/>
    <d v="2016-07-20T01:53:02"/>
    <d v="2016-07-21T12:07:07"/>
    <d v="1899-12-31T10:14:05"/>
    <n v="2054.0886166656855"/>
    <s v="Wednesday"/>
    <x v="1"/>
    <s v="2016-07-4"/>
    <x v="6"/>
  </r>
  <r>
    <x v="566"/>
    <n v="0"/>
    <x v="3"/>
    <d v="2016-07-20T04:32:37"/>
    <d v="2016-07-20T15:00:00"/>
    <d v="1899-12-30T10:27:23"/>
    <n v="627.38311666762456"/>
    <s v="Wednesday"/>
    <x v="1"/>
    <s v="2016-07-4"/>
    <x v="6"/>
  </r>
  <r>
    <x v="566"/>
    <n v="0"/>
    <x v="0"/>
    <d v="2016-07-20T05:14:19"/>
    <d v="2016-07-20T11:05:41"/>
    <d v="1899-12-30T05:51:22"/>
    <n v="351.37245000572875"/>
    <s v="Wednesday"/>
    <x v="1"/>
    <s v="2016-07-4"/>
    <x v="6"/>
  </r>
  <r>
    <x v="566"/>
    <n v="0"/>
    <x v="1"/>
    <d v="2016-07-20T06:25:52"/>
    <d v="2016-07-20T12:08:29"/>
    <d v="1899-12-30T05:42:37"/>
    <n v="342.61105000739917"/>
    <s v="Wednesday"/>
    <x v="1"/>
    <s v="2016-07-4"/>
    <x v="6"/>
  </r>
  <r>
    <x v="566"/>
    <n v="0"/>
    <x v="3"/>
    <d v="2016-07-20T07:02:42"/>
    <d v="2016-07-20T08:55:00"/>
    <d v="1899-12-30T01:52:18"/>
    <n v="112.2957166749984"/>
    <s v="Wednesday"/>
    <x v="1"/>
    <s v="2016-07-4"/>
    <x v="6"/>
  </r>
  <r>
    <x v="566"/>
    <n v="0"/>
    <x v="0"/>
    <d v="2016-07-20T07:27:55"/>
    <d v="2016-07-20T09:34:56"/>
    <d v="1899-12-30T02:07:01"/>
    <n v="127.0125000004191"/>
    <s v="Wednesday"/>
    <x v="1"/>
    <s v="2016-07-4"/>
    <x v="6"/>
  </r>
  <r>
    <x v="566"/>
    <n v="1"/>
    <x v="1"/>
    <d v="2016-07-20T07:34:03"/>
    <d v="2016-07-20T14:11:28"/>
    <d v="1899-12-30T06:37:25"/>
    <n v="397.40933333756402"/>
    <s v="Wednesday"/>
    <x v="1"/>
    <s v="2016-07-4"/>
    <x v="6"/>
  </r>
  <r>
    <x v="566"/>
    <n v="1"/>
    <x v="0"/>
    <d v="2016-07-20T08:25:59"/>
    <d v="2016-07-20T19:49:27"/>
    <d v="1899-12-30T11:23:28"/>
    <n v="683.46471666824073"/>
    <s v="Wednesday"/>
    <x v="1"/>
    <s v="2016-07-4"/>
    <x v="6"/>
  </r>
  <r>
    <x v="566"/>
    <n v="0"/>
    <x v="0"/>
    <d v="2016-07-20T08:54:05"/>
    <d v="2016-07-20T17:36:29"/>
    <d v="1899-12-30T08:42:24"/>
    <n v="522.39655000157654"/>
    <s v="Wednesday"/>
    <x v="1"/>
    <s v="2016-07-4"/>
    <x v="6"/>
  </r>
  <r>
    <x v="566"/>
    <n v="0"/>
    <x v="0"/>
    <d v="2016-07-20T09:04:10"/>
    <d v="2016-07-20T17:01:25"/>
    <d v="1899-12-30T07:57:15"/>
    <n v="477.24388333735988"/>
    <s v="Wednesday"/>
    <x v="1"/>
    <s v="2016-07-4"/>
    <x v="6"/>
  </r>
  <r>
    <x v="566"/>
    <n v="1"/>
    <x v="0"/>
    <d v="2016-07-20T09:40:58"/>
    <d v="2016-07-20T16:37:48"/>
    <d v="1899-12-30T06:56:50"/>
    <n v="416.83871666318737"/>
    <s v="Wednesday"/>
    <x v="1"/>
    <s v="2016-07-4"/>
    <x v="6"/>
  </r>
  <r>
    <x v="566"/>
    <n v="1"/>
    <x v="0"/>
    <d v="2016-07-20T10:05:06"/>
    <d v="2016-07-20T14:18:01"/>
    <d v="1899-12-30T04:12:55"/>
    <n v="252.91199999861419"/>
    <s v="Wednesday"/>
    <x v="1"/>
    <s v="2016-07-4"/>
    <x v="6"/>
  </r>
  <r>
    <x v="566"/>
    <n v="1"/>
    <x v="0"/>
    <d v="2016-07-20T10:24:14"/>
    <d v="2016-07-20T17:14:11"/>
    <d v="1899-12-30T06:49:57"/>
    <n v="409.95145000051707"/>
    <s v="Wednesday"/>
    <x v="1"/>
    <s v="2016-07-4"/>
    <x v="6"/>
  </r>
  <r>
    <x v="566"/>
    <n v="0"/>
    <x v="2"/>
    <d v="2016-07-20T11:10:50"/>
    <d v="2016-07-20T13:45:36"/>
    <d v="1899-12-30T02:34:46"/>
    <n v="154.76811666274443"/>
    <s v="Wednesday"/>
    <x v="1"/>
    <s v="2016-07-4"/>
    <x v="6"/>
  </r>
  <r>
    <x v="566"/>
    <n v="0"/>
    <x v="0"/>
    <d v="2016-07-20T11:14:52"/>
    <d v="2016-07-20T15:27:48"/>
    <d v="1899-12-30T04:12:56"/>
    <n v="252.92821666575037"/>
    <s v="Wednesday"/>
    <x v="1"/>
    <s v="2016-07-4"/>
    <x v="6"/>
  </r>
  <r>
    <x v="566"/>
    <n v="0"/>
    <x v="1"/>
    <d v="2016-07-20T11:25:42"/>
    <d v="2016-07-20T15:08:48"/>
    <d v="1899-12-30T03:43:06"/>
    <n v="223.10154999839142"/>
    <s v="Wednesday"/>
    <x v="1"/>
    <s v="2016-07-4"/>
    <x v="6"/>
  </r>
  <r>
    <x v="566"/>
    <n v="1"/>
    <x v="0"/>
    <d v="2016-07-20T11:34:24"/>
    <d v="2016-07-22T12:55:40"/>
    <d v="1900-01-01T01:21:16"/>
    <n v="2961.263000004692"/>
    <s v="Wednesday"/>
    <x v="1"/>
    <s v="2016-07-4"/>
    <x v="6"/>
  </r>
  <r>
    <x v="566"/>
    <n v="1"/>
    <x v="0"/>
    <d v="2016-07-20T11:36:57"/>
    <d v="2016-07-20T21:33:00"/>
    <d v="1899-12-30T09:56:03"/>
    <n v="596.05621667462401"/>
    <s v="Wednesday"/>
    <x v="1"/>
    <s v="2016-07-4"/>
    <x v="6"/>
  </r>
  <r>
    <x v="566"/>
    <n v="1"/>
    <x v="0"/>
    <d v="2016-07-20T11:43:50"/>
    <d v="2016-07-20T15:41:24"/>
    <d v="1899-12-30T03:57:34"/>
    <n v="237.57466666284017"/>
    <s v="Wednesday"/>
    <x v="1"/>
    <s v="2016-07-4"/>
    <x v="6"/>
  </r>
  <r>
    <x v="566"/>
    <n v="1"/>
    <x v="0"/>
    <d v="2016-07-20T12:27:31"/>
    <d v="2016-07-20T18:07:41"/>
    <d v="1899-12-30T05:40:10"/>
    <n v="340.16761666629463"/>
    <s v="Wednesday"/>
    <x v="1"/>
    <s v="2016-07-4"/>
    <x v="6"/>
  </r>
  <r>
    <x v="566"/>
    <n v="1"/>
    <x v="0"/>
    <d v="2016-07-20T12:31:15"/>
    <d v="2016-07-20T14:39:55"/>
    <d v="1899-12-30T02:08:40"/>
    <n v="128.66683333762921"/>
    <s v="Wednesday"/>
    <x v="1"/>
    <s v="2016-07-4"/>
    <x v="6"/>
  </r>
  <r>
    <x v="566"/>
    <n v="0"/>
    <x v="3"/>
    <d v="2016-07-20T13:07:55"/>
    <d v="2016-07-20T15:14:47"/>
    <d v="1899-12-30T02:06:52"/>
    <n v="126.86604999471456"/>
    <s v="Wednesday"/>
    <x v="1"/>
    <s v="2016-07-4"/>
    <x v="6"/>
  </r>
  <r>
    <x v="566"/>
    <n v="0"/>
    <x v="0"/>
    <d v="2016-07-20T13:15:26"/>
    <d v="2016-07-20T17:16:16"/>
    <d v="1899-12-30T04:00:50"/>
    <n v="240.82983333617449"/>
    <s v="Wednesday"/>
    <x v="1"/>
    <s v="2016-07-4"/>
    <x v="6"/>
  </r>
  <r>
    <x v="566"/>
    <n v="0"/>
    <x v="0"/>
    <d v="2016-07-20T13:17:55"/>
    <d v="2016-07-21T08:29:24"/>
    <d v="1899-12-30T19:11:29"/>
    <n v="1151.4891666651238"/>
    <s v="Wednesday"/>
    <x v="1"/>
    <s v="2016-07-4"/>
    <x v="6"/>
  </r>
  <r>
    <x v="566"/>
    <n v="0"/>
    <x v="0"/>
    <d v="2016-07-20T13:31:27"/>
    <d v="2016-07-20T16:32:33"/>
    <d v="1899-12-30T03:01:06"/>
    <n v="181.10028333496302"/>
    <s v="Wednesday"/>
    <x v="1"/>
    <s v="2016-07-4"/>
    <x v="6"/>
  </r>
  <r>
    <x v="566"/>
    <n v="1"/>
    <x v="0"/>
    <d v="2016-07-20T13:37:53"/>
    <d v="2016-07-20T19:58:19"/>
    <d v="1899-12-30T06:20:26"/>
    <n v="380.43095000088215"/>
    <s v="Wednesday"/>
    <x v="1"/>
    <s v="2016-07-4"/>
    <x v="6"/>
  </r>
  <r>
    <x v="566"/>
    <n v="1"/>
    <x v="0"/>
    <d v="2016-07-20T13:52:04"/>
    <d v="2016-07-21T08:25:33"/>
    <d v="1899-12-30T18:33:29"/>
    <n v="1113.482166667236"/>
    <s v="Wednesday"/>
    <x v="1"/>
    <s v="2016-07-4"/>
    <x v="6"/>
  </r>
  <r>
    <x v="566"/>
    <n v="0"/>
    <x v="3"/>
    <d v="2016-07-20T13:58:33"/>
    <d v="2016-07-20T16:27:01"/>
    <d v="1899-12-30T02:28:28"/>
    <n v="148.45845000701956"/>
    <s v="Wednesday"/>
    <x v="1"/>
    <s v="2016-07-4"/>
    <x v="6"/>
  </r>
  <r>
    <x v="566"/>
    <n v="1"/>
    <x v="0"/>
    <d v="2016-07-20T14:10:07"/>
    <d v="2016-07-20T19:13:35"/>
    <d v="1899-12-30T05:03:28"/>
    <n v="303.47400000086054"/>
    <s v="Wednesday"/>
    <x v="1"/>
    <s v="2016-07-4"/>
    <x v="6"/>
  </r>
  <r>
    <x v="566"/>
    <n v="0"/>
    <x v="2"/>
    <d v="2016-07-20T15:51:01"/>
    <d v="2016-07-20T18:20:59"/>
    <d v="1899-12-30T02:29:58"/>
    <n v="149.95849999948405"/>
    <s v="Wednesday"/>
    <x v="1"/>
    <s v="2016-07-4"/>
    <x v="6"/>
  </r>
  <r>
    <x v="566"/>
    <n v="1"/>
    <x v="0"/>
    <d v="2016-07-20T15:54:30"/>
    <d v="2016-07-20T18:30:00"/>
    <d v="1899-12-30T02:35:30"/>
    <n v="155.50250000087544"/>
    <s v="Wednesday"/>
    <x v="1"/>
    <s v="2016-07-4"/>
    <x v="6"/>
  </r>
  <r>
    <x v="566"/>
    <n v="1"/>
    <x v="0"/>
    <d v="2016-07-20T16:12:37"/>
    <d v="2016-07-20T19:14:58"/>
    <d v="1899-12-30T03:02:21"/>
    <n v="182.35138333286159"/>
    <s v="Wednesday"/>
    <x v="1"/>
    <s v="2016-07-4"/>
    <x v="6"/>
  </r>
  <r>
    <x v="566"/>
    <n v="1"/>
    <x v="1"/>
    <d v="2016-07-20T16:37:58"/>
    <d v="2016-07-20T17:21:51"/>
    <d v="1899-12-30T00:43:53"/>
    <n v="43.88288333080709"/>
    <s v="Wednesday"/>
    <x v="1"/>
    <s v="2016-07-4"/>
    <x v="6"/>
  </r>
  <r>
    <x v="566"/>
    <n v="0"/>
    <x v="0"/>
    <d v="2016-07-20T16:41:04"/>
    <d v="2016-07-20T22:40:49"/>
    <d v="1899-12-30T05:59:45"/>
    <n v="359.75505000678822"/>
    <s v="Wednesday"/>
    <x v="1"/>
    <s v="2016-07-4"/>
    <x v="6"/>
  </r>
  <r>
    <x v="566"/>
    <n v="0"/>
    <x v="0"/>
    <d v="2016-07-20T17:05:50"/>
    <d v="2016-07-20T20:37:03"/>
    <d v="1899-12-30T03:31:13"/>
    <n v="211.22378333704546"/>
    <s v="Wednesday"/>
    <x v="1"/>
    <s v="2016-07-4"/>
    <x v="6"/>
  </r>
  <r>
    <x v="566"/>
    <n v="0"/>
    <x v="0"/>
    <d v="2016-07-20T17:18:07"/>
    <d v="2016-07-21T10:20:08"/>
    <d v="1899-12-30T17:02:01"/>
    <n v="1022.022216663463"/>
    <s v="Wednesday"/>
    <x v="1"/>
    <s v="2016-07-4"/>
    <x v="6"/>
  </r>
  <r>
    <x v="566"/>
    <n v="1"/>
    <x v="0"/>
    <d v="2016-07-20T17:29:23"/>
    <d v="2016-07-21T11:07:20"/>
    <d v="1899-12-30T17:37:57"/>
    <n v="1057.9436166677624"/>
    <s v="Wednesday"/>
    <x v="1"/>
    <s v="2016-07-4"/>
    <x v="6"/>
  </r>
  <r>
    <x v="566"/>
    <n v="1"/>
    <x v="2"/>
    <d v="2016-07-20T17:44:58"/>
    <d v="2016-07-20T22:17:50"/>
    <d v="1899-12-30T04:32:52"/>
    <n v="272.86599999060854"/>
    <s v="Wednesday"/>
    <x v="1"/>
    <s v="2016-07-4"/>
    <x v="6"/>
  </r>
  <r>
    <x v="566"/>
    <n v="1"/>
    <x v="0"/>
    <d v="2016-07-20T18:22:48"/>
    <d v="2016-07-21T07:23:29"/>
    <d v="1899-12-30T13:00:41"/>
    <n v="780.68604999105446"/>
    <s v="Wednesday"/>
    <x v="1"/>
    <s v="2016-07-4"/>
    <x v="6"/>
  </r>
  <r>
    <x v="566"/>
    <n v="1"/>
    <x v="0"/>
    <d v="2016-07-20T18:36:50"/>
    <d v="2016-07-20T22:05:08"/>
    <d v="1899-12-30T03:28:18"/>
    <n v="208.30583333736286"/>
    <s v="Wednesday"/>
    <x v="1"/>
    <s v="2016-07-4"/>
    <x v="6"/>
  </r>
  <r>
    <x v="566"/>
    <n v="0"/>
    <x v="3"/>
    <d v="2016-07-20T19:37:52"/>
    <d v="2016-07-21T13:42:50"/>
    <d v="1899-12-30T18:04:58"/>
    <n v="1084.9594500032254"/>
    <s v="Wednesday"/>
    <x v="1"/>
    <s v="2016-07-4"/>
    <x v="6"/>
  </r>
  <r>
    <x v="566"/>
    <n v="0"/>
    <x v="1"/>
    <d v="2016-07-20T19:42:22"/>
    <d v="2016-07-21T12:35:42"/>
    <d v="1899-12-30T16:53:20"/>
    <n v="1013.3344499976374"/>
    <s v="Wednesday"/>
    <x v="1"/>
    <s v="2016-07-4"/>
    <x v="6"/>
  </r>
  <r>
    <x v="566"/>
    <n v="0"/>
    <x v="0"/>
    <d v="2016-07-20T19:51:07"/>
    <d v="2016-07-21T14:01:11"/>
    <d v="1899-12-30T18:10:04"/>
    <n v="1090.063383334782"/>
    <s v="Wednesday"/>
    <x v="1"/>
    <s v="2016-07-4"/>
    <x v="6"/>
  </r>
  <r>
    <x v="566"/>
    <n v="0"/>
    <x v="0"/>
    <d v="2016-07-20T21:08:56"/>
    <d v="2016-07-21T05:25:18"/>
    <d v="1899-12-30T08:16:22"/>
    <n v="496.37428332818672"/>
    <s v="Wednesday"/>
    <x v="1"/>
    <s v="2016-07-4"/>
    <x v="6"/>
  </r>
  <r>
    <x v="566"/>
    <n v="1"/>
    <x v="0"/>
    <d v="2016-07-20T21:15:48"/>
    <d v="2016-07-21T18:47:37"/>
    <d v="1899-12-30T21:31:49"/>
    <n v="1291.8190500070341"/>
    <s v="Wednesday"/>
    <x v="1"/>
    <s v="2016-07-4"/>
    <x v="6"/>
  </r>
  <r>
    <x v="566"/>
    <n v="0"/>
    <x v="0"/>
    <d v="2016-07-20T21:20:47"/>
    <d v="2016-07-21T18:45:24"/>
    <d v="1899-12-30T21:24:37"/>
    <n v="1284.6185499988496"/>
    <s v="Wednesday"/>
    <x v="1"/>
    <s v="2016-07-4"/>
    <x v="6"/>
  </r>
  <r>
    <x v="566"/>
    <n v="0"/>
    <x v="0"/>
    <d v="2016-07-20T21:24:18"/>
    <d v="2016-07-21T00:39:27"/>
    <d v="1899-12-30T03:15:09"/>
    <n v="195.15061666723341"/>
    <s v="Wednesday"/>
    <x v="1"/>
    <s v="2016-07-4"/>
    <x v="6"/>
  </r>
  <r>
    <x v="566"/>
    <n v="0"/>
    <x v="1"/>
    <d v="2016-07-20T21:32:50"/>
    <d v="2016-07-21T11:18:42"/>
    <d v="1899-12-30T13:45:52"/>
    <n v="825.86071665748022"/>
    <s v="Wednesday"/>
    <x v="1"/>
    <s v="2016-07-4"/>
    <x v="6"/>
  </r>
  <r>
    <x v="566"/>
    <n v="0"/>
    <x v="0"/>
    <d v="2016-07-20T21:53:23"/>
    <d v="2016-07-23T19:39:59"/>
    <d v="1900-01-01T21:46:36"/>
    <n v="4186.6016166668851"/>
    <s v="Wednesday"/>
    <x v="1"/>
    <s v="2016-07-4"/>
    <x v="6"/>
  </r>
  <r>
    <x v="566"/>
    <n v="0"/>
    <x v="0"/>
    <d v="2016-07-20T22:13:22"/>
    <d v="2016-07-21T14:45:00"/>
    <d v="1899-12-30T16:31:38"/>
    <n v="991.63338333601132"/>
    <s v="Wednesday"/>
    <x v="1"/>
    <s v="2016-07-4"/>
    <x v="6"/>
  </r>
  <r>
    <x v="566"/>
    <n v="1"/>
    <x v="0"/>
    <d v="2016-07-20T22:17:16"/>
    <d v="2016-07-21T15:41:23"/>
    <d v="1899-12-30T17:24:07"/>
    <n v="1044.1230000054929"/>
    <s v="Wednesday"/>
    <x v="1"/>
    <s v="2016-07-4"/>
    <x v="6"/>
  </r>
  <r>
    <x v="566"/>
    <n v="0"/>
    <x v="0"/>
    <d v="2016-07-20T23:21:46"/>
    <d v="2016-07-21T05:51:33"/>
    <d v="1899-12-30T06:29:47"/>
    <n v="389.77978334063664"/>
    <s v="Wednesday"/>
    <x v="1"/>
    <s v="2016-07-4"/>
    <x v="6"/>
  </r>
  <r>
    <x v="566"/>
    <n v="1"/>
    <x v="2"/>
    <d v="2016-07-20T23:25:24"/>
    <d v="2016-07-21T12:16:06"/>
    <d v="1899-12-30T12:50:42"/>
    <n v="770.69483333383687"/>
    <s v="Wednesday"/>
    <x v="1"/>
    <s v="2016-07-4"/>
    <x v="6"/>
  </r>
  <r>
    <x v="566"/>
    <n v="1"/>
    <x v="0"/>
    <d v="2016-07-20T23:44:45"/>
    <d v="2016-07-21T02:38:17"/>
    <d v="1899-12-30T02:53:32"/>
    <n v="173.54150000726804"/>
    <s v="Wednesday"/>
    <x v="1"/>
    <s v="2016-07-4"/>
    <x v="6"/>
  </r>
  <r>
    <x v="566"/>
    <n v="0"/>
    <x v="0"/>
    <d v="2016-07-21T00:00:37"/>
    <d v="2016-07-21T01:47:47"/>
    <d v="1899-12-30T01:47:10"/>
    <n v="107.16333333053626"/>
    <s v="Wednesday"/>
    <x v="1"/>
    <s v="2016-07-4"/>
    <x v="6"/>
  </r>
  <r>
    <x v="567"/>
    <n v="0"/>
    <x v="0"/>
    <d v="2016-07-21T00:03:06"/>
    <d v="2016-07-21T07:54:48"/>
    <d v="1899-12-30T07:51:42"/>
    <n v="471.69983333791606"/>
    <s v="Thursday"/>
    <x v="1"/>
    <s v="2016-07-5"/>
    <x v="6"/>
  </r>
  <r>
    <x v="567"/>
    <n v="0"/>
    <x v="0"/>
    <d v="2016-07-21T00:05:10"/>
    <d v="2016-07-21T09:11:46"/>
    <d v="1899-12-30T09:06:36"/>
    <n v="546.60754999145865"/>
    <s v="Thursday"/>
    <x v="1"/>
    <s v="2016-07-5"/>
    <x v="6"/>
  </r>
  <r>
    <x v="567"/>
    <n v="0"/>
    <x v="0"/>
    <d v="2016-07-21T00:07:54"/>
    <d v="2016-07-21T02:20:03"/>
    <d v="1899-12-30T02:12:09"/>
    <n v="132.1478333347477"/>
    <s v="Thursday"/>
    <x v="1"/>
    <s v="2016-07-5"/>
    <x v="6"/>
  </r>
  <r>
    <x v="567"/>
    <n v="0"/>
    <x v="0"/>
    <d v="2016-07-21T00:15:59"/>
    <d v="2016-07-21T03:40:22"/>
    <d v="1899-12-30T03:24:23"/>
    <n v="204.38771666027606"/>
    <s v="Thursday"/>
    <x v="1"/>
    <s v="2016-07-5"/>
    <x v="6"/>
  </r>
  <r>
    <x v="567"/>
    <n v="0"/>
    <x v="0"/>
    <d v="2016-07-21T00:19:49"/>
    <d v="2016-07-21T03:55:52"/>
    <d v="1899-12-30T03:36:03"/>
    <n v="216.04928334010765"/>
    <s v="Thursday"/>
    <x v="1"/>
    <s v="2016-07-5"/>
    <x v="6"/>
  </r>
  <r>
    <x v="567"/>
    <n v="1"/>
    <x v="0"/>
    <d v="2016-07-21T00:35:52"/>
    <d v="2016-07-21T10:26:00"/>
    <d v="1899-12-30T09:50:08"/>
    <n v="590.13321666279808"/>
    <s v="Thursday"/>
    <x v="1"/>
    <s v="2016-07-5"/>
    <x v="6"/>
  </r>
  <r>
    <x v="567"/>
    <n v="1"/>
    <x v="2"/>
    <d v="2016-07-21T00:41:39"/>
    <d v="2016-07-21T04:23:05"/>
    <d v="1899-12-30T03:41:26"/>
    <n v="221.42705000122078"/>
    <s v="Thursday"/>
    <x v="1"/>
    <s v="2016-07-5"/>
    <x v="6"/>
  </r>
  <r>
    <x v="567"/>
    <n v="0"/>
    <x v="0"/>
    <d v="2016-07-21T00:46:19"/>
    <d v="2016-07-21T06:17:31"/>
    <d v="1899-12-30T05:31:12"/>
    <n v="331.19449999881908"/>
    <s v="Thursday"/>
    <x v="1"/>
    <s v="2016-07-5"/>
    <x v="6"/>
  </r>
  <r>
    <x v="567"/>
    <n v="0"/>
    <x v="0"/>
    <d v="2016-07-21T03:37:15"/>
    <d v="2016-07-21T10:30:20"/>
    <d v="1899-12-30T06:53:05"/>
    <n v="413.08611667365767"/>
    <s v="Thursday"/>
    <x v="1"/>
    <s v="2016-07-5"/>
    <x v="6"/>
  </r>
  <r>
    <x v="567"/>
    <n v="1"/>
    <x v="2"/>
    <d v="2016-07-21T07:49:54"/>
    <d v="2016-07-21T11:23:06"/>
    <d v="1899-12-30T03:33:12"/>
    <n v="213.19816666538827"/>
    <s v="Thursday"/>
    <x v="1"/>
    <s v="2016-07-5"/>
    <x v="6"/>
  </r>
  <r>
    <x v="567"/>
    <n v="0"/>
    <x v="0"/>
    <d v="2016-07-21T08:11:50"/>
    <d v="2016-07-21T10:52:56"/>
    <d v="1899-12-30T02:41:06"/>
    <n v="161.10321666346863"/>
    <s v="Thursday"/>
    <x v="1"/>
    <s v="2016-07-5"/>
    <x v="6"/>
  </r>
  <r>
    <x v="567"/>
    <n v="0"/>
    <x v="2"/>
    <d v="2016-07-21T08:41:53"/>
    <d v="2016-07-21T15:32:22"/>
    <d v="1899-12-30T06:50:29"/>
    <n v="410.4876666655764"/>
    <s v="Thursday"/>
    <x v="1"/>
    <s v="2016-07-5"/>
    <x v="6"/>
  </r>
  <r>
    <x v="567"/>
    <n v="0"/>
    <x v="0"/>
    <d v="2016-07-21T09:54:45"/>
    <d v="2016-07-21T16:30:16"/>
    <d v="1899-12-30T06:35:31"/>
    <n v="395.5189499957487"/>
    <s v="Thursday"/>
    <x v="1"/>
    <s v="2016-07-5"/>
    <x v="6"/>
  </r>
  <r>
    <x v="567"/>
    <n v="0"/>
    <x v="0"/>
    <d v="2016-07-21T10:35:58"/>
    <d v="2016-07-21T15:12:35"/>
    <d v="1899-12-30T04:36:37"/>
    <n v="276.61271665943787"/>
    <s v="Thursday"/>
    <x v="1"/>
    <s v="2016-07-5"/>
    <x v="6"/>
  </r>
  <r>
    <x v="567"/>
    <n v="1"/>
    <x v="1"/>
    <d v="2016-07-21T11:16:09"/>
    <d v="2016-07-21T14:23:49"/>
    <d v="1899-12-30T03:07:40"/>
    <n v="187.67355000134557"/>
    <s v="Thursday"/>
    <x v="1"/>
    <s v="2016-07-5"/>
    <x v="6"/>
  </r>
  <r>
    <x v="567"/>
    <n v="0"/>
    <x v="0"/>
    <d v="2016-07-21T12:00:00"/>
    <d v="2016-07-21T19:53:37"/>
    <d v="1899-12-30T07:53:37"/>
    <n v="473.61133333411999"/>
    <s v="Thursday"/>
    <x v="1"/>
    <s v="2016-07-5"/>
    <x v="6"/>
  </r>
  <r>
    <x v="567"/>
    <n v="1"/>
    <x v="3"/>
    <d v="2016-07-21T12:06:47"/>
    <d v="2016-07-21T16:44:01"/>
    <d v="1899-12-30T04:37:14"/>
    <n v="277.23554999451153"/>
    <s v="Thursday"/>
    <x v="1"/>
    <s v="2016-07-5"/>
    <x v="6"/>
  </r>
  <r>
    <x v="567"/>
    <n v="1"/>
    <x v="0"/>
    <d v="2016-07-21T13:12:34"/>
    <d v="2016-07-21T22:29:19"/>
    <d v="1899-12-30T09:16:45"/>
    <n v="556.75128332921304"/>
    <s v="Thursday"/>
    <x v="1"/>
    <s v="2016-07-5"/>
    <x v="6"/>
  </r>
  <r>
    <x v="567"/>
    <n v="1"/>
    <x v="0"/>
    <d v="2016-07-21T13:46:42"/>
    <d v="2016-07-21T19:59:45"/>
    <d v="1899-12-30T06:13:03"/>
    <n v="373.05628332775086"/>
    <s v="Thursday"/>
    <x v="1"/>
    <s v="2016-07-5"/>
    <x v="6"/>
  </r>
  <r>
    <x v="567"/>
    <n v="1"/>
    <x v="0"/>
    <d v="2016-07-21T14:04:52"/>
    <d v="2016-07-21T21:52:30"/>
    <d v="1899-12-30T07:47:38"/>
    <n v="467.63921666890383"/>
    <s v="Thursday"/>
    <x v="1"/>
    <s v="2016-07-5"/>
    <x v="6"/>
  </r>
  <r>
    <x v="567"/>
    <n v="1"/>
    <x v="0"/>
    <d v="2016-07-21T14:53:25"/>
    <d v="2016-07-22T09:50:00"/>
    <d v="1899-12-30T18:56:35"/>
    <n v="1136.5810499922372"/>
    <s v="Thursday"/>
    <x v="1"/>
    <s v="2016-07-5"/>
    <x v="6"/>
  </r>
  <r>
    <x v="567"/>
    <n v="0"/>
    <x v="2"/>
    <d v="2016-07-21T15:14:15"/>
    <d v="2016-07-21T21:13:33"/>
    <d v="1899-12-30T05:59:18"/>
    <n v="359.29666666779667"/>
    <s v="Thursday"/>
    <x v="1"/>
    <s v="2016-07-5"/>
    <x v="6"/>
  </r>
  <r>
    <x v="567"/>
    <n v="1"/>
    <x v="0"/>
    <d v="2016-07-21T15:24:56"/>
    <d v="2016-07-21T17:52:53"/>
    <d v="1899-12-30T02:27:57"/>
    <n v="147.95745000243187"/>
    <s v="Thursday"/>
    <x v="1"/>
    <s v="2016-07-5"/>
    <x v="6"/>
  </r>
  <r>
    <x v="567"/>
    <n v="1"/>
    <x v="1"/>
    <d v="2016-07-21T15:50:19"/>
    <d v="2016-07-21T19:34:38"/>
    <d v="1899-12-30T03:44:19"/>
    <n v="224.3207833415363"/>
    <s v="Thursday"/>
    <x v="1"/>
    <s v="2016-07-5"/>
    <x v="6"/>
  </r>
  <r>
    <x v="567"/>
    <n v="0"/>
    <x v="2"/>
    <d v="2016-07-21T15:56:43"/>
    <d v="2016-07-22T09:10:59"/>
    <d v="1899-12-30T17:14:16"/>
    <n v="1034.2692833358888"/>
    <s v="Thursday"/>
    <x v="1"/>
    <s v="2016-07-5"/>
    <x v="6"/>
  </r>
  <r>
    <x v="567"/>
    <n v="1"/>
    <x v="0"/>
    <d v="2016-07-21T16:40:59"/>
    <d v="2016-07-21T19:21:54"/>
    <d v="1899-12-30T02:40:55"/>
    <n v="160.91055000666529"/>
    <s v="Thursday"/>
    <x v="1"/>
    <s v="2016-07-5"/>
    <x v="6"/>
  </r>
  <r>
    <x v="567"/>
    <n v="0"/>
    <x v="1"/>
    <d v="2016-07-21T17:43:18"/>
    <d v="2016-07-22T14:37:45"/>
    <d v="1899-12-30T20:54:27"/>
    <n v="1254.4529499916825"/>
    <s v="Thursday"/>
    <x v="1"/>
    <s v="2016-07-5"/>
    <x v="6"/>
  </r>
  <r>
    <x v="567"/>
    <n v="1"/>
    <x v="0"/>
    <d v="2016-07-21T18:36:43"/>
    <d v="2016-07-21T22:09:50"/>
    <d v="1899-12-30T03:33:07"/>
    <n v="213.1149499991443"/>
    <s v="Thursday"/>
    <x v="1"/>
    <s v="2016-07-5"/>
    <x v="6"/>
  </r>
  <r>
    <x v="567"/>
    <n v="0"/>
    <x v="0"/>
    <d v="2016-07-21T18:40:59"/>
    <d v="2016-07-22T09:02:04"/>
    <d v="1899-12-30T14:21:05"/>
    <n v="861.07766667148098"/>
    <s v="Thursday"/>
    <x v="1"/>
    <s v="2016-07-5"/>
    <x v="6"/>
  </r>
  <r>
    <x v="567"/>
    <n v="1"/>
    <x v="0"/>
    <d v="2016-07-21T18:48:30"/>
    <d v="2016-07-21T22:06:33"/>
    <d v="1899-12-30T03:18:03"/>
    <n v="198.05816666339524"/>
    <s v="Thursday"/>
    <x v="1"/>
    <s v="2016-07-5"/>
    <x v="6"/>
  </r>
  <r>
    <x v="567"/>
    <n v="0"/>
    <x v="1"/>
    <d v="2016-07-21T19:02:12"/>
    <d v="2016-07-21T22:41:08"/>
    <d v="1899-12-30T03:38:56"/>
    <n v="218.92845000140369"/>
    <s v="Thursday"/>
    <x v="1"/>
    <s v="2016-07-5"/>
    <x v="6"/>
  </r>
  <r>
    <x v="567"/>
    <n v="1"/>
    <x v="0"/>
    <d v="2016-07-21T19:04:28"/>
    <d v="2016-07-21T21:57:58"/>
    <d v="1899-12-30T02:53:30"/>
    <n v="173.49905000533909"/>
    <s v="Thursday"/>
    <x v="1"/>
    <s v="2016-07-5"/>
    <x v="6"/>
  </r>
  <r>
    <x v="567"/>
    <n v="0"/>
    <x v="0"/>
    <d v="2016-07-21T19:32:58"/>
    <d v="2016-07-22T12:57:40"/>
    <d v="1899-12-30T17:24:42"/>
    <n v="1044.6984999999404"/>
    <s v="Thursday"/>
    <x v="1"/>
    <s v="2016-07-5"/>
    <x v="6"/>
  </r>
  <r>
    <x v="567"/>
    <n v="1"/>
    <x v="2"/>
    <d v="2016-07-21T19:43:18"/>
    <d v="2016-07-21T22:41:05"/>
    <d v="1899-12-30T02:57:47"/>
    <n v="177.78421666589566"/>
    <s v="Thursday"/>
    <x v="1"/>
    <s v="2016-07-5"/>
    <x v="6"/>
  </r>
  <r>
    <x v="567"/>
    <n v="0"/>
    <x v="0"/>
    <d v="2016-07-21T20:05:02"/>
    <d v="2016-07-22T00:45:00"/>
    <d v="1899-12-30T04:39:58"/>
    <n v="279.97404999565333"/>
    <s v="Thursday"/>
    <x v="1"/>
    <s v="2016-07-5"/>
    <x v="6"/>
  </r>
  <r>
    <x v="567"/>
    <n v="1"/>
    <x v="0"/>
    <d v="2016-07-21T21:30:05"/>
    <d v="2016-07-22T01:18:46"/>
    <d v="1899-12-30T03:48:41"/>
    <n v="228.67728334036656"/>
    <s v="Thursday"/>
    <x v="1"/>
    <s v="2016-07-5"/>
    <x v="6"/>
  </r>
  <r>
    <x v="567"/>
    <n v="0"/>
    <x v="0"/>
    <d v="2016-07-21T22:21:47"/>
    <d v="2016-07-22T10:00:47"/>
    <d v="1899-12-30T11:39:00"/>
    <n v="699.00604999973439"/>
    <s v="Thursday"/>
    <x v="1"/>
    <s v="2016-07-5"/>
    <x v="6"/>
  </r>
  <r>
    <x v="567"/>
    <n v="1"/>
    <x v="0"/>
    <d v="2016-07-21T22:31:01"/>
    <d v="2016-07-22T06:38:31"/>
    <d v="1899-12-30T08:07:30"/>
    <n v="487.4985000025481"/>
    <s v="Thursday"/>
    <x v="1"/>
    <s v="2016-07-5"/>
    <x v="6"/>
  </r>
  <r>
    <x v="567"/>
    <n v="1"/>
    <x v="1"/>
    <d v="2016-07-21T22:42:51"/>
    <d v="2016-07-22T07:25:58"/>
    <d v="1899-12-30T08:43:07"/>
    <n v="523.12454999657348"/>
    <s v="Thursday"/>
    <x v="1"/>
    <s v="2016-07-5"/>
    <x v="6"/>
  </r>
  <r>
    <x v="567"/>
    <n v="0"/>
    <x v="0"/>
    <d v="2016-07-21T23:18:25"/>
    <d v="2016-07-22T20:56:32"/>
    <d v="1899-12-30T21:38:07"/>
    <n v="1298.1188333302271"/>
    <s v="Thursday"/>
    <x v="1"/>
    <s v="2016-07-5"/>
    <x v="6"/>
  </r>
  <r>
    <x v="567"/>
    <n v="0"/>
    <x v="0"/>
    <d v="2016-07-21T23:23:27"/>
    <d v="2016-07-22T03:14:01"/>
    <d v="1899-12-30T03:50:34"/>
    <n v="230.57221666211262"/>
    <s v="Thursday"/>
    <x v="1"/>
    <s v="2016-07-5"/>
    <x v="6"/>
  </r>
  <r>
    <x v="567"/>
    <n v="1"/>
    <x v="0"/>
    <d v="2016-07-21T23:34:39"/>
    <d v="2016-07-22T01:17:45"/>
    <d v="1899-12-30T01:43:06"/>
    <n v="103.10471666743979"/>
    <s v="Thursday"/>
    <x v="1"/>
    <s v="2016-07-5"/>
    <x v="6"/>
  </r>
  <r>
    <x v="568"/>
    <n v="0"/>
    <x v="0"/>
    <d v="2016-07-22T00:22:16"/>
    <d v="2016-07-22T03:39:35"/>
    <d v="1899-12-30T03:17:19"/>
    <n v="197.31466666446067"/>
    <s v="Friday"/>
    <x v="1"/>
    <s v="2016-07-6"/>
    <x v="6"/>
  </r>
  <r>
    <x v="568"/>
    <n v="0"/>
    <x v="1"/>
    <d v="2016-07-22T00:37:55"/>
    <d v="2016-07-22T04:54:32"/>
    <d v="1899-12-30T04:16:37"/>
    <n v="256.62338334135711"/>
    <s v="Friday"/>
    <x v="1"/>
    <s v="2016-07-6"/>
    <x v="6"/>
  </r>
  <r>
    <x v="568"/>
    <n v="1"/>
    <x v="0"/>
    <d v="2016-07-22T01:04:26"/>
    <d v="2016-07-22T03:28:41"/>
    <d v="1899-12-30T02:24:15"/>
    <n v="144.25394999678247"/>
    <s v="Friday"/>
    <x v="1"/>
    <s v="2016-07-6"/>
    <x v="6"/>
  </r>
  <r>
    <x v="568"/>
    <n v="1"/>
    <x v="0"/>
    <d v="2016-07-22T01:28:30"/>
    <d v="2016-07-22T03:29:10"/>
    <d v="1899-12-30T02:00:40"/>
    <n v="120.66371666849591"/>
    <s v="Friday"/>
    <x v="1"/>
    <s v="2016-07-6"/>
    <x v="6"/>
  </r>
  <r>
    <x v="568"/>
    <n v="0"/>
    <x v="0"/>
    <d v="2016-07-22T01:29:11"/>
    <d v="2016-07-22T13:55:26"/>
    <d v="1899-12-30T12:26:15"/>
    <n v="746.2477166717872"/>
    <s v="Friday"/>
    <x v="1"/>
    <s v="2016-07-6"/>
    <x v="6"/>
  </r>
  <r>
    <x v="568"/>
    <n v="0"/>
    <x v="0"/>
    <d v="2016-07-22T01:51:41"/>
    <d v="2016-07-22T04:21:01"/>
    <d v="1899-12-30T02:29:20"/>
    <n v="149.33061666204594"/>
    <s v="Friday"/>
    <x v="1"/>
    <s v="2016-07-6"/>
    <x v="6"/>
  </r>
  <r>
    <x v="568"/>
    <n v="1"/>
    <x v="0"/>
    <d v="2016-07-22T02:26:23"/>
    <d v="2016-07-22T05:45:32"/>
    <d v="1899-12-30T03:19:09"/>
    <n v="199.14561666548252"/>
    <s v="Friday"/>
    <x v="1"/>
    <s v="2016-07-6"/>
    <x v="6"/>
  </r>
  <r>
    <x v="568"/>
    <n v="1"/>
    <x v="0"/>
    <d v="2016-07-22T02:53:25"/>
    <d v="2016-07-22T13:44:52"/>
    <d v="1899-12-30T10:51:27"/>
    <n v="651.45766666042618"/>
    <s v="Friday"/>
    <x v="1"/>
    <s v="2016-07-6"/>
    <x v="6"/>
  </r>
  <r>
    <x v="568"/>
    <n v="1"/>
    <x v="0"/>
    <d v="2016-07-22T03:44:19"/>
    <d v="2016-07-22T09:27:29"/>
    <d v="1899-12-30T05:43:10"/>
    <n v="343.16994999884628"/>
    <s v="Friday"/>
    <x v="1"/>
    <s v="2016-07-6"/>
    <x v="6"/>
  </r>
  <r>
    <x v="568"/>
    <n v="0"/>
    <x v="0"/>
    <d v="2016-07-22T04:07:10"/>
    <d v="2016-07-22T06:44:40"/>
    <d v="1899-12-30T02:37:30"/>
    <n v="157.50811665784568"/>
    <s v="Friday"/>
    <x v="1"/>
    <s v="2016-07-6"/>
    <x v="6"/>
  </r>
  <r>
    <x v="568"/>
    <n v="1"/>
    <x v="0"/>
    <d v="2016-07-22T05:35:57"/>
    <d v="2016-07-22T11:59:39"/>
    <d v="1899-12-30T06:23:42"/>
    <n v="383.69571666698903"/>
    <s v="Friday"/>
    <x v="1"/>
    <s v="2016-07-6"/>
    <x v="6"/>
  </r>
  <r>
    <x v="568"/>
    <n v="1"/>
    <x v="0"/>
    <d v="2016-07-22T05:37:54"/>
    <d v="2016-07-22T09:43:14"/>
    <d v="1899-12-30T04:05:20"/>
    <n v="245.32871666131541"/>
    <s v="Friday"/>
    <x v="1"/>
    <s v="2016-07-6"/>
    <x v="6"/>
  </r>
  <r>
    <x v="568"/>
    <n v="0"/>
    <x v="0"/>
    <d v="2016-07-22T06:21:26"/>
    <d v="2016-07-22T16:03:21"/>
    <d v="1899-12-30T09:41:55"/>
    <n v="581.92211666610092"/>
    <s v="Friday"/>
    <x v="1"/>
    <s v="2016-07-6"/>
    <x v="6"/>
  </r>
  <r>
    <x v="568"/>
    <n v="0"/>
    <x v="0"/>
    <d v="2016-07-22T06:23:12"/>
    <d v="2016-07-22T09:57:15"/>
    <d v="1899-12-30T03:34:03"/>
    <n v="214.05361667275429"/>
    <s v="Friday"/>
    <x v="1"/>
    <s v="2016-07-6"/>
    <x v="6"/>
  </r>
  <r>
    <x v="568"/>
    <n v="0"/>
    <x v="0"/>
    <d v="2016-07-22T06:25:12"/>
    <d v="2016-07-22T20:42:16"/>
    <d v="1899-12-30T14:17:04"/>
    <n v="857.06578334094957"/>
    <s v="Friday"/>
    <x v="1"/>
    <s v="2016-07-6"/>
    <x v="6"/>
  </r>
  <r>
    <x v="568"/>
    <n v="0"/>
    <x v="0"/>
    <d v="2016-07-22T06:31:25"/>
    <d v="2016-07-22T08:58:05"/>
    <d v="1899-12-30T02:26:40"/>
    <n v="146.66511666728184"/>
    <s v="Friday"/>
    <x v="1"/>
    <s v="2016-07-6"/>
    <x v="6"/>
  </r>
  <r>
    <x v="568"/>
    <n v="1"/>
    <x v="3"/>
    <d v="2016-07-22T07:02:03"/>
    <d v="2016-07-22T22:20:10"/>
    <d v="1899-12-30T15:18:07"/>
    <n v="918.11278333305381"/>
    <s v="Friday"/>
    <x v="1"/>
    <s v="2016-07-6"/>
    <x v="6"/>
  </r>
  <r>
    <x v="568"/>
    <n v="0"/>
    <x v="0"/>
    <d v="2016-07-22T07:09:43"/>
    <d v="2016-07-22T22:09:56"/>
    <d v="1899-12-30T15:00:13"/>
    <n v="900.22305000806227"/>
    <s v="Friday"/>
    <x v="1"/>
    <s v="2016-07-6"/>
    <x v="6"/>
  </r>
  <r>
    <x v="568"/>
    <n v="1"/>
    <x v="0"/>
    <d v="2016-07-22T07:14:07"/>
    <d v="2016-07-22T14:58:15"/>
    <d v="1899-12-30T07:44:08"/>
    <n v="464.13094999501482"/>
    <s v="Friday"/>
    <x v="1"/>
    <s v="2016-07-6"/>
    <x v="6"/>
  </r>
  <r>
    <x v="568"/>
    <n v="1"/>
    <x v="0"/>
    <d v="2016-07-22T07:16:48"/>
    <d v="2016-07-22T12:27:58"/>
    <d v="1899-12-30T05:11:10"/>
    <n v="311.16933333221823"/>
    <s v="Friday"/>
    <x v="1"/>
    <s v="2016-07-6"/>
    <x v="6"/>
  </r>
  <r>
    <x v="568"/>
    <n v="0"/>
    <x v="2"/>
    <d v="2016-07-22T07:48:21"/>
    <d v="2016-07-22T11:55:12"/>
    <d v="1899-12-30T04:06:51"/>
    <n v="246.8448333372362"/>
    <s v="Friday"/>
    <x v="1"/>
    <s v="2016-07-6"/>
    <x v="6"/>
  </r>
  <r>
    <x v="568"/>
    <n v="0"/>
    <x v="0"/>
    <d v="2016-07-22T08:09:28"/>
    <d v="2016-07-22T16:16:00"/>
    <d v="1899-12-30T08:06:32"/>
    <n v="486.52866666787304"/>
    <s v="Friday"/>
    <x v="1"/>
    <s v="2016-07-6"/>
    <x v="6"/>
  </r>
  <r>
    <x v="568"/>
    <n v="1"/>
    <x v="0"/>
    <d v="2016-07-22T08:11:15"/>
    <d v="2016-07-22T14:07:00"/>
    <d v="1899-12-30T05:55:45"/>
    <n v="355.74638332589529"/>
    <s v="Friday"/>
    <x v="1"/>
    <s v="2016-07-6"/>
    <x v="6"/>
  </r>
  <r>
    <x v="568"/>
    <n v="1"/>
    <x v="0"/>
    <d v="2016-07-22T08:15:35"/>
    <d v="2016-07-22T11:45:30"/>
    <d v="1899-12-30T03:29:55"/>
    <n v="209.92371666943654"/>
    <s v="Friday"/>
    <x v="1"/>
    <s v="2016-07-6"/>
    <x v="6"/>
  </r>
  <r>
    <x v="568"/>
    <n v="1"/>
    <x v="1"/>
    <d v="2016-07-22T08:23:22"/>
    <d v="2016-07-22T13:11:33"/>
    <d v="1899-12-30T04:48:11"/>
    <n v="288.18561666528694"/>
    <s v="Friday"/>
    <x v="1"/>
    <s v="2016-07-6"/>
    <x v="6"/>
  </r>
  <r>
    <x v="568"/>
    <n v="0"/>
    <x v="0"/>
    <d v="2016-07-22T08:33:47"/>
    <d v="2016-07-22T14:35:50"/>
    <d v="1899-12-30T06:02:03"/>
    <n v="362.04728332813829"/>
    <s v="Friday"/>
    <x v="1"/>
    <s v="2016-07-6"/>
    <x v="6"/>
  </r>
  <r>
    <x v="568"/>
    <n v="1"/>
    <x v="0"/>
    <d v="2016-07-22T08:51:36"/>
    <d v="2016-07-22T13:44:21"/>
    <d v="1899-12-30T04:52:45"/>
    <n v="292.75578333064914"/>
    <s v="Friday"/>
    <x v="1"/>
    <s v="2016-07-6"/>
    <x v="6"/>
  </r>
  <r>
    <x v="568"/>
    <n v="1"/>
    <x v="1"/>
    <d v="2016-07-22T09:56:58"/>
    <d v="2016-07-22T15:19:52"/>
    <d v="1899-12-30T05:22:54"/>
    <n v="322.89866667240858"/>
    <s v="Friday"/>
    <x v="1"/>
    <s v="2016-07-6"/>
    <x v="6"/>
  </r>
  <r>
    <x v="568"/>
    <n v="0"/>
    <x v="3"/>
    <d v="2016-07-22T09:58:43"/>
    <d v="2016-07-22T14:58:02"/>
    <d v="1899-12-30T04:59:19"/>
    <n v="299.32345000561327"/>
    <s v="Friday"/>
    <x v="1"/>
    <s v="2016-07-6"/>
    <x v="6"/>
  </r>
  <r>
    <x v="568"/>
    <n v="0"/>
    <x v="0"/>
    <d v="2016-07-22T10:12:16"/>
    <d v="2016-07-22T14:27:36"/>
    <d v="1899-12-30T04:15:20"/>
    <n v="255.32878333004192"/>
    <s v="Friday"/>
    <x v="1"/>
    <s v="2016-07-6"/>
    <x v="6"/>
  </r>
  <r>
    <x v="568"/>
    <n v="1"/>
    <x v="0"/>
    <d v="2016-07-22T10:28:57"/>
    <d v="2016-07-22T13:34:43"/>
    <d v="1899-12-30T03:05:46"/>
    <n v="185.76645000139251"/>
    <s v="Friday"/>
    <x v="1"/>
    <s v="2016-07-6"/>
    <x v="6"/>
  </r>
  <r>
    <x v="568"/>
    <n v="0"/>
    <x v="0"/>
    <d v="2016-07-22T10:56:06"/>
    <d v="2016-07-22T13:08:04"/>
    <d v="1899-12-30T02:11:58"/>
    <n v="131.97228333097883"/>
    <s v="Friday"/>
    <x v="1"/>
    <s v="2016-07-6"/>
    <x v="6"/>
  </r>
  <r>
    <x v="568"/>
    <n v="0"/>
    <x v="0"/>
    <d v="2016-07-22T11:06:56"/>
    <d v="2016-07-22T18:07:02"/>
    <d v="1899-12-30T07:00:06"/>
    <n v="420.09171666693874"/>
    <s v="Friday"/>
    <x v="1"/>
    <s v="2016-07-6"/>
    <x v="6"/>
  </r>
  <r>
    <x v="568"/>
    <n v="0"/>
    <x v="1"/>
    <d v="2016-07-22T11:16:58"/>
    <d v="2016-07-22T14:32:45"/>
    <d v="1899-12-30T03:15:47"/>
    <n v="195.78594999737106"/>
    <s v="Friday"/>
    <x v="1"/>
    <s v="2016-07-6"/>
    <x v="6"/>
  </r>
  <r>
    <x v="568"/>
    <n v="1"/>
    <x v="0"/>
    <d v="2016-07-22T12:03:44"/>
    <d v="2016-07-23T11:34:38"/>
    <d v="1899-12-30T23:30:54"/>
    <n v="1410.895783334272"/>
    <s v="Friday"/>
    <x v="1"/>
    <s v="2016-07-6"/>
    <x v="6"/>
  </r>
  <r>
    <x v="568"/>
    <n v="1"/>
    <x v="0"/>
    <d v="2016-07-22T13:38:12"/>
    <d v="2016-07-22T20:47:46"/>
    <d v="1899-12-30T07:09:34"/>
    <n v="429.56628333195113"/>
    <s v="Friday"/>
    <x v="1"/>
    <s v="2016-07-6"/>
    <x v="6"/>
  </r>
  <r>
    <x v="568"/>
    <n v="0"/>
    <x v="0"/>
    <d v="2016-07-22T13:52:56"/>
    <d v="2016-07-22T20:17:03"/>
    <d v="1899-12-30T06:24:07"/>
    <n v="384.11305000190623"/>
    <s v="Friday"/>
    <x v="1"/>
    <s v="2016-07-6"/>
    <x v="6"/>
  </r>
  <r>
    <x v="568"/>
    <n v="1"/>
    <x v="0"/>
    <d v="2016-07-22T13:58:59"/>
    <d v="2016-07-22T20:00:00"/>
    <d v="1899-12-30T06:01:01"/>
    <n v="361.02138333837502"/>
    <s v="Friday"/>
    <x v="1"/>
    <s v="2016-07-6"/>
    <x v="6"/>
  </r>
  <r>
    <x v="568"/>
    <n v="0"/>
    <x v="0"/>
    <d v="2016-07-22T15:21:33"/>
    <d v="2016-07-22T20:41:44"/>
    <d v="1899-12-30T05:20:11"/>
    <n v="320.1836166693829"/>
    <s v="Friday"/>
    <x v="1"/>
    <s v="2016-07-6"/>
    <x v="6"/>
  </r>
  <r>
    <x v="568"/>
    <n v="0"/>
    <x v="2"/>
    <d v="2016-07-22T15:23:54"/>
    <d v="2016-07-22T21:15:27"/>
    <d v="1899-12-30T05:51:33"/>
    <n v="351.5564999927301"/>
    <s v="Friday"/>
    <x v="1"/>
    <s v="2016-07-6"/>
    <x v="6"/>
  </r>
  <r>
    <x v="568"/>
    <n v="0"/>
    <x v="1"/>
    <d v="2016-07-22T15:30:40"/>
    <d v="2016-07-22T17:46:23"/>
    <d v="1899-12-30T02:15:43"/>
    <n v="135.71428333525546"/>
    <s v="Friday"/>
    <x v="1"/>
    <s v="2016-07-6"/>
    <x v="6"/>
  </r>
  <r>
    <x v="568"/>
    <n v="1"/>
    <x v="0"/>
    <d v="2016-07-22T15:32:33"/>
    <d v="2016-07-22T18:06:04"/>
    <d v="1899-12-30T02:33:31"/>
    <n v="153.51350000593811"/>
    <s v="Friday"/>
    <x v="1"/>
    <s v="2016-07-6"/>
    <x v="6"/>
  </r>
  <r>
    <x v="568"/>
    <n v="0"/>
    <x v="0"/>
    <d v="2016-07-22T16:04:50"/>
    <d v="2016-07-22T18:24:09"/>
    <d v="1899-12-30T02:19:19"/>
    <n v="139.31454999838024"/>
    <s v="Friday"/>
    <x v="1"/>
    <s v="2016-07-6"/>
    <x v="6"/>
  </r>
  <r>
    <x v="568"/>
    <n v="1"/>
    <x v="0"/>
    <d v="2016-07-22T16:25:44"/>
    <d v="2016-07-23T21:46:13"/>
    <d v="1899-12-31T05:20:29"/>
    <n v="1760.4891666700132"/>
    <s v="Friday"/>
    <x v="1"/>
    <s v="2016-07-6"/>
    <x v="6"/>
  </r>
  <r>
    <x v="568"/>
    <n v="1"/>
    <x v="0"/>
    <d v="2016-07-22T16:38:36"/>
    <d v="2016-07-22T19:10:40"/>
    <d v="1899-12-30T02:32:04"/>
    <n v="152.06928332685493"/>
    <s v="Friday"/>
    <x v="1"/>
    <s v="2016-07-6"/>
    <x v="6"/>
  </r>
  <r>
    <x v="568"/>
    <n v="1"/>
    <x v="2"/>
    <d v="2016-07-22T16:44:27"/>
    <d v="2016-07-22T20:12:13"/>
    <d v="1899-12-30T03:27:45"/>
    <n v="207.75833333143964"/>
    <s v="Friday"/>
    <x v="1"/>
    <s v="2016-07-6"/>
    <x v="6"/>
  </r>
  <r>
    <x v="568"/>
    <n v="0"/>
    <x v="0"/>
    <d v="2016-07-22T17:03:09"/>
    <d v="2016-07-22T19:59:53"/>
    <d v="1899-12-30T02:56:44"/>
    <n v="176.73761666519567"/>
    <s v="Friday"/>
    <x v="1"/>
    <s v="2016-07-6"/>
    <x v="6"/>
  </r>
  <r>
    <x v="568"/>
    <n v="1"/>
    <x v="2"/>
    <d v="2016-07-22T17:24:01"/>
    <d v="2016-07-23T09:03:50"/>
    <d v="1899-12-30T15:39:49"/>
    <n v="939.81538332765922"/>
    <s v="Friday"/>
    <x v="1"/>
    <s v="2016-07-6"/>
    <x v="6"/>
  </r>
  <r>
    <x v="568"/>
    <n v="0"/>
    <x v="0"/>
    <d v="2016-07-22T17:33:50"/>
    <d v="2016-07-22T22:06:25"/>
    <d v="1899-12-30T04:32:35"/>
    <n v="272.57778333616443"/>
    <s v="Friday"/>
    <x v="1"/>
    <s v="2016-07-6"/>
    <x v="6"/>
  </r>
  <r>
    <x v="568"/>
    <n v="0"/>
    <x v="0"/>
    <d v="2016-07-22T18:37:42"/>
    <d v="2016-07-22T23:09:42"/>
    <d v="1899-12-30T04:32:00"/>
    <n v="271.99233333114535"/>
    <s v="Friday"/>
    <x v="1"/>
    <s v="2016-07-6"/>
    <x v="6"/>
  </r>
  <r>
    <x v="568"/>
    <n v="0"/>
    <x v="0"/>
    <d v="2016-07-22T18:52:58"/>
    <d v="2016-07-22T23:10:47"/>
    <d v="1899-12-30T04:17:49"/>
    <n v="257.82471666927449"/>
    <s v="Friday"/>
    <x v="1"/>
    <s v="2016-07-6"/>
    <x v="6"/>
  </r>
  <r>
    <x v="568"/>
    <n v="0"/>
    <x v="0"/>
    <d v="2016-07-22T19:14:34"/>
    <d v="2016-07-22T23:16:54"/>
    <d v="1899-12-30T04:02:20"/>
    <n v="242.33700000448152"/>
    <s v="Friday"/>
    <x v="1"/>
    <s v="2016-07-6"/>
    <x v="6"/>
  </r>
  <r>
    <x v="568"/>
    <n v="0"/>
    <x v="0"/>
    <d v="2016-07-22T19:41:03"/>
    <d v="2016-07-23T12:24:00"/>
    <d v="1899-12-30T16:42:57"/>
    <n v="1002.9433333373163"/>
    <s v="Friday"/>
    <x v="1"/>
    <s v="2016-07-6"/>
    <x v="6"/>
  </r>
  <r>
    <x v="568"/>
    <n v="1"/>
    <x v="0"/>
    <d v="2016-07-22T19:59:33"/>
    <d v="2016-07-23T15:06:45"/>
    <d v="1899-12-30T19:07:11"/>
    <n v="1147.191666662693"/>
    <s v="Friday"/>
    <x v="1"/>
    <s v="2016-07-6"/>
    <x v="6"/>
  </r>
  <r>
    <x v="568"/>
    <n v="0"/>
    <x v="0"/>
    <d v="2016-07-22T20:19:22"/>
    <d v="2016-07-22T23:15:53"/>
    <d v="1899-12-30T02:56:31"/>
    <n v="176.52071665856056"/>
    <s v="Friday"/>
    <x v="1"/>
    <s v="2016-07-6"/>
    <x v="6"/>
  </r>
  <r>
    <x v="568"/>
    <n v="1"/>
    <x v="0"/>
    <d v="2016-07-22T20:21:40"/>
    <d v="2016-07-23T07:37:02"/>
    <d v="1899-12-30T11:15:22"/>
    <n v="675.36655000294559"/>
    <s v="Friday"/>
    <x v="1"/>
    <s v="2016-07-6"/>
    <x v="6"/>
  </r>
  <r>
    <x v="568"/>
    <n v="1"/>
    <x v="2"/>
    <d v="2016-07-22T20:23:32"/>
    <d v="2016-07-22T22:19:34"/>
    <d v="1899-12-30T01:56:02"/>
    <n v="116.03344999719411"/>
    <s v="Friday"/>
    <x v="1"/>
    <s v="2016-07-6"/>
    <x v="6"/>
  </r>
  <r>
    <x v="568"/>
    <n v="1"/>
    <x v="0"/>
    <d v="2016-07-22T20:44:10"/>
    <d v="2016-07-22T23:41:10"/>
    <d v="1899-12-30T02:57:00"/>
    <n v="177.00361666618846"/>
    <s v="Friday"/>
    <x v="1"/>
    <s v="2016-07-6"/>
    <x v="6"/>
  </r>
  <r>
    <x v="568"/>
    <n v="0"/>
    <x v="0"/>
    <d v="2016-07-22T20:52:16"/>
    <d v="2016-07-22T23:00:25"/>
    <d v="1899-12-30T02:08:09"/>
    <n v="128.151216666447"/>
    <s v="Friday"/>
    <x v="1"/>
    <s v="2016-07-6"/>
    <x v="6"/>
  </r>
  <r>
    <x v="568"/>
    <n v="1"/>
    <x v="0"/>
    <d v="2016-07-22T21:09:34"/>
    <d v="2016-07-23T00:29:03"/>
    <d v="1899-12-30T03:19:29"/>
    <n v="199.48578333947808"/>
    <s v="Friday"/>
    <x v="1"/>
    <s v="2016-07-6"/>
    <x v="6"/>
  </r>
  <r>
    <x v="568"/>
    <n v="1"/>
    <x v="1"/>
    <d v="2016-07-22T21:21:45"/>
    <d v="2016-07-24T08:30:56"/>
    <d v="1899-12-31T11:09:11"/>
    <n v="2109.1760500066448"/>
    <s v="Friday"/>
    <x v="1"/>
    <s v="2016-07-6"/>
    <x v="6"/>
  </r>
  <r>
    <x v="568"/>
    <n v="0"/>
    <x v="2"/>
    <d v="2016-07-22T21:28:13"/>
    <d v="2016-07-23T01:16:36"/>
    <d v="1899-12-30T03:48:23"/>
    <n v="228.38638333487324"/>
    <s v="Friday"/>
    <x v="1"/>
    <s v="2016-07-6"/>
    <x v="6"/>
  </r>
  <r>
    <x v="568"/>
    <n v="0"/>
    <x v="2"/>
    <d v="2016-07-22T21:30:04"/>
    <d v="2016-07-22T22:47:27"/>
    <d v="1899-12-30T01:17:23"/>
    <n v="77.375216670334339"/>
    <s v="Friday"/>
    <x v="1"/>
    <s v="2016-07-6"/>
    <x v="6"/>
  </r>
  <r>
    <x v="568"/>
    <n v="1"/>
    <x v="0"/>
    <d v="2016-07-22T21:53:25"/>
    <d v="2016-07-23T01:43:48"/>
    <d v="1899-12-30T03:50:23"/>
    <n v="230.37999999825843"/>
    <s v="Friday"/>
    <x v="1"/>
    <s v="2016-07-6"/>
    <x v="6"/>
  </r>
  <r>
    <x v="568"/>
    <n v="0"/>
    <x v="0"/>
    <d v="2016-07-22T22:02:48"/>
    <d v="2016-07-23T03:15:54"/>
    <d v="1899-12-30T05:13:06"/>
    <n v="313.10049999738112"/>
    <s v="Friday"/>
    <x v="1"/>
    <s v="2016-07-6"/>
    <x v="6"/>
  </r>
  <r>
    <x v="568"/>
    <n v="0"/>
    <x v="0"/>
    <d v="2016-07-22T22:26:23"/>
    <d v="2016-07-23T20:05:48"/>
    <d v="1899-12-30T21:39:25"/>
    <n v="1299.4154499960132"/>
    <s v="Friday"/>
    <x v="1"/>
    <s v="2016-07-6"/>
    <x v="6"/>
  </r>
  <r>
    <x v="568"/>
    <n v="1"/>
    <x v="1"/>
    <d v="2016-07-22T22:32:32"/>
    <d v="2016-07-23T13:25:20"/>
    <d v="1899-12-30T14:52:48"/>
    <n v="892.80333332950249"/>
    <s v="Friday"/>
    <x v="1"/>
    <s v="2016-07-6"/>
    <x v="6"/>
  </r>
  <r>
    <x v="568"/>
    <n v="0"/>
    <x v="0"/>
    <d v="2016-07-22T22:38:20"/>
    <d v="2016-07-23T01:37:22"/>
    <d v="1899-12-30T02:59:02"/>
    <n v="179.03621667064726"/>
    <s v="Friday"/>
    <x v="1"/>
    <s v="2016-07-6"/>
    <x v="6"/>
  </r>
  <r>
    <x v="568"/>
    <n v="0"/>
    <x v="0"/>
    <d v="2016-07-22T22:40:37"/>
    <d v="2016-07-23T02:37:02"/>
    <d v="1899-12-30T03:56:25"/>
    <n v="236.42188332974911"/>
    <s v="Friday"/>
    <x v="1"/>
    <s v="2016-07-6"/>
    <x v="6"/>
  </r>
  <r>
    <x v="568"/>
    <n v="1"/>
    <x v="0"/>
    <d v="2016-07-22T22:44:17"/>
    <d v="2016-07-23T01:29:39"/>
    <d v="1899-12-30T02:45:22"/>
    <n v="165.36611667252146"/>
    <s v="Friday"/>
    <x v="1"/>
    <s v="2016-07-6"/>
    <x v="6"/>
  </r>
  <r>
    <x v="568"/>
    <n v="1"/>
    <x v="0"/>
    <d v="2016-07-22T23:04:27"/>
    <d v="2016-07-23T03:10:32"/>
    <d v="1899-12-30T04:06:05"/>
    <n v="246.08838332933374"/>
    <s v="Friday"/>
    <x v="1"/>
    <s v="2016-07-6"/>
    <x v="6"/>
  </r>
  <r>
    <x v="568"/>
    <n v="1"/>
    <x v="0"/>
    <d v="2016-07-22T23:33:36"/>
    <d v="2016-07-23T01:42:01"/>
    <d v="1899-12-30T02:08:25"/>
    <n v="128.41333333170041"/>
    <s v="Friday"/>
    <x v="1"/>
    <s v="2016-07-6"/>
    <x v="6"/>
  </r>
  <r>
    <x v="568"/>
    <n v="0"/>
    <x v="0"/>
    <d v="2016-07-22T23:35:14"/>
    <d v="2016-07-23T01:23:38"/>
    <d v="1899-12-30T01:48:24"/>
    <n v="108.4003833308816"/>
    <s v="Friday"/>
    <x v="1"/>
    <s v="2016-07-6"/>
    <x v="6"/>
  </r>
  <r>
    <x v="568"/>
    <n v="1"/>
    <x v="0"/>
    <d v="2016-07-22T23:57:02"/>
    <d v="2016-07-23T03:19:47"/>
    <d v="1899-12-30T03:22:45"/>
    <n v="202.75611666846089"/>
    <s v="Friday"/>
    <x v="1"/>
    <s v="2016-07-6"/>
    <x v="6"/>
  </r>
  <r>
    <x v="569"/>
    <n v="0"/>
    <x v="0"/>
    <d v="2016-07-23T01:00:08"/>
    <d v="2016-07-23T15:40:08"/>
    <d v="1899-12-30T14:40:00"/>
    <n v="879.9918333417736"/>
    <s v="Saturday"/>
    <x v="1"/>
    <s v="2016-07-7"/>
    <x v="6"/>
  </r>
  <r>
    <x v="569"/>
    <n v="1"/>
    <x v="0"/>
    <d v="2016-07-23T01:37:36"/>
    <d v="2016-07-23T03:37:25"/>
    <d v="1899-12-30T01:59:49"/>
    <n v="119.8113833356183"/>
    <s v="Saturday"/>
    <x v="1"/>
    <s v="2016-07-7"/>
    <x v="6"/>
  </r>
  <r>
    <x v="569"/>
    <n v="1"/>
    <x v="0"/>
    <d v="2016-07-23T01:43:21"/>
    <d v="2016-07-23T12:30:39"/>
    <d v="1899-12-30T10:47:18"/>
    <n v="647.30333333602175"/>
    <s v="Saturday"/>
    <x v="1"/>
    <s v="2016-07-7"/>
    <x v="6"/>
  </r>
  <r>
    <x v="569"/>
    <n v="1"/>
    <x v="1"/>
    <d v="2016-07-23T01:52:53"/>
    <d v="2016-07-23T08:51:31"/>
    <d v="1899-12-30T06:58:38"/>
    <n v="418.62678332836367"/>
    <s v="Saturday"/>
    <x v="1"/>
    <s v="2016-07-7"/>
    <x v="6"/>
  </r>
  <r>
    <x v="569"/>
    <n v="0"/>
    <x v="0"/>
    <d v="2016-07-23T01:57:11"/>
    <d v="2016-07-23T04:09:30"/>
    <d v="1899-12-30T02:12:19"/>
    <n v="132.31216666521505"/>
    <s v="Saturday"/>
    <x v="1"/>
    <s v="2016-07-7"/>
    <x v="6"/>
  </r>
  <r>
    <x v="569"/>
    <n v="0"/>
    <x v="1"/>
    <d v="2016-07-23T02:04:18"/>
    <d v="2016-07-23T04:43:15"/>
    <d v="1899-12-30T02:38:57"/>
    <n v="158.94838333362713"/>
    <s v="Saturday"/>
    <x v="1"/>
    <s v="2016-07-7"/>
    <x v="6"/>
  </r>
  <r>
    <x v="569"/>
    <n v="1"/>
    <x v="0"/>
    <d v="2016-07-23T03:20:20"/>
    <d v="2016-07-23T14:20:42"/>
    <d v="1899-12-30T11:00:22"/>
    <n v="660.36244999850169"/>
    <s v="Saturday"/>
    <x v="1"/>
    <s v="2016-07-7"/>
    <x v="6"/>
  </r>
  <r>
    <x v="569"/>
    <n v="0"/>
    <x v="0"/>
    <d v="2016-07-23T06:13:34"/>
    <d v="2016-07-23T12:22:28"/>
    <d v="1899-12-30T06:08:54"/>
    <n v="368.89811666565947"/>
    <s v="Saturday"/>
    <x v="1"/>
    <s v="2016-07-7"/>
    <x v="6"/>
  </r>
  <r>
    <x v="569"/>
    <n v="0"/>
    <x v="2"/>
    <d v="2016-07-23T07:04:41"/>
    <d v="2016-07-23T09:47:00"/>
    <d v="1899-12-30T02:42:19"/>
    <n v="162.31611666153185"/>
    <s v="Saturday"/>
    <x v="1"/>
    <s v="2016-07-7"/>
    <x v="6"/>
  </r>
  <r>
    <x v="569"/>
    <n v="0"/>
    <x v="0"/>
    <d v="2016-07-23T07:56:45"/>
    <d v="2016-07-23T14:52:49"/>
    <d v="1899-12-30T06:56:04"/>
    <n v="416.07338332571089"/>
    <s v="Saturday"/>
    <x v="1"/>
    <s v="2016-07-7"/>
    <x v="6"/>
  </r>
  <r>
    <x v="569"/>
    <n v="1"/>
    <x v="0"/>
    <d v="2016-07-23T08:29:43"/>
    <d v="2016-07-23T12:57:12"/>
    <d v="1899-12-30T04:27:29"/>
    <n v="267.47621666640043"/>
    <s v="Saturday"/>
    <x v="1"/>
    <s v="2016-07-7"/>
    <x v="6"/>
  </r>
  <r>
    <x v="569"/>
    <n v="0"/>
    <x v="0"/>
    <d v="2016-07-23T08:31:25"/>
    <d v="2016-07-23T13:10:00"/>
    <d v="1899-12-30T04:38:35"/>
    <n v="278.58199999784119"/>
    <s v="Saturday"/>
    <x v="1"/>
    <s v="2016-07-7"/>
    <x v="6"/>
  </r>
  <r>
    <x v="569"/>
    <n v="0"/>
    <x v="1"/>
    <d v="2016-07-23T08:34:52"/>
    <d v="2016-07-23T11:22:55"/>
    <d v="1899-12-30T02:48:03"/>
    <n v="168.05178332724608"/>
    <s v="Saturday"/>
    <x v="1"/>
    <s v="2016-07-7"/>
    <x v="6"/>
  </r>
  <r>
    <x v="569"/>
    <n v="0"/>
    <x v="0"/>
    <d v="2016-07-23T08:40:45"/>
    <d v="2016-07-23T14:28:16"/>
    <d v="1899-12-30T05:47:31"/>
    <n v="347.52261667046696"/>
    <s v="Saturday"/>
    <x v="1"/>
    <s v="2016-07-7"/>
    <x v="6"/>
  </r>
  <r>
    <x v="569"/>
    <n v="0"/>
    <x v="0"/>
    <d v="2016-07-23T08:50:50"/>
    <d v="2016-07-23T14:27:13"/>
    <d v="1899-12-30T05:36:23"/>
    <n v="336.38038333388977"/>
    <s v="Saturday"/>
    <x v="1"/>
    <s v="2016-07-7"/>
    <x v="6"/>
  </r>
  <r>
    <x v="569"/>
    <n v="0"/>
    <x v="0"/>
    <d v="2016-07-23T09:03:17"/>
    <d v="2016-07-23T19:08:18"/>
    <d v="1899-12-30T10:05:01"/>
    <n v="605.01788332709111"/>
    <s v="Saturday"/>
    <x v="1"/>
    <s v="2016-07-7"/>
    <x v="6"/>
  </r>
  <r>
    <x v="569"/>
    <n v="0"/>
    <x v="0"/>
    <d v="2016-07-23T09:05:23"/>
    <d v="2016-07-23T15:04:49"/>
    <d v="1899-12-30T05:59:26"/>
    <n v="359.43250000826083"/>
    <s v="Saturday"/>
    <x v="1"/>
    <s v="2016-07-7"/>
    <x v="6"/>
  </r>
  <r>
    <x v="569"/>
    <n v="1"/>
    <x v="0"/>
    <d v="2016-07-23T09:59:37"/>
    <d v="2016-07-23T15:50:28"/>
    <d v="1899-12-30T05:50:51"/>
    <n v="350.85411666543223"/>
    <s v="Saturday"/>
    <x v="1"/>
    <s v="2016-07-7"/>
    <x v="6"/>
  </r>
  <r>
    <x v="569"/>
    <n v="1"/>
    <x v="1"/>
    <d v="2016-07-23T10:13:37"/>
    <d v="2016-07-23T20:06:14"/>
    <d v="1899-12-30T09:52:37"/>
    <n v="592.62495000846684"/>
    <s v="Saturday"/>
    <x v="1"/>
    <s v="2016-07-7"/>
    <x v="6"/>
  </r>
  <r>
    <x v="569"/>
    <n v="0"/>
    <x v="0"/>
    <d v="2016-07-23T10:19:08"/>
    <d v="2016-07-23T14:24:16"/>
    <d v="1899-12-30T04:05:08"/>
    <n v="245.1377166621387"/>
    <s v="Saturday"/>
    <x v="1"/>
    <s v="2016-07-7"/>
    <x v="6"/>
  </r>
  <r>
    <x v="569"/>
    <n v="1"/>
    <x v="0"/>
    <d v="2016-07-23T10:46:52"/>
    <d v="2016-07-23T17:27:23"/>
    <d v="1899-12-30T06:40:31"/>
    <n v="400.51216667401604"/>
    <s v="Saturday"/>
    <x v="1"/>
    <s v="2016-07-7"/>
    <x v="6"/>
  </r>
  <r>
    <x v="569"/>
    <n v="0"/>
    <x v="1"/>
    <d v="2016-07-23T11:50:22"/>
    <d v="2016-07-23T18:14:11"/>
    <d v="1899-12-30T06:23:49"/>
    <n v="383.82495000259951"/>
    <s v="Saturday"/>
    <x v="1"/>
    <s v="2016-07-7"/>
    <x v="6"/>
  </r>
  <r>
    <x v="569"/>
    <n v="0"/>
    <x v="0"/>
    <d v="2016-07-23T12:32:03"/>
    <d v="2016-07-23T22:15:52"/>
    <d v="1899-12-30T09:43:49"/>
    <n v="583.81288333330303"/>
    <s v="Saturday"/>
    <x v="1"/>
    <s v="2016-07-7"/>
    <x v="6"/>
  </r>
  <r>
    <x v="569"/>
    <n v="0"/>
    <x v="2"/>
    <d v="2016-07-23T12:30:04"/>
    <d v="2016-07-23T16:45:14"/>
    <d v="1899-12-30T04:15:10"/>
    <n v="255.17405000282452"/>
    <s v="Saturday"/>
    <x v="1"/>
    <s v="2016-07-7"/>
    <x v="6"/>
  </r>
  <r>
    <x v="569"/>
    <n v="1"/>
    <x v="0"/>
    <d v="2016-07-23T13:25:10"/>
    <d v="2016-07-23T17:04:19"/>
    <d v="1899-12-30T03:39:09"/>
    <n v="219.14828332839534"/>
    <s v="Saturday"/>
    <x v="1"/>
    <s v="2016-07-7"/>
    <x v="6"/>
  </r>
  <r>
    <x v="569"/>
    <n v="0"/>
    <x v="0"/>
    <d v="2016-07-23T13:32:30"/>
    <d v="2016-07-23T18:13:37"/>
    <d v="1899-12-30T04:41:07"/>
    <n v="281.12094999756664"/>
    <s v="Saturday"/>
    <x v="1"/>
    <s v="2016-07-7"/>
    <x v="6"/>
  </r>
  <r>
    <x v="569"/>
    <n v="1"/>
    <x v="0"/>
    <d v="2016-07-23T14:16:28"/>
    <d v="2016-07-23T18:26:23"/>
    <d v="1899-12-30T04:09:55"/>
    <n v="249.91678333142772"/>
    <s v="Saturday"/>
    <x v="1"/>
    <s v="2016-07-7"/>
    <x v="6"/>
  </r>
  <r>
    <x v="569"/>
    <n v="0"/>
    <x v="0"/>
    <d v="2016-07-23T14:25:11"/>
    <d v="2016-07-23T16:39:40"/>
    <d v="1899-12-30T02:14:29"/>
    <n v="134.48838333017193"/>
    <s v="Saturday"/>
    <x v="1"/>
    <s v="2016-07-7"/>
    <x v="6"/>
  </r>
  <r>
    <x v="569"/>
    <n v="0"/>
    <x v="0"/>
    <d v="2016-07-23T14:53:33"/>
    <d v="2016-07-23T17:00:40"/>
    <d v="1899-12-30T02:07:07"/>
    <n v="127.1225000009872"/>
    <s v="Saturday"/>
    <x v="1"/>
    <s v="2016-07-7"/>
    <x v="6"/>
  </r>
  <r>
    <x v="569"/>
    <n v="0"/>
    <x v="1"/>
    <d v="2016-07-23T16:11:33"/>
    <d v="2016-07-23T19:18:49"/>
    <d v="1899-12-30T03:07:16"/>
    <n v="187.26978334248997"/>
    <s v="Saturday"/>
    <x v="1"/>
    <s v="2016-07-7"/>
    <x v="6"/>
  </r>
  <r>
    <x v="569"/>
    <n v="0"/>
    <x v="0"/>
    <d v="2016-07-23T16:20:16"/>
    <d v="2016-07-23T19:49:04"/>
    <d v="1899-12-30T03:28:48"/>
    <n v="208.79861666704528"/>
    <s v="Saturday"/>
    <x v="1"/>
    <s v="2016-07-7"/>
    <x v="6"/>
  </r>
  <r>
    <x v="569"/>
    <n v="1"/>
    <x v="0"/>
    <d v="2016-07-23T16:22:30"/>
    <d v="2016-07-23T23:30:54"/>
    <d v="1899-12-30T07:08:24"/>
    <n v="428.39254999766126"/>
    <s v="Saturday"/>
    <x v="1"/>
    <s v="2016-07-7"/>
    <x v="6"/>
  </r>
  <r>
    <x v="569"/>
    <n v="0"/>
    <x v="0"/>
    <d v="2016-07-23T17:09:28"/>
    <d v="2016-07-25T21:04:45"/>
    <d v="1900-01-01T03:55:17"/>
    <n v="3115.2866666635964"/>
    <s v="Saturday"/>
    <x v="1"/>
    <s v="2016-07-7"/>
    <x v="6"/>
  </r>
  <r>
    <x v="569"/>
    <n v="0"/>
    <x v="1"/>
    <d v="2016-07-23T18:11:48"/>
    <d v="2016-07-23T22:41:36"/>
    <d v="1899-12-30T04:29:48"/>
    <n v="269.79961666977033"/>
    <s v="Saturday"/>
    <x v="1"/>
    <s v="2016-07-7"/>
    <x v="6"/>
  </r>
  <r>
    <x v="569"/>
    <n v="1"/>
    <x v="2"/>
    <d v="2016-07-23T18:40:42"/>
    <d v="2016-07-23T22:08:35"/>
    <d v="1899-12-30T03:27:53"/>
    <n v="207.88299999665469"/>
    <s v="Saturday"/>
    <x v="1"/>
    <s v="2016-07-7"/>
    <x v="6"/>
  </r>
  <r>
    <x v="569"/>
    <n v="0"/>
    <x v="0"/>
    <d v="2016-07-23T18:51:49"/>
    <d v="2016-07-23T22:24:02"/>
    <d v="1899-12-30T03:32:13"/>
    <n v="212.21738332766108"/>
    <s v="Saturday"/>
    <x v="1"/>
    <s v="2016-07-7"/>
    <x v="6"/>
  </r>
  <r>
    <x v="569"/>
    <n v="0"/>
    <x v="0"/>
    <d v="2016-07-23T19:22:46"/>
    <d v="2016-07-23T22:54:42"/>
    <d v="1899-12-30T03:31:56"/>
    <n v="211.94133333046921"/>
    <s v="Saturday"/>
    <x v="1"/>
    <s v="2016-07-7"/>
    <x v="6"/>
  </r>
  <r>
    <x v="569"/>
    <n v="1"/>
    <x v="0"/>
    <d v="2016-07-23T19:36:44"/>
    <d v="2016-07-23T23:00:52"/>
    <d v="1899-12-30T03:24:08"/>
    <n v="204.1396666620858"/>
    <s v="Saturday"/>
    <x v="1"/>
    <s v="2016-07-7"/>
    <x v="6"/>
  </r>
  <r>
    <x v="569"/>
    <n v="0"/>
    <x v="0"/>
    <d v="2016-07-23T19:44:43"/>
    <d v="2016-07-23T23:02:36"/>
    <d v="1899-12-30T03:17:53"/>
    <n v="197.88516666507348"/>
    <s v="Saturday"/>
    <x v="1"/>
    <s v="2016-07-7"/>
    <x v="6"/>
  </r>
  <r>
    <x v="569"/>
    <n v="1"/>
    <x v="0"/>
    <d v="2016-07-23T19:50:52"/>
    <d v="2016-07-23T23:01:34"/>
    <d v="1899-12-30T03:10:42"/>
    <n v="190.69978333543986"/>
    <s v="Saturday"/>
    <x v="1"/>
    <s v="2016-07-7"/>
    <x v="6"/>
  </r>
  <r>
    <x v="569"/>
    <n v="0"/>
    <x v="0"/>
    <d v="2016-07-23T20:00:07"/>
    <d v="2016-07-23T22:15:45"/>
    <d v="1899-12-30T02:15:38"/>
    <n v="135.63688333262689"/>
    <s v="Saturday"/>
    <x v="1"/>
    <s v="2016-07-7"/>
    <x v="6"/>
  </r>
  <r>
    <x v="569"/>
    <n v="1"/>
    <x v="0"/>
    <d v="2016-07-23T20:08:34"/>
    <d v="2016-07-31T07:31:59"/>
    <d v="1900-01-06T11:23:25"/>
    <n v="10763.417116667842"/>
    <s v="Saturday"/>
    <x v="1"/>
    <s v="2016-07-7"/>
    <x v="6"/>
  </r>
  <r>
    <x v="569"/>
    <n v="1"/>
    <x v="2"/>
    <d v="2016-07-23T20:57:29"/>
    <d v="2016-07-23T22:51:14"/>
    <d v="1899-12-30T01:53:45"/>
    <n v="113.74983333516866"/>
    <s v="Saturday"/>
    <x v="1"/>
    <s v="2016-07-7"/>
    <x v="6"/>
  </r>
  <r>
    <x v="569"/>
    <n v="0"/>
    <x v="0"/>
    <d v="2016-07-23T20:59:53"/>
    <d v="2016-07-23T23:24:24"/>
    <d v="1899-12-30T02:24:31"/>
    <n v="144.51538332737982"/>
    <s v="Saturday"/>
    <x v="1"/>
    <s v="2016-07-7"/>
    <x v="6"/>
  </r>
  <r>
    <x v="569"/>
    <n v="0"/>
    <x v="0"/>
    <d v="2016-07-23T21:04:34"/>
    <d v="2016-07-24T07:42:50"/>
    <d v="1899-12-30T10:38:16"/>
    <n v="638.26238334062509"/>
    <s v="Saturday"/>
    <x v="1"/>
    <s v="2016-07-7"/>
    <x v="6"/>
  </r>
  <r>
    <x v="569"/>
    <n v="1"/>
    <x v="0"/>
    <d v="2016-07-23T21:08:45"/>
    <d v="2016-07-24T00:59:28"/>
    <d v="1899-12-30T03:50:43"/>
    <n v="230.71099999244325"/>
    <s v="Saturday"/>
    <x v="1"/>
    <s v="2016-07-7"/>
    <x v="6"/>
  </r>
  <r>
    <x v="569"/>
    <n v="0"/>
    <x v="2"/>
    <d v="2016-07-23T21:19:11"/>
    <d v="2016-07-23T22:51:46"/>
    <d v="1899-12-30T01:32:35"/>
    <n v="92.58561666472815"/>
    <s v="Saturday"/>
    <x v="1"/>
    <s v="2016-07-7"/>
    <x v="6"/>
  </r>
  <r>
    <x v="569"/>
    <n v="0"/>
    <x v="0"/>
    <d v="2016-07-23T21:22:29"/>
    <d v="2016-07-24T08:35:07"/>
    <d v="1899-12-30T11:12:38"/>
    <n v="672.64088333467953"/>
    <s v="Saturday"/>
    <x v="1"/>
    <s v="2016-07-7"/>
    <x v="6"/>
  </r>
  <r>
    <x v="569"/>
    <n v="1"/>
    <x v="0"/>
    <d v="2016-07-23T21:28:39"/>
    <d v="2016-07-24T05:03:06"/>
    <d v="1899-12-30T07:34:27"/>
    <n v="454.45111667155288"/>
    <s v="Saturday"/>
    <x v="1"/>
    <s v="2016-07-7"/>
    <x v="6"/>
  </r>
  <r>
    <x v="569"/>
    <n v="1"/>
    <x v="1"/>
    <d v="2016-07-23T21:36:04"/>
    <d v="2016-07-30T13:13:49"/>
    <d v="1900-01-05T15:37:45"/>
    <n v="9577.7558833337389"/>
    <s v="Saturday"/>
    <x v="1"/>
    <s v="2016-07-7"/>
    <x v="6"/>
  </r>
  <r>
    <x v="569"/>
    <n v="0"/>
    <x v="0"/>
    <d v="2016-07-23T22:13:58"/>
    <d v="2016-07-25T14:26:44"/>
    <d v="1899-12-31T16:12:46"/>
    <n v="2412.7640000008978"/>
    <s v="Saturday"/>
    <x v="1"/>
    <s v="2016-07-7"/>
    <x v="6"/>
  </r>
  <r>
    <x v="569"/>
    <n v="0"/>
    <x v="0"/>
    <d v="2016-07-23T22:19:17"/>
    <d v="2016-07-24T02:10:57"/>
    <d v="1899-12-30T03:51:40"/>
    <n v="231.66178332525305"/>
    <s v="Saturday"/>
    <x v="1"/>
    <s v="2016-07-7"/>
    <x v="6"/>
  </r>
  <r>
    <x v="569"/>
    <n v="0"/>
    <x v="0"/>
    <d v="2016-07-23T22:43:52"/>
    <d v="2016-07-24T02:12:29"/>
    <d v="1899-12-30T03:28:37"/>
    <n v="208.61144999507815"/>
    <s v="Saturday"/>
    <x v="1"/>
    <s v="2016-07-7"/>
    <x v="6"/>
  </r>
  <r>
    <x v="569"/>
    <n v="0"/>
    <x v="0"/>
    <d v="2016-07-23T22:46:11"/>
    <d v="2016-07-24T13:39:09"/>
    <d v="1899-12-30T14:52:58"/>
    <n v="892.96711667091586"/>
    <s v="Saturday"/>
    <x v="1"/>
    <s v="2016-07-7"/>
    <x v="6"/>
  </r>
  <r>
    <x v="569"/>
    <n v="1"/>
    <x v="0"/>
    <d v="2016-07-23T23:01:39"/>
    <d v="2016-07-24T05:44:11"/>
    <d v="1899-12-30T06:42:32"/>
    <n v="402.52505000098608"/>
    <s v="Saturday"/>
    <x v="1"/>
    <s v="2016-07-7"/>
    <x v="6"/>
  </r>
  <r>
    <x v="569"/>
    <n v="0"/>
    <x v="1"/>
    <d v="2016-07-23T23:04:31"/>
    <d v="2016-07-24T04:39:14"/>
    <d v="1899-12-30T05:34:43"/>
    <n v="334.72333333804272"/>
    <s v="Saturday"/>
    <x v="1"/>
    <s v="2016-07-7"/>
    <x v="6"/>
  </r>
  <r>
    <x v="570"/>
    <n v="0"/>
    <x v="2"/>
    <d v="2016-07-24T00:03:34"/>
    <d v="2016-07-24T13:24:27"/>
    <d v="1899-12-30T13:20:53"/>
    <n v="800.88250000029802"/>
    <s v="Sunday"/>
    <x v="1"/>
    <s v="2016-07-1"/>
    <x v="6"/>
  </r>
  <r>
    <x v="570"/>
    <n v="1"/>
    <x v="2"/>
    <d v="2016-07-24T00:12:12"/>
    <d v="2016-07-24T01:19:07"/>
    <d v="1899-12-30T01:06:55"/>
    <n v="66.910050002625212"/>
    <s v="Sunday"/>
    <x v="1"/>
    <s v="2016-07-1"/>
    <x v="6"/>
  </r>
  <r>
    <x v="570"/>
    <n v="1"/>
    <x v="0"/>
    <d v="2016-07-24T00:33:22"/>
    <d v="2016-07-24T06:52:01"/>
    <d v="1899-12-30T06:18:39"/>
    <n v="378.64195000031032"/>
    <s v="Sunday"/>
    <x v="1"/>
    <s v="2016-07-1"/>
    <x v="6"/>
  </r>
  <r>
    <x v="570"/>
    <n v="1"/>
    <x v="0"/>
    <d v="2016-07-24T01:56:31"/>
    <d v="2016-07-24T09:39:52"/>
    <d v="1899-12-30T07:43:21"/>
    <n v="463.35028333822265"/>
    <s v="Sunday"/>
    <x v="1"/>
    <s v="2016-07-1"/>
    <x v="6"/>
  </r>
  <r>
    <x v="570"/>
    <n v="1"/>
    <x v="0"/>
    <d v="2016-07-24T02:37:20"/>
    <d v="2016-07-24T06:47:04"/>
    <d v="1899-12-30T04:09:44"/>
    <n v="249.73700000555255"/>
    <s v="Sunday"/>
    <x v="1"/>
    <s v="2016-07-1"/>
    <x v="6"/>
  </r>
  <r>
    <x v="570"/>
    <n v="1"/>
    <x v="1"/>
    <d v="2016-07-24T02:41:34"/>
    <d v="2016-07-24T09:43:17"/>
    <d v="1899-12-30T07:01:43"/>
    <n v="421.71454999479465"/>
    <s v="Sunday"/>
    <x v="1"/>
    <s v="2016-07-1"/>
    <x v="6"/>
  </r>
  <r>
    <x v="570"/>
    <n v="1"/>
    <x v="0"/>
    <d v="2016-07-24T03:26:22"/>
    <d v="2016-07-24T05:37:41"/>
    <d v="1899-12-30T02:11:19"/>
    <n v="131.32205000496469"/>
    <s v="Sunday"/>
    <x v="1"/>
    <s v="2016-07-1"/>
    <x v="6"/>
  </r>
  <r>
    <x v="570"/>
    <n v="0"/>
    <x v="1"/>
    <d v="2016-07-24T03:29:11"/>
    <d v="2016-07-24T11:09:49"/>
    <d v="1899-12-30T07:40:38"/>
    <n v="460.62911667278968"/>
    <s v="Sunday"/>
    <x v="1"/>
    <s v="2016-07-1"/>
    <x v="6"/>
  </r>
  <r>
    <x v="570"/>
    <n v="1"/>
    <x v="0"/>
    <d v="2016-07-24T04:31:18"/>
    <d v="2016-07-24T12:30:02"/>
    <d v="1899-12-30T07:58:44"/>
    <n v="478.72555000358261"/>
    <s v="Sunday"/>
    <x v="1"/>
    <s v="2016-07-1"/>
    <x v="6"/>
  </r>
  <r>
    <x v="570"/>
    <n v="1"/>
    <x v="0"/>
    <d v="2016-07-24T04:37:04"/>
    <d v="2016-07-24T12:29:24"/>
    <d v="1899-12-30T07:52:20"/>
    <n v="472.33388333581388"/>
    <s v="Sunday"/>
    <x v="1"/>
    <s v="2016-07-1"/>
    <x v="6"/>
  </r>
  <r>
    <x v="570"/>
    <n v="0"/>
    <x v="0"/>
    <d v="2016-07-24T04:54:24"/>
    <d v="2016-07-24T07:51:03"/>
    <d v="1899-12-30T02:56:39"/>
    <n v="176.64544999133795"/>
    <s v="Sunday"/>
    <x v="1"/>
    <s v="2016-07-1"/>
    <x v="6"/>
  </r>
  <r>
    <x v="570"/>
    <n v="1"/>
    <x v="0"/>
    <d v="2016-07-24T04:57:24"/>
    <d v="2016-07-24T20:58:26"/>
    <d v="1899-12-30T16:01:02"/>
    <n v="961.03661666857079"/>
    <s v="Sunday"/>
    <x v="1"/>
    <s v="2016-07-1"/>
    <x v="6"/>
  </r>
  <r>
    <x v="570"/>
    <n v="1"/>
    <x v="1"/>
    <d v="2016-07-24T05:01:21"/>
    <d v="2016-07-24T08:51:57"/>
    <d v="1899-12-30T03:50:36"/>
    <n v="230.60795000405051"/>
    <s v="Sunday"/>
    <x v="1"/>
    <s v="2016-07-1"/>
    <x v="6"/>
  </r>
  <r>
    <x v="570"/>
    <n v="0"/>
    <x v="0"/>
    <d v="2016-07-24T05:39:46"/>
    <d v="2016-07-24T12:49:50"/>
    <d v="1899-12-30T07:10:04"/>
    <n v="430.0746166636236"/>
    <s v="Sunday"/>
    <x v="1"/>
    <s v="2016-07-1"/>
    <x v="6"/>
  </r>
  <r>
    <x v="570"/>
    <n v="0"/>
    <x v="0"/>
    <d v="2016-07-24T05:45:24"/>
    <d v="2016-07-25T09:30:00"/>
    <d v="1899-12-31T03:44:36"/>
    <n v="1664.6035000006668"/>
    <s v="Sunday"/>
    <x v="1"/>
    <s v="2016-07-1"/>
    <x v="6"/>
  </r>
  <r>
    <x v="570"/>
    <n v="1"/>
    <x v="0"/>
    <d v="2016-07-24T05:56:56"/>
    <d v="2016-07-24T14:40:02"/>
    <d v="1899-12-30T08:43:06"/>
    <n v="523.10394999221899"/>
    <s v="Sunday"/>
    <x v="1"/>
    <s v="2016-07-1"/>
    <x v="6"/>
  </r>
  <r>
    <x v="570"/>
    <n v="0"/>
    <x v="0"/>
    <d v="2016-07-24T06:41:47"/>
    <d v="2016-07-24T22:20:54"/>
    <d v="1899-12-30T15:39:07"/>
    <n v="939.10961666610092"/>
    <s v="Sunday"/>
    <x v="1"/>
    <s v="2016-07-1"/>
    <x v="6"/>
  </r>
  <r>
    <x v="570"/>
    <n v="0"/>
    <x v="0"/>
    <d v="2016-07-24T07:17:59"/>
    <d v="2016-07-24T09:45:34"/>
    <d v="1899-12-30T02:27:35"/>
    <n v="147.58111666305922"/>
    <s v="Sunday"/>
    <x v="1"/>
    <s v="2016-07-1"/>
    <x v="6"/>
  </r>
  <r>
    <x v="570"/>
    <n v="0"/>
    <x v="0"/>
    <d v="2016-07-24T07:48:42"/>
    <d v="2016-07-24T09:51:07"/>
    <d v="1899-12-30T02:02:25"/>
    <n v="122.42495000129566"/>
    <s v="Sunday"/>
    <x v="1"/>
    <s v="2016-07-1"/>
    <x v="6"/>
  </r>
  <r>
    <x v="570"/>
    <n v="0"/>
    <x v="0"/>
    <d v="2016-07-24T07:58:21"/>
    <d v="2016-07-24T10:12:26"/>
    <d v="1899-12-30T02:14:05"/>
    <n v="134.08199999830686"/>
    <s v="Sunday"/>
    <x v="1"/>
    <s v="2016-07-1"/>
    <x v="6"/>
  </r>
  <r>
    <x v="570"/>
    <n v="1"/>
    <x v="0"/>
    <d v="2016-07-24T08:23:12"/>
    <d v="2016-07-24T14:26:35"/>
    <d v="1899-12-30T06:03:23"/>
    <n v="363.39083333965391"/>
    <s v="Sunday"/>
    <x v="1"/>
    <s v="2016-07-1"/>
    <x v="6"/>
  </r>
  <r>
    <x v="570"/>
    <n v="0"/>
    <x v="2"/>
    <d v="2016-07-24T08:26:52"/>
    <d v="2016-07-24T14:56:50"/>
    <d v="1899-12-30T06:29:58"/>
    <n v="389.97316667111591"/>
    <s v="Sunday"/>
    <x v="1"/>
    <s v="2016-07-1"/>
    <x v="6"/>
  </r>
  <r>
    <x v="570"/>
    <n v="1"/>
    <x v="0"/>
    <d v="2016-07-24T09:05:07"/>
    <d v="2016-07-24T13:44:58"/>
    <d v="1899-12-30T04:39:51"/>
    <n v="279.84683333546855"/>
    <s v="Sunday"/>
    <x v="1"/>
    <s v="2016-07-1"/>
    <x v="6"/>
  </r>
  <r>
    <x v="570"/>
    <n v="0"/>
    <x v="0"/>
    <d v="2016-07-24T10:25:28"/>
    <d v="2016-07-24T17:52:24"/>
    <d v="1899-12-30T07:26:56"/>
    <n v="446.92833333509043"/>
    <s v="Sunday"/>
    <x v="1"/>
    <s v="2016-07-1"/>
    <x v="6"/>
  </r>
  <r>
    <x v="570"/>
    <n v="0"/>
    <x v="0"/>
    <d v="2016-07-24T11:41:30"/>
    <d v="2016-07-24T15:05:19"/>
    <d v="1899-12-30T03:23:49"/>
    <n v="203.81454999907874"/>
    <s v="Sunday"/>
    <x v="1"/>
    <s v="2016-07-1"/>
    <x v="6"/>
  </r>
  <r>
    <x v="570"/>
    <n v="1"/>
    <x v="0"/>
    <d v="2016-07-24T12:07:44"/>
    <d v="2016-07-24T17:35:30"/>
    <d v="1899-12-30T05:27:46"/>
    <n v="327.76533333468251"/>
    <s v="Sunday"/>
    <x v="1"/>
    <s v="2016-07-1"/>
    <x v="6"/>
  </r>
  <r>
    <x v="570"/>
    <n v="0"/>
    <x v="0"/>
    <d v="2016-07-24T12:26:42"/>
    <d v="2016-07-24T15:12:12"/>
    <d v="1899-12-30T02:45:30"/>
    <n v="165.49216666608118"/>
    <s v="Sunday"/>
    <x v="1"/>
    <s v="2016-07-1"/>
    <x v="6"/>
  </r>
  <r>
    <x v="570"/>
    <n v="1"/>
    <x v="0"/>
    <d v="2016-07-24T12:45:10"/>
    <d v="2016-07-24T15:12:44"/>
    <d v="1899-12-30T02:27:34"/>
    <n v="147.57200000225566"/>
    <s v="Sunday"/>
    <x v="1"/>
    <s v="2016-07-1"/>
    <x v="6"/>
  </r>
  <r>
    <x v="570"/>
    <n v="0"/>
    <x v="2"/>
    <d v="2016-07-24T13:30:41"/>
    <d v="2016-07-24T16:04:09"/>
    <d v="1899-12-30T02:33:28"/>
    <n v="153.46661666873842"/>
    <s v="Sunday"/>
    <x v="1"/>
    <s v="2016-07-1"/>
    <x v="6"/>
  </r>
  <r>
    <x v="570"/>
    <n v="1"/>
    <x v="0"/>
    <d v="2016-07-24T13:40:26"/>
    <d v="2016-07-24T17:48:43"/>
    <d v="1899-12-30T04:08:17"/>
    <n v="248.2830499985721"/>
    <s v="Sunday"/>
    <x v="1"/>
    <s v="2016-07-1"/>
    <x v="6"/>
  </r>
  <r>
    <x v="570"/>
    <n v="1"/>
    <x v="0"/>
    <d v="2016-07-24T14:06:41"/>
    <d v="2016-07-24T16:26:37"/>
    <d v="1899-12-30T02:19:56"/>
    <n v="139.93644999805838"/>
    <s v="Sunday"/>
    <x v="1"/>
    <s v="2016-07-1"/>
    <x v="6"/>
  </r>
  <r>
    <x v="570"/>
    <n v="0"/>
    <x v="0"/>
    <d v="2016-07-24T14:10:34"/>
    <d v="2016-07-28T10:16:15"/>
    <d v="1900-01-02T20:05:41"/>
    <n v="5525.6880499992985"/>
    <s v="Sunday"/>
    <x v="1"/>
    <s v="2016-07-1"/>
    <x v="6"/>
  </r>
  <r>
    <x v="570"/>
    <n v="1"/>
    <x v="2"/>
    <d v="2016-07-24T14:20:16"/>
    <d v="2016-07-24T20:35:07"/>
    <d v="1899-12-30T06:14:51"/>
    <n v="374.85561666428111"/>
    <s v="Sunday"/>
    <x v="1"/>
    <s v="2016-07-1"/>
    <x v="6"/>
  </r>
  <r>
    <x v="570"/>
    <n v="1"/>
    <x v="0"/>
    <d v="2016-07-24T15:46:16"/>
    <d v="2016-07-26T20:02:48"/>
    <d v="1900-01-01T04:16:32"/>
    <n v="3136.5284999983851"/>
    <s v="Sunday"/>
    <x v="1"/>
    <s v="2016-07-1"/>
    <x v="6"/>
  </r>
  <r>
    <x v="570"/>
    <n v="0"/>
    <x v="0"/>
    <d v="2016-07-24T16:17:54"/>
    <d v="2016-07-24T18:55:07"/>
    <d v="1899-12-30T02:37:13"/>
    <n v="157.21521666739136"/>
    <s v="Sunday"/>
    <x v="1"/>
    <s v="2016-07-1"/>
    <x v="6"/>
  </r>
  <r>
    <x v="570"/>
    <n v="0"/>
    <x v="0"/>
    <d v="2016-07-24T16:43:48"/>
    <d v="2016-07-24T21:26:48"/>
    <d v="1899-12-30T04:43:00"/>
    <n v="282.99733332940377"/>
    <s v="Sunday"/>
    <x v="1"/>
    <s v="2016-07-1"/>
    <x v="6"/>
  </r>
  <r>
    <x v="570"/>
    <n v="1"/>
    <x v="0"/>
    <d v="2016-07-24T16:57:36"/>
    <d v="2016-07-24T19:47:19"/>
    <d v="1899-12-30T02:49:43"/>
    <n v="169.71161667024717"/>
    <s v="Sunday"/>
    <x v="1"/>
    <s v="2016-07-1"/>
    <x v="6"/>
  </r>
  <r>
    <x v="570"/>
    <n v="1"/>
    <x v="0"/>
    <d v="2016-07-24T17:06:04"/>
    <d v="2016-07-24T20:40:27"/>
    <d v="1899-12-30T03:34:23"/>
    <n v="214.38783332705498"/>
    <s v="Sunday"/>
    <x v="1"/>
    <s v="2016-07-1"/>
    <x v="6"/>
  </r>
  <r>
    <x v="570"/>
    <n v="1"/>
    <x v="0"/>
    <d v="2016-07-24T17:10:46"/>
    <d v="2016-07-24T19:47:46"/>
    <d v="1899-12-30T02:37:00"/>
    <n v="156.99900000588968"/>
    <s v="Sunday"/>
    <x v="1"/>
    <s v="2016-07-1"/>
    <x v="6"/>
  </r>
  <r>
    <x v="570"/>
    <n v="0"/>
    <x v="1"/>
    <d v="2016-07-24T17:19:08"/>
    <d v="2016-07-25T01:47:20"/>
    <d v="1899-12-30T08:28:12"/>
    <n v="508.20338332909159"/>
    <s v="Sunday"/>
    <x v="1"/>
    <s v="2016-07-1"/>
    <x v="6"/>
  </r>
  <r>
    <x v="570"/>
    <n v="1"/>
    <x v="0"/>
    <d v="2016-07-24T17:52:45"/>
    <d v="2016-07-25T07:53:48"/>
    <d v="1899-12-30T14:01:03"/>
    <n v="841.05211666901596"/>
    <s v="Sunday"/>
    <x v="1"/>
    <s v="2016-07-1"/>
    <x v="6"/>
  </r>
  <r>
    <x v="570"/>
    <n v="0"/>
    <x v="0"/>
    <d v="2016-07-24T18:07:14"/>
    <d v="2016-07-25T11:57:57"/>
    <d v="1899-12-30T17:50:43"/>
    <n v="1070.7171166688204"/>
    <s v="Sunday"/>
    <x v="1"/>
    <s v="2016-07-1"/>
    <x v="6"/>
  </r>
  <r>
    <x v="570"/>
    <n v="0"/>
    <x v="0"/>
    <d v="2016-07-24T18:34:56"/>
    <d v="2016-07-24T21:58:35"/>
    <d v="1899-12-30T03:23:39"/>
    <n v="203.65183333866298"/>
    <s v="Sunday"/>
    <x v="1"/>
    <s v="2016-07-1"/>
    <x v="6"/>
  </r>
  <r>
    <x v="570"/>
    <n v="0"/>
    <x v="0"/>
    <d v="2016-07-24T18:42:22"/>
    <d v="2016-07-24T22:45:59"/>
    <d v="1899-12-30T04:03:37"/>
    <n v="243.62471666070633"/>
    <s v="Sunday"/>
    <x v="1"/>
    <s v="2016-07-1"/>
    <x v="6"/>
  </r>
  <r>
    <x v="570"/>
    <n v="1"/>
    <x v="0"/>
    <d v="2016-07-24T18:46:21"/>
    <d v="2016-07-24T22:22:58"/>
    <d v="1899-12-30T03:36:37"/>
    <n v="216.61816667066887"/>
    <s v="Sunday"/>
    <x v="1"/>
    <s v="2016-07-1"/>
    <x v="6"/>
  </r>
  <r>
    <x v="570"/>
    <n v="0"/>
    <x v="0"/>
    <d v="2016-07-24T18:48:13"/>
    <d v="2016-07-24T22:35:11"/>
    <d v="1899-12-30T03:46:58"/>
    <n v="226.96061666007154"/>
    <s v="Sunday"/>
    <x v="1"/>
    <s v="2016-07-1"/>
    <x v="6"/>
  </r>
  <r>
    <x v="570"/>
    <n v="0"/>
    <x v="1"/>
    <d v="2016-07-24T18:51:00"/>
    <d v="2016-07-24T23:48:43"/>
    <d v="1899-12-30T04:57:43"/>
    <n v="297.71088333567604"/>
    <s v="Sunday"/>
    <x v="1"/>
    <s v="2016-07-1"/>
    <x v="6"/>
  </r>
  <r>
    <x v="570"/>
    <n v="1"/>
    <x v="1"/>
    <d v="2016-07-24T19:23:48"/>
    <d v="2016-07-24T21:30:23"/>
    <d v="1899-12-30T02:06:35"/>
    <n v="126.58671666984446"/>
    <s v="Sunday"/>
    <x v="1"/>
    <s v="2016-07-1"/>
    <x v="6"/>
  </r>
  <r>
    <x v="570"/>
    <n v="1"/>
    <x v="0"/>
    <d v="2016-07-24T19:28:23"/>
    <d v="2016-07-25T15:00:04"/>
    <d v="1899-12-30T19:31:41"/>
    <n v="1171.6806666681077"/>
    <s v="Sunday"/>
    <x v="1"/>
    <s v="2016-07-1"/>
    <x v="6"/>
  </r>
  <r>
    <x v="570"/>
    <n v="0"/>
    <x v="1"/>
    <d v="2016-07-24T19:36:53"/>
    <d v="2016-07-26T00:03:53"/>
    <d v="1899-12-31T04:27:00"/>
    <n v="1706.9974499952514"/>
    <s v="Sunday"/>
    <x v="1"/>
    <s v="2016-07-1"/>
    <x v="6"/>
  </r>
  <r>
    <x v="570"/>
    <n v="1"/>
    <x v="0"/>
    <d v="2016-07-24T19:41:05"/>
    <d v="2016-07-25T05:28:16"/>
    <d v="1899-12-30T09:47:11"/>
    <n v="587.18361667008139"/>
    <s v="Sunday"/>
    <x v="1"/>
    <s v="2016-07-1"/>
    <x v="6"/>
  </r>
  <r>
    <x v="570"/>
    <n v="1"/>
    <x v="1"/>
    <d v="2016-07-24T19:48:00"/>
    <d v="2016-07-24T23:05:45"/>
    <d v="1899-12-30T03:17:45"/>
    <n v="197.74911666288972"/>
    <s v="Sunday"/>
    <x v="1"/>
    <s v="2016-07-1"/>
    <x v="6"/>
  </r>
  <r>
    <x v="570"/>
    <n v="0"/>
    <x v="0"/>
    <d v="2016-07-24T19:58:47"/>
    <d v="2016-07-24T23:19:24"/>
    <d v="1899-12-30T03:20:37"/>
    <n v="200.62450000550598"/>
    <s v="Sunday"/>
    <x v="1"/>
    <s v="2016-07-1"/>
    <x v="6"/>
  </r>
  <r>
    <x v="570"/>
    <n v="0"/>
    <x v="0"/>
    <d v="2016-07-24T20:22:46"/>
    <d v="2016-07-25T00:19:34"/>
    <d v="1899-12-30T03:56:48"/>
    <n v="236.80783333140425"/>
    <s v="Sunday"/>
    <x v="1"/>
    <s v="2016-07-1"/>
    <x v="6"/>
  </r>
  <r>
    <x v="570"/>
    <n v="0"/>
    <x v="0"/>
    <d v="2016-07-24T20:24:36"/>
    <d v="2016-07-25T10:56:09"/>
    <d v="1899-12-30T14:31:33"/>
    <n v="871.55055000213906"/>
    <s v="Sunday"/>
    <x v="1"/>
    <s v="2016-07-1"/>
    <x v="6"/>
  </r>
  <r>
    <x v="570"/>
    <n v="0"/>
    <x v="0"/>
    <d v="2016-07-24T20:27:33"/>
    <d v="2016-07-24T22:44:55"/>
    <d v="1899-12-30T02:17:22"/>
    <n v="137.3608333314769"/>
    <s v="Sunday"/>
    <x v="1"/>
    <s v="2016-07-1"/>
    <x v="6"/>
  </r>
  <r>
    <x v="570"/>
    <n v="0"/>
    <x v="0"/>
    <d v="2016-07-24T20:29:25"/>
    <d v="2016-07-24T22:51:21"/>
    <d v="1899-12-30T02:21:56"/>
    <n v="141.93033333169296"/>
    <s v="Sunday"/>
    <x v="1"/>
    <s v="2016-07-1"/>
    <x v="6"/>
  </r>
  <r>
    <x v="570"/>
    <n v="1"/>
    <x v="0"/>
    <d v="2016-07-24T20:33:54"/>
    <d v="2016-07-25T11:21:05"/>
    <d v="1899-12-30T14:47:11"/>
    <n v="887.17838332755491"/>
    <s v="Sunday"/>
    <x v="1"/>
    <s v="2016-07-1"/>
    <x v="6"/>
  </r>
  <r>
    <x v="570"/>
    <n v="0"/>
    <x v="0"/>
    <d v="2016-07-24T20:38:46"/>
    <d v="2016-07-25T06:45:20"/>
    <d v="1899-12-30T10:06:34"/>
    <n v="606.56678333412856"/>
    <s v="Sunday"/>
    <x v="1"/>
    <s v="2016-07-1"/>
    <x v="6"/>
  </r>
  <r>
    <x v="570"/>
    <n v="0"/>
    <x v="0"/>
    <d v="2016-07-24T20:54:57"/>
    <d v="2016-07-25T13:42:16"/>
    <d v="1899-12-30T16:47:19"/>
    <n v="1007.3236666596495"/>
    <s v="Sunday"/>
    <x v="1"/>
    <s v="2016-07-1"/>
    <x v="6"/>
  </r>
  <r>
    <x v="570"/>
    <n v="1"/>
    <x v="0"/>
    <d v="2016-07-24T20:56:38"/>
    <d v="2016-07-24T22:21:31"/>
    <d v="1899-12-30T01:24:53"/>
    <n v="84.876783335348591"/>
    <s v="Sunday"/>
    <x v="1"/>
    <s v="2016-07-1"/>
    <x v="6"/>
  </r>
  <r>
    <x v="570"/>
    <n v="1"/>
    <x v="0"/>
    <d v="2016-07-24T20:58:46"/>
    <d v="2016-07-25T11:56:25"/>
    <d v="1899-12-30T14:57:39"/>
    <n v="897.65611666836776"/>
    <s v="Sunday"/>
    <x v="1"/>
    <s v="2016-07-1"/>
    <x v="6"/>
  </r>
  <r>
    <x v="570"/>
    <n v="0"/>
    <x v="2"/>
    <d v="2016-07-24T21:05:44"/>
    <d v="2016-07-24T22:52:23"/>
    <d v="1899-12-30T01:46:39"/>
    <n v="106.65750000625849"/>
    <s v="Sunday"/>
    <x v="1"/>
    <s v="2016-07-1"/>
    <x v="6"/>
  </r>
  <r>
    <x v="570"/>
    <n v="0"/>
    <x v="0"/>
    <d v="2016-07-24T21:06:53"/>
    <d v="2016-07-25T09:34:01"/>
    <d v="1899-12-30T12:27:08"/>
    <n v="747.13511667097919"/>
    <s v="Sunday"/>
    <x v="1"/>
    <s v="2016-07-1"/>
    <x v="6"/>
  </r>
  <r>
    <x v="570"/>
    <n v="1"/>
    <x v="0"/>
    <d v="2016-07-24T21:12:52"/>
    <d v="2016-07-25T10:21:42"/>
    <d v="1899-12-30T13:08:50"/>
    <n v="788.83444999926724"/>
    <s v="Sunday"/>
    <x v="1"/>
    <s v="2016-07-1"/>
    <x v="6"/>
  </r>
  <r>
    <x v="570"/>
    <n v="1"/>
    <x v="0"/>
    <d v="2016-07-24T21:15:30"/>
    <d v="2016-07-24T23:18:17"/>
    <d v="1899-12-30T02:02:47"/>
    <n v="122.78383333934471"/>
    <s v="Sunday"/>
    <x v="1"/>
    <s v="2016-07-1"/>
    <x v="6"/>
  </r>
  <r>
    <x v="570"/>
    <n v="1"/>
    <x v="2"/>
    <d v="2016-07-24T21:25:30"/>
    <d v="2016-07-24T23:03:02"/>
    <d v="1899-12-30T01:37:32"/>
    <n v="97.540783337317407"/>
    <s v="Sunday"/>
    <x v="1"/>
    <s v="2016-07-1"/>
    <x v="6"/>
  </r>
  <r>
    <x v="570"/>
    <n v="0"/>
    <x v="1"/>
    <d v="2016-07-24T21:40:59"/>
    <d v="2016-07-25T01:21:05"/>
    <d v="1899-12-30T03:40:06"/>
    <n v="220.10195000446402"/>
    <s v="Sunday"/>
    <x v="1"/>
    <s v="2016-07-1"/>
    <x v="6"/>
  </r>
  <r>
    <x v="570"/>
    <n v="1"/>
    <x v="0"/>
    <d v="2016-07-24T21:49:23"/>
    <d v="2016-07-24T23:25:18"/>
    <d v="1899-12-30T01:35:55"/>
    <n v="95.918833336327225"/>
    <s v="Sunday"/>
    <x v="1"/>
    <s v="2016-07-1"/>
    <x v="6"/>
  </r>
  <r>
    <x v="570"/>
    <n v="1"/>
    <x v="0"/>
    <d v="2016-07-24T22:05:24"/>
    <d v="2016-07-25T00:12:02"/>
    <d v="1899-12-30T02:06:38"/>
    <n v="126.63283333531581"/>
    <s v="Sunday"/>
    <x v="1"/>
    <s v="2016-07-1"/>
    <x v="6"/>
  </r>
  <r>
    <x v="570"/>
    <n v="0"/>
    <x v="1"/>
    <d v="2016-07-24T22:13:45"/>
    <d v="2016-07-25T13:55:32"/>
    <d v="1899-12-30T15:41:47"/>
    <n v="941.77554999478161"/>
    <s v="Sunday"/>
    <x v="1"/>
    <s v="2016-07-1"/>
    <x v="6"/>
  </r>
  <r>
    <x v="570"/>
    <n v="0"/>
    <x v="0"/>
    <d v="2016-07-24T22:32:30"/>
    <d v="2016-07-25T03:26:26"/>
    <d v="1899-12-30T04:53:56"/>
    <n v="293.92794999293983"/>
    <s v="Sunday"/>
    <x v="1"/>
    <s v="2016-07-1"/>
    <x v="6"/>
  </r>
  <r>
    <x v="570"/>
    <n v="1"/>
    <x v="3"/>
    <d v="2016-07-24T22:32:57"/>
    <d v="2016-07-25T02:00:00"/>
    <d v="1899-12-30T03:27:03"/>
    <n v="207.04645000747405"/>
    <s v="Sunday"/>
    <x v="1"/>
    <s v="2016-07-1"/>
    <x v="6"/>
  </r>
  <r>
    <x v="570"/>
    <n v="0"/>
    <x v="0"/>
    <d v="2016-07-24T22:41:21"/>
    <d v="2016-07-25T07:54:16"/>
    <d v="1899-12-30T09:12:55"/>
    <n v="552.92021666653454"/>
    <s v="Sunday"/>
    <x v="1"/>
    <s v="2016-07-1"/>
    <x v="6"/>
  </r>
  <r>
    <x v="570"/>
    <n v="1"/>
    <x v="0"/>
    <d v="2016-07-24T22:49:00"/>
    <d v="2016-07-25T04:01:47"/>
    <d v="1899-12-30T05:12:47"/>
    <n v="312.78495000908151"/>
    <s v="Sunday"/>
    <x v="1"/>
    <s v="2016-07-1"/>
    <x v="6"/>
  </r>
  <r>
    <x v="570"/>
    <n v="0"/>
    <x v="0"/>
    <d v="2016-07-24T22:50:46"/>
    <d v="2016-07-25T01:08:57"/>
    <d v="1899-12-30T02:18:11"/>
    <n v="138.18311667186208"/>
    <s v="Sunday"/>
    <x v="1"/>
    <s v="2016-07-1"/>
    <x v="6"/>
  </r>
  <r>
    <x v="570"/>
    <n v="1"/>
    <x v="0"/>
    <d v="2016-07-24T23:00:18"/>
    <d v="2016-07-25T01:26:03"/>
    <d v="1899-12-30T02:25:45"/>
    <n v="145.74966666055843"/>
    <s v="Sunday"/>
    <x v="1"/>
    <s v="2016-07-1"/>
    <x v="6"/>
  </r>
  <r>
    <x v="570"/>
    <n v="1"/>
    <x v="1"/>
    <d v="2016-07-24T23:03:23"/>
    <d v="2016-07-25T10:00:00"/>
    <d v="1899-12-30T10:56:37"/>
    <n v="656.61578332772478"/>
    <s v="Sunday"/>
    <x v="1"/>
    <s v="2016-07-1"/>
    <x v="6"/>
  </r>
  <r>
    <x v="570"/>
    <n v="1"/>
    <x v="0"/>
    <d v="2016-07-24T23:13:47"/>
    <d v="2016-07-25T15:24:02"/>
    <d v="1899-12-30T16:10:15"/>
    <n v="970.2430500020273"/>
    <s v="Sunday"/>
    <x v="1"/>
    <s v="2016-07-1"/>
    <x v="6"/>
  </r>
  <r>
    <x v="570"/>
    <n v="0"/>
    <x v="0"/>
    <d v="2016-07-24T23:17:25"/>
    <d v="2016-07-25T07:02:06"/>
    <d v="1899-12-30T07:44:41"/>
    <n v="464.68111666152254"/>
    <s v="Sunday"/>
    <x v="1"/>
    <s v="2016-07-1"/>
    <x v="6"/>
  </r>
  <r>
    <x v="570"/>
    <n v="0"/>
    <x v="0"/>
    <d v="2016-07-24T23:22:21"/>
    <d v="2016-07-25T06:09:32"/>
    <d v="1899-12-30T06:47:11"/>
    <n v="407.17778332647868"/>
    <s v="Sunday"/>
    <x v="1"/>
    <s v="2016-07-1"/>
    <x v="6"/>
  </r>
  <r>
    <x v="570"/>
    <n v="0"/>
    <x v="0"/>
    <d v="2016-07-24T23:28:39"/>
    <d v="2016-07-25T00:21:14"/>
    <d v="1899-12-30T00:52:35"/>
    <n v="52.588499992853031"/>
    <s v="Sunday"/>
    <x v="1"/>
    <s v="2016-07-1"/>
    <x v="6"/>
  </r>
  <r>
    <x v="570"/>
    <n v="0"/>
    <x v="0"/>
    <d v="2016-07-24T23:33:10"/>
    <d v="2016-07-25T12:04:55"/>
    <d v="1899-12-30T12:31:45"/>
    <n v="751.74311665934511"/>
    <s v="Sunday"/>
    <x v="1"/>
    <s v="2016-07-1"/>
    <x v="6"/>
  </r>
  <r>
    <x v="570"/>
    <n v="1"/>
    <x v="0"/>
    <d v="2016-07-24T23:37:07"/>
    <d v="2016-07-25T14:09:05"/>
    <d v="1899-12-30T14:31:58"/>
    <n v="871.96288333274424"/>
    <s v="Sunday"/>
    <x v="1"/>
    <s v="2016-07-1"/>
    <x v="6"/>
  </r>
  <r>
    <x v="570"/>
    <n v="1"/>
    <x v="1"/>
    <d v="2016-07-24T23:50:09"/>
    <d v="2016-07-25T02:10:58"/>
    <d v="1899-12-30T02:20:49"/>
    <n v="140.81678332993761"/>
    <s v="Sunday"/>
    <x v="1"/>
    <s v="2016-07-1"/>
    <x v="6"/>
  </r>
  <r>
    <x v="570"/>
    <n v="0"/>
    <x v="0"/>
    <d v="2016-07-24T23:53:15"/>
    <d v="2016-07-25T14:46:34"/>
    <d v="1899-12-30T14:53:19"/>
    <n v="893.32138334051706"/>
    <s v="Sunday"/>
    <x v="1"/>
    <s v="2016-07-1"/>
    <x v="6"/>
  </r>
  <r>
    <x v="571"/>
    <n v="0"/>
    <x v="0"/>
    <d v="2016-07-25T00:11:09"/>
    <d v="2016-07-25T07:35:37"/>
    <d v="1899-12-30T07:24:28"/>
    <n v="444.47221666574478"/>
    <s v="Monday"/>
    <x v="1"/>
    <s v="2016-07-2"/>
    <x v="6"/>
  </r>
  <r>
    <x v="571"/>
    <n v="0"/>
    <x v="0"/>
    <d v="2016-07-25T00:15:45"/>
    <d v="2016-07-25T05:12:16"/>
    <d v="1899-12-30T04:56:31"/>
    <n v="296.52328333701007"/>
    <s v="Monday"/>
    <x v="1"/>
    <s v="2016-07-2"/>
    <x v="6"/>
  </r>
  <r>
    <x v="571"/>
    <n v="1"/>
    <x v="0"/>
    <d v="2016-07-25T00:21:04"/>
    <d v="2016-07-25T19:13:34"/>
    <d v="1899-12-30T18:52:30"/>
    <n v="1132.4920000007842"/>
    <s v="Monday"/>
    <x v="1"/>
    <s v="2016-07-2"/>
    <x v="6"/>
  </r>
  <r>
    <x v="571"/>
    <n v="0"/>
    <x v="0"/>
    <d v="2016-07-25T00:28:32"/>
    <d v="2016-07-25T03:48:47"/>
    <d v="1899-12-30T03:20:15"/>
    <n v="200.25055000791326"/>
    <s v="Monday"/>
    <x v="1"/>
    <s v="2016-07-2"/>
    <x v="6"/>
  </r>
  <r>
    <x v="571"/>
    <n v="1"/>
    <x v="0"/>
    <d v="2016-07-25T01:26:58"/>
    <d v="2016-07-25T06:34:40"/>
    <d v="1899-12-30T05:07:42"/>
    <n v="307.70028334110975"/>
    <s v="Monday"/>
    <x v="1"/>
    <s v="2016-07-2"/>
    <x v="6"/>
  </r>
  <r>
    <x v="571"/>
    <n v="0"/>
    <x v="0"/>
    <d v="2016-07-25T01:49:59"/>
    <d v="2016-07-25T11:20:49"/>
    <d v="1899-12-30T09:30:50"/>
    <n v="570.82500000251457"/>
    <s v="Monday"/>
    <x v="1"/>
    <s v="2016-07-2"/>
    <x v="6"/>
  </r>
  <r>
    <x v="571"/>
    <n v="1"/>
    <x v="0"/>
    <d v="2016-07-25T02:04:51"/>
    <d v="2016-07-25T07:59:50"/>
    <d v="1899-12-30T05:54:59"/>
    <n v="354.9877833283972"/>
    <s v="Monday"/>
    <x v="1"/>
    <s v="2016-07-2"/>
    <x v="6"/>
  </r>
  <r>
    <x v="571"/>
    <n v="1"/>
    <x v="0"/>
    <d v="2016-07-25T03:10:22"/>
    <d v="2016-07-25T04:58:20"/>
    <d v="1899-12-30T01:47:58"/>
    <n v="107.9694999998901"/>
    <s v="Monday"/>
    <x v="1"/>
    <s v="2016-07-2"/>
    <x v="6"/>
  </r>
  <r>
    <x v="571"/>
    <n v="1"/>
    <x v="0"/>
    <d v="2016-07-25T04:25:35"/>
    <d v="2016-07-25T11:03:15"/>
    <d v="1899-12-30T06:37:40"/>
    <n v="397.66821666271426"/>
    <s v="Monday"/>
    <x v="1"/>
    <s v="2016-07-2"/>
    <x v="6"/>
  </r>
  <r>
    <x v="571"/>
    <n v="0"/>
    <x v="2"/>
    <d v="2016-07-25T05:13:49"/>
    <d v="2016-07-25T11:51:59"/>
    <d v="1899-12-30T06:38:10"/>
    <n v="398.16638333257288"/>
    <s v="Monday"/>
    <x v="1"/>
    <s v="2016-07-2"/>
    <x v="6"/>
  </r>
  <r>
    <x v="571"/>
    <n v="0"/>
    <x v="0"/>
    <d v="2016-07-25T06:01:34"/>
    <d v="2016-07-25T19:28:17"/>
    <d v="1899-12-30T13:26:43"/>
    <n v="806.71744999475777"/>
    <s v="Monday"/>
    <x v="1"/>
    <s v="2016-07-2"/>
    <x v="6"/>
  </r>
  <r>
    <x v="571"/>
    <n v="0"/>
    <x v="0"/>
    <d v="2016-07-25T08:04:57"/>
    <d v="2016-07-25T11:23:34"/>
    <d v="1899-12-30T03:18:37"/>
    <n v="198.61183332977816"/>
    <s v="Monday"/>
    <x v="1"/>
    <s v="2016-07-2"/>
    <x v="6"/>
  </r>
  <r>
    <x v="571"/>
    <n v="0"/>
    <x v="0"/>
    <d v="2016-07-25T08:21:16"/>
    <d v="2016-07-25T12:00:00"/>
    <d v="1899-12-30T03:38:44"/>
    <n v="218.7307166622486"/>
    <s v="Monday"/>
    <x v="1"/>
    <s v="2016-07-2"/>
    <x v="6"/>
  </r>
  <r>
    <x v="571"/>
    <n v="1"/>
    <x v="0"/>
    <d v="2016-07-25T08:23:27"/>
    <d v="2016-07-25T19:39:36"/>
    <d v="1899-12-30T11:16:09"/>
    <n v="676.15028333617374"/>
    <s v="Monday"/>
    <x v="1"/>
    <s v="2016-07-2"/>
    <x v="6"/>
  </r>
  <r>
    <x v="571"/>
    <n v="1"/>
    <x v="0"/>
    <d v="2016-07-25T08:39:20"/>
    <d v="2016-07-25T15:06:46"/>
    <d v="1899-12-30T06:27:26"/>
    <n v="387.43583333096467"/>
    <s v="Monday"/>
    <x v="1"/>
    <s v="2016-07-2"/>
    <x v="6"/>
  </r>
  <r>
    <x v="571"/>
    <n v="1"/>
    <x v="1"/>
    <d v="2016-07-25T08:54:13"/>
    <d v="2016-07-25T18:10:05"/>
    <d v="1899-12-30T09:15:52"/>
    <n v="555.86383333196864"/>
    <s v="Monday"/>
    <x v="1"/>
    <s v="2016-07-2"/>
    <x v="6"/>
  </r>
  <r>
    <x v="571"/>
    <n v="1"/>
    <x v="0"/>
    <d v="2016-07-25T08:48:33"/>
    <d v="2016-07-25T14:35:18"/>
    <d v="1899-12-30T05:46:45"/>
    <n v="346.75788333057426"/>
    <s v="Monday"/>
    <x v="1"/>
    <s v="2016-07-2"/>
    <x v="6"/>
  </r>
  <r>
    <x v="571"/>
    <n v="0"/>
    <x v="0"/>
    <d v="2016-07-25T08:53:00"/>
    <d v="2016-07-25T13:00:00"/>
    <d v="1899-12-30T04:07:00"/>
    <n v="246.99928332469426"/>
    <s v="Monday"/>
    <x v="1"/>
    <s v="2016-07-2"/>
    <x v="6"/>
  </r>
  <r>
    <x v="571"/>
    <n v="0"/>
    <x v="0"/>
    <d v="2016-07-25T09:02:48"/>
    <d v="2016-07-25T14:09:19"/>
    <d v="1899-12-30T05:06:31"/>
    <n v="306.51638333452865"/>
    <s v="Monday"/>
    <x v="1"/>
    <s v="2016-07-2"/>
    <x v="6"/>
  </r>
  <r>
    <x v="571"/>
    <n v="1"/>
    <x v="1"/>
    <d v="2016-07-25T09:29:12"/>
    <d v="2016-07-25T16:43:51"/>
    <d v="1899-12-30T07:14:39"/>
    <n v="434.64278333354741"/>
    <s v="Monday"/>
    <x v="1"/>
    <s v="2016-07-2"/>
    <x v="6"/>
  </r>
  <r>
    <x v="571"/>
    <n v="0"/>
    <x v="0"/>
    <d v="2016-07-25T09:34:21"/>
    <d v="2016-07-25T20:50:19"/>
    <d v="1899-12-30T11:15:58"/>
    <n v="675.96254999516532"/>
    <s v="Monday"/>
    <x v="1"/>
    <s v="2016-07-2"/>
    <x v="6"/>
  </r>
  <r>
    <x v="571"/>
    <n v="0"/>
    <x v="0"/>
    <d v="2016-07-25T11:20:19"/>
    <d v="2016-07-25T16:28:02"/>
    <d v="1899-12-30T05:07:43"/>
    <n v="307.71200000541285"/>
    <s v="Monday"/>
    <x v="1"/>
    <s v="2016-07-2"/>
    <x v="6"/>
  </r>
  <r>
    <x v="571"/>
    <n v="0"/>
    <x v="0"/>
    <d v="2016-07-25T12:25:33"/>
    <d v="2016-07-25T18:43:22"/>
    <d v="1899-12-30T06:17:49"/>
    <n v="377.81044999253936"/>
    <s v="Monday"/>
    <x v="1"/>
    <s v="2016-07-2"/>
    <x v="6"/>
  </r>
  <r>
    <x v="571"/>
    <n v="1"/>
    <x v="0"/>
    <d v="2016-07-25T12:48:29"/>
    <d v="2016-07-26T07:59:58"/>
    <d v="1899-12-30T19:11:29"/>
    <n v="1151.4914500003215"/>
    <s v="Monday"/>
    <x v="1"/>
    <s v="2016-07-2"/>
    <x v="6"/>
  </r>
  <r>
    <x v="571"/>
    <n v="1"/>
    <x v="0"/>
    <d v="2016-07-25T13:28:21"/>
    <d v="2016-07-25T19:47:05"/>
    <d v="1899-12-30T06:18:44"/>
    <n v="378.73233332997188"/>
    <s v="Monday"/>
    <x v="1"/>
    <s v="2016-07-2"/>
    <x v="6"/>
  </r>
  <r>
    <x v="571"/>
    <n v="0"/>
    <x v="0"/>
    <d v="2016-07-25T13:28:50"/>
    <d v="2016-07-26T14:29:34"/>
    <d v="1899-12-31T01:00:44"/>
    <n v="1500.7294999959413"/>
    <s v="Monday"/>
    <x v="1"/>
    <s v="2016-07-2"/>
    <x v="6"/>
  </r>
  <r>
    <x v="571"/>
    <n v="1"/>
    <x v="0"/>
    <d v="2016-07-25T13:40:02"/>
    <d v="2016-07-26T17:16:48"/>
    <d v="1899-12-31T03:36:46"/>
    <n v="1656.7641166644171"/>
    <s v="Monday"/>
    <x v="1"/>
    <s v="2016-07-2"/>
    <x v="6"/>
  </r>
  <r>
    <x v="571"/>
    <n v="1"/>
    <x v="0"/>
    <d v="2016-07-25T15:28:45"/>
    <d v="2016-07-25T20:46:35"/>
    <d v="1899-12-30T05:17:50"/>
    <n v="317.82583333435468"/>
    <s v="Monday"/>
    <x v="1"/>
    <s v="2016-07-2"/>
    <x v="6"/>
  </r>
  <r>
    <x v="571"/>
    <n v="0"/>
    <x v="0"/>
    <d v="2016-07-25T15:36:46"/>
    <d v="2016-07-25T21:09:41"/>
    <d v="1899-12-30T05:32:55"/>
    <n v="332.9185500042513"/>
    <s v="Monday"/>
    <x v="1"/>
    <s v="2016-07-2"/>
    <x v="6"/>
  </r>
  <r>
    <x v="571"/>
    <n v="0"/>
    <x v="0"/>
    <d v="2016-07-25T16:25:52"/>
    <d v="2016-07-25T18:20:40"/>
    <d v="1899-12-30T01:54:48"/>
    <n v="114.79966666549444"/>
    <s v="Monday"/>
    <x v="1"/>
    <s v="2016-07-2"/>
    <x v="6"/>
  </r>
  <r>
    <x v="571"/>
    <n v="0"/>
    <x v="3"/>
    <d v="2016-07-25T16:54:52"/>
    <d v="2016-07-25T22:33:24"/>
    <d v="1899-12-30T05:38:32"/>
    <n v="338.53178333141841"/>
    <s v="Monday"/>
    <x v="1"/>
    <s v="2016-07-2"/>
    <x v="6"/>
  </r>
  <r>
    <x v="571"/>
    <n v="1"/>
    <x v="0"/>
    <d v="2016-07-25T17:59:43"/>
    <d v="2016-07-26T15:16:52"/>
    <d v="1899-12-30T21:17:09"/>
    <n v="1277.1503833320457"/>
    <s v="Monday"/>
    <x v="1"/>
    <s v="2016-07-2"/>
    <x v="6"/>
  </r>
  <r>
    <x v="571"/>
    <n v="1"/>
    <x v="1"/>
    <d v="2016-07-25T18:19:13"/>
    <d v="2016-07-26T00:10:00"/>
    <d v="1899-12-30T05:50:47"/>
    <n v="350.78388333669864"/>
    <s v="Monday"/>
    <x v="1"/>
    <s v="2016-07-2"/>
    <x v="6"/>
  </r>
  <r>
    <x v="571"/>
    <n v="0"/>
    <x v="0"/>
    <d v="2016-07-25T18:24:29"/>
    <d v="2016-07-26T00:36:02"/>
    <d v="1899-12-30T06:11:33"/>
    <n v="371.54695000033826"/>
    <s v="Monday"/>
    <x v="1"/>
    <s v="2016-07-2"/>
    <x v="6"/>
  </r>
  <r>
    <x v="571"/>
    <n v="0"/>
    <x v="0"/>
    <d v="2016-07-25T18:26:46"/>
    <d v="2016-07-25T22:06:44"/>
    <d v="1899-12-30T03:39:58"/>
    <n v="219.96021666331217"/>
    <s v="Monday"/>
    <x v="1"/>
    <s v="2016-07-2"/>
    <x v="6"/>
  </r>
  <r>
    <x v="571"/>
    <n v="1"/>
    <x v="0"/>
    <d v="2016-07-25T18:38:20"/>
    <d v="2016-07-25T21:29:10"/>
    <d v="1899-12-30T02:50:50"/>
    <n v="170.83361666765995"/>
    <s v="Monday"/>
    <x v="1"/>
    <s v="2016-07-2"/>
    <x v="6"/>
  </r>
  <r>
    <x v="571"/>
    <n v="1"/>
    <x v="2"/>
    <d v="2016-07-25T18:46:15"/>
    <d v="2016-07-25T22:00:11"/>
    <d v="1899-12-30T03:13:56"/>
    <n v="193.9307166589424"/>
    <s v="Monday"/>
    <x v="1"/>
    <s v="2016-07-2"/>
    <x v="6"/>
  </r>
  <r>
    <x v="571"/>
    <n v="0"/>
    <x v="0"/>
    <d v="2016-07-25T19:07:29"/>
    <d v="2016-07-26T21:15:12"/>
    <d v="1899-12-31T02:07:43"/>
    <n v="1567.709050005069"/>
    <s v="Monday"/>
    <x v="1"/>
    <s v="2016-07-2"/>
    <x v="6"/>
  </r>
  <r>
    <x v="571"/>
    <n v="0"/>
    <x v="3"/>
    <d v="2016-07-25T19:41:59"/>
    <d v="2016-07-25T22:28:08"/>
    <d v="1899-12-30T02:46:09"/>
    <n v="166.14771667518653"/>
    <s v="Monday"/>
    <x v="1"/>
    <s v="2016-07-2"/>
    <x v="6"/>
  </r>
  <r>
    <x v="571"/>
    <n v="1"/>
    <x v="1"/>
    <d v="2016-07-25T20:30:50"/>
    <d v="2016-07-25T22:53:58"/>
    <d v="1899-12-30T02:23:08"/>
    <n v="143.13111666007899"/>
    <s v="Monday"/>
    <x v="1"/>
    <s v="2016-07-2"/>
    <x v="6"/>
  </r>
  <r>
    <x v="571"/>
    <n v="1"/>
    <x v="0"/>
    <d v="2016-07-25T20:47:49"/>
    <d v="2016-07-27T17:26:43"/>
    <d v="1899-12-31T20:38:54"/>
    <n v="2678.8941666693427"/>
    <s v="Monday"/>
    <x v="1"/>
    <s v="2016-07-2"/>
    <x v="6"/>
  </r>
  <r>
    <x v="571"/>
    <n v="1"/>
    <x v="0"/>
    <d v="2016-07-25T21:21:33"/>
    <d v="2016-07-26T11:04:21"/>
    <d v="1899-12-30T13:42:48"/>
    <n v="822.80538333579898"/>
    <s v="Monday"/>
    <x v="1"/>
    <s v="2016-07-2"/>
    <x v="6"/>
  </r>
  <r>
    <x v="571"/>
    <n v="1"/>
    <x v="0"/>
    <d v="2016-07-25T21:25:18"/>
    <d v="2016-07-26T08:38:04"/>
    <d v="1899-12-30T11:12:46"/>
    <n v="672.76216666563414"/>
    <s v="Monday"/>
    <x v="1"/>
    <s v="2016-07-2"/>
    <x v="6"/>
  </r>
  <r>
    <x v="571"/>
    <n v="0"/>
    <x v="0"/>
    <d v="2016-07-25T22:06:41"/>
    <d v="2016-07-26T00:20:58"/>
    <d v="1899-12-30T02:14:17"/>
    <n v="134.27711666445248"/>
    <s v="Monday"/>
    <x v="1"/>
    <s v="2016-07-2"/>
    <x v="6"/>
  </r>
  <r>
    <x v="571"/>
    <n v="1"/>
    <x v="1"/>
    <d v="2016-07-25T22:47:24"/>
    <d v="2016-07-26T09:12:06"/>
    <d v="1899-12-30T10:24:42"/>
    <n v="624.69766666414216"/>
    <s v="Monday"/>
    <x v="1"/>
    <s v="2016-07-2"/>
    <x v="6"/>
  </r>
  <r>
    <x v="571"/>
    <n v="1"/>
    <x v="0"/>
    <d v="2016-07-25T22:50:15"/>
    <d v="2016-07-26T00:38:02"/>
    <d v="1899-12-30T01:47:47"/>
    <n v="107.77549999183975"/>
    <s v="Monday"/>
    <x v="1"/>
    <s v="2016-07-2"/>
    <x v="6"/>
  </r>
  <r>
    <x v="571"/>
    <n v="0"/>
    <x v="0"/>
    <d v="2016-07-25T22:56:40"/>
    <d v="2016-07-26T05:10:12"/>
    <d v="1899-12-30T06:13:32"/>
    <n v="373.53495000279509"/>
    <s v="Monday"/>
    <x v="1"/>
    <s v="2016-07-2"/>
    <x v="6"/>
  </r>
  <r>
    <x v="571"/>
    <n v="1"/>
    <x v="0"/>
    <d v="2016-07-25T23:01:59"/>
    <d v="2016-07-26T06:46:30"/>
    <d v="1899-12-30T07:44:31"/>
    <n v="464.51855000574142"/>
    <s v="Monday"/>
    <x v="1"/>
    <s v="2016-07-2"/>
    <x v="6"/>
  </r>
  <r>
    <x v="571"/>
    <n v="1"/>
    <x v="0"/>
    <d v="2016-07-25T23:43:30"/>
    <d v="2016-07-26T09:58:07"/>
    <d v="1899-12-30T10:14:37"/>
    <n v="614.6107166656293"/>
    <s v="Monday"/>
    <x v="1"/>
    <s v="2016-07-2"/>
    <x v="6"/>
  </r>
  <r>
    <x v="571"/>
    <n v="1"/>
    <x v="0"/>
    <d v="2016-07-25T23:50:55"/>
    <d v="2016-07-26T09:26:23"/>
    <d v="1899-12-30T09:35:28"/>
    <n v="575.46344999922439"/>
    <s v="Monday"/>
    <x v="1"/>
    <s v="2016-07-2"/>
    <x v="6"/>
  </r>
  <r>
    <x v="572"/>
    <n v="0"/>
    <x v="0"/>
    <d v="2016-07-26T00:14:46"/>
    <d v="2016-07-26T06:02:57"/>
    <d v="1899-12-30T05:48:11"/>
    <n v="348.18949999753386"/>
    <s v="Tuesday"/>
    <x v="1"/>
    <s v="2016-07-3"/>
    <x v="6"/>
  </r>
  <r>
    <x v="572"/>
    <n v="0"/>
    <x v="0"/>
    <d v="2016-07-26T00:28:31"/>
    <d v="2016-07-26T07:19:50"/>
    <d v="1899-12-30T06:51:19"/>
    <n v="411.32461667060852"/>
    <s v="Tuesday"/>
    <x v="1"/>
    <s v="2016-07-3"/>
    <x v="6"/>
  </r>
  <r>
    <x v="572"/>
    <n v="0"/>
    <x v="3"/>
    <d v="2016-07-26T00:37:00"/>
    <d v="2016-07-26T02:30:19"/>
    <d v="1899-12-30T01:53:19"/>
    <n v="113.30966665875167"/>
    <s v="Tuesday"/>
    <x v="1"/>
    <s v="2016-07-3"/>
    <x v="6"/>
  </r>
  <r>
    <x v="572"/>
    <n v="0"/>
    <x v="0"/>
    <d v="2016-07-26T00:36:22"/>
    <d v="2016-07-26T05:08:36"/>
    <d v="1899-12-30T04:32:14"/>
    <n v="272.2372833348345"/>
    <s v="Tuesday"/>
    <x v="1"/>
    <s v="2016-07-3"/>
    <x v="6"/>
  </r>
  <r>
    <x v="572"/>
    <n v="0"/>
    <x v="1"/>
    <d v="2016-07-26T01:04:15"/>
    <d v="2016-07-27T10:16:35"/>
    <d v="1899-12-31T09:12:20"/>
    <n v="1992.3340000002645"/>
    <s v="Tuesday"/>
    <x v="1"/>
    <s v="2016-07-3"/>
    <x v="6"/>
  </r>
  <r>
    <x v="572"/>
    <n v="1"/>
    <x v="0"/>
    <d v="2016-07-26T01:13:43"/>
    <d v="2016-07-26T10:49:04"/>
    <d v="1899-12-30T09:35:21"/>
    <n v="575.34749999991618"/>
    <s v="Tuesday"/>
    <x v="1"/>
    <s v="2016-07-3"/>
    <x v="6"/>
  </r>
  <r>
    <x v="572"/>
    <n v="0"/>
    <x v="0"/>
    <d v="2016-07-26T02:01:13"/>
    <d v="2016-07-26T06:28:14"/>
    <d v="1899-12-30T04:27:01"/>
    <n v="267.02088333433494"/>
    <s v="Tuesday"/>
    <x v="1"/>
    <s v="2016-07-3"/>
    <x v="6"/>
  </r>
  <r>
    <x v="572"/>
    <n v="0"/>
    <x v="3"/>
    <d v="2016-07-26T02:56:37"/>
    <d v="2016-07-26T05:19:00"/>
    <d v="1899-12-30T02:22:23"/>
    <n v="142.37911666743457"/>
    <s v="Tuesday"/>
    <x v="1"/>
    <s v="2016-07-3"/>
    <x v="6"/>
  </r>
  <r>
    <x v="572"/>
    <n v="1"/>
    <x v="0"/>
    <d v="2016-07-26T03:06:50"/>
    <d v="2016-07-26T10:24:39"/>
    <d v="1899-12-30T07:17:49"/>
    <n v="437.81083332491107"/>
    <s v="Tuesday"/>
    <x v="1"/>
    <s v="2016-07-3"/>
    <x v="6"/>
  </r>
  <r>
    <x v="572"/>
    <n v="1"/>
    <x v="0"/>
    <d v="2016-07-26T03:08:58"/>
    <d v="2016-07-26T11:14:40"/>
    <d v="1899-12-30T08:05:42"/>
    <n v="485.6959499954246"/>
    <s v="Tuesday"/>
    <x v="1"/>
    <s v="2016-07-3"/>
    <x v="6"/>
  </r>
  <r>
    <x v="572"/>
    <n v="1"/>
    <x v="1"/>
    <d v="2016-07-26T03:40:32"/>
    <d v="2016-07-26T15:29:52"/>
    <d v="1899-12-30T11:49:20"/>
    <n v="709.33116667438298"/>
    <s v="Tuesday"/>
    <x v="1"/>
    <s v="2016-07-3"/>
    <x v="6"/>
  </r>
  <r>
    <x v="572"/>
    <n v="1"/>
    <x v="0"/>
    <d v="2016-07-26T04:20:33"/>
    <d v="2016-07-26T09:27:35"/>
    <d v="1899-12-30T05:07:02"/>
    <n v="307.03011667588726"/>
    <s v="Tuesday"/>
    <x v="1"/>
    <s v="2016-07-3"/>
    <x v="6"/>
  </r>
  <r>
    <x v="572"/>
    <n v="0"/>
    <x v="0"/>
    <d v="2016-07-26T07:43:59"/>
    <d v="2016-07-26T14:05:00"/>
    <d v="1899-12-30T06:21:01"/>
    <n v="381.01233333698474"/>
    <s v="Tuesday"/>
    <x v="1"/>
    <s v="2016-07-3"/>
    <x v="6"/>
  </r>
  <r>
    <x v="572"/>
    <n v="1"/>
    <x v="0"/>
    <d v="2016-07-26T08:05:42"/>
    <d v="2016-07-26T14:52:36"/>
    <d v="1899-12-30T06:46:54"/>
    <n v="406.89661666983739"/>
    <s v="Tuesday"/>
    <x v="1"/>
    <s v="2016-07-3"/>
    <x v="6"/>
  </r>
  <r>
    <x v="572"/>
    <n v="1"/>
    <x v="2"/>
    <d v="2016-07-26T11:10:19"/>
    <d v="2016-07-26T17:31:36"/>
    <d v="1899-12-30T06:21:17"/>
    <n v="381.29100000718608"/>
    <s v="Tuesday"/>
    <x v="1"/>
    <s v="2016-07-3"/>
    <x v="6"/>
  </r>
  <r>
    <x v="572"/>
    <n v="0"/>
    <x v="0"/>
    <d v="2016-07-26T11:31:54"/>
    <d v="2016-07-27T07:15:17"/>
    <d v="1899-12-30T19:43:23"/>
    <n v="1183.3851166628301"/>
    <s v="Tuesday"/>
    <x v="1"/>
    <s v="2016-07-3"/>
    <x v="6"/>
  </r>
  <r>
    <x v="572"/>
    <n v="0"/>
    <x v="0"/>
    <d v="2016-07-26T12:18:28"/>
    <d v="2016-07-26T15:24:32"/>
    <d v="1899-12-30T03:06:04"/>
    <n v="186.0618833382614"/>
    <s v="Tuesday"/>
    <x v="1"/>
    <s v="2016-07-3"/>
    <x v="6"/>
  </r>
  <r>
    <x v="572"/>
    <n v="0"/>
    <x v="0"/>
    <d v="2016-07-26T12:31:42"/>
    <d v="2016-07-26T19:43:36"/>
    <d v="1899-12-30T07:11:54"/>
    <n v="431.89695000532083"/>
    <s v="Tuesday"/>
    <x v="1"/>
    <s v="2016-07-3"/>
    <x v="6"/>
  </r>
  <r>
    <x v="572"/>
    <n v="0"/>
    <x v="0"/>
    <d v="2016-07-26T13:30:04"/>
    <d v="2016-07-27T12:25:58"/>
    <d v="1899-12-30T22:55:54"/>
    <n v="1375.9052166750189"/>
    <s v="Tuesday"/>
    <x v="1"/>
    <s v="2016-07-3"/>
    <x v="6"/>
  </r>
  <r>
    <x v="572"/>
    <n v="1"/>
    <x v="0"/>
    <d v="2016-07-26T16:24:48"/>
    <d v="2016-07-26T20:46:03"/>
    <d v="1899-12-30T04:21:15"/>
    <n v="261.24649999779649"/>
    <s v="Tuesday"/>
    <x v="1"/>
    <s v="2016-07-3"/>
    <x v="6"/>
  </r>
  <r>
    <x v="572"/>
    <n v="1"/>
    <x v="1"/>
    <d v="2016-07-26T16:25:06"/>
    <d v="2016-07-27T13:44:06"/>
    <d v="1899-12-30T21:19:00"/>
    <n v="1279.002783325268"/>
    <s v="Tuesday"/>
    <x v="1"/>
    <s v="2016-07-3"/>
    <x v="6"/>
  </r>
  <r>
    <x v="572"/>
    <n v="0"/>
    <x v="0"/>
    <d v="2016-07-26T17:29:39"/>
    <d v="2016-07-26T20:46:36"/>
    <d v="1899-12-30T03:16:57"/>
    <n v="196.94428333430551"/>
    <s v="Tuesday"/>
    <x v="1"/>
    <s v="2016-07-3"/>
    <x v="6"/>
  </r>
  <r>
    <x v="572"/>
    <n v="1"/>
    <x v="3"/>
    <d v="2016-07-26T18:20:01"/>
    <d v="2016-07-26T20:52:00"/>
    <d v="1899-12-30T02:31:59"/>
    <n v="151.99054999393411"/>
    <s v="Tuesday"/>
    <x v="1"/>
    <s v="2016-07-3"/>
    <x v="6"/>
  </r>
  <r>
    <x v="572"/>
    <n v="1"/>
    <x v="0"/>
    <d v="2016-07-26T18:36:33"/>
    <d v="2016-07-27T01:54:04"/>
    <d v="1899-12-30T07:17:31"/>
    <n v="437.51728332834318"/>
    <s v="Tuesday"/>
    <x v="1"/>
    <s v="2016-07-3"/>
    <x v="6"/>
  </r>
  <r>
    <x v="572"/>
    <n v="0"/>
    <x v="0"/>
    <d v="2016-07-26T19:06:56"/>
    <d v="2016-07-27T12:43:35"/>
    <d v="1899-12-30T17:36:39"/>
    <n v="1056.6501666745171"/>
    <s v="Tuesday"/>
    <x v="1"/>
    <s v="2016-07-3"/>
    <x v="6"/>
  </r>
  <r>
    <x v="572"/>
    <n v="1"/>
    <x v="2"/>
    <d v="2016-07-26T19:32:40"/>
    <d v="2016-07-26T22:12:26"/>
    <d v="1899-12-30T02:39:46"/>
    <n v="159.75911666289903"/>
    <s v="Tuesday"/>
    <x v="1"/>
    <s v="2016-07-3"/>
    <x v="6"/>
  </r>
  <r>
    <x v="572"/>
    <n v="1"/>
    <x v="0"/>
    <d v="2016-07-26T20:03:04"/>
    <d v="2016-07-29T14:43:07"/>
    <d v="1900-01-01T18:40:03"/>
    <n v="4000.0461666681804"/>
    <s v="Tuesday"/>
    <x v="1"/>
    <s v="2016-07-3"/>
    <x v="6"/>
  </r>
  <r>
    <x v="572"/>
    <n v="0"/>
    <x v="0"/>
    <d v="2016-07-26T20:52:17"/>
    <d v="2016-07-27T01:31:40"/>
    <d v="1899-12-30T04:39:23"/>
    <n v="279.38150000525638"/>
    <s v="Tuesday"/>
    <x v="1"/>
    <s v="2016-07-3"/>
    <x v="6"/>
  </r>
  <r>
    <x v="572"/>
    <n v="1"/>
    <x v="0"/>
    <d v="2016-07-26T21:15:50"/>
    <d v="2016-07-26T23:27:23"/>
    <d v="1899-12-30T02:11:33"/>
    <n v="131.54983333661221"/>
    <s v="Tuesday"/>
    <x v="1"/>
    <s v="2016-07-3"/>
    <x v="6"/>
  </r>
  <r>
    <x v="572"/>
    <n v="0"/>
    <x v="0"/>
    <d v="2016-07-26T21:39:47"/>
    <d v="2016-07-27T05:31:44"/>
    <d v="1899-12-30T07:51:57"/>
    <n v="471.94478334160522"/>
    <s v="Tuesday"/>
    <x v="1"/>
    <s v="2016-07-3"/>
    <x v="6"/>
  </r>
  <r>
    <x v="572"/>
    <n v="1"/>
    <x v="0"/>
    <d v="2016-07-26T21:42:04"/>
    <d v="2016-07-27T09:32:50"/>
    <d v="1899-12-30T11:50:46"/>
    <n v="710.77416665735655"/>
    <s v="Tuesday"/>
    <x v="1"/>
    <s v="2016-07-3"/>
    <x v="6"/>
  </r>
  <r>
    <x v="572"/>
    <n v="1"/>
    <x v="0"/>
    <d v="2016-07-26T21:44:33"/>
    <d v="2016-07-27T04:50:57"/>
    <d v="1899-12-30T07:06:24"/>
    <n v="426.40411667176522"/>
    <s v="Tuesday"/>
    <x v="1"/>
    <s v="2016-07-3"/>
    <x v="6"/>
  </r>
  <r>
    <x v="572"/>
    <n v="0"/>
    <x v="0"/>
    <d v="2016-07-26T23:14:40"/>
    <d v="2016-07-27T01:06:02"/>
    <d v="1899-12-30T01:51:22"/>
    <n v="111.36045000515878"/>
    <s v="Tuesday"/>
    <x v="1"/>
    <s v="2016-07-3"/>
    <x v="6"/>
  </r>
  <r>
    <x v="572"/>
    <n v="1"/>
    <x v="0"/>
    <d v="2016-07-26T23:29:00"/>
    <d v="2016-07-27T02:23:58"/>
    <d v="1899-12-30T02:54:58"/>
    <n v="174.96811666991562"/>
    <s v="Tuesday"/>
    <x v="1"/>
    <s v="2016-07-3"/>
    <x v="6"/>
  </r>
  <r>
    <x v="572"/>
    <n v="1"/>
    <x v="0"/>
    <d v="2016-07-26T23:44:21"/>
    <d v="2016-07-27T02:05:30"/>
    <d v="1899-12-30T02:21:09"/>
    <n v="141.14461666205898"/>
    <s v="Tuesday"/>
    <x v="1"/>
    <s v="2016-07-3"/>
    <x v="6"/>
  </r>
  <r>
    <x v="572"/>
    <n v="1"/>
    <x v="0"/>
    <d v="2016-07-26T23:56:37"/>
    <d v="2016-07-27T02:19:50"/>
    <d v="1899-12-30T02:23:13"/>
    <n v="143.21038333349861"/>
    <s v="Tuesday"/>
    <x v="1"/>
    <s v="2016-07-3"/>
    <x v="6"/>
  </r>
  <r>
    <x v="573"/>
    <n v="1"/>
    <x v="1"/>
    <d v="2016-07-27T00:12:34"/>
    <d v="2016-07-28T11:01:53"/>
    <d v="1899-12-31T10:49:19"/>
    <n v="2089.3208833399694"/>
    <s v="Wednesday"/>
    <x v="1"/>
    <s v="2016-07-4"/>
    <x v="6"/>
  </r>
  <r>
    <x v="573"/>
    <n v="1"/>
    <x v="0"/>
    <d v="2016-07-27T00:28:12"/>
    <d v="2016-07-27T07:52:04"/>
    <d v="1899-12-30T07:23:52"/>
    <n v="443.86728333542123"/>
    <s v="Wednesday"/>
    <x v="1"/>
    <s v="2016-07-4"/>
    <x v="6"/>
  </r>
  <r>
    <x v="573"/>
    <n v="0"/>
    <x v="0"/>
    <d v="2016-07-27T01:13:22"/>
    <d v="2016-07-28T20:24:06"/>
    <d v="1899-12-31T19:10:44"/>
    <n v="2590.738333328627"/>
    <s v="Wednesday"/>
    <x v="1"/>
    <s v="2016-07-4"/>
    <x v="6"/>
  </r>
  <r>
    <x v="573"/>
    <n v="0"/>
    <x v="0"/>
    <d v="2016-07-27T01:36:46"/>
    <d v="2016-07-27T16:45:00"/>
    <d v="1899-12-30T15:08:14"/>
    <n v="908.2370499917306"/>
    <s v="Wednesday"/>
    <x v="1"/>
    <s v="2016-07-4"/>
    <x v="6"/>
  </r>
  <r>
    <x v="573"/>
    <n v="0"/>
    <x v="0"/>
    <d v="2016-07-27T02:27:08"/>
    <d v="2016-07-27T09:31:30"/>
    <d v="1899-12-30T07:04:22"/>
    <n v="424.35994999716058"/>
    <s v="Wednesday"/>
    <x v="1"/>
    <s v="2016-07-4"/>
    <x v="6"/>
  </r>
  <r>
    <x v="573"/>
    <n v="1"/>
    <x v="2"/>
    <d v="2016-07-27T02:36:36"/>
    <d v="2016-07-27T12:26:14"/>
    <d v="1899-12-30T09:49:38"/>
    <n v="589.62611666531302"/>
    <s v="Wednesday"/>
    <x v="1"/>
    <s v="2016-07-4"/>
    <x v="6"/>
  </r>
  <r>
    <x v="573"/>
    <n v="1"/>
    <x v="2"/>
    <d v="2016-07-27T02:55:32"/>
    <d v="2016-07-27T06:59:46"/>
    <d v="1899-12-30T04:04:14"/>
    <n v="244.22933333320543"/>
    <s v="Wednesday"/>
    <x v="1"/>
    <s v="2016-07-4"/>
    <x v="6"/>
  </r>
  <r>
    <x v="573"/>
    <n v="1"/>
    <x v="0"/>
    <d v="2016-07-27T04:48:40"/>
    <d v="2016-07-27T08:20:05"/>
    <d v="1899-12-30T03:31:25"/>
    <n v="211.41050000558607"/>
    <s v="Wednesday"/>
    <x v="1"/>
    <s v="2016-07-4"/>
    <x v="6"/>
  </r>
  <r>
    <x v="573"/>
    <n v="0"/>
    <x v="0"/>
    <d v="2016-07-27T05:28:47"/>
    <d v="2016-07-27T20:38:53"/>
    <d v="1899-12-30T15:10:06"/>
    <n v="910.09878332843073"/>
    <s v="Wednesday"/>
    <x v="1"/>
    <s v="2016-07-4"/>
    <x v="6"/>
  </r>
  <r>
    <x v="573"/>
    <n v="0"/>
    <x v="0"/>
    <d v="2016-07-27T06:28:22"/>
    <d v="2016-07-27T09:09:23"/>
    <d v="1899-12-30T02:41:01"/>
    <n v="161.01545000681654"/>
    <s v="Wednesday"/>
    <x v="1"/>
    <s v="2016-07-4"/>
    <x v="6"/>
  </r>
  <r>
    <x v="573"/>
    <n v="1"/>
    <x v="0"/>
    <d v="2016-07-27T07:48:05"/>
    <d v="2016-07-28T14:27:21"/>
    <d v="1899-12-31T06:39:16"/>
    <n v="1839.2691166664008"/>
    <s v="Wednesday"/>
    <x v="1"/>
    <s v="2016-07-4"/>
    <x v="6"/>
  </r>
  <r>
    <x v="573"/>
    <n v="1"/>
    <x v="0"/>
    <d v="2016-07-27T08:15:51"/>
    <d v="2016-07-27T14:58:38"/>
    <d v="1899-12-30T06:42:47"/>
    <n v="402.78254999779165"/>
    <s v="Wednesday"/>
    <x v="1"/>
    <s v="2016-07-4"/>
    <x v="6"/>
  </r>
  <r>
    <x v="573"/>
    <n v="0"/>
    <x v="0"/>
    <d v="2016-07-27T08:34:51"/>
    <d v="2016-07-27T14:46:10"/>
    <d v="1899-12-30T06:11:19"/>
    <n v="371.30855000345036"/>
    <s v="Wednesday"/>
    <x v="1"/>
    <s v="2016-07-4"/>
    <x v="6"/>
  </r>
  <r>
    <x v="573"/>
    <n v="0"/>
    <x v="2"/>
    <d v="2016-07-27T09:40:28"/>
    <d v="2016-07-27T17:01:24"/>
    <d v="1899-12-30T07:20:56"/>
    <n v="440.92994999606162"/>
    <s v="Wednesday"/>
    <x v="1"/>
    <s v="2016-07-4"/>
    <x v="6"/>
  </r>
  <r>
    <x v="573"/>
    <n v="1"/>
    <x v="0"/>
    <d v="2016-07-27T09:49:42"/>
    <d v="2016-07-27T11:52:25"/>
    <d v="1899-12-30T02:02:43"/>
    <n v="122.71355000208132"/>
    <s v="Wednesday"/>
    <x v="1"/>
    <s v="2016-07-4"/>
    <x v="6"/>
  </r>
  <r>
    <x v="573"/>
    <n v="0"/>
    <x v="0"/>
    <d v="2016-07-27T10:13:28"/>
    <d v="2016-07-27T13:44:36"/>
    <d v="1899-12-30T03:31:08"/>
    <n v="211.14061666885391"/>
    <s v="Wednesday"/>
    <x v="1"/>
    <s v="2016-07-4"/>
    <x v="6"/>
  </r>
  <r>
    <x v="573"/>
    <n v="0"/>
    <x v="0"/>
    <d v="2016-07-27T10:39:52"/>
    <d v="2016-07-27T14:25:59"/>
    <d v="1899-12-30T03:46:07"/>
    <n v="226.113000002224"/>
    <s v="Wednesday"/>
    <x v="1"/>
    <s v="2016-07-4"/>
    <x v="6"/>
  </r>
  <r>
    <x v="573"/>
    <n v="1"/>
    <x v="2"/>
    <d v="2016-07-27T12:23:13"/>
    <d v="2016-07-27T17:54:58"/>
    <d v="1899-12-30T05:31:45"/>
    <n v="331.7475499981083"/>
    <s v="Wednesday"/>
    <x v="1"/>
    <s v="2016-07-4"/>
    <x v="6"/>
  </r>
  <r>
    <x v="573"/>
    <n v="1"/>
    <x v="0"/>
    <d v="2016-07-27T12:24:30"/>
    <d v="2016-07-29T08:45:04"/>
    <d v="1899-12-31T20:20:34"/>
    <n v="2660.5683333263732"/>
    <s v="Wednesday"/>
    <x v="1"/>
    <s v="2016-07-4"/>
    <x v="6"/>
  </r>
  <r>
    <x v="573"/>
    <n v="0"/>
    <x v="0"/>
    <d v="2016-07-27T12:40:34"/>
    <d v="2016-07-27T21:49:08"/>
    <d v="1899-12-30T09:08:34"/>
    <n v="548.56371666770428"/>
    <s v="Wednesday"/>
    <x v="1"/>
    <s v="2016-07-4"/>
    <x v="6"/>
  </r>
  <r>
    <x v="573"/>
    <n v="1"/>
    <x v="0"/>
    <d v="2016-07-27T12:58:47"/>
    <d v="2016-07-27T16:45:22"/>
    <d v="1899-12-30T03:46:35"/>
    <n v="226.58621666952968"/>
    <s v="Wednesday"/>
    <x v="1"/>
    <s v="2016-07-4"/>
    <x v="6"/>
  </r>
  <r>
    <x v="573"/>
    <n v="1"/>
    <x v="0"/>
    <d v="2016-07-27T13:44:45"/>
    <d v="2016-07-27T15:59:08"/>
    <d v="1899-12-30T02:14:23"/>
    <n v="134.37638333416544"/>
    <s v="Wednesday"/>
    <x v="1"/>
    <s v="2016-07-4"/>
    <x v="6"/>
  </r>
  <r>
    <x v="573"/>
    <n v="0"/>
    <x v="0"/>
    <d v="2016-07-27T14:02:39"/>
    <d v="2016-07-27T20:34:31"/>
    <d v="1899-12-30T06:31:52"/>
    <n v="391.86405000393279"/>
    <s v="Wednesday"/>
    <x v="1"/>
    <s v="2016-07-4"/>
    <x v="6"/>
  </r>
  <r>
    <x v="573"/>
    <n v="1"/>
    <x v="0"/>
    <d v="2016-07-27T14:14:25"/>
    <d v="2016-07-27T17:22:08"/>
    <d v="1899-12-30T03:07:43"/>
    <n v="187.71749999723397"/>
    <s v="Wednesday"/>
    <x v="1"/>
    <s v="2016-07-4"/>
    <x v="6"/>
  </r>
  <r>
    <x v="573"/>
    <n v="1"/>
    <x v="0"/>
    <d v="2016-07-27T14:18:50"/>
    <d v="2016-07-27T16:45:45"/>
    <d v="1899-12-30T02:26:55"/>
    <n v="146.91566667286679"/>
    <s v="Wednesday"/>
    <x v="1"/>
    <s v="2016-07-4"/>
    <x v="6"/>
  </r>
  <r>
    <x v="573"/>
    <n v="0"/>
    <x v="0"/>
    <d v="2016-07-27T14:31:23"/>
    <d v="2016-07-27T17:50:41"/>
    <d v="1899-12-30T03:19:18"/>
    <n v="199.30716666975059"/>
    <s v="Wednesday"/>
    <x v="1"/>
    <s v="2016-07-4"/>
    <x v="6"/>
  </r>
  <r>
    <x v="573"/>
    <n v="1"/>
    <x v="0"/>
    <d v="2016-07-27T14:51:41"/>
    <d v="2016-07-27T15:58:20"/>
    <d v="1899-12-30T01:06:39"/>
    <n v="66.656616674736142"/>
    <s v="Wednesday"/>
    <x v="1"/>
    <s v="2016-07-4"/>
    <x v="6"/>
  </r>
  <r>
    <x v="573"/>
    <n v="0"/>
    <x v="1"/>
    <d v="2016-07-27T15:25:16"/>
    <d v="2016-07-27T23:18:21"/>
    <d v="1899-12-30T07:53:05"/>
    <n v="473.08678333531134"/>
    <s v="Wednesday"/>
    <x v="1"/>
    <s v="2016-07-4"/>
    <x v="6"/>
  </r>
  <r>
    <x v="573"/>
    <n v="0"/>
    <x v="0"/>
    <d v="2016-07-27T16:41:11"/>
    <d v="2016-07-27T20:51:08"/>
    <d v="1899-12-30T04:09:57"/>
    <n v="249.94349999818951"/>
    <s v="Wednesday"/>
    <x v="1"/>
    <s v="2016-07-4"/>
    <x v="6"/>
  </r>
  <r>
    <x v="573"/>
    <n v="0"/>
    <x v="3"/>
    <d v="2016-07-27T16:58:45"/>
    <d v="2016-07-27T21:58:46"/>
    <d v="1899-12-30T05:00:01"/>
    <n v="300.01300000003539"/>
    <s v="Wednesday"/>
    <x v="1"/>
    <s v="2016-07-4"/>
    <x v="6"/>
  </r>
  <r>
    <x v="573"/>
    <n v="1"/>
    <x v="0"/>
    <d v="2016-07-27T17:06:01"/>
    <d v="2016-07-27T20:58:19"/>
    <d v="1899-12-30T03:52:18"/>
    <n v="232.29921666788869"/>
    <s v="Wednesday"/>
    <x v="1"/>
    <s v="2016-07-4"/>
    <x v="6"/>
  </r>
  <r>
    <x v="573"/>
    <n v="1"/>
    <x v="2"/>
    <d v="2016-07-27T17:13:25"/>
    <d v="2016-07-28T12:24:03"/>
    <d v="1899-12-30T19:10:38"/>
    <n v="1150.6353833258618"/>
    <s v="Wednesday"/>
    <x v="1"/>
    <s v="2016-07-4"/>
    <x v="6"/>
  </r>
  <r>
    <x v="573"/>
    <n v="1"/>
    <x v="0"/>
    <d v="2016-07-27T17:25:38"/>
    <d v="2016-07-29T14:13:40"/>
    <d v="1899-12-31T20:48:02"/>
    <n v="2688.0338333349209"/>
    <s v="Wednesday"/>
    <x v="1"/>
    <s v="2016-07-4"/>
    <x v="6"/>
  </r>
  <r>
    <x v="573"/>
    <n v="0"/>
    <x v="0"/>
    <d v="2016-07-27T17:35:14"/>
    <d v="2016-07-27T21:56:46"/>
    <d v="1899-12-30T04:21:32"/>
    <n v="261.52995000011288"/>
    <s v="Wednesday"/>
    <x v="1"/>
    <s v="2016-07-4"/>
    <x v="6"/>
  </r>
  <r>
    <x v="573"/>
    <n v="0"/>
    <x v="2"/>
    <d v="2016-07-27T17:55:10"/>
    <d v="2016-07-28T00:26:10"/>
    <d v="1899-12-30T06:31:00"/>
    <n v="390.99555000197142"/>
    <s v="Wednesday"/>
    <x v="1"/>
    <s v="2016-07-4"/>
    <x v="6"/>
  </r>
  <r>
    <x v="573"/>
    <n v="0"/>
    <x v="0"/>
    <d v="2016-07-27T18:17:12"/>
    <d v="2016-07-27T22:08:08"/>
    <d v="1899-12-30T03:50:56"/>
    <n v="230.92761666979641"/>
    <s v="Wednesday"/>
    <x v="1"/>
    <s v="2016-07-4"/>
    <x v="6"/>
  </r>
  <r>
    <x v="573"/>
    <n v="0"/>
    <x v="0"/>
    <d v="2016-07-27T18:29:26"/>
    <d v="2016-07-27T21:50:15"/>
    <d v="1899-12-30T03:20:49"/>
    <n v="200.81095000379719"/>
    <s v="Wednesday"/>
    <x v="1"/>
    <s v="2016-07-4"/>
    <x v="6"/>
  </r>
  <r>
    <x v="573"/>
    <n v="0"/>
    <x v="0"/>
    <d v="2016-07-27T18:44:55"/>
    <d v="2016-07-29T14:47:44"/>
    <d v="1899-12-31T20:02:49"/>
    <n v="2642.8169500082731"/>
    <s v="Wednesday"/>
    <x v="1"/>
    <s v="2016-07-4"/>
    <x v="6"/>
  </r>
  <r>
    <x v="573"/>
    <n v="1"/>
    <x v="4"/>
    <d v="2016-07-27T18:47:43"/>
    <d v="2016-07-28T07:45:14"/>
    <d v="1899-12-30T12:57:31"/>
    <n v="777.52394999843091"/>
    <s v="Wednesday"/>
    <x v="1"/>
    <s v="2016-07-4"/>
    <x v="6"/>
  </r>
  <r>
    <x v="573"/>
    <n v="0"/>
    <x v="0"/>
    <d v="2016-07-27T18:59:58"/>
    <d v="2016-07-27T21:27:04"/>
    <d v="1899-12-30T02:27:06"/>
    <n v="147.10111666820012"/>
    <s v="Wednesday"/>
    <x v="1"/>
    <s v="2016-07-4"/>
    <x v="6"/>
  </r>
  <r>
    <x v="573"/>
    <n v="0"/>
    <x v="2"/>
    <d v="2016-07-27T19:30:56"/>
    <d v="2016-07-27T21:13:49"/>
    <d v="1899-12-30T01:42:53"/>
    <n v="102.88433334091678"/>
    <s v="Wednesday"/>
    <x v="1"/>
    <s v="2016-07-4"/>
    <x v="6"/>
  </r>
  <r>
    <x v="573"/>
    <n v="0"/>
    <x v="0"/>
    <d v="2016-07-27T19:48:54"/>
    <d v="2016-07-28T08:41:39"/>
    <d v="1899-12-30T12:52:45"/>
    <n v="772.74321666103788"/>
    <s v="Wednesday"/>
    <x v="1"/>
    <s v="2016-07-4"/>
    <x v="6"/>
  </r>
  <r>
    <x v="573"/>
    <n v="1"/>
    <x v="0"/>
    <d v="2016-07-27T19:56:42"/>
    <d v="2016-07-27T22:10:43"/>
    <d v="1899-12-30T02:14:01"/>
    <n v="134.02133333380334"/>
    <s v="Wednesday"/>
    <x v="1"/>
    <s v="2016-07-4"/>
    <x v="6"/>
  </r>
  <r>
    <x v="573"/>
    <n v="1"/>
    <x v="0"/>
    <d v="2016-07-27T20:21:14"/>
    <d v="2016-07-27T22:00:39"/>
    <d v="1899-12-30T01:39:25"/>
    <n v="99.409333330113441"/>
    <s v="Wednesday"/>
    <x v="1"/>
    <s v="2016-07-4"/>
    <x v="6"/>
  </r>
  <r>
    <x v="573"/>
    <n v="1"/>
    <x v="2"/>
    <d v="2016-07-27T20:19:34"/>
    <d v="2016-07-28T04:10:19"/>
    <d v="1899-12-30T07:50:45"/>
    <n v="470.75205000350252"/>
    <s v="Wednesday"/>
    <x v="1"/>
    <s v="2016-07-4"/>
    <x v="6"/>
  </r>
  <r>
    <x v="573"/>
    <n v="1"/>
    <x v="1"/>
    <d v="2016-07-27T20:31:27"/>
    <d v="2016-07-28T14:38:45"/>
    <d v="1899-12-30T18:07:18"/>
    <n v="1087.3069999984"/>
    <s v="Wednesday"/>
    <x v="1"/>
    <s v="2016-07-4"/>
    <x v="6"/>
  </r>
  <r>
    <x v="573"/>
    <n v="1"/>
    <x v="0"/>
    <d v="2016-07-27T20:47:36"/>
    <d v="2016-07-28T15:04:54"/>
    <d v="1899-12-30T18:17:18"/>
    <n v="1097.3077833408024"/>
    <s v="Wednesday"/>
    <x v="1"/>
    <s v="2016-07-4"/>
    <x v="6"/>
  </r>
  <r>
    <x v="573"/>
    <n v="0"/>
    <x v="0"/>
    <d v="2016-07-27T20:58:16"/>
    <d v="2016-07-29T14:55:18"/>
    <d v="1899-12-31T17:57:02"/>
    <n v="2517.0401166693773"/>
    <s v="Wednesday"/>
    <x v="1"/>
    <s v="2016-07-4"/>
    <x v="6"/>
  </r>
  <r>
    <x v="573"/>
    <n v="0"/>
    <x v="0"/>
    <d v="2016-07-27T21:26:15"/>
    <d v="2016-07-27T23:20:51"/>
    <d v="1899-12-30T01:54:36"/>
    <n v="114.59504999220371"/>
    <s v="Wednesday"/>
    <x v="1"/>
    <s v="2016-07-4"/>
    <x v="6"/>
  </r>
  <r>
    <x v="573"/>
    <n v="1"/>
    <x v="0"/>
    <d v="2016-07-27T21:37:54"/>
    <d v="2016-07-27T23:58:00"/>
    <d v="1899-12-30T02:20:06"/>
    <n v="140.10588333941996"/>
    <s v="Wednesday"/>
    <x v="1"/>
    <s v="2016-07-4"/>
    <x v="6"/>
  </r>
  <r>
    <x v="573"/>
    <n v="0"/>
    <x v="0"/>
    <d v="2016-07-27T21:40:15"/>
    <d v="2016-07-28T00:51:26"/>
    <d v="1899-12-30T03:11:11"/>
    <n v="191.18178332573734"/>
    <s v="Wednesday"/>
    <x v="1"/>
    <s v="2016-07-4"/>
    <x v="6"/>
  </r>
  <r>
    <x v="573"/>
    <n v="1"/>
    <x v="0"/>
    <d v="2016-07-27T22:00:26"/>
    <d v="2016-07-28T17:39:58"/>
    <d v="1899-12-30T19:39:32"/>
    <n v="1179.5314999984112"/>
    <s v="Wednesday"/>
    <x v="1"/>
    <s v="2016-07-4"/>
    <x v="6"/>
  </r>
  <r>
    <x v="573"/>
    <n v="0"/>
    <x v="2"/>
    <d v="2016-07-27T22:46:27"/>
    <d v="2016-07-28T07:42:37"/>
    <d v="1899-12-30T08:56:10"/>
    <n v="536.17261667037383"/>
    <s v="Wednesday"/>
    <x v="1"/>
    <s v="2016-07-4"/>
    <x v="6"/>
  </r>
  <r>
    <x v="573"/>
    <n v="1"/>
    <x v="0"/>
    <d v="2016-07-27T22:49:56"/>
    <d v="2016-07-28T01:48:18"/>
    <d v="1899-12-30T02:58:22"/>
    <n v="178.3734500000719"/>
    <s v="Wednesday"/>
    <x v="1"/>
    <s v="2016-07-4"/>
    <x v="6"/>
  </r>
  <r>
    <x v="573"/>
    <n v="1"/>
    <x v="0"/>
    <d v="2016-07-27T23:02:58"/>
    <d v="2016-07-28T11:23:08"/>
    <d v="1899-12-30T12:20:10"/>
    <n v="740.16844999976456"/>
    <s v="Wednesday"/>
    <x v="1"/>
    <s v="2016-07-4"/>
    <x v="6"/>
  </r>
  <r>
    <x v="573"/>
    <n v="0"/>
    <x v="0"/>
    <d v="2016-07-27T23:05:55"/>
    <d v="2016-07-28T11:37:29"/>
    <d v="1899-12-30T12:31:34"/>
    <n v="751.57028332469054"/>
    <s v="Wednesday"/>
    <x v="1"/>
    <s v="2016-07-4"/>
    <x v="6"/>
  </r>
  <r>
    <x v="573"/>
    <n v="1"/>
    <x v="0"/>
    <d v="2016-07-27T23:35:24"/>
    <d v="2016-07-28T09:35:16"/>
    <d v="1899-12-30T09:59:52"/>
    <n v="599.86066666664556"/>
    <s v="Wednesday"/>
    <x v="1"/>
    <s v="2016-07-4"/>
    <x v="6"/>
  </r>
  <r>
    <x v="574"/>
    <n v="0"/>
    <x v="0"/>
    <d v="2016-07-28T02:28:27"/>
    <d v="2016-07-28T12:02:53"/>
    <d v="1899-12-30T09:34:26"/>
    <n v="574.4269500032533"/>
    <s v="Thursday"/>
    <x v="1"/>
    <s v="2016-07-5"/>
    <x v="6"/>
  </r>
  <r>
    <x v="574"/>
    <n v="0"/>
    <x v="0"/>
    <d v="2016-07-28T02:56:45"/>
    <d v="2016-07-28T06:21:26"/>
    <d v="1899-12-30T03:24:41"/>
    <n v="204.67983333044685"/>
    <s v="Thursday"/>
    <x v="1"/>
    <s v="2016-07-5"/>
    <x v="6"/>
  </r>
  <r>
    <x v="574"/>
    <n v="0"/>
    <x v="0"/>
    <d v="2016-07-28T03:31:46"/>
    <d v="2016-07-28T09:55:56"/>
    <d v="1899-12-30T06:24:10"/>
    <n v="384.16111666476354"/>
    <s v="Thursday"/>
    <x v="1"/>
    <s v="2016-07-5"/>
    <x v="6"/>
  </r>
  <r>
    <x v="574"/>
    <n v="1"/>
    <x v="2"/>
    <d v="2016-07-28T04:33:09"/>
    <d v="2016-07-28T10:14:43"/>
    <d v="1899-12-30T05:41:34"/>
    <n v="341.57438333728351"/>
    <s v="Thursday"/>
    <x v="1"/>
    <s v="2016-07-5"/>
    <x v="6"/>
  </r>
  <r>
    <x v="574"/>
    <n v="1"/>
    <x v="0"/>
    <d v="2016-07-28T04:34:59"/>
    <d v="2016-07-28T14:15:18"/>
    <d v="1899-12-30T09:40:19"/>
    <n v="580.31238333089277"/>
    <s v="Thursday"/>
    <x v="1"/>
    <s v="2016-07-5"/>
    <x v="6"/>
  </r>
  <r>
    <x v="574"/>
    <n v="1"/>
    <x v="0"/>
    <d v="2016-07-28T04:56:55"/>
    <d v="2016-07-28T07:56:59"/>
    <d v="1899-12-30T03:00:04"/>
    <n v="180.06054999888875"/>
    <s v="Thursday"/>
    <x v="1"/>
    <s v="2016-07-5"/>
    <x v="6"/>
  </r>
  <r>
    <x v="574"/>
    <n v="1"/>
    <x v="0"/>
    <d v="2016-07-28T06:28:06"/>
    <d v="2016-07-28T08:58:39"/>
    <d v="1899-12-30T02:30:33"/>
    <n v="150.55754999862984"/>
    <s v="Thursday"/>
    <x v="1"/>
    <s v="2016-07-5"/>
    <x v="6"/>
  </r>
  <r>
    <x v="574"/>
    <n v="1"/>
    <x v="0"/>
    <d v="2016-07-28T07:12:46"/>
    <d v="2016-07-28T08:40:52"/>
    <d v="1899-12-30T01:28:06"/>
    <n v="88.092833332484588"/>
    <s v="Thursday"/>
    <x v="1"/>
    <s v="2016-07-5"/>
    <x v="6"/>
  </r>
  <r>
    <x v="574"/>
    <n v="1"/>
    <x v="0"/>
    <d v="2016-07-28T07:47:56"/>
    <d v="2016-07-28T18:50:00"/>
    <d v="1899-12-30T11:02:04"/>
    <n v="662.06400000024587"/>
    <s v="Thursday"/>
    <x v="1"/>
    <s v="2016-07-5"/>
    <x v="6"/>
  </r>
  <r>
    <x v="574"/>
    <n v="1"/>
    <x v="0"/>
    <d v="2016-07-28T07:59:03"/>
    <d v="2016-07-28T18:29:23"/>
    <d v="1899-12-30T10:30:20"/>
    <n v="630.32538333325647"/>
    <s v="Thursday"/>
    <x v="1"/>
    <s v="2016-07-5"/>
    <x v="6"/>
  </r>
  <r>
    <x v="574"/>
    <n v="0"/>
    <x v="0"/>
    <d v="2016-07-28T08:05:10"/>
    <d v="2016-07-28T20:53:54"/>
    <d v="1899-12-30T12:48:44"/>
    <n v="768.72511666151695"/>
    <s v="Thursday"/>
    <x v="1"/>
    <s v="2016-07-5"/>
    <x v="6"/>
  </r>
  <r>
    <x v="574"/>
    <n v="1"/>
    <x v="0"/>
    <d v="2016-07-28T08:19:02"/>
    <d v="2016-07-28T10:22:04"/>
    <d v="1899-12-30T02:03:02"/>
    <n v="123.0356166686397"/>
    <s v="Thursday"/>
    <x v="1"/>
    <s v="2016-07-5"/>
    <x v="6"/>
  </r>
  <r>
    <x v="574"/>
    <n v="0"/>
    <x v="3"/>
    <d v="2016-07-28T08:23:56"/>
    <d v="2016-07-29T11:57:25"/>
    <d v="1899-12-31T03:33:29"/>
    <n v="1653.4818833379541"/>
    <s v="Thursday"/>
    <x v="1"/>
    <s v="2016-07-5"/>
    <x v="6"/>
  </r>
  <r>
    <x v="574"/>
    <n v="1"/>
    <x v="0"/>
    <d v="2016-07-28T08:38:45"/>
    <d v="2016-07-28T18:48:41"/>
    <d v="1899-12-30T10:09:56"/>
    <n v="609.92728333105333"/>
    <s v="Thursday"/>
    <x v="1"/>
    <s v="2016-07-5"/>
    <x v="6"/>
  </r>
  <r>
    <x v="574"/>
    <n v="1"/>
    <x v="1"/>
    <d v="2016-07-28T09:24:26"/>
    <d v="2016-07-28T18:43:06"/>
    <d v="1899-12-30T09:18:40"/>
    <n v="558.6696666595526"/>
    <s v="Thursday"/>
    <x v="1"/>
    <s v="2016-07-5"/>
    <x v="6"/>
  </r>
  <r>
    <x v="574"/>
    <n v="1"/>
    <x v="0"/>
    <d v="2016-07-28T10:21:49"/>
    <d v="2016-07-28T14:04:45"/>
    <d v="1899-12-30T03:42:56"/>
    <n v="222.94105000561103"/>
    <s v="Thursday"/>
    <x v="1"/>
    <s v="2016-07-5"/>
    <x v="6"/>
  </r>
  <r>
    <x v="574"/>
    <n v="1"/>
    <x v="0"/>
    <d v="2016-07-28T10:40:49"/>
    <d v="2016-07-28T15:05:54"/>
    <d v="1899-12-30T04:25:05"/>
    <n v="265.08088332717307"/>
    <s v="Thursday"/>
    <x v="1"/>
    <s v="2016-07-5"/>
    <x v="6"/>
  </r>
  <r>
    <x v="574"/>
    <n v="0"/>
    <x v="0"/>
    <d v="2016-07-28T11:20:08"/>
    <d v="2016-07-28T14:17:01"/>
    <d v="1899-12-30T02:56:53"/>
    <n v="176.88216667156667"/>
    <s v="Thursday"/>
    <x v="1"/>
    <s v="2016-07-5"/>
    <x v="6"/>
  </r>
  <r>
    <x v="574"/>
    <n v="1"/>
    <x v="0"/>
    <d v="2016-07-28T11:38:12"/>
    <d v="2016-07-28T22:40:26"/>
    <d v="1899-12-30T11:02:14"/>
    <n v="662.22838332876563"/>
    <s v="Thursday"/>
    <x v="1"/>
    <s v="2016-07-5"/>
    <x v="6"/>
  </r>
  <r>
    <x v="574"/>
    <n v="0"/>
    <x v="1"/>
    <d v="2016-07-28T12:03:11"/>
    <d v="2016-07-28T19:58:20"/>
    <d v="1899-12-30T07:55:09"/>
    <n v="475.15483333147131"/>
    <s v="Thursday"/>
    <x v="1"/>
    <s v="2016-07-5"/>
    <x v="6"/>
  </r>
  <r>
    <x v="574"/>
    <n v="1"/>
    <x v="0"/>
    <d v="2016-07-28T12:13:06"/>
    <d v="2016-07-28T15:47:15"/>
    <d v="1899-12-30T03:34:09"/>
    <n v="214.15271666832268"/>
    <s v="Thursday"/>
    <x v="1"/>
    <s v="2016-07-5"/>
    <x v="6"/>
  </r>
  <r>
    <x v="574"/>
    <n v="1"/>
    <x v="0"/>
    <d v="2016-07-28T12:18:58"/>
    <d v="2016-07-28T15:27:17"/>
    <d v="1899-12-30T03:08:19"/>
    <n v="188.319283335004"/>
    <s v="Thursday"/>
    <x v="1"/>
    <s v="2016-07-5"/>
    <x v="6"/>
  </r>
  <r>
    <x v="574"/>
    <n v="0"/>
    <x v="0"/>
    <d v="2016-07-28T12:32:13"/>
    <d v="2016-07-28T15:05:07"/>
    <d v="1899-12-30T02:32:54"/>
    <n v="152.893050002167"/>
    <s v="Thursday"/>
    <x v="1"/>
    <s v="2016-07-5"/>
    <x v="6"/>
  </r>
  <r>
    <x v="574"/>
    <n v="1"/>
    <x v="0"/>
    <d v="2016-07-28T12:34:34"/>
    <d v="2016-07-28T15:04:14"/>
    <d v="1899-12-30T02:29:40"/>
    <n v="149.66394999995828"/>
    <s v="Thursday"/>
    <x v="1"/>
    <s v="2016-07-5"/>
    <x v="6"/>
  </r>
  <r>
    <x v="574"/>
    <n v="1"/>
    <x v="0"/>
    <d v="2016-07-28T13:07:07"/>
    <d v="2016-07-28T15:16:47"/>
    <d v="1899-12-30T02:09:40"/>
    <n v="129.66005000285804"/>
    <s v="Thursday"/>
    <x v="1"/>
    <s v="2016-07-5"/>
    <x v="6"/>
  </r>
  <r>
    <x v="574"/>
    <n v="1"/>
    <x v="0"/>
    <d v="2016-07-28T13:14:18"/>
    <d v="2016-07-28T18:42:00"/>
    <d v="1899-12-30T05:27:42"/>
    <n v="327.70005000173114"/>
    <s v="Thursday"/>
    <x v="1"/>
    <s v="2016-07-5"/>
    <x v="6"/>
  </r>
  <r>
    <x v="574"/>
    <n v="0"/>
    <x v="0"/>
    <d v="2016-07-28T13:18:45"/>
    <d v="2016-07-28T14:35:39"/>
    <d v="1899-12-30T01:16:54"/>
    <n v="76.907950001768768"/>
    <s v="Thursday"/>
    <x v="1"/>
    <s v="2016-07-5"/>
    <x v="6"/>
  </r>
  <r>
    <x v="574"/>
    <n v="1"/>
    <x v="0"/>
    <d v="2016-07-28T13:24:11"/>
    <d v="2016-07-28T17:48:56"/>
    <d v="1899-12-30T04:24:45"/>
    <n v="264.75404999800958"/>
    <s v="Thursday"/>
    <x v="1"/>
    <s v="2016-07-5"/>
    <x v="6"/>
  </r>
  <r>
    <x v="574"/>
    <n v="0"/>
    <x v="0"/>
    <d v="2016-07-28T13:31:02"/>
    <d v="2016-07-29T21:28:00"/>
    <d v="1899-12-31T07:56:58"/>
    <n v="1916.9696666614618"/>
    <s v="Thursday"/>
    <x v="1"/>
    <s v="2016-07-5"/>
    <x v="6"/>
  </r>
  <r>
    <x v="574"/>
    <n v="0"/>
    <x v="0"/>
    <d v="2016-07-28T14:00:02"/>
    <d v="2016-07-28T20:41:38"/>
    <d v="1899-12-30T06:41:36"/>
    <n v="401.60745000466704"/>
    <s v="Thursday"/>
    <x v="1"/>
    <s v="2016-07-5"/>
    <x v="6"/>
  </r>
  <r>
    <x v="574"/>
    <n v="0"/>
    <x v="0"/>
    <d v="2016-07-28T14:15:21"/>
    <d v="2016-07-28T22:19:34"/>
    <d v="1899-12-30T08:04:13"/>
    <n v="484.21988333109766"/>
    <s v="Thursday"/>
    <x v="1"/>
    <s v="2016-07-5"/>
    <x v="6"/>
  </r>
  <r>
    <x v="574"/>
    <n v="0"/>
    <x v="3"/>
    <d v="2016-07-28T14:43:34"/>
    <d v="2016-07-29T06:54:03"/>
    <d v="1899-12-30T16:10:29"/>
    <n v="970.47628333093598"/>
    <s v="Thursday"/>
    <x v="1"/>
    <s v="2016-07-5"/>
    <x v="6"/>
  </r>
  <r>
    <x v="574"/>
    <n v="0"/>
    <x v="1"/>
    <d v="2016-07-28T14:49:57"/>
    <d v="2016-07-28T19:22:18"/>
    <d v="1899-12-30T04:32:21"/>
    <n v="272.34600000316277"/>
    <s v="Thursday"/>
    <x v="1"/>
    <s v="2016-07-5"/>
    <x v="6"/>
  </r>
  <r>
    <x v="574"/>
    <n v="1"/>
    <x v="1"/>
    <d v="2016-07-28T15:53:44"/>
    <d v="2016-07-29T14:44:24"/>
    <d v="1899-12-30T22:50:40"/>
    <n v="1370.6616166653112"/>
    <s v="Thursday"/>
    <x v="1"/>
    <s v="2016-07-5"/>
    <x v="6"/>
  </r>
  <r>
    <x v="574"/>
    <n v="0"/>
    <x v="0"/>
    <d v="2016-07-28T16:14:16"/>
    <d v="2016-07-28T19:52:08"/>
    <d v="1899-12-30T03:37:52"/>
    <n v="217.8613333334215"/>
    <s v="Thursday"/>
    <x v="1"/>
    <s v="2016-07-5"/>
    <x v="6"/>
  </r>
  <r>
    <x v="574"/>
    <n v="0"/>
    <x v="1"/>
    <d v="2016-07-28T16:08:36"/>
    <d v="2016-07-28T23:55:08"/>
    <d v="1899-12-30T07:46:32"/>
    <n v="466.52933334116824"/>
    <s v="Thursday"/>
    <x v="1"/>
    <s v="2016-07-5"/>
    <x v="6"/>
  </r>
  <r>
    <x v="574"/>
    <n v="0"/>
    <x v="0"/>
    <d v="2016-07-28T16:43:57"/>
    <d v="2016-07-28T23:46:20"/>
    <d v="1899-12-30T07:02:23"/>
    <n v="422.3769999970682"/>
    <s v="Thursday"/>
    <x v="1"/>
    <s v="2016-07-5"/>
    <x v="6"/>
  </r>
  <r>
    <x v="574"/>
    <n v="1"/>
    <x v="1"/>
    <d v="2016-07-28T16:49:13"/>
    <d v="2016-07-29T00:00:17"/>
    <d v="1899-12-30T07:11:04"/>
    <n v="431.0704500018619"/>
    <s v="Thursday"/>
    <x v="1"/>
    <s v="2016-07-5"/>
    <x v="6"/>
  </r>
  <r>
    <x v="574"/>
    <n v="0"/>
    <x v="1"/>
    <d v="2016-07-28T18:28:09"/>
    <d v="2016-07-29T01:49:11"/>
    <d v="1899-12-30T07:21:02"/>
    <n v="441.03138333535753"/>
    <s v="Thursday"/>
    <x v="1"/>
    <s v="2016-07-5"/>
    <x v="6"/>
  </r>
  <r>
    <x v="574"/>
    <n v="0"/>
    <x v="0"/>
    <d v="2016-07-28T18:56:17"/>
    <d v="2016-07-29T08:58:26"/>
    <d v="1899-12-30T14:02:09"/>
    <n v="842.15794999734499"/>
    <s v="Thursday"/>
    <x v="1"/>
    <s v="2016-07-5"/>
    <x v="6"/>
  </r>
  <r>
    <x v="574"/>
    <n v="1"/>
    <x v="2"/>
    <d v="2016-07-28T19:17:42"/>
    <d v="2016-07-29T00:24:13"/>
    <d v="1899-12-30T05:06:31"/>
    <n v="306.52061666711234"/>
    <s v="Thursday"/>
    <x v="1"/>
    <s v="2016-07-5"/>
    <x v="6"/>
  </r>
  <r>
    <x v="574"/>
    <n v="1"/>
    <x v="0"/>
    <d v="2016-07-28T19:37:40"/>
    <d v="2016-07-29T09:58:04"/>
    <d v="1899-12-30T14:20:24"/>
    <n v="860.40349999442697"/>
    <s v="Thursday"/>
    <x v="1"/>
    <s v="2016-07-5"/>
    <x v="6"/>
  </r>
  <r>
    <x v="574"/>
    <n v="1"/>
    <x v="0"/>
    <d v="2016-07-28T19:41:37"/>
    <d v="2016-07-29T09:51:05"/>
    <d v="1899-12-30T14:09:28"/>
    <n v="849.46038332534954"/>
    <s v="Thursday"/>
    <x v="1"/>
    <s v="2016-07-5"/>
    <x v="6"/>
  </r>
  <r>
    <x v="574"/>
    <n v="1"/>
    <x v="0"/>
    <d v="2016-07-28T20:01:09"/>
    <d v="2016-07-28T23:42:06"/>
    <d v="1899-12-30T03:40:57"/>
    <n v="220.95711666159332"/>
    <s v="Thursday"/>
    <x v="1"/>
    <s v="2016-07-5"/>
    <x v="6"/>
  </r>
  <r>
    <x v="574"/>
    <n v="1"/>
    <x v="0"/>
    <d v="2016-07-28T20:05:22"/>
    <d v="2016-07-28T21:31:43"/>
    <d v="1899-12-30T01:26:21"/>
    <n v="86.352049999404699"/>
    <s v="Thursday"/>
    <x v="1"/>
    <s v="2016-07-5"/>
    <x v="6"/>
  </r>
  <r>
    <x v="574"/>
    <n v="0"/>
    <x v="1"/>
    <d v="2016-07-28T20:32:52"/>
    <d v="2016-07-29T04:37:00"/>
    <d v="1899-12-30T08:04:08"/>
    <n v="484.1337833320722"/>
    <s v="Thursday"/>
    <x v="1"/>
    <s v="2016-07-5"/>
    <x v="6"/>
  </r>
  <r>
    <x v="574"/>
    <n v="1"/>
    <x v="0"/>
    <d v="2016-07-28T20:39:01"/>
    <d v="2016-07-29T15:18:47"/>
    <d v="1899-12-30T18:39:46"/>
    <n v="1119.7621166682802"/>
    <s v="Thursday"/>
    <x v="1"/>
    <s v="2016-07-5"/>
    <x v="6"/>
  </r>
  <r>
    <x v="574"/>
    <n v="0"/>
    <x v="0"/>
    <d v="2016-07-28T20:54:23"/>
    <d v="2016-07-28T22:06:58"/>
    <d v="1899-12-30T01:12:35"/>
    <n v="72.580616668565199"/>
    <s v="Thursday"/>
    <x v="1"/>
    <s v="2016-07-5"/>
    <x v="6"/>
  </r>
  <r>
    <x v="574"/>
    <n v="0"/>
    <x v="0"/>
    <d v="2016-07-28T21:07:50"/>
    <d v="2016-07-28T23:52:51"/>
    <d v="1899-12-30T02:45:01"/>
    <n v="165.02395000308752"/>
    <s v="Thursday"/>
    <x v="1"/>
    <s v="2016-07-5"/>
    <x v="6"/>
  </r>
  <r>
    <x v="574"/>
    <n v="0"/>
    <x v="0"/>
    <d v="2016-07-28T21:14:19"/>
    <d v="2016-07-28T23:53:24"/>
    <d v="1899-12-30T02:39:05"/>
    <n v="159.07811666023917"/>
    <s v="Thursday"/>
    <x v="1"/>
    <s v="2016-07-5"/>
    <x v="6"/>
  </r>
  <r>
    <x v="574"/>
    <n v="0"/>
    <x v="0"/>
    <d v="2016-07-28T21:21:11"/>
    <d v="2016-07-28T23:53:56"/>
    <d v="1899-12-30T02:32:45"/>
    <n v="152.74488333030604"/>
    <s v="Thursday"/>
    <x v="1"/>
    <s v="2016-07-5"/>
    <x v="6"/>
  </r>
  <r>
    <x v="574"/>
    <n v="0"/>
    <x v="1"/>
    <d v="2016-07-28T21:31:50"/>
    <d v="2016-07-28T22:55:38"/>
    <d v="1899-12-30T01:23:48"/>
    <n v="83.800999999511987"/>
    <s v="Thursday"/>
    <x v="1"/>
    <s v="2016-07-5"/>
    <x v="6"/>
  </r>
  <r>
    <x v="574"/>
    <n v="0"/>
    <x v="0"/>
    <d v="2016-07-28T21:52:54"/>
    <d v="2016-07-29T15:23:36"/>
    <d v="1899-12-30T17:30:42"/>
    <n v="1050.7002166646998"/>
    <s v="Thursday"/>
    <x v="1"/>
    <s v="2016-07-5"/>
    <x v="6"/>
  </r>
  <r>
    <x v="574"/>
    <n v="1"/>
    <x v="1"/>
    <d v="2016-07-28T21:58:59"/>
    <d v="2016-07-29T02:32:06"/>
    <d v="1899-12-30T04:33:07"/>
    <n v="273.11766666476615"/>
    <s v="Thursday"/>
    <x v="1"/>
    <s v="2016-07-5"/>
    <x v="6"/>
  </r>
  <r>
    <x v="574"/>
    <n v="1"/>
    <x v="1"/>
    <d v="2016-07-28T22:00:55"/>
    <d v="2016-07-29T04:32:53"/>
    <d v="1899-12-30T06:31:58"/>
    <n v="391.97378333425149"/>
    <s v="Thursday"/>
    <x v="1"/>
    <s v="2016-07-5"/>
    <x v="6"/>
  </r>
  <r>
    <x v="574"/>
    <n v="1"/>
    <x v="0"/>
    <d v="2016-07-28T22:22:16"/>
    <d v="2016-07-29T05:25:20"/>
    <d v="1899-12-30T07:03:04"/>
    <n v="423.06099999812432"/>
    <s v="Thursday"/>
    <x v="1"/>
    <s v="2016-07-5"/>
    <x v="6"/>
  </r>
  <r>
    <x v="574"/>
    <n v="1"/>
    <x v="0"/>
    <d v="2016-07-28T23:01:39"/>
    <d v="2016-07-29T09:11:26"/>
    <d v="1899-12-30T10:09:47"/>
    <n v="609.78983333101496"/>
    <s v="Thursday"/>
    <x v="1"/>
    <s v="2016-07-5"/>
    <x v="6"/>
  </r>
  <r>
    <x v="574"/>
    <n v="1"/>
    <x v="0"/>
    <d v="2016-07-28T23:21:06"/>
    <d v="2016-07-29T02:41:20"/>
    <d v="1899-12-30T03:20:14"/>
    <n v="200.23344999295659"/>
    <s v="Thursday"/>
    <x v="1"/>
    <s v="2016-07-5"/>
    <x v="6"/>
  </r>
  <r>
    <x v="574"/>
    <n v="1"/>
    <x v="0"/>
    <d v="2016-07-28T23:25:58"/>
    <d v="2016-07-29T05:33:19"/>
    <d v="1899-12-30T06:07:21"/>
    <n v="367.35004999791272"/>
    <s v="Thursday"/>
    <x v="1"/>
    <s v="2016-07-5"/>
    <x v="6"/>
  </r>
  <r>
    <x v="574"/>
    <n v="1"/>
    <x v="0"/>
    <d v="2016-07-28T23:32:48"/>
    <d v="2016-07-29T02:20:01"/>
    <d v="1899-12-30T02:47:13"/>
    <n v="167.22494999645278"/>
    <s v="Thursday"/>
    <x v="1"/>
    <s v="2016-07-5"/>
    <x v="6"/>
  </r>
  <r>
    <x v="574"/>
    <n v="1"/>
    <x v="2"/>
    <d v="2016-07-28T23:38:37"/>
    <d v="2016-07-29T10:52:23"/>
    <d v="1899-12-30T11:13:46"/>
    <n v="673.76950000645593"/>
    <s v="Thursday"/>
    <x v="1"/>
    <s v="2016-07-5"/>
    <x v="6"/>
  </r>
  <r>
    <x v="574"/>
    <n v="0"/>
    <x v="1"/>
    <d v="2016-07-28T23:42:16"/>
    <d v="2016-07-29T03:18:14"/>
    <d v="1899-12-30T03:35:58"/>
    <n v="215.97183332894929"/>
    <s v="Thursday"/>
    <x v="1"/>
    <s v="2016-07-5"/>
    <x v="6"/>
  </r>
  <r>
    <x v="574"/>
    <n v="1"/>
    <x v="0"/>
    <d v="2016-07-28T23:52:36"/>
    <d v="2016-07-29T01:53:19"/>
    <d v="1899-12-30T02:00:43"/>
    <n v="120.72338334051892"/>
    <s v="Thursday"/>
    <x v="1"/>
    <s v="2016-07-5"/>
    <x v="6"/>
  </r>
  <r>
    <x v="574"/>
    <n v="1"/>
    <x v="0"/>
    <d v="2016-07-28T23:55:18"/>
    <d v="2016-07-29T13:29:10"/>
    <d v="1899-12-30T13:33:52"/>
    <n v="813.86483333772048"/>
    <s v="Thursday"/>
    <x v="1"/>
    <s v="2016-07-5"/>
    <x v="6"/>
  </r>
  <r>
    <x v="575"/>
    <n v="1"/>
    <x v="0"/>
    <d v="2016-07-29T00:12:23"/>
    <d v="2016-07-29T02:42:24"/>
    <d v="1899-12-30T02:30:01"/>
    <n v="150.0108333339449"/>
    <s v="Friday"/>
    <x v="1"/>
    <s v="2016-07-6"/>
    <x v="6"/>
  </r>
  <r>
    <x v="575"/>
    <n v="1"/>
    <x v="0"/>
    <d v="2016-07-29T00:27:56"/>
    <d v="2016-07-29T06:24:39"/>
    <d v="1899-12-30T05:56:43"/>
    <n v="356.7113833304029"/>
    <s v="Friday"/>
    <x v="1"/>
    <s v="2016-07-6"/>
    <x v="6"/>
  </r>
  <r>
    <x v="575"/>
    <n v="0"/>
    <x v="0"/>
    <d v="2016-07-29T00:41:07"/>
    <d v="2016-07-29T03:18:47"/>
    <d v="1899-12-30T02:37:40"/>
    <n v="157.66733333934098"/>
    <s v="Friday"/>
    <x v="1"/>
    <s v="2016-07-6"/>
    <x v="6"/>
  </r>
  <r>
    <x v="575"/>
    <n v="1"/>
    <x v="0"/>
    <d v="2016-07-29T01:08:25"/>
    <d v="2016-07-29T02:36:34"/>
    <d v="1899-12-30T01:28:09"/>
    <n v="88.148616668768227"/>
    <s v="Friday"/>
    <x v="1"/>
    <s v="2016-07-6"/>
    <x v="6"/>
  </r>
  <r>
    <x v="575"/>
    <n v="1"/>
    <x v="0"/>
    <d v="2016-07-29T01:51:34"/>
    <d v="2016-07-29T04:57:23"/>
    <d v="1899-12-30T03:05:49"/>
    <n v="185.81578333745711"/>
    <s v="Friday"/>
    <x v="1"/>
    <s v="2016-07-6"/>
    <x v="6"/>
  </r>
  <r>
    <x v="575"/>
    <n v="0"/>
    <x v="0"/>
    <d v="2016-07-29T03:03:17"/>
    <d v="2016-07-29T07:08:30"/>
    <d v="1899-12-30T04:05:13"/>
    <n v="245.2129500056617"/>
    <s v="Friday"/>
    <x v="1"/>
    <s v="2016-07-6"/>
    <x v="6"/>
  </r>
  <r>
    <x v="575"/>
    <n v="1"/>
    <x v="0"/>
    <d v="2016-07-29T03:47:45"/>
    <d v="2016-07-29T07:32:37"/>
    <d v="1899-12-30T03:44:52"/>
    <n v="224.86161667504348"/>
    <s v="Friday"/>
    <x v="1"/>
    <s v="2016-07-6"/>
    <x v="6"/>
  </r>
  <r>
    <x v="575"/>
    <n v="0"/>
    <x v="0"/>
    <d v="2016-07-29T03:59:52"/>
    <d v="2016-07-29T12:21:08"/>
    <d v="1899-12-30T08:21:16"/>
    <n v="501.26761665917002"/>
    <s v="Friday"/>
    <x v="1"/>
    <s v="2016-07-6"/>
    <x v="6"/>
  </r>
  <r>
    <x v="575"/>
    <n v="0"/>
    <x v="0"/>
    <d v="2016-07-29T04:04:38"/>
    <d v="2016-07-29T06:05:23"/>
    <d v="1899-12-30T02:00:45"/>
    <n v="120.75821666512638"/>
    <s v="Friday"/>
    <x v="1"/>
    <s v="2016-07-6"/>
    <x v="6"/>
  </r>
  <r>
    <x v="575"/>
    <n v="1"/>
    <x v="0"/>
    <d v="2016-07-29T05:37:51"/>
    <d v="2016-07-29T07:16:21"/>
    <d v="1899-12-30T01:38:30"/>
    <n v="98.506216675741598"/>
    <s v="Friday"/>
    <x v="1"/>
    <s v="2016-07-6"/>
    <x v="6"/>
  </r>
  <r>
    <x v="575"/>
    <n v="1"/>
    <x v="0"/>
    <d v="2016-07-29T05:43:46"/>
    <d v="2016-07-29T13:03:08"/>
    <d v="1899-12-30T07:19:22"/>
    <n v="439.37104999087751"/>
    <s v="Friday"/>
    <x v="1"/>
    <s v="2016-07-6"/>
    <x v="6"/>
  </r>
  <r>
    <x v="575"/>
    <n v="0"/>
    <x v="0"/>
    <d v="2016-07-29T06:43:39"/>
    <d v="2016-07-29T09:19:01"/>
    <d v="1899-12-30T02:35:22"/>
    <n v="155.35905000404455"/>
    <s v="Friday"/>
    <x v="1"/>
    <s v="2016-07-6"/>
    <x v="6"/>
  </r>
  <r>
    <x v="575"/>
    <n v="1"/>
    <x v="3"/>
    <d v="2016-07-29T06:49:21"/>
    <d v="2016-07-29T09:34:29"/>
    <d v="1899-12-30T02:45:08"/>
    <n v="165.13278333703056"/>
    <s v="Friday"/>
    <x v="1"/>
    <s v="2016-07-6"/>
    <x v="6"/>
  </r>
  <r>
    <x v="575"/>
    <n v="1"/>
    <x v="0"/>
    <d v="2016-07-29T07:00:42"/>
    <d v="2016-07-29T14:32:12"/>
    <d v="1899-12-30T07:31:30"/>
    <n v="451.49733333382756"/>
    <s v="Friday"/>
    <x v="1"/>
    <s v="2016-07-6"/>
    <x v="6"/>
  </r>
  <r>
    <x v="575"/>
    <n v="0"/>
    <x v="0"/>
    <d v="2016-07-29T08:23:25"/>
    <d v="2016-07-29T11:48:46"/>
    <d v="1899-12-30T03:25:21"/>
    <n v="205.34466667450033"/>
    <s v="Friday"/>
    <x v="1"/>
    <s v="2016-07-6"/>
    <x v="6"/>
  </r>
  <r>
    <x v="575"/>
    <n v="0"/>
    <x v="0"/>
    <d v="2016-07-29T08:54:58"/>
    <d v="2016-07-29T11:29:07"/>
    <d v="1899-12-30T02:34:09"/>
    <n v="154.15055000223219"/>
    <s v="Friday"/>
    <x v="1"/>
    <s v="2016-07-6"/>
    <x v="6"/>
  </r>
  <r>
    <x v="575"/>
    <n v="1"/>
    <x v="0"/>
    <d v="2016-07-29T09:27:11"/>
    <d v="2016-07-29T21:21:00"/>
    <d v="1899-12-30T11:53:49"/>
    <n v="713.82328333100304"/>
    <s v="Friday"/>
    <x v="1"/>
    <s v="2016-07-6"/>
    <x v="6"/>
  </r>
  <r>
    <x v="575"/>
    <n v="0"/>
    <x v="0"/>
    <d v="2016-07-29T09:43:13"/>
    <d v="2016-07-29T13:57:26"/>
    <d v="1899-12-30T04:14:13"/>
    <n v="254.21016666688956"/>
    <s v="Friday"/>
    <x v="1"/>
    <s v="2016-07-6"/>
    <x v="6"/>
  </r>
  <r>
    <x v="575"/>
    <n v="1"/>
    <x v="0"/>
    <d v="2016-07-29T10:51:30"/>
    <d v="2016-07-29T15:34:30"/>
    <d v="1899-12-30T04:43:00"/>
    <n v="283.00028332974762"/>
    <s v="Friday"/>
    <x v="1"/>
    <s v="2016-07-6"/>
    <x v="6"/>
  </r>
  <r>
    <x v="575"/>
    <n v="0"/>
    <x v="0"/>
    <d v="2016-07-29T10:53:36"/>
    <d v="2016-07-29T13:43:08"/>
    <d v="1899-12-30T02:49:32"/>
    <n v="169.52971666236408"/>
    <s v="Friday"/>
    <x v="1"/>
    <s v="2016-07-6"/>
    <x v="6"/>
  </r>
  <r>
    <x v="575"/>
    <n v="0"/>
    <x v="2"/>
    <d v="2016-07-29T12:04:06"/>
    <d v="2016-07-29T18:21:10"/>
    <d v="1899-12-30T06:17:04"/>
    <n v="377.06216667196713"/>
    <s v="Friday"/>
    <x v="1"/>
    <s v="2016-07-6"/>
    <x v="6"/>
  </r>
  <r>
    <x v="575"/>
    <n v="0"/>
    <x v="1"/>
    <d v="2016-07-29T12:58:12"/>
    <d v="2016-07-29T16:41:23"/>
    <d v="1899-12-30T03:43:11"/>
    <n v="223.17711666924879"/>
    <s v="Friday"/>
    <x v="1"/>
    <s v="2016-07-6"/>
    <x v="6"/>
  </r>
  <r>
    <x v="575"/>
    <n v="0"/>
    <x v="0"/>
    <d v="2016-07-29T13:12:38"/>
    <d v="2016-07-29T16:12:06"/>
    <d v="1899-12-30T02:59:28"/>
    <n v="179.46699999505654"/>
    <s v="Friday"/>
    <x v="1"/>
    <s v="2016-07-6"/>
    <x v="6"/>
  </r>
  <r>
    <x v="575"/>
    <n v="1"/>
    <x v="0"/>
    <d v="2016-07-29T14:07:37"/>
    <d v="2016-07-29T19:17:00"/>
    <d v="1899-12-30T05:09:23"/>
    <n v="309.3838333315216"/>
    <s v="Friday"/>
    <x v="1"/>
    <s v="2016-07-6"/>
    <x v="6"/>
  </r>
  <r>
    <x v="575"/>
    <n v="1"/>
    <x v="0"/>
    <d v="2016-07-29T16:41:35"/>
    <d v="2016-07-29T18:40:18"/>
    <d v="1899-12-30T01:58:43"/>
    <n v="118.71500000590459"/>
    <s v="Friday"/>
    <x v="1"/>
    <s v="2016-07-6"/>
    <x v="6"/>
  </r>
  <r>
    <x v="575"/>
    <n v="1"/>
    <x v="0"/>
    <d v="2016-07-29T16:57:37"/>
    <d v="2016-07-29T19:10:44"/>
    <d v="1899-12-30T02:13:07"/>
    <n v="133.11366666806862"/>
    <s v="Friday"/>
    <x v="1"/>
    <s v="2016-07-6"/>
    <x v="6"/>
  </r>
  <r>
    <x v="575"/>
    <n v="0"/>
    <x v="0"/>
    <d v="2016-07-29T17:00:39"/>
    <d v="2016-07-30T19:59:31"/>
    <d v="1899-12-31T02:58:52"/>
    <n v="1618.8654999970458"/>
    <s v="Friday"/>
    <x v="1"/>
    <s v="2016-07-6"/>
    <x v="6"/>
  </r>
  <r>
    <x v="575"/>
    <n v="1"/>
    <x v="0"/>
    <d v="2016-07-29T18:17:52"/>
    <d v="2016-07-30T06:42:37"/>
    <d v="1899-12-30T12:24:45"/>
    <n v="744.74545000120997"/>
    <s v="Friday"/>
    <x v="1"/>
    <s v="2016-07-6"/>
    <x v="6"/>
  </r>
  <r>
    <x v="575"/>
    <n v="0"/>
    <x v="0"/>
    <d v="2016-07-29T18:33:35"/>
    <d v="2016-07-29T23:22:00"/>
    <d v="1899-12-30T04:48:25"/>
    <n v="288.41538333334029"/>
    <s v="Friday"/>
    <x v="1"/>
    <s v="2016-07-6"/>
    <x v="6"/>
  </r>
  <r>
    <x v="575"/>
    <n v="0"/>
    <x v="3"/>
    <d v="2016-07-29T18:43:47"/>
    <d v="2016-07-29T22:08:00"/>
    <d v="1899-12-30T03:24:13"/>
    <n v="204.21116666402668"/>
    <s v="Friday"/>
    <x v="1"/>
    <s v="2016-07-6"/>
    <x v="6"/>
  </r>
  <r>
    <x v="575"/>
    <n v="0"/>
    <x v="2"/>
    <d v="2016-07-29T18:50:18"/>
    <d v="2016-07-29T21:15:16"/>
    <d v="1899-12-30T02:24:58"/>
    <n v="144.97378332540393"/>
    <s v="Friday"/>
    <x v="1"/>
    <s v="2016-07-6"/>
    <x v="6"/>
  </r>
  <r>
    <x v="575"/>
    <n v="0"/>
    <x v="1"/>
    <d v="2016-07-29T19:23:30"/>
    <d v="2016-07-30T15:13:59"/>
    <d v="1899-12-30T19:50:29"/>
    <n v="1190.4798333335202"/>
    <s v="Friday"/>
    <x v="1"/>
    <s v="2016-07-6"/>
    <x v="6"/>
  </r>
  <r>
    <x v="575"/>
    <n v="1"/>
    <x v="0"/>
    <d v="2016-07-29T19:28:50"/>
    <d v="2016-07-29T21:41:36"/>
    <d v="1899-12-30T02:12:46"/>
    <n v="132.77200000011362"/>
    <s v="Friday"/>
    <x v="1"/>
    <s v="2016-07-6"/>
    <x v="6"/>
  </r>
  <r>
    <x v="575"/>
    <n v="0"/>
    <x v="0"/>
    <d v="2016-07-29T19:31:40"/>
    <d v="2016-07-29T21:46:36"/>
    <d v="1899-12-30T02:14:56"/>
    <n v="134.93661666638218"/>
    <s v="Friday"/>
    <x v="1"/>
    <s v="2016-07-6"/>
    <x v="6"/>
  </r>
  <r>
    <x v="575"/>
    <n v="1"/>
    <x v="0"/>
    <d v="2016-07-29T19:41:54"/>
    <d v="2016-07-29T21:39:58"/>
    <d v="1899-12-30T01:58:04"/>
    <n v="118.06528332992457"/>
    <s v="Friday"/>
    <x v="1"/>
    <s v="2016-07-6"/>
    <x v="6"/>
  </r>
  <r>
    <x v="575"/>
    <n v="1"/>
    <x v="0"/>
    <d v="2016-07-29T19:48:40"/>
    <d v="2016-07-29T22:20:00"/>
    <d v="1899-12-30T02:31:20"/>
    <n v="151.32566666230559"/>
    <s v="Friday"/>
    <x v="1"/>
    <s v="2016-07-6"/>
    <x v="6"/>
  </r>
  <r>
    <x v="575"/>
    <n v="0"/>
    <x v="0"/>
    <d v="2016-07-29T20:44:18"/>
    <d v="2016-07-29T22:56:28"/>
    <d v="1899-12-30T02:12:10"/>
    <n v="132.17099999310449"/>
    <s v="Friday"/>
    <x v="1"/>
    <s v="2016-07-6"/>
    <x v="6"/>
  </r>
  <r>
    <x v="575"/>
    <n v="0"/>
    <x v="0"/>
    <d v="2016-07-29T20:47:12"/>
    <d v="2016-07-30T07:03:20"/>
    <d v="1899-12-30T10:16:08"/>
    <n v="616.13478333572857"/>
    <s v="Friday"/>
    <x v="1"/>
    <s v="2016-07-6"/>
    <x v="6"/>
  </r>
  <r>
    <x v="575"/>
    <n v="0"/>
    <x v="0"/>
    <d v="2016-07-29T21:30:10"/>
    <d v="2016-07-29T23:11:00"/>
    <d v="1899-12-30T01:40:50"/>
    <n v="100.83061666111462"/>
    <s v="Friday"/>
    <x v="1"/>
    <s v="2016-07-6"/>
    <x v="6"/>
  </r>
  <r>
    <x v="575"/>
    <n v="1"/>
    <x v="2"/>
    <d v="2016-07-29T21:34:10"/>
    <d v="2016-07-30T09:08:38"/>
    <d v="1899-12-30T11:34:28"/>
    <n v="694.46761666447856"/>
    <s v="Friday"/>
    <x v="1"/>
    <s v="2016-07-6"/>
    <x v="6"/>
  </r>
  <r>
    <x v="575"/>
    <n v="0"/>
    <x v="0"/>
    <d v="2016-07-29T21:56:25"/>
    <d v="2016-07-30T08:29:05"/>
    <d v="1899-12-30T10:32:40"/>
    <n v="632.66944999806583"/>
    <s v="Friday"/>
    <x v="1"/>
    <s v="2016-07-6"/>
    <x v="6"/>
  </r>
  <r>
    <x v="575"/>
    <n v="1"/>
    <x v="3"/>
    <d v="2016-07-29T22:07:18"/>
    <d v="2016-07-30T14:27:30"/>
    <d v="1899-12-30T16:20:12"/>
    <n v="980.20171666983515"/>
    <s v="Friday"/>
    <x v="1"/>
    <s v="2016-07-6"/>
    <x v="6"/>
  </r>
  <r>
    <x v="575"/>
    <n v="0"/>
    <x v="2"/>
    <d v="2016-07-29T22:13:07"/>
    <d v="2016-07-29T23:35:00"/>
    <d v="1899-12-30T01:21:53"/>
    <n v="81.877216669963673"/>
    <s v="Friday"/>
    <x v="1"/>
    <s v="2016-07-6"/>
    <x v="6"/>
  </r>
  <r>
    <x v="575"/>
    <n v="1"/>
    <x v="0"/>
    <d v="2016-07-29T22:32:22"/>
    <d v="2016-07-30T11:33:30"/>
    <d v="1899-12-30T13:01:08"/>
    <n v="781.12878333195113"/>
    <s v="Friday"/>
    <x v="1"/>
    <s v="2016-07-6"/>
    <x v="6"/>
  </r>
  <r>
    <x v="575"/>
    <n v="0"/>
    <x v="0"/>
    <d v="2016-07-29T22:37:05"/>
    <d v="2016-07-30T03:13:03"/>
    <d v="1899-12-30T04:35:58"/>
    <n v="275.96733333310112"/>
    <s v="Friday"/>
    <x v="1"/>
    <s v="2016-07-6"/>
    <x v="6"/>
  </r>
  <r>
    <x v="575"/>
    <n v="0"/>
    <x v="0"/>
    <d v="2016-07-29T22:49:21"/>
    <d v="2016-07-30T09:21:19"/>
    <d v="1899-12-30T10:31:58"/>
    <n v="631.97028333088383"/>
    <s v="Friday"/>
    <x v="1"/>
    <s v="2016-07-6"/>
    <x v="6"/>
  </r>
  <r>
    <x v="575"/>
    <n v="0"/>
    <x v="0"/>
    <d v="2016-07-29T22:51:29"/>
    <d v="2016-07-30T07:14:39"/>
    <d v="1899-12-30T08:23:10"/>
    <n v="503.17244999343529"/>
    <s v="Friday"/>
    <x v="1"/>
    <s v="2016-07-6"/>
    <x v="6"/>
  </r>
  <r>
    <x v="575"/>
    <n v="0"/>
    <x v="0"/>
    <d v="2016-07-29T23:11:44"/>
    <d v="2016-07-30T01:12:25"/>
    <d v="1899-12-30T02:00:41"/>
    <n v="120.68705000099726"/>
    <s v="Friday"/>
    <x v="1"/>
    <s v="2016-07-6"/>
    <x v="6"/>
  </r>
  <r>
    <x v="575"/>
    <n v="0"/>
    <x v="0"/>
    <d v="2016-07-29T23:18:23"/>
    <d v="2016-07-30T01:57:20"/>
    <d v="1899-12-30T02:38:57"/>
    <n v="158.94278333173133"/>
    <s v="Friday"/>
    <x v="1"/>
    <s v="2016-07-6"/>
    <x v="6"/>
  </r>
  <r>
    <x v="575"/>
    <n v="0"/>
    <x v="0"/>
    <d v="2016-07-29T23:24:00"/>
    <d v="2016-07-30T09:33:16"/>
    <d v="1899-12-30T10:09:16"/>
    <n v="609.2745499976445"/>
    <s v="Friday"/>
    <x v="1"/>
    <s v="2016-07-6"/>
    <x v="6"/>
  </r>
  <r>
    <x v="575"/>
    <n v="0"/>
    <x v="0"/>
    <d v="2016-07-29T23:30:36"/>
    <d v="2016-07-30T03:00:46"/>
    <d v="1899-12-30T03:30:10"/>
    <n v="210.16961666755378"/>
    <s v="Friday"/>
    <x v="1"/>
    <s v="2016-07-6"/>
    <x v="6"/>
  </r>
  <r>
    <x v="575"/>
    <n v="1"/>
    <x v="0"/>
    <d v="2016-07-29T23:44:44"/>
    <d v="2016-07-30T13:34:06"/>
    <d v="1899-12-30T13:49:22"/>
    <n v="829.37400000519119"/>
    <s v="Friday"/>
    <x v="1"/>
    <s v="2016-07-6"/>
    <x v="6"/>
  </r>
  <r>
    <x v="576"/>
    <n v="0"/>
    <x v="0"/>
    <d v="2016-07-30T00:20:43"/>
    <d v="2016-07-30T03:24:20"/>
    <d v="1899-12-30T03:03:37"/>
    <n v="183.62433332833461"/>
    <s v="Saturday"/>
    <x v="1"/>
    <s v="2016-07-7"/>
    <x v="6"/>
  </r>
  <r>
    <x v="576"/>
    <n v="0"/>
    <x v="0"/>
    <d v="2016-07-30T00:23:25"/>
    <d v="2016-07-30T02:35:49"/>
    <d v="1899-12-30T02:12:24"/>
    <n v="132.40245000924915"/>
    <s v="Saturday"/>
    <x v="1"/>
    <s v="2016-07-7"/>
    <x v="6"/>
  </r>
  <r>
    <x v="576"/>
    <n v="0"/>
    <x v="0"/>
    <d v="2016-07-30T00:31:19"/>
    <d v="2016-07-30T01:57:53"/>
    <d v="1899-12-30T01:26:34"/>
    <n v="86.56811666674912"/>
    <s v="Saturday"/>
    <x v="1"/>
    <s v="2016-07-7"/>
    <x v="6"/>
  </r>
  <r>
    <x v="576"/>
    <n v="1"/>
    <x v="0"/>
    <d v="2016-07-30T00:48:11"/>
    <d v="2016-07-30T08:04:44"/>
    <d v="1899-12-30T07:16:33"/>
    <n v="436.55511666904204"/>
    <s v="Saturday"/>
    <x v="1"/>
    <s v="2016-07-7"/>
    <x v="6"/>
  </r>
  <r>
    <x v="576"/>
    <n v="0"/>
    <x v="0"/>
    <d v="2016-07-30T01:12:08"/>
    <d v="2016-07-30T23:53:09"/>
    <d v="1899-12-30T22:41:01"/>
    <n v="1361.015999999363"/>
    <s v="Saturday"/>
    <x v="1"/>
    <s v="2016-07-7"/>
    <x v="6"/>
  </r>
  <r>
    <x v="576"/>
    <n v="0"/>
    <x v="0"/>
    <d v="2016-07-30T01:59:51"/>
    <d v="2016-07-30T10:46:11"/>
    <d v="1899-12-30T08:46:20"/>
    <n v="526.33778333896771"/>
    <s v="Saturday"/>
    <x v="1"/>
    <s v="2016-07-7"/>
    <x v="6"/>
  </r>
  <r>
    <x v="576"/>
    <n v="0"/>
    <x v="0"/>
    <d v="2016-07-30T02:13:49"/>
    <d v="2016-07-30T10:48:53"/>
    <d v="1899-12-30T08:35:04"/>
    <n v="515.07355000823736"/>
    <s v="Saturday"/>
    <x v="1"/>
    <s v="2016-07-7"/>
    <x v="6"/>
  </r>
  <r>
    <x v="576"/>
    <n v="0"/>
    <x v="0"/>
    <d v="2016-07-30T02:32:05"/>
    <d v="2016-07-30T14:22:00"/>
    <d v="1899-12-30T11:49:55"/>
    <n v="709.90850000060163"/>
    <s v="Saturday"/>
    <x v="1"/>
    <s v="2016-07-7"/>
    <x v="6"/>
  </r>
  <r>
    <x v="576"/>
    <n v="1"/>
    <x v="0"/>
    <d v="2016-07-30T02:39:10"/>
    <d v="2016-07-30T13:00:00"/>
    <d v="1899-12-30T10:20:50"/>
    <n v="620.82771666697226"/>
    <s v="Saturday"/>
    <x v="1"/>
    <s v="2016-07-7"/>
    <x v="6"/>
  </r>
  <r>
    <x v="576"/>
    <n v="0"/>
    <x v="2"/>
    <d v="2016-07-30T04:09:10"/>
    <d v="2016-07-30T05:46:22"/>
    <d v="1899-12-30T01:37:12"/>
    <n v="97.20221666386351"/>
    <s v="Saturday"/>
    <x v="1"/>
    <s v="2016-07-7"/>
    <x v="6"/>
  </r>
  <r>
    <x v="576"/>
    <n v="1"/>
    <x v="2"/>
    <d v="2016-07-30T04:40:47"/>
    <d v="2016-07-30T06:30:25"/>
    <d v="1899-12-30T01:49:38"/>
    <n v="109.63033332489431"/>
    <s v="Saturday"/>
    <x v="1"/>
    <s v="2016-07-7"/>
    <x v="6"/>
  </r>
  <r>
    <x v="576"/>
    <n v="0"/>
    <x v="2"/>
    <d v="2016-07-30T05:03:41"/>
    <d v="2016-07-30T16:05:23"/>
    <d v="1899-12-30T11:01:42"/>
    <n v="661.7063833354041"/>
    <s v="Saturday"/>
    <x v="1"/>
    <s v="2016-07-7"/>
    <x v="6"/>
  </r>
  <r>
    <x v="576"/>
    <n v="1"/>
    <x v="0"/>
    <d v="2016-07-30T06:00:46"/>
    <d v="2016-07-30T13:20:19"/>
    <d v="1899-12-30T07:19:33"/>
    <n v="439.55144999432378"/>
    <s v="Saturday"/>
    <x v="1"/>
    <s v="2016-07-7"/>
    <x v="6"/>
  </r>
  <r>
    <x v="576"/>
    <n v="1"/>
    <x v="0"/>
    <d v="2016-07-30T06:24:52"/>
    <d v="2016-07-30T11:33:54"/>
    <d v="1899-12-30T05:09:02"/>
    <n v="309.02666665962897"/>
    <s v="Saturday"/>
    <x v="1"/>
    <s v="2016-07-7"/>
    <x v="6"/>
  </r>
  <r>
    <x v="576"/>
    <n v="1"/>
    <x v="0"/>
    <d v="2016-07-30T06:27:10"/>
    <d v="2016-07-30T08:39:23"/>
    <d v="1899-12-30T02:12:13"/>
    <n v="132.21416666870937"/>
    <s v="Saturday"/>
    <x v="1"/>
    <s v="2016-07-7"/>
    <x v="6"/>
  </r>
  <r>
    <x v="576"/>
    <n v="0"/>
    <x v="0"/>
    <d v="2016-07-30T07:48:13"/>
    <d v="2016-07-30T10:28:28"/>
    <d v="1899-12-30T02:40:15"/>
    <n v="160.25638332590461"/>
    <s v="Saturday"/>
    <x v="1"/>
    <s v="2016-07-7"/>
    <x v="6"/>
  </r>
  <r>
    <x v="576"/>
    <n v="0"/>
    <x v="0"/>
    <d v="2016-07-30T07:56:48"/>
    <d v="2016-07-30T11:01:02"/>
    <d v="1899-12-30T03:04:14"/>
    <n v="184.23216667142697"/>
    <s v="Saturday"/>
    <x v="1"/>
    <s v="2016-07-7"/>
    <x v="6"/>
  </r>
  <r>
    <x v="576"/>
    <n v="1"/>
    <x v="2"/>
    <d v="2016-07-30T08:36:06"/>
    <d v="2016-07-30T12:43:26"/>
    <d v="1899-12-30T04:07:20"/>
    <n v="247.33549999538809"/>
    <s v="Saturday"/>
    <x v="1"/>
    <s v="2016-07-7"/>
    <x v="6"/>
  </r>
  <r>
    <x v="576"/>
    <n v="1"/>
    <x v="2"/>
    <d v="2016-07-30T09:34:22"/>
    <d v="2016-07-30T12:13:56"/>
    <d v="1899-12-30T02:39:34"/>
    <n v="159.57271666266024"/>
    <s v="Saturday"/>
    <x v="1"/>
    <s v="2016-07-7"/>
    <x v="6"/>
  </r>
  <r>
    <x v="576"/>
    <n v="1"/>
    <x v="0"/>
    <d v="2016-07-30T09:38:15"/>
    <d v="2016-07-30T14:15:33"/>
    <d v="1899-12-30T04:37:18"/>
    <n v="277.29788333759643"/>
    <s v="Saturday"/>
    <x v="1"/>
    <s v="2016-07-7"/>
    <x v="6"/>
  </r>
  <r>
    <x v="576"/>
    <n v="1"/>
    <x v="0"/>
    <d v="2016-07-30T10:00:30"/>
    <d v="2016-07-30T15:43:12"/>
    <d v="1899-12-30T05:42:42"/>
    <n v="342.7047833323013"/>
    <s v="Saturday"/>
    <x v="1"/>
    <s v="2016-07-7"/>
    <x v="6"/>
  </r>
  <r>
    <x v="576"/>
    <n v="0"/>
    <x v="0"/>
    <d v="2016-07-30T10:03:19"/>
    <d v="2016-07-30T15:47:11"/>
    <d v="1899-12-30T05:43:52"/>
    <n v="343.87116665951908"/>
    <s v="Saturday"/>
    <x v="1"/>
    <s v="2016-07-7"/>
    <x v="6"/>
  </r>
  <r>
    <x v="576"/>
    <n v="0"/>
    <x v="0"/>
    <d v="2016-07-30T10:43:31"/>
    <d v="2016-07-30T17:03:59"/>
    <d v="1899-12-30T06:20:28"/>
    <n v="380.46816666726954"/>
    <s v="Saturday"/>
    <x v="1"/>
    <s v="2016-07-7"/>
    <x v="6"/>
  </r>
  <r>
    <x v="576"/>
    <n v="1"/>
    <x v="0"/>
    <d v="2016-07-30T11:33:07"/>
    <d v="2016-07-30T14:44:42"/>
    <d v="1899-12-30T03:11:35"/>
    <n v="191.58811665955"/>
    <s v="Saturday"/>
    <x v="1"/>
    <s v="2016-07-7"/>
    <x v="6"/>
  </r>
  <r>
    <x v="576"/>
    <n v="0"/>
    <x v="0"/>
    <d v="2016-07-30T12:06:52"/>
    <d v="2016-07-30T16:28:49"/>
    <d v="1899-12-30T04:21:57"/>
    <n v="261.95488333236426"/>
    <s v="Saturday"/>
    <x v="1"/>
    <s v="2016-07-7"/>
    <x v="6"/>
  </r>
  <r>
    <x v="576"/>
    <n v="0"/>
    <x v="0"/>
    <d v="2016-07-30T12:51:31"/>
    <d v="2016-07-30T15:36:02"/>
    <d v="1899-12-30T02:44:31"/>
    <n v="164.5204500015825"/>
    <s v="Saturday"/>
    <x v="1"/>
    <s v="2016-07-7"/>
    <x v="6"/>
  </r>
  <r>
    <x v="576"/>
    <n v="0"/>
    <x v="0"/>
    <d v="2016-07-30T13:57:01"/>
    <d v="2016-07-30T18:13:52"/>
    <d v="1899-12-30T04:16:51"/>
    <n v="256.84278333443217"/>
    <s v="Saturday"/>
    <x v="1"/>
    <s v="2016-07-7"/>
    <x v="6"/>
  </r>
  <r>
    <x v="576"/>
    <n v="1"/>
    <x v="3"/>
    <d v="2016-07-30T14:58:48"/>
    <d v="2016-07-30T22:25:33"/>
    <d v="1899-12-30T07:26:45"/>
    <n v="446.74411666346714"/>
    <s v="Saturday"/>
    <x v="1"/>
    <s v="2016-07-7"/>
    <x v="6"/>
  </r>
  <r>
    <x v="576"/>
    <n v="1"/>
    <x v="0"/>
    <d v="2016-07-30T15:10:54"/>
    <d v="2016-07-30T17:14:06"/>
    <d v="1899-12-30T02:03:12"/>
    <n v="123.20538333733566"/>
    <s v="Saturday"/>
    <x v="1"/>
    <s v="2016-07-7"/>
    <x v="6"/>
  </r>
  <r>
    <x v="576"/>
    <n v="1"/>
    <x v="0"/>
    <d v="2016-07-30T16:55:50"/>
    <d v="2016-07-30T19:00:08"/>
    <d v="1899-12-30T02:04:18"/>
    <n v="124.29699999396689"/>
    <s v="Saturday"/>
    <x v="1"/>
    <s v="2016-07-7"/>
    <x v="6"/>
  </r>
  <r>
    <x v="576"/>
    <n v="1"/>
    <x v="1"/>
    <d v="2016-07-30T17:01:51"/>
    <d v="2016-07-31T14:24:05"/>
    <d v="1899-12-30T21:22:14"/>
    <n v="1282.2394499962684"/>
    <s v="Saturday"/>
    <x v="1"/>
    <s v="2016-07-7"/>
    <x v="6"/>
  </r>
  <r>
    <x v="576"/>
    <n v="1"/>
    <x v="0"/>
    <d v="2016-07-30T17:11:56"/>
    <d v="2016-07-30T22:00:58"/>
    <d v="1899-12-30T04:49:02"/>
    <n v="289.03861667378806"/>
    <s v="Saturday"/>
    <x v="1"/>
    <s v="2016-07-7"/>
    <x v="6"/>
  </r>
  <r>
    <x v="576"/>
    <n v="1"/>
    <x v="0"/>
    <d v="2016-07-30T18:31:02"/>
    <d v="2016-07-30T20:45:34"/>
    <d v="1899-12-30T02:14:32"/>
    <n v="134.52833333518356"/>
    <s v="Saturday"/>
    <x v="1"/>
    <s v="2016-07-7"/>
    <x v="6"/>
  </r>
  <r>
    <x v="576"/>
    <n v="1"/>
    <x v="0"/>
    <d v="2016-07-30T18:33:56"/>
    <d v="2016-07-30T22:56:00"/>
    <d v="1899-12-30T04:22:04"/>
    <n v="262.06688333884813"/>
    <s v="Saturday"/>
    <x v="1"/>
    <s v="2016-07-7"/>
    <x v="6"/>
  </r>
  <r>
    <x v="576"/>
    <n v="0"/>
    <x v="1"/>
    <d v="2016-07-30T18:39:44"/>
    <d v="2016-07-30T20:42:59"/>
    <d v="1899-12-30T02:03:15"/>
    <n v="123.24188334052451"/>
    <s v="Saturday"/>
    <x v="1"/>
    <s v="2016-07-7"/>
    <x v="6"/>
  </r>
  <r>
    <x v="576"/>
    <n v="0"/>
    <x v="0"/>
    <d v="2016-07-30T18:52:26"/>
    <d v="2016-07-30T22:39:00"/>
    <d v="1899-12-30T03:46:34"/>
    <n v="226.56399999512359"/>
    <s v="Saturday"/>
    <x v="1"/>
    <s v="2016-07-7"/>
    <x v="6"/>
  </r>
  <r>
    <x v="576"/>
    <n v="1"/>
    <x v="0"/>
    <d v="2016-07-30T19:35:46"/>
    <d v="2016-07-30T22:51:03"/>
    <d v="1899-12-30T03:15:17"/>
    <n v="195.28899999218993"/>
    <s v="Saturday"/>
    <x v="1"/>
    <s v="2016-07-7"/>
    <x v="6"/>
  </r>
  <r>
    <x v="576"/>
    <n v="0"/>
    <x v="0"/>
    <d v="2016-07-30T20:24:22"/>
    <d v="2016-07-31T06:51:00"/>
    <d v="1899-12-30T10:26:38"/>
    <n v="626.6277166607324"/>
    <s v="Saturday"/>
    <x v="1"/>
    <s v="2016-07-7"/>
    <x v="6"/>
  </r>
  <r>
    <x v="576"/>
    <n v="1"/>
    <x v="2"/>
    <d v="2016-07-30T20:28:59"/>
    <d v="2016-07-31T13:39:33"/>
    <d v="1899-12-30T17:10:34"/>
    <n v="1030.5658833368216"/>
    <s v="Saturday"/>
    <x v="1"/>
    <s v="2016-07-7"/>
    <x v="6"/>
  </r>
  <r>
    <x v="576"/>
    <n v="1"/>
    <x v="0"/>
    <d v="2016-07-30T20:51:22"/>
    <d v="2016-07-31T09:38:57"/>
    <d v="1899-12-30T12:47:35"/>
    <n v="767.589049997041"/>
    <s v="Saturday"/>
    <x v="1"/>
    <s v="2016-07-7"/>
    <x v="6"/>
  </r>
  <r>
    <x v="576"/>
    <n v="0"/>
    <x v="0"/>
    <d v="2016-07-30T20:57:17"/>
    <d v="2016-07-30T23:35:42"/>
    <d v="1899-12-30T02:38:25"/>
    <n v="158.41866666683927"/>
    <s v="Saturday"/>
    <x v="1"/>
    <s v="2016-07-7"/>
    <x v="6"/>
  </r>
  <r>
    <x v="576"/>
    <n v="1"/>
    <x v="0"/>
    <d v="2016-07-30T21:32:38"/>
    <d v="2016-07-31T00:28:32"/>
    <d v="1899-12-30T02:55:54"/>
    <n v="175.90649999328889"/>
    <s v="Saturday"/>
    <x v="1"/>
    <s v="2016-07-7"/>
    <x v="6"/>
  </r>
  <r>
    <x v="576"/>
    <n v="0"/>
    <x v="0"/>
    <d v="2016-07-30T21:39:33"/>
    <d v="2016-07-31T00:26:27"/>
    <d v="1899-12-30T02:46:54"/>
    <n v="166.90121667226776"/>
    <s v="Saturday"/>
    <x v="1"/>
    <s v="2016-07-7"/>
    <x v="6"/>
  </r>
  <r>
    <x v="576"/>
    <n v="1"/>
    <x v="0"/>
    <d v="2016-07-30T21:41:13"/>
    <d v="2016-07-31T00:13:14"/>
    <d v="1899-12-30T02:32:01"/>
    <n v="152.01038333703764"/>
    <s v="Saturday"/>
    <x v="1"/>
    <s v="2016-07-7"/>
    <x v="6"/>
  </r>
  <r>
    <x v="576"/>
    <n v="0"/>
    <x v="0"/>
    <d v="2016-07-30T22:11:54"/>
    <d v="2016-07-31T02:09:25"/>
    <d v="1899-12-30T03:57:31"/>
    <n v="237.52444999990985"/>
    <s v="Saturday"/>
    <x v="1"/>
    <s v="2016-07-7"/>
    <x v="6"/>
  </r>
  <r>
    <x v="576"/>
    <n v="0"/>
    <x v="1"/>
    <d v="2016-07-30T22:31:29"/>
    <d v="2016-07-31T14:31:22"/>
    <d v="1899-12-30T15:59:53"/>
    <n v="959.87861666944809"/>
    <s v="Saturday"/>
    <x v="1"/>
    <s v="2016-07-7"/>
    <x v="6"/>
  </r>
  <r>
    <x v="576"/>
    <n v="1"/>
    <x v="0"/>
    <d v="2016-07-30T22:37:54"/>
    <d v="2016-07-31T00:39:56"/>
    <d v="1899-12-30T02:02:02"/>
    <n v="122.0252166618593"/>
    <s v="Saturday"/>
    <x v="1"/>
    <s v="2016-07-7"/>
    <x v="6"/>
  </r>
  <r>
    <x v="576"/>
    <n v="1"/>
    <x v="0"/>
    <d v="2016-07-30T22:53:03"/>
    <d v="2016-07-31T02:10:37"/>
    <d v="1899-12-30T03:17:34"/>
    <n v="197.56738333962858"/>
    <s v="Saturday"/>
    <x v="1"/>
    <s v="2016-07-7"/>
    <x v="6"/>
  </r>
  <r>
    <x v="576"/>
    <n v="0"/>
    <x v="0"/>
    <d v="2016-07-30T23:33:13"/>
    <d v="2016-07-31T03:20:06"/>
    <d v="1899-12-30T03:46:53"/>
    <n v="226.88978333375417"/>
    <s v="Saturday"/>
    <x v="1"/>
    <s v="2016-07-7"/>
    <x v="6"/>
  </r>
  <r>
    <x v="576"/>
    <n v="0"/>
    <x v="0"/>
    <d v="2016-07-30T23:50:51"/>
    <d v="2016-07-31T07:52:23"/>
    <d v="1899-12-30T08:01:32"/>
    <n v="481.54055000049993"/>
    <s v="Saturday"/>
    <x v="1"/>
    <s v="2016-07-7"/>
    <x v="6"/>
  </r>
  <r>
    <x v="576"/>
    <n v="1"/>
    <x v="0"/>
    <d v="2016-07-30T23:54:03"/>
    <d v="2016-07-31T02:08:22"/>
    <d v="1899-12-30T02:14:19"/>
    <n v="134.31816666852683"/>
    <s v="Saturday"/>
    <x v="1"/>
    <s v="2016-07-7"/>
    <x v="6"/>
  </r>
  <r>
    <x v="577"/>
    <n v="1"/>
    <x v="0"/>
    <d v="2016-07-31T00:13:23"/>
    <d v="2016-07-31T02:08:48"/>
    <d v="1899-12-30T01:55:25"/>
    <n v="115.42305000009947"/>
    <s v="Sunday"/>
    <x v="1"/>
    <s v="2016-07-1"/>
    <x v="6"/>
  </r>
  <r>
    <x v="577"/>
    <n v="0"/>
    <x v="0"/>
    <d v="2016-07-31T00:43:56"/>
    <d v="2016-07-31T06:52:46"/>
    <d v="1899-12-30T06:08:50"/>
    <n v="368.83361667394638"/>
    <s v="Sunday"/>
    <x v="1"/>
    <s v="2016-07-1"/>
    <x v="6"/>
  </r>
  <r>
    <x v="577"/>
    <n v="1"/>
    <x v="1"/>
    <d v="2016-07-31T00:59:14"/>
    <d v="2016-07-31T05:34:54"/>
    <d v="1899-12-30T04:35:40"/>
    <n v="275.66083333804272"/>
    <s v="Sunday"/>
    <x v="1"/>
    <s v="2016-07-1"/>
    <x v="6"/>
  </r>
  <r>
    <x v="577"/>
    <n v="0"/>
    <x v="0"/>
    <d v="2016-07-31T02:15:28"/>
    <d v="2016-07-31T03:52:12"/>
    <d v="1899-12-30T01:36:44"/>
    <n v="96.737449992215261"/>
    <s v="Sunday"/>
    <x v="1"/>
    <s v="2016-07-1"/>
    <x v="6"/>
  </r>
  <r>
    <x v="577"/>
    <n v="1"/>
    <x v="0"/>
    <d v="2016-07-31T03:37:18"/>
    <d v="2016-07-31T10:49:27"/>
    <d v="1899-12-30T07:12:09"/>
    <n v="432.14838333777152"/>
    <s v="Sunday"/>
    <x v="1"/>
    <s v="2016-07-1"/>
    <x v="6"/>
  </r>
  <r>
    <x v="577"/>
    <n v="1"/>
    <x v="0"/>
    <d v="2016-07-31T03:46:31"/>
    <d v="2016-07-31T07:42:33"/>
    <d v="1899-12-30T03:56:02"/>
    <n v="236.03754999814555"/>
    <s v="Sunday"/>
    <x v="1"/>
    <s v="2016-07-1"/>
    <x v="6"/>
  </r>
  <r>
    <x v="577"/>
    <n v="0"/>
    <x v="0"/>
    <d v="2016-07-31T03:53:15"/>
    <d v="2016-07-31T07:32:56"/>
    <d v="1899-12-30T03:39:41"/>
    <n v="219.68338333535939"/>
    <s v="Sunday"/>
    <x v="1"/>
    <s v="2016-07-1"/>
    <x v="6"/>
  </r>
  <r>
    <x v="577"/>
    <n v="0"/>
    <x v="3"/>
    <d v="2016-07-31T04:21:54"/>
    <d v="2016-07-31T13:41:13"/>
    <d v="1899-12-30T09:19:19"/>
    <n v="559.32350000250153"/>
    <s v="Sunday"/>
    <x v="1"/>
    <s v="2016-07-1"/>
    <x v="6"/>
  </r>
  <r>
    <x v="577"/>
    <n v="0"/>
    <x v="1"/>
    <d v="2016-07-31T05:00:33"/>
    <d v="2016-08-01T09:43:50"/>
    <d v="1899-12-31T04:43:17"/>
    <n v="1723.287550000241"/>
    <s v="Sunday"/>
    <x v="1"/>
    <s v="2016-07-1"/>
    <x v="6"/>
  </r>
  <r>
    <x v="577"/>
    <n v="1"/>
    <x v="0"/>
    <d v="2016-07-31T05:12:09"/>
    <d v="2016-07-31T11:40:32"/>
    <d v="1899-12-30T06:28:23"/>
    <n v="388.38050000136718"/>
    <s v="Sunday"/>
    <x v="1"/>
    <s v="2016-07-1"/>
    <x v="6"/>
  </r>
  <r>
    <x v="577"/>
    <n v="1"/>
    <x v="2"/>
    <d v="2016-07-31T05:16:16"/>
    <d v="2016-07-31T08:45:41"/>
    <d v="1899-12-30T03:29:25"/>
    <n v="209.41694999928586"/>
    <s v="Sunday"/>
    <x v="1"/>
    <s v="2016-07-1"/>
    <x v="6"/>
  </r>
  <r>
    <x v="577"/>
    <n v="1"/>
    <x v="0"/>
    <d v="2016-07-31T05:34:16"/>
    <d v="2016-07-31T13:59:47"/>
    <d v="1899-12-30T08:25:31"/>
    <n v="505.51905000465922"/>
    <s v="Sunday"/>
    <x v="1"/>
    <s v="2016-07-1"/>
    <x v="6"/>
  </r>
  <r>
    <x v="577"/>
    <n v="1"/>
    <x v="2"/>
    <d v="2016-07-31T06:07:26"/>
    <d v="2016-07-31T08:00:42"/>
    <d v="1899-12-30T01:53:16"/>
    <n v="113.26261666836217"/>
    <s v="Sunday"/>
    <x v="1"/>
    <s v="2016-07-1"/>
    <x v="6"/>
  </r>
  <r>
    <x v="577"/>
    <n v="0"/>
    <x v="0"/>
    <d v="2016-07-31T07:06:35"/>
    <d v="2016-07-31T08:24:36"/>
    <d v="1899-12-30T01:18:01"/>
    <n v="78.019333333941177"/>
    <s v="Sunday"/>
    <x v="1"/>
    <s v="2016-07-1"/>
    <x v="6"/>
  </r>
  <r>
    <x v="577"/>
    <n v="0"/>
    <x v="0"/>
    <d v="2016-07-31T07:18:09"/>
    <d v="2016-07-31T09:25:26"/>
    <d v="1899-12-30T02:07:17"/>
    <n v="127.28311666985974"/>
    <s v="Sunday"/>
    <x v="1"/>
    <s v="2016-07-1"/>
    <x v="6"/>
  </r>
  <r>
    <x v="577"/>
    <n v="0"/>
    <x v="1"/>
    <d v="2016-07-31T07:21:17"/>
    <d v="2016-07-31T08:35:00"/>
    <d v="1899-12-30T01:13:43"/>
    <n v="73.712783338269219"/>
    <s v="Sunday"/>
    <x v="1"/>
    <s v="2016-07-1"/>
    <x v="6"/>
  </r>
  <r>
    <x v="577"/>
    <n v="0"/>
    <x v="2"/>
    <d v="2016-07-31T07:34:05"/>
    <d v="2016-07-31T18:41:18"/>
    <d v="1899-12-30T11:07:13"/>
    <n v="667.21100000082515"/>
    <s v="Sunday"/>
    <x v="1"/>
    <s v="2016-07-1"/>
    <x v="6"/>
  </r>
  <r>
    <x v="577"/>
    <n v="0"/>
    <x v="0"/>
    <d v="2016-07-31T08:04:01"/>
    <d v="2016-07-31T13:55:00"/>
    <d v="1899-12-30T05:50:59"/>
    <n v="350.99161666352302"/>
    <s v="Sunday"/>
    <x v="1"/>
    <s v="2016-07-1"/>
    <x v="6"/>
  </r>
  <r>
    <x v="577"/>
    <n v="0"/>
    <x v="0"/>
    <d v="2016-07-31T08:33:10"/>
    <d v="2016-07-31T14:28:39"/>
    <d v="1899-12-30T05:55:29"/>
    <n v="355.47933332389221"/>
    <s v="Sunday"/>
    <x v="1"/>
    <s v="2016-07-1"/>
    <x v="6"/>
  </r>
  <r>
    <x v="577"/>
    <n v="0"/>
    <x v="0"/>
    <d v="2016-07-31T08:52:25"/>
    <d v="2016-08-01T09:02:23"/>
    <d v="1899-12-31T00:09:58"/>
    <n v="1449.9585000041407"/>
    <s v="Sunday"/>
    <x v="1"/>
    <s v="2016-07-1"/>
    <x v="6"/>
  </r>
  <r>
    <x v="577"/>
    <n v="0"/>
    <x v="0"/>
    <d v="2016-07-31T09:00:29"/>
    <d v="2016-07-31T13:06:16"/>
    <d v="1899-12-30T04:05:47"/>
    <n v="245.7775000075344"/>
    <s v="Sunday"/>
    <x v="1"/>
    <s v="2016-07-1"/>
    <x v="6"/>
  </r>
  <r>
    <x v="577"/>
    <n v="1"/>
    <x v="1"/>
    <d v="2016-07-31T09:04:28"/>
    <d v="2016-07-31T10:38:48"/>
    <d v="1899-12-30T01:34:20"/>
    <n v="94.327783336630091"/>
    <s v="Sunday"/>
    <x v="1"/>
    <s v="2016-07-1"/>
    <x v="6"/>
  </r>
  <r>
    <x v="577"/>
    <n v="1"/>
    <x v="0"/>
    <d v="2016-07-31T09:02:10"/>
    <d v="2016-07-31T13:35:25"/>
    <d v="1899-12-30T04:33:15"/>
    <n v="273.25328333303332"/>
    <s v="Sunday"/>
    <x v="1"/>
    <s v="2016-07-1"/>
    <x v="6"/>
  </r>
  <r>
    <x v="577"/>
    <n v="0"/>
    <x v="0"/>
    <d v="2016-07-31T09:22:35"/>
    <d v="2016-07-31T13:08:05"/>
    <d v="1899-12-30T03:45:30"/>
    <n v="225.5080000043381"/>
    <s v="Sunday"/>
    <x v="1"/>
    <s v="2016-07-1"/>
    <x v="6"/>
  </r>
  <r>
    <x v="577"/>
    <n v="0"/>
    <x v="0"/>
    <d v="2016-07-31T09:26:12"/>
    <d v="2016-07-31T14:26:32"/>
    <d v="1899-12-30T05:00:20"/>
    <n v="300.33195000258274"/>
    <s v="Sunday"/>
    <x v="1"/>
    <s v="2016-07-1"/>
    <x v="6"/>
  </r>
  <r>
    <x v="577"/>
    <n v="0"/>
    <x v="0"/>
    <d v="2016-07-31T09:56:42"/>
    <d v="2016-07-31T12:54:11"/>
    <d v="1899-12-30T02:57:29"/>
    <n v="177.48066666070372"/>
    <s v="Sunday"/>
    <x v="1"/>
    <s v="2016-07-1"/>
    <x v="6"/>
  </r>
  <r>
    <x v="577"/>
    <n v="1"/>
    <x v="0"/>
    <d v="2016-07-31T10:05:46"/>
    <d v="2016-07-31T15:56:59"/>
    <d v="1899-12-30T05:51:13"/>
    <n v="351.22233333648182"/>
    <s v="Sunday"/>
    <x v="1"/>
    <s v="2016-07-1"/>
    <x v="6"/>
  </r>
  <r>
    <x v="577"/>
    <n v="0"/>
    <x v="0"/>
    <d v="2016-07-31T10:16:14"/>
    <d v="2016-07-31T15:11:41"/>
    <d v="1899-12-30T04:55:27"/>
    <n v="295.45094999251887"/>
    <s v="Sunday"/>
    <x v="1"/>
    <s v="2016-07-1"/>
    <x v="6"/>
  </r>
  <r>
    <x v="577"/>
    <n v="0"/>
    <x v="0"/>
    <d v="2016-07-31T10:22:26"/>
    <d v="2016-07-31T14:01:35"/>
    <d v="1899-12-30T03:39:09"/>
    <n v="219.15538333472796"/>
    <s v="Sunday"/>
    <x v="1"/>
    <s v="2016-07-1"/>
    <x v="6"/>
  </r>
  <r>
    <x v="577"/>
    <n v="0"/>
    <x v="0"/>
    <d v="2016-07-31T10:25:36"/>
    <d v="2016-07-31T12:58:00"/>
    <d v="1899-12-30T02:32:24"/>
    <n v="152.39733333117329"/>
    <s v="Sunday"/>
    <x v="1"/>
    <s v="2016-07-1"/>
    <x v="6"/>
  </r>
  <r>
    <x v="577"/>
    <n v="1"/>
    <x v="0"/>
    <d v="2016-07-31T10:30:55"/>
    <d v="2016-07-31T16:31:17"/>
    <d v="1899-12-30T06:00:22"/>
    <n v="360.37438333150931"/>
    <s v="Sunday"/>
    <x v="1"/>
    <s v="2016-07-1"/>
    <x v="6"/>
  </r>
  <r>
    <x v="577"/>
    <n v="1"/>
    <x v="0"/>
    <d v="2016-07-31T10:44:57"/>
    <d v="2016-07-31T17:52:06"/>
    <d v="1899-12-30T07:07:09"/>
    <n v="427.14966666419059"/>
    <s v="Sunday"/>
    <x v="1"/>
    <s v="2016-07-1"/>
    <x v="6"/>
  </r>
  <r>
    <x v="577"/>
    <n v="1"/>
    <x v="1"/>
    <d v="2016-07-31T11:29:28"/>
    <d v="2016-07-31T13:36:56"/>
    <d v="1899-12-30T02:07:28"/>
    <n v="127.46561666484922"/>
    <s v="Sunday"/>
    <x v="1"/>
    <s v="2016-07-1"/>
    <x v="6"/>
  </r>
  <r>
    <x v="577"/>
    <n v="1"/>
    <x v="0"/>
    <d v="2016-07-31T12:10:28"/>
    <d v="2016-08-01T13:10:50"/>
    <d v="1899-12-31T01:00:22"/>
    <n v="1500.3680000058375"/>
    <s v="Sunday"/>
    <x v="1"/>
    <s v="2016-07-1"/>
    <x v="6"/>
  </r>
  <r>
    <x v="577"/>
    <n v="1"/>
    <x v="1"/>
    <d v="2016-07-31T12:32:06"/>
    <d v="2016-08-01T13:16:28"/>
    <d v="1899-12-31T00:44:22"/>
    <n v="1484.3617166695185"/>
    <s v="Sunday"/>
    <x v="1"/>
    <s v="2016-07-1"/>
    <x v="6"/>
  </r>
  <r>
    <x v="577"/>
    <n v="1"/>
    <x v="0"/>
    <d v="2016-07-31T12:40:01"/>
    <d v="2016-08-01T18:52:42"/>
    <d v="1899-12-31T06:12:41"/>
    <n v="1812.6901166606694"/>
    <s v="Sunday"/>
    <x v="1"/>
    <s v="2016-07-1"/>
    <x v="6"/>
  </r>
  <r>
    <x v="577"/>
    <n v="1"/>
    <x v="0"/>
    <d v="2016-07-31T13:05:01"/>
    <d v="2016-08-01T15:30:23"/>
    <d v="1899-12-31T02:25:22"/>
    <n v="1585.360716660507"/>
    <s v="Sunday"/>
    <x v="1"/>
    <s v="2016-07-1"/>
    <x v="6"/>
  </r>
  <r>
    <x v="577"/>
    <n v="1"/>
    <x v="0"/>
    <d v="2016-07-31T13:10:00"/>
    <d v="2016-08-01T09:04:43"/>
    <d v="1899-12-30T19:54:43"/>
    <n v="1194.721000000136"/>
    <s v="Sunday"/>
    <x v="1"/>
    <s v="2016-07-1"/>
    <x v="6"/>
  </r>
  <r>
    <x v="577"/>
    <n v="1"/>
    <x v="0"/>
    <d v="2016-07-31T14:17:03"/>
    <d v="2016-07-31T20:23:58"/>
    <d v="1899-12-30T06:06:55"/>
    <n v="366.92111666430719"/>
    <s v="Sunday"/>
    <x v="1"/>
    <s v="2016-07-1"/>
    <x v="6"/>
  </r>
  <r>
    <x v="577"/>
    <n v="0"/>
    <x v="0"/>
    <d v="2016-07-31T14:18:24"/>
    <d v="2016-07-31T19:12:01"/>
    <d v="1899-12-30T04:53:37"/>
    <n v="293.62321666209027"/>
    <s v="Sunday"/>
    <x v="1"/>
    <s v="2016-07-1"/>
    <x v="6"/>
  </r>
  <r>
    <x v="577"/>
    <n v="0"/>
    <x v="0"/>
    <d v="2016-07-31T15:40:49"/>
    <d v="2016-07-31T18:15:09"/>
    <d v="1899-12-30T02:34:20"/>
    <n v="154.33233333402313"/>
    <s v="Sunday"/>
    <x v="1"/>
    <s v="2016-07-1"/>
    <x v="6"/>
  </r>
  <r>
    <x v="577"/>
    <n v="0"/>
    <x v="0"/>
    <d v="2016-07-31T17:39:45"/>
    <d v="2016-07-31T20:00:41"/>
    <d v="1899-12-30T02:20:56"/>
    <n v="140.93854999286123"/>
    <s v="Sunday"/>
    <x v="1"/>
    <s v="2016-07-1"/>
    <x v="6"/>
  </r>
  <r>
    <x v="577"/>
    <n v="1"/>
    <x v="0"/>
    <d v="2016-07-31T17:42:12"/>
    <d v="2016-08-01T20:30:58"/>
    <d v="1899-12-31T02:48:46"/>
    <n v="1608.771116664866"/>
    <s v="Sunday"/>
    <x v="1"/>
    <s v="2016-07-1"/>
    <x v="6"/>
  </r>
  <r>
    <x v="577"/>
    <n v="0"/>
    <x v="0"/>
    <d v="2016-07-31T17:45:55"/>
    <d v="2016-07-31T21:53:00"/>
    <d v="1899-12-30T04:07:05"/>
    <n v="247.08883333601989"/>
    <s v="Sunday"/>
    <x v="1"/>
    <s v="2016-07-1"/>
    <x v="6"/>
  </r>
  <r>
    <x v="577"/>
    <n v="0"/>
    <x v="1"/>
    <d v="2016-07-31T17:54:08"/>
    <d v="2016-07-31T23:10:00"/>
    <d v="1899-12-30T05:15:52"/>
    <n v="315.8627833344508"/>
    <s v="Sunday"/>
    <x v="1"/>
    <s v="2016-07-1"/>
    <x v="6"/>
  </r>
  <r>
    <x v="577"/>
    <n v="0"/>
    <x v="0"/>
    <d v="2016-07-31T17:59:37"/>
    <d v="2016-08-01T14:43:51"/>
    <d v="1899-12-30T20:44:14"/>
    <n v="1244.2390499927569"/>
    <s v="Sunday"/>
    <x v="1"/>
    <s v="2016-07-1"/>
    <x v="6"/>
  </r>
  <r>
    <x v="577"/>
    <n v="0"/>
    <x v="0"/>
    <d v="2016-07-31T18:03:21"/>
    <d v="2016-07-31T22:00:00"/>
    <d v="1899-12-30T03:56:39"/>
    <n v="236.64916665991768"/>
    <s v="Sunday"/>
    <x v="1"/>
    <s v="2016-07-1"/>
    <x v="6"/>
  </r>
  <r>
    <x v="577"/>
    <n v="1"/>
    <x v="0"/>
    <d v="2016-07-31T18:05:27"/>
    <d v="2016-08-01T02:14:20"/>
    <d v="1899-12-30T08:08:53"/>
    <n v="488.87655000085942"/>
    <s v="Sunday"/>
    <x v="1"/>
    <s v="2016-07-1"/>
    <x v="6"/>
  </r>
  <r>
    <x v="577"/>
    <n v="0"/>
    <x v="0"/>
    <d v="2016-07-31T18:45:17"/>
    <d v="2016-07-31T20:52:53"/>
    <d v="1899-12-30T02:07:36"/>
    <n v="127.60416666395031"/>
    <s v="Sunday"/>
    <x v="1"/>
    <s v="2016-07-1"/>
    <x v="6"/>
  </r>
  <r>
    <x v="577"/>
    <n v="0"/>
    <x v="0"/>
    <d v="2016-07-31T18:48:23"/>
    <d v="2016-07-31T23:13:27"/>
    <d v="1899-12-30T04:25:04"/>
    <n v="265.06461667246185"/>
    <s v="Sunday"/>
    <x v="1"/>
    <s v="2016-07-1"/>
    <x v="6"/>
  </r>
  <r>
    <x v="577"/>
    <n v="0"/>
    <x v="0"/>
    <d v="2016-07-31T18:52:47"/>
    <d v="2016-07-31T21:10:43"/>
    <d v="1899-12-30T02:17:56"/>
    <n v="137.93650000006892"/>
    <s v="Sunday"/>
    <x v="1"/>
    <s v="2016-07-1"/>
    <x v="6"/>
  </r>
  <r>
    <x v="577"/>
    <n v="1"/>
    <x v="0"/>
    <d v="2016-07-31T19:04:07"/>
    <d v="2016-08-01T13:23:38"/>
    <d v="1899-12-30T18:19:31"/>
    <n v="1099.5180000015534"/>
    <s v="Sunday"/>
    <x v="1"/>
    <s v="2016-07-1"/>
    <x v="6"/>
  </r>
  <r>
    <x v="577"/>
    <n v="0"/>
    <x v="0"/>
    <d v="2016-07-31T19:19:59"/>
    <d v="2016-08-01T14:48:00"/>
    <d v="1899-12-30T19:28:01"/>
    <n v="1168.0109500070103"/>
    <s v="Sunday"/>
    <x v="1"/>
    <s v="2016-07-1"/>
    <x v="6"/>
  </r>
  <r>
    <x v="577"/>
    <n v="0"/>
    <x v="0"/>
    <d v="2016-07-31T19:42:45"/>
    <d v="2016-08-01T15:40:55"/>
    <d v="1899-12-30T19:58:10"/>
    <n v="1198.1593833316583"/>
    <s v="Sunday"/>
    <x v="1"/>
    <s v="2016-07-1"/>
    <x v="6"/>
  </r>
  <r>
    <x v="577"/>
    <n v="0"/>
    <x v="2"/>
    <d v="2016-07-31T19:49:00"/>
    <d v="2016-07-31T23:05:07"/>
    <d v="1899-12-30T03:16:07"/>
    <n v="196.11433333950117"/>
    <s v="Sunday"/>
    <x v="1"/>
    <s v="2016-07-1"/>
    <x v="6"/>
  </r>
  <r>
    <x v="577"/>
    <n v="1"/>
    <x v="1"/>
    <d v="2016-07-31T20:26:34"/>
    <d v="2016-08-01T08:31:47"/>
    <d v="1899-12-30T12:05:13"/>
    <n v="725.20838333875872"/>
    <s v="Sunday"/>
    <x v="1"/>
    <s v="2016-07-1"/>
    <x v="6"/>
  </r>
  <r>
    <x v="577"/>
    <n v="1"/>
    <x v="0"/>
    <d v="2016-07-31T20:29:36"/>
    <d v="2016-08-02T13:44:22"/>
    <d v="1899-12-31T17:14:46"/>
    <n v="2474.7692166594788"/>
    <s v="Sunday"/>
    <x v="1"/>
    <s v="2016-07-1"/>
    <x v="6"/>
  </r>
  <r>
    <x v="577"/>
    <n v="1"/>
    <x v="0"/>
    <d v="2016-07-31T20:40:30"/>
    <d v="2016-08-01T12:17:00"/>
    <d v="1899-12-30T15:36:30"/>
    <n v="936.5076166705694"/>
    <s v="Sunday"/>
    <x v="1"/>
    <s v="2016-07-1"/>
    <x v="6"/>
  </r>
  <r>
    <x v="577"/>
    <n v="0"/>
    <x v="0"/>
    <d v="2016-07-31T20:42:37"/>
    <d v="2016-07-31T23:36:53"/>
    <d v="1899-12-30T02:54:16"/>
    <n v="174.26595000433736"/>
    <s v="Sunday"/>
    <x v="1"/>
    <s v="2016-07-1"/>
    <x v="6"/>
  </r>
  <r>
    <x v="577"/>
    <n v="1"/>
    <x v="0"/>
    <d v="2016-07-31T20:47:32"/>
    <d v="2016-08-01T03:00:06"/>
    <d v="1899-12-30T06:12:34"/>
    <n v="372.56383333588019"/>
    <s v="Sunday"/>
    <x v="1"/>
    <s v="2016-07-1"/>
    <x v="6"/>
  </r>
  <r>
    <x v="577"/>
    <n v="1"/>
    <x v="0"/>
    <d v="2016-07-31T20:48:14"/>
    <d v="2016-08-01T03:39:48"/>
    <d v="1899-12-30T06:51:34"/>
    <n v="411.56150000402704"/>
    <s v="Sunday"/>
    <x v="1"/>
    <s v="2016-07-1"/>
    <x v="6"/>
  </r>
  <r>
    <x v="577"/>
    <n v="0"/>
    <x v="2"/>
    <d v="2016-07-31T20:50:56"/>
    <d v="2016-08-01T00:22:26"/>
    <d v="1899-12-30T03:31:30"/>
    <n v="211.49899999494664"/>
    <s v="Sunday"/>
    <x v="1"/>
    <s v="2016-07-1"/>
    <x v="6"/>
  </r>
  <r>
    <x v="577"/>
    <n v="1"/>
    <x v="0"/>
    <d v="2016-07-31T20:56:08"/>
    <d v="2016-08-01T01:17:32"/>
    <d v="1899-12-30T04:21:24"/>
    <n v="261.40033332863823"/>
    <s v="Sunday"/>
    <x v="1"/>
    <s v="2016-07-1"/>
    <x v="6"/>
  </r>
  <r>
    <x v="577"/>
    <n v="0"/>
    <x v="0"/>
    <d v="2016-07-31T21:02:35"/>
    <d v="2016-08-01T03:27:06"/>
    <d v="1899-12-30T06:24:31"/>
    <n v="384.50838333461434"/>
    <s v="Sunday"/>
    <x v="1"/>
    <s v="2016-07-1"/>
    <x v="6"/>
  </r>
  <r>
    <x v="577"/>
    <n v="0"/>
    <x v="0"/>
    <d v="2016-07-31T21:07:39"/>
    <d v="2016-08-01T02:10:00"/>
    <d v="1899-12-30T05:02:21"/>
    <n v="302.35450000036508"/>
    <s v="Sunday"/>
    <x v="1"/>
    <s v="2016-07-1"/>
    <x v="6"/>
  </r>
  <r>
    <x v="577"/>
    <n v="1"/>
    <x v="0"/>
    <d v="2016-07-31T21:38:03"/>
    <d v="2016-08-01T15:13:55"/>
    <d v="1899-12-30T17:35:52"/>
    <n v="1055.8701166743413"/>
    <s v="Sunday"/>
    <x v="1"/>
    <s v="2016-07-1"/>
    <x v="6"/>
  </r>
  <r>
    <x v="577"/>
    <n v="1"/>
    <x v="0"/>
    <d v="2016-07-31T21:44:41"/>
    <d v="2016-08-01T04:53:53"/>
    <d v="1899-12-30T07:09:12"/>
    <n v="429.19299999950454"/>
    <s v="Sunday"/>
    <x v="1"/>
    <s v="2016-07-1"/>
    <x v="6"/>
  </r>
  <r>
    <x v="577"/>
    <n v="0"/>
    <x v="0"/>
    <d v="2016-07-31T21:55:05"/>
    <d v="2016-08-01T08:30:41"/>
    <d v="1899-12-30T10:35:36"/>
    <n v="635.59954999596812"/>
    <s v="Sunday"/>
    <x v="1"/>
    <s v="2016-07-1"/>
    <x v="6"/>
  </r>
  <r>
    <x v="577"/>
    <n v="1"/>
    <x v="0"/>
    <d v="2016-07-31T22:12:07"/>
    <d v="2016-08-01T10:10:40"/>
    <d v="1899-12-30T11:58:33"/>
    <n v="718.54561665910296"/>
    <s v="Sunday"/>
    <x v="1"/>
    <s v="2016-07-1"/>
    <x v="6"/>
  </r>
  <r>
    <x v="577"/>
    <n v="0"/>
    <x v="2"/>
    <d v="2016-07-31T22:13:29"/>
    <d v="2016-08-01T02:54:34"/>
    <d v="1899-12-30T04:41:05"/>
    <n v="281.08133333036676"/>
    <s v="Sunday"/>
    <x v="1"/>
    <s v="2016-07-1"/>
    <x v="6"/>
  </r>
  <r>
    <x v="577"/>
    <n v="1"/>
    <x v="0"/>
    <d v="2016-07-31T22:28:03"/>
    <d v="2016-08-01T00:15:45"/>
    <d v="1899-12-30T01:47:42"/>
    <n v="107.70294999936596"/>
    <s v="Sunday"/>
    <x v="1"/>
    <s v="2016-07-1"/>
    <x v="6"/>
  </r>
  <r>
    <x v="577"/>
    <n v="1"/>
    <x v="0"/>
    <d v="2016-07-31T22:29:39"/>
    <d v="2016-08-01T01:19:13"/>
    <d v="1899-12-30T02:49:34"/>
    <n v="169.55995000898838"/>
    <s v="Sunday"/>
    <x v="1"/>
    <s v="2016-07-1"/>
    <x v="6"/>
  </r>
  <r>
    <x v="577"/>
    <n v="0"/>
    <x v="2"/>
    <d v="2016-07-31T22:33:38"/>
    <d v="2016-08-01T00:14:13"/>
    <d v="1899-12-30T01:40:35"/>
    <n v="100.5781666666735"/>
    <s v="Sunday"/>
    <x v="1"/>
    <s v="2016-07-1"/>
    <x v="6"/>
  </r>
  <r>
    <x v="577"/>
    <n v="1"/>
    <x v="0"/>
    <d v="2016-07-31T23:06:43"/>
    <d v="2016-08-01T14:24:51"/>
    <d v="1899-12-30T15:18:08"/>
    <n v="918.13833333319053"/>
    <s v="Sunday"/>
    <x v="1"/>
    <s v="2016-07-1"/>
    <x v="6"/>
  </r>
  <r>
    <x v="577"/>
    <n v="1"/>
    <x v="2"/>
    <d v="2016-07-31T23:48:27"/>
    <d v="2016-08-01T02:32:38"/>
    <d v="1899-12-30T02:44:11"/>
    <n v="164.18000000878237"/>
    <s v="Sunday"/>
    <x v="1"/>
    <s v="2016-07-1"/>
    <x v="6"/>
  </r>
  <r>
    <x v="577"/>
    <n v="1"/>
    <x v="2"/>
    <d v="2016-07-31T23:55:23"/>
    <d v="2016-08-01T02:28:56"/>
    <d v="1899-12-30T02:33:33"/>
    <n v="153.54561666143127"/>
    <s v="Sunday"/>
    <x v="1"/>
    <s v="2016-07-1"/>
    <x v="6"/>
  </r>
  <r>
    <x v="578"/>
    <n v="1"/>
    <x v="0"/>
    <d v="2016-08-01T00:04:31"/>
    <d v="2016-08-01T00:41:33"/>
    <d v="1899-12-30T00:37:02"/>
    <n v="37.040950002847239"/>
    <s v="Monday"/>
    <x v="1"/>
    <s v="2016-08-2"/>
    <x v="7"/>
  </r>
  <r>
    <x v="578"/>
    <n v="0"/>
    <x v="0"/>
    <d v="2016-08-01T00:17:33"/>
    <d v="2016-08-02T12:57:30"/>
    <d v="1899-12-31T12:39:57"/>
    <n v="2199.9513333337381"/>
    <s v="Monday"/>
    <x v="1"/>
    <s v="2016-08-2"/>
    <x v="7"/>
  </r>
  <r>
    <x v="578"/>
    <n v="0"/>
    <x v="0"/>
    <d v="2016-08-01T00:24:54"/>
    <d v="2016-08-01T03:47:27"/>
    <d v="1899-12-30T03:22:33"/>
    <n v="202.5484999967739"/>
    <s v="Monday"/>
    <x v="1"/>
    <s v="2016-08-2"/>
    <x v="7"/>
  </r>
  <r>
    <x v="578"/>
    <n v="1"/>
    <x v="2"/>
    <d v="2016-08-01T00:44:46"/>
    <d v="2016-08-01T05:10:56"/>
    <d v="1899-12-30T04:26:10"/>
    <n v="266.15838333964348"/>
    <s v="Monday"/>
    <x v="1"/>
    <s v="2016-08-2"/>
    <x v="7"/>
  </r>
  <r>
    <x v="578"/>
    <n v="0"/>
    <x v="0"/>
    <d v="2016-08-01T00:53:43"/>
    <d v="2016-08-01T01:37:29"/>
    <d v="1899-12-30T00:43:46"/>
    <n v="43.759166670497507"/>
    <s v="Monday"/>
    <x v="1"/>
    <s v="2016-08-2"/>
    <x v="7"/>
  </r>
  <r>
    <x v="578"/>
    <n v="1"/>
    <x v="2"/>
    <d v="2016-08-01T01:09:12"/>
    <d v="2016-08-01T06:27:32"/>
    <d v="1899-12-30T05:18:20"/>
    <n v="318.33211667253636"/>
    <s v="Monday"/>
    <x v="1"/>
    <s v="2016-08-2"/>
    <x v="7"/>
  </r>
  <r>
    <x v="578"/>
    <n v="0"/>
    <x v="0"/>
    <d v="2016-08-01T02:09:13"/>
    <d v="2016-08-01T19:24:33"/>
    <d v="1899-12-30T17:15:20"/>
    <n v="1035.3335000015795"/>
    <s v="Monday"/>
    <x v="1"/>
    <s v="2016-08-2"/>
    <x v="7"/>
  </r>
  <r>
    <x v="578"/>
    <n v="1"/>
    <x v="0"/>
    <d v="2016-08-01T02:52:57"/>
    <d v="2016-08-01T11:41:01"/>
    <d v="1899-12-30T08:48:04"/>
    <n v="528.06178333587013"/>
    <s v="Monday"/>
    <x v="1"/>
    <s v="2016-08-2"/>
    <x v="7"/>
  </r>
  <r>
    <x v="578"/>
    <n v="0"/>
    <x v="0"/>
    <d v="2016-08-01T03:15:31"/>
    <d v="2016-08-01T08:55:52"/>
    <d v="1899-12-30T05:40:21"/>
    <n v="340.35788333276287"/>
    <s v="Monday"/>
    <x v="1"/>
    <s v="2016-08-2"/>
    <x v="7"/>
  </r>
  <r>
    <x v="578"/>
    <n v="1"/>
    <x v="2"/>
    <d v="2016-08-01T03:26:47"/>
    <d v="2016-08-01T08:16:57"/>
    <d v="1899-12-30T04:50:10"/>
    <n v="290.17116665840149"/>
    <s v="Monday"/>
    <x v="1"/>
    <s v="2016-08-2"/>
    <x v="7"/>
  </r>
  <r>
    <x v="578"/>
    <n v="1"/>
    <x v="0"/>
    <d v="2016-08-01T04:51:14"/>
    <d v="2016-08-01T18:15:00"/>
    <d v="1899-12-30T13:23:46"/>
    <n v="803.75916666467674"/>
    <s v="Monday"/>
    <x v="1"/>
    <s v="2016-08-2"/>
    <x v="7"/>
  </r>
  <r>
    <x v="578"/>
    <n v="0"/>
    <x v="0"/>
    <d v="2016-08-01T05:44:43"/>
    <d v="2016-08-01T22:01:45"/>
    <d v="1899-12-30T16:17:02"/>
    <n v="977.02528332942165"/>
    <s v="Monday"/>
    <x v="1"/>
    <s v="2016-08-2"/>
    <x v="7"/>
  </r>
  <r>
    <x v="578"/>
    <n v="0"/>
    <x v="3"/>
    <d v="2016-08-01T06:51:08"/>
    <d v="2016-08-01T15:41:00"/>
    <d v="1899-12-30T08:49:52"/>
    <n v="529.8728833347559"/>
    <s v="Monday"/>
    <x v="1"/>
    <s v="2016-08-2"/>
    <x v="7"/>
  </r>
  <r>
    <x v="578"/>
    <n v="0"/>
    <x v="0"/>
    <d v="2016-08-01T06:51:36"/>
    <d v="2016-08-01T15:05:46"/>
    <d v="1899-12-30T08:14:10"/>
    <n v="494.16954999323934"/>
    <s v="Monday"/>
    <x v="1"/>
    <s v="2016-08-2"/>
    <x v="7"/>
  </r>
  <r>
    <x v="578"/>
    <n v="1"/>
    <x v="0"/>
    <d v="2016-08-01T07:28:33"/>
    <d v="2016-08-01T10:09:24"/>
    <d v="1899-12-30T02:40:51"/>
    <n v="160.8502833370585"/>
    <s v="Monday"/>
    <x v="1"/>
    <s v="2016-08-2"/>
    <x v="7"/>
  </r>
  <r>
    <x v="578"/>
    <n v="0"/>
    <x v="0"/>
    <d v="2016-08-01T07:48:35"/>
    <d v="2016-08-01T11:06:29"/>
    <d v="1899-12-30T03:17:54"/>
    <n v="197.90049999486655"/>
    <s v="Monday"/>
    <x v="1"/>
    <s v="2016-08-2"/>
    <x v="7"/>
  </r>
  <r>
    <x v="578"/>
    <n v="1"/>
    <x v="0"/>
    <d v="2016-08-01T08:00:17"/>
    <d v="2016-08-01T14:16:07"/>
    <d v="1899-12-30T06:15:50"/>
    <n v="375.84038333385251"/>
    <s v="Monday"/>
    <x v="1"/>
    <s v="2016-08-2"/>
    <x v="7"/>
  </r>
  <r>
    <x v="578"/>
    <n v="1"/>
    <x v="0"/>
    <d v="2016-08-01T08:20:45"/>
    <d v="2016-08-02T14:24:39"/>
    <d v="1899-12-31T06:03:54"/>
    <n v="1803.8978833390865"/>
    <s v="Monday"/>
    <x v="1"/>
    <s v="2016-08-2"/>
    <x v="7"/>
  </r>
  <r>
    <x v="578"/>
    <n v="1"/>
    <x v="3"/>
    <d v="2016-08-01T08:37:31"/>
    <d v="2016-08-02T13:50:00"/>
    <d v="1899-12-31T05:12:29"/>
    <n v="1752.4773333349731"/>
    <s v="Monday"/>
    <x v="1"/>
    <s v="2016-08-2"/>
    <x v="7"/>
  </r>
  <r>
    <x v="578"/>
    <n v="1"/>
    <x v="0"/>
    <d v="2016-08-01T09:01:03"/>
    <d v="2016-08-01T15:36:06"/>
    <d v="1899-12-30T06:35:03"/>
    <n v="395.05311667453498"/>
    <s v="Monday"/>
    <x v="1"/>
    <s v="2016-08-2"/>
    <x v="7"/>
  </r>
  <r>
    <x v="578"/>
    <n v="0"/>
    <x v="0"/>
    <d v="2016-08-01T09:14:08"/>
    <d v="2016-08-01T14:42:46"/>
    <d v="1899-12-30T05:28:38"/>
    <n v="328.62549999612384"/>
    <s v="Monday"/>
    <x v="1"/>
    <s v="2016-08-2"/>
    <x v="7"/>
  </r>
  <r>
    <x v="578"/>
    <n v="1"/>
    <x v="0"/>
    <d v="2016-08-01T10:31:28"/>
    <d v="2016-08-01T18:18:06"/>
    <d v="1899-12-30T07:46:38"/>
    <n v="466.63778332876973"/>
    <s v="Monday"/>
    <x v="1"/>
    <s v="2016-08-2"/>
    <x v="7"/>
  </r>
  <r>
    <x v="578"/>
    <n v="0"/>
    <x v="0"/>
    <d v="2016-08-01T10:54:47"/>
    <d v="2016-08-01T20:09:17"/>
    <d v="1899-12-30T09:14:30"/>
    <n v="554.49661667109467"/>
    <s v="Monday"/>
    <x v="1"/>
    <s v="2016-08-2"/>
    <x v="7"/>
  </r>
  <r>
    <x v="578"/>
    <n v="0"/>
    <x v="0"/>
    <d v="2016-08-01T11:00:01"/>
    <d v="2016-08-01T15:02:26"/>
    <d v="1899-12-30T04:02:25"/>
    <n v="242.41483334102668"/>
    <s v="Monday"/>
    <x v="1"/>
    <s v="2016-08-2"/>
    <x v="7"/>
  </r>
  <r>
    <x v="578"/>
    <n v="0"/>
    <x v="0"/>
    <d v="2016-08-01T11:56:40"/>
    <d v="2016-08-01T15:47:46"/>
    <d v="1899-12-30T03:51:06"/>
    <n v="231.09321666299365"/>
    <s v="Monday"/>
    <x v="1"/>
    <s v="2016-08-2"/>
    <x v="7"/>
  </r>
  <r>
    <x v="578"/>
    <n v="1"/>
    <x v="0"/>
    <d v="2016-08-01T11:59:26"/>
    <d v="2016-08-01T15:42:00"/>
    <d v="1899-12-30T03:42:34"/>
    <n v="222.56300000008196"/>
    <s v="Monday"/>
    <x v="1"/>
    <s v="2016-08-2"/>
    <x v="7"/>
  </r>
  <r>
    <x v="578"/>
    <n v="0"/>
    <x v="0"/>
    <d v="2016-08-01T12:29:09"/>
    <d v="2016-08-01T14:30:11"/>
    <d v="1899-12-30T02:01:02"/>
    <n v="121.02616666350514"/>
    <s v="Monday"/>
    <x v="1"/>
    <s v="2016-08-2"/>
    <x v="7"/>
  </r>
  <r>
    <x v="578"/>
    <n v="1"/>
    <x v="1"/>
    <d v="2016-08-01T13:13:39"/>
    <d v="2016-08-01T19:14:26"/>
    <d v="1899-12-30T06:00:47"/>
    <n v="360.78828333411366"/>
    <s v="Monday"/>
    <x v="1"/>
    <s v="2016-08-2"/>
    <x v="7"/>
  </r>
  <r>
    <x v="578"/>
    <n v="0"/>
    <x v="0"/>
    <d v="2016-08-01T14:09:23"/>
    <d v="2016-08-01T20:10:02"/>
    <d v="1899-12-30T06:00:39"/>
    <n v="360.65388333052397"/>
    <s v="Monday"/>
    <x v="1"/>
    <s v="2016-08-2"/>
    <x v="7"/>
  </r>
  <r>
    <x v="578"/>
    <n v="1"/>
    <x v="0"/>
    <d v="2016-08-01T14:45:12"/>
    <d v="2016-08-02T14:25:10"/>
    <d v="1899-12-30T23:39:58"/>
    <n v="1419.96604999993"/>
    <s v="Monday"/>
    <x v="1"/>
    <s v="2016-08-2"/>
    <x v="7"/>
  </r>
  <r>
    <x v="578"/>
    <n v="1"/>
    <x v="0"/>
    <d v="2016-08-01T14:52:54"/>
    <d v="2016-08-01T18:50:14"/>
    <d v="1899-12-30T03:57:20"/>
    <n v="237.32678332831711"/>
    <s v="Monday"/>
    <x v="1"/>
    <s v="2016-08-2"/>
    <x v="7"/>
  </r>
  <r>
    <x v="578"/>
    <n v="1"/>
    <x v="0"/>
    <d v="2016-08-01T14:56:46"/>
    <d v="2016-08-02T14:47:46"/>
    <d v="1899-12-30T23:51:00"/>
    <n v="1430.9978833305649"/>
    <s v="Monday"/>
    <x v="1"/>
    <s v="2016-08-2"/>
    <x v="7"/>
  </r>
  <r>
    <x v="578"/>
    <n v="1"/>
    <x v="0"/>
    <d v="2016-08-01T15:06:34"/>
    <d v="2016-08-02T09:53:02"/>
    <d v="1899-12-30T18:46:28"/>
    <n v="1126.4606666669715"/>
    <s v="Monday"/>
    <x v="1"/>
    <s v="2016-08-2"/>
    <x v="7"/>
  </r>
  <r>
    <x v="578"/>
    <n v="0"/>
    <x v="3"/>
    <d v="2016-08-01T15:18:03"/>
    <d v="2016-08-01T22:19:00"/>
    <d v="1899-12-30T07:00:57"/>
    <n v="420.95438332529739"/>
    <s v="Monday"/>
    <x v="1"/>
    <s v="2016-08-2"/>
    <x v="7"/>
  </r>
  <r>
    <x v="578"/>
    <n v="0"/>
    <x v="0"/>
    <d v="2016-08-01T15:50:15"/>
    <d v="2016-08-02T09:52:29"/>
    <d v="1899-12-30T18:02:14"/>
    <n v="1082.2330500022508"/>
    <s v="Monday"/>
    <x v="1"/>
    <s v="2016-08-2"/>
    <x v="7"/>
  </r>
  <r>
    <x v="578"/>
    <n v="0"/>
    <x v="1"/>
    <d v="2016-08-01T16:04:41"/>
    <d v="2016-08-01T23:01:04"/>
    <d v="1899-12-30T06:56:23"/>
    <n v="416.37911666999571"/>
    <s v="Monday"/>
    <x v="1"/>
    <s v="2016-08-2"/>
    <x v="7"/>
  </r>
  <r>
    <x v="578"/>
    <n v="1"/>
    <x v="0"/>
    <d v="2016-08-01T16:18:13"/>
    <d v="2016-08-01T22:17:00"/>
    <d v="1899-12-30T05:58:47"/>
    <n v="358.79005000228062"/>
    <s v="Monday"/>
    <x v="1"/>
    <s v="2016-08-2"/>
    <x v="7"/>
  </r>
  <r>
    <x v="578"/>
    <n v="0"/>
    <x v="2"/>
    <d v="2016-08-01T16:23:24"/>
    <d v="2016-08-01T21:37:38"/>
    <d v="1899-12-30T05:14:14"/>
    <n v="314.24004999222234"/>
    <s v="Monday"/>
    <x v="1"/>
    <s v="2016-08-2"/>
    <x v="7"/>
  </r>
  <r>
    <x v="578"/>
    <n v="1"/>
    <x v="2"/>
    <d v="2016-08-01T16:12:46"/>
    <d v="2016-08-01T19:44:29"/>
    <d v="1899-12-30T03:31:43"/>
    <n v="211.71505000325851"/>
    <s v="Monday"/>
    <x v="1"/>
    <s v="2016-08-2"/>
    <x v="7"/>
  </r>
  <r>
    <x v="578"/>
    <n v="0"/>
    <x v="0"/>
    <d v="2016-08-01T16:29:37"/>
    <d v="2016-08-01T22:37:34"/>
    <d v="1899-12-30T06:07:57"/>
    <n v="367.95749999466352"/>
    <s v="Monday"/>
    <x v="1"/>
    <s v="2016-08-2"/>
    <x v="7"/>
  </r>
  <r>
    <x v="578"/>
    <n v="1"/>
    <x v="0"/>
    <d v="2016-08-01T16:48:38"/>
    <d v="2016-08-01T21:22:44"/>
    <d v="1899-12-30T04:34:06"/>
    <n v="274.10099999746308"/>
    <s v="Monday"/>
    <x v="1"/>
    <s v="2016-08-2"/>
    <x v="7"/>
  </r>
  <r>
    <x v="578"/>
    <n v="0"/>
    <x v="0"/>
    <d v="2016-08-01T16:51:01"/>
    <d v="2016-08-01T21:12:49"/>
    <d v="1899-12-30T04:21:48"/>
    <n v="261.80050000199117"/>
    <s v="Monday"/>
    <x v="1"/>
    <s v="2016-08-2"/>
    <x v="7"/>
  </r>
  <r>
    <x v="578"/>
    <n v="1"/>
    <x v="0"/>
    <d v="2016-08-01T16:52:59"/>
    <d v="2016-08-01T21:13:37"/>
    <d v="1899-12-30T04:20:38"/>
    <n v="260.63800000003539"/>
    <s v="Monday"/>
    <x v="1"/>
    <s v="2016-08-2"/>
    <x v="7"/>
  </r>
  <r>
    <x v="578"/>
    <n v="1"/>
    <x v="0"/>
    <d v="2016-08-01T16:57:47"/>
    <d v="2016-08-01T23:16:09"/>
    <d v="1899-12-30T06:18:22"/>
    <n v="378.36766666732728"/>
    <s v="Monday"/>
    <x v="1"/>
    <s v="2016-08-2"/>
    <x v="7"/>
  </r>
  <r>
    <x v="578"/>
    <n v="1"/>
    <x v="0"/>
    <d v="2016-08-01T17:01:10"/>
    <d v="2016-08-01T21:11:59"/>
    <d v="1899-12-30T04:10:49"/>
    <n v="250.81428333534859"/>
    <s v="Monday"/>
    <x v="1"/>
    <s v="2016-08-2"/>
    <x v="7"/>
  </r>
  <r>
    <x v="578"/>
    <n v="1"/>
    <x v="0"/>
    <d v="2016-08-01T17:08:22"/>
    <d v="2016-08-02T14:04:00"/>
    <d v="1899-12-30T20:55:38"/>
    <n v="1255.6364499928895"/>
    <s v="Monday"/>
    <x v="1"/>
    <s v="2016-08-2"/>
    <x v="7"/>
  </r>
  <r>
    <x v="578"/>
    <n v="0"/>
    <x v="0"/>
    <d v="2016-08-01T17:18:38"/>
    <d v="2016-08-01T21:44:43"/>
    <d v="1899-12-30T04:26:05"/>
    <n v="266.07861666474491"/>
    <s v="Monday"/>
    <x v="1"/>
    <s v="2016-08-2"/>
    <x v="7"/>
  </r>
  <r>
    <x v="578"/>
    <n v="1"/>
    <x v="1"/>
    <d v="2016-08-01T17:28:05"/>
    <d v="2016-08-02T15:12:34"/>
    <d v="1899-12-30T21:44:29"/>
    <n v="1304.4773333414923"/>
    <s v="Monday"/>
    <x v="1"/>
    <s v="2016-08-2"/>
    <x v="7"/>
  </r>
  <r>
    <x v="578"/>
    <n v="1"/>
    <x v="0"/>
    <d v="2016-08-01T18:34:30"/>
    <d v="2016-08-01T23:26:38"/>
    <d v="1899-12-30T04:52:08"/>
    <n v="292.13721666717902"/>
    <s v="Monday"/>
    <x v="1"/>
    <s v="2016-08-2"/>
    <x v="7"/>
  </r>
  <r>
    <x v="578"/>
    <n v="0"/>
    <x v="3"/>
    <d v="2016-08-01T19:15:54"/>
    <d v="2016-08-01T22:18:44"/>
    <d v="1899-12-30T03:02:50"/>
    <n v="182.83954999409616"/>
    <s v="Monday"/>
    <x v="1"/>
    <s v="2016-08-2"/>
    <x v="7"/>
  </r>
  <r>
    <x v="578"/>
    <n v="0"/>
    <x v="0"/>
    <d v="2016-08-01T19:20:27"/>
    <d v="2016-08-01T22:56:25"/>
    <d v="1899-12-30T03:35:58"/>
    <n v="215.97183333942667"/>
    <s v="Monday"/>
    <x v="1"/>
    <s v="2016-08-2"/>
    <x v="7"/>
  </r>
  <r>
    <x v="578"/>
    <n v="0"/>
    <x v="0"/>
    <d v="2016-08-01T19:27:33"/>
    <d v="2016-08-01T21:16:34"/>
    <d v="1899-12-30T01:49:01"/>
    <n v="109.01821666164324"/>
    <s v="Monday"/>
    <x v="1"/>
    <s v="2016-08-2"/>
    <x v="7"/>
  </r>
  <r>
    <x v="578"/>
    <n v="1"/>
    <x v="0"/>
    <d v="2016-08-01T19:53:30"/>
    <d v="2016-08-02T10:35:28"/>
    <d v="1899-12-30T14:41:58"/>
    <n v="881.96450000395998"/>
    <s v="Monday"/>
    <x v="1"/>
    <s v="2016-08-2"/>
    <x v="7"/>
  </r>
  <r>
    <x v="578"/>
    <n v="1"/>
    <x v="1"/>
    <d v="2016-08-01T19:59:26"/>
    <d v="2016-08-02T19:42:33"/>
    <d v="1899-12-30T23:43:07"/>
    <n v="1423.1093333323952"/>
    <s v="Monday"/>
    <x v="1"/>
    <s v="2016-08-2"/>
    <x v="7"/>
  </r>
  <r>
    <x v="578"/>
    <n v="1"/>
    <x v="3"/>
    <d v="2016-08-01T20:13:22"/>
    <d v="2016-08-02T03:42:00"/>
    <d v="1899-12-30T07:28:38"/>
    <n v="448.63304999889806"/>
    <s v="Monday"/>
    <x v="1"/>
    <s v="2016-08-2"/>
    <x v="7"/>
  </r>
  <r>
    <x v="578"/>
    <n v="1"/>
    <x v="0"/>
    <d v="2016-08-01T20:26:07"/>
    <d v="2016-08-01T23:50:52"/>
    <d v="1899-12-30T03:24:45"/>
    <n v="204.74604999879375"/>
    <s v="Monday"/>
    <x v="1"/>
    <s v="2016-08-2"/>
    <x v="7"/>
  </r>
  <r>
    <x v="578"/>
    <n v="1"/>
    <x v="0"/>
    <d v="2016-08-01T20:31:42"/>
    <d v="2016-08-02T10:11:52"/>
    <d v="1899-12-30T13:40:10"/>
    <n v="820.16688333707862"/>
    <s v="Monday"/>
    <x v="1"/>
    <s v="2016-08-2"/>
    <x v="7"/>
  </r>
  <r>
    <x v="578"/>
    <n v="1"/>
    <x v="0"/>
    <d v="2016-08-01T20:41:12"/>
    <d v="2016-08-02T01:29:06"/>
    <d v="1899-12-30T04:47:54"/>
    <n v="287.89244999410585"/>
    <s v="Monday"/>
    <x v="1"/>
    <s v="2016-08-2"/>
    <x v="7"/>
  </r>
  <r>
    <x v="578"/>
    <n v="0"/>
    <x v="0"/>
    <d v="2016-08-01T21:23:37"/>
    <d v="2016-08-03T12:43:33"/>
    <d v="1899-12-31T15:19:56"/>
    <n v="2359.9301666580141"/>
    <s v="Monday"/>
    <x v="1"/>
    <s v="2016-08-2"/>
    <x v="7"/>
  </r>
  <r>
    <x v="578"/>
    <n v="1"/>
    <x v="0"/>
    <d v="2016-08-01T21:38:52"/>
    <d v="2016-08-02T01:17:27"/>
    <d v="1899-12-30T03:38:35"/>
    <n v="218.57754999655299"/>
    <s v="Monday"/>
    <x v="1"/>
    <s v="2016-08-2"/>
    <x v="7"/>
  </r>
  <r>
    <x v="578"/>
    <n v="0"/>
    <x v="0"/>
    <d v="2016-08-01T21:49:43"/>
    <d v="2016-08-02T01:55:43"/>
    <d v="1899-12-30T04:06:00"/>
    <n v="246.00544999237172"/>
    <s v="Monday"/>
    <x v="1"/>
    <s v="2016-08-2"/>
    <x v="7"/>
  </r>
  <r>
    <x v="578"/>
    <n v="1"/>
    <x v="3"/>
    <d v="2016-08-01T21:55:03"/>
    <d v="2016-08-02T01:31:32"/>
    <d v="1899-12-30T03:36:29"/>
    <n v="216.48383333464153"/>
    <s v="Monday"/>
    <x v="1"/>
    <s v="2016-08-2"/>
    <x v="7"/>
  </r>
  <r>
    <x v="578"/>
    <n v="0"/>
    <x v="0"/>
    <d v="2016-08-01T22:01:43"/>
    <d v="2016-08-02T01:25:00"/>
    <d v="1899-12-30T03:23:17"/>
    <n v="203.27600000076927"/>
    <s v="Monday"/>
    <x v="1"/>
    <s v="2016-08-2"/>
    <x v="7"/>
  </r>
  <r>
    <x v="578"/>
    <n v="1"/>
    <x v="0"/>
    <d v="2016-08-01T22:16:00"/>
    <d v="2016-08-02T18:25:00"/>
    <d v="1899-12-30T20:09:00"/>
    <n v="1208.9976166596171"/>
    <s v="Monday"/>
    <x v="1"/>
    <s v="2016-08-2"/>
    <x v="7"/>
  </r>
  <r>
    <x v="578"/>
    <n v="0"/>
    <x v="0"/>
    <d v="2016-08-01T22:36:23"/>
    <d v="2016-08-02T16:47:22"/>
    <d v="1899-12-30T18:10:59"/>
    <n v="1090.9788833395578"/>
    <s v="Monday"/>
    <x v="1"/>
    <s v="2016-08-2"/>
    <x v="7"/>
  </r>
  <r>
    <x v="578"/>
    <n v="0"/>
    <x v="2"/>
    <d v="2016-08-01T22:48:23"/>
    <d v="2016-08-02T01:11:26"/>
    <d v="1899-12-30T02:23:03"/>
    <n v="143.04399999906309"/>
    <s v="Monday"/>
    <x v="1"/>
    <s v="2016-08-2"/>
    <x v="7"/>
  </r>
  <r>
    <x v="578"/>
    <n v="0"/>
    <x v="0"/>
    <d v="2016-08-01T22:51:42"/>
    <d v="2016-08-02T03:11:34"/>
    <d v="1899-12-30T04:19:52"/>
    <n v="259.863000002224"/>
    <s v="Monday"/>
    <x v="1"/>
    <s v="2016-08-2"/>
    <x v="7"/>
  </r>
  <r>
    <x v="578"/>
    <n v="0"/>
    <x v="0"/>
    <d v="2016-08-01T23:15:42"/>
    <d v="2016-08-02T02:05:54"/>
    <d v="1899-12-30T02:50:12"/>
    <n v="170.2036166691687"/>
    <s v="Monday"/>
    <x v="1"/>
    <s v="2016-08-2"/>
    <x v="7"/>
  </r>
  <r>
    <x v="578"/>
    <n v="1"/>
    <x v="0"/>
    <d v="2016-08-01T23:56:14"/>
    <d v="2016-08-02T15:21:28"/>
    <d v="1899-12-30T15:25:14"/>
    <n v="925.2263833314646"/>
    <s v="Monday"/>
    <x v="1"/>
    <s v="2016-08-2"/>
    <x v="7"/>
  </r>
  <r>
    <x v="579"/>
    <n v="0"/>
    <x v="0"/>
    <d v="2016-08-02T00:39:39"/>
    <d v="2016-08-02T07:31:11"/>
    <d v="1899-12-30T06:51:32"/>
    <n v="411.53005000320263"/>
    <s v="Tuesday"/>
    <x v="1"/>
    <s v="2016-08-3"/>
    <x v="7"/>
  </r>
  <r>
    <x v="579"/>
    <n v="1"/>
    <x v="1"/>
    <d v="2016-08-02T01:06:07"/>
    <d v="2016-08-02T09:28:00"/>
    <d v="1899-12-30T08:21:53"/>
    <n v="501.89071666449308"/>
    <s v="Tuesday"/>
    <x v="1"/>
    <s v="2016-08-3"/>
    <x v="7"/>
  </r>
  <r>
    <x v="579"/>
    <n v="1"/>
    <x v="0"/>
    <d v="2016-08-02T01:21:09"/>
    <d v="2016-08-02T11:00:09"/>
    <d v="1899-12-30T09:39:00"/>
    <n v="579.00399999227375"/>
    <s v="Tuesday"/>
    <x v="1"/>
    <s v="2016-08-3"/>
    <x v="7"/>
  </r>
  <r>
    <x v="579"/>
    <n v="1"/>
    <x v="0"/>
    <d v="2016-08-02T01:34:47"/>
    <d v="2016-08-02T07:12:17"/>
    <d v="1899-12-30T05:37:30"/>
    <n v="337.505549993366"/>
    <s v="Tuesday"/>
    <x v="1"/>
    <s v="2016-08-3"/>
    <x v="7"/>
  </r>
  <r>
    <x v="579"/>
    <n v="1"/>
    <x v="1"/>
    <d v="2016-08-02T02:56:10"/>
    <d v="2016-08-02T03:50:01"/>
    <d v="1899-12-30T00:53:51"/>
    <n v="53.857949998928234"/>
    <s v="Tuesday"/>
    <x v="1"/>
    <s v="2016-08-3"/>
    <x v="7"/>
  </r>
  <r>
    <x v="579"/>
    <n v="0"/>
    <x v="0"/>
    <d v="2016-08-02T04:21:45"/>
    <d v="2016-08-02T14:51:02"/>
    <d v="1899-12-30T10:29:17"/>
    <n v="629.27899999427609"/>
    <s v="Tuesday"/>
    <x v="1"/>
    <s v="2016-08-3"/>
    <x v="7"/>
  </r>
  <r>
    <x v="579"/>
    <n v="0"/>
    <x v="0"/>
    <d v="2016-08-02T04:39:08"/>
    <d v="2016-08-02T14:08:00"/>
    <d v="1899-12-30T09:28:52"/>
    <n v="568.8594999932684"/>
    <s v="Tuesday"/>
    <x v="1"/>
    <s v="2016-08-3"/>
    <x v="7"/>
  </r>
  <r>
    <x v="579"/>
    <n v="1"/>
    <x v="0"/>
    <d v="2016-08-02T05:35:36"/>
    <d v="2016-08-02T09:47:28"/>
    <d v="1899-12-30T04:11:52"/>
    <n v="251.86704999650829"/>
    <s v="Tuesday"/>
    <x v="1"/>
    <s v="2016-08-3"/>
    <x v="7"/>
  </r>
  <r>
    <x v="579"/>
    <n v="1"/>
    <x v="0"/>
    <d v="2016-08-02T07:20:32"/>
    <d v="2016-08-02T14:04:38"/>
    <d v="1899-12-30T06:44:06"/>
    <n v="404.10533333080821"/>
    <s v="Tuesday"/>
    <x v="1"/>
    <s v="2016-08-3"/>
    <x v="7"/>
  </r>
  <r>
    <x v="579"/>
    <n v="1"/>
    <x v="0"/>
    <d v="2016-08-02T07:40:41"/>
    <d v="2016-08-02T17:12:12"/>
    <d v="1899-12-30T09:31:31"/>
    <n v="571.51133332634345"/>
    <s v="Tuesday"/>
    <x v="1"/>
    <s v="2016-08-3"/>
    <x v="7"/>
  </r>
  <r>
    <x v="579"/>
    <n v="0"/>
    <x v="0"/>
    <d v="2016-08-02T07:50:52"/>
    <d v="2016-08-02T19:03:36"/>
    <d v="1899-12-30T11:12:44"/>
    <n v="672.73133333190344"/>
    <s v="Tuesday"/>
    <x v="1"/>
    <s v="2016-08-3"/>
    <x v="7"/>
  </r>
  <r>
    <x v="579"/>
    <n v="0"/>
    <x v="3"/>
    <d v="2016-08-02T08:04:33"/>
    <d v="2016-08-02T14:07:14"/>
    <d v="1899-12-30T06:02:41"/>
    <n v="362.67899999278598"/>
    <s v="Tuesday"/>
    <x v="1"/>
    <s v="2016-08-3"/>
    <x v="7"/>
  </r>
  <r>
    <x v="579"/>
    <n v="0"/>
    <x v="0"/>
    <d v="2016-08-02T08:09:32"/>
    <d v="2016-08-02T16:04:46"/>
    <d v="1899-12-30T07:55:14"/>
    <n v="475.23944999556988"/>
    <s v="Tuesday"/>
    <x v="1"/>
    <s v="2016-08-3"/>
    <x v="7"/>
  </r>
  <r>
    <x v="579"/>
    <n v="1"/>
    <x v="0"/>
    <d v="2016-08-02T08:12:10"/>
    <d v="2016-08-02T13:24:10"/>
    <d v="1899-12-30T05:12:00"/>
    <n v="312.00088332756422"/>
    <s v="Tuesday"/>
    <x v="1"/>
    <s v="2016-08-3"/>
    <x v="7"/>
  </r>
  <r>
    <x v="579"/>
    <n v="1"/>
    <x v="1"/>
    <d v="2016-08-02T08:59:33"/>
    <d v="2016-08-02T14:27:40"/>
    <d v="1899-12-30T05:28:07"/>
    <n v="328.12428332981654"/>
    <s v="Tuesday"/>
    <x v="1"/>
    <s v="2016-08-3"/>
    <x v="7"/>
  </r>
  <r>
    <x v="579"/>
    <n v="1"/>
    <x v="2"/>
    <d v="2016-08-02T09:35:09"/>
    <d v="2016-08-02T12:35:29"/>
    <d v="1899-12-30T03:00:20"/>
    <n v="180.32904999679886"/>
    <s v="Tuesday"/>
    <x v="1"/>
    <s v="2016-08-3"/>
    <x v="7"/>
  </r>
  <r>
    <x v="579"/>
    <n v="1"/>
    <x v="0"/>
    <d v="2016-08-02T10:18:25"/>
    <d v="2016-08-02T14:29:02"/>
    <d v="1899-12-30T04:10:37"/>
    <n v="250.61311666388065"/>
    <s v="Tuesday"/>
    <x v="1"/>
    <s v="2016-08-3"/>
    <x v="7"/>
  </r>
  <r>
    <x v="579"/>
    <n v="0"/>
    <x v="1"/>
    <d v="2016-08-02T10:39:53"/>
    <d v="2016-08-02T17:49:20"/>
    <d v="1899-12-30T07:09:27"/>
    <n v="429.45421666838229"/>
    <s v="Tuesday"/>
    <x v="1"/>
    <s v="2016-08-3"/>
    <x v="7"/>
  </r>
  <r>
    <x v="579"/>
    <n v="1"/>
    <x v="0"/>
    <d v="2016-08-02T11:54:20"/>
    <d v="2016-08-02T15:12:40"/>
    <d v="1899-12-30T03:18:20"/>
    <n v="198.32644999958575"/>
    <s v="Tuesday"/>
    <x v="1"/>
    <s v="2016-08-3"/>
    <x v="7"/>
  </r>
  <r>
    <x v="579"/>
    <n v="0"/>
    <x v="0"/>
    <d v="2016-08-02T14:37:05"/>
    <d v="2016-08-02T21:27:27"/>
    <d v="1899-12-30T06:50:22"/>
    <n v="410.37038333597593"/>
    <s v="Tuesday"/>
    <x v="1"/>
    <s v="2016-08-3"/>
    <x v="7"/>
  </r>
  <r>
    <x v="579"/>
    <n v="0"/>
    <x v="0"/>
    <d v="2016-08-02T15:49:20"/>
    <d v="2016-08-02T21:10:47"/>
    <d v="1899-12-30T05:21:27"/>
    <n v="321.44511666032486"/>
    <s v="Tuesday"/>
    <x v="1"/>
    <s v="2016-08-3"/>
    <x v="7"/>
  </r>
  <r>
    <x v="579"/>
    <n v="0"/>
    <x v="1"/>
    <d v="2016-08-02T16:11:14"/>
    <d v="2016-08-02T22:08:18"/>
    <d v="1899-12-30T05:57:04"/>
    <n v="357.06933333305642"/>
    <s v="Tuesday"/>
    <x v="1"/>
    <s v="2016-08-3"/>
    <x v="7"/>
  </r>
  <r>
    <x v="579"/>
    <n v="1"/>
    <x v="0"/>
    <d v="2016-08-02T16:36:06"/>
    <d v="2016-08-02T20:50:28"/>
    <d v="1899-12-30T04:14:22"/>
    <n v="254.36383333406411"/>
    <s v="Tuesday"/>
    <x v="1"/>
    <s v="2016-08-3"/>
    <x v="7"/>
  </r>
  <r>
    <x v="579"/>
    <n v="1"/>
    <x v="3"/>
    <d v="2016-08-02T17:02:27"/>
    <d v="2016-08-03T16:55:56"/>
    <d v="1899-12-30T23:53:29"/>
    <n v="1433.4846166614443"/>
    <s v="Tuesday"/>
    <x v="1"/>
    <s v="2016-08-3"/>
    <x v="7"/>
  </r>
  <r>
    <x v="579"/>
    <n v="1"/>
    <x v="3"/>
    <d v="2016-08-02T17:27:02"/>
    <d v="2016-08-02T21:34:33"/>
    <d v="1899-12-30T04:07:31"/>
    <n v="247.51244999701157"/>
    <s v="Tuesday"/>
    <x v="1"/>
    <s v="2016-08-3"/>
    <x v="7"/>
  </r>
  <r>
    <x v="579"/>
    <n v="0"/>
    <x v="0"/>
    <d v="2016-08-02T17:41:02"/>
    <d v="2016-08-03T13:43:40"/>
    <d v="1899-12-30T20:02:38"/>
    <n v="1202.6252833334729"/>
    <s v="Tuesday"/>
    <x v="1"/>
    <s v="2016-08-3"/>
    <x v="7"/>
  </r>
  <r>
    <x v="579"/>
    <n v="0"/>
    <x v="0"/>
    <d v="2016-08-02T17:43:55"/>
    <d v="2016-08-02T20:49:55"/>
    <d v="1899-12-30T03:06:00"/>
    <n v="185.99966667126864"/>
    <s v="Tuesday"/>
    <x v="1"/>
    <s v="2016-08-3"/>
    <x v="7"/>
  </r>
  <r>
    <x v="579"/>
    <n v="1"/>
    <x v="3"/>
    <d v="2016-08-02T18:21:40"/>
    <d v="2016-08-02T21:49:24"/>
    <d v="1899-12-30T03:27:44"/>
    <n v="207.73428333573975"/>
    <s v="Tuesday"/>
    <x v="1"/>
    <s v="2016-08-3"/>
    <x v="7"/>
  </r>
  <r>
    <x v="579"/>
    <n v="0"/>
    <x v="0"/>
    <d v="2016-08-02T18:39:13"/>
    <d v="2016-08-02T22:12:52"/>
    <d v="1899-12-30T03:33:39"/>
    <n v="213.64433332812041"/>
    <s v="Tuesday"/>
    <x v="1"/>
    <s v="2016-08-3"/>
    <x v="7"/>
  </r>
  <r>
    <x v="579"/>
    <n v="1"/>
    <x v="0"/>
    <d v="2016-08-02T18:53:45"/>
    <d v="2016-08-03T14:30:18"/>
    <d v="1899-12-30T19:36:33"/>
    <n v="1176.5537833410781"/>
    <s v="Tuesday"/>
    <x v="1"/>
    <s v="2016-08-3"/>
    <x v="7"/>
  </r>
  <r>
    <x v="579"/>
    <n v="0"/>
    <x v="0"/>
    <d v="2016-08-02T18:57:13"/>
    <d v="2016-08-02T21:21:16"/>
    <d v="1899-12-30T02:24:03"/>
    <n v="144.04545000870712"/>
    <s v="Tuesday"/>
    <x v="1"/>
    <s v="2016-08-3"/>
    <x v="7"/>
  </r>
  <r>
    <x v="579"/>
    <n v="0"/>
    <x v="0"/>
    <d v="2016-08-02T18:59:53"/>
    <d v="2016-08-02T23:19:27"/>
    <d v="1899-12-30T04:19:34"/>
    <n v="259.56028333632275"/>
    <s v="Tuesday"/>
    <x v="1"/>
    <s v="2016-08-3"/>
    <x v="7"/>
  </r>
  <r>
    <x v="579"/>
    <n v="1"/>
    <x v="1"/>
    <d v="2016-08-02T19:14:20"/>
    <d v="2016-08-03T10:38:24"/>
    <d v="1899-12-30T15:24:04"/>
    <n v="924.06578333931975"/>
    <s v="Tuesday"/>
    <x v="1"/>
    <s v="2016-08-3"/>
    <x v="7"/>
  </r>
  <r>
    <x v="579"/>
    <n v="1"/>
    <x v="0"/>
    <d v="2016-08-02T19:23:05"/>
    <d v="2016-08-02T23:18:35"/>
    <d v="1899-12-30T03:55:30"/>
    <n v="235.49854999640957"/>
    <s v="Tuesday"/>
    <x v="1"/>
    <s v="2016-08-3"/>
    <x v="7"/>
  </r>
  <r>
    <x v="579"/>
    <n v="1"/>
    <x v="0"/>
    <d v="2016-08-02T19:44:29"/>
    <d v="2016-08-02T22:29:18"/>
    <d v="1899-12-30T02:44:49"/>
    <n v="164.82100000837818"/>
    <s v="Tuesday"/>
    <x v="1"/>
    <s v="2016-08-3"/>
    <x v="7"/>
  </r>
  <r>
    <x v="579"/>
    <n v="1"/>
    <x v="2"/>
    <d v="2016-08-02T20:39:19"/>
    <d v="2016-08-02T22:26:06"/>
    <d v="1899-12-30T01:46:47"/>
    <n v="106.77904999698512"/>
    <s v="Tuesday"/>
    <x v="1"/>
    <s v="2016-08-3"/>
    <x v="7"/>
  </r>
  <r>
    <x v="579"/>
    <n v="0"/>
    <x v="0"/>
    <d v="2016-08-02T20:46:38"/>
    <d v="2016-08-02T23:56:39"/>
    <d v="1899-12-30T03:10:01"/>
    <n v="190.02178333117627"/>
    <s v="Tuesday"/>
    <x v="1"/>
    <s v="2016-08-3"/>
    <x v="7"/>
  </r>
  <r>
    <x v="579"/>
    <n v="1"/>
    <x v="0"/>
    <d v="2016-08-02T21:09:01"/>
    <d v="2016-08-02T23:56:32"/>
    <d v="1899-12-30T02:47:31"/>
    <n v="167.51349999918602"/>
    <s v="Tuesday"/>
    <x v="1"/>
    <s v="2016-08-3"/>
    <x v="7"/>
  </r>
  <r>
    <x v="579"/>
    <n v="0"/>
    <x v="0"/>
    <d v="2016-08-02T21:12:52"/>
    <d v="2016-08-03T22:06:02"/>
    <d v="1899-12-31T00:53:10"/>
    <n v="1493.1618333386723"/>
    <s v="Tuesday"/>
    <x v="1"/>
    <s v="2016-08-3"/>
    <x v="7"/>
  </r>
  <r>
    <x v="579"/>
    <n v="0"/>
    <x v="0"/>
    <d v="2016-08-02T21:43:01"/>
    <d v="2016-08-03T02:55:00"/>
    <d v="1899-12-30T05:11:59"/>
    <n v="311.9850500067696"/>
    <s v="Tuesday"/>
    <x v="1"/>
    <s v="2016-08-3"/>
    <x v="7"/>
  </r>
  <r>
    <x v="579"/>
    <n v="1"/>
    <x v="0"/>
    <d v="2016-08-02T21:54:41"/>
    <d v="2016-08-03T00:30:00"/>
    <d v="1899-12-30T02:35:19"/>
    <n v="155.32016666955315"/>
    <s v="Tuesday"/>
    <x v="1"/>
    <s v="2016-08-3"/>
    <x v="7"/>
  </r>
  <r>
    <x v="579"/>
    <n v="1"/>
    <x v="1"/>
    <d v="2016-08-02T22:12:39"/>
    <d v="2016-08-03T05:22:35"/>
    <d v="1899-12-30T07:09:56"/>
    <n v="429.93271666928194"/>
    <s v="Tuesday"/>
    <x v="1"/>
    <s v="2016-08-3"/>
    <x v="7"/>
  </r>
  <r>
    <x v="579"/>
    <n v="0"/>
    <x v="3"/>
    <d v="2016-08-02T22:29:05"/>
    <d v="2016-08-03T13:29:07"/>
    <d v="1899-12-30T15:00:02"/>
    <n v="900.04100000602193"/>
    <s v="Tuesday"/>
    <x v="1"/>
    <s v="2016-08-3"/>
    <x v="7"/>
  </r>
  <r>
    <x v="579"/>
    <n v="1"/>
    <x v="2"/>
    <d v="2016-08-02T22:45:49"/>
    <d v="2016-08-03T12:36:31"/>
    <d v="1899-12-30T13:50:42"/>
    <n v="830.69378332933411"/>
    <s v="Tuesday"/>
    <x v="1"/>
    <s v="2016-08-3"/>
    <x v="7"/>
  </r>
  <r>
    <x v="580"/>
    <n v="1"/>
    <x v="0"/>
    <d v="2016-08-03T00:11:13"/>
    <d v="2016-08-03T17:13:35"/>
    <d v="1899-12-30T17:02:22"/>
    <n v="1022.3741166712716"/>
    <s v="Wednesday"/>
    <x v="1"/>
    <s v="2016-08-4"/>
    <x v="7"/>
  </r>
  <r>
    <x v="580"/>
    <n v="0"/>
    <x v="0"/>
    <d v="2016-08-03T00:21:55"/>
    <d v="2016-08-03T08:00:31"/>
    <d v="1899-12-30T07:38:36"/>
    <n v="458.59304999699816"/>
    <s v="Wednesday"/>
    <x v="1"/>
    <s v="2016-08-4"/>
    <x v="7"/>
  </r>
  <r>
    <x v="580"/>
    <n v="0"/>
    <x v="2"/>
    <d v="2016-08-03T00:36:54"/>
    <d v="2016-08-03T09:17:59"/>
    <d v="1899-12-30T08:41:05"/>
    <n v="521.07961667119525"/>
    <s v="Wednesday"/>
    <x v="1"/>
    <s v="2016-08-4"/>
    <x v="7"/>
  </r>
  <r>
    <x v="580"/>
    <n v="1"/>
    <x v="0"/>
    <d v="2016-08-03T01:36:38"/>
    <d v="2016-08-03T06:07:36"/>
    <d v="1899-12-30T04:30:58"/>
    <n v="270.97411666531116"/>
    <s v="Wednesday"/>
    <x v="1"/>
    <s v="2016-08-4"/>
    <x v="7"/>
  </r>
  <r>
    <x v="580"/>
    <n v="1"/>
    <x v="0"/>
    <d v="2016-08-03T02:32:50"/>
    <d v="2016-08-03T05:35:00"/>
    <d v="1899-12-30T03:02:10"/>
    <n v="182.17355000437237"/>
    <s v="Wednesday"/>
    <x v="1"/>
    <s v="2016-08-4"/>
    <x v="7"/>
  </r>
  <r>
    <x v="580"/>
    <n v="1"/>
    <x v="0"/>
    <d v="2016-08-03T02:50:11"/>
    <d v="2016-08-03T08:21:24"/>
    <d v="1899-12-30T05:31:13"/>
    <n v="331.21911666356027"/>
    <s v="Wednesday"/>
    <x v="1"/>
    <s v="2016-08-4"/>
    <x v="7"/>
  </r>
  <r>
    <x v="580"/>
    <n v="0"/>
    <x v="0"/>
    <d v="2016-08-03T03:07:46"/>
    <d v="2016-08-03T06:20:00"/>
    <d v="1899-12-30T03:12:14"/>
    <n v="192.23916666582227"/>
    <s v="Wednesday"/>
    <x v="1"/>
    <s v="2016-08-4"/>
    <x v="7"/>
  </r>
  <r>
    <x v="580"/>
    <n v="1"/>
    <x v="0"/>
    <d v="2016-08-03T03:36:05"/>
    <d v="2016-08-03T13:00:06"/>
    <d v="1899-12-30T09:24:01"/>
    <n v="564.01233333628625"/>
    <s v="Wednesday"/>
    <x v="1"/>
    <s v="2016-08-4"/>
    <x v="7"/>
  </r>
  <r>
    <x v="580"/>
    <n v="1"/>
    <x v="0"/>
    <d v="2016-08-03T03:37:09"/>
    <d v="2016-08-03T06:51:47"/>
    <d v="1899-12-30T03:14:38"/>
    <n v="194.63145000860095"/>
    <s v="Wednesday"/>
    <x v="1"/>
    <s v="2016-08-4"/>
    <x v="7"/>
  </r>
  <r>
    <x v="580"/>
    <n v="0"/>
    <x v="0"/>
    <d v="2016-08-03T04:03:38"/>
    <d v="2016-08-03T06:42:00"/>
    <d v="1899-12-30T02:38:22"/>
    <n v="158.37378333555534"/>
    <s v="Wednesday"/>
    <x v="1"/>
    <s v="2016-08-4"/>
    <x v="7"/>
  </r>
  <r>
    <x v="580"/>
    <n v="0"/>
    <x v="0"/>
    <d v="2016-08-03T07:09:43"/>
    <d v="2016-08-03T14:34:48"/>
    <d v="1899-12-30T07:25:05"/>
    <n v="445.08133333059959"/>
    <s v="Wednesday"/>
    <x v="1"/>
    <s v="2016-08-4"/>
    <x v="7"/>
  </r>
  <r>
    <x v="580"/>
    <n v="1"/>
    <x v="0"/>
    <d v="2016-08-03T07:32:06"/>
    <d v="2016-08-03T10:58:54"/>
    <d v="1899-12-30T03:26:48"/>
    <n v="206.79278332740068"/>
    <s v="Wednesday"/>
    <x v="1"/>
    <s v="2016-08-4"/>
    <x v="7"/>
  </r>
  <r>
    <x v="580"/>
    <n v="1"/>
    <x v="0"/>
    <d v="2016-08-03T10:23:27"/>
    <d v="2016-08-03T15:52:31"/>
    <d v="1899-12-30T05:29:04"/>
    <n v="329.06883333460428"/>
    <s v="Wednesday"/>
    <x v="1"/>
    <s v="2016-08-4"/>
    <x v="7"/>
  </r>
  <r>
    <x v="580"/>
    <n v="0"/>
    <x v="0"/>
    <d v="2016-08-03T11:25:09"/>
    <d v="2016-08-03T13:26:10"/>
    <d v="1899-12-30T02:01:01"/>
    <n v="121.01805000565946"/>
    <s v="Wednesday"/>
    <x v="1"/>
    <s v="2016-08-4"/>
    <x v="7"/>
  </r>
  <r>
    <x v="580"/>
    <n v="0"/>
    <x v="0"/>
    <d v="2016-08-03T11:58:26"/>
    <d v="2016-08-03T19:46:55"/>
    <d v="1899-12-30T07:48:29"/>
    <n v="468.47678334102966"/>
    <s v="Wednesday"/>
    <x v="1"/>
    <s v="2016-08-4"/>
    <x v="7"/>
  </r>
  <r>
    <x v="580"/>
    <n v="1"/>
    <x v="2"/>
    <d v="2016-08-03T13:54:27"/>
    <d v="2016-08-03T19:25:15"/>
    <d v="1899-12-30T05:30:48"/>
    <n v="330.80749999615364"/>
    <s v="Wednesday"/>
    <x v="1"/>
    <s v="2016-08-4"/>
    <x v="7"/>
  </r>
  <r>
    <x v="580"/>
    <n v="0"/>
    <x v="2"/>
    <d v="2016-08-03T14:35:32"/>
    <d v="2016-08-03T18:54:16"/>
    <d v="1899-12-30T04:18:44"/>
    <n v="258.72883332660422"/>
    <s v="Wednesday"/>
    <x v="1"/>
    <s v="2016-08-4"/>
    <x v="7"/>
  </r>
  <r>
    <x v="580"/>
    <n v="0"/>
    <x v="0"/>
    <d v="2016-08-03T14:39:27"/>
    <d v="2016-08-03T20:51:52"/>
    <d v="1899-12-30T06:12:25"/>
    <n v="372.41033333237283"/>
    <s v="Wednesday"/>
    <x v="1"/>
    <s v="2016-08-4"/>
    <x v="7"/>
  </r>
  <r>
    <x v="580"/>
    <n v="1"/>
    <x v="0"/>
    <d v="2016-08-03T14:59:59"/>
    <d v="2016-08-03T20:00:06"/>
    <d v="1899-12-30T05:00:07"/>
    <n v="300.11499999789521"/>
    <s v="Wednesday"/>
    <x v="1"/>
    <s v="2016-08-4"/>
    <x v="7"/>
  </r>
  <r>
    <x v="580"/>
    <n v="1"/>
    <x v="0"/>
    <d v="2016-08-03T15:46:53"/>
    <d v="2016-08-03T18:46:35"/>
    <d v="1899-12-30T02:59:42"/>
    <n v="179.70683333929628"/>
    <s v="Wednesday"/>
    <x v="1"/>
    <s v="2016-08-4"/>
    <x v="7"/>
  </r>
  <r>
    <x v="580"/>
    <n v="1"/>
    <x v="0"/>
    <d v="2016-08-03T15:48:12"/>
    <d v="2016-08-03T18:02:32"/>
    <d v="1899-12-30T02:14:20"/>
    <n v="134.34016666025855"/>
    <s v="Wednesday"/>
    <x v="1"/>
    <s v="2016-08-4"/>
    <x v="7"/>
  </r>
  <r>
    <x v="580"/>
    <n v="1"/>
    <x v="2"/>
    <d v="2016-08-03T16:03:21"/>
    <d v="2016-08-03T20:02:38"/>
    <d v="1899-12-30T03:59:17"/>
    <n v="239.27616666653194"/>
    <s v="Wednesday"/>
    <x v="1"/>
    <s v="2016-08-4"/>
    <x v="7"/>
  </r>
  <r>
    <x v="580"/>
    <n v="1"/>
    <x v="0"/>
    <d v="2016-08-03T16:23:41"/>
    <d v="2016-08-04T01:19:03"/>
    <d v="1899-12-30T08:55:22"/>
    <n v="535.37349999882281"/>
    <s v="Wednesday"/>
    <x v="1"/>
    <s v="2016-08-4"/>
    <x v="7"/>
  </r>
  <r>
    <x v="580"/>
    <n v="0"/>
    <x v="1"/>
    <d v="2016-08-03T17:36:28"/>
    <d v="2016-08-03T20:14:23"/>
    <d v="1899-12-30T02:37:55"/>
    <n v="157.91433333652094"/>
    <s v="Wednesday"/>
    <x v="1"/>
    <s v="2016-08-4"/>
    <x v="7"/>
  </r>
  <r>
    <x v="580"/>
    <n v="1"/>
    <x v="0"/>
    <d v="2016-08-03T18:48:36"/>
    <d v="2016-08-03T22:24:42"/>
    <d v="1899-12-30T03:36:06"/>
    <n v="216.09616666682996"/>
    <s v="Wednesday"/>
    <x v="1"/>
    <s v="2016-08-4"/>
    <x v="7"/>
  </r>
  <r>
    <x v="580"/>
    <n v="0"/>
    <x v="0"/>
    <d v="2016-08-03T18:49:24"/>
    <d v="2016-08-04T00:52:45"/>
    <d v="1899-12-30T06:03:21"/>
    <n v="363.35083333658986"/>
    <s v="Wednesday"/>
    <x v="1"/>
    <s v="2016-08-4"/>
    <x v="7"/>
  </r>
  <r>
    <x v="580"/>
    <n v="0"/>
    <x v="1"/>
    <d v="2016-08-03T19:10:17"/>
    <d v="2016-08-04T11:10:43"/>
    <d v="1899-12-30T16:00:26"/>
    <n v="960.4257166699972"/>
    <s v="Wednesday"/>
    <x v="1"/>
    <s v="2016-08-4"/>
    <x v="7"/>
  </r>
  <r>
    <x v="580"/>
    <n v="0"/>
    <x v="0"/>
    <d v="2016-08-03T20:16:11"/>
    <d v="2016-08-04T20:04:20"/>
    <d v="1899-12-30T23:48:09"/>
    <n v="1428.1432833359577"/>
    <s v="Wednesday"/>
    <x v="1"/>
    <s v="2016-08-4"/>
    <x v="7"/>
  </r>
  <r>
    <x v="580"/>
    <n v="0"/>
    <x v="0"/>
    <d v="2016-08-03T20:36:01"/>
    <d v="2016-08-04T13:47:23"/>
    <d v="1899-12-30T17:11:22"/>
    <n v="1031.3641166605521"/>
    <s v="Wednesday"/>
    <x v="1"/>
    <s v="2016-08-4"/>
    <x v="7"/>
  </r>
  <r>
    <x v="580"/>
    <n v="0"/>
    <x v="0"/>
    <d v="2016-08-03T21:51:17"/>
    <d v="2016-08-04T00:53:52"/>
    <d v="1899-12-30T03:02:35"/>
    <n v="182.59028333122842"/>
    <s v="Wednesday"/>
    <x v="1"/>
    <s v="2016-08-4"/>
    <x v="7"/>
  </r>
  <r>
    <x v="580"/>
    <n v="1"/>
    <x v="0"/>
    <d v="2016-08-03T22:09:20"/>
    <d v="2016-08-04T11:33:26"/>
    <d v="1899-12-30T13:24:06"/>
    <n v="804.09261666820385"/>
    <s v="Wednesday"/>
    <x v="1"/>
    <s v="2016-08-4"/>
    <x v="7"/>
  </r>
  <r>
    <x v="580"/>
    <n v="1"/>
    <x v="0"/>
    <d v="2016-08-03T22:20:17"/>
    <d v="2016-08-04T01:38:23"/>
    <d v="1899-12-30T03:18:06"/>
    <n v="198.10305000515655"/>
    <s v="Wednesday"/>
    <x v="1"/>
    <s v="2016-08-4"/>
    <x v="7"/>
  </r>
  <r>
    <x v="580"/>
    <n v="1"/>
    <x v="0"/>
    <d v="2016-08-03T22:45:48"/>
    <d v="2016-08-04T09:10:23"/>
    <d v="1899-12-30T10:24:35"/>
    <n v="624.58699999842793"/>
    <s v="Wednesday"/>
    <x v="1"/>
    <s v="2016-08-4"/>
    <x v="7"/>
  </r>
  <r>
    <x v="580"/>
    <n v="1"/>
    <x v="0"/>
    <d v="2016-08-03T23:32:01"/>
    <d v="2016-08-04T15:07:12"/>
    <d v="1899-12-30T15:35:11"/>
    <n v="935.19116666167974"/>
    <s v="Wednesday"/>
    <x v="1"/>
    <s v="2016-08-4"/>
    <x v="7"/>
  </r>
  <r>
    <x v="580"/>
    <n v="1"/>
    <x v="2"/>
    <d v="2016-08-03T23:35:02"/>
    <d v="2016-08-04T02:24:41"/>
    <d v="1899-12-30T02:49:39"/>
    <n v="169.6508333296515"/>
    <s v="Wednesday"/>
    <x v="1"/>
    <s v="2016-08-4"/>
    <x v="7"/>
  </r>
  <r>
    <x v="580"/>
    <n v="0"/>
    <x v="1"/>
    <d v="2016-08-03T23:51:23"/>
    <d v="2016-08-04T11:17:45"/>
    <d v="1899-12-30T11:26:22"/>
    <n v="686.36438333778642"/>
    <s v="Wednesday"/>
    <x v="1"/>
    <s v="2016-08-4"/>
    <x v="7"/>
  </r>
  <r>
    <x v="581"/>
    <n v="0"/>
    <x v="0"/>
    <d v="2016-08-04T00:06:33"/>
    <d v="2016-08-04T06:20:10"/>
    <d v="1899-12-30T06:13:37"/>
    <n v="373.62478333292529"/>
    <s v="Thursday"/>
    <x v="1"/>
    <s v="2016-08-5"/>
    <x v="7"/>
  </r>
  <r>
    <x v="581"/>
    <n v="1"/>
    <x v="0"/>
    <d v="2016-08-04T02:27:32"/>
    <d v="2016-08-04T07:54:42"/>
    <d v="1899-12-30T05:27:10"/>
    <n v="327.17211666866206"/>
    <s v="Thursday"/>
    <x v="1"/>
    <s v="2016-08-5"/>
    <x v="7"/>
  </r>
  <r>
    <x v="581"/>
    <n v="1"/>
    <x v="0"/>
    <d v="2016-08-04T03:09:21"/>
    <d v="2016-08-04T07:37:24"/>
    <d v="1899-12-30T04:28:03"/>
    <n v="268.05183333694004"/>
    <s v="Thursday"/>
    <x v="1"/>
    <s v="2016-08-5"/>
    <x v="7"/>
  </r>
  <r>
    <x v="581"/>
    <n v="1"/>
    <x v="1"/>
    <d v="2016-08-04T03:45:34"/>
    <d v="2016-08-04T15:04:08"/>
    <d v="1899-12-30T11:18:34"/>
    <n v="678.56466666678898"/>
    <s v="Thursday"/>
    <x v="1"/>
    <s v="2016-08-5"/>
    <x v="7"/>
  </r>
  <r>
    <x v="581"/>
    <n v="0"/>
    <x v="0"/>
    <d v="2016-08-04T04:53:36"/>
    <d v="2016-08-04T18:52:17"/>
    <d v="1899-12-30T13:58:41"/>
    <n v="838.68961666943505"/>
    <s v="Thursday"/>
    <x v="1"/>
    <s v="2016-08-5"/>
    <x v="7"/>
  </r>
  <r>
    <x v="581"/>
    <n v="1"/>
    <x v="0"/>
    <d v="2016-08-04T05:43:33"/>
    <d v="2016-08-04T09:05:02"/>
    <d v="1899-12-30T03:21:29"/>
    <n v="201.49066667421721"/>
    <s v="Thursday"/>
    <x v="1"/>
    <s v="2016-08-5"/>
    <x v="7"/>
  </r>
  <r>
    <x v="581"/>
    <n v="0"/>
    <x v="0"/>
    <d v="2016-08-04T05:56:19"/>
    <d v="2016-08-04T08:17:42"/>
    <d v="1899-12-30T02:21:23"/>
    <n v="141.38138334034011"/>
    <s v="Thursday"/>
    <x v="1"/>
    <s v="2016-08-5"/>
    <x v="7"/>
  </r>
  <r>
    <x v="581"/>
    <n v="0"/>
    <x v="0"/>
    <d v="2016-08-04T06:43:07"/>
    <d v="2016-08-04T14:37:16"/>
    <d v="1899-12-30T07:54:09"/>
    <n v="474.15133332833648"/>
    <s v="Thursday"/>
    <x v="1"/>
    <s v="2016-08-5"/>
    <x v="7"/>
  </r>
  <r>
    <x v="581"/>
    <n v="1"/>
    <x v="0"/>
    <d v="2016-08-04T06:46:59"/>
    <d v="2016-08-04T11:01:45"/>
    <d v="1899-12-30T04:14:46"/>
    <n v="254.76561666699126"/>
    <s v="Thursday"/>
    <x v="1"/>
    <s v="2016-08-5"/>
    <x v="7"/>
  </r>
  <r>
    <x v="581"/>
    <n v="0"/>
    <x v="0"/>
    <d v="2016-08-04T07:00:45"/>
    <d v="2016-08-04T13:47:44"/>
    <d v="1899-12-30T06:46:59"/>
    <n v="406.98549999506213"/>
    <s v="Thursday"/>
    <x v="1"/>
    <s v="2016-08-5"/>
    <x v="7"/>
  </r>
  <r>
    <x v="581"/>
    <n v="1"/>
    <x v="0"/>
    <d v="2016-08-04T07:06:41"/>
    <d v="2016-08-04T11:09:04"/>
    <d v="1899-12-30T04:02:23"/>
    <n v="242.3797166661825"/>
    <s v="Thursday"/>
    <x v="1"/>
    <s v="2016-08-5"/>
    <x v="7"/>
  </r>
  <r>
    <x v="581"/>
    <n v="0"/>
    <x v="0"/>
    <d v="2016-08-04T07:14:49"/>
    <d v="2016-08-04T11:26:26"/>
    <d v="1899-12-30T04:11:37"/>
    <n v="251.62138332962058"/>
    <s v="Thursday"/>
    <x v="1"/>
    <s v="2016-08-5"/>
    <x v="7"/>
  </r>
  <r>
    <x v="581"/>
    <n v="1"/>
    <x v="0"/>
    <d v="2016-08-04T09:02:10"/>
    <d v="2016-08-04T15:28:37"/>
    <d v="1899-12-30T06:26:27"/>
    <n v="386.45171666750684"/>
    <s v="Thursday"/>
    <x v="1"/>
    <s v="2016-08-5"/>
    <x v="7"/>
  </r>
  <r>
    <x v="581"/>
    <n v="0"/>
    <x v="3"/>
    <d v="2016-08-04T09:12:12"/>
    <d v="2016-08-05T11:05:27"/>
    <d v="1899-12-31T01:53:15"/>
    <n v="1553.2475499983411"/>
    <s v="Thursday"/>
    <x v="1"/>
    <s v="2016-08-5"/>
    <x v="7"/>
  </r>
  <r>
    <x v="581"/>
    <n v="0"/>
    <x v="0"/>
    <d v="2016-08-04T09:58:36"/>
    <d v="2016-08-04T12:47:14"/>
    <d v="1899-12-30T02:48:38"/>
    <n v="168.62545000039972"/>
    <s v="Thursday"/>
    <x v="1"/>
    <s v="2016-08-5"/>
    <x v="7"/>
  </r>
  <r>
    <x v="581"/>
    <n v="1"/>
    <x v="0"/>
    <d v="2016-08-04T10:16:27"/>
    <d v="2016-08-04T12:54:46"/>
    <d v="1899-12-30T02:38:19"/>
    <n v="158.317383332178"/>
    <s v="Thursday"/>
    <x v="1"/>
    <s v="2016-08-5"/>
    <x v="7"/>
  </r>
  <r>
    <x v="581"/>
    <n v="0"/>
    <x v="2"/>
    <d v="2016-08-04T10:23:14"/>
    <d v="2016-08-04T13:06:34"/>
    <d v="1899-12-30T02:43:20"/>
    <n v="163.34133333759382"/>
    <s v="Thursday"/>
    <x v="1"/>
    <s v="2016-08-5"/>
    <x v="7"/>
  </r>
  <r>
    <x v="581"/>
    <n v="0"/>
    <x v="0"/>
    <d v="2016-08-04T10:26:28"/>
    <d v="2016-08-04T13:40:31"/>
    <d v="1899-12-30T03:14:03"/>
    <n v="194.04183332808316"/>
    <s v="Thursday"/>
    <x v="1"/>
    <s v="2016-08-5"/>
    <x v="7"/>
  </r>
  <r>
    <x v="581"/>
    <n v="0"/>
    <x v="0"/>
    <d v="2016-08-04T10:34:05"/>
    <d v="2016-08-04T18:06:00"/>
    <d v="1899-12-30T07:31:55"/>
    <n v="451.91449999460019"/>
    <s v="Thursday"/>
    <x v="1"/>
    <s v="2016-08-5"/>
    <x v="7"/>
  </r>
  <r>
    <x v="581"/>
    <n v="0"/>
    <x v="0"/>
    <d v="2016-08-04T10:46:56"/>
    <d v="2016-08-04T13:36:05"/>
    <d v="1899-12-30T02:49:09"/>
    <n v="169.15278332540765"/>
    <s v="Thursday"/>
    <x v="1"/>
    <s v="2016-08-5"/>
    <x v="7"/>
  </r>
  <r>
    <x v="581"/>
    <n v="1"/>
    <x v="0"/>
    <d v="2016-08-04T11:53:33"/>
    <d v="2016-08-04T14:55:02"/>
    <d v="1899-12-30T03:01:29"/>
    <n v="181.47633333457634"/>
    <s v="Thursday"/>
    <x v="1"/>
    <s v="2016-08-5"/>
    <x v="7"/>
  </r>
  <r>
    <x v="581"/>
    <n v="0"/>
    <x v="0"/>
    <d v="2016-08-04T12:03:15"/>
    <d v="2016-08-04T15:10:23"/>
    <d v="1899-12-30T03:07:08"/>
    <n v="187.12588333175518"/>
    <s v="Thursday"/>
    <x v="1"/>
    <s v="2016-08-5"/>
    <x v="7"/>
  </r>
  <r>
    <x v="581"/>
    <n v="1"/>
    <x v="0"/>
    <d v="2016-08-04T12:08:23"/>
    <d v="2016-08-04T16:50:15"/>
    <d v="1899-12-30T04:41:52"/>
    <n v="281.86478333431296"/>
    <s v="Thursday"/>
    <x v="1"/>
    <s v="2016-08-5"/>
    <x v="7"/>
  </r>
  <r>
    <x v="581"/>
    <n v="0"/>
    <x v="0"/>
    <d v="2016-08-04T12:33:54"/>
    <d v="2016-08-04T20:24:38"/>
    <d v="1899-12-30T07:50:44"/>
    <n v="470.73899999842979"/>
    <s v="Thursday"/>
    <x v="1"/>
    <s v="2016-08-5"/>
    <x v="7"/>
  </r>
  <r>
    <x v="581"/>
    <n v="0"/>
    <x v="0"/>
    <d v="2016-08-04T12:32:13"/>
    <d v="2016-08-04T15:08:06"/>
    <d v="1899-12-30T02:35:53"/>
    <n v="155.89028333430178"/>
    <s v="Thursday"/>
    <x v="1"/>
    <s v="2016-08-5"/>
    <x v="7"/>
  </r>
  <r>
    <x v="581"/>
    <n v="0"/>
    <x v="0"/>
    <d v="2016-08-04T12:42:57"/>
    <d v="2016-08-04T15:28:32"/>
    <d v="1899-12-30T02:45:35"/>
    <n v="165.58688332443126"/>
    <s v="Thursday"/>
    <x v="1"/>
    <s v="2016-08-5"/>
    <x v="7"/>
  </r>
  <r>
    <x v="581"/>
    <n v="0"/>
    <x v="0"/>
    <d v="2016-08-04T12:58:24"/>
    <d v="2016-08-04T17:36:15"/>
    <d v="1899-12-30T04:37:51"/>
    <n v="277.84338333760388"/>
    <s v="Thursday"/>
    <x v="1"/>
    <s v="2016-08-5"/>
    <x v="7"/>
  </r>
  <r>
    <x v="581"/>
    <n v="0"/>
    <x v="0"/>
    <d v="2016-08-04T12:59:51"/>
    <d v="2016-08-04T17:32:14"/>
    <d v="1899-12-30T04:32:23"/>
    <n v="272.38221667706966"/>
    <s v="Thursday"/>
    <x v="1"/>
    <s v="2016-08-5"/>
    <x v="7"/>
  </r>
  <r>
    <x v="581"/>
    <n v="1"/>
    <x v="0"/>
    <d v="2016-08-04T13:16:04"/>
    <d v="2016-08-04T18:44:00"/>
    <d v="1899-12-30T05:27:56"/>
    <n v="327.92804999509826"/>
    <s v="Thursday"/>
    <x v="1"/>
    <s v="2016-08-5"/>
    <x v="7"/>
  </r>
  <r>
    <x v="581"/>
    <n v="1"/>
    <x v="0"/>
    <d v="2016-08-04T14:38:11"/>
    <d v="2016-08-04T18:19:19"/>
    <d v="1899-12-30T03:41:08"/>
    <n v="221.13300000317395"/>
    <s v="Thursday"/>
    <x v="1"/>
    <s v="2016-08-5"/>
    <x v="7"/>
  </r>
  <r>
    <x v="581"/>
    <n v="1"/>
    <x v="0"/>
    <d v="2016-08-04T15:53:09"/>
    <d v="2016-08-04T21:15:13"/>
    <d v="1899-12-30T05:22:04"/>
    <n v="322.07233333261684"/>
    <s v="Thursday"/>
    <x v="1"/>
    <s v="2016-08-5"/>
    <x v="7"/>
  </r>
  <r>
    <x v="581"/>
    <n v="1"/>
    <x v="3"/>
    <d v="2016-08-04T16:05:23"/>
    <d v="2016-08-04T22:23:49"/>
    <d v="1899-12-30T06:18:26"/>
    <n v="378.43299999833107"/>
    <s v="Thursday"/>
    <x v="1"/>
    <s v="2016-08-5"/>
    <x v="7"/>
  </r>
  <r>
    <x v="581"/>
    <n v="1"/>
    <x v="0"/>
    <d v="2016-08-04T17:09:29"/>
    <d v="2016-08-04T20:49:13"/>
    <d v="1899-12-30T03:39:44"/>
    <n v="219.73628333886154"/>
    <s v="Thursday"/>
    <x v="1"/>
    <s v="2016-08-5"/>
    <x v="7"/>
  </r>
  <r>
    <x v="581"/>
    <n v="0"/>
    <x v="0"/>
    <d v="2016-08-04T17:22:44"/>
    <d v="2016-08-04T19:19:17"/>
    <d v="1899-12-30T01:56:33"/>
    <n v="116.54583332827315"/>
    <s v="Thursday"/>
    <x v="1"/>
    <s v="2016-08-5"/>
    <x v="7"/>
  </r>
  <r>
    <x v="581"/>
    <n v="1"/>
    <x v="0"/>
    <d v="2016-08-04T17:24:03"/>
    <d v="2016-08-04T21:57:25"/>
    <d v="1899-12-30T04:33:22"/>
    <n v="273.3700500021223"/>
    <s v="Thursday"/>
    <x v="1"/>
    <s v="2016-08-5"/>
    <x v="7"/>
  </r>
  <r>
    <x v="581"/>
    <n v="0"/>
    <x v="0"/>
    <d v="2016-08-04T17:30:55"/>
    <d v="2016-08-05T17:48:02"/>
    <d v="1899-12-31T00:17:07"/>
    <n v="1457.1127166622318"/>
    <s v="Thursday"/>
    <x v="1"/>
    <s v="2016-08-5"/>
    <x v="7"/>
  </r>
  <r>
    <x v="581"/>
    <n v="0"/>
    <x v="0"/>
    <d v="2016-08-04T17:52:36"/>
    <d v="2016-08-04T20:32:59"/>
    <d v="1899-12-30T02:40:23"/>
    <n v="160.38521666661836"/>
    <s v="Thursday"/>
    <x v="1"/>
    <s v="2016-08-5"/>
    <x v="7"/>
  </r>
  <r>
    <x v="581"/>
    <n v="0"/>
    <x v="0"/>
    <d v="2016-08-04T19:43:50"/>
    <d v="2016-08-04T21:53:58"/>
    <d v="1899-12-30T02:10:08"/>
    <n v="130.13761666836217"/>
    <s v="Thursday"/>
    <x v="1"/>
    <s v="2016-08-5"/>
    <x v="7"/>
  </r>
  <r>
    <x v="581"/>
    <n v="1"/>
    <x v="3"/>
    <d v="2016-08-04T20:41:32"/>
    <d v="2016-08-05T12:15:29"/>
    <d v="1899-12-30T15:33:57"/>
    <n v="933.94195000408217"/>
    <s v="Thursday"/>
    <x v="1"/>
    <s v="2016-08-5"/>
    <x v="7"/>
  </r>
  <r>
    <x v="581"/>
    <n v="0"/>
    <x v="0"/>
    <d v="2016-08-04T21:02:34"/>
    <d v="2016-08-04T23:20:00"/>
    <d v="1899-12-30T02:17:26"/>
    <n v="137.42778333253227"/>
    <s v="Thursday"/>
    <x v="1"/>
    <s v="2016-08-5"/>
    <x v="7"/>
  </r>
  <r>
    <x v="581"/>
    <n v="1"/>
    <x v="0"/>
    <d v="2016-08-04T21:23:57"/>
    <d v="2016-08-04T23:08:00"/>
    <d v="1899-12-30T01:44:03"/>
    <n v="104.0458333294373"/>
    <s v="Thursday"/>
    <x v="1"/>
    <s v="2016-08-5"/>
    <x v="7"/>
  </r>
  <r>
    <x v="581"/>
    <n v="0"/>
    <x v="0"/>
    <d v="2016-08-04T21:29:54"/>
    <d v="2016-08-05T13:38:53"/>
    <d v="1899-12-30T16:08:59"/>
    <n v="968.98955000331625"/>
    <s v="Thursday"/>
    <x v="1"/>
    <s v="2016-08-5"/>
    <x v="7"/>
  </r>
  <r>
    <x v="581"/>
    <n v="1"/>
    <x v="1"/>
    <d v="2016-08-04T21:59:04"/>
    <d v="2016-08-05T03:26:27"/>
    <d v="1899-12-30T05:27:23"/>
    <n v="327.38283333485015"/>
    <s v="Thursday"/>
    <x v="1"/>
    <s v="2016-08-5"/>
    <x v="7"/>
  </r>
  <r>
    <x v="581"/>
    <n v="1"/>
    <x v="0"/>
    <d v="2016-08-04T22:36:39"/>
    <d v="2016-08-05T12:14:33"/>
    <d v="1899-12-30T13:37:54"/>
    <n v="817.89616666501388"/>
    <s v="Thursday"/>
    <x v="1"/>
    <s v="2016-08-5"/>
    <x v="7"/>
  </r>
  <r>
    <x v="581"/>
    <n v="1"/>
    <x v="0"/>
    <d v="2016-08-04T23:02:35"/>
    <d v="2016-08-05T01:00:33"/>
    <d v="1899-12-30T01:57:58"/>
    <n v="117.95978333218955"/>
    <s v="Thursday"/>
    <x v="1"/>
    <s v="2016-08-5"/>
    <x v="7"/>
  </r>
  <r>
    <x v="581"/>
    <n v="0"/>
    <x v="0"/>
    <d v="2016-08-04T23:20:58"/>
    <d v="2016-08-05T02:12:57"/>
    <d v="1899-12-30T02:51:59"/>
    <n v="171.9831166730728"/>
    <s v="Thursday"/>
    <x v="1"/>
    <s v="2016-08-5"/>
    <x v="7"/>
  </r>
  <r>
    <x v="581"/>
    <n v="0"/>
    <x v="3"/>
    <d v="2016-08-04T23:49:34"/>
    <d v="2016-08-05T14:28:36"/>
    <d v="1899-12-30T14:39:02"/>
    <n v="879.03866666718386"/>
    <s v="Thursday"/>
    <x v="1"/>
    <s v="2016-08-5"/>
    <x v="7"/>
  </r>
  <r>
    <x v="582"/>
    <n v="1"/>
    <x v="0"/>
    <d v="2016-08-05T00:32:16"/>
    <d v="2016-08-05T02:33:36"/>
    <d v="1899-12-30T02:01:20"/>
    <n v="121.33488333667628"/>
    <s v="Friday"/>
    <x v="1"/>
    <s v="2016-08-6"/>
    <x v="7"/>
  </r>
  <r>
    <x v="582"/>
    <n v="1"/>
    <x v="0"/>
    <d v="2016-08-05T02:06:23"/>
    <d v="2016-08-05T07:53:55"/>
    <d v="1899-12-30T05:47:32"/>
    <n v="347.53494999138638"/>
    <s v="Friday"/>
    <x v="1"/>
    <s v="2016-08-6"/>
    <x v="7"/>
  </r>
  <r>
    <x v="582"/>
    <n v="0"/>
    <x v="0"/>
    <d v="2016-08-05T02:16:25"/>
    <d v="2016-08-05T09:12:14"/>
    <d v="1899-12-30T06:55:49"/>
    <n v="415.81561666913331"/>
    <s v="Friday"/>
    <x v="1"/>
    <s v="2016-08-6"/>
    <x v="7"/>
  </r>
  <r>
    <x v="582"/>
    <n v="0"/>
    <x v="0"/>
    <d v="2016-08-05T07:01:33"/>
    <d v="2016-08-05T10:35:19"/>
    <d v="1899-12-30T03:33:46"/>
    <n v="213.75854999176227"/>
    <s v="Friday"/>
    <x v="1"/>
    <s v="2016-08-6"/>
    <x v="7"/>
  </r>
  <r>
    <x v="582"/>
    <n v="0"/>
    <x v="0"/>
    <d v="2016-08-05T07:39:27"/>
    <d v="2016-08-05T21:42:27"/>
    <d v="1899-12-30T14:03:00"/>
    <n v="843.00361666828394"/>
    <s v="Friday"/>
    <x v="1"/>
    <s v="2016-08-6"/>
    <x v="7"/>
  </r>
  <r>
    <x v="582"/>
    <n v="1"/>
    <x v="0"/>
    <d v="2016-08-05T08:14:43"/>
    <d v="2016-08-05T19:54:58"/>
    <d v="1899-12-30T11:40:15"/>
    <n v="700.25561666465364"/>
    <s v="Friday"/>
    <x v="1"/>
    <s v="2016-08-6"/>
    <x v="7"/>
  </r>
  <r>
    <x v="582"/>
    <n v="0"/>
    <x v="1"/>
    <d v="2016-08-05T09:16:46"/>
    <d v="2016-08-05T11:32:59"/>
    <d v="1899-12-30T02:16:13"/>
    <n v="136.21238333755173"/>
    <s v="Friday"/>
    <x v="1"/>
    <s v="2016-08-6"/>
    <x v="7"/>
  </r>
  <r>
    <x v="582"/>
    <n v="1"/>
    <x v="0"/>
    <d v="2016-08-05T09:24:13"/>
    <d v="2016-08-05T11:23:38"/>
    <d v="1899-12-30T01:59:25"/>
    <n v="119.40978332539089"/>
    <s v="Friday"/>
    <x v="1"/>
    <s v="2016-08-6"/>
    <x v="7"/>
  </r>
  <r>
    <x v="582"/>
    <n v="1"/>
    <x v="0"/>
    <d v="2016-08-05T09:46:44"/>
    <d v="2016-08-05T20:10:29"/>
    <d v="1899-12-30T10:23:45"/>
    <n v="623.75744999852031"/>
    <s v="Friday"/>
    <x v="1"/>
    <s v="2016-08-6"/>
    <x v="7"/>
  </r>
  <r>
    <x v="582"/>
    <n v="1"/>
    <x v="0"/>
    <d v="2016-08-05T09:59:28"/>
    <d v="2016-08-05T14:14:41"/>
    <d v="1899-12-30T04:15:13"/>
    <n v="255.21321666659787"/>
    <s v="Friday"/>
    <x v="1"/>
    <s v="2016-08-6"/>
    <x v="7"/>
  </r>
  <r>
    <x v="582"/>
    <n v="0"/>
    <x v="1"/>
    <d v="2016-08-05T10:35:03"/>
    <d v="2016-08-05T18:43:46"/>
    <d v="1899-12-30T08:08:43"/>
    <n v="488.72078334214166"/>
    <s v="Friday"/>
    <x v="1"/>
    <s v="2016-08-6"/>
    <x v="7"/>
  </r>
  <r>
    <x v="582"/>
    <n v="0"/>
    <x v="0"/>
    <d v="2016-08-05T10:35:07"/>
    <d v="2016-08-05T21:28:43"/>
    <d v="1899-12-30T10:53:36"/>
    <n v="653.6051666631829"/>
    <s v="Friday"/>
    <x v="1"/>
    <s v="2016-08-6"/>
    <x v="7"/>
  </r>
  <r>
    <x v="582"/>
    <n v="1"/>
    <x v="0"/>
    <d v="2016-08-05T11:08:20"/>
    <d v="2016-08-05T19:16:40"/>
    <d v="1899-12-30T08:08:20"/>
    <n v="488.33404999924824"/>
    <s v="Friday"/>
    <x v="1"/>
    <s v="2016-08-6"/>
    <x v="7"/>
  </r>
  <r>
    <x v="582"/>
    <n v="1"/>
    <x v="1"/>
    <d v="2016-08-05T11:09:56"/>
    <d v="2016-08-05T14:01:40"/>
    <d v="1899-12-30T02:51:44"/>
    <n v="171.73249999992549"/>
    <s v="Friday"/>
    <x v="1"/>
    <s v="2016-08-6"/>
    <x v="7"/>
  </r>
  <r>
    <x v="582"/>
    <n v="0"/>
    <x v="0"/>
    <d v="2016-08-05T12:01:12"/>
    <d v="2016-08-05T14:30:26"/>
    <d v="1899-12-30T02:29:14"/>
    <n v="149.24150000559166"/>
    <s v="Friday"/>
    <x v="1"/>
    <s v="2016-08-6"/>
    <x v="7"/>
  </r>
  <r>
    <x v="582"/>
    <n v="1"/>
    <x v="2"/>
    <d v="2016-08-05T12:10:05"/>
    <d v="2016-08-05T20:49:50"/>
    <d v="1899-12-30T08:39:45"/>
    <n v="519.75338333635591"/>
    <s v="Friday"/>
    <x v="1"/>
    <s v="2016-08-6"/>
    <x v="7"/>
  </r>
  <r>
    <x v="582"/>
    <n v="0"/>
    <x v="0"/>
    <d v="2016-08-05T13:07:23"/>
    <d v="2016-08-05T18:41:33"/>
    <d v="1899-12-30T05:34:10"/>
    <n v="334.16061666794121"/>
    <s v="Friday"/>
    <x v="1"/>
    <s v="2016-08-6"/>
    <x v="7"/>
  </r>
  <r>
    <x v="582"/>
    <n v="1"/>
    <x v="1"/>
    <d v="2016-08-05T14:04:38"/>
    <d v="2016-08-05T19:34:08"/>
    <d v="1899-12-30T05:29:30"/>
    <n v="329.50200000079349"/>
    <s v="Friday"/>
    <x v="1"/>
    <s v="2016-08-6"/>
    <x v="7"/>
  </r>
  <r>
    <x v="582"/>
    <n v="0"/>
    <x v="0"/>
    <d v="2016-08-05T14:22:34"/>
    <d v="2016-08-05T17:23:02"/>
    <d v="1899-12-30T03:00:28"/>
    <n v="180.47049999819137"/>
    <s v="Friday"/>
    <x v="1"/>
    <s v="2016-08-6"/>
    <x v="7"/>
  </r>
  <r>
    <x v="582"/>
    <n v="0"/>
    <x v="2"/>
    <d v="2016-08-05T14:24:27"/>
    <d v="2016-08-05T19:42:51"/>
    <d v="1899-12-30T05:18:24"/>
    <n v="318.40516666648909"/>
    <s v="Friday"/>
    <x v="1"/>
    <s v="2016-08-6"/>
    <x v="7"/>
  </r>
  <r>
    <x v="582"/>
    <n v="1"/>
    <x v="0"/>
    <d v="2016-08-05T15:48:23"/>
    <d v="2016-08-05T21:43:56"/>
    <d v="1899-12-30T05:55:33"/>
    <n v="355.54316667141393"/>
    <s v="Friday"/>
    <x v="1"/>
    <s v="2016-08-6"/>
    <x v="7"/>
  </r>
  <r>
    <x v="582"/>
    <n v="0"/>
    <x v="0"/>
    <d v="2016-08-05T15:54:45"/>
    <d v="2016-08-05T22:02:58"/>
    <d v="1899-12-30T06:08:13"/>
    <n v="368.22495000204071"/>
    <s v="Friday"/>
    <x v="1"/>
    <s v="2016-08-6"/>
    <x v="7"/>
  </r>
  <r>
    <x v="582"/>
    <n v="0"/>
    <x v="0"/>
    <d v="2016-08-05T16:37:13"/>
    <d v="2016-08-05T19:50:00"/>
    <d v="1899-12-30T03:12:47"/>
    <n v="192.78299999772571"/>
    <s v="Friday"/>
    <x v="1"/>
    <s v="2016-08-6"/>
    <x v="7"/>
  </r>
  <r>
    <x v="582"/>
    <n v="1"/>
    <x v="0"/>
    <d v="2016-08-05T16:50:39"/>
    <d v="2016-08-05T19:49:34"/>
    <d v="1899-12-30T02:58:55"/>
    <n v="178.9202833303716"/>
    <s v="Friday"/>
    <x v="1"/>
    <s v="2016-08-6"/>
    <x v="7"/>
  </r>
  <r>
    <x v="582"/>
    <n v="0"/>
    <x v="2"/>
    <d v="2016-08-05T17:51:51"/>
    <d v="2016-08-05T20:33:56"/>
    <d v="1899-12-30T02:42:05"/>
    <n v="162.07783334073611"/>
    <s v="Friday"/>
    <x v="1"/>
    <s v="2016-08-6"/>
    <x v="7"/>
  </r>
  <r>
    <x v="582"/>
    <n v="0"/>
    <x v="0"/>
    <d v="2016-08-05T18:04:29"/>
    <d v="2016-08-05T23:39:56"/>
    <d v="1899-12-30T05:35:27"/>
    <n v="335.45395000604913"/>
    <s v="Friday"/>
    <x v="1"/>
    <s v="2016-08-6"/>
    <x v="7"/>
  </r>
  <r>
    <x v="582"/>
    <n v="1"/>
    <x v="0"/>
    <d v="2016-08-05T18:04:34"/>
    <d v="2016-08-05T22:08:50"/>
    <d v="1899-12-30T04:04:16"/>
    <n v="244.26021666498855"/>
    <s v="Friday"/>
    <x v="1"/>
    <s v="2016-08-6"/>
    <x v="7"/>
  </r>
  <r>
    <x v="582"/>
    <n v="0"/>
    <x v="1"/>
    <d v="2016-08-05T18:17:51"/>
    <d v="2016-08-05T21:05:58"/>
    <d v="1899-12-30T02:48:07"/>
    <n v="168.12288333429024"/>
    <s v="Friday"/>
    <x v="1"/>
    <s v="2016-08-6"/>
    <x v="7"/>
  </r>
  <r>
    <x v="582"/>
    <n v="0"/>
    <x v="2"/>
    <d v="2016-08-05T18:50:46"/>
    <d v="2016-08-05T22:03:27"/>
    <d v="1899-12-30T03:12:41"/>
    <n v="192.67916666809469"/>
    <s v="Friday"/>
    <x v="1"/>
    <s v="2016-08-6"/>
    <x v="7"/>
  </r>
  <r>
    <x v="582"/>
    <n v="1"/>
    <x v="0"/>
    <d v="2016-08-05T19:10:44"/>
    <d v="2016-08-08T14:19:30"/>
    <d v="1900-01-01T19:08:46"/>
    <n v="4028.7735000054818"/>
    <s v="Friday"/>
    <x v="1"/>
    <s v="2016-08-6"/>
    <x v="7"/>
  </r>
  <r>
    <x v="582"/>
    <n v="1"/>
    <x v="0"/>
    <d v="2016-08-05T19:19:03"/>
    <d v="2016-08-05T23:19:11"/>
    <d v="1899-12-30T04:00:08"/>
    <n v="240.13861667364836"/>
    <s v="Friday"/>
    <x v="1"/>
    <s v="2016-08-6"/>
    <x v="7"/>
  </r>
  <r>
    <x v="582"/>
    <n v="1"/>
    <x v="0"/>
    <d v="2016-08-05T19:35:21"/>
    <d v="2016-08-06T14:24:36"/>
    <d v="1899-12-30T18:49:15"/>
    <n v="1129.2433333361987"/>
    <s v="Friday"/>
    <x v="1"/>
    <s v="2016-08-6"/>
    <x v="7"/>
  </r>
  <r>
    <x v="582"/>
    <n v="1"/>
    <x v="1"/>
    <d v="2016-08-05T19:40:19"/>
    <d v="2016-08-06T08:17:57"/>
    <d v="1899-12-30T12:37:38"/>
    <n v="757.62871666112915"/>
    <s v="Friday"/>
    <x v="1"/>
    <s v="2016-08-6"/>
    <x v="7"/>
  </r>
  <r>
    <x v="582"/>
    <n v="0"/>
    <x v="0"/>
    <d v="2016-08-05T19:51:41"/>
    <d v="2016-08-05T22:18:27"/>
    <d v="1899-12-30T02:26:46"/>
    <n v="146.76495000603609"/>
    <s v="Friday"/>
    <x v="1"/>
    <s v="2016-08-6"/>
    <x v="7"/>
  </r>
  <r>
    <x v="582"/>
    <n v="0"/>
    <x v="0"/>
    <d v="2016-08-05T19:59:08"/>
    <d v="2016-08-06T04:16:40"/>
    <d v="1899-12-30T08:17:32"/>
    <n v="497.53316666465253"/>
    <s v="Friday"/>
    <x v="1"/>
    <s v="2016-08-6"/>
    <x v="7"/>
  </r>
  <r>
    <x v="582"/>
    <n v="0"/>
    <x v="0"/>
    <d v="2016-08-05T20:24:54"/>
    <d v="2016-08-05T23:41:04"/>
    <d v="1899-12-30T03:16:10"/>
    <n v="196.16544999880716"/>
    <s v="Friday"/>
    <x v="1"/>
    <s v="2016-08-6"/>
    <x v="7"/>
  </r>
  <r>
    <x v="582"/>
    <n v="1"/>
    <x v="0"/>
    <d v="2016-08-05T21:11:29"/>
    <d v="2016-08-06T01:05:14"/>
    <d v="1899-12-30T03:53:45"/>
    <n v="233.74721667612903"/>
    <s v="Friday"/>
    <x v="1"/>
    <s v="2016-08-6"/>
    <x v="7"/>
  </r>
  <r>
    <x v="582"/>
    <n v="0"/>
    <x v="0"/>
    <d v="2016-08-05T21:23:26"/>
    <d v="2016-08-06T01:57:52"/>
    <d v="1899-12-30T04:34:26"/>
    <n v="274.43366665975191"/>
    <s v="Friday"/>
    <x v="1"/>
    <s v="2016-08-6"/>
    <x v="7"/>
  </r>
  <r>
    <x v="582"/>
    <n v="1"/>
    <x v="0"/>
    <d v="2016-08-05T21:48:15"/>
    <d v="2016-08-06T04:38:30"/>
    <d v="1899-12-30T06:50:15"/>
    <n v="410.24254999822006"/>
    <s v="Friday"/>
    <x v="1"/>
    <s v="2016-08-6"/>
    <x v="7"/>
  </r>
  <r>
    <x v="582"/>
    <n v="0"/>
    <x v="1"/>
    <d v="2016-08-05T22:50:31"/>
    <d v="2016-08-06T06:31:27"/>
    <d v="1899-12-30T07:40:56"/>
    <n v="460.93966666725464"/>
    <s v="Friday"/>
    <x v="1"/>
    <s v="2016-08-6"/>
    <x v="7"/>
  </r>
  <r>
    <x v="582"/>
    <n v="0"/>
    <x v="0"/>
    <d v="2016-08-05T23:23:29"/>
    <d v="2016-08-06T06:28:54"/>
    <d v="1899-12-30T07:05:25"/>
    <n v="425.41594999842346"/>
    <s v="Friday"/>
    <x v="1"/>
    <s v="2016-08-6"/>
    <x v="7"/>
  </r>
  <r>
    <x v="583"/>
    <n v="1"/>
    <x v="0"/>
    <d v="2016-08-06T00:19:30"/>
    <d v="2016-08-06T09:52:12"/>
    <d v="1899-12-30T09:32:42"/>
    <n v="572.6922833325807"/>
    <s v="Saturday"/>
    <x v="1"/>
    <s v="2016-08-7"/>
    <x v="7"/>
  </r>
  <r>
    <x v="583"/>
    <n v="0"/>
    <x v="0"/>
    <d v="2016-08-06T01:03:35"/>
    <d v="2016-08-06T03:04:05"/>
    <d v="1899-12-30T02:00:30"/>
    <n v="120.50528333871625"/>
    <s v="Saturday"/>
    <x v="1"/>
    <s v="2016-08-7"/>
    <x v="7"/>
  </r>
  <r>
    <x v="583"/>
    <n v="1"/>
    <x v="0"/>
    <d v="2016-08-06T03:49:32"/>
    <d v="2016-08-06T09:32:32"/>
    <d v="1899-12-30T05:43:00"/>
    <n v="343.00361666246317"/>
    <s v="Saturday"/>
    <x v="1"/>
    <s v="2016-08-7"/>
    <x v="7"/>
  </r>
  <r>
    <x v="583"/>
    <n v="0"/>
    <x v="0"/>
    <d v="2016-08-06T03:59:42"/>
    <d v="2016-08-06T08:04:15"/>
    <d v="1899-12-30T04:04:33"/>
    <n v="244.54655000008643"/>
    <s v="Saturday"/>
    <x v="1"/>
    <s v="2016-08-7"/>
    <x v="7"/>
  </r>
  <r>
    <x v="583"/>
    <n v="0"/>
    <x v="0"/>
    <d v="2016-08-06T05:02:54"/>
    <d v="2016-08-06T11:00:44"/>
    <d v="1899-12-30T05:57:50"/>
    <n v="357.83250000094995"/>
    <s v="Saturday"/>
    <x v="1"/>
    <s v="2016-08-7"/>
    <x v="7"/>
  </r>
  <r>
    <x v="583"/>
    <n v="1"/>
    <x v="0"/>
    <d v="2016-08-06T08:12:37"/>
    <d v="2016-08-06T13:55:03"/>
    <d v="1899-12-30T05:42:26"/>
    <n v="342.43878333130851"/>
    <s v="Saturday"/>
    <x v="1"/>
    <s v="2016-08-7"/>
    <x v="7"/>
  </r>
  <r>
    <x v="583"/>
    <n v="0"/>
    <x v="0"/>
    <d v="2016-08-06T08:10:37"/>
    <d v="2016-08-06T13:45:54"/>
    <d v="1899-12-30T05:35:17"/>
    <n v="335.28021666454151"/>
    <s v="Saturday"/>
    <x v="1"/>
    <s v="2016-08-7"/>
    <x v="7"/>
  </r>
  <r>
    <x v="583"/>
    <n v="0"/>
    <x v="2"/>
    <d v="2016-08-06T09:39:24"/>
    <d v="2016-08-06T12:34:33"/>
    <d v="1899-12-30T02:55:09"/>
    <n v="175.15694999950938"/>
    <s v="Saturday"/>
    <x v="1"/>
    <s v="2016-08-7"/>
    <x v="7"/>
  </r>
  <r>
    <x v="583"/>
    <n v="1"/>
    <x v="2"/>
    <d v="2016-08-06T09:47:43"/>
    <d v="2016-08-06T15:38:21"/>
    <d v="1899-12-30T05:50:38"/>
    <n v="350.62783332774416"/>
    <s v="Saturday"/>
    <x v="1"/>
    <s v="2016-08-7"/>
    <x v="7"/>
  </r>
  <r>
    <x v="583"/>
    <n v="0"/>
    <x v="0"/>
    <d v="2016-08-06T09:49:51"/>
    <d v="2016-08-06T15:36:22"/>
    <d v="1899-12-30T05:46:31"/>
    <n v="346.51371666812338"/>
    <s v="Saturday"/>
    <x v="1"/>
    <s v="2016-08-7"/>
    <x v="7"/>
  </r>
  <r>
    <x v="583"/>
    <n v="1"/>
    <x v="0"/>
    <d v="2016-08-06T09:59:34"/>
    <d v="2016-08-06T14:44:05"/>
    <d v="1899-12-30T04:44:31"/>
    <n v="284.51266666408628"/>
    <s v="Saturday"/>
    <x v="1"/>
    <s v="2016-08-7"/>
    <x v="7"/>
  </r>
  <r>
    <x v="583"/>
    <n v="1"/>
    <x v="0"/>
    <d v="2016-08-06T10:32:07"/>
    <d v="2016-08-06T14:17:52"/>
    <d v="1899-12-30T03:45:45"/>
    <n v="225.75621666619554"/>
    <s v="Saturday"/>
    <x v="1"/>
    <s v="2016-08-7"/>
    <x v="7"/>
  </r>
  <r>
    <x v="583"/>
    <n v="0"/>
    <x v="0"/>
    <d v="2016-08-06T10:48:36"/>
    <d v="2016-08-06T13:33:53"/>
    <d v="1899-12-30T02:45:17"/>
    <n v="165.27621666435152"/>
    <s v="Saturday"/>
    <x v="1"/>
    <s v="2016-08-7"/>
    <x v="7"/>
  </r>
  <r>
    <x v="583"/>
    <n v="1"/>
    <x v="0"/>
    <d v="2016-08-06T11:21:17"/>
    <d v="2016-08-06T17:25:30"/>
    <d v="1899-12-30T06:04:13"/>
    <n v="364.21361667104065"/>
    <s v="Saturday"/>
    <x v="1"/>
    <s v="2016-08-7"/>
    <x v="7"/>
  </r>
  <r>
    <x v="583"/>
    <n v="0"/>
    <x v="0"/>
    <d v="2016-08-06T11:32:14"/>
    <d v="2016-08-06T14:35:00"/>
    <d v="1899-12-30T03:02:46"/>
    <n v="182.77155000250787"/>
    <s v="Saturday"/>
    <x v="1"/>
    <s v="2016-08-7"/>
    <x v="7"/>
  </r>
  <r>
    <x v="583"/>
    <n v="1"/>
    <x v="0"/>
    <d v="2016-08-06T12:39:17"/>
    <d v="2016-08-06T19:09:57"/>
    <d v="1899-12-30T06:30:40"/>
    <n v="390.67488333326764"/>
    <s v="Saturday"/>
    <x v="1"/>
    <s v="2016-08-7"/>
    <x v="7"/>
  </r>
  <r>
    <x v="583"/>
    <n v="1"/>
    <x v="1"/>
    <d v="2016-08-06T13:05:11"/>
    <d v="2016-08-06T20:38:09"/>
    <d v="1899-12-30T07:32:58"/>
    <n v="452.96699999598786"/>
    <s v="Saturday"/>
    <x v="1"/>
    <s v="2016-08-7"/>
    <x v="7"/>
  </r>
  <r>
    <x v="583"/>
    <n v="0"/>
    <x v="0"/>
    <d v="2016-08-06T13:15:21"/>
    <d v="2016-08-06T18:54:13"/>
    <d v="1899-12-30T05:38:52"/>
    <n v="338.86788332602009"/>
    <s v="Saturday"/>
    <x v="1"/>
    <s v="2016-08-7"/>
    <x v="7"/>
  </r>
  <r>
    <x v="583"/>
    <n v="1"/>
    <x v="0"/>
    <d v="2016-08-06T13:40:46"/>
    <d v="2016-08-06T16:18:27"/>
    <d v="1899-12-30T02:37:41"/>
    <n v="157.68761666491628"/>
    <s v="Saturday"/>
    <x v="1"/>
    <s v="2016-08-7"/>
    <x v="7"/>
  </r>
  <r>
    <x v="583"/>
    <n v="0"/>
    <x v="0"/>
    <d v="2016-08-06T14:32:16"/>
    <d v="2016-08-06T21:23:45"/>
    <d v="1899-12-30T06:51:29"/>
    <n v="411.47578333038837"/>
    <s v="Saturday"/>
    <x v="1"/>
    <s v="2016-08-7"/>
    <x v="7"/>
  </r>
  <r>
    <x v="583"/>
    <n v="0"/>
    <x v="1"/>
    <d v="2016-08-06T14:46:47"/>
    <d v="2016-08-07T13:32:00"/>
    <d v="1899-12-30T22:45:13"/>
    <n v="1365.2203333249781"/>
    <s v="Saturday"/>
    <x v="1"/>
    <s v="2016-08-7"/>
    <x v="7"/>
  </r>
  <r>
    <x v="583"/>
    <n v="1"/>
    <x v="0"/>
    <d v="2016-08-06T14:59:00"/>
    <d v="2016-08-06T20:04:12"/>
    <d v="1899-12-30T05:05:12"/>
    <n v="305.20144999958575"/>
    <s v="Saturday"/>
    <x v="1"/>
    <s v="2016-08-7"/>
    <x v="7"/>
  </r>
  <r>
    <x v="583"/>
    <n v="0"/>
    <x v="0"/>
    <d v="2016-08-06T15:54:20"/>
    <d v="2016-08-06T18:00:07"/>
    <d v="1899-12-30T02:05:47"/>
    <n v="125.78461665892974"/>
    <s v="Saturday"/>
    <x v="1"/>
    <s v="2016-08-7"/>
    <x v="7"/>
  </r>
  <r>
    <x v="583"/>
    <n v="1"/>
    <x v="1"/>
    <d v="2016-08-06T16:59:30"/>
    <d v="2016-08-06T23:57:49"/>
    <d v="1899-12-30T06:58:19"/>
    <n v="418.32138333236799"/>
    <s v="Saturday"/>
    <x v="1"/>
    <s v="2016-08-7"/>
    <x v="7"/>
  </r>
  <r>
    <x v="583"/>
    <n v="1"/>
    <x v="0"/>
    <d v="2016-08-06T17:13:46"/>
    <d v="2016-08-06T19:53:01"/>
    <d v="1899-12-30T02:39:15"/>
    <n v="159.2514999944251"/>
    <s v="Saturday"/>
    <x v="1"/>
    <s v="2016-08-7"/>
    <x v="7"/>
  </r>
  <r>
    <x v="583"/>
    <n v="1"/>
    <x v="0"/>
    <d v="2016-08-06T17:28:57"/>
    <d v="2016-08-06T22:43:19"/>
    <d v="1899-12-30T05:14:22"/>
    <n v="314.36571667087264"/>
    <s v="Saturday"/>
    <x v="1"/>
    <s v="2016-08-7"/>
    <x v="7"/>
  </r>
  <r>
    <x v="583"/>
    <n v="1"/>
    <x v="0"/>
    <d v="2016-08-06T18:22:52"/>
    <d v="2016-08-06T21:31:30"/>
    <d v="1899-12-30T03:08:38"/>
    <n v="188.63049999461509"/>
    <s v="Saturday"/>
    <x v="1"/>
    <s v="2016-08-7"/>
    <x v="7"/>
  </r>
  <r>
    <x v="583"/>
    <n v="0"/>
    <x v="0"/>
    <d v="2016-08-06T18:28:07"/>
    <d v="2016-08-06T22:00:28"/>
    <d v="1899-12-30T03:32:21"/>
    <n v="212.35100000048988"/>
    <s v="Saturday"/>
    <x v="1"/>
    <s v="2016-08-7"/>
    <x v="7"/>
  </r>
  <r>
    <x v="583"/>
    <n v="0"/>
    <x v="0"/>
    <d v="2016-08-06T18:33:39"/>
    <d v="2016-08-07T01:14:59"/>
    <d v="1899-12-30T06:41:20"/>
    <n v="401.3411166658625"/>
    <s v="Saturday"/>
    <x v="1"/>
    <s v="2016-08-7"/>
    <x v="7"/>
  </r>
  <r>
    <x v="583"/>
    <n v="0"/>
    <x v="2"/>
    <d v="2016-08-06T18:46:43"/>
    <d v="2016-08-07T00:44:15"/>
    <d v="1899-12-30T05:57:32"/>
    <n v="357.52850000280887"/>
    <s v="Saturday"/>
    <x v="1"/>
    <s v="2016-08-7"/>
    <x v="7"/>
  </r>
  <r>
    <x v="583"/>
    <n v="1"/>
    <x v="0"/>
    <d v="2016-08-06T18:58:41"/>
    <d v="2016-08-07T14:14:27"/>
    <d v="1899-12-30T19:15:46"/>
    <n v="1155.7583833287936"/>
    <s v="Saturday"/>
    <x v="1"/>
    <s v="2016-08-7"/>
    <x v="7"/>
  </r>
  <r>
    <x v="583"/>
    <n v="1"/>
    <x v="0"/>
    <d v="2016-08-06T19:03:23"/>
    <d v="2016-08-08T09:40:00"/>
    <d v="1899-12-31T14:36:37"/>
    <n v="2316.6135500057135"/>
    <s v="Saturday"/>
    <x v="1"/>
    <s v="2016-08-7"/>
    <x v="7"/>
  </r>
  <r>
    <x v="583"/>
    <n v="1"/>
    <x v="0"/>
    <d v="2016-08-06T19:40:18"/>
    <d v="2016-08-07T01:10:51"/>
    <d v="1899-12-30T05:30:33"/>
    <n v="330.5559999961406"/>
    <s v="Saturday"/>
    <x v="1"/>
    <s v="2016-08-7"/>
    <x v="7"/>
  </r>
  <r>
    <x v="583"/>
    <n v="1"/>
    <x v="0"/>
    <d v="2016-08-06T19:48:03"/>
    <d v="2016-08-06T22:09:25"/>
    <d v="1899-12-30T02:21:22"/>
    <n v="141.35961666936055"/>
    <s v="Saturday"/>
    <x v="1"/>
    <s v="2016-08-7"/>
    <x v="7"/>
  </r>
  <r>
    <x v="583"/>
    <n v="1"/>
    <x v="0"/>
    <d v="2016-08-06T19:59:33"/>
    <d v="2016-08-07T01:27:51"/>
    <d v="1899-12-30T05:28:18"/>
    <n v="328.29911667038687"/>
    <s v="Saturday"/>
    <x v="1"/>
    <s v="2016-08-7"/>
    <x v="7"/>
  </r>
  <r>
    <x v="583"/>
    <n v="0"/>
    <x v="0"/>
    <d v="2016-08-06T20:36:31"/>
    <d v="2016-08-07T01:30:05"/>
    <d v="1899-12-30T04:53:34"/>
    <n v="293.56921667000279"/>
    <s v="Saturday"/>
    <x v="1"/>
    <s v="2016-08-7"/>
    <x v="7"/>
  </r>
  <r>
    <x v="583"/>
    <n v="0"/>
    <x v="0"/>
    <d v="2016-08-06T20:42:57"/>
    <d v="2016-08-07T00:57:15"/>
    <d v="1899-12-30T04:14:18"/>
    <n v="254.30045000044629"/>
    <s v="Saturday"/>
    <x v="1"/>
    <s v="2016-08-7"/>
    <x v="7"/>
  </r>
  <r>
    <x v="583"/>
    <n v="1"/>
    <x v="0"/>
    <d v="2016-08-06T21:18:03"/>
    <d v="2016-08-07T10:22:06"/>
    <d v="1899-12-30T13:04:03"/>
    <n v="784.04444999643601"/>
    <s v="Saturday"/>
    <x v="1"/>
    <s v="2016-08-7"/>
    <x v="7"/>
  </r>
  <r>
    <x v="583"/>
    <n v="1"/>
    <x v="0"/>
    <d v="2016-08-06T21:23:36"/>
    <d v="2016-08-06T23:53:51"/>
    <d v="1899-12-30T02:30:15"/>
    <n v="150.24211666546762"/>
    <s v="Saturday"/>
    <x v="1"/>
    <s v="2016-08-7"/>
    <x v="7"/>
  </r>
  <r>
    <x v="583"/>
    <n v="0"/>
    <x v="0"/>
    <d v="2016-08-06T21:31:51"/>
    <d v="2016-08-07T01:08:21"/>
    <d v="1899-12-30T03:36:30"/>
    <n v="216.50504999561235"/>
    <s v="Saturday"/>
    <x v="1"/>
    <s v="2016-08-7"/>
    <x v="7"/>
  </r>
  <r>
    <x v="583"/>
    <n v="1"/>
    <x v="0"/>
    <d v="2016-08-06T21:35:28"/>
    <d v="2016-08-07T10:05:34"/>
    <d v="1899-12-30T12:30:06"/>
    <n v="750.10088333277963"/>
    <s v="Saturday"/>
    <x v="1"/>
    <s v="2016-08-7"/>
    <x v="7"/>
  </r>
  <r>
    <x v="583"/>
    <n v="0"/>
    <x v="0"/>
    <d v="2016-08-06T21:40:27"/>
    <d v="2016-08-07T14:04:36"/>
    <d v="1899-12-30T16:24:09"/>
    <n v="984.15188333485276"/>
    <s v="Saturday"/>
    <x v="1"/>
    <s v="2016-08-7"/>
    <x v="7"/>
  </r>
  <r>
    <x v="583"/>
    <n v="0"/>
    <x v="0"/>
    <d v="2016-08-06T22:38:36"/>
    <d v="2016-08-07T00:50:00"/>
    <d v="1899-12-30T02:11:24"/>
    <n v="131.3966166623868"/>
    <s v="Saturday"/>
    <x v="1"/>
    <s v="2016-08-7"/>
    <x v="7"/>
  </r>
  <r>
    <x v="583"/>
    <n v="0"/>
    <x v="0"/>
    <d v="2016-08-06T23:11:54"/>
    <d v="2016-08-07T13:46:00"/>
    <d v="1899-12-30T14:34:06"/>
    <n v="874.10461666993797"/>
    <s v="Saturday"/>
    <x v="1"/>
    <s v="2016-08-7"/>
    <x v="7"/>
  </r>
  <r>
    <x v="583"/>
    <n v="0"/>
    <x v="0"/>
    <d v="2016-08-06T23:30:46"/>
    <d v="2016-08-08T22:30:42"/>
    <d v="1899-12-31T22:59:56"/>
    <n v="2819.9388333270326"/>
    <s v="Saturday"/>
    <x v="1"/>
    <s v="2016-08-7"/>
    <x v="7"/>
  </r>
  <r>
    <x v="583"/>
    <n v="1"/>
    <x v="0"/>
    <d v="2016-08-06T23:38:30"/>
    <d v="2016-08-07T11:29:01"/>
    <d v="1899-12-30T11:50:31"/>
    <n v="710.51928333356045"/>
    <s v="Saturday"/>
    <x v="1"/>
    <s v="2016-08-7"/>
    <x v="7"/>
  </r>
  <r>
    <x v="583"/>
    <n v="0"/>
    <x v="2"/>
    <d v="2016-08-06T23:41:41"/>
    <d v="2016-08-07T06:49:59"/>
    <d v="1899-12-30T07:08:18"/>
    <n v="428.29738333588466"/>
    <s v="Saturday"/>
    <x v="1"/>
    <s v="2016-08-7"/>
    <x v="7"/>
  </r>
  <r>
    <x v="583"/>
    <n v="1"/>
    <x v="0"/>
    <d v="2016-08-06T23:44:57"/>
    <d v="2016-08-07T03:10:59"/>
    <d v="1899-12-30T03:26:02"/>
    <n v="206.03355000377633"/>
    <s v="Saturday"/>
    <x v="1"/>
    <s v="2016-08-7"/>
    <x v="7"/>
  </r>
  <r>
    <x v="583"/>
    <n v="0"/>
    <x v="2"/>
    <d v="2016-08-06T23:58:29"/>
    <d v="2016-08-07T02:26:43"/>
    <d v="1899-12-30T02:28:14"/>
    <n v="148.23971666861326"/>
    <s v="Saturday"/>
    <x v="1"/>
    <s v="2016-08-7"/>
    <x v="7"/>
  </r>
  <r>
    <x v="584"/>
    <n v="0"/>
    <x v="1"/>
    <d v="2016-08-07T00:03:40"/>
    <d v="2016-08-07T01:37:27"/>
    <d v="1899-12-30T01:33:47"/>
    <n v="93.79011666518636"/>
    <s v="Sunday"/>
    <x v="1"/>
    <s v="2016-08-1"/>
    <x v="7"/>
  </r>
  <r>
    <x v="584"/>
    <n v="0"/>
    <x v="0"/>
    <d v="2016-08-07T00:21:28"/>
    <d v="2016-08-07T03:16:16"/>
    <d v="1899-12-30T02:54:48"/>
    <n v="174.80278333649039"/>
    <s v="Sunday"/>
    <x v="1"/>
    <s v="2016-08-1"/>
    <x v="7"/>
  </r>
  <r>
    <x v="584"/>
    <n v="1"/>
    <x v="0"/>
    <d v="2016-08-07T00:47:01"/>
    <d v="2016-08-07T06:58:50"/>
    <d v="1899-12-30T06:11:49"/>
    <n v="371.81899999617599"/>
    <s v="Sunday"/>
    <x v="1"/>
    <s v="2016-08-1"/>
    <x v="7"/>
  </r>
  <r>
    <x v="584"/>
    <n v="0"/>
    <x v="0"/>
    <d v="2016-08-07T02:52:32"/>
    <d v="2016-08-07T03:10:26"/>
    <d v="1899-12-30T00:17:54"/>
    <n v="17.904383330605924"/>
    <s v="Sunday"/>
    <x v="1"/>
    <s v="2016-08-1"/>
    <x v="7"/>
  </r>
  <r>
    <x v="584"/>
    <n v="0"/>
    <x v="0"/>
    <d v="2016-08-07T05:58:53"/>
    <d v="2016-08-07T08:38:04"/>
    <d v="1899-12-30T02:39:11"/>
    <n v="159.17521666036919"/>
    <s v="Sunday"/>
    <x v="1"/>
    <s v="2016-08-1"/>
    <x v="7"/>
  </r>
  <r>
    <x v="584"/>
    <n v="1"/>
    <x v="0"/>
    <d v="2016-08-07T06:54:55"/>
    <d v="2016-08-07T12:48:12"/>
    <d v="1899-12-30T05:53:17"/>
    <n v="353.2778833375778"/>
    <s v="Sunday"/>
    <x v="1"/>
    <s v="2016-08-1"/>
    <x v="7"/>
  </r>
  <r>
    <x v="584"/>
    <n v="0"/>
    <x v="0"/>
    <d v="2016-08-07T07:01:53"/>
    <d v="2016-08-07T09:11:09"/>
    <d v="1899-12-30T02:09:16"/>
    <n v="129.26188333542086"/>
    <s v="Sunday"/>
    <x v="1"/>
    <s v="2016-08-1"/>
    <x v="7"/>
  </r>
  <r>
    <x v="584"/>
    <n v="1"/>
    <x v="0"/>
    <d v="2016-08-07T08:26:28"/>
    <d v="2016-08-07T17:35:00"/>
    <d v="1899-12-30T09:08:32"/>
    <n v="548.53850000537932"/>
    <s v="Sunday"/>
    <x v="1"/>
    <s v="2016-08-1"/>
    <x v="7"/>
  </r>
  <r>
    <x v="584"/>
    <n v="1"/>
    <x v="0"/>
    <d v="2016-08-07T09:00:04"/>
    <d v="2016-08-08T15:52:24"/>
    <d v="1899-12-31T06:52:20"/>
    <n v="1852.3271166707855"/>
    <s v="Sunday"/>
    <x v="1"/>
    <s v="2016-08-1"/>
    <x v="7"/>
  </r>
  <r>
    <x v="584"/>
    <n v="1"/>
    <x v="0"/>
    <d v="2016-08-07T09:08:19"/>
    <d v="2016-08-07T14:06:28"/>
    <d v="1899-12-30T04:58:09"/>
    <n v="298.14916666131467"/>
    <s v="Sunday"/>
    <x v="1"/>
    <s v="2016-08-1"/>
    <x v="7"/>
  </r>
  <r>
    <x v="584"/>
    <n v="1"/>
    <x v="0"/>
    <d v="2016-08-07T10:31:10"/>
    <d v="2016-08-07T11:18:05"/>
    <d v="1899-12-30T00:46:55"/>
    <n v="46.911449998151511"/>
    <s v="Sunday"/>
    <x v="1"/>
    <s v="2016-08-1"/>
    <x v="7"/>
  </r>
  <r>
    <x v="584"/>
    <n v="1"/>
    <x v="1"/>
    <d v="2016-08-07T10:32:43"/>
    <d v="2016-08-07T15:34:02"/>
    <d v="1899-12-30T05:01:19"/>
    <n v="301.3116666697897"/>
    <s v="Sunday"/>
    <x v="1"/>
    <s v="2016-08-1"/>
    <x v="7"/>
  </r>
  <r>
    <x v="584"/>
    <n v="0"/>
    <x v="0"/>
    <d v="2016-08-07T11:35:21"/>
    <d v="2016-08-07T14:53:40"/>
    <d v="1899-12-30T03:18:19"/>
    <n v="198.32378332852386"/>
    <s v="Sunday"/>
    <x v="1"/>
    <s v="2016-08-1"/>
    <x v="7"/>
  </r>
  <r>
    <x v="584"/>
    <n v="0"/>
    <x v="0"/>
    <d v="2016-08-07T11:43:23"/>
    <d v="2016-08-07T13:48:54"/>
    <d v="1899-12-30T02:05:31"/>
    <n v="125.52216666634195"/>
    <s v="Sunday"/>
    <x v="1"/>
    <s v="2016-08-1"/>
    <x v="7"/>
  </r>
  <r>
    <x v="584"/>
    <n v="0"/>
    <x v="0"/>
    <d v="2016-08-07T11:57:05"/>
    <d v="2016-08-07T15:32:42"/>
    <d v="1899-12-30T03:35:37"/>
    <n v="215.62366666272283"/>
    <s v="Sunday"/>
    <x v="1"/>
    <s v="2016-08-1"/>
    <x v="7"/>
  </r>
  <r>
    <x v="584"/>
    <n v="1"/>
    <x v="0"/>
    <d v="2016-08-07T13:45:07"/>
    <d v="2016-08-07T15:45:53"/>
    <d v="1899-12-30T02:00:46"/>
    <n v="120.77416666201316"/>
    <s v="Sunday"/>
    <x v="1"/>
    <s v="2016-08-1"/>
    <x v="7"/>
  </r>
  <r>
    <x v="584"/>
    <n v="0"/>
    <x v="2"/>
    <d v="2016-08-07T14:47:11"/>
    <d v="2016-08-07T17:08:10"/>
    <d v="1899-12-30T02:20:59"/>
    <n v="140.97599999047816"/>
    <s v="Sunday"/>
    <x v="1"/>
    <s v="2016-08-1"/>
    <x v="7"/>
  </r>
  <r>
    <x v="584"/>
    <n v="1"/>
    <x v="2"/>
    <d v="2016-08-07T14:53:47"/>
    <d v="2016-08-07T17:50:35"/>
    <d v="1899-12-30T02:56:48"/>
    <n v="176.79583333083428"/>
    <s v="Sunday"/>
    <x v="1"/>
    <s v="2016-08-1"/>
    <x v="7"/>
  </r>
  <r>
    <x v="584"/>
    <n v="1"/>
    <x v="0"/>
    <d v="2016-08-07T15:09:56"/>
    <d v="2016-08-07T17:15:47"/>
    <d v="1899-12-30T02:05:51"/>
    <n v="125.85621666745283"/>
    <s v="Sunday"/>
    <x v="1"/>
    <s v="2016-08-1"/>
    <x v="7"/>
  </r>
  <r>
    <x v="584"/>
    <n v="1"/>
    <x v="0"/>
    <d v="2016-08-07T16:02:32"/>
    <d v="2016-08-07T18:12:17"/>
    <d v="1899-12-30T02:09:45"/>
    <n v="129.74661666434258"/>
    <s v="Sunday"/>
    <x v="1"/>
    <s v="2016-08-1"/>
    <x v="7"/>
  </r>
  <r>
    <x v="584"/>
    <n v="1"/>
    <x v="0"/>
    <d v="2016-08-07T16:17:50"/>
    <d v="2016-08-07T21:27:53"/>
    <d v="1899-12-30T05:10:03"/>
    <n v="310.05788333248347"/>
    <s v="Sunday"/>
    <x v="1"/>
    <s v="2016-08-1"/>
    <x v="7"/>
  </r>
  <r>
    <x v="584"/>
    <n v="0"/>
    <x v="0"/>
    <d v="2016-08-07T16:47:59"/>
    <d v="2016-08-07T23:29:00"/>
    <d v="1899-12-30T06:41:01"/>
    <n v="401.02478333632462"/>
    <s v="Sunday"/>
    <x v="1"/>
    <s v="2016-08-1"/>
    <x v="7"/>
  </r>
  <r>
    <x v="584"/>
    <n v="0"/>
    <x v="0"/>
    <d v="2016-08-07T17:36:34"/>
    <d v="2016-08-09T14:00:00"/>
    <d v="1899-12-31T20:23:26"/>
    <n v="2663.4373833343852"/>
    <s v="Sunday"/>
    <x v="1"/>
    <s v="2016-08-1"/>
    <x v="7"/>
  </r>
  <r>
    <x v="584"/>
    <n v="1"/>
    <x v="0"/>
    <d v="2016-08-07T17:46:46"/>
    <d v="2016-08-08T01:42:12"/>
    <d v="1899-12-30T07:55:26"/>
    <n v="475.42899999883957"/>
    <s v="Sunday"/>
    <x v="1"/>
    <s v="2016-08-1"/>
    <x v="7"/>
  </r>
  <r>
    <x v="584"/>
    <n v="0"/>
    <x v="0"/>
    <d v="2016-08-07T18:00:41"/>
    <d v="2016-08-07T22:11:08"/>
    <d v="1899-12-30T04:10:27"/>
    <n v="250.44661666383035"/>
    <s v="Sunday"/>
    <x v="1"/>
    <s v="2016-08-1"/>
    <x v="7"/>
  </r>
  <r>
    <x v="584"/>
    <n v="1"/>
    <x v="2"/>
    <d v="2016-08-07T18:11:38"/>
    <d v="2016-08-08T00:13:13"/>
    <d v="1899-12-30T06:01:35"/>
    <n v="361.58711666590534"/>
    <s v="Sunday"/>
    <x v="1"/>
    <s v="2016-08-1"/>
    <x v="7"/>
  </r>
  <r>
    <x v="584"/>
    <n v="1"/>
    <x v="0"/>
    <d v="2016-08-07T18:20:35"/>
    <d v="2016-08-07T22:36:31"/>
    <d v="1899-12-30T04:15:56"/>
    <n v="255.92583333374932"/>
    <s v="Sunday"/>
    <x v="1"/>
    <s v="2016-08-1"/>
    <x v="7"/>
  </r>
  <r>
    <x v="584"/>
    <n v="0"/>
    <x v="0"/>
    <d v="2016-08-07T18:26:56"/>
    <d v="2016-08-07T21:08:48"/>
    <d v="1899-12-30T02:41:52"/>
    <n v="161.86566666816361"/>
    <s v="Sunday"/>
    <x v="1"/>
    <s v="2016-08-1"/>
    <x v="7"/>
  </r>
  <r>
    <x v="584"/>
    <n v="1"/>
    <x v="0"/>
    <d v="2016-08-07T19:01:39"/>
    <d v="2016-08-08T00:51:38"/>
    <d v="1899-12-30T05:49:59"/>
    <n v="349.98461667099036"/>
    <s v="Sunday"/>
    <x v="1"/>
    <s v="2016-08-1"/>
    <x v="7"/>
  </r>
  <r>
    <x v="584"/>
    <n v="1"/>
    <x v="2"/>
    <d v="2016-08-07T19:12:21"/>
    <d v="2016-08-07T22:24:55"/>
    <d v="1899-12-30T03:12:34"/>
    <n v="192.55888332962058"/>
    <s v="Sunday"/>
    <x v="1"/>
    <s v="2016-08-1"/>
    <x v="7"/>
  </r>
  <r>
    <x v="584"/>
    <n v="0"/>
    <x v="0"/>
    <d v="2016-08-07T19:26:37"/>
    <d v="2016-08-07T23:09:50"/>
    <d v="1899-12-30T03:43:13"/>
    <n v="223.22078332537785"/>
    <s v="Sunday"/>
    <x v="1"/>
    <s v="2016-08-1"/>
    <x v="7"/>
  </r>
  <r>
    <x v="584"/>
    <n v="0"/>
    <x v="2"/>
    <d v="2016-08-07T19:39:25"/>
    <d v="2016-08-07T23:14:11"/>
    <d v="1899-12-30T03:34:46"/>
    <n v="214.76383332861587"/>
    <s v="Sunday"/>
    <x v="1"/>
    <s v="2016-08-1"/>
    <x v="7"/>
  </r>
  <r>
    <x v="584"/>
    <n v="1"/>
    <x v="0"/>
    <d v="2016-08-07T19:42:02"/>
    <d v="2016-08-08T12:57:04"/>
    <d v="1899-12-30T17:15:02"/>
    <n v="1035.0391166657209"/>
    <s v="Sunday"/>
    <x v="1"/>
    <s v="2016-08-1"/>
    <x v="7"/>
  </r>
  <r>
    <x v="584"/>
    <n v="0"/>
    <x v="0"/>
    <d v="2016-08-07T19:53:35"/>
    <d v="2016-08-08T11:44:38"/>
    <d v="1899-12-30T15:51:03"/>
    <n v="951.05238333111629"/>
    <s v="Sunday"/>
    <x v="1"/>
    <s v="2016-08-1"/>
    <x v="7"/>
  </r>
  <r>
    <x v="584"/>
    <n v="1"/>
    <x v="0"/>
    <d v="2016-08-07T20:03:37"/>
    <d v="2016-08-08T07:46:40"/>
    <d v="1899-12-30T11:43:03"/>
    <n v="703.05311666219495"/>
    <s v="Sunday"/>
    <x v="1"/>
    <s v="2016-08-1"/>
    <x v="7"/>
  </r>
  <r>
    <x v="584"/>
    <n v="0"/>
    <x v="0"/>
    <d v="2016-08-07T20:06:55"/>
    <d v="2016-08-08T01:35:49"/>
    <d v="1899-12-30T05:28:54"/>
    <n v="328.89549999847077"/>
    <s v="Sunday"/>
    <x v="1"/>
    <s v="2016-08-1"/>
    <x v="7"/>
  </r>
  <r>
    <x v="584"/>
    <n v="0"/>
    <x v="0"/>
    <d v="2016-08-07T20:29:27"/>
    <d v="2016-08-08T15:16:00"/>
    <d v="1899-12-30T18:46:33"/>
    <n v="1126.5455000032671"/>
    <s v="Sunday"/>
    <x v="1"/>
    <s v="2016-08-1"/>
    <x v="7"/>
  </r>
  <r>
    <x v="584"/>
    <n v="1"/>
    <x v="1"/>
    <d v="2016-08-07T20:47:59"/>
    <d v="2016-08-08T03:24:12"/>
    <d v="1899-12-30T06:36:13"/>
    <n v="396.22271666186862"/>
    <s v="Sunday"/>
    <x v="1"/>
    <s v="2016-08-1"/>
    <x v="7"/>
  </r>
  <r>
    <x v="584"/>
    <n v="0"/>
    <x v="2"/>
    <d v="2016-08-07T20:53:10"/>
    <d v="2016-08-08T10:38:00"/>
    <d v="1899-12-30T13:44:50"/>
    <n v="824.83705000486225"/>
    <s v="Sunday"/>
    <x v="1"/>
    <s v="2016-08-1"/>
    <x v="7"/>
  </r>
  <r>
    <x v="584"/>
    <n v="1"/>
    <x v="0"/>
    <d v="2016-08-07T21:00:29"/>
    <d v="2016-08-07T23:58:29"/>
    <d v="1899-12-30T02:58:00"/>
    <n v="177.99878333928064"/>
    <s v="Sunday"/>
    <x v="1"/>
    <s v="2016-08-1"/>
    <x v="7"/>
  </r>
  <r>
    <x v="584"/>
    <n v="1"/>
    <x v="0"/>
    <d v="2016-08-07T21:12:35"/>
    <d v="2016-08-07T23:40:47"/>
    <d v="1899-12-30T02:28:12"/>
    <n v="148.20238333661109"/>
    <s v="Sunday"/>
    <x v="1"/>
    <s v="2016-08-1"/>
    <x v="7"/>
  </r>
  <r>
    <x v="584"/>
    <n v="1"/>
    <x v="0"/>
    <d v="2016-08-07T21:23:14"/>
    <d v="2016-08-07T23:59:01"/>
    <d v="1899-12-30T02:35:47"/>
    <n v="155.78650000272319"/>
    <s v="Sunday"/>
    <x v="1"/>
    <s v="2016-08-1"/>
    <x v="7"/>
  </r>
  <r>
    <x v="584"/>
    <n v="1"/>
    <x v="0"/>
    <d v="2016-08-07T21:30:33"/>
    <d v="2016-08-08T00:02:03"/>
    <d v="1899-12-30T02:31:30"/>
    <n v="151.50471666594967"/>
    <s v="Sunday"/>
    <x v="1"/>
    <s v="2016-08-1"/>
    <x v="7"/>
  </r>
  <r>
    <x v="584"/>
    <n v="0"/>
    <x v="0"/>
    <d v="2016-08-07T21:31:17"/>
    <d v="2016-08-08T01:34:45"/>
    <d v="1899-12-30T04:03:28"/>
    <n v="243.46316666691564"/>
    <s v="Sunday"/>
    <x v="1"/>
    <s v="2016-08-1"/>
    <x v="7"/>
  </r>
  <r>
    <x v="584"/>
    <n v="0"/>
    <x v="0"/>
    <d v="2016-08-07T21:32:18"/>
    <d v="2016-08-08T02:45:22"/>
    <d v="1899-12-30T05:13:04"/>
    <n v="313.06004999089055"/>
    <s v="Sunday"/>
    <x v="1"/>
    <s v="2016-08-1"/>
    <x v="7"/>
  </r>
  <r>
    <x v="584"/>
    <n v="0"/>
    <x v="0"/>
    <d v="2016-08-07T21:39:45"/>
    <d v="2016-08-08T02:10:52"/>
    <d v="1899-12-30T04:31:07"/>
    <n v="271.10838333377615"/>
    <s v="Sunday"/>
    <x v="1"/>
    <s v="2016-08-1"/>
    <x v="7"/>
  </r>
  <r>
    <x v="584"/>
    <n v="1"/>
    <x v="0"/>
    <d v="2016-08-07T21:48:04"/>
    <d v="2016-08-08T12:48:27"/>
    <d v="1899-12-30T15:00:23"/>
    <n v="900.39055000059307"/>
    <s v="Sunday"/>
    <x v="1"/>
    <s v="2016-08-1"/>
    <x v="7"/>
  </r>
  <r>
    <x v="584"/>
    <n v="0"/>
    <x v="1"/>
    <d v="2016-08-07T22:00:40"/>
    <d v="2016-08-09T15:33:03"/>
    <d v="1899-12-31T17:32:23"/>
    <n v="2492.3812833381817"/>
    <s v="Sunday"/>
    <x v="1"/>
    <s v="2016-08-1"/>
    <x v="7"/>
  </r>
  <r>
    <x v="584"/>
    <n v="0"/>
    <x v="0"/>
    <d v="2016-08-07T22:05:24"/>
    <d v="2016-08-08T01:17:15"/>
    <d v="1899-12-30T03:11:51"/>
    <n v="191.845116665354"/>
    <s v="Sunday"/>
    <x v="1"/>
    <s v="2016-08-1"/>
    <x v="7"/>
  </r>
  <r>
    <x v="584"/>
    <n v="0"/>
    <x v="0"/>
    <d v="2016-08-07T22:06:43"/>
    <d v="2016-08-08T02:13:33"/>
    <d v="1899-12-30T04:06:50"/>
    <n v="246.84016666025855"/>
    <s v="Sunday"/>
    <x v="1"/>
    <s v="2016-08-1"/>
    <x v="7"/>
  </r>
  <r>
    <x v="584"/>
    <n v="0"/>
    <x v="0"/>
    <d v="2016-08-07T22:30:46"/>
    <d v="2016-08-08T10:36:48"/>
    <d v="1899-12-30T12:06:02"/>
    <n v="726.02845000103116"/>
    <s v="Sunday"/>
    <x v="1"/>
    <s v="2016-08-1"/>
    <x v="7"/>
  </r>
  <r>
    <x v="584"/>
    <n v="0"/>
    <x v="0"/>
    <d v="2016-08-07T22:46:21"/>
    <d v="2016-08-08T04:19:51"/>
    <d v="1899-12-30T05:33:30"/>
    <n v="333.4979999915231"/>
    <s v="Sunday"/>
    <x v="1"/>
    <s v="2016-08-1"/>
    <x v="7"/>
  </r>
  <r>
    <x v="584"/>
    <n v="0"/>
    <x v="0"/>
    <d v="2016-08-07T22:55:30"/>
    <d v="2016-08-08T01:33:48"/>
    <d v="1899-12-30T02:38:18"/>
    <n v="158.29311666428111"/>
    <s v="Sunday"/>
    <x v="1"/>
    <s v="2016-08-1"/>
    <x v="7"/>
  </r>
  <r>
    <x v="584"/>
    <n v="1"/>
    <x v="0"/>
    <d v="2016-08-07T23:09:36"/>
    <d v="2016-08-08T06:21:14"/>
    <d v="1899-12-30T07:11:38"/>
    <n v="431.63411666639149"/>
    <s v="Sunday"/>
    <x v="1"/>
    <s v="2016-08-1"/>
    <x v="7"/>
  </r>
  <r>
    <x v="584"/>
    <n v="1"/>
    <x v="1"/>
    <d v="2016-08-07T23:10:53"/>
    <d v="2016-08-08T01:36:46"/>
    <d v="1899-12-30T02:25:53"/>
    <n v="145.87895000469871"/>
    <s v="Sunday"/>
    <x v="1"/>
    <s v="2016-08-1"/>
    <x v="7"/>
  </r>
  <r>
    <x v="584"/>
    <n v="1"/>
    <x v="1"/>
    <d v="2016-08-07T23:22:44"/>
    <d v="2016-08-08T14:02:44"/>
    <d v="1899-12-30T14:40:00"/>
    <n v="880.00350000802428"/>
    <s v="Sunday"/>
    <x v="1"/>
    <s v="2016-08-1"/>
    <x v="7"/>
  </r>
  <r>
    <x v="585"/>
    <n v="0"/>
    <x v="0"/>
    <d v="2016-08-08T00:10:29"/>
    <d v="2016-08-08T10:36:07"/>
    <d v="1899-12-30T10:25:38"/>
    <n v="625.63988333567977"/>
    <s v="Monday"/>
    <x v="1"/>
    <s v="2016-08-2"/>
    <x v="7"/>
  </r>
  <r>
    <x v="585"/>
    <n v="1"/>
    <x v="0"/>
    <d v="2016-08-08T00:42:08"/>
    <d v="2016-08-08T02:47:19"/>
    <d v="1899-12-30T02:05:11"/>
    <n v="125.18078333814628"/>
    <s v="Monday"/>
    <x v="1"/>
    <s v="2016-08-2"/>
    <x v="7"/>
  </r>
  <r>
    <x v="585"/>
    <n v="0"/>
    <x v="0"/>
    <d v="2016-08-08T01:23:04"/>
    <d v="2016-08-08T07:23:20"/>
    <d v="1899-12-30T06:00:16"/>
    <n v="360.26078333496116"/>
    <s v="Monday"/>
    <x v="1"/>
    <s v="2016-08-2"/>
    <x v="7"/>
  </r>
  <r>
    <x v="585"/>
    <n v="1"/>
    <x v="0"/>
    <d v="2016-08-08T01:41:21"/>
    <d v="2016-08-08T11:09:16"/>
    <d v="1899-12-30T09:27:55"/>
    <n v="567.91266666376032"/>
    <s v="Monday"/>
    <x v="1"/>
    <s v="2016-08-2"/>
    <x v="7"/>
  </r>
  <r>
    <x v="585"/>
    <n v="0"/>
    <x v="0"/>
    <d v="2016-08-08T01:57:21"/>
    <d v="2016-08-08T09:47:15"/>
    <d v="1899-12-30T07:49:54"/>
    <n v="469.90250000730157"/>
    <s v="Monday"/>
    <x v="1"/>
    <s v="2016-08-2"/>
    <x v="7"/>
  </r>
  <r>
    <x v="585"/>
    <n v="0"/>
    <x v="0"/>
    <d v="2016-08-08T03:23:24"/>
    <d v="2016-08-08T11:00:59"/>
    <d v="1899-12-30T07:37:35"/>
    <n v="457.58300000801682"/>
    <s v="Monday"/>
    <x v="1"/>
    <s v="2016-08-2"/>
    <x v="7"/>
  </r>
  <r>
    <x v="585"/>
    <n v="1"/>
    <x v="0"/>
    <d v="2016-08-08T03:33:20"/>
    <d v="2016-08-08T07:47:22"/>
    <d v="1899-12-30T04:14:02"/>
    <n v="254.03483333531767"/>
    <s v="Monday"/>
    <x v="1"/>
    <s v="2016-08-2"/>
    <x v="7"/>
  </r>
  <r>
    <x v="585"/>
    <n v="1"/>
    <x v="0"/>
    <d v="2016-08-08T04:50:42"/>
    <d v="2016-08-08T12:09:06"/>
    <d v="1899-12-30T07:18:24"/>
    <n v="438.39538333355449"/>
    <s v="Monday"/>
    <x v="1"/>
    <s v="2016-08-2"/>
    <x v="7"/>
  </r>
  <r>
    <x v="585"/>
    <n v="1"/>
    <x v="1"/>
    <d v="2016-08-08T05:56:26"/>
    <d v="2016-08-08T08:26:03"/>
    <d v="1899-12-30T02:29:37"/>
    <n v="149.61044999887235"/>
    <s v="Monday"/>
    <x v="1"/>
    <s v="2016-08-2"/>
    <x v="7"/>
  </r>
  <r>
    <x v="585"/>
    <n v="1"/>
    <x v="0"/>
    <d v="2016-08-08T06:02:06"/>
    <d v="2016-08-08T07:54:44"/>
    <d v="1899-12-30T01:52:38"/>
    <n v="112.63978333328851"/>
    <s v="Monday"/>
    <x v="1"/>
    <s v="2016-08-2"/>
    <x v="7"/>
  </r>
  <r>
    <x v="585"/>
    <n v="0"/>
    <x v="0"/>
    <d v="2016-08-08T06:12:14"/>
    <d v="2016-08-08T08:58:29"/>
    <d v="1899-12-30T02:46:15"/>
    <n v="166.24233333743177"/>
    <s v="Monday"/>
    <x v="1"/>
    <s v="2016-08-2"/>
    <x v="7"/>
  </r>
  <r>
    <x v="585"/>
    <n v="1"/>
    <x v="0"/>
    <d v="2016-08-08T07:30:09"/>
    <d v="2016-08-08T11:51:07"/>
    <d v="1899-12-30T04:20:58"/>
    <n v="260.97354999510571"/>
    <s v="Monday"/>
    <x v="1"/>
    <s v="2016-08-2"/>
    <x v="7"/>
  </r>
  <r>
    <x v="585"/>
    <n v="1"/>
    <x v="1"/>
    <d v="2016-08-08T07:39:45"/>
    <d v="2016-08-08T09:50:00"/>
    <d v="1899-12-30T02:10:15"/>
    <n v="130.24966666242108"/>
    <s v="Monday"/>
    <x v="1"/>
    <s v="2016-08-2"/>
    <x v="7"/>
  </r>
  <r>
    <x v="585"/>
    <n v="0"/>
    <x v="2"/>
    <d v="2016-08-08T08:13:11"/>
    <d v="2016-08-08T13:44:42"/>
    <d v="1899-12-30T05:31:31"/>
    <n v="331.5210000006482"/>
    <s v="Monday"/>
    <x v="1"/>
    <s v="2016-08-2"/>
    <x v="7"/>
  </r>
  <r>
    <x v="585"/>
    <n v="0"/>
    <x v="0"/>
    <d v="2016-08-08T08:31:36"/>
    <d v="2016-08-09T18:43:14"/>
    <d v="1899-12-31T10:11:38"/>
    <n v="2051.6280499915592"/>
    <s v="Monday"/>
    <x v="1"/>
    <s v="2016-08-2"/>
    <x v="7"/>
  </r>
  <r>
    <x v="585"/>
    <n v="0"/>
    <x v="0"/>
    <d v="2016-08-08T09:11:42"/>
    <d v="2016-08-08T16:23:07"/>
    <d v="1899-12-30T07:11:25"/>
    <n v="431.41683333436958"/>
    <s v="Monday"/>
    <x v="1"/>
    <s v="2016-08-2"/>
    <x v="7"/>
  </r>
  <r>
    <x v="585"/>
    <n v="1"/>
    <x v="0"/>
    <d v="2016-08-08T09:57:06"/>
    <d v="2016-08-08T14:11:21"/>
    <d v="1899-12-30T04:14:15"/>
    <n v="254.24621666665189"/>
    <s v="Monday"/>
    <x v="1"/>
    <s v="2016-08-2"/>
    <x v="7"/>
  </r>
  <r>
    <x v="585"/>
    <n v="0"/>
    <x v="0"/>
    <d v="2016-08-08T10:03:49"/>
    <d v="2016-08-08T13:58:31"/>
    <d v="1899-12-30T03:54:42"/>
    <n v="234.70366666791961"/>
    <s v="Monday"/>
    <x v="1"/>
    <s v="2016-08-2"/>
    <x v="7"/>
  </r>
  <r>
    <x v="585"/>
    <n v="0"/>
    <x v="2"/>
    <d v="2016-08-08T10:50:27"/>
    <d v="2016-08-08T14:53:09"/>
    <d v="1899-12-30T04:02:42"/>
    <n v="242.69566667033359"/>
    <s v="Monday"/>
    <x v="1"/>
    <s v="2016-08-2"/>
    <x v="7"/>
  </r>
  <r>
    <x v="585"/>
    <n v="0"/>
    <x v="2"/>
    <d v="2016-08-08T10:59:09"/>
    <d v="2016-08-08T16:23:54"/>
    <d v="1899-12-30T05:24:45"/>
    <n v="324.75033333292231"/>
    <s v="Monday"/>
    <x v="1"/>
    <s v="2016-08-2"/>
    <x v="7"/>
  </r>
  <r>
    <x v="585"/>
    <n v="0"/>
    <x v="0"/>
    <d v="2016-08-08T12:43:53"/>
    <d v="2016-08-08T15:21:07"/>
    <d v="1899-12-30T02:37:14"/>
    <n v="157.22845000564121"/>
    <s v="Monday"/>
    <x v="1"/>
    <s v="2016-08-2"/>
    <x v="7"/>
  </r>
  <r>
    <x v="585"/>
    <n v="0"/>
    <x v="0"/>
    <d v="2016-08-08T12:52:26"/>
    <d v="2016-08-08T20:58:39"/>
    <d v="1899-12-30T08:06:13"/>
    <n v="486.21871666051447"/>
    <s v="Monday"/>
    <x v="1"/>
    <s v="2016-08-2"/>
    <x v="7"/>
  </r>
  <r>
    <x v="585"/>
    <n v="1"/>
    <x v="0"/>
    <d v="2016-08-08T13:11:38"/>
    <d v="2016-08-08T20:39:22"/>
    <d v="1899-12-30T07:27:44"/>
    <n v="447.73016666527838"/>
    <s v="Monday"/>
    <x v="1"/>
    <s v="2016-08-2"/>
    <x v="7"/>
  </r>
  <r>
    <x v="585"/>
    <n v="1"/>
    <x v="1"/>
    <d v="2016-08-08T14:16:21"/>
    <d v="2016-08-09T09:17:52"/>
    <d v="1899-12-30T19:01:31"/>
    <n v="1141.5193333325442"/>
    <s v="Monday"/>
    <x v="1"/>
    <s v="2016-08-2"/>
    <x v="7"/>
  </r>
  <r>
    <x v="585"/>
    <n v="0"/>
    <x v="1"/>
    <d v="2016-08-08T14:27:15"/>
    <d v="2016-08-08T20:14:33"/>
    <d v="1899-12-30T05:47:18"/>
    <n v="347.29955000337213"/>
    <s v="Monday"/>
    <x v="1"/>
    <s v="2016-08-2"/>
    <x v="7"/>
  </r>
  <r>
    <x v="585"/>
    <n v="0"/>
    <x v="0"/>
    <d v="2016-08-08T14:28:48"/>
    <d v="2016-08-08T19:10:00"/>
    <d v="1899-12-30T04:41:12"/>
    <n v="281.20583333191462"/>
    <s v="Monday"/>
    <x v="1"/>
    <s v="2016-08-2"/>
    <x v="7"/>
  </r>
  <r>
    <x v="585"/>
    <n v="1"/>
    <x v="0"/>
    <d v="2016-08-08T15:52:29"/>
    <d v="2016-08-08T21:59:46"/>
    <d v="1899-12-30T06:07:17"/>
    <n v="367.28905000607483"/>
    <s v="Monday"/>
    <x v="1"/>
    <s v="2016-08-2"/>
    <x v="7"/>
  </r>
  <r>
    <x v="585"/>
    <n v="1"/>
    <x v="0"/>
    <d v="2016-08-08T15:57:02"/>
    <d v="2016-08-08T23:12:16"/>
    <d v="1899-12-30T07:15:14"/>
    <n v="435.22849999833852"/>
    <s v="Monday"/>
    <x v="1"/>
    <s v="2016-08-2"/>
    <x v="7"/>
  </r>
  <r>
    <x v="585"/>
    <n v="1"/>
    <x v="1"/>
    <d v="2016-08-08T16:09:47"/>
    <d v="2016-08-08T19:42:03"/>
    <d v="1899-12-30T03:32:16"/>
    <n v="212.2638833289966"/>
    <s v="Monday"/>
    <x v="1"/>
    <s v="2016-08-2"/>
    <x v="7"/>
  </r>
  <r>
    <x v="585"/>
    <n v="0"/>
    <x v="3"/>
    <d v="2016-08-08T16:49:23"/>
    <d v="2016-08-08T22:53:49"/>
    <d v="1899-12-30T06:04:26"/>
    <n v="364.42666667047888"/>
    <s v="Monday"/>
    <x v="1"/>
    <s v="2016-08-2"/>
    <x v="7"/>
  </r>
  <r>
    <x v="585"/>
    <n v="0"/>
    <x v="0"/>
    <d v="2016-08-08T17:30:49"/>
    <d v="2016-08-08T21:53:49"/>
    <d v="1899-12-30T04:23:00"/>
    <n v="262.99438332673162"/>
    <s v="Monday"/>
    <x v="1"/>
    <s v="2016-08-2"/>
    <x v="7"/>
  </r>
  <r>
    <x v="585"/>
    <n v="0"/>
    <x v="0"/>
    <d v="2016-08-08T17:54:12"/>
    <d v="2016-08-09T10:30:00"/>
    <d v="1899-12-30T16:35:48"/>
    <n v="995.80488333245739"/>
    <s v="Monday"/>
    <x v="1"/>
    <s v="2016-08-2"/>
    <x v="7"/>
  </r>
  <r>
    <x v="585"/>
    <n v="0"/>
    <x v="1"/>
    <d v="2016-08-08T18:26:46"/>
    <d v="2016-08-10T15:37:10"/>
    <d v="1899-12-31T21:10:24"/>
    <n v="2710.3927166713402"/>
    <s v="Monday"/>
    <x v="1"/>
    <s v="2016-08-2"/>
    <x v="7"/>
  </r>
  <r>
    <x v="585"/>
    <n v="1"/>
    <x v="0"/>
    <d v="2016-08-08T18:38:37"/>
    <d v="2016-08-08T22:33:10"/>
    <d v="1899-12-30T03:54:33"/>
    <n v="234.55721666221507"/>
    <s v="Monday"/>
    <x v="1"/>
    <s v="2016-08-2"/>
    <x v="7"/>
  </r>
  <r>
    <x v="585"/>
    <n v="1"/>
    <x v="0"/>
    <d v="2016-08-08T18:45:24"/>
    <d v="2016-08-08T22:30:03"/>
    <d v="1899-12-30T03:44:39"/>
    <n v="224.65016666566953"/>
    <s v="Monday"/>
    <x v="1"/>
    <s v="2016-08-2"/>
    <x v="7"/>
  </r>
  <r>
    <x v="585"/>
    <n v="0"/>
    <x v="0"/>
    <d v="2016-08-08T19:17:17"/>
    <d v="2016-08-09T19:20:02"/>
    <d v="1899-12-31T00:02:45"/>
    <n v="1442.7468333311845"/>
    <s v="Monday"/>
    <x v="1"/>
    <s v="2016-08-2"/>
    <x v="7"/>
  </r>
  <r>
    <x v="585"/>
    <n v="0"/>
    <x v="0"/>
    <d v="2016-08-08T19:23:40"/>
    <d v="2016-08-08T21:46:55"/>
    <d v="1899-12-30T02:23:15"/>
    <n v="143.24861666187644"/>
    <s v="Monday"/>
    <x v="1"/>
    <s v="2016-08-2"/>
    <x v="7"/>
  </r>
  <r>
    <x v="585"/>
    <n v="0"/>
    <x v="0"/>
    <d v="2016-08-08T19:37:23"/>
    <d v="2016-08-09T14:26:14"/>
    <d v="1899-12-30T18:48:51"/>
    <n v="1128.8581666653045"/>
    <s v="Monday"/>
    <x v="1"/>
    <s v="2016-08-2"/>
    <x v="7"/>
  </r>
  <r>
    <x v="585"/>
    <n v="0"/>
    <x v="0"/>
    <d v="2016-08-08T19:37:17"/>
    <d v="2016-08-08T22:38:29"/>
    <d v="1899-12-30T03:01:12"/>
    <n v="181.20371666969731"/>
    <s v="Monday"/>
    <x v="1"/>
    <s v="2016-08-2"/>
    <x v="7"/>
  </r>
  <r>
    <x v="585"/>
    <n v="1"/>
    <x v="0"/>
    <d v="2016-08-08T19:46:37"/>
    <d v="2016-08-08T23:33:54"/>
    <d v="1899-12-30T03:47:17"/>
    <n v="227.27888332796283"/>
    <s v="Monday"/>
    <x v="1"/>
    <s v="2016-08-2"/>
    <x v="7"/>
  </r>
  <r>
    <x v="585"/>
    <n v="1"/>
    <x v="1"/>
    <d v="2016-08-08T19:59:09"/>
    <d v="2016-08-08T23:22:53"/>
    <d v="1899-12-30T03:23:44"/>
    <n v="203.72516666189767"/>
    <s v="Monday"/>
    <x v="1"/>
    <s v="2016-08-2"/>
    <x v="7"/>
  </r>
  <r>
    <x v="585"/>
    <n v="0"/>
    <x v="0"/>
    <d v="2016-08-08T20:15:04"/>
    <d v="2016-08-08T22:45:02"/>
    <d v="1899-12-30T02:29:58"/>
    <n v="149.97238333337009"/>
    <s v="Monday"/>
    <x v="1"/>
    <s v="2016-08-2"/>
    <x v="7"/>
  </r>
  <r>
    <x v="585"/>
    <n v="0"/>
    <x v="0"/>
    <d v="2016-08-08T20:19:36"/>
    <d v="2016-08-08T23:15:24"/>
    <d v="1899-12-30T02:55:48"/>
    <n v="175.80821666750126"/>
    <s v="Monday"/>
    <x v="1"/>
    <s v="2016-08-2"/>
    <x v="7"/>
  </r>
  <r>
    <x v="585"/>
    <n v="0"/>
    <x v="0"/>
    <d v="2016-08-08T20:36:13"/>
    <d v="2016-08-08T21:40:50"/>
    <d v="1899-12-30T01:04:37"/>
    <n v="64.623549997340888"/>
    <s v="Monday"/>
    <x v="1"/>
    <s v="2016-08-2"/>
    <x v="7"/>
  </r>
  <r>
    <x v="585"/>
    <n v="1"/>
    <x v="0"/>
    <d v="2016-08-08T21:20:57"/>
    <d v="2016-08-09T17:31:35"/>
    <d v="1899-12-30T20:10:38"/>
    <n v="1210.6365499994718"/>
    <s v="Monday"/>
    <x v="1"/>
    <s v="2016-08-2"/>
    <x v="7"/>
  </r>
  <r>
    <x v="585"/>
    <n v="1"/>
    <x v="1"/>
    <d v="2016-08-08T22:11:46"/>
    <d v="2016-08-09T09:58:59"/>
    <d v="1899-12-30T11:47:13"/>
    <n v="707.22188333049417"/>
    <s v="Monday"/>
    <x v="1"/>
    <s v="2016-08-2"/>
    <x v="7"/>
  </r>
  <r>
    <x v="585"/>
    <n v="0"/>
    <x v="0"/>
    <d v="2016-08-08T22:27:46"/>
    <d v="2016-08-09T14:50:01"/>
    <d v="1899-12-30T16:22:15"/>
    <n v="982.2431666648481"/>
    <s v="Monday"/>
    <x v="1"/>
    <s v="2016-08-2"/>
    <x v="7"/>
  </r>
  <r>
    <x v="585"/>
    <n v="0"/>
    <x v="0"/>
    <d v="2016-08-08T22:30:41"/>
    <d v="2016-08-09T07:24:33"/>
    <d v="1899-12-30T08:53:52"/>
    <n v="533.86316666845232"/>
    <s v="Monday"/>
    <x v="1"/>
    <s v="2016-08-2"/>
    <x v="7"/>
  </r>
  <r>
    <x v="585"/>
    <n v="1"/>
    <x v="1"/>
    <d v="2016-08-08T22:59:36"/>
    <d v="2016-08-09T02:00:00"/>
    <d v="1899-12-30T03:00:24"/>
    <n v="180.39788333815522"/>
    <s v="Monday"/>
    <x v="1"/>
    <s v="2016-08-2"/>
    <x v="7"/>
  </r>
  <r>
    <x v="585"/>
    <n v="0"/>
    <x v="0"/>
    <d v="2016-08-08T23:25:49"/>
    <d v="2016-08-09T03:09:08"/>
    <d v="1899-12-30T03:43:19"/>
    <n v="223.31594999763183"/>
    <s v="Monday"/>
    <x v="1"/>
    <s v="2016-08-2"/>
    <x v="7"/>
  </r>
  <r>
    <x v="586"/>
    <n v="1"/>
    <x v="1"/>
    <d v="2016-08-09T00:15:56"/>
    <d v="2016-08-09T17:53:30"/>
    <d v="1899-12-30T17:37:34"/>
    <n v="1057.5747166620567"/>
    <s v="Tuesday"/>
    <x v="1"/>
    <s v="2016-08-3"/>
    <x v="7"/>
  </r>
  <r>
    <x v="586"/>
    <n v="1"/>
    <x v="0"/>
    <d v="2016-08-09T00:22:02"/>
    <d v="2016-08-09T10:12:18"/>
    <d v="1899-12-30T09:50:16"/>
    <n v="590.27155000017956"/>
    <s v="Tuesday"/>
    <x v="1"/>
    <s v="2016-08-3"/>
    <x v="7"/>
  </r>
  <r>
    <x v="586"/>
    <n v="1"/>
    <x v="0"/>
    <d v="2016-08-09T00:31:38"/>
    <d v="2016-08-09T03:04:32"/>
    <d v="1899-12-30T02:32:54"/>
    <n v="152.90250000078231"/>
    <s v="Tuesday"/>
    <x v="1"/>
    <s v="2016-08-3"/>
    <x v="7"/>
  </r>
  <r>
    <x v="586"/>
    <n v="0"/>
    <x v="0"/>
    <d v="2016-08-09T00:38:56"/>
    <d v="2016-08-09T03:02:09"/>
    <d v="1899-12-30T02:23:13"/>
    <n v="143.2084499951452"/>
    <s v="Tuesday"/>
    <x v="1"/>
    <s v="2016-08-3"/>
    <x v="7"/>
  </r>
  <r>
    <x v="586"/>
    <n v="1"/>
    <x v="0"/>
    <d v="2016-08-09T00:50:03"/>
    <d v="2016-08-09T19:26:52"/>
    <d v="1899-12-30T18:36:49"/>
    <n v="1116.8198333331384"/>
    <s v="Tuesday"/>
    <x v="1"/>
    <s v="2016-08-3"/>
    <x v="7"/>
  </r>
  <r>
    <x v="586"/>
    <n v="1"/>
    <x v="0"/>
    <d v="2016-08-09T00:56:24"/>
    <d v="2016-08-09T19:42:16"/>
    <d v="1899-12-30T18:45:52"/>
    <n v="1125.8734499977436"/>
    <s v="Tuesday"/>
    <x v="1"/>
    <s v="2016-08-3"/>
    <x v="7"/>
  </r>
  <r>
    <x v="586"/>
    <n v="1"/>
    <x v="0"/>
    <d v="2016-08-09T01:25:05"/>
    <d v="2016-08-09T14:53:16"/>
    <d v="1899-12-30T13:28:11"/>
    <n v="808.18521666806191"/>
    <s v="Tuesday"/>
    <x v="1"/>
    <s v="2016-08-3"/>
    <x v="7"/>
  </r>
  <r>
    <x v="586"/>
    <n v="1"/>
    <x v="0"/>
    <d v="2016-08-09T01:36:41"/>
    <d v="2016-08-09T12:24:44"/>
    <d v="1899-12-30T10:48:03"/>
    <n v="648.04816666524857"/>
    <s v="Tuesday"/>
    <x v="1"/>
    <s v="2016-08-3"/>
    <x v="7"/>
  </r>
  <r>
    <x v="586"/>
    <n v="0"/>
    <x v="2"/>
    <d v="2016-08-09T02:21:26"/>
    <d v="2016-08-09T08:29:00"/>
    <d v="1899-12-30T06:07:34"/>
    <n v="367.57055000052787"/>
    <s v="Tuesday"/>
    <x v="1"/>
    <s v="2016-08-3"/>
    <x v="7"/>
  </r>
  <r>
    <x v="586"/>
    <n v="1"/>
    <x v="0"/>
    <d v="2016-08-09T02:47:33"/>
    <d v="2016-08-09T17:36:23"/>
    <d v="1899-12-30T14:48:50"/>
    <n v="888.83316666819155"/>
    <s v="Tuesday"/>
    <x v="1"/>
    <s v="2016-08-3"/>
    <x v="7"/>
  </r>
  <r>
    <x v="586"/>
    <n v="0"/>
    <x v="0"/>
    <d v="2016-08-09T03:04:07"/>
    <d v="2016-08-09T05:26:42"/>
    <d v="1899-12-30T02:22:35"/>
    <n v="142.58550000493415"/>
    <s v="Tuesday"/>
    <x v="1"/>
    <s v="2016-08-3"/>
    <x v="7"/>
  </r>
  <r>
    <x v="586"/>
    <n v="0"/>
    <x v="0"/>
    <d v="2016-08-09T03:18:31"/>
    <d v="2016-08-09T14:21:05"/>
    <d v="1899-12-30T11:02:34"/>
    <n v="662.56678332807496"/>
    <s v="Tuesday"/>
    <x v="1"/>
    <s v="2016-08-3"/>
    <x v="7"/>
  </r>
  <r>
    <x v="586"/>
    <n v="0"/>
    <x v="0"/>
    <d v="2016-08-09T03:41:47"/>
    <d v="2016-08-09T17:16:36"/>
    <d v="1899-12-30T13:34:49"/>
    <n v="814.82083332608454"/>
    <s v="Tuesday"/>
    <x v="1"/>
    <s v="2016-08-3"/>
    <x v="7"/>
  </r>
  <r>
    <x v="586"/>
    <n v="0"/>
    <x v="0"/>
    <d v="2016-08-09T04:07:46"/>
    <d v="2016-08-09T11:32:00"/>
    <d v="1899-12-30T07:24:14"/>
    <n v="444.22716666595079"/>
    <s v="Tuesday"/>
    <x v="1"/>
    <s v="2016-08-3"/>
    <x v="7"/>
  </r>
  <r>
    <x v="586"/>
    <n v="0"/>
    <x v="0"/>
    <d v="2016-08-09T07:12:16"/>
    <d v="2016-08-09T15:02:14"/>
    <d v="1899-12-30T07:49:58"/>
    <n v="469.95883333263919"/>
    <s v="Tuesday"/>
    <x v="1"/>
    <s v="2016-08-3"/>
    <x v="7"/>
  </r>
  <r>
    <x v="586"/>
    <n v="1"/>
    <x v="0"/>
    <d v="2016-08-09T07:53:22"/>
    <d v="2016-08-10T06:19:29"/>
    <d v="1899-12-30T22:26:07"/>
    <n v="1346.1137833271641"/>
    <s v="Tuesday"/>
    <x v="1"/>
    <s v="2016-08-3"/>
    <x v="7"/>
  </r>
  <r>
    <x v="586"/>
    <n v="0"/>
    <x v="0"/>
    <d v="2016-08-09T08:01:39"/>
    <d v="2016-08-09T14:03:50"/>
    <d v="1899-12-30T06:02:11"/>
    <n v="362.18694999581203"/>
    <s v="Tuesday"/>
    <x v="1"/>
    <s v="2016-08-3"/>
    <x v="7"/>
  </r>
  <r>
    <x v="586"/>
    <n v="0"/>
    <x v="2"/>
    <d v="2016-08-09T08:27:16"/>
    <d v="2016-08-09T10:52:00"/>
    <d v="1899-12-30T02:24:44"/>
    <n v="144.73771666176617"/>
    <s v="Tuesday"/>
    <x v="1"/>
    <s v="2016-08-3"/>
    <x v="7"/>
  </r>
  <r>
    <x v="586"/>
    <n v="1"/>
    <x v="0"/>
    <d v="2016-08-09T08:30:33"/>
    <d v="2016-08-09T13:35:18"/>
    <d v="1899-12-30T05:04:45"/>
    <n v="304.75805000402033"/>
    <s v="Tuesday"/>
    <x v="1"/>
    <s v="2016-08-3"/>
    <x v="7"/>
  </r>
  <r>
    <x v="586"/>
    <n v="1"/>
    <x v="2"/>
    <d v="2016-08-09T09:21:18"/>
    <d v="2016-08-09T15:27:31"/>
    <d v="1899-12-30T06:06:13"/>
    <n v="366.21511666104198"/>
    <s v="Tuesday"/>
    <x v="1"/>
    <s v="2016-08-3"/>
    <x v="7"/>
  </r>
  <r>
    <x v="586"/>
    <n v="1"/>
    <x v="2"/>
    <d v="2016-08-09T10:20:30"/>
    <d v="2016-08-09T18:09:09"/>
    <d v="1899-12-30T07:48:39"/>
    <n v="468.65621667006053"/>
    <s v="Tuesday"/>
    <x v="1"/>
    <s v="2016-08-3"/>
    <x v="7"/>
  </r>
  <r>
    <x v="586"/>
    <n v="1"/>
    <x v="2"/>
    <d v="2016-08-09T10:43:20"/>
    <d v="2016-08-09T16:32:44"/>
    <d v="1899-12-30T05:49:24"/>
    <n v="349.39895000425167"/>
    <s v="Tuesday"/>
    <x v="1"/>
    <s v="2016-08-3"/>
    <x v="7"/>
  </r>
  <r>
    <x v="586"/>
    <n v="0"/>
    <x v="1"/>
    <d v="2016-08-09T10:57:28"/>
    <d v="2016-08-09T18:06:05"/>
    <d v="1899-12-30T07:08:37"/>
    <n v="428.62394999479875"/>
    <s v="Tuesday"/>
    <x v="1"/>
    <s v="2016-08-3"/>
    <x v="7"/>
  </r>
  <r>
    <x v="586"/>
    <n v="1"/>
    <x v="0"/>
    <d v="2016-08-09T11:07:17"/>
    <d v="2016-08-09T17:24:14"/>
    <d v="1899-12-30T06:16:57"/>
    <n v="376.95283333654515"/>
    <s v="Tuesday"/>
    <x v="1"/>
    <s v="2016-08-3"/>
    <x v="7"/>
  </r>
  <r>
    <x v="586"/>
    <n v="0"/>
    <x v="0"/>
    <d v="2016-08-09T11:23:13"/>
    <d v="2016-08-09T14:37:12"/>
    <d v="1899-12-30T03:13:59"/>
    <n v="193.98411667440087"/>
    <s v="Tuesday"/>
    <x v="1"/>
    <s v="2016-08-3"/>
    <x v="7"/>
  </r>
  <r>
    <x v="586"/>
    <n v="0"/>
    <x v="0"/>
    <d v="2016-08-09T11:27:28"/>
    <d v="2016-08-09T17:25:23"/>
    <d v="1899-12-30T05:57:55"/>
    <n v="357.92499999166466"/>
    <s v="Tuesday"/>
    <x v="1"/>
    <s v="2016-08-3"/>
    <x v="7"/>
  </r>
  <r>
    <x v="586"/>
    <n v="0"/>
    <x v="1"/>
    <d v="2016-08-09T11:30:58"/>
    <d v="2016-08-09T17:08:09"/>
    <d v="1899-12-30T05:37:11"/>
    <n v="337.18044999986887"/>
    <s v="Tuesday"/>
    <x v="1"/>
    <s v="2016-08-3"/>
    <x v="7"/>
  </r>
  <r>
    <x v="586"/>
    <n v="0"/>
    <x v="0"/>
    <d v="2016-08-09T12:45:59"/>
    <d v="2016-08-09T16:58:01"/>
    <d v="1899-12-30T04:12:02"/>
    <n v="252.03488333732821"/>
    <s v="Tuesday"/>
    <x v="1"/>
    <s v="2016-08-3"/>
    <x v="7"/>
  </r>
  <r>
    <x v="586"/>
    <n v="1"/>
    <x v="0"/>
    <d v="2016-08-09T13:00:37"/>
    <d v="2016-08-09T16:27:29"/>
    <d v="1899-12-30T03:26:52"/>
    <n v="206.86638333136216"/>
    <s v="Tuesday"/>
    <x v="1"/>
    <s v="2016-08-3"/>
    <x v="7"/>
  </r>
  <r>
    <x v="586"/>
    <n v="0"/>
    <x v="0"/>
    <d v="2016-08-09T13:04:41"/>
    <d v="2016-08-10T11:25:27"/>
    <d v="1899-12-30T22:20:46"/>
    <n v="1340.7601166702807"/>
    <s v="Tuesday"/>
    <x v="1"/>
    <s v="2016-08-3"/>
    <x v="7"/>
  </r>
  <r>
    <x v="586"/>
    <n v="0"/>
    <x v="0"/>
    <d v="2016-08-09T13:16:50"/>
    <d v="2016-08-09T16:44:40"/>
    <d v="1899-12-30T03:27:50"/>
    <n v="207.82600000617094"/>
    <s v="Tuesday"/>
    <x v="1"/>
    <s v="2016-08-3"/>
    <x v="7"/>
  </r>
  <r>
    <x v="586"/>
    <n v="0"/>
    <x v="1"/>
    <d v="2016-08-09T13:18:18"/>
    <d v="2016-08-09T14:04:42"/>
    <d v="1899-12-30T00:46:24"/>
    <n v="46.397616671165451"/>
    <s v="Tuesday"/>
    <x v="1"/>
    <s v="2016-08-3"/>
    <x v="7"/>
  </r>
  <r>
    <x v="586"/>
    <n v="1"/>
    <x v="0"/>
    <d v="2016-08-09T13:48:41"/>
    <d v="2016-08-09T20:10:57"/>
    <d v="1899-12-30T06:22:16"/>
    <n v="382.26533333421685"/>
    <s v="Tuesday"/>
    <x v="1"/>
    <s v="2016-08-3"/>
    <x v="7"/>
  </r>
  <r>
    <x v="586"/>
    <n v="1"/>
    <x v="0"/>
    <d v="2016-08-09T13:52:03"/>
    <d v="2016-08-09T21:54:45"/>
    <d v="1899-12-30T08:02:42"/>
    <n v="482.6986666652374"/>
    <s v="Tuesday"/>
    <x v="1"/>
    <s v="2016-08-3"/>
    <x v="7"/>
  </r>
  <r>
    <x v="586"/>
    <n v="0"/>
    <x v="0"/>
    <d v="2016-08-09T15:10:41"/>
    <d v="2016-08-09T18:01:58"/>
    <d v="1899-12-30T02:51:17"/>
    <n v="171.28983333706856"/>
    <s v="Tuesday"/>
    <x v="1"/>
    <s v="2016-08-3"/>
    <x v="7"/>
  </r>
  <r>
    <x v="586"/>
    <n v="1"/>
    <x v="0"/>
    <d v="2016-08-09T15:19:31"/>
    <d v="2016-08-10T11:06:43"/>
    <d v="1899-12-30T19:47:12"/>
    <n v="1187.1971166646108"/>
    <s v="Tuesday"/>
    <x v="1"/>
    <s v="2016-08-3"/>
    <x v="7"/>
  </r>
  <r>
    <x v="586"/>
    <n v="1"/>
    <x v="0"/>
    <d v="2016-08-09T15:42:56"/>
    <d v="2016-08-10T06:38:48"/>
    <d v="1899-12-30T14:55:52"/>
    <n v="895.86428333306685"/>
    <s v="Tuesday"/>
    <x v="1"/>
    <s v="2016-08-3"/>
    <x v="7"/>
  </r>
  <r>
    <x v="586"/>
    <n v="0"/>
    <x v="0"/>
    <d v="2016-08-09T15:48:41"/>
    <d v="2016-08-10T19:43:04"/>
    <d v="1899-12-31T03:54:23"/>
    <n v="1674.390116664581"/>
    <s v="Tuesday"/>
    <x v="1"/>
    <s v="2016-08-3"/>
    <x v="7"/>
  </r>
  <r>
    <x v="586"/>
    <n v="1"/>
    <x v="0"/>
    <d v="2016-08-09T15:55:27"/>
    <d v="2016-08-09T21:21:40"/>
    <d v="1899-12-30T05:26:13"/>
    <n v="326.21195000479929"/>
    <s v="Tuesday"/>
    <x v="1"/>
    <s v="2016-08-3"/>
    <x v="7"/>
  </r>
  <r>
    <x v="586"/>
    <n v="0"/>
    <x v="0"/>
    <d v="2016-08-09T16:02:04"/>
    <d v="2016-08-09T18:32:59"/>
    <d v="1899-12-30T02:30:55"/>
    <n v="150.92183333588764"/>
    <s v="Tuesday"/>
    <x v="1"/>
    <s v="2016-08-3"/>
    <x v="7"/>
  </r>
  <r>
    <x v="586"/>
    <n v="1"/>
    <x v="0"/>
    <d v="2016-08-09T16:06:26"/>
    <d v="2016-08-09T23:24:36"/>
    <d v="1899-12-30T07:18:10"/>
    <n v="438.1645500054583"/>
    <s v="Tuesday"/>
    <x v="1"/>
    <s v="2016-08-3"/>
    <x v="7"/>
  </r>
  <r>
    <x v="586"/>
    <n v="0"/>
    <x v="0"/>
    <d v="2016-08-09T16:47:31"/>
    <d v="2016-08-09T21:03:43"/>
    <d v="1899-12-30T04:16:12"/>
    <n v="256.20378333027475"/>
    <s v="Tuesday"/>
    <x v="1"/>
    <s v="2016-08-3"/>
    <x v="7"/>
  </r>
  <r>
    <x v="586"/>
    <n v="1"/>
    <x v="0"/>
    <d v="2016-08-09T17:11:47"/>
    <d v="2016-08-10T15:16:50"/>
    <d v="1899-12-30T22:05:03"/>
    <n v="1325.0448333250824"/>
    <s v="Tuesday"/>
    <x v="1"/>
    <s v="2016-08-3"/>
    <x v="7"/>
  </r>
  <r>
    <x v="586"/>
    <n v="0"/>
    <x v="1"/>
    <d v="2016-08-09T18:12:48"/>
    <d v="2016-08-10T00:40:03"/>
    <d v="1899-12-30T06:27:15"/>
    <n v="387.25238333106972"/>
    <s v="Tuesday"/>
    <x v="1"/>
    <s v="2016-08-3"/>
    <x v="7"/>
  </r>
  <r>
    <x v="586"/>
    <n v="0"/>
    <x v="0"/>
    <d v="2016-08-09T18:19:39"/>
    <d v="2016-08-10T20:49:10"/>
    <d v="1899-12-31T02:29:31"/>
    <n v="1589.5132833416574"/>
    <s v="Tuesday"/>
    <x v="1"/>
    <s v="2016-08-3"/>
    <x v="7"/>
  </r>
  <r>
    <x v="586"/>
    <n v="1"/>
    <x v="1"/>
    <d v="2016-08-09T19:24:25"/>
    <d v="2016-08-09T20:29:10"/>
    <d v="1899-12-30T01:04:45"/>
    <n v="64.746666670544073"/>
    <s v="Tuesday"/>
    <x v="1"/>
    <s v="2016-08-3"/>
    <x v="7"/>
  </r>
  <r>
    <x v="586"/>
    <n v="1"/>
    <x v="0"/>
    <d v="2016-08-09T19:37:11"/>
    <d v="2016-08-09T21:41:23"/>
    <d v="1899-12-30T02:04:12"/>
    <n v="124.19638333492912"/>
    <s v="Tuesday"/>
    <x v="1"/>
    <s v="2016-08-3"/>
    <x v="7"/>
  </r>
  <r>
    <x v="586"/>
    <n v="1"/>
    <x v="0"/>
    <d v="2016-08-09T21:23:08"/>
    <d v="2016-08-10T03:00:46"/>
    <d v="1899-12-30T05:37:38"/>
    <n v="337.63728333637118"/>
    <s v="Tuesday"/>
    <x v="1"/>
    <s v="2016-08-3"/>
    <x v="7"/>
  </r>
  <r>
    <x v="586"/>
    <n v="0"/>
    <x v="0"/>
    <d v="2016-08-09T22:15:13"/>
    <d v="2016-08-10T02:03:32"/>
    <d v="1899-12-30T03:48:19"/>
    <n v="228.31961666699499"/>
    <s v="Tuesday"/>
    <x v="1"/>
    <s v="2016-08-3"/>
    <x v="7"/>
  </r>
  <r>
    <x v="586"/>
    <n v="0"/>
    <x v="0"/>
    <d v="2016-08-09T22:42:19"/>
    <d v="2016-08-10T01:21:48"/>
    <d v="1899-12-30T02:39:29"/>
    <n v="159.48078333050944"/>
    <s v="Tuesday"/>
    <x v="1"/>
    <s v="2016-08-3"/>
    <x v="7"/>
  </r>
  <r>
    <x v="586"/>
    <n v="1"/>
    <x v="0"/>
    <d v="2016-08-09T22:52:41"/>
    <d v="2016-08-10T07:46:03"/>
    <d v="1899-12-30T08:53:22"/>
    <n v="533.35900000180118"/>
    <s v="Tuesday"/>
    <x v="1"/>
    <s v="2016-08-3"/>
    <x v="7"/>
  </r>
  <r>
    <x v="586"/>
    <n v="0"/>
    <x v="0"/>
    <d v="2016-08-09T23:08:57"/>
    <d v="2016-08-10T01:14:31"/>
    <d v="1899-12-30T02:05:34"/>
    <n v="125.56944999843836"/>
    <s v="Tuesday"/>
    <x v="1"/>
    <s v="2016-08-3"/>
    <x v="7"/>
  </r>
  <r>
    <x v="586"/>
    <n v="1"/>
    <x v="1"/>
    <d v="2016-08-09T23:19:13"/>
    <d v="2016-08-10T13:31:09"/>
    <d v="1899-12-30T14:11:56"/>
    <n v="851.92833332461305"/>
    <s v="Tuesday"/>
    <x v="1"/>
    <s v="2016-08-3"/>
    <x v="7"/>
  </r>
  <r>
    <x v="586"/>
    <n v="0"/>
    <x v="0"/>
    <d v="2016-08-09T23:42:15"/>
    <d v="2016-08-10T16:53:44"/>
    <d v="1899-12-30T17:11:29"/>
    <n v="1031.4775499934331"/>
    <s v="Tuesday"/>
    <x v="1"/>
    <s v="2016-08-3"/>
    <x v="7"/>
  </r>
  <r>
    <x v="586"/>
    <n v="1"/>
    <x v="0"/>
    <d v="2016-08-09T23:46:14"/>
    <d v="2016-08-10T01:43:46"/>
    <d v="1899-12-30T01:57:32"/>
    <n v="117.53249999717809"/>
    <s v="Tuesday"/>
    <x v="1"/>
    <s v="2016-08-3"/>
    <x v="7"/>
  </r>
  <r>
    <x v="586"/>
    <n v="1"/>
    <x v="0"/>
    <d v="2016-08-09T23:56:01"/>
    <d v="2016-08-10T03:39:48"/>
    <d v="1899-12-30T03:43:47"/>
    <n v="223.78588333725929"/>
    <s v="Tuesday"/>
    <x v="1"/>
    <s v="2016-08-3"/>
    <x v="7"/>
  </r>
  <r>
    <x v="587"/>
    <n v="0"/>
    <x v="0"/>
    <d v="2016-08-09T23:58:58"/>
    <d v="2016-08-10T03:32:53"/>
    <d v="1899-12-30T03:33:55"/>
    <n v="213.90838333172724"/>
    <s v="Wednesday"/>
    <x v="1"/>
    <s v="2016-08-4"/>
    <x v="7"/>
  </r>
  <r>
    <x v="587"/>
    <n v="0"/>
    <x v="0"/>
    <d v="2016-08-10T00:07:12"/>
    <d v="2016-08-10T13:16:46"/>
    <d v="1899-12-30T13:09:34"/>
    <n v="789.56321666599251"/>
    <s v="Wednesday"/>
    <x v="1"/>
    <s v="2016-08-4"/>
    <x v="7"/>
  </r>
  <r>
    <x v="587"/>
    <n v="0"/>
    <x v="0"/>
    <d v="2016-08-10T00:11:30"/>
    <d v="2016-08-10T00:56:01"/>
    <d v="1899-12-30T00:44:31"/>
    <n v="44.519383327569813"/>
    <s v="Wednesday"/>
    <x v="1"/>
    <s v="2016-08-4"/>
    <x v="7"/>
  </r>
  <r>
    <x v="587"/>
    <n v="1"/>
    <x v="0"/>
    <d v="2016-08-10T01:38:53"/>
    <d v="2016-08-10T04:21:28"/>
    <d v="1899-12-30T02:42:35"/>
    <n v="162.57799999555573"/>
    <s v="Wednesday"/>
    <x v="1"/>
    <s v="2016-08-4"/>
    <x v="7"/>
  </r>
  <r>
    <x v="587"/>
    <n v="1"/>
    <x v="0"/>
    <d v="2016-08-10T01:42:30"/>
    <d v="2016-08-10T04:21:53"/>
    <d v="1899-12-30T02:39:23"/>
    <n v="159.3808333366178"/>
    <s v="Wednesday"/>
    <x v="1"/>
    <s v="2016-08-4"/>
    <x v="7"/>
  </r>
  <r>
    <x v="587"/>
    <n v="1"/>
    <x v="2"/>
    <d v="2016-08-10T02:26:04"/>
    <d v="2016-08-10T06:40:16"/>
    <d v="1899-12-30T04:14:12"/>
    <n v="254.19521667296067"/>
    <s v="Wednesday"/>
    <x v="1"/>
    <s v="2016-08-4"/>
    <x v="7"/>
  </r>
  <r>
    <x v="587"/>
    <n v="1"/>
    <x v="0"/>
    <d v="2016-08-10T02:28:53"/>
    <d v="2016-08-10T13:25:10"/>
    <d v="1899-12-30T10:56:17"/>
    <n v="656.27728333231062"/>
    <s v="Wednesday"/>
    <x v="1"/>
    <s v="2016-08-4"/>
    <x v="7"/>
  </r>
  <r>
    <x v="587"/>
    <n v="0"/>
    <x v="0"/>
    <d v="2016-08-10T03:35:47"/>
    <d v="2016-08-10T07:53:21"/>
    <d v="1899-12-30T04:17:34"/>
    <n v="257.56471666507423"/>
    <s v="Wednesday"/>
    <x v="1"/>
    <s v="2016-08-4"/>
    <x v="7"/>
  </r>
  <r>
    <x v="587"/>
    <n v="1"/>
    <x v="0"/>
    <d v="2016-08-10T05:03:34"/>
    <d v="2016-08-10T08:12:11"/>
    <d v="1899-12-30T03:08:37"/>
    <n v="188.62355000339448"/>
    <s v="Wednesday"/>
    <x v="1"/>
    <s v="2016-08-4"/>
    <x v="7"/>
  </r>
  <r>
    <x v="587"/>
    <n v="1"/>
    <x v="0"/>
    <d v="2016-08-10T05:09:02"/>
    <d v="2016-08-10T08:36:13"/>
    <d v="1899-12-30T03:27:11"/>
    <n v="207.17645000433549"/>
    <s v="Wednesday"/>
    <x v="1"/>
    <s v="2016-08-4"/>
    <x v="7"/>
  </r>
  <r>
    <x v="587"/>
    <n v="0"/>
    <x v="0"/>
    <d v="2016-08-10T05:14:19"/>
    <d v="2016-08-10T20:07:10"/>
    <d v="1899-12-30T14:52:51"/>
    <n v="892.85821666941047"/>
    <s v="Wednesday"/>
    <x v="1"/>
    <s v="2016-08-4"/>
    <x v="7"/>
  </r>
  <r>
    <x v="587"/>
    <n v="0"/>
    <x v="0"/>
    <d v="2016-08-10T05:46:37"/>
    <d v="2016-08-12T18:07:05"/>
    <d v="1900-01-01T12:20:28"/>
    <n v="3620.4626166634262"/>
    <s v="Wednesday"/>
    <x v="1"/>
    <s v="2016-08-4"/>
    <x v="7"/>
  </r>
  <r>
    <x v="587"/>
    <n v="1"/>
    <x v="0"/>
    <d v="2016-08-10T06:26:36"/>
    <d v="2016-08-10T09:52:53"/>
    <d v="1899-12-30T03:26:17"/>
    <n v="206.28866666927934"/>
    <s v="Wednesday"/>
    <x v="1"/>
    <s v="2016-08-4"/>
    <x v="7"/>
  </r>
  <r>
    <x v="587"/>
    <n v="0"/>
    <x v="0"/>
    <d v="2016-08-10T06:43:47"/>
    <d v="2016-08-10T09:01:00"/>
    <d v="1899-12-30T02:17:13"/>
    <n v="137.21028333879076"/>
    <s v="Wednesday"/>
    <x v="1"/>
    <s v="2016-08-4"/>
    <x v="7"/>
  </r>
  <r>
    <x v="587"/>
    <n v="1"/>
    <x v="0"/>
    <d v="2016-08-10T07:17:41"/>
    <d v="2016-08-10T14:34:24"/>
    <d v="1899-12-30T07:16:43"/>
    <n v="436.72016666270792"/>
    <s v="Wednesday"/>
    <x v="1"/>
    <s v="2016-08-4"/>
    <x v="7"/>
  </r>
  <r>
    <x v="587"/>
    <n v="0"/>
    <x v="0"/>
    <d v="2016-08-10T07:24:42"/>
    <d v="2016-08-10T11:40:14"/>
    <d v="1899-12-30T04:15:32"/>
    <n v="255.52616666187532"/>
    <s v="Wednesday"/>
    <x v="1"/>
    <s v="2016-08-4"/>
    <x v="7"/>
  </r>
  <r>
    <x v="587"/>
    <n v="1"/>
    <x v="0"/>
    <d v="2016-08-10T07:55:52"/>
    <d v="2016-08-10T14:36:10"/>
    <d v="1899-12-30T06:40:18"/>
    <n v="400.30388333718292"/>
    <s v="Wednesday"/>
    <x v="1"/>
    <s v="2016-08-4"/>
    <x v="7"/>
  </r>
  <r>
    <x v="587"/>
    <n v="1"/>
    <x v="0"/>
    <d v="2016-08-10T08:16:45"/>
    <d v="2016-08-10T11:25:29"/>
    <d v="1899-12-30T03:08:44"/>
    <n v="188.7298333318904"/>
    <s v="Wednesday"/>
    <x v="1"/>
    <s v="2016-08-4"/>
    <x v="7"/>
  </r>
  <r>
    <x v="587"/>
    <n v="1"/>
    <x v="0"/>
    <d v="2016-08-10T08:26:03"/>
    <d v="2016-08-10T11:19:00"/>
    <d v="1899-12-30T02:52:57"/>
    <n v="172.94300000765361"/>
    <s v="Wednesday"/>
    <x v="1"/>
    <s v="2016-08-4"/>
    <x v="7"/>
  </r>
  <r>
    <x v="587"/>
    <n v="1"/>
    <x v="0"/>
    <d v="2016-08-10T08:46:16"/>
    <d v="2016-08-10T14:10:10"/>
    <d v="1899-12-30T05:23:54"/>
    <n v="323.90083333477378"/>
    <s v="Wednesday"/>
    <x v="1"/>
    <s v="2016-08-4"/>
    <x v="7"/>
  </r>
  <r>
    <x v="587"/>
    <n v="0"/>
    <x v="0"/>
    <d v="2016-08-10T09:39:56"/>
    <d v="2016-08-10T10:43:25"/>
    <d v="1899-12-30T01:03:29"/>
    <n v="63.490450002718717"/>
    <s v="Wednesday"/>
    <x v="1"/>
    <s v="2016-08-4"/>
    <x v="7"/>
  </r>
  <r>
    <x v="587"/>
    <n v="1"/>
    <x v="0"/>
    <d v="2016-08-10T09:40:53"/>
    <d v="2016-08-10T15:46:54"/>
    <d v="1899-12-30T06:06:01"/>
    <n v="366.01516667520627"/>
    <s v="Wednesday"/>
    <x v="1"/>
    <s v="2016-08-4"/>
    <x v="7"/>
  </r>
  <r>
    <x v="587"/>
    <n v="1"/>
    <x v="0"/>
    <d v="2016-08-10T10:02:09"/>
    <d v="2016-08-10T17:38:00"/>
    <d v="1899-12-30T07:35:51"/>
    <n v="455.85655000177212"/>
    <s v="Wednesday"/>
    <x v="1"/>
    <s v="2016-08-4"/>
    <x v="7"/>
  </r>
  <r>
    <x v="587"/>
    <n v="1"/>
    <x v="0"/>
    <d v="2016-08-10T10:14:35"/>
    <d v="2016-08-10T14:10:30"/>
    <d v="1899-12-30T03:55:55"/>
    <n v="235.91283332440071"/>
    <s v="Wednesday"/>
    <x v="1"/>
    <s v="2016-08-4"/>
    <x v="7"/>
  </r>
  <r>
    <x v="587"/>
    <n v="0"/>
    <x v="0"/>
    <d v="2016-08-10T10:38:06"/>
    <d v="2016-08-10T13:33:09"/>
    <d v="1899-12-30T02:55:03"/>
    <n v="175.04878334118985"/>
    <s v="Wednesday"/>
    <x v="1"/>
    <s v="2016-08-4"/>
    <x v="7"/>
  </r>
  <r>
    <x v="587"/>
    <n v="0"/>
    <x v="0"/>
    <d v="2016-08-10T11:29:34"/>
    <d v="2016-08-10T17:03:06"/>
    <d v="1899-12-30T05:33:32"/>
    <n v="333.53938333340921"/>
    <s v="Wednesday"/>
    <x v="1"/>
    <s v="2016-08-4"/>
    <x v="7"/>
  </r>
  <r>
    <x v="587"/>
    <n v="1"/>
    <x v="0"/>
    <d v="2016-08-10T12:36:55"/>
    <d v="2016-08-10T18:30:24"/>
    <d v="1899-12-30T05:53:29"/>
    <n v="353.48911666427739"/>
    <s v="Wednesday"/>
    <x v="1"/>
    <s v="2016-08-4"/>
    <x v="7"/>
  </r>
  <r>
    <x v="587"/>
    <n v="0"/>
    <x v="3"/>
    <d v="2016-08-10T12:45:18"/>
    <d v="2016-08-10T16:56:56"/>
    <d v="1899-12-30T04:11:38"/>
    <n v="251.63188332924619"/>
    <s v="Wednesday"/>
    <x v="1"/>
    <s v="2016-08-4"/>
    <x v="7"/>
  </r>
  <r>
    <x v="587"/>
    <n v="1"/>
    <x v="0"/>
    <d v="2016-08-10T12:53:12"/>
    <d v="2016-08-10T15:04:51"/>
    <d v="1899-12-30T02:11:39"/>
    <n v="131.65133333299309"/>
    <s v="Wednesday"/>
    <x v="1"/>
    <s v="2016-08-4"/>
    <x v="7"/>
  </r>
  <r>
    <x v="587"/>
    <n v="1"/>
    <x v="1"/>
    <d v="2016-08-10T13:09:23"/>
    <d v="2016-08-10T20:28:36"/>
    <d v="1899-12-30T07:19:13"/>
    <n v="439.22066667233594"/>
    <s v="Wednesday"/>
    <x v="1"/>
    <s v="2016-08-4"/>
    <x v="7"/>
  </r>
  <r>
    <x v="587"/>
    <n v="1"/>
    <x v="0"/>
    <d v="2016-08-10T13:15:10"/>
    <d v="2016-08-10T19:22:54"/>
    <d v="1899-12-30T06:07:43"/>
    <n v="367.72499999846332"/>
    <s v="Wednesday"/>
    <x v="1"/>
    <s v="2016-08-4"/>
    <x v="7"/>
  </r>
  <r>
    <x v="587"/>
    <n v="1"/>
    <x v="1"/>
    <d v="2016-08-10T14:27:53"/>
    <d v="2016-08-10T21:17:21"/>
    <d v="1899-12-30T06:49:28"/>
    <n v="409.47083333856426"/>
    <s v="Wednesday"/>
    <x v="1"/>
    <s v="2016-08-4"/>
    <x v="7"/>
  </r>
  <r>
    <x v="587"/>
    <n v="0"/>
    <x v="0"/>
    <d v="2016-08-10T14:35:14"/>
    <d v="2016-08-10T19:56:48"/>
    <d v="1899-12-30T05:21:34"/>
    <n v="321.56704999739304"/>
    <s v="Wednesday"/>
    <x v="1"/>
    <s v="2016-08-4"/>
    <x v="7"/>
  </r>
  <r>
    <x v="587"/>
    <n v="0"/>
    <x v="0"/>
    <d v="2016-08-10T14:35:59"/>
    <d v="2016-08-10T22:15:16"/>
    <d v="1899-12-30T07:39:17"/>
    <n v="459.29049999802373"/>
    <s v="Wednesday"/>
    <x v="1"/>
    <s v="2016-08-4"/>
    <x v="7"/>
  </r>
  <r>
    <x v="587"/>
    <n v="0"/>
    <x v="1"/>
    <d v="2016-08-10T14:43:06"/>
    <d v="2016-08-10T17:59:53"/>
    <d v="1899-12-30T03:16:47"/>
    <n v="196.77871666965075"/>
    <s v="Wednesday"/>
    <x v="1"/>
    <s v="2016-08-4"/>
    <x v="7"/>
  </r>
  <r>
    <x v="587"/>
    <n v="0"/>
    <x v="0"/>
    <d v="2016-08-10T14:44:47"/>
    <d v="2016-08-10T22:19:06"/>
    <d v="1899-12-30T07:34:19"/>
    <n v="454.31438333471306"/>
    <s v="Wednesday"/>
    <x v="1"/>
    <s v="2016-08-4"/>
    <x v="7"/>
  </r>
  <r>
    <x v="587"/>
    <n v="1"/>
    <x v="0"/>
    <d v="2016-08-10T14:46:26"/>
    <d v="2016-08-10T18:50:16"/>
    <d v="1899-12-30T04:03:50"/>
    <n v="243.82533333264291"/>
    <s v="Wednesday"/>
    <x v="1"/>
    <s v="2016-08-4"/>
    <x v="7"/>
  </r>
  <r>
    <x v="587"/>
    <n v="0"/>
    <x v="0"/>
    <d v="2016-08-10T15:05:17"/>
    <d v="2016-08-10T17:12:00"/>
    <d v="1899-12-30T02:06:43"/>
    <n v="126.715450003976"/>
    <s v="Wednesday"/>
    <x v="1"/>
    <s v="2016-08-4"/>
    <x v="7"/>
  </r>
  <r>
    <x v="587"/>
    <n v="1"/>
    <x v="0"/>
    <d v="2016-08-10T15:28:00"/>
    <d v="2016-08-10T20:48:27"/>
    <d v="1899-12-30T05:20:27"/>
    <n v="320.45733333332464"/>
    <s v="Wednesday"/>
    <x v="1"/>
    <s v="2016-08-4"/>
    <x v="7"/>
  </r>
  <r>
    <x v="587"/>
    <n v="0"/>
    <x v="0"/>
    <d v="2016-08-10T15:32:43"/>
    <d v="2016-08-10T20:09:09"/>
    <d v="1899-12-30T04:36:26"/>
    <n v="276.42755000386387"/>
    <s v="Wednesday"/>
    <x v="1"/>
    <s v="2016-08-4"/>
    <x v="7"/>
  </r>
  <r>
    <x v="587"/>
    <n v="1"/>
    <x v="1"/>
    <d v="2016-08-10T15:57:34"/>
    <d v="2016-08-10T20:55:56"/>
    <d v="1899-12-30T04:58:22"/>
    <n v="298.37021667393856"/>
    <s v="Wednesday"/>
    <x v="1"/>
    <s v="2016-08-4"/>
    <x v="7"/>
  </r>
  <r>
    <x v="587"/>
    <n v="1"/>
    <x v="0"/>
    <d v="2016-08-10T16:49:19"/>
    <d v="2016-08-10T22:06:23"/>
    <d v="1899-12-30T05:17:04"/>
    <n v="317.07233333727345"/>
    <s v="Wednesday"/>
    <x v="1"/>
    <s v="2016-08-4"/>
    <x v="7"/>
  </r>
  <r>
    <x v="587"/>
    <n v="0"/>
    <x v="0"/>
    <d v="2016-08-10T17:49:26"/>
    <d v="2016-08-11T11:27:49"/>
    <d v="1899-12-30T17:38:23"/>
    <n v="1058.3808333333582"/>
    <s v="Wednesday"/>
    <x v="1"/>
    <s v="2016-08-4"/>
    <x v="7"/>
  </r>
  <r>
    <x v="587"/>
    <n v="1"/>
    <x v="1"/>
    <d v="2016-08-10T17:55:45"/>
    <d v="2016-08-11T14:53:57"/>
    <d v="1899-12-30T20:58:12"/>
    <n v="1258.1938833359163"/>
    <s v="Wednesday"/>
    <x v="1"/>
    <s v="2016-08-4"/>
    <x v="7"/>
  </r>
  <r>
    <x v="587"/>
    <n v="1"/>
    <x v="0"/>
    <d v="2016-08-10T18:37:21"/>
    <d v="2016-08-11T00:10:00"/>
    <d v="1899-12-30T05:32:39"/>
    <n v="332.6524499966763"/>
    <s v="Wednesday"/>
    <x v="1"/>
    <s v="2016-08-4"/>
    <x v="7"/>
  </r>
  <r>
    <x v="587"/>
    <n v="1"/>
    <x v="0"/>
    <d v="2016-08-10T18:47:43"/>
    <d v="2016-08-10T21:03:03"/>
    <d v="1899-12-30T02:15:20"/>
    <n v="135.33128333394416"/>
    <s v="Wednesday"/>
    <x v="1"/>
    <s v="2016-08-4"/>
    <x v="7"/>
  </r>
  <r>
    <x v="587"/>
    <n v="0"/>
    <x v="1"/>
    <d v="2016-08-10T19:39:53"/>
    <d v="2016-08-11T14:30:36"/>
    <d v="1899-12-30T18:50:43"/>
    <n v="1130.7096166640986"/>
    <s v="Wednesday"/>
    <x v="1"/>
    <s v="2016-08-4"/>
    <x v="7"/>
  </r>
  <r>
    <x v="587"/>
    <n v="1"/>
    <x v="2"/>
    <d v="2016-08-10T20:15:58"/>
    <d v="2016-08-11T09:32:50"/>
    <d v="1899-12-30T13:16:52"/>
    <n v="796.85961665818468"/>
    <s v="Wednesday"/>
    <x v="1"/>
    <s v="2016-08-4"/>
    <x v="7"/>
  </r>
  <r>
    <x v="587"/>
    <n v="0"/>
    <x v="2"/>
    <d v="2016-08-10T20:29:47"/>
    <d v="2016-08-10T23:41:36"/>
    <d v="1899-12-30T03:11:49"/>
    <n v="191.81395000428893"/>
    <s v="Wednesday"/>
    <x v="1"/>
    <s v="2016-08-4"/>
    <x v="7"/>
  </r>
  <r>
    <x v="587"/>
    <n v="0"/>
    <x v="0"/>
    <d v="2016-08-10T21:24:43"/>
    <d v="2016-08-10T23:23:35"/>
    <d v="1899-12-30T01:58:52"/>
    <n v="118.86466666124761"/>
    <s v="Wednesday"/>
    <x v="1"/>
    <s v="2016-08-4"/>
    <x v="7"/>
  </r>
  <r>
    <x v="587"/>
    <n v="1"/>
    <x v="0"/>
    <d v="2016-08-10T21:29:13"/>
    <d v="2016-08-11T14:08:02"/>
    <d v="1899-12-30T16:38:49"/>
    <n v="998.81828333367594"/>
    <s v="Wednesday"/>
    <x v="1"/>
    <s v="2016-08-4"/>
    <x v="7"/>
  </r>
  <r>
    <x v="587"/>
    <n v="1"/>
    <x v="0"/>
    <d v="2016-08-10T21:52:01"/>
    <d v="2016-08-11T02:40:00"/>
    <d v="1899-12-30T04:47:59"/>
    <n v="287.99078332842328"/>
    <s v="Wednesday"/>
    <x v="1"/>
    <s v="2016-08-4"/>
    <x v="7"/>
  </r>
  <r>
    <x v="587"/>
    <n v="0"/>
    <x v="3"/>
    <d v="2016-08-10T21:55:59"/>
    <d v="2016-08-11T07:29:18"/>
    <d v="1899-12-30T09:33:19"/>
    <n v="573.32044999930076"/>
    <s v="Wednesday"/>
    <x v="1"/>
    <s v="2016-08-4"/>
    <x v="7"/>
  </r>
  <r>
    <x v="587"/>
    <n v="1"/>
    <x v="1"/>
    <d v="2016-08-10T22:23:01"/>
    <d v="2016-08-11T13:30:05"/>
    <d v="1899-12-30T15:07:04"/>
    <n v="907.06978332716972"/>
    <s v="Wednesday"/>
    <x v="1"/>
    <s v="2016-08-4"/>
    <x v="7"/>
  </r>
  <r>
    <x v="587"/>
    <n v="1"/>
    <x v="0"/>
    <d v="2016-08-10T22:27:29"/>
    <d v="2016-08-11T02:52:39"/>
    <d v="1899-12-30T04:25:10"/>
    <n v="265.1726166671142"/>
    <s v="Wednesday"/>
    <x v="1"/>
    <s v="2016-08-4"/>
    <x v="7"/>
  </r>
  <r>
    <x v="587"/>
    <n v="0"/>
    <x v="0"/>
    <d v="2016-08-10T23:24:30"/>
    <d v="2016-08-11T19:47:00"/>
    <d v="1899-12-30T20:22:30"/>
    <n v="1222.5018833333161"/>
    <s v="Wednesday"/>
    <x v="1"/>
    <s v="2016-08-4"/>
    <x v="7"/>
  </r>
  <r>
    <x v="587"/>
    <n v="1"/>
    <x v="0"/>
    <d v="2016-08-10T23:52:43"/>
    <d v="2016-08-11T02:31:27"/>
    <d v="1899-12-30T02:38:44"/>
    <n v="158.72828333638608"/>
    <s v="Wednesday"/>
    <x v="1"/>
    <s v="2016-08-4"/>
    <x v="7"/>
  </r>
  <r>
    <x v="588"/>
    <n v="1"/>
    <x v="2"/>
    <d v="2016-08-11T02:32:46"/>
    <d v="2016-08-11T12:17:43"/>
    <d v="1899-12-30T09:44:57"/>
    <n v="584.94788333773613"/>
    <s v="Thursday"/>
    <x v="1"/>
    <s v="2016-08-5"/>
    <x v="7"/>
  </r>
  <r>
    <x v="588"/>
    <n v="1"/>
    <x v="0"/>
    <d v="2016-08-11T07:09:45"/>
    <d v="2016-08-11T13:14:27"/>
    <d v="1899-12-30T06:04:42"/>
    <n v="364.70299999695271"/>
    <s v="Thursday"/>
    <x v="1"/>
    <s v="2016-08-5"/>
    <x v="7"/>
  </r>
  <r>
    <x v="588"/>
    <n v="0"/>
    <x v="0"/>
    <d v="2016-08-11T07:23:32"/>
    <d v="2016-08-11T11:04:01"/>
    <d v="1899-12-30T03:40:29"/>
    <n v="220.48916666884907"/>
    <s v="Thursday"/>
    <x v="1"/>
    <s v="2016-08-5"/>
    <x v="7"/>
  </r>
  <r>
    <x v="588"/>
    <n v="1"/>
    <x v="0"/>
    <d v="2016-08-11T07:55:41"/>
    <d v="2016-08-11T19:09:48"/>
    <d v="1899-12-30T11:14:07"/>
    <n v="674.11678333533928"/>
    <s v="Thursday"/>
    <x v="1"/>
    <s v="2016-08-5"/>
    <x v="7"/>
  </r>
  <r>
    <x v="588"/>
    <n v="1"/>
    <x v="2"/>
    <d v="2016-08-11T08:35:07"/>
    <d v="2016-08-11T12:47:02"/>
    <d v="1899-12-30T04:11:55"/>
    <n v="251.91233333316632"/>
    <s v="Thursday"/>
    <x v="1"/>
    <s v="2016-08-5"/>
    <x v="7"/>
  </r>
  <r>
    <x v="588"/>
    <n v="1"/>
    <x v="1"/>
    <d v="2016-08-11T09:02:39"/>
    <d v="2016-08-11T17:52:48"/>
    <d v="1899-12-30T08:50:09"/>
    <n v="530.14411667129025"/>
    <s v="Thursday"/>
    <x v="1"/>
    <s v="2016-08-5"/>
    <x v="7"/>
  </r>
  <r>
    <x v="588"/>
    <n v="0"/>
    <x v="2"/>
    <d v="2016-08-11T09:16:03"/>
    <d v="2016-08-11T14:59:05"/>
    <d v="1899-12-30T05:43:02"/>
    <n v="343.0388833314646"/>
    <s v="Thursday"/>
    <x v="1"/>
    <s v="2016-08-5"/>
    <x v="7"/>
  </r>
  <r>
    <x v="588"/>
    <n v="0"/>
    <x v="1"/>
    <d v="2016-08-11T09:45:23"/>
    <d v="2016-08-11T13:55:12"/>
    <d v="1899-12-30T04:09:49"/>
    <n v="249.812333334703"/>
    <s v="Thursday"/>
    <x v="1"/>
    <s v="2016-08-5"/>
    <x v="7"/>
  </r>
  <r>
    <x v="588"/>
    <n v="1"/>
    <x v="0"/>
    <d v="2016-08-11T10:09:51"/>
    <d v="2016-08-11T11:41:53"/>
    <d v="1899-12-30T01:32:02"/>
    <n v="92.028499996522442"/>
    <s v="Thursday"/>
    <x v="1"/>
    <s v="2016-08-5"/>
    <x v="7"/>
  </r>
  <r>
    <x v="588"/>
    <n v="0"/>
    <x v="1"/>
    <d v="2016-08-11T10:12:47"/>
    <d v="2016-08-11T17:10:05"/>
    <d v="1899-12-30T06:57:18"/>
    <n v="417.30505000683479"/>
    <s v="Thursday"/>
    <x v="1"/>
    <s v="2016-08-5"/>
    <x v="7"/>
  </r>
  <r>
    <x v="588"/>
    <n v="1"/>
    <x v="3"/>
    <d v="2016-08-11T10:32:06"/>
    <d v="2016-08-11T21:18:00"/>
    <d v="1899-12-30T10:45:54"/>
    <n v="645.89621665771119"/>
    <s v="Thursday"/>
    <x v="1"/>
    <s v="2016-08-5"/>
    <x v="7"/>
  </r>
  <r>
    <x v="588"/>
    <n v="1"/>
    <x v="0"/>
    <d v="2016-08-11T10:35:50"/>
    <d v="2016-08-11T17:51:22"/>
    <d v="1899-12-30T07:15:32"/>
    <n v="435.53633333416656"/>
    <s v="Thursday"/>
    <x v="1"/>
    <s v="2016-08-5"/>
    <x v="7"/>
  </r>
  <r>
    <x v="588"/>
    <n v="1"/>
    <x v="0"/>
    <d v="2016-08-11T10:43:16"/>
    <d v="2016-08-11T12:50:26"/>
    <d v="1899-12-30T02:07:10"/>
    <n v="127.1665000054054"/>
    <s v="Thursday"/>
    <x v="1"/>
    <s v="2016-08-5"/>
    <x v="7"/>
  </r>
  <r>
    <x v="588"/>
    <n v="1"/>
    <x v="0"/>
    <d v="2016-08-11T11:24:23"/>
    <d v="2016-08-11T17:56:10"/>
    <d v="1899-12-30T06:31:47"/>
    <n v="391.78411667584442"/>
    <s v="Thursday"/>
    <x v="1"/>
    <s v="2016-08-5"/>
    <x v="7"/>
  </r>
  <r>
    <x v="588"/>
    <n v="1"/>
    <x v="1"/>
    <d v="2016-08-11T12:42:23"/>
    <d v="2016-08-11T18:27:57"/>
    <d v="1899-12-30T05:45:34"/>
    <n v="345.56488333269954"/>
    <s v="Thursday"/>
    <x v="1"/>
    <s v="2016-08-5"/>
    <x v="7"/>
  </r>
  <r>
    <x v="588"/>
    <n v="1"/>
    <x v="1"/>
    <d v="2016-08-11T12:55:29"/>
    <d v="2016-08-11T21:57:13"/>
    <d v="1899-12-30T09:01:44"/>
    <n v="541.72894999268465"/>
    <s v="Thursday"/>
    <x v="1"/>
    <s v="2016-08-5"/>
    <x v="7"/>
  </r>
  <r>
    <x v="588"/>
    <n v="1"/>
    <x v="0"/>
    <d v="2016-08-11T13:42:29"/>
    <d v="2016-08-11T20:34:20"/>
    <d v="1899-12-30T06:51:51"/>
    <n v="411.85550000402145"/>
    <s v="Thursday"/>
    <x v="1"/>
    <s v="2016-08-5"/>
    <x v="7"/>
  </r>
  <r>
    <x v="588"/>
    <n v="1"/>
    <x v="0"/>
    <d v="2016-08-11T15:11:02"/>
    <d v="2016-08-11T22:58:30"/>
    <d v="1899-12-30T07:47:28"/>
    <n v="467.461499995552"/>
    <s v="Thursday"/>
    <x v="1"/>
    <s v="2016-08-5"/>
    <x v="7"/>
  </r>
  <r>
    <x v="588"/>
    <n v="1"/>
    <x v="0"/>
    <d v="2016-08-11T17:43:04"/>
    <d v="2016-08-11T21:55:45"/>
    <d v="1899-12-30T04:12:41"/>
    <n v="252.69066666718572"/>
    <s v="Thursday"/>
    <x v="1"/>
    <s v="2016-08-5"/>
    <x v="7"/>
  </r>
  <r>
    <x v="588"/>
    <n v="0"/>
    <x v="0"/>
    <d v="2016-08-11T17:59:21"/>
    <d v="2016-08-12T10:43:26"/>
    <d v="1899-12-30T16:44:05"/>
    <n v="1004.0758333343547"/>
    <s v="Thursday"/>
    <x v="1"/>
    <s v="2016-08-5"/>
    <x v="7"/>
  </r>
  <r>
    <x v="588"/>
    <n v="1"/>
    <x v="0"/>
    <d v="2016-08-11T18:02:23"/>
    <d v="2016-08-11T20:08:45"/>
    <d v="1899-12-30T02:06:22"/>
    <n v="126.37478332850151"/>
    <s v="Thursday"/>
    <x v="1"/>
    <s v="2016-08-5"/>
    <x v="7"/>
  </r>
  <r>
    <x v="588"/>
    <n v="0"/>
    <x v="0"/>
    <d v="2016-08-11T18:23:51"/>
    <d v="2016-08-11T22:36:58"/>
    <d v="1899-12-30T04:13:07"/>
    <n v="253.11045000096783"/>
    <s v="Thursday"/>
    <x v="1"/>
    <s v="2016-08-5"/>
    <x v="7"/>
  </r>
  <r>
    <x v="588"/>
    <n v="0"/>
    <x v="2"/>
    <d v="2016-08-11T18:36:06"/>
    <d v="2016-08-11T21:40:52"/>
    <d v="1899-12-30T03:04:46"/>
    <n v="184.77271666517481"/>
    <s v="Thursday"/>
    <x v="1"/>
    <s v="2016-08-5"/>
    <x v="7"/>
  </r>
  <r>
    <x v="588"/>
    <n v="1"/>
    <x v="2"/>
    <d v="2016-08-11T18:36:13"/>
    <d v="2016-08-11T23:02:01"/>
    <d v="1899-12-30T04:25:48"/>
    <n v="265.80605000839569"/>
    <s v="Thursday"/>
    <x v="1"/>
    <s v="2016-08-5"/>
    <x v="7"/>
  </r>
  <r>
    <x v="588"/>
    <n v="1"/>
    <x v="2"/>
    <d v="2016-08-11T19:03:56"/>
    <d v="2016-08-12T18:58:31"/>
    <d v="1899-12-30T23:54:35"/>
    <n v="1434.5852833322715"/>
    <s v="Thursday"/>
    <x v="1"/>
    <s v="2016-08-5"/>
    <x v="7"/>
  </r>
  <r>
    <x v="588"/>
    <n v="0"/>
    <x v="0"/>
    <d v="2016-08-11T19:16:38"/>
    <d v="2016-08-11T21:40:33"/>
    <d v="1899-12-30T02:23:55"/>
    <n v="143.91811666195281"/>
    <s v="Thursday"/>
    <x v="1"/>
    <s v="2016-08-5"/>
    <x v="7"/>
  </r>
  <r>
    <x v="588"/>
    <n v="0"/>
    <x v="1"/>
    <d v="2016-08-11T19:20:31"/>
    <d v="2016-08-11T23:35:29"/>
    <d v="1899-12-30T04:14:58"/>
    <n v="254.96133333072066"/>
    <s v="Thursday"/>
    <x v="1"/>
    <s v="2016-08-5"/>
    <x v="7"/>
  </r>
  <r>
    <x v="588"/>
    <n v="0"/>
    <x v="0"/>
    <d v="2016-08-11T19:39:12"/>
    <d v="2016-08-12T02:15:22"/>
    <d v="1899-12-30T06:36:10"/>
    <n v="396.16904999711551"/>
    <s v="Thursday"/>
    <x v="1"/>
    <s v="2016-08-5"/>
    <x v="7"/>
  </r>
  <r>
    <x v="588"/>
    <n v="1"/>
    <x v="0"/>
    <d v="2016-08-11T19:47:18"/>
    <d v="2016-08-13T08:11:49"/>
    <d v="1899-12-31T12:24:31"/>
    <n v="2184.5122833293863"/>
    <s v="Thursday"/>
    <x v="1"/>
    <s v="2016-08-5"/>
    <x v="7"/>
  </r>
  <r>
    <x v="588"/>
    <n v="1"/>
    <x v="0"/>
    <d v="2016-08-11T19:49:05"/>
    <d v="2016-08-11T22:58:57"/>
    <d v="1899-12-30T03:09:52"/>
    <n v="189.87371666589752"/>
    <s v="Thursday"/>
    <x v="1"/>
    <s v="2016-08-5"/>
    <x v="7"/>
  </r>
  <r>
    <x v="588"/>
    <n v="0"/>
    <x v="3"/>
    <d v="2016-08-11T19:58:33"/>
    <d v="2016-08-11T22:13:27"/>
    <d v="1899-12-30T02:14:54"/>
    <n v="134.89511665888131"/>
    <s v="Thursday"/>
    <x v="1"/>
    <s v="2016-08-5"/>
    <x v="7"/>
  </r>
  <r>
    <x v="588"/>
    <n v="0"/>
    <x v="0"/>
    <d v="2016-08-11T20:18:16"/>
    <d v="2016-08-11T22:42:11"/>
    <d v="1899-12-30T02:23:55"/>
    <n v="143.9244999946095"/>
    <s v="Thursday"/>
    <x v="1"/>
    <s v="2016-08-5"/>
    <x v="7"/>
  </r>
  <r>
    <x v="588"/>
    <n v="1"/>
    <x v="0"/>
    <d v="2016-08-11T20:38:49"/>
    <d v="2016-08-12T13:23:28"/>
    <d v="1899-12-30T16:44:39"/>
    <n v="1004.6499500004575"/>
    <s v="Thursday"/>
    <x v="1"/>
    <s v="2016-08-5"/>
    <x v="7"/>
  </r>
  <r>
    <x v="588"/>
    <n v="0"/>
    <x v="0"/>
    <d v="2016-08-11T21:18:09"/>
    <d v="2016-08-11T23:55:43"/>
    <d v="1899-12-30T02:37:34"/>
    <n v="157.57338334224187"/>
    <s v="Thursday"/>
    <x v="1"/>
    <s v="2016-08-5"/>
    <x v="7"/>
  </r>
  <r>
    <x v="588"/>
    <n v="1"/>
    <x v="0"/>
    <d v="2016-08-11T21:22:17"/>
    <d v="2016-08-11T23:42:02"/>
    <d v="1899-12-30T02:19:45"/>
    <n v="139.75728333927691"/>
    <s v="Thursday"/>
    <x v="1"/>
    <s v="2016-08-5"/>
    <x v="7"/>
  </r>
  <r>
    <x v="588"/>
    <n v="1"/>
    <x v="0"/>
    <d v="2016-08-11T21:26:58"/>
    <d v="2016-08-12T12:16:56"/>
    <d v="1899-12-30T14:49:58"/>
    <n v="889.9616666638758"/>
    <s v="Thursday"/>
    <x v="1"/>
    <s v="2016-08-5"/>
    <x v="7"/>
  </r>
  <r>
    <x v="588"/>
    <n v="1"/>
    <x v="0"/>
    <d v="2016-08-11T22:09:25"/>
    <d v="2016-08-12T00:46:03"/>
    <d v="1899-12-30T02:36:38"/>
    <n v="156.64111667079851"/>
    <s v="Thursday"/>
    <x v="1"/>
    <s v="2016-08-5"/>
    <x v="7"/>
  </r>
  <r>
    <x v="588"/>
    <n v="0"/>
    <x v="1"/>
    <d v="2016-08-11T22:23:52"/>
    <d v="2016-08-12T08:37:24"/>
    <d v="1899-12-30T10:13:32"/>
    <n v="613.53511666296981"/>
    <s v="Thursday"/>
    <x v="1"/>
    <s v="2016-08-5"/>
    <x v="7"/>
  </r>
  <r>
    <x v="588"/>
    <n v="0"/>
    <x v="0"/>
    <d v="2016-08-11T22:36:17"/>
    <d v="2016-08-12T13:33:24"/>
    <d v="1899-12-30T14:57:07"/>
    <n v="897.11378333042376"/>
    <s v="Thursday"/>
    <x v="1"/>
    <s v="2016-08-5"/>
    <x v="7"/>
  </r>
  <r>
    <x v="588"/>
    <n v="0"/>
    <x v="0"/>
    <d v="2016-08-11T23:02:23"/>
    <d v="2016-08-12T02:23:26"/>
    <d v="1899-12-30T03:21:03"/>
    <n v="201.04711666353978"/>
    <s v="Thursday"/>
    <x v="1"/>
    <s v="2016-08-5"/>
    <x v="7"/>
  </r>
  <r>
    <x v="588"/>
    <n v="1"/>
    <x v="0"/>
    <d v="2016-08-11T23:32:30"/>
    <d v="2016-08-12T02:54:38"/>
    <d v="1899-12-30T03:22:08"/>
    <n v="202.13983334018849"/>
    <s v="Thursday"/>
    <x v="1"/>
    <s v="2016-08-5"/>
    <x v="7"/>
  </r>
  <r>
    <x v="589"/>
    <n v="1"/>
    <x v="0"/>
    <d v="2016-08-12T00:01:32"/>
    <d v="2016-08-12T13:05:11"/>
    <d v="1899-12-30T13:03:39"/>
    <n v="783.65621667006053"/>
    <s v="Friday"/>
    <x v="1"/>
    <s v="2016-08-6"/>
    <x v="7"/>
  </r>
  <r>
    <x v="589"/>
    <n v="1"/>
    <x v="0"/>
    <d v="2016-08-12T00:38:37"/>
    <d v="2016-08-12T02:05:24"/>
    <d v="1899-12-30T01:26:47"/>
    <n v="86.782449998427182"/>
    <s v="Friday"/>
    <x v="1"/>
    <s v="2016-08-6"/>
    <x v="7"/>
  </r>
  <r>
    <x v="589"/>
    <n v="1"/>
    <x v="0"/>
    <d v="2016-08-12T00:41:18"/>
    <d v="2016-08-12T13:18:00"/>
    <d v="1899-12-30T12:36:42"/>
    <n v="756.70321666868404"/>
    <s v="Friday"/>
    <x v="1"/>
    <s v="2016-08-6"/>
    <x v="7"/>
  </r>
  <r>
    <x v="589"/>
    <n v="1"/>
    <x v="0"/>
    <d v="2016-08-12T01:08:58"/>
    <d v="2016-08-12T10:07:04"/>
    <d v="1899-12-30T08:58:06"/>
    <n v="538.10394999920391"/>
    <s v="Friday"/>
    <x v="1"/>
    <s v="2016-08-6"/>
    <x v="7"/>
  </r>
  <r>
    <x v="589"/>
    <n v="1"/>
    <x v="1"/>
    <d v="2016-08-12T01:24:49"/>
    <d v="2016-08-12T07:38:47"/>
    <d v="1899-12-30T06:13:58"/>
    <n v="373.96254999563098"/>
    <s v="Friday"/>
    <x v="1"/>
    <s v="2016-08-6"/>
    <x v="7"/>
  </r>
  <r>
    <x v="589"/>
    <n v="0"/>
    <x v="0"/>
    <d v="2016-08-12T01:50:26"/>
    <d v="2016-08-12T04:09:35"/>
    <d v="1899-12-30T02:19:09"/>
    <n v="139.14378333720379"/>
    <s v="Friday"/>
    <x v="1"/>
    <s v="2016-08-6"/>
    <x v="7"/>
  </r>
  <r>
    <x v="589"/>
    <n v="0"/>
    <x v="1"/>
    <d v="2016-08-12T02:14:56"/>
    <d v="2016-08-12T09:23:20"/>
    <d v="1899-12-30T07:08:24"/>
    <n v="428.39516666019335"/>
    <s v="Friday"/>
    <x v="1"/>
    <s v="2016-08-6"/>
    <x v="7"/>
  </r>
  <r>
    <x v="589"/>
    <n v="1"/>
    <x v="0"/>
    <d v="2016-08-12T03:52:32"/>
    <d v="2016-08-12T10:46:07"/>
    <d v="1899-12-30T06:53:35"/>
    <n v="413.58521665795706"/>
    <s v="Friday"/>
    <x v="1"/>
    <s v="2016-08-6"/>
    <x v="7"/>
  </r>
  <r>
    <x v="589"/>
    <n v="1"/>
    <x v="0"/>
    <d v="2016-08-12T04:43:49"/>
    <d v="2016-08-12T10:55:16"/>
    <d v="1899-12-30T06:11:27"/>
    <n v="371.45366666838527"/>
    <s v="Friday"/>
    <x v="1"/>
    <s v="2016-08-6"/>
    <x v="7"/>
  </r>
  <r>
    <x v="589"/>
    <n v="0"/>
    <x v="0"/>
    <d v="2016-08-12T05:25:51"/>
    <d v="2016-08-13T12:58:05"/>
    <d v="1899-12-31T07:32:14"/>
    <n v="1892.2275499964599"/>
    <s v="Friday"/>
    <x v="1"/>
    <s v="2016-08-6"/>
    <x v="7"/>
  </r>
  <r>
    <x v="589"/>
    <n v="1"/>
    <x v="0"/>
    <d v="2016-08-12T06:16:36"/>
    <d v="2016-08-13T09:21:47"/>
    <d v="1899-12-31T03:05:11"/>
    <n v="1625.1832833315711"/>
    <s v="Friday"/>
    <x v="1"/>
    <s v="2016-08-6"/>
    <x v="7"/>
  </r>
  <r>
    <x v="589"/>
    <n v="1"/>
    <x v="0"/>
    <d v="2016-08-12T06:26:17"/>
    <d v="2016-08-12T08:42:32"/>
    <d v="1899-12-30T02:16:15"/>
    <n v="136.2513833376579"/>
    <s v="Friday"/>
    <x v="1"/>
    <s v="2016-08-6"/>
    <x v="7"/>
  </r>
  <r>
    <x v="589"/>
    <n v="0"/>
    <x v="1"/>
    <d v="2016-08-12T06:46:58"/>
    <d v="2016-08-12T12:11:50"/>
    <d v="1899-12-30T05:24:52"/>
    <n v="324.86128333839588"/>
    <s v="Friday"/>
    <x v="1"/>
    <s v="2016-08-6"/>
    <x v="7"/>
  </r>
  <r>
    <x v="589"/>
    <n v="0"/>
    <x v="1"/>
    <d v="2016-08-12T07:00:18"/>
    <d v="2016-08-12T12:42:44"/>
    <d v="1899-12-30T05:42:26"/>
    <n v="342.44161666603759"/>
    <s v="Friday"/>
    <x v="1"/>
    <s v="2016-08-6"/>
    <x v="7"/>
  </r>
  <r>
    <x v="589"/>
    <n v="0"/>
    <x v="0"/>
    <d v="2016-08-12T07:02:54"/>
    <d v="2016-08-12T13:18:00"/>
    <d v="1899-12-30T06:15:06"/>
    <n v="375.09283333551139"/>
    <s v="Friday"/>
    <x v="1"/>
    <s v="2016-08-6"/>
    <x v="7"/>
  </r>
  <r>
    <x v="589"/>
    <n v="0"/>
    <x v="2"/>
    <d v="2016-08-12T07:56:40"/>
    <d v="2016-08-12T09:22:00"/>
    <d v="1899-12-30T01:25:20"/>
    <n v="85.332999994279817"/>
    <s v="Friday"/>
    <x v="1"/>
    <s v="2016-08-6"/>
    <x v="7"/>
  </r>
  <r>
    <x v="589"/>
    <n v="1"/>
    <x v="0"/>
    <d v="2016-08-12T09:25:48"/>
    <d v="2016-08-12T18:59:01"/>
    <d v="1899-12-30T09:33:13"/>
    <n v="573.2243333326187"/>
    <s v="Friday"/>
    <x v="1"/>
    <s v="2016-08-6"/>
    <x v="7"/>
  </r>
  <r>
    <x v="589"/>
    <n v="0"/>
    <x v="0"/>
    <d v="2016-08-12T09:31:36"/>
    <d v="2016-08-12T17:31:22"/>
    <d v="1899-12-30T07:59:46"/>
    <n v="479.76495000184514"/>
    <s v="Friday"/>
    <x v="1"/>
    <s v="2016-08-6"/>
    <x v="7"/>
  </r>
  <r>
    <x v="589"/>
    <n v="0"/>
    <x v="0"/>
    <d v="2016-08-12T09:37:54"/>
    <d v="2016-08-12T15:42:08"/>
    <d v="1899-12-30T06:04:14"/>
    <n v="364.23161667189561"/>
    <s v="Friday"/>
    <x v="1"/>
    <s v="2016-08-6"/>
    <x v="7"/>
  </r>
  <r>
    <x v="589"/>
    <n v="0"/>
    <x v="0"/>
    <d v="2016-08-12T11:17:11"/>
    <d v="2016-08-12T15:14:44"/>
    <d v="1899-12-30T03:57:33"/>
    <n v="237.55194999743253"/>
    <s v="Friday"/>
    <x v="1"/>
    <s v="2016-08-6"/>
    <x v="7"/>
  </r>
  <r>
    <x v="589"/>
    <n v="0"/>
    <x v="0"/>
    <d v="2016-08-12T11:20:01"/>
    <d v="2016-08-12T16:53:28"/>
    <d v="1899-12-30T05:33:27"/>
    <n v="333.44749999931082"/>
    <s v="Friday"/>
    <x v="1"/>
    <s v="2016-08-6"/>
    <x v="7"/>
  </r>
  <r>
    <x v="589"/>
    <n v="0"/>
    <x v="0"/>
    <d v="2016-08-12T11:24:58"/>
    <d v="2016-08-12T13:52:50"/>
    <d v="1899-12-30T02:27:52"/>
    <n v="147.86466667195782"/>
    <s v="Friday"/>
    <x v="1"/>
    <s v="2016-08-6"/>
    <x v="7"/>
  </r>
  <r>
    <x v="589"/>
    <n v="0"/>
    <x v="0"/>
    <d v="2016-08-12T12:52:21"/>
    <d v="2016-08-12T14:55:04"/>
    <d v="1899-12-30T02:02:43"/>
    <n v="122.7089500031434"/>
    <s v="Friday"/>
    <x v="1"/>
    <s v="2016-08-6"/>
    <x v="7"/>
  </r>
  <r>
    <x v="589"/>
    <n v="0"/>
    <x v="0"/>
    <d v="2016-08-12T13:02:52"/>
    <d v="2016-08-12T18:22:51"/>
    <d v="1899-12-30T05:19:59"/>
    <n v="319.97744999360293"/>
    <s v="Friday"/>
    <x v="1"/>
    <s v="2016-08-6"/>
    <x v="7"/>
  </r>
  <r>
    <x v="589"/>
    <n v="1"/>
    <x v="0"/>
    <d v="2016-08-12T13:09:43"/>
    <d v="2016-08-12T16:25:08"/>
    <d v="1899-12-30T03:15:25"/>
    <n v="195.42066666763276"/>
    <s v="Friday"/>
    <x v="1"/>
    <s v="2016-08-6"/>
    <x v="7"/>
  </r>
  <r>
    <x v="589"/>
    <n v="1"/>
    <x v="0"/>
    <d v="2016-08-12T13:51:46"/>
    <d v="2016-08-13T09:38:29"/>
    <d v="1899-12-30T19:46:43"/>
    <n v="1186.711283326149"/>
    <s v="Friday"/>
    <x v="1"/>
    <s v="2016-08-6"/>
    <x v="7"/>
  </r>
  <r>
    <x v="589"/>
    <n v="1"/>
    <x v="0"/>
    <d v="2016-08-12T14:44:05"/>
    <d v="2016-08-12T20:50:59"/>
    <d v="1899-12-30T06:06:54"/>
    <n v="366.894833331462"/>
    <s v="Friday"/>
    <x v="1"/>
    <s v="2016-08-6"/>
    <x v="7"/>
  </r>
  <r>
    <x v="589"/>
    <n v="1"/>
    <x v="0"/>
    <d v="2016-08-12T15:44:17"/>
    <d v="2016-08-12T20:15:09"/>
    <d v="1899-12-30T04:30:52"/>
    <n v="270.86466667475179"/>
    <s v="Friday"/>
    <x v="1"/>
    <s v="2016-08-6"/>
    <x v="7"/>
  </r>
  <r>
    <x v="589"/>
    <n v="1"/>
    <x v="0"/>
    <d v="2016-08-12T16:17:49"/>
    <d v="2016-08-12T21:09:17"/>
    <d v="1899-12-30T04:51:28"/>
    <n v="291.47011666791514"/>
    <s v="Friday"/>
    <x v="1"/>
    <s v="2016-08-6"/>
    <x v="7"/>
  </r>
  <r>
    <x v="589"/>
    <n v="0"/>
    <x v="0"/>
    <d v="2016-08-12T16:27:39"/>
    <d v="2016-08-13T11:01:12"/>
    <d v="1899-12-30T18:33:33"/>
    <n v="1113.5417166631669"/>
    <s v="Friday"/>
    <x v="1"/>
    <s v="2016-08-6"/>
    <x v="7"/>
  </r>
  <r>
    <x v="589"/>
    <n v="1"/>
    <x v="2"/>
    <d v="2016-08-12T17:23:28"/>
    <d v="2016-08-12T22:00:56"/>
    <d v="1899-12-30T04:37:28"/>
    <n v="277.46828334289603"/>
    <s v="Friday"/>
    <x v="1"/>
    <s v="2016-08-6"/>
    <x v="7"/>
  </r>
  <r>
    <x v="589"/>
    <n v="0"/>
    <x v="0"/>
    <d v="2016-08-12T18:27:06"/>
    <d v="2016-08-13T11:38:24"/>
    <d v="1899-12-30T17:11:18"/>
    <n v="1031.2920500000473"/>
    <s v="Friday"/>
    <x v="1"/>
    <s v="2016-08-6"/>
    <x v="7"/>
  </r>
  <r>
    <x v="589"/>
    <n v="1"/>
    <x v="2"/>
    <d v="2016-08-12T19:00:55"/>
    <d v="2016-08-12T22:23:24"/>
    <d v="1899-12-30T03:22:29"/>
    <n v="202.48328333138488"/>
    <s v="Friday"/>
    <x v="1"/>
    <s v="2016-08-6"/>
    <x v="7"/>
  </r>
  <r>
    <x v="589"/>
    <n v="0"/>
    <x v="0"/>
    <d v="2016-08-12T19:12:33"/>
    <d v="2016-08-13T01:51:17"/>
    <d v="1899-12-30T06:38:44"/>
    <n v="398.73444999335334"/>
    <s v="Friday"/>
    <x v="1"/>
    <s v="2016-08-6"/>
    <x v="7"/>
  </r>
  <r>
    <x v="589"/>
    <n v="0"/>
    <x v="0"/>
    <d v="2016-08-12T19:26:24"/>
    <d v="2016-08-13T03:02:46"/>
    <d v="1899-12-30T07:36:22"/>
    <n v="456.35916666593403"/>
    <s v="Friday"/>
    <x v="1"/>
    <s v="2016-08-6"/>
    <x v="7"/>
  </r>
  <r>
    <x v="589"/>
    <n v="0"/>
    <x v="0"/>
    <d v="2016-08-12T19:31:10"/>
    <d v="2016-08-12T21:29:45"/>
    <d v="1899-12-30T01:58:35"/>
    <n v="118.59016666654497"/>
    <s v="Friday"/>
    <x v="1"/>
    <s v="2016-08-6"/>
    <x v="7"/>
  </r>
  <r>
    <x v="589"/>
    <n v="1"/>
    <x v="0"/>
    <d v="2016-08-12T20:08:09"/>
    <d v="2016-08-13T00:03:43"/>
    <d v="1899-12-30T03:55:34"/>
    <n v="235.56333332788199"/>
    <s v="Friday"/>
    <x v="1"/>
    <s v="2016-08-6"/>
    <x v="7"/>
  </r>
  <r>
    <x v="589"/>
    <n v="1"/>
    <x v="0"/>
    <d v="2016-08-12T20:23:30"/>
    <d v="2016-08-13T07:10:09"/>
    <d v="1899-12-30T10:46:39"/>
    <n v="646.64850000059232"/>
    <s v="Friday"/>
    <x v="1"/>
    <s v="2016-08-6"/>
    <x v="7"/>
  </r>
  <r>
    <x v="589"/>
    <n v="0"/>
    <x v="0"/>
    <d v="2016-08-12T20:24:06"/>
    <d v="2016-08-13T07:12:34"/>
    <d v="1899-12-30T10:48:28"/>
    <n v="648.4602166665718"/>
    <s v="Friday"/>
    <x v="1"/>
    <s v="2016-08-6"/>
    <x v="7"/>
  </r>
  <r>
    <x v="589"/>
    <n v="0"/>
    <x v="0"/>
    <d v="2016-08-12T20:40:46"/>
    <d v="2016-08-12T23:45:14"/>
    <d v="1899-12-30T03:04:28"/>
    <n v="184.46311666513793"/>
    <s v="Friday"/>
    <x v="1"/>
    <s v="2016-08-6"/>
    <x v="7"/>
  </r>
  <r>
    <x v="589"/>
    <n v="1"/>
    <x v="0"/>
    <d v="2016-08-12T20:48:54"/>
    <d v="2016-08-13T07:41:14"/>
    <d v="1899-12-30T10:52:20"/>
    <n v="652.33054999960586"/>
    <s v="Friday"/>
    <x v="1"/>
    <s v="2016-08-6"/>
    <x v="7"/>
  </r>
  <r>
    <x v="589"/>
    <n v="0"/>
    <x v="0"/>
    <d v="2016-08-12T20:58:15"/>
    <d v="2016-08-12T23:57:00"/>
    <d v="1899-12-30T02:58:45"/>
    <n v="178.74488333123736"/>
    <s v="Friday"/>
    <x v="1"/>
    <s v="2016-08-6"/>
    <x v="7"/>
  </r>
  <r>
    <x v="589"/>
    <n v="1"/>
    <x v="0"/>
    <d v="2016-08-12T21:09:51"/>
    <d v="2016-08-13T06:40:07"/>
    <d v="1899-12-30T09:30:16"/>
    <n v="570.27483333600685"/>
    <s v="Friday"/>
    <x v="1"/>
    <s v="2016-08-6"/>
    <x v="7"/>
  </r>
  <r>
    <x v="589"/>
    <n v="1"/>
    <x v="0"/>
    <d v="2016-08-12T21:13:38"/>
    <d v="2016-08-13T09:18:40"/>
    <d v="1899-12-30T12:05:02"/>
    <n v="725.03578333533369"/>
    <s v="Friday"/>
    <x v="1"/>
    <s v="2016-08-6"/>
    <x v="7"/>
  </r>
  <r>
    <x v="589"/>
    <n v="1"/>
    <x v="0"/>
    <d v="2016-08-12T21:20:39"/>
    <d v="2016-08-13T07:40:46"/>
    <d v="1899-12-30T10:20:07"/>
    <n v="620.12221666518599"/>
    <s v="Friday"/>
    <x v="1"/>
    <s v="2016-08-6"/>
    <x v="7"/>
  </r>
  <r>
    <x v="589"/>
    <n v="1"/>
    <x v="3"/>
    <d v="2016-08-12T21:37:11"/>
    <d v="2016-08-13T01:13:48"/>
    <d v="1899-12-30T03:36:37"/>
    <n v="216.61649999208748"/>
    <s v="Friday"/>
    <x v="1"/>
    <s v="2016-08-6"/>
    <x v="7"/>
  </r>
  <r>
    <x v="589"/>
    <n v="1"/>
    <x v="0"/>
    <d v="2016-08-12T21:48:09"/>
    <d v="2016-08-13T00:46:36"/>
    <d v="1899-12-30T02:58:27"/>
    <n v="178.44904999947175"/>
    <s v="Friday"/>
    <x v="1"/>
    <s v="2016-08-6"/>
    <x v="7"/>
  </r>
  <r>
    <x v="589"/>
    <n v="0"/>
    <x v="2"/>
    <d v="2016-08-12T21:53:51"/>
    <d v="2016-08-13T10:56:15"/>
    <d v="1899-12-30T13:02:24"/>
    <n v="782.39744999678805"/>
    <s v="Friday"/>
    <x v="1"/>
    <s v="2016-08-6"/>
    <x v="7"/>
  </r>
  <r>
    <x v="589"/>
    <n v="0"/>
    <x v="0"/>
    <d v="2016-08-12T22:04:37"/>
    <d v="2016-08-13T01:45:07"/>
    <d v="1899-12-30T03:40:30"/>
    <n v="220.49411666463129"/>
    <s v="Friday"/>
    <x v="1"/>
    <s v="2016-08-6"/>
    <x v="7"/>
  </r>
  <r>
    <x v="589"/>
    <n v="0"/>
    <x v="2"/>
    <d v="2016-08-12T22:32:34"/>
    <d v="2016-08-13T09:51:41"/>
    <d v="1899-12-30T11:19:07"/>
    <n v="679.11595000186935"/>
    <s v="Friday"/>
    <x v="1"/>
    <s v="2016-08-6"/>
    <x v="7"/>
  </r>
  <r>
    <x v="589"/>
    <n v="0"/>
    <x v="0"/>
    <d v="2016-08-12T22:38:42"/>
    <d v="2016-08-13T09:00:00"/>
    <d v="1899-12-30T10:21:18"/>
    <n v="621.30683333496563"/>
    <s v="Friday"/>
    <x v="1"/>
    <s v="2016-08-6"/>
    <x v="7"/>
  </r>
  <r>
    <x v="589"/>
    <n v="0"/>
    <x v="0"/>
    <d v="2016-08-12T23:13:04"/>
    <d v="2016-08-13T01:22:00"/>
    <d v="1899-12-30T02:08:56"/>
    <n v="128.93494999967515"/>
    <s v="Friday"/>
    <x v="1"/>
    <s v="2016-08-6"/>
    <x v="7"/>
  </r>
  <r>
    <x v="589"/>
    <n v="1"/>
    <x v="0"/>
    <d v="2016-08-12T23:22:33"/>
    <d v="2016-08-13T02:19:12"/>
    <d v="1899-12-30T02:56:39"/>
    <n v="176.65633332682773"/>
    <s v="Friday"/>
    <x v="1"/>
    <s v="2016-08-6"/>
    <x v="7"/>
  </r>
  <r>
    <x v="589"/>
    <n v="0"/>
    <x v="0"/>
    <d v="2016-08-12T23:27:56"/>
    <d v="2016-08-13T14:24:13"/>
    <d v="1899-12-30T14:56:17"/>
    <n v="896.28783332649618"/>
    <s v="Friday"/>
    <x v="1"/>
    <s v="2016-08-6"/>
    <x v="7"/>
  </r>
  <r>
    <x v="589"/>
    <n v="1"/>
    <x v="3"/>
    <d v="2016-08-12T23:35:54"/>
    <d v="2016-08-13T03:09:22"/>
    <d v="1899-12-30T03:33:28"/>
    <n v="213.47066666465253"/>
    <s v="Friday"/>
    <x v="1"/>
    <s v="2016-08-6"/>
    <x v="7"/>
  </r>
  <r>
    <x v="590"/>
    <n v="0"/>
    <x v="1"/>
    <d v="2016-08-13T00:50:38"/>
    <d v="2016-08-13T04:06:33"/>
    <d v="1899-12-30T03:15:55"/>
    <n v="195.91433333465829"/>
    <s v="Saturday"/>
    <x v="1"/>
    <s v="2016-08-7"/>
    <x v="7"/>
  </r>
  <r>
    <x v="590"/>
    <n v="0"/>
    <x v="0"/>
    <d v="2016-08-13T01:17:38"/>
    <d v="2016-08-13T04:35:40"/>
    <d v="1899-12-30T03:18:02"/>
    <n v="198.03838333929889"/>
    <s v="Saturday"/>
    <x v="1"/>
    <s v="2016-08-7"/>
    <x v="7"/>
  </r>
  <r>
    <x v="590"/>
    <n v="1"/>
    <x v="0"/>
    <d v="2016-08-13T04:00:12"/>
    <d v="2016-08-13T20:44:09"/>
    <d v="1899-12-30T16:43:57"/>
    <n v="1003.9546666690148"/>
    <s v="Saturday"/>
    <x v="1"/>
    <s v="2016-08-7"/>
    <x v="7"/>
  </r>
  <r>
    <x v="590"/>
    <n v="0"/>
    <x v="0"/>
    <d v="2016-08-13T04:13:34"/>
    <d v="2016-08-13T10:33:18"/>
    <d v="1899-12-30T06:19:44"/>
    <n v="379.73328332765959"/>
    <s v="Saturday"/>
    <x v="1"/>
    <s v="2016-08-7"/>
    <x v="7"/>
  </r>
  <r>
    <x v="590"/>
    <n v="0"/>
    <x v="0"/>
    <d v="2016-08-13T05:18:51"/>
    <d v="2016-08-13T09:23:08"/>
    <d v="1899-12-30T04:04:17"/>
    <n v="244.2903333355207"/>
    <s v="Saturday"/>
    <x v="1"/>
    <s v="2016-08-7"/>
    <x v="7"/>
  </r>
  <r>
    <x v="590"/>
    <n v="1"/>
    <x v="0"/>
    <d v="2016-08-13T06:59:38"/>
    <d v="2016-08-13T12:44:43"/>
    <d v="1899-12-30T05:45:05"/>
    <n v="345.0841166661121"/>
    <s v="Saturday"/>
    <x v="1"/>
    <s v="2016-08-7"/>
    <x v="7"/>
  </r>
  <r>
    <x v="590"/>
    <n v="1"/>
    <x v="0"/>
    <d v="2016-08-13T08:02:43"/>
    <d v="2016-08-13T14:59:29"/>
    <d v="1899-12-30T06:56:46"/>
    <n v="416.76678333780728"/>
    <s v="Saturday"/>
    <x v="1"/>
    <s v="2016-08-7"/>
    <x v="7"/>
  </r>
  <r>
    <x v="590"/>
    <n v="1"/>
    <x v="0"/>
    <d v="2016-08-13T08:15:49"/>
    <d v="2016-08-13T14:49:39"/>
    <d v="1899-12-30T06:33:50"/>
    <n v="393.83621666464023"/>
    <s v="Saturday"/>
    <x v="1"/>
    <s v="2016-08-7"/>
    <x v="7"/>
  </r>
  <r>
    <x v="590"/>
    <n v="1"/>
    <x v="0"/>
    <d v="2016-08-13T08:24:41"/>
    <d v="2016-08-13T18:02:51"/>
    <d v="1899-12-30T09:38:10"/>
    <n v="578.16011666553095"/>
    <s v="Saturday"/>
    <x v="1"/>
    <s v="2016-08-7"/>
    <x v="7"/>
  </r>
  <r>
    <x v="590"/>
    <n v="1"/>
    <x v="0"/>
    <d v="2016-08-13T08:31:25"/>
    <d v="2016-08-13T13:05:06"/>
    <d v="1899-12-30T04:33:41"/>
    <n v="273.67911667213775"/>
    <s v="Saturday"/>
    <x v="1"/>
    <s v="2016-08-7"/>
    <x v="7"/>
  </r>
  <r>
    <x v="590"/>
    <n v="1"/>
    <x v="2"/>
    <d v="2016-08-13T08:34:26"/>
    <d v="2016-08-13T15:47:08"/>
    <d v="1899-12-30T07:12:42"/>
    <n v="432.70254999515601"/>
    <s v="Saturday"/>
    <x v="1"/>
    <s v="2016-08-7"/>
    <x v="7"/>
  </r>
  <r>
    <x v="590"/>
    <n v="1"/>
    <x v="0"/>
    <d v="2016-08-13T08:52:15"/>
    <d v="2016-08-13T12:46:21"/>
    <d v="1899-12-30T03:54:06"/>
    <n v="234.10238333162852"/>
    <s v="Saturday"/>
    <x v="1"/>
    <s v="2016-08-7"/>
    <x v="7"/>
  </r>
  <r>
    <x v="590"/>
    <n v="0"/>
    <x v="1"/>
    <d v="2016-08-13T09:07:55"/>
    <d v="2016-08-13T19:38:25"/>
    <d v="1899-12-30T10:30:30"/>
    <n v="630.49366666702554"/>
    <s v="Saturday"/>
    <x v="1"/>
    <s v="2016-08-7"/>
    <x v="7"/>
  </r>
  <r>
    <x v="590"/>
    <n v="1"/>
    <x v="0"/>
    <d v="2016-08-13T09:28:02"/>
    <d v="2016-08-15T15:37:14"/>
    <d v="1900-01-01T06:09:12"/>
    <n v="3249.2048833309673"/>
    <s v="Saturday"/>
    <x v="1"/>
    <s v="2016-08-7"/>
    <x v="7"/>
  </r>
  <r>
    <x v="590"/>
    <n v="0"/>
    <x v="1"/>
    <d v="2016-08-13T09:54:30"/>
    <d v="2016-08-13T15:13:45"/>
    <d v="1899-12-30T05:19:15"/>
    <n v="319.24288333277218"/>
    <s v="Saturday"/>
    <x v="1"/>
    <s v="2016-08-7"/>
    <x v="7"/>
  </r>
  <r>
    <x v="590"/>
    <n v="1"/>
    <x v="0"/>
    <d v="2016-08-13T10:00:15"/>
    <d v="2016-08-13T16:49:46"/>
    <d v="1899-12-30T06:49:31"/>
    <n v="409.51088332920335"/>
    <s v="Saturday"/>
    <x v="1"/>
    <s v="2016-08-7"/>
    <x v="7"/>
  </r>
  <r>
    <x v="590"/>
    <n v="0"/>
    <x v="0"/>
    <d v="2016-08-13T10:37:05"/>
    <d v="2016-08-13T17:00:14"/>
    <d v="1899-12-30T06:23:09"/>
    <n v="383.15071665798314"/>
    <s v="Saturday"/>
    <x v="1"/>
    <s v="2016-08-7"/>
    <x v="7"/>
  </r>
  <r>
    <x v="590"/>
    <n v="0"/>
    <x v="0"/>
    <d v="2016-08-13T10:45:00"/>
    <d v="2016-08-13T15:51:57"/>
    <d v="1899-12-30T05:06:57"/>
    <n v="306.95121666882187"/>
    <s v="Saturday"/>
    <x v="1"/>
    <s v="2016-08-7"/>
    <x v="7"/>
  </r>
  <r>
    <x v="590"/>
    <n v="1"/>
    <x v="0"/>
    <d v="2016-08-13T11:39:15"/>
    <d v="2016-08-13T15:34:08"/>
    <d v="1899-12-30T03:54:53"/>
    <n v="234.88766665686853"/>
    <s v="Saturday"/>
    <x v="1"/>
    <s v="2016-08-7"/>
    <x v="7"/>
  </r>
  <r>
    <x v="590"/>
    <n v="0"/>
    <x v="0"/>
    <d v="2016-08-13T12:38:49"/>
    <d v="2016-08-16T18:15:45"/>
    <d v="1900-01-02T05:36:56"/>
    <n v="4656.9361166737508"/>
    <s v="Saturday"/>
    <x v="1"/>
    <s v="2016-08-7"/>
    <x v="7"/>
  </r>
  <r>
    <x v="590"/>
    <n v="1"/>
    <x v="3"/>
    <d v="2016-08-13T13:54:22"/>
    <d v="2016-08-13T19:53:34"/>
    <d v="1899-12-30T05:59:12"/>
    <n v="359.19288333621807"/>
    <s v="Saturday"/>
    <x v="1"/>
    <s v="2016-08-7"/>
    <x v="7"/>
  </r>
  <r>
    <x v="590"/>
    <n v="1"/>
    <x v="0"/>
    <d v="2016-08-13T13:59:17"/>
    <d v="2016-08-18T14:16:20"/>
    <d v="1900-01-04T00:17:03"/>
    <n v="7217.0574999949895"/>
    <s v="Saturday"/>
    <x v="1"/>
    <s v="2016-08-7"/>
    <x v="7"/>
  </r>
  <r>
    <x v="590"/>
    <n v="0"/>
    <x v="0"/>
    <d v="2016-08-13T14:10:15"/>
    <d v="2016-08-14T07:45:22"/>
    <d v="1899-12-30T17:35:07"/>
    <n v="1055.112166662002"/>
    <s v="Saturday"/>
    <x v="1"/>
    <s v="2016-08-7"/>
    <x v="7"/>
  </r>
  <r>
    <x v="590"/>
    <n v="1"/>
    <x v="0"/>
    <d v="2016-08-13T14:49:46"/>
    <d v="2016-08-13T19:15:04"/>
    <d v="1899-12-30T04:25:18"/>
    <n v="265.29705000109971"/>
    <s v="Saturday"/>
    <x v="1"/>
    <s v="2016-08-7"/>
    <x v="7"/>
  </r>
  <r>
    <x v="590"/>
    <n v="1"/>
    <x v="0"/>
    <d v="2016-08-13T15:21:02"/>
    <d v="2016-08-13T21:38:44"/>
    <d v="1899-12-30T06:17:42"/>
    <n v="377.69211667240597"/>
    <s v="Saturday"/>
    <x v="1"/>
    <s v="2016-08-7"/>
    <x v="7"/>
  </r>
  <r>
    <x v="590"/>
    <n v="0"/>
    <x v="0"/>
    <d v="2016-08-13T16:12:26"/>
    <d v="2016-08-14T06:30:00"/>
    <d v="1899-12-30T14:17:34"/>
    <n v="857.56138333585113"/>
    <s v="Saturday"/>
    <x v="1"/>
    <s v="2016-08-7"/>
    <x v="7"/>
  </r>
  <r>
    <x v="590"/>
    <n v="0"/>
    <x v="0"/>
    <d v="2016-08-13T16:21:27"/>
    <d v="2016-08-14T00:30:03"/>
    <d v="1899-12-30T08:08:36"/>
    <n v="488.59783334308304"/>
    <s v="Saturday"/>
    <x v="1"/>
    <s v="2016-08-7"/>
    <x v="7"/>
  </r>
  <r>
    <x v="590"/>
    <n v="0"/>
    <x v="0"/>
    <d v="2016-08-13T16:29:38"/>
    <d v="2016-08-13T19:08:00"/>
    <d v="1899-12-30T02:38:22"/>
    <n v="158.36971666663885"/>
    <s v="Saturday"/>
    <x v="1"/>
    <s v="2016-08-7"/>
    <x v="7"/>
  </r>
  <r>
    <x v="590"/>
    <n v="0"/>
    <x v="0"/>
    <d v="2016-08-13T16:39:23"/>
    <d v="2016-08-14T16:01:52"/>
    <d v="1899-12-30T23:22:29"/>
    <n v="1402.4832833348773"/>
    <s v="Saturday"/>
    <x v="1"/>
    <s v="2016-08-7"/>
    <x v="7"/>
  </r>
  <r>
    <x v="590"/>
    <n v="0"/>
    <x v="0"/>
    <d v="2016-08-13T16:43:17"/>
    <d v="2016-08-13T19:46:43"/>
    <d v="1899-12-30T03:03:26"/>
    <n v="183.43171666958369"/>
    <s v="Saturday"/>
    <x v="1"/>
    <s v="2016-08-7"/>
    <x v="7"/>
  </r>
  <r>
    <x v="590"/>
    <n v="0"/>
    <x v="0"/>
    <d v="2016-08-13T16:46:40"/>
    <d v="2016-08-13T19:00:29"/>
    <d v="1899-12-30T02:13:49"/>
    <n v="133.82021667086519"/>
    <s v="Saturday"/>
    <x v="1"/>
    <s v="2016-08-7"/>
    <x v="7"/>
  </r>
  <r>
    <x v="590"/>
    <n v="1"/>
    <x v="0"/>
    <d v="2016-08-13T17:40:00"/>
    <d v="2016-08-14T12:18:22"/>
    <d v="1899-12-30T18:38:22"/>
    <n v="1118.3618833345827"/>
    <s v="Saturday"/>
    <x v="1"/>
    <s v="2016-08-7"/>
    <x v="7"/>
  </r>
  <r>
    <x v="590"/>
    <n v="0"/>
    <x v="0"/>
    <d v="2016-08-13T17:50:11"/>
    <d v="2016-08-14T07:17:24"/>
    <d v="1899-12-30T13:27:13"/>
    <n v="807.2086666629184"/>
    <s v="Saturday"/>
    <x v="1"/>
    <s v="2016-08-7"/>
    <x v="7"/>
  </r>
  <r>
    <x v="590"/>
    <n v="1"/>
    <x v="0"/>
    <d v="2016-08-13T17:53:30"/>
    <d v="2016-08-14T01:15:47"/>
    <d v="1899-12-30T07:22:17"/>
    <n v="442.28600000264123"/>
    <s v="Saturday"/>
    <x v="1"/>
    <s v="2016-08-7"/>
    <x v="7"/>
  </r>
  <r>
    <x v="590"/>
    <n v="0"/>
    <x v="0"/>
    <d v="2016-08-13T18:06:02"/>
    <d v="2016-08-13T22:22:12"/>
    <d v="1899-12-30T04:16:10"/>
    <n v="256.17195000406355"/>
    <s v="Saturday"/>
    <x v="1"/>
    <s v="2016-08-7"/>
    <x v="7"/>
  </r>
  <r>
    <x v="590"/>
    <n v="0"/>
    <x v="0"/>
    <d v="2016-08-13T18:13:26"/>
    <d v="2016-08-14T07:02:23"/>
    <d v="1899-12-30T12:48:57"/>
    <n v="768.95750000257976"/>
    <s v="Saturday"/>
    <x v="1"/>
    <s v="2016-08-7"/>
    <x v="7"/>
  </r>
  <r>
    <x v="590"/>
    <n v="1"/>
    <x v="0"/>
    <d v="2016-08-13T18:16:22"/>
    <d v="2016-08-14T08:50:41"/>
    <d v="1899-12-30T14:34:19"/>
    <n v="874.31700000423007"/>
    <s v="Saturday"/>
    <x v="1"/>
    <s v="2016-08-7"/>
    <x v="7"/>
  </r>
  <r>
    <x v="590"/>
    <n v="0"/>
    <x v="0"/>
    <d v="2016-08-13T18:24:16"/>
    <d v="2016-08-13T22:32:37"/>
    <d v="1899-12-30T04:08:21"/>
    <n v="248.34666667389683"/>
    <s v="Saturday"/>
    <x v="1"/>
    <s v="2016-08-7"/>
    <x v="7"/>
  </r>
  <r>
    <x v="590"/>
    <n v="1"/>
    <x v="0"/>
    <d v="2016-08-13T18:36:19"/>
    <d v="2016-08-14T12:19:14"/>
    <d v="1899-12-30T17:42:55"/>
    <n v="1062.9229500016663"/>
    <s v="Saturday"/>
    <x v="1"/>
    <s v="2016-08-7"/>
    <x v="7"/>
  </r>
  <r>
    <x v="590"/>
    <n v="1"/>
    <x v="2"/>
    <d v="2016-08-13T18:39:10"/>
    <d v="2016-08-14T08:59:40"/>
    <d v="1899-12-30T14:20:30"/>
    <n v="860.50583333009854"/>
    <s v="Saturday"/>
    <x v="1"/>
    <s v="2016-08-7"/>
    <x v="7"/>
  </r>
  <r>
    <x v="590"/>
    <n v="1"/>
    <x v="0"/>
    <d v="2016-08-13T18:46:11"/>
    <d v="2016-08-14T13:51:31"/>
    <d v="1899-12-30T19:05:20"/>
    <n v="1145.3251666633878"/>
    <s v="Saturday"/>
    <x v="1"/>
    <s v="2016-08-7"/>
    <x v="7"/>
  </r>
  <r>
    <x v="590"/>
    <n v="0"/>
    <x v="0"/>
    <d v="2016-08-13T18:49:15"/>
    <d v="2016-08-13T23:27:38"/>
    <d v="1899-12-30T04:38:23"/>
    <n v="278.39128332794644"/>
    <s v="Saturday"/>
    <x v="1"/>
    <s v="2016-08-7"/>
    <x v="7"/>
  </r>
  <r>
    <x v="590"/>
    <n v="1"/>
    <x v="0"/>
    <d v="2016-08-13T18:58:55"/>
    <d v="2016-08-14T08:49:28"/>
    <d v="1899-12-30T13:50:33"/>
    <n v="830.55111666326411"/>
    <s v="Saturday"/>
    <x v="1"/>
    <s v="2016-08-7"/>
    <x v="7"/>
  </r>
  <r>
    <x v="590"/>
    <n v="1"/>
    <x v="0"/>
    <d v="2016-08-13T19:27:23"/>
    <d v="2016-08-14T01:23:33"/>
    <d v="1899-12-30T05:56:10"/>
    <n v="356.16500000352971"/>
    <s v="Saturday"/>
    <x v="1"/>
    <s v="2016-08-7"/>
    <x v="7"/>
  </r>
  <r>
    <x v="590"/>
    <n v="0"/>
    <x v="0"/>
    <d v="2016-08-13T19:37:45"/>
    <d v="2016-08-14T01:00:00"/>
    <d v="1899-12-30T05:22:15"/>
    <n v="322.25033332477324"/>
    <s v="Saturday"/>
    <x v="1"/>
    <s v="2016-08-7"/>
    <x v="7"/>
  </r>
  <r>
    <x v="590"/>
    <n v="1"/>
    <x v="0"/>
    <d v="2016-08-13T19:49:01"/>
    <d v="2016-08-14T10:52:01"/>
    <d v="1899-12-30T15:03:00"/>
    <n v="903.00678333733231"/>
    <s v="Saturday"/>
    <x v="1"/>
    <s v="2016-08-7"/>
    <x v="7"/>
  </r>
  <r>
    <x v="590"/>
    <n v="1"/>
    <x v="0"/>
    <d v="2016-08-13T19:56:49"/>
    <d v="2016-08-14T00:19:58"/>
    <d v="1899-12-30T04:23:09"/>
    <n v="263.14654999994673"/>
    <s v="Saturday"/>
    <x v="1"/>
    <s v="2016-08-7"/>
    <x v="7"/>
  </r>
  <r>
    <x v="590"/>
    <n v="1"/>
    <x v="0"/>
    <d v="2016-08-13T20:27:20"/>
    <d v="2016-08-13T22:54:49"/>
    <d v="1899-12-30T02:27:29"/>
    <n v="147.48933332506567"/>
    <s v="Saturday"/>
    <x v="1"/>
    <s v="2016-08-7"/>
    <x v="7"/>
  </r>
  <r>
    <x v="590"/>
    <n v="0"/>
    <x v="0"/>
    <d v="2016-08-13T20:41:10"/>
    <d v="2016-08-13T22:03:23"/>
    <d v="1899-12-30T01:22:13"/>
    <n v="82.220783337252215"/>
    <s v="Saturday"/>
    <x v="1"/>
    <s v="2016-08-7"/>
    <x v="7"/>
  </r>
  <r>
    <x v="590"/>
    <n v="0"/>
    <x v="0"/>
    <d v="2016-08-13T21:03:36"/>
    <d v="2016-08-14T00:33:57"/>
    <d v="1899-12-30T03:30:21"/>
    <n v="210.35761666833423"/>
    <s v="Saturday"/>
    <x v="1"/>
    <s v="2016-08-7"/>
    <x v="7"/>
  </r>
  <r>
    <x v="590"/>
    <n v="0"/>
    <x v="0"/>
    <d v="2016-08-13T21:18:33"/>
    <d v="2016-08-14T02:15:00"/>
    <d v="1899-12-30T04:56:27"/>
    <n v="296.44549999851733"/>
    <s v="Saturday"/>
    <x v="1"/>
    <s v="2016-08-7"/>
    <x v="7"/>
  </r>
  <r>
    <x v="590"/>
    <n v="0"/>
    <x v="2"/>
    <d v="2016-08-13T21:25:14"/>
    <d v="2016-08-14T02:30:10"/>
    <d v="1899-12-30T05:04:56"/>
    <n v="304.93766666622832"/>
    <s v="Saturday"/>
    <x v="1"/>
    <s v="2016-08-7"/>
    <x v="7"/>
  </r>
  <r>
    <x v="590"/>
    <n v="0"/>
    <x v="0"/>
    <d v="2016-08-13T21:52:45"/>
    <d v="2016-08-14T02:31:18"/>
    <d v="1899-12-30T04:38:33"/>
    <n v="278.5468333249446"/>
    <s v="Saturday"/>
    <x v="1"/>
    <s v="2016-08-7"/>
    <x v="7"/>
  </r>
  <r>
    <x v="590"/>
    <n v="1"/>
    <x v="0"/>
    <d v="2016-08-13T22:17:24"/>
    <d v="2016-08-15T15:32:30"/>
    <d v="1899-12-31T17:15:06"/>
    <n v="2475.1068333385047"/>
    <s v="Saturday"/>
    <x v="1"/>
    <s v="2016-08-7"/>
    <x v="7"/>
  </r>
  <r>
    <x v="590"/>
    <n v="0"/>
    <x v="0"/>
    <d v="2016-08-13T22:44:03"/>
    <d v="2016-08-14T04:30:29"/>
    <d v="1899-12-30T05:46:26"/>
    <n v="346.4296166645363"/>
    <s v="Saturday"/>
    <x v="1"/>
    <s v="2016-08-7"/>
    <x v="7"/>
  </r>
  <r>
    <x v="590"/>
    <n v="0"/>
    <x v="0"/>
    <d v="2016-08-13T23:14:47"/>
    <d v="2016-08-14T07:21:58"/>
    <d v="1899-12-30T08:07:11"/>
    <n v="487.1901166671887"/>
    <s v="Saturday"/>
    <x v="1"/>
    <s v="2016-08-7"/>
    <x v="7"/>
  </r>
  <r>
    <x v="590"/>
    <n v="1"/>
    <x v="0"/>
    <d v="2016-08-13T23:17:45"/>
    <d v="2016-08-14T07:35:00"/>
    <d v="1899-12-30T08:17:15"/>
    <n v="497.24344999529421"/>
    <s v="Saturday"/>
    <x v="1"/>
    <s v="2016-08-7"/>
    <x v="7"/>
  </r>
  <r>
    <x v="590"/>
    <n v="0"/>
    <x v="0"/>
    <d v="2016-08-13T23:22:10"/>
    <d v="2016-08-14T03:51:18"/>
    <d v="1899-12-30T04:29:08"/>
    <n v="269.12804999621585"/>
    <s v="Saturday"/>
    <x v="1"/>
    <s v="2016-08-7"/>
    <x v="7"/>
  </r>
  <r>
    <x v="590"/>
    <n v="0"/>
    <x v="0"/>
    <d v="2016-08-13T23:28:00"/>
    <d v="2016-08-14T12:06:44"/>
    <d v="1899-12-30T12:38:44"/>
    <n v="758.73349999892525"/>
    <s v="Saturday"/>
    <x v="1"/>
    <s v="2016-08-7"/>
    <x v="7"/>
  </r>
  <r>
    <x v="590"/>
    <n v="0"/>
    <x v="0"/>
    <d v="2016-08-13T23:53:18"/>
    <d v="2016-08-14T02:46:04"/>
    <d v="1899-12-30T02:52:46"/>
    <n v="172.76171666686423"/>
    <s v="Saturday"/>
    <x v="1"/>
    <s v="2016-08-7"/>
    <x v="7"/>
  </r>
  <r>
    <x v="591"/>
    <n v="1"/>
    <x v="2"/>
    <d v="2016-08-14T00:08:46"/>
    <d v="2016-08-14T10:08:50"/>
    <d v="1899-12-30T10:00:04"/>
    <n v="600.06616666680202"/>
    <s v="Sunday"/>
    <x v="1"/>
    <s v="2016-08-1"/>
    <x v="7"/>
  </r>
  <r>
    <x v="591"/>
    <n v="1"/>
    <x v="0"/>
    <d v="2016-08-14T00:12:27"/>
    <d v="2016-08-14T04:37:20"/>
    <d v="1899-12-30T04:24:53"/>
    <n v="264.88983332994394"/>
    <s v="Sunday"/>
    <x v="1"/>
    <s v="2016-08-1"/>
    <x v="7"/>
  </r>
  <r>
    <x v="591"/>
    <n v="0"/>
    <x v="0"/>
    <d v="2016-08-14T00:18:22"/>
    <d v="2016-08-14T14:53:00"/>
    <d v="1899-12-30T14:34:38"/>
    <n v="874.63721666950732"/>
    <s v="Sunday"/>
    <x v="1"/>
    <s v="2016-08-1"/>
    <x v="7"/>
  </r>
  <r>
    <x v="591"/>
    <n v="0"/>
    <x v="1"/>
    <d v="2016-08-14T00:39:06"/>
    <d v="2016-08-14T09:00:22"/>
    <d v="1899-12-30T08:21:16"/>
    <n v="501.25938333570957"/>
    <s v="Sunday"/>
    <x v="1"/>
    <s v="2016-08-1"/>
    <x v="7"/>
  </r>
  <r>
    <x v="591"/>
    <n v="0"/>
    <x v="0"/>
    <d v="2016-08-14T00:46:49"/>
    <d v="2016-08-14T04:58:21"/>
    <d v="1899-12-30T04:11:32"/>
    <n v="251.52849999256432"/>
    <s v="Sunday"/>
    <x v="1"/>
    <s v="2016-08-1"/>
    <x v="7"/>
  </r>
  <r>
    <x v="591"/>
    <n v="0"/>
    <x v="2"/>
    <d v="2016-08-14T00:51:01"/>
    <d v="2016-08-14T05:07:57"/>
    <d v="1899-12-30T04:16:56"/>
    <n v="256.92633332801051"/>
    <s v="Sunday"/>
    <x v="1"/>
    <s v="2016-08-1"/>
    <x v="7"/>
  </r>
  <r>
    <x v="591"/>
    <n v="0"/>
    <x v="0"/>
    <d v="2016-08-14T00:57:30"/>
    <d v="2016-08-14T04:00:00"/>
    <d v="1899-12-30T03:02:30"/>
    <n v="182.50078332843259"/>
    <s v="Sunday"/>
    <x v="1"/>
    <s v="2016-08-1"/>
    <x v="7"/>
  </r>
  <r>
    <x v="591"/>
    <n v="1"/>
    <x v="0"/>
    <d v="2016-08-14T01:08:10"/>
    <d v="2016-08-16T09:48:18"/>
    <d v="1900-01-01T08:40:08"/>
    <n v="3400.1320499985013"/>
    <s v="Sunday"/>
    <x v="1"/>
    <s v="2016-08-1"/>
    <x v="7"/>
  </r>
  <r>
    <x v="591"/>
    <n v="1"/>
    <x v="0"/>
    <d v="2016-08-14T01:19:23"/>
    <d v="2016-08-14T03:48:47"/>
    <d v="1899-12-30T02:29:24"/>
    <n v="149.39666666672565"/>
    <s v="Sunday"/>
    <x v="1"/>
    <s v="2016-08-1"/>
    <x v="7"/>
  </r>
  <r>
    <x v="591"/>
    <n v="1"/>
    <x v="0"/>
    <d v="2016-08-14T02:32:16"/>
    <d v="2016-08-14T07:06:42"/>
    <d v="1899-12-30T04:34:26"/>
    <n v="274.42721667001024"/>
    <s v="Sunday"/>
    <x v="1"/>
    <s v="2016-08-1"/>
    <x v="7"/>
  </r>
  <r>
    <x v="591"/>
    <n v="1"/>
    <x v="1"/>
    <d v="2016-08-14T03:13:58"/>
    <d v="2016-08-14T14:09:22"/>
    <d v="1899-12-30T10:55:24"/>
    <n v="655.39466666523367"/>
    <s v="Sunday"/>
    <x v="1"/>
    <s v="2016-08-1"/>
    <x v="7"/>
  </r>
  <r>
    <x v="591"/>
    <n v="0"/>
    <x v="2"/>
    <d v="2016-08-14T05:35:53"/>
    <d v="2016-08-14T08:51:42"/>
    <d v="1899-12-30T03:15:49"/>
    <n v="195.81149999750778"/>
    <s v="Sunday"/>
    <x v="1"/>
    <s v="2016-08-1"/>
    <x v="7"/>
  </r>
  <r>
    <x v="591"/>
    <n v="1"/>
    <x v="1"/>
    <d v="2016-08-14T07:08:24"/>
    <d v="2016-08-14T11:10:24"/>
    <d v="1899-12-30T04:02:00"/>
    <n v="242.00221667066216"/>
    <s v="Sunday"/>
    <x v="1"/>
    <s v="2016-08-1"/>
    <x v="7"/>
  </r>
  <r>
    <x v="591"/>
    <n v="0"/>
    <x v="0"/>
    <d v="2016-08-14T07:22:04"/>
    <d v="2016-08-14T12:17:02"/>
    <d v="1899-12-30T04:54:58"/>
    <n v="294.97361666872166"/>
    <s v="Sunday"/>
    <x v="1"/>
    <s v="2016-08-1"/>
    <x v="7"/>
  </r>
  <r>
    <x v="591"/>
    <n v="1"/>
    <x v="0"/>
    <d v="2016-08-14T08:04:10"/>
    <d v="2016-08-14T22:51:16"/>
    <d v="1899-12-30T14:47:06"/>
    <n v="887.10350000183098"/>
    <s v="Sunday"/>
    <x v="1"/>
    <s v="2016-08-1"/>
    <x v="7"/>
  </r>
  <r>
    <x v="591"/>
    <n v="0"/>
    <x v="0"/>
    <d v="2016-08-14T09:24:54"/>
    <d v="2016-08-19T13:10:48"/>
    <d v="1900-01-04T03:45:54"/>
    <n v="7425.9016666584648"/>
    <s v="Sunday"/>
    <x v="1"/>
    <s v="2016-08-1"/>
    <x v="7"/>
  </r>
  <r>
    <x v="591"/>
    <n v="1"/>
    <x v="2"/>
    <d v="2016-08-14T10:29:29"/>
    <d v="2016-08-14T15:20:35"/>
    <d v="1899-12-30T04:51:06"/>
    <n v="291.09228333458304"/>
    <s v="Sunday"/>
    <x v="1"/>
    <s v="2016-08-1"/>
    <x v="7"/>
  </r>
  <r>
    <x v="591"/>
    <n v="0"/>
    <x v="3"/>
    <d v="2016-08-14T10:34:36"/>
    <d v="2016-08-14T19:48:00"/>
    <d v="1899-12-30T09:13:24"/>
    <n v="553.39721666299738"/>
    <s v="Sunday"/>
    <x v="1"/>
    <s v="2016-08-1"/>
    <x v="7"/>
  </r>
  <r>
    <x v="591"/>
    <n v="0"/>
    <x v="0"/>
    <d v="2016-08-14T10:40:25"/>
    <d v="2016-08-14T15:16:23"/>
    <d v="1899-12-30T04:35:58"/>
    <n v="275.96494999132119"/>
    <s v="Sunday"/>
    <x v="1"/>
    <s v="2016-08-1"/>
    <x v="7"/>
  </r>
  <r>
    <x v="591"/>
    <n v="1"/>
    <x v="1"/>
    <d v="2016-08-14T10:50:41"/>
    <d v="2016-08-14T15:39:03"/>
    <d v="1899-12-30T04:48:22"/>
    <n v="288.36621667142026"/>
    <s v="Sunday"/>
    <x v="1"/>
    <s v="2016-08-1"/>
    <x v="7"/>
  </r>
  <r>
    <x v="591"/>
    <n v="0"/>
    <x v="0"/>
    <d v="2016-08-14T11:32:15"/>
    <d v="2016-08-14T14:26:27"/>
    <d v="1899-12-30T02:54:12"/>
    <n v="174.19411667506211"/>
    <s v="Sunday"/>
    <x v="1"/>
    <s v="2016-08-1"/>
    <x v="7"/>
  </r>
  <r>
    <x v="591"/>
    <n v="0"/>
    <x v="2"/>
    <d v="2016-08-14T11:36:09"/>
    <d v="2016-08-14T19:30:46"/>
    <d v="1899-12-30T07:54:37"/>
    <n v="474.61571666412055"/>
    <s v="Sunday"/>
    <x v="1"/>
    <s v="2016-08-1"/>
    <x v="7"/>
  </r>
  <r>
    <x v="591"/>
    <n v="1"/>
    <x v="0"/>
    <d v="2016-08-14T12:14:47"/>
    <d v="2016-08-14T15:58:48"/>
    <d v="1899-12-30T03:44:01"/>
    <n v="224.01728333439678"/>
    <s v="Sunday"/>
    <x v="1"/>
    <s v="2016-08-1"/>
    <x v="7"/>
  </r>
  <r>
    <x v="591"/>
    <n v="1"/>
    <x v="0"/>
    <d v="2016-08-14T13:02:28"/>
    <d v="2016-08-14T18:55:41"/>
    <d v="1899-12-30T05:53:13"/>
    <n v="353.21083334041759"/>
    <s v="Sunday"/>
    <x v="1"/>
    <s v="2016-08-1"/>
    <x v="7"/>
  </r>
  <r>
    <x v="591"/>
    <n v="0"/>
    <x v="0"/>
    <d v="2016-08-14T13:03:11"/>
    <d v="2016-08-14T16:41:05"/>
    <d v="1899-12-30T03:37:54"/>
    <n v="217.90828333818354"/>
    <s v="Sunday"/>
    <x v="1"/>
    <s v="2016-08-1"/>
    <x v="7"/>
  </r>
  <r>
    <x v="591"/>
    <n v="1"/>
    <x v="0"/>
    <d v="2016-08-14T13:06:37"/>
    <d v="2016-08-14T18:43:03"/>
    <d v="1899-12-30T05:36:26"/>
    <n v="336.43788333632983"/>
    <s v="Sunday"/>
    <x v="1"/>
    <s v="2016-08-1"/>
    <x v="7"/>
  </r>
  <r>
    <x v="591"/>
    <n v="1"/>
    <x v="0"/>
    <d v="2016-08-14T13:47:01"/>
    <d v="2016-08-14T17:02:33"/>
    <d v="1899-12-30T03:15:32"/>
    <n v="195.53555000689812"/>
    <s v="Sunday"/>
    <x v="1"/>
    <s v="2016-08-1"/>
    <x v="7"/>
  </r>
  <r>
    <x v="591"/>
    <n v="1"/>
    <x v="1"/>
    <d v="2016-08-14T13:52:10"/>
    <d v="2016-08-14T16:27:13"/>
    <d v="1899-12-30T02:35:03"/>
    <n v="155.04678333294578"/>
    <s v="Sunday"/>
    <x v="1"/>
    <s v="2016-08-1"/>
    <x v="7"/>
  </r>
  <r>
    <x v="591"/>
    <n v="1"/>
    <x v="1"/>
    <d v="2016-08-14T14:04:43"/>
    <d v="2016-08-14T20:20:28"/>
    <d v="1899-12-30T06:15:45"/>
    <n v="375.74650000431575"/>
    <s v="Sunday"/>
    <x v="1"/>
    <s v="2016-08-1"/>
    <x v="7"/>
  </r>
  <r>
    <x v="591"/>
    <n v="1"/>
    <x v="1"/>
    <d v="2016-08-14T14:12:52"/>
    <d v="2016-08-14T18:39:21"/>
    <d v="1899-12-30T04:26:29"/>
    <n v="266.48761666961946"/>
    <s v="Sunday"/>
    <x v="1"/>
    <s v="2016-08-1"/>
    <x v="7"/>
  </r>
  <r>
    <x v="591"/>
    <n v="1"/>
    <x v="0"/>
    <d v="2016-08-14T14:34:58"/>
    <d v="2016-08-14T17:32:14"/>
    <d v="1899-12-30T02:57:16"/>
    <n v="177.26238333620131"/>
    <s v="Sunday"/>
    <x v="1"/>
    <s v="2016-08-1"/>
    <x v="7"/>
  </r>
  <r>
    <x v="591"/>
    <n v="1"/>
    <x v="1"/>
    <d v="2016-08-14T15:09:53"/>
    <d v="2016-08-14T21:56:32"/>
    <d v="1899-12-30T06:46:39"/>
    <n v="406.64495000615716"/>
    <s v="Sunday"/>
    <x v="1"/>
    <s v="2016-08-1"/>
    <x v="7"/>
  </r>
  <r>
    <x v="591"/>
    <n v="1"/>
    <x v="1"/>
    <d v="2016-08-14T15:22:18"/>
    <d v="2016-08-14T18:02:25"/>
    <d v="1899-12-30T02:40:07"/>
    <n v="160.12121666106395"/>
    <s v="Sunday"/>
    <x v="1"/>
    <s v="2016-08-1"/>
    <x v="7"/>
  </r>
  <r>
    <x v="591"/>
    <n v="1"/>
    <x v="0"/>
    <d v="2016-08-14T15:59:11"/>
    <d v="2016-08-14T18:41:40"/>
    <d v="1899-12-30T02:42:29"/>
    <n v="162.48921666643582"/>
    <s v="Sunday"/>
    <x v="1"/>
    <s v="2016-08-1"/>
    <x v="7"/>
  </r>
  <r>
    <x v="591"/>
    <n v="0"/>
    <x v="0"/>
    <d v="2016-08-14T16:23:48"/>
    <d v="2016-08-14T20:43:33"/>
    <d v="1899-12-30T04:19:45"/>
    <n v="259.74650000338443"/>
    <s v="Sunday"/>
    <x v="1"/>
    <s v="2016-08-1"/>
    <x v="7"/>
  </r>
  <r>
    <x v="591"/>
    <n v="0"/>
    <x v="0"/>
    <d v="2016-08-14T17:15:56"/>
    <d v="2016-08-15T11:14:46"/>
    <d v="1899-12-30T17:58:50"/>
    <n v="1078.8337166688871"/>
    <s v="Sunday"/>
    <x v="1"/>
    <s v="2016-08-1"/>
    <x v="7"/>
  </r>
  <r>
    <x v="591"/>
    <n v="0"/>
    <x v="0"/>
    <d v="2016-08-14T17:31:53"/>
    <d v="2016-08-15T03:26:23"/>
    <d v="1899-12-30T09:54:30"/>
    <n v="594.49649999965914"/>
    <s v="Sunday"/>
    <x v="1"/>
    <s v="2016-08-1"/>
    <x v="7"/>
  </r>
  <r>
    <x v="591"/>
    <n v="0"/>
    <x v="0"/>
    <d v="2016-08-14T17:34:34"/>
    <d v="2016-08-14T21:10:29"/>
    <d v="1899-12-30T03:35:55"/>
    <n v="215.92255000141449"/>
    <s v="Sunday"/>
    <x v="1"/>
    <s v="2016-08-1"/>
    <x v="7"/>
  </r>
  <r>
    <x v="591"/>
    <n v="1"/>
    <x v="0"/>
    <d v="2016-08-14T18:04:13"/>
    <d v="2016-08-14T21:31:16"/>
    <d v="1899-12-30T03:27:03"/>
    <n v="207.04933332977816"/>
    <s v="Sunday"/>
    <x v="1"/>
    <s v="2016-08-1"/>
    <x v="7"/>
  </r>
  <r>
    <x v="591"/>
    <n v="0"/>
    <x v="0"/>
    <d v="2016-08-14T18:06:37"/>
    <d v="2016-08-14T20:42:29"/>
    <d v="1899-12-30T02:35:52"/>
    <n v="155.86445000488311"/>
    <s v="Sunday"/>
    <x v="1"/>
    <s v="2016-08-1"/>
    <x v="7"/>
  </r>
  <r>
    <x v="591"/>
    <n v="1"/>
    <x v="0"/>
    <d v="2016-08-14T18:10:23"/>
    <d v="2016-08-14T21:43:44"/>
    <d v="1899-12-30T03:33:21"/>
    <n v="213.34904999588616"/>
    <s v="Sunday"/>
    <x v="1"/>
    <s v="2016-08-1"/>
    <x v="7"/>
  </r>
  <r>
    <x v="591"/>
    <n v="1"/>
    <x v="0"/>
    <d v="2016-08-14T18:20:29"/>
    <d v="2016-08-15T03:35:50"/>
    <d v="1899-12-30T09:15:21"/>
    <n v="555.35221667261794"/>
    <s v="Sunday"/>
    <x v="1"/>
    <s v="2016-08-1"/>
    <x v="7"/>
  </r>
  <r>
    <x v="591"/>
    <n v="1"/>
    <x v="1"/>
    <d v="2016-08-14T18:31:52"/>
    <d v="2016-08-14T21:51:31"/>
    <d v="1899-12-30T03:19:39"/>
    <n v="199.64471667073667"/>
    <s v="Sunday"/>
    <x v="1"/>
    <s v="2016-08-1"/>
    <x v="7"/>
  </r>
  <r>
    <x v="591"/>
    <n v="1"/>
    <x v="0"/>
    <d v="2016-08-14T18:37:53"/>
    <d v="2016-08-15T00:33:31"/>
    <d v="1899-12-30T05:55:38"/>
    <n v="355.6366166670341"/>
    <s v="Sunday"/>
    <x v="1"/>
    <s v="2016-08-1"/>
    <x v="7"/>
  </r>
  <r>
    <x v="591"/>
    <n v="1"/>
    <x v="1"/>
    <d v="2016-08-14T18:44:55"/>
    <d v="2016-08-14T22:21:16"/>
    <d v="1899-12-30T03:36:21"/>
    <n v="216.34361666743644"/>
    <s v="Sunday"/>
    <x v="1"/>
    <s v="2016-08-1"/>
    <x v="7"/>
  </r>
  <r>
    <x v="591"/>
    <n v="1"/>
    <x v="0"/>
    <d v="2016-08-14T18:46:48"/>
    <d v="2016-08-14T21:52:20"/>
    <d v="1899-12-30T03:05:32"/>
    <n v="185.52511666319333"/>
    <s v="Sunday"/>
    <x v="1"/>
    <s v="2016-08-1"/>
    <x v="7"/>
  </r>
  <r>
    <x v="591"/>
    <n v="0"/>
    <x v="0"/>
    <d v="2016-08-14T18:56:10"/>
    <d v="2016-08-14T23:52:42"/>
    <d v="1899-12-30T04:56:32"/>
    <n v="296.53504999936558"/>
    <s v="Sunday"/>
    <x v="1"/>
    <s v="2016-08-1"/>
    <x v="7"/>
  </r>
  <r>
    <x v="591"/>
    <n v="0"/>
    <x v="1"/>
    <d v="2016-08-14T19:08:53"/>
    <d v="2016-08-14T21:57:36"/>
    <d v="1899-12-30T02:48:43"/>
    <n v="168.72200000099838"/>
    <s v="Sunday"/>
    <x v="1"/>
    <s v="2016-08-1"/>
    <x v="7"/>
  </r>
  <r>
    <x v="591"/>
    <n v="0"/>
    <x v="0"/>
    <d v="2016-08-14T20:17:36"/>
    <d v="2016-08-14T23:22:39"/>
    <d v="1899-12-30T03:05:03"/>
    <n v="185.0483333284501"/>
    <s v="Sunday"/>
    <x v="1"/>
    <s v="2016-08-1"/>
    <x v="7"/>
  </r>
  <r>
    <x v="591"/>
    <n v="1"/>
    <x v="0"/>
    <d v="2016-08-14T20:20:22"/>
    <d v="2016-08-15T10:17:00"/>
    <d v="1899-12-30T13:56:38"/>
    <n v="836.63166666752659"/>
    <s v="Sunday"/>
    <x v="1"/>
    <s v="2016-08-1"/>
    <x v="7"/>
  </r>
  <r>
    <x v="591"/>
    <n v="1"/>
    <x v="2"/>
    <d v="2016-08-14T20:41:45"/>
    <d v="2016-08-14T22:02:33"/>
    <d v="1899-12-30T01:20:48"/>
    <n v="80.796216657618061"/>
    <s v="Sunday"/>
    <x v="1"/>
    <s v="2016-08-1"/>
    <x v="7"/>
  </r>
  <r>
    <x v="591"/>
    <n v="1"/>
    <x v="1"/>
    <d v="2016-08-14T21:00:17"/>
    <d v="2016-08-15T00:42:23"/>
    <d v="1899-12-30T03:42:06"/>
    <n v="222.09716665791348"/>
    <s v="Sunday"/>
    <x v="1"/>
    <s v="2016-08-1"/>
    <x v="7"/>
  </r>
  <r>
    <x v="591"/>
    <n v="1"/>
    <x v="0"/>
    <d v="2016-08-14T21:09:55"/>
    <d v="2016-08-16T17:21:00"/>
    <d v="1899-12-31T20:11:05"/>
    <n v="2651.0911666683387"/>
    <s v="Sunday"/>
    <x v="1"/>
    <s v="2016-08-1"/>
    <x v="7"/>
  </r>
  <r>
    <x v="591"/>
    <n v="0"/>
    <x v="0"/>
    <d v="2016-08-14T21:40:38"/>
    <d v="2016-08-14T23:58:28"/>
    <d v="1899-12-30T02:17:50"/>
    <n v="137.83821666380391"/>
    <s v="Sunday"/>
    <x v="1"/>
    <s v="2016-08-1"/>
    <x v="7"/>
  </r>
  <r>
    <x v="591"/>
    <n v="0"/>
    <x v="0"/>
    <d v="2016-08-14T22:06:33"/>
    <d v="2016-08-15T13:59:25"/>
    <d v="1899-12-30T15:52:52"/>
    <n v="952.86583333276212"/>
    <s v="Sunday"/>
    <x v="1"/>
    <s v="2016-08-1"/>
    <x v="7"/>
  </r>
  <r>
    <x v="591"/>
    <n v="0"/>
    <x v="0"/>
    <d v="2016-08-14T22:39:34"/>
    <d v="2016-08-15T14:58:47"/>
    <d v="1899-12-30T16:19:13"/>
    <n v="979.21816666494124"/>
    <s v="Sunday"/>
    <x v="1"/>
    <s v="2016-08-1"/>
    <x v="7"/>
  </r>
  <r>
    <x v="591"/>
    <n v="1"/>
    <x v="0"/>
    <d v="2016-08-14T22:47:11"/>
    <d v="2016-08-15T13:58:42"/>
    <d v="1899-12-30T15:11:31"/>
    <n v="911.51844999985769"/>
    <s v="Sunday"/>
    <x v="1"/>
    <s v="2016-08-1"/>
    <x v="7"/>
  </r>
  <r>
    <x v="591"/>
    <n v="1"/>
    <x v="2"/>
    <d v="2016-08-14T23:25:27"/>
    <d v="2016-08-15T01:30:27"/>
    <d v="1899-12-30T02:05:00"/>
    <n v="124.99450000352226"/>
    <s v="Sunday"/>
    <x v="1"/>
    <s v="2016-08-1"/>
    <x v="7"/>
  </r>
  <r>
    <x v="591"/>
    <n v="1"/>
    <x v="0"/>
    <d v="2016-08-14T23:53:29"/>
    <d v="2016-08-15T13:00:00"/>
    <d v="1899-12-30T13:06:31"/>
    <n v="786.50905000045896"/>
    <s v="Sunday"/>
    <x v="1"/>
    <s v="2016-08-1"/>
    <x v="7"/>
  </r>
  <r>
    <x v="592"/>
    <n v="0"/>
    <x v="0"/>
    <d v="2016-08-15T00:05:28"/>
    <d v="2016-08-15T06:15:00"/>
    <d v="1899-12-30T06:09:32"/>
    <n v="369.53121665865183"/>
    <s v="Monday"/>
    <x v="1"/>
    <s v="2016-08-2"/>
    <x v="7"/>
  </r>
  <r>
    <x v="592"/>
    <n v="0"/>
    <x v="0"/>
    <d v="2016-08-15T00:25:10"/>
    <d v="2016-08-15T02:54:15"/>
    <d v="1899-12-30T02:29:05"/>
    <n v="149.07678332878277"/>
    <s v="Monday"/>
    <x v="1"/>
    <s v="2016-08-2"/>
    <x v="7"/>
  </r>
  <r>
    <x v="592"/>
    <n v="1"/>
    <x v="0"/>
    <d v="2016-08-15T00:58:58"/>
    <d v="2016-08-15T10:31:53"/>
    <d v="1899-12-30T09:32:55"/>
    <n v="572.91611667140387"/>
    <s v="Monday"/>
    <x v="1"/>
    <s v="2016-08-2"/>
    <x v="7"/>
  </r>
  <r>
    <x v="592"/>
    <n v="0"/>
    <x v="0"/>
    <d v="2016-08-15T01:08:38"/>
    <d v="2016-08-15T03:26:44"/>
    <d v="1899-12-30T02:18:06"/>
    <n v="138.10121666640043"/>
    <s v="Monday"/>
    <x v="1"/>
    <s v="2016-08-2"/>
    <x v="7"/>
  </r>
  <r>
    <x v="592"/>
    <n v="0"/>
    <x v="2"/>
    <d v="2016-08-15T04:58:19"/>
    <d v="2016-08-15T11:22:19"/>
    <d v="1899-12-30T06:24:00"/>
    <n v="383.99528334033675"/>
    <s v="Monday"/>
    <x v="1"/>
    <s v="2016-08-2"/>
    <x v="7"/>
  </r>
  <r>
    <x v="592"/>
    <n v="1"/>
    <x v="0"/>
    <d v="2016-08-15T05:16:54"/>
    <d v="2016-08-15T10:28:57"/>
    <d v="1899-12-30T05:12:03"/>
    <n v="312.04238332458772"/>
    <s v="Monday"/>
    <x v="1"/>
    <s v="2016-08-2"/>
    <x v="7"/>
  </r>
  <r>
    <x v="592"/>
    <n v="0"/>
    <x v="1"/>
    <d v="2016-08-15T05:50:16"/>
    <d v="2016-08-15T13:53:52"/>
    <d v="1899-12-30T08:03:36"/>
    <n v="483.60721666831523"/>
    <s v="Monday"/>
    <x v="1"/>
    <s v="2016-08-2"/>
    <x v="7"/>
  </r>
  <r>
    <x v="592"/>
    <n v="1"/>
    <x v="0"/>
    <d v="2016-08-15T06:32:07"/>
    <d v="2016-08-15T08:46:10"/>
    <d v="1899-12-30T02:14:03"/>
    <n v="134.05255000339821"/>
    <s v="Monday"/>
    <x v="1"/>
    <s v="2016-08-2"/>
    <x v="7"/>
  </r>
  <r>
    <x v="592"/>
    <n v="0"/>
    <x v="0"/>
    <d v="2016-08-15T06:55:40"/>
    <d v="2016-08-15T18:44:17"/>
    <d v="1899-12-30T11:48:37"/>
    <n v="708.62471666769125"/>
    <s v="Monday"/>
    <x v="1"/>
    <s v="2016-08-2"/>
    <x v="7"/>
  </r>
  <r>
    <x v="592"/>
    <n v="0"/>
    <x v="0"/>
    <d v="2016-08-15T08:29:15"/>
    <d v="2016-08-15T14:00:57"/>
    <d v="1899-12-30T05:31:42"/>
    <n v="331.70704999356531"/>
    <s v="Monday"/>
    <x v="1"/>
    <s v="2016-08-2"/>
    <x v="7"/>
  </r>
  <r>
    <x v="592"/>
    <n v="1"/>
    <x v="0"/>
    <d v="2016-08-15T09:14:40"/>
    <d v="2016-08-15T17:42:00"/>
    <d v="1899-12-30T08:27:20"/>
    <n v="507.34083333634771"/>
    <s v="Monday"/>
    <x v="1"/>
    <s v="2016-08-2"/>
    <x v="7"/>
  </r>
  <r>
    <x v="592"/>
    <n v="1"/>
    <x v="2"/>
    <d v="2016-08-15T09:21:47"/>
    <d v="2016-08-15T12:23:14"/>
    <d v="1899-12-30T03:01:27"/>
    <n v="181.45555000752211"/>
    <s v="Monday"/>
    <x v="1"/>
    <s v="2016-08-2"/>
    <x v="7"/>
  </r>
  <r>
    <x v="592"/>
    <n v="1"/>
    <x v="1"/>
    <d v="2016-08-15T09:39:59"/>
    <d v="2016-08-15T13:02:29"/>
    <d v="1899-12-30T03:22:30"/>
    <n v="202.5063833326567"/>
    <s v="Monday"/>
    <x v="1"/>
    <s v="2016-08-2"/>
    <x v="7"/>
  </r>
  <r>
    <x v="592"/>
    <n v="1"/>
    <x v="0"/>
    <d v="2016-08-15T10:00:38"/>
    <d v="2016-08-15T11:47:00"/>
    <d v="1899-12-30T01:46:22"/>
    <n v="106.3660000031814"/>
    <s v="Monday"/>
    <x v="1"/>
    <s v="2016-08-2"/>
    <x v="7"/>
  </r>
  <r>
    <x v="592"/>
    <n v="1"/>
    <x v="0"/>
    <d v="2016-08-15T10:21:44"/>
    <d v="2016-08-15T21:02:27"/>
    <d v="1899-12-30T10:40:43"/>
    <n v="640.71255000075325"/>
    <s v="Monday"/>
    <x v="1"/>
    <s v="2016-08-2"/>
    <x v="7"/>
  </r>
  <r>
    <x v="592"/>
    <n v="1"/>
    <x v="0"/>
    <d v="2016-08-15T10:35:11"/>
    <d v="2016-08-15T17:34:22"/>
    <d v="1899-12-30T06:59:11"/>
    <n v="419.17766666854732"/>
    <s v="Monday"/>
    <x v="1"/>
    <s v="2016-08-2"/>
    <x v="7"/>
  </r>
  <r>
    <x v="592"/>
    <n v="0"/>
    <x v="0"/>
    <d v="2016-08-15T10:39:55"/>
    <d v="2016-08-15T15:03:06"/>
    <d v="1899-12-30T04:23:11"/>
    <n v="263.18028333596885"/>
    <s v="Monday"/>
    <x v="1"/>
    <s v="2016-08-2"/>
    <x v="7"/>
  </r>
  <r>
    <x v="592"/>
    <n v="0"/>
    <x v="0"/>
    <d v="2016-08-15T10:49:25"/>
    <d v="2016-08-16T13:59:21"/>
    <d v="1899-12-31T03:09:56"/>
    <n v="1629.9383333337028"/>
    <s v="Monday"/>
    <x v="1"/>
    <s v="2016-08-2"/>
    <x v="7"/>
  </r>
  <r>
    <x v="592"/>
    <n v="1"/>
    <x v="0"/>
    <d v="2016-08-15T10:58:11"/>
    <d v="2016-08-15T20:03:17"/>
    <d v="1899-12-30T09:05:06"/>
    <n v="545.10761666460894"/>
    <s v="Monday"/>
    <x v="1"/>
    <s v="2016-08-2"/>
    <x v="7"/>
  </r>
  <r>
    <x v="592"/>
    <n v="0"/>
    <x v="0"/>
    <d v="2016-08-15T11:36:57"/>
    <d v="2016-08-15T22:03:45"/>
    <d v="1899-12-30T10:26:48"/>
    <n v="626.80288333911449"/>
    <s v="Monday"/>
    <x v="1"/>
    <s v="2016-08-2"/>
    <x v="7"/>
  </r>
  <r>
    <x v="592"/>
    <n v="0"/>
    <x v="2"/>
    <d v="2016-08-15T12:21:35"/>
    <d v="2016-08-15T16:08:06"/>
    <d v="1899-12-30T03:46:31"/>
    <n v="226.50838333298452"/>
    <s v="Monday"/>
    <x v="1"/>
    <s v="2016-08-2"/>
    <x v="7"/>
  </r>
  <r>
    <x v="592"/>
    <n v="1"/>
    <x v="0"/>
    <d v="2016-08-15T12:26:01"/>
    <d v="2016-08-15T16:48:31"/>
    <d v="1899-12-30T04:22:30"/>
    <n v="262.49655000516213"/>
    <s v="Monday"/>
    <x v="1"/>
    <s v="2016-08-2"/>
    <x v="7"/>
  </r>
  <r>
    <x v="592"/>
    <n v="1"/>
    <x v="0"/>
    <d v="2016-08-15T12:42:43"/>
    <d v="2016-08-15T19:58:11"/>
    <d v="1899-12-30T07:15:28"/>
    <n v="435.46961666434072"/>
    <s v="Monday"/>
    <x v="1"/>
    <s v="2016-08-2"/>
    <x v="7"/>
  </r>
  <r>
    <x v="592"/>
    <n v="1"/>
    <x v="0"/>
    <d v="2016-08-15T13:11:53"/>
    <d v="2016-08-15T17:49:48"/>
    <d v="1899-12-30T04:37:55"/>
    <n v="277.91800000355579"/>
    <s v="Monday"/>
    <x v="1"/>
    <s v="2016-08-2"/>
    <x v="7"/>
  </r>
  <r>
    <x v="592"/>
    <n v="0"/>
    <x v="0"/>
    <d v="2016-08-15T13:23:06"/>
    <d v="2016-08-15T18:07:13"/>
    <d v="1899-12-30T04:44:07"/>
    <n v="284.12321666255593"/>
    <s v="Monday"/>
    <x v="1"/>
    <s v="2016-08-2"/>
    <x v="7"/>
  </r>
  <r>
    <x v="592"/>
    <n v="1"/>
    <x v="0"/>
    <d v="2016-08-15T13:49:28"/>
    <d v="2016-08-15T17:27:47"/>
    <d v="1899-12-30T03:38:19"/>
    <n v="218.31333333975635"/>
    <s v="Monday"/>
    <x v="1"/>
    <s v="2016-08-2"/>
    <x v="7"/>
  </r>
  <r>
    <x v="592"/>
    <n v="0"/>
    <x v="0"/>
    <d v="2016-08-15T14:45:57"/>
    <d v="2016-08-15T17:51:03"/>
    <d v="1899-12-30T03:05:06"/>
    <n v="185.10783333680592"/>
    <s v="Monday"/>
    <x v="1"/>
    <s v="2016-08-2"/>
    <x v="7"/>
  </r>
  <r>
    <x v="592"/>
    <n v="1"/>
    <x v="0"/>
    <d v="2016-08-15T15:47:11"/>
    <d v="2016-08-15T18:20:59"/>
    <d v="1899-12-30T02:33:48"/>
    <n v="153.8060000014957"/>
    <s v="Monday"/>
    <x v="1"/>
    <s v="2016-08-2"/>
    <x v="7"/>
  </r>
  <r>
    <x v="592"/>
    <n v="1"/>
    <x v="0"/>
    <d v="2016-08-15T16:17:09"/>
    <d v="2016-08-15T21:03:18"/>
    <d v="1899-12-30T04:46:09"/>
    <n v="286.14978333120234"/>
    <s v="Monday"/>
    <x v="1"/>
    <s v="2016-08-2"/>
    <x v="7"/>
  </r>
  <r>
    <x v="592"/>
    <n v="0"/>
    <x v="0"/>
    <d v="2016-08-15T16:18:53"/>
    <d v="2016-08-15T19:33:21"/>
    <d v="1899-12-30T03:14:28"/>
    <n v="194.4664500025101"/>
    <s v="Monday"/>
    <x v="1"/>
    <s v="2016-08-2"/>
    <x v="7"/>
  </r>
  <r>
    <x v="592"/>
    <n v="1"/>
    <x v="0"/>
    <d v="2016-08-15T16:23:54"/>
    <d v="2016-08-15T20:52:38"/>
    <d v="1899-12-30T04:28:44"/>
    <n v="268.73466666089371"/>
    <s v="Monday"/>
    <x v="1"/>
    <s v="2016-08-2"/>
    <x v="7"/>
  </r>
  <r>
    <x v="592"/>
    <n v="1"/>
    <x v="0"/>
    <d v="2016-08-15T16:29:36"/>
    <d v="2016-08-16T09:25:23"/>
    <d v="1899-12-30T16:55:47"/>
    <n v="1015.7778333406895"/>
    <s v="Monday"/>
    <x v="1"/>
    <s v="2016-08-2"/>
    <x v="7"/>
  </r>
  <r>
    <x v="592"/>
    <n v="1"/>
    <x v="0"/>
    <d v="2016-08-15T17:02:23"/>
    <d v="2016-08-15T22:15:00"/>
    <d v="1899-12-30T05:12:37"/>
    <n v="312.62495000730269"/>
    <s v="Monday"/>
    <x v="1"/>
    <s v="2016-08-2"/>
    <x v="7"/>
  </r>
  <r>
    <x v="592"/>
    <n v="0"/>
    <x v="0"/>
    <d v="2016-08-15T17:10:20"/>
    <d v="2016-08-15T21:41:29"/>
    <d v="1899-12-30T04:31:09"/>
    <n v="271.14971665665507"/>
    <s v="Monday"/>
    <x v="1"/>
    <s v="2016-08-2"/>
    <x v="7"/>
  </r>
  <r>
    <x v="592"/>
    <n v="0"/>
    <x v="0"/>
    <d v="2016-08-15T17:46:17"/>
    <d v="2016-08-16T14:08:51"/>
    <d v="1899-12-30T20:22:34"/>
    <n v="1222.5707833317574"/>
    <s v="Monday"/>
    <x v="1"/>
    <s v="2016-08-2"/>
    <x v="7"/>
  </r>
  <r>
    <x v="592"/>
    <n v="0"/>
    <x v="1"/>
    <d v="2016-08-15T17:59:08"/>
    <d v="2016-08-16T13:45:44"/>
    <d v="1899-12-30T19:46:36"/>
    <n v="1186.5965500019956"/>
    <s v="Monday"/>
    <x v="1"/>
    <s v="2016-08-2"/>
    <x v="7"/>
  </r>
  <r>
    <x v="592"/>
    <n v="0"/>
    <x v="0"/>
    <d v="2016-08-15T18:03:56"/>
    <d v="2016-08-15T21:57:54"/>
    <d v="1899-12-30T03:53:58"/>
    <n v="233.96533332648687"/>
    <s v="Monday"/>
    <x v="1"/>
    <s v="2016-08-2"/>
    <x v="7"/>
  </r>
  <r>
    <x v="592"/>
    <n v="1"/>
    <x v="0"/>
    <d v="2016-08-15T18:44:57"/>
    <d v="2016-08-16T10:01:07"/>
    <d v="1899-12-30T15:16:10"/>
    <n v="916.1723333329428"/>
    <s v="Monday"/>
    <x v="1"/>
    <s v="2016-08-2"/>
    <x v="7"/>
  </r>
  <r>
    <x v="592"/>
    <n v="0"/>
    <x v="0"/>
    <d v="2016-08-15T19:00:40"/>
    <d v="2016-08-16T01:38:46"/>
    <d v="1899-12-30T06:38:06"/>
    <n v="398.10233333380893"/>
    <s v="Monday"/>
    <x v="1"/>
    <s v="2016-08-2"/>
    <x v="7"/>
  </r>
  <r>
    <x v="592"/>
    <n v="1"/>
    <x v="0"/>
    <d v="2016-08-15T19:03:52"/>
    <d v="2016-08-15T21:45:56"/>
    <d v="1899-12-30T02:42:04"/>
    <n v="162.06271666218527"/>
    <s v="Monday"/>
    <x v="1"/>
    <s v="2016-08-2"/>
    <x v="7"/>
  </r>
  <r>
    <x v="592"/>
    <n v="1"/>
    <x v="1"/>
    <d v="2016-08-15T19:43:36"/>
    <d v="2016-08-15T22:42:27"/>
    <d v="1899-12-30T02:58:51"/>
    <n v="178.85828333557583"/>
    <s v="Monday"/>
    <x v="1"/>
    <s v="2016-08-2"/>
    <x v="7"/>
  </r>
  <r>
    <x v="592"/>
    <n v="1"/>
    <x v="0"/>
    <d v="2016-08-15T20:13:23"/>
    <d v="2016-08-16T11:27:05"/>
    <d v="1899-12-30T15:13:42"/>
    <n v="913.69449999067001"/>
    <s v="Monday"/>
    <x v="1"/>
    <s v="2016-08-2"/>
    <x v="7"/>
  </r>
  <r>
    <x v="592"/>
    <n v="0"/>
    <x v="0"/>
    <d v="2016-08-15T20:31:09"/>
    <d v="2016-08-16T00:13:33"/>
    <d v="1899-12-30T03:42:24"/>
    <n v="222.39916667109355"/>
    <s v="Monday"/>
    <x v="1"/>
    <s v="2016-08-2"/>
    <x v="7"/>
  </r>
  <r>
    <x v="592"/>
    <n v="0"/>
    <x v="0"/>
    <d v="2016-08-15T20:36:22"/>
    <d v="2016-08-16T00:30:34"/>
    <d v="1899-12-30T03:54:12"/>
    <n v="234.19838333269581"/>
    <s v="Monday"/>
    <x v="1"/>
    <s v="2016-08-2"/>
    <x v="7"/>
  </r>
  <r>
    <x v="592"/>
    <n v="0"/>
    <x v="0"/>
    <d v="2016-08-15T21:01:13"/>
    <d v="2016-08-15T23:15:34"/>
    <d v="1899-12-30T02:14:21"/>
    <n v="134.35411666170694"/>
    <s v="Monday"/>
    <x v="1"/>
    <s v="2016-08-2"/>
    <x v="7"/>
  </r>
  <r>
    <x v="592"/>
    <n v="1"/>
    <x v="0"/>
    <d v="2016-08-15T21:43:16"/>
    <d v="2016-08-16T07:06:57"/>
    <d v="1899-12-30T09:23:41"/>
    <n v="563.68171666748822"/>
    <s v="Monday"/>
    <x v="1"/>
    <s v="2016-08-2"/>
    <x v="7"/>
  </r>
  <r>
    <x v="592"/>
    <n v="0"/>
    <x v="0"/>
    <d v="2016-08-15T21:53:08"/>
    <d v="2016-08-16T11:22:00"/>
    <d v="1899-12-30T13:28:52"/>
    <n v="808.86483333189972"/>
    <s v="Monday"/>
    <x v="1"/>
    <s v="2016-08-2"/>
    <x v="7"/>
  </r>
  <r>
    <x v="592"/>
    <n v="0"/>
    <x v="0"/>
    <d v="2016-08-15T21:56:33"/>
    <d v="2016-08-16T03:13:13"/>
    <d v="1899-12-30T05:16:40"/>
    <n v="316.66583332931623"/>
    <s v="Monday"/>
    <x v="1"/>
    <s v="2016-08-2"/>
    <x v="7"/>
  </r>
  <r>
    <x v="592"/>
    <n v="0"/>
    <x v="0"/>
    <d v="2016-08-15T22:23:51"/>
    <d v="2016-08-16T00:23:45"/>
    <d v="1899-12-30T01:59:54"/>
    <n v="119.89578332751989"/>
    <s v="Monday"/>
    <x v="1"/>
    <s v="2016-08-2"/>
    <x v="7"/>
  </r>
  <r>
    <x v="592"/>
    <n v="1"/>
    <x v="0"/>
    <d v="2016-08-15T23:27:16"/>
    <d v="2016-08-16T03:34:18"/>
    <d v="1899-12-30T04:07:02"/>
    <n v="247.03511667321436"/>
    <s v="Monday"/>
    <x v="1"/>
    <s v="2016-08-2"/>
    <x v="7"/>
  </r>
  <r>
    <x v="592"/>
    <n v="0"/>
    <x v="0"/>
    <d v="2016-08-15T23:51:33"/>
    <d v="2016-08-16T03:29:36"/>
    <d v="1899-12-30T03:38:03"/>
    <n v="218.05361667531542"/>
    <s v="Monday"/>
    <x v="1"/>
    <s v="2016-08-2"/>
    <x v="7"/>
  </r>
  <r>
    <x v="593"/>
    <n v="0"/>
    <x v="1"/>
    <d v="2016-08-16T00:15:58"/>
    <d v="2016-08-16T06:48:41"/>
    <d v="1899-12-30T06:32:43"/>
    <n v="392.71921667153947"/>
    <s v="Tuesday"/>
    <x v="1"/>
    <s v="2016-08-3"/>
    <x v="7"/>
  </r>
  <r>
    <x v="593"/>
    <n v="0"/>
    <x v="0"/>
    <d v="2016-08-16T01:50:33"/>
    <d v="2016-08-16T06:05:49"/>
    <d v="1899-12-30T04:15:16"/>
    <n v="255.27054999489337"/>
    <s v="Tuesday"/>
    <x v="1"/>
    <s v="2016-08-3"/>
    <x v="7"/>
  </r>
  <r>
    <x v="593"/>
    <n v="0"/>
    <x v="0"/>
    <d v="2016-08-16T02:53:15"/>
    <d v="2016-08-16T10:26:19"/>
    <d v="1899-12-30T07:33:04"/>
    <n v="453.06938332971185"/>
    <s v="Tuesday"/>
    <x v="1"/>
    <s v="2016-08-3"/>
    <x v="7"/>
  </r>
  <r>
    <x v="593"/>
    <n v="1"/>
    <x v="0"/>
    <d v="2016-08-16T04:55:37"/>
    <d v="2016-08-16T10:17:09"/>
    <d v="1899-12-30T05:21:32"/>
    <n v="321.52821667143144"/>
    <s v="Tuesday"/>
    <x v="1"/>
    <s v="2016-08-3"/>
    <x v="7"/>
  </r>
  <r>
    <x v="593"/>
    <n v="0"/>
    <x v="0"/>
    <d v="2016-08-16T06:26:25"/>
    <d v="2016-08-16T11:00:00"/>
    <d v="1899-12-30T04:33:35"/>
    <n v="273.58305000350811"/>
    <s v="Tuesday"/>
    <x v="1"/>
    <s v="2016-08-3"/>
    <x v="7"/>
  </r>
  <r>
    <x v="593"/>
    <n v="1"/>
    <x v="0"/>
    <d v="2016-08-16T07:15:46"/>
    <d v="2016-08-16T13:11:08"/>
    <d v="1899-12-30T05:55:22"/>
    <n v="355.37395000224933"/>
    <s v="Tuesday"/>
    <x v="1"/>
    <s v="2016-08-3"/>
    <x v="7"/>
  </r>
  <r>
    <x v="593"/>
    <n v="0"/>
    <x v="0"/>
    <d v="2016-08-16T07:59:33"/>
    <d v="2016-08-16T11:10:49"/>
    <d v="1899-12-30T03:11:16"/>
    <n v="191.26588332932442"/>
    <s v="Tuesday"/>
    <x v="1"/>
    <s v="2016-08-3"/>
    <x v="7"/>
  </r>
  <r>
    <x v="593"/>
    <n v="1"/>
    <x v="1"/>
    <d v="2016-08-16T08:14:06"/>
    <d v="2016-08-16T15:48:27"/>
    <d v="1899-12-30T07:34:21"/>
    <n v="454.34321666252799"/>
    <s v="Tuesday"/>
    <x v="1"/>
    <s v="2016-08-3"/>
    <x v="7"/>
  </r>
  <r>
    <x v="593"/>
    <n v="1"/>
    <x v="0"/>
    <d v="2016-08-16T08:22:46"/>
    <d v="2016-08-16T18:04:40"/>
    <d v="1899-12-30T09:41:54"/>
    <n v="581.89678333816119"/>
    <s v="Tuesday"/>
    <x v="1"/>
    <s v="2016-08-3"/>
    <x v="7"/>
  </r>
  <r>
    <x v="593"/>
    <n v="1"/>
    <x v="0"/>
    <d v="2016-08-16T08:23:36"/>
    <d v="2016-08-16T13:25:04"/>
    <d v="1899-12-30T05:01:28"/>
    <n v="301.45900000235997"/>
    <s v="Tuesday"/>
    <x v="1"/>
    <s v="2016-08-3"/>
    <x v="7"/>
  </r>
  <r>
    <x v="593"/>
    <n v="0"/>
    <x v="0"/>
    <d v="2016-08-16T08:27:15"/>
    <d v="2016-08-16T17:23:36"/>
    <d v="1899-12-30T08:56:21"/>
    <n v="536.34828332928009"/>
    <s v="Tuesday"/>
    <x v="1"/>
    <s v="2016-08-3"/>
    <x v="7"/>
  </r>
  <r>
    <x v="593"/>
    <n v="0"/>
    <x v="0"/>
    <d v="2016-08-16T08:31:37"/>
    <d v="2016-08-16T14:57:08"/>
    <d v="1899-12-30T06:25:31"/>
    <n v="385.51128332968801"/>
    <s v="Tuesday"/>
    <x v="1"/>
    <s v="2016-08-3"/>
    <x v="7"/>
  </r>
  <r>
    <x v="593"/>
    <n v="0"/>
    <x v="1"/>
    <d v="2016-08-16T09:01:05"/>
    <d v="2016-08-16T17:07:49"/>
    <d v="1899-12-30T08:06:44"/>
    <n v="486.73011666862294"/>
    <s v="Tuesday"/>
    <x v="1"/>
    <s v="2016-08-3"/>
    <x v="7"/>
  </r>
  <r>
    <x v="593"/>
    <n v="1"/>
    <x v="3"/>
    <d v="2016-08-16T10:58:09"/>
    <d v="2016-08-16T17:32:58"/>
    <d v="1899-12-30T06:34:49"/>
    <n v="394.82249999768101"/>
    <s v="Tuesday"/>
    <x v="1"/>
    <s v="2016-08-3"/>
    <x v="7"/>
  </r>
  <r>
    <x v="593"/>
    <n v="1"/>
    <x v="0"/>
    <d v="2016-08-16T11:08:09"/>
    <d v="2016-08-16T13:39:08"/>
    <d v="1899-12-30T02:30:59"/>
    <n v="150.98099999595433"/>
    <s v="Tuesday"/>
    <x v="1"/>
    <s v="2016-08-3"/>
    <x v="7"/>
  </r>
  <r>
    <x v="593"/>
    <n v="0"/>
    <x v="0"/>
    <d v="2016-08-16T11:36:06"/>
    <d v="2016-08-16T18:22:38"/>
    <d v="1899-12-30T06:46:32"/>
    <n v="406.52521666721441"/>
    <s v="Tuesday"/>
    <x v="1"/>
    <s v="2016-08-3"/>
    <x v="7"/>
  </r>
  <r>
    <x v="593"/>
    <n v="0"/>
    <x v="1"/>
    <d v="2016-08-16T11:38:55"/>
    <d v="2016-08-17T13:55:23"/>
    <d v="1899-12-31T02:16:28"/>
    <n v="1576.4630000002217"/>
    <s v="Tuesday"/>
    <x v="1"/>
    <s v="2016-08-3"/>
    <x v="7"/>
  </r>
  <r>
    <x v="593"/>
    <n v="0"/>
    <x v="0"/>
    <d v="2016-08-16T11:47:51"/>
    <d v="2016-08-16T22:30:47"/>
    <d v="1899-12-30T10:42:56"/>
    <n v="642.92538333451375"/>
    <s v="Tuesday"/>
    <x v="1"/>
    <s v="2016-08-3"/>
    <x v="7"/>
  </r>
  <r>
    <x v="593"/>
    <n v="1"/>
    <x v="0"/>
    <d v="2016-08-16T12:11:14"/>
    <d v="2016-08-16T22:26:33"/>
    <d v="1899-12-30T10:15:19"/>
    <n v="615.31528333202004"/>
    <s v="Tuesday"/>
    <x v="1"/>
    <s v="2016-08-3"/>
    <x v="7"/>
  </r>
  <r>
    <x v="593"/>
    <n v="0"/>
    <x v="0"/>
    <d v="2016-08-16T12:32:48"/>
    <d v="2016-08-16T18:17:56"/>
    <d v="1899-12-30T05:45:08"/>
    <n v="345.13050000183284"/>
    <s v="Tuesday"/>
    <x v="1"/>
    <s v="2016-08-3"/>
    <x v="7"/>
  </r>
  <r>
    <x v="593"/>
    <n v="1"/>
    <x v="0"/>
    <d v="2016-08-16T12:44:44"/>
    <d v="2016-08-16T17:38:03"/>
    <d v="1899-12-30T04:53:19"/>
    <n v="293.31861666636541"/>
    <s v="Tuesday"/>
    <x v="1"/>
    <s v="2016-08-3"/>
    <x v="7"/>
  </r>
  <r>
    <x v="593"/>
    <n v="0"/>
    <x v="2"/>
    <d v="2016-08-16T13:15:49"/>
    <d v="2016-08-17T17:12:00"/>
    <d v="1899-12-31T03:56:11"/>
    <n v="1676.1770500021521"/>
    <s v="Tuesday"/>
    <x v="1"/>
    <s v="2016-08-3"/>
    <x v="7"/>
  </r>
  <r>
    <x v="593"/>
    <n v="0"/>
    <x v="0"/>
    <d v="2016-08-16T13:16:45"/>
    <d v="2016-08-16T22:11:00"/>
    <d v="1899-12-30T08:54:15"/>
    <n v="534.24845000496134"/>
    <s v="Tuesday"/>
    <x v="1"/>
    <s v="2016-08-3"/>
    <x v="7"/>
  </r>
  <r>
    <x v="593"/>
    <n v="0"/>
    <x v="0"/>
    <d v="2016-08-16T13:31:27"/>
    <d v="2016-08-16T19:47:44"/>
    <d v="1899-12-30T06:16:17"/>
    <n v="376.28361666575074"/>
    <s v="Tuesday"/>
    <x v="1"/>
    <s v="2016-08-3"/>
    <x v="7"/>
  </r>
  <r>
    <x v="593"/>
    <n v="0"/>
    <x v="0"/>
    <d v="2016-08-16T14:18:33"/>
    <d v="2016-08-16T17:41:06"/>
    <d v="1899-12-30T03:22:33"/>
    <n v="202.54538333276287"/>
    <s v="Tuesday"/>
    <x v="1"/>
    <s v="2016-08-3"/>
    <x v="7"/>
  </r>
  <r>
    <x v="593"/>
    <n v="0"/>
    <x v="0"/>
    <d v="2016-08-16T14:35:57"/>
    <d v="2016-08-16T17:46:22"/>
    <d v="1899-12-30T03:10:25"/>
    <n v="190.41433332720771"/>
    <s v="Tuesday"/>
    <x v="1"/>
    <s v="2016-08-3"/>
    <x v="7"/>
  </r>
  <r>
    <x v="593"/>
    <n v="1"/>
    <x v="1"/>
    <d v="2016-08-16T14:44:31"/>
    <d v="2016-08-17T11:24:37"/>
    <d v="1899-12-30T20:40:06"/>
    <n v="1240.1020499935839"/>
    <s v="Tuesday"/>
    <x v="1"/>
    <s v="2016-08-3"/>
    <x v="7"/>
  </r>
  <r>
    <x v="593"/>
    <n v="1"/>
    <x v="0"/>
    <d v="2016-08-16T15:01:13"/>
    <d v="2016-08-16T21:38:59"/>
    <d v="1899-12-30T06:37:46"/>
    <n v="397.76254999567755"/>
    <s v="Tuesday"/>
    <x v="1"/>
    <s v="2016-08-3"/>
    <x v="7"/>
  </r>
  <r>
    <x v="593"/>
    <n v="1"/>
    <x v="0"/>
    <d v="2016-08-16T15:28:27"/>
    <d v="2016-08-16T19:21:29"/>
    <d v="1899-12-30T03:53:02"/>
    <n v="233.03071666276082"/>
    <s v="Tuesday"/>
    <x v="1"/>
    <s v="2016-08-3"/>
    <x v="7"/>
  </r>
  <r>
    <x v="593"/>
    <n v="1"/>
    <x v="0"/>
    <d v="2016-08-16T16:26:52"/>
    <d v="2016-08-16T22:11:12"/>
    <d v="1899-12-30T05:44:20"/>
    <n v="344.32994999340735"/>
    <s v="Tuesday"/>
    <x v="1"/>
    <s v="2016-08-3"/>
    <x v="7"/>
  </r>
  <r>
    <x v="593"/>
    <n v="1"/>
    <x v="0"/>
    <d v="2016-08-16T17:16:50"/>
    <d v="2016-08-16T22:09:55"/>
    <d v="1899-12-30T04:53:05"/>
    <n v="293.07704999693669"/>
    <s v="Tuesday"/>
    <x v="1"/>
    <s v="2016-08-3"/>
    <x v="7"/>
  </r>
  <r>
    <x v="593"/>
    <n v="1"/>
    <x v="0"/>
    <d v="2016-08-16T17:42:49"/>
    <d v="2016-08-16T20:28:45"/>
    <d v="1899-12-30T02:45:56"/>
    <n v="165.93304999521933"/>
    <s v="Tuesday"/>
    <x v="1"/>
    <s v="2016-08-3"/>
    <x v="7"/>
  </r>
  <r>
    <x v="593"/>
    <n v="0"/>
    <x v="0"/>
    <d v="2016-08-16T17:45:53"/>
    <d v="2016-08-17T00:44:24"/>
    <d v="1899-12-30T06:58:31"/>
    <n v="418.51704999804497"/>
    <s v="Tuesday"/>
    <x v="1"/>
    <s v="2016-08-3"/>
    <x v="7"/>
  </r>
  <r>
    <x v="593"/>
    <n v="1"/>
    <x v="0"/>
    <d v="2016-08-16T18:08:01"/>
    <d v="2016-08-16T20:48:46"/>
    <d v="1899-12-30T02:40:45"/>
    <n v="160.75678333290853"/>
    <s v="Tuesday"/>
    <x v="1"/>
    <s v="2016-08-3"/>
    <x v="7"/>
  </r>
  <r>
    <x v="593"/>
    <n v="0"/>
    <x v="0"/>
    <d v="2016-08-16T19:01:22"/>
    <d v="2016-08-16T20:30:41"/>
    <d v="1899-12-30T01:29:19"/>
    <n v="89.316283328225836"/>
    <s v="Tuesday"/>
    <x v="1"/>
    <s v="2016-08-3"/>
    <x v="7"/>
  </r>
  <r>
    <x v="593"/>
    <n v="0"/>
    <x v="0"/>
    <d v="2016-08-16T19:15:52"/>
    <d v="2016-08-16T22:18:56"/>
    <d v="1899-12-30T03:03:04"/>
    <n v="183.07145000318997"/>
    <s v="Tuesday"/>
    <x v="1"/>
    <s v="2016-08-3"/>
    <x v="7"/>
  </r>
  <r>
    <x v="593"/>
    <n v="1"/>
    <x v="0"/>
    <d v="2016-08-16T19:24:12"/>
    <d v="2016-08-16T22:34:52"/>
    <d v="1899-12-30T03:10:40"/>
    <n v="190.66994999418966"/>
    <s v="Tuesday"/>
    <x v="1"/>
    <s v="2016-08-3"/>
    <x v="7"/>
  </r>
  <r>
    <x v="593"/>
    <n v="0"/>
    <x v="1"/>
    <d v="2016-08-16T19:59:26"/>
    <d v="2016-08-16T23:28:56"/>
    <d v="1899-12-30T03:29:30"/>
    <n v="209.49254999868572"/>
    <s v="Tuesday"/>
    <x v="1"/>
    <s v="2016-08-3"/>
    <x v="7"/>
  </r>
  <r>
    <x v="593"/>
    <n v="1"/>
    <x v="3"/>
    <d v="2016-08-16T20:04:56"/>
    <d v="2016-08-17T06:05:00"/>
    <d v="1899-12-30T10:00:04"/>
    <n v="600.06861666566692"/>
    <s v="Tuesday"/>
    <x v="1"/>
    <s v="2016-08-3"/>
    <x v="7"/>
  </r>
  <r>
    <x v="593"/>
    <n v="0"/>
    <x v="2"/>
    <d v="2016-08-16T20:13:57"/>
    <d v="2016-08-16T23:13:05"/>
    <d v="1899-12-30T02:59:08"/>
    <n v="179.13033333141357"/>
    <s v="Tuesday"/>
    <x v="1"/>
    <s v="2016-08-3"/>
    <x v="7"/>
  </r>
  <r>
    <x v="593"/>
    <n v="0"/>
    <x v="0"/>
    <d v="2016-08-16T20:11:29"/>
    <d v="2016-08-16T22:48:53"/>
    <d v="1899-12-30T02:37:24"/>
    <n v="157.40516666555777"/>
    <s v="Tuesday"/>
    <x v="1"/>
    <s v="2016-08-3"/>
    <x v="7"/>
  </r>
  <r>
    <x v="593"/>
    <n v="1"/>
    <x v="1"/>
    <d v="2016-08-16T20:16:30"/>
    <d v="2016-08-17T10:33:53"/>
    <d v="1899-12-30T14:17:23"/>
    <n v="857.38478333107196"/>
    <s v="Tuesday"/>
    <x v="1"/>
    <s v="2016-08-3"/>
    <x v="7"/>
  </r>
  <r>
    <x v="593"/>
    <n v="1"/>
    <x v="1"/>
    <d v="2016-08-16T20:17:25"/>
    <d v="2016-08-17T14:53:01"/>
    <d v="1899-12-30T18:35:36"/>
    <n v="1115.5938833404798"/>
    <s v="Tuesday"/>
    <x v="1"/>
    <s v="2016-08-3"/>
    <x v="7"/>
  </r>
  <r>
    <x v="593"/>
    <n v="0"/>
    <x v="0"/>
    <d v="2016-08-16T20:23:16"/>
    <d v="2016-08-17T10:24:10"/>
    <d v="1899-12-30T14:00:54"/>
    <n v="840.90533333597705"/>
    <s v="Tuesday"/>
    <x v="1"/>
    <s v="2016-08-3"/>
    <x v="7"/>
  </r>
  <r>
    <x v="593"/>
    <n v="1"/>
    <x v="0"/>
    <d v="2016-08-16T20:46:22"/>
    <d v="2016-08-16T23:25:19"/>
    <d v="1899-12-30T02:38:57"/>
    <n v="158.94978333148174"/>
    <s v="Tuesday"/>
    <x v="1"/>
    <s v="2016-08-3"/>
    <x v="7"/>
  </r>
  <r>
    <x v="593"/>
    <n v="1"/>
    <x v="3"/>
    <d v="2016-08-16T21:10:39"/>
    <d v="2016-08-16T22:30:00"/>
    <d v="1899-12-30T01:19:21"/>
    <n v="79.342049999395385"/>
    <s v="Tuesday"/>
    <x v="1"/>
    <s v="2016-08-3"/>
    <x v="7"/>
  </r>
  <r>
    <x v="593"/>
    <n v="1"/>
    <x v="0"/>
    <d v="2016-08-16T20:57:29"/>
    <d v="2016-08-17T01:39:37"/>
    <d v="1899-12-30T04:42:08"/>
    <n v="282.12928333086893"/>
    <s v="Tuesday"/>
    <x v="1"/>
    <s v="2016-08-3"/>
    <x v="7"/>
  </r>
  <r>
    <x v="593"/>
    <n v="0"/>
    <x v="3"/>
    <d v="2016-08-16T21:42:14"/>
    <d v="2016-08-17T08:54:07"/>
    <d v="1899-12-30T11:11:53"/>
    <n v="671.88671666197479"/>
    <s v="Tuesday"/>
    <x v="1"/>
    <s v="2016-08-3"/>
    <x v="7"/>
  </r>
  <r>
    <x v="593"/>
    <n v="1"/>
    <x v="0"/>
    <d v="2016-08-16T21:56:08"/>
    <d v="2016-08-17T09:08:01"/>
    <d v="1899-12-30T11:11:53"/>
    <n v="671.88449999433942"/>
    <s v="Tuesday"/>
    <x v="1"/>
    <s v="2016-08-3"/>
    <x v="7"/>
  </r>
  <r>
    <x v="593"/>
    <n v="0"/>
    <x v="0"/>
    <d v="2016-08-16T21:57:28"/>
    <d v="2016-08-17T12:42:05"/>
    <d v="1899-12-30T14:44:37"/>
    <n v="884.62433332926594"/>
    <s v="Tuesday"/>
    <x v="1"/>
    <s v="2016-08-3"/>
    <x v="7"/>
  </r>
  <r>
    <x v="593"/>
    <n v="0"/>
    <x v="0"/>
    <d v="2016-08-16T22:30:55"/>
    <d v="2016-08-17T03:16:38"/>
    <d v="1899-12-30T04:45:43"/>
    <n v="285.71928333607502"/>
    <s v="Tuesday"/>
    <x v="1"/>
    <s v="2016-08-3"/>
    <x v="7"/>
  </r>
  <r>
    <x v="593"/>
    <n v="1"/>
    <x v="2"/>
    <d v="2016-08-16T22:38:26"/>
    <d v="2016-08-17T01:38:35"/>
    <d v="1899-12-30T03:00:09"/>
    <n v="180.15461666160263"/>
    <s v="Tuesday"/>
    <x v="1"/>
    <s v="2016-08-3"/>
    <x v="7"/>
  </r>
  <r>
    <x v="593"/>
    <n v="0"/>
    <x v="0"/>
    <d v="2016-08-16T22:40:13"/>
    <d v="2016-08-17T01:35:55"/>
    <d v="1899-12-30T02:55:42"/>
    <n v="175.69444999680854"/>
    <s v="Tuesday"/>
    <x v="1"/>
    <s v="2016-08-3"/>
    <x v="7"/>
  </r>
  <r>
    <x v="593"/>
    <n v="1"/>
    <x v="0"/>
    <d v="2016-08-16T23:01:31"/>
    <d v="2016-08-17T11:13:01"/>
    <d v="1899-12-30T12:11:30"/>
    <n v="731.49494999321178"/>
    <s v="Tuesday"/>
    <x v="1"/>
    <s v="2016-08-3"/>
    <x v="7"/>
  </r>
  <r>
    <x v="593"/>
    <n v="0"/>
    <x v="0"/>
    <d v="2016-08-16T22:59:20"/>
    <d v="2016-08-17T01:58:51"/>
    <d v="1899-12-30T02:59:31"/>
    <n v="179.52333333087154"/>
    <s v="Tuesday"/>
    <x v="1"/>
    <s v="2016-08-3"/>
    <x v="7"/>
  </r>
  <r>
    <x v="593"/>
    <n v="1"/>
    <x v="0"/>
    <d v="2016-08-16T23:08:16"/>
    <d v="2016-08-17T02:59:54"/>
    <d v="1899-12-30T03:51:38"/>
    <n v="231.64021666743793"/>
    <s v="Tuesday"/>
    <x v="1"/>
    <s v="2016-08-3"/>
    <x v="7"/>
  </r>
  <r>
    <x v="593"/>
    <n v="0"/>
    <x v="0"/>
    <d v="2016-08-16T23:34:21"/>
    <d v="2016-08-17T02:06:26"/>
    <d v="1899-12-30T02:32:05"/>
    <n v="152.08333333488554"/>
    <s v="Tuesday"/>
    <x v="1"/>
    <s v="2016-08-3"/>
    <x v="7"/>
  </r>
  <r>
    <x v="593"/>
    <n v="0"/>
    <x v="0"/>
    <d v="2016-08-16T23:39:44"/>
    <d v="2016-08-17T02:33:33"/>
    <d v="1899-12-30T02:53:49"/>
    <n v="173.82355000125244"/>
    <s v="Tuesday"/>
    <x v="1"/>
    <s v="2016-08-3"/>
    <x v="7"/>
  </r>
  <r>
    <x v="593"/>
    <n v="0"/>
    <x v="0"/>
    <d v="2016-08-16T23:54:03"/>
    <d v="2016-08-17T05:46:51"/>
    <d v="1899-12-30T05:52:48"/>
    <n v="352.79649999341927"/>
    <s v="Tuesday"/>
    <x v="1"/>
    <s v="2016-08-3"/>
    <x v="7"/>
  </r>
  <r>
    <x v="593"/>
    <n v="1"/>
    <x v="0"/>
    <d v="2016-08-16T23:59:24"/>
    <d v="2016-08-17T07:52:42"/>
    <d v="1899-12-30T07:53:18"/>
    <n v="473.30588334007189"/>
    <s v="Tuesday"/>
    <x v="1"/>
    <s v="2016-08-3"/>
    <x v="7"/>
  </r>
  <r>
    <x v="594"/>
    <n v="0"/>
    <x v="0"/>
    <d v="2016-08-17T00:02:31"/>
    <d v="2016-08-17T07:31:52"/>
    <d v="1899-12-30T07:29:21"/>
    <n v="449.35328333289362"/>
    <s v="Wednesday"/>
    <x v="1"/>
    <s v="2016-08-4"/>
    <x v="7"/>
  </r>
  <r>
    <x v="594"/>
    <n v="1"/>
    <x v="0"/>
    <d v="2016-08-17T00:38:15"/>
    <d v="2016-08-17T04:21:36"/>
    <d v="1899-12-30T03:43:21"/>
    <n v="223.35716666537337"/>
    <s v="Wednesday"/>
    <x v="1"/>
    <s v="2016-08-4"/>
    <x v="7"/>
  </r>
  <r>
    <x v="594"/>
    <n v="0"/>
    <x v="0"/>
    <d v="2016-08-17T00:47:45"/>
    <d v="2016-08-17T06:23:53"/>
    <d v="1899-12-30T05:36:08"/>
    <n v="336.13945000106469"/>
    <s v="Wednesday"/>
    <x v="1"/>
    <s v="2016-08-4"/>
    <x v="7"/>
  </r>
  <r>
    <x v="594"/>
    <n v="0"/>
    <x v="0"/>
    <d v="2016-08-17T01:08:45"/>
    <d v="2016-08-17T03:08:48"/>
    <d v="1899-12-30T02:00:03"/>
    <n v="120.05016666837037"/>
    <s v="Wednesday"/>
    <x v="1"/>
    <s v="2016-08-4"/>
    <x v="7"/>
  </r>
  <r>
    <x v="594"/>
    <n v="1"/>
    <x v="0"/>
    <d v="2016-08-17T02:47:22"/>
    <d v="2016-08-17T07:05:38"/>
    <d v="1899-12-30T04:18:16"/>
    <n v="258.27228334033862"/>
    <s v="Wednesday"/>
    <x v="1"/>
    <s v="2016-08-4"/>
    <x v="7"/>
  </r>
  <r>
    <x v="594"/>
    <n v="0"/>
    <x v="0"/>
    <d v="2016-08-17T02:54:21"/>
    <d v="2016-08-17T04:57:31"/>
    <d v="1899-12-30T02:03:10"/>
    <n v="123.16038332995959"/>
    <s v="Wednesday"/>
    <x v="1"/>
    <s v="2016-08-4"/>
    <x v="7"/>
  </r>
  <r>
    <x v="594"/>
    <n v="1"/>
    <x v="0"/>
    <d v="2016-08-17T03:54:03"/>
    <d v="2016-08-17T09:15:13"/>
    <d v="1899-12-30T05:21:10"/>
    <n v="321.16116665652953"/>
    <s v="Wednesday"/>
    <x v="1"/>
    <s v="2016-08-4"/>
    <x v="7"/>
  </r>
  <r>
    <x v="594"/>
    <n v="1"/>
    <x v="0"/>
    <d v="2016-08-17T04:06:49"/>
    <d v="2016-08-17T14:00:05"/>
    <d v="1899-12-30T09:53:16"/>
    <n v="593.26733333640732"/>
    <s v="Wednesday"/>
    <x v="1"/>
    <s v="2016-08-4"/>
    <x v="7"/>
  </r>
  <r>
    <x v="594"/>
    <n v="1"/>
    <x v="0"/>
    <d v="2016-08-17T04:20:55"/>
    <d v="2016-08-17T10:32:58"/>
    <d v="1899-12-30T06:12:03"/>
    <n v="372.04371667234227"/>
    <s v="Wednesday"/>
    <x v="1"/>
    <s v="2016-08-4"/>
    <x v="7"/>
  </r>
  <r>
    <x v="594"/>
    <n v="0"/>
    <x v="0"/>
    <d v="2016-08-17T08:12:01"/>
    <d v="2016-08-17T14:27:43"/>
    <d v="1899-12-30T06:15:42"/>
    <n v="375.69349999423139"/>
    <s v="Wednesday"/>
    <x v="1"/>
    <s v="2016-08-4"/>
    <x v="7"/>
  </r>
  <r>
    <x v="594"/>
    <n v="0"/>
    <x v="0"/>
    <d v="2016-08-17T08:17:53"/>
    <d v="2016-08-17T13:05:00"/>
    <d v="1899-12-30T04:47:07"/>
    <n v="287.10961666773073"/>
    <s v="Wednesday"/>
    <x v="1"/>
    <s v="2016-08-4"/>
    <x v="7"/>
  </r>
  <r>
    <x v="594"/>
    <n v="1"/>
    <x v="0"/>
    <d v="2016-08-17T10:23:21"/>
    <d v="2016-08-17T14:37:59"/>
    <d v="1899-12-30T04:14:38"/>
    <n v="254.6372166601941"/>
    <s v="Wednesday"/>
    <x v="1"/>
    <s v="2016-08-4"/>
    <x v="7"/>
  </r>
  <r>
    <x v="594"/>
    <n v="1"/>
    <x v="0"/>
    <d v="2016-08-17T10:38:46"/>
    <d v="2016-08-17T13:08:23"/>
    <d v="1899-12-30T02:29:37"/>
    <n v="149.62121666874737"/>
    <s v="Wednesday"/>
    <x v="1"/>
    <s v="2016-08-4"/>
    <x v="7"/>
  </r>
  <r>
    <x v="594"/>
    <n v="1"/>
    <x v="0"/>
    <d v="2016-08-17T11:33:05"/>
    <d v="2016-08-17T15:34:02"/>
    <d v="1899-12-30T04:00:57"/>
    <n v="240.95021667075343"/>
    <s v="Wednesday"/>
    <x v="1"/>
    <s v="2016-08-4"/>
    <x v="7"/>
  </r>
  <r>
    <x v="594"/>
    <n v="0"/>
    <x v="2"/>
    <d v="2016-08-17T11:43:19"/>
    <d v="2016-08-17T14:37:05"/>
    <d v="1899-12-30T02:53:46"/>
    <n v="173.77266666269861"/>
    <s v="Wednesday"/>
    <x v="1"/>
    <s v="2016-08-4"/>
    <x v="7"/>
  </r>
  <r>
    <x v="594"/>
    <n v="1"/>
    <x v="0"/>
    <d v="2016-08-17T12:29:57"/>
    <d v="2016-08-17T19:55:33"/>
    <d v="1899-12-30T07:25:36"/>
    <n v="445.59683333616704"/>
    <s v="Wednesday"/>
    <x v="1"/>
    <s v="2016-08-4"/>
    <x v="7"/>
  </r>
  <r>
    <x v="594"/>
    <n v="1"/>
    <x v="1"/>
    <d v="2016-08-17T13:06:02"/>
    <d v="2016-08-17T13:46:16"/>
    <d v="1899-12-30T00:40:14"/>
    <n v="40.239549998659641"/>
    <s v="Wednesday"/>
    <x v="1"/>
    <s v="2016-08-4"/>
    <x v="7"/>
  </r>
  <r>
    <x v="594"/>
    <n v="0"/>
    <x v="0"/>
    <d v="2016-08-17T14:39:41"/>
    <d v="2016-08-17T21:00:15"/>
    <d v="1899-12-30T06:20:34"/>
    <n v="380.55871666059829"/>
    <s v="Wednesday"/>
    <x v="1"/>
    <s v="2016-08-4"/>
    <x v="7"/>
  </r>
  <r>
    <x v="594"/>
    <n v="1"/>
    <x v="0"/>
    <d v="2016-08-17T15:35:48"/>
    <d v="2016-08-18T14:34:37"/>
    <d v="1899-12-30T22:58:49"/>
    <n v="1378.817499994766"/>
    <s v="Wednesday"/>
    <x v="1"/>
    <s v="2016-08-4"/>
    <x v="7"/>
  </r>
  <r>
    <x v="594"/>
    <n v="0"/>
    <x v="0"/>
    <d v="2016-08-17T16:12:01"/>
    <d v="2016-08-18T15:11:21"/>
    <d v="1899-12-30T22:59:20"/>
    <n v="1379.3406166671775"/>
    <s v="Wednesday"/>
    <x v="1"/>
    <s v="2016-08-4"/>
    <x v="7"/>
  </r>
  <r>
    <x v="594"/>
    <n v="0"/>
    <x v="1"/>
    <d v="2016-08-17T16:39:20"/>
    <d v="2016-08-17T21:44:01"/>
    <d v="1899-12-30T05:04:41"/>
    <n v="304.68821667018346"/>
    <s v="Wednesday"/>
    <x v="1"/>
    <s v="2016-08-4"/>
    <x v="7"/>
  </r>
  <r>
    <x v="594"/>
    <n v="1"/>
    <x v="0"/>
    <d v="2016-08-17T16:58:15"/>
    <d v="2016-08-17T19:19:43"/>
    <d v="1899-12-30T02:21:28"/>
    <n v="141.46583333029412"/>
    <s v="Wednesday"/>
    <x v="1"/>
    <s v="2016-08-4"/>
    <x v="7"/>
  </r>
  <r>
    <x v="594"/>
    <n v="0"/>
    <x v="0"/>
    <d v="2016-08-17T17:14:36"/>
    <d v="2016-08-17T22:06:09"/>
    <d v="1899-12-30T04:51:33"/>
    <n v="291.54478333191946"/>
    <s v="Wednesday"/>
    <x v="1"/>
    <s v="2016-08-4"/>
    <x v="7"/>
  </r>
  <r>
    <x v="594"/>
    <n v="1"/>
    <x v="0"/>
    <d v="2016-08-17T17:27:09"/>
    <d v="2016-08-17T22:16:26"/>
    <d v="1899-12-30T04:49:17"/>
    <n v="289.27505000378005"/>
    <s v="Wednesday"/>
    <x v="1"/>
    <s v="2016-08-4"/>
    <x v="7"/>
  </r>
  <r>
    <x v="594"/>
    <n v="1"/>
    <x v="0"/>
    <d v="2016-08-17T18:47:15"/>
    <d v="2016-08-18T00:08:24"/>
    <d v="1899-12-30T05:21:09"/>
    <n v="321.15271667134948"/>
    <s v="Wednesday"/>
    <x v="1"/>
    <s v="2016-08-4"/>
    <x v="7"/>
  </r>
  <r>
    <x v="594"/>
    <n v="0"/>
    <x v="0"/>
    <d v="2016-08-17T18:56:09"/>
    <d v="2016-08-18T01:43:52"/>
    <d v="1899-12-30T06:47:43"/>
    <n v="407.72038333467208"/>
    <s v="Wednesday"/>
    <x v="1"/>
    <s v="2016-08-4"/>
    <x v="7"/>
  </r>
  <r>
    <x v="594"/>
    <n v="1"/>
    <x v="0"/>
    <d v="2016-08-17T19:35:45"/>
    <d v="2016-08-18T11:42:26"/>
    <d v="1899-12-30T16:06:41"/>
    <n v="966.67733333422802"/>
    <s v="Wednesday"/>
    <x v="1"/>
    <s v="2016-08-4"/>
    <x v="7"/>
  </r>
  <r>
    <x v="594"/>
    <n v="0"/>
    <x v="0"/>
    <d v="2016-08-17T20:28:24"/>
    <d v="2016-08-17T23:19:37"/>
    <d v="1899-12-30T02:51:13"/>
    <n v="171.21538333478384"/>
    <s v="Wednesday"/>
    <x v="1"/>
    <s v="2016-08-4"/>
    <x v="7"/>
  </r>
  <r>
    <x v="594"/>
    <n v="0"/>
    <x v="0"/>
    <d v="2016-08-17T22:05:21"/>
    <d v="2016-08-18T14:21:45"/>
    <d v="1899-12-30T16:16:24"/>
    <n v="976.39933333033696"/>
    <s v="Wednesday"/>
    <x v="1"/>
    <s v="2016-08-4"/>
    <x v="7"/>
  </r>
  <r>
    <x v="594"/>
    <n v="0"/>
    <x v="0"/>
    <d v="2016-08-17T22:21:52"/>
    <d v="2016-08-18T12:01:06"/>
    <d v="1899-12-30T13:39:14"/>
    <n v="819.23421666026115"/>
    <s v="Wednesday"/>
    <x v="1"/>
    <s v="2016-08-4"/>
    <x v="7"/>
  </r>
  <r>
    <x v="594"/>
    <n v="1"/>
    <x v="0"/>
    <d v="2016-08-17T23:50:43"/>
    <d v="2016-08-18T08:32:20"/>
    <d v="1899-12-30T08:41:37"/>
    <n v="521.61061665974557"/>
    <s v="Wednesday"/>
    <x v="1"/>
    <s v="2016-08-4"/>
    <x v="7"/>
  </r>
  <r>
    <x v="595"/>
    <n v="1"/>
    <x v="0"/>
    <d v="2016-08-18T00:41:37"/>
    <d v="2016-08-18T02:29:14"/>
    <d v="1899-12-30T01:47:37"/>
    <n v="107.61566666420549"/>
    <s v="Thursday"/>
    <x v="1"/>
    <s v="2016-08-5"/>
    <x v="7"/>
  </r>
  <r>
    <x v="595"/>
    <n v="0"/>
    <x v="1"/>
    <d v="2016-08-18T00:46:55"/>
    <d v="2016-08-18T12:53:29"/>
    <d v="1899-12-30T12:06:34"/>
    <n v="726.56821667449549"/>
    <s v="Thursday"/>
    <x v="1"/>
    <s v="2016-08-5"/>
    <x v="7"/>
  </r>
  <r>
    <x v="595"/>
    <n v="1"/>
    <x v="0"/>
    <d v="2016-08-18T01:06:57"/>
    <d v="2016-08-18T02:35:54"/>
    <d v="1899-12-30T01:28:57"/>
    <n v="88.956616669893265"/>
    <s v="Thursday"/>
    <x v="1"/>
    <s v="2016-08-5"/>
    <x v="7"/>
  </r>
  <r>
    <x v="595"/>
    <n v="1"/>
    <x v="0"/>
    <d v="2016-08-18T01:08:42"/>
    <d v="2016-08-18T02:30:24"/>
    <d v="1899-12-30T01:21:42"/>
    <n v="81.697216661414132"/>
    <s v="Thursday"/>
    <x v="1"/>
    <s v="2016-08-5"/>
    <x v="7"/>
  </r>
  <r>
    <x v="595"/>
    <n v="0"/>
    <x v="0"/>
    <d v="2016-08-18T01:33:25"/>
    <d v="2016-08-18T18:48:59"/>
    <d v="1899-12-30T17:15:34"/>
    <n v="1035.5613833293319"/>
    <s v="Thursday"/>
    <x v="1"/>
    <s v="2016-08-5"/>
    <x v="7"/>
  </r>
  <r>
    <x v="595"/>
    <n v="0"/>
    <x v="0"/>
    <d v="2016-08-18T01:36:26"/>
    <d v="2016-08-18T03:54:32"/>
    <d v="1899-12-30T02:18:06"/>
    <n v="138.10016666539013"/>
    <s v="Thursday"/>
    <x v="1"/>
    <s v="2016-08-5"/>
    <x v="7"/>
  </r>
  <r>
    <x v="595"/>
    <n v="1"/>
    <x v="0"/>
    <d v="2016-08-18T02:15:39"/>
    <d v="2016-08-18T07:47:22"/>
    <d v="1899-12-30T05:31:43"/>
    <n v="331.7189500015229"/>
    <s v="Thursday"/>
    <x v="1"/>
    <s v="2016-08-5"/>
    <x v="7"/>
  </r>
  <r>
    <x v="595"/>
    <n v="0"/>
    <x v="2"/>
    <d v="2016-08-18T02:33:47"/>
    <d v="2016-08-18T04:42:58"/>
    <d v="1899-12-30T02:09:11"/>
    <n v="129.18161666952074"/>
    <s v="Thursday"/>
    <x v="1"/>
    <s v="2016-08-5"/>
    <x v="7"/>
  </r>
  <r>
    <x v="595"/>
    <n v="1"/>
    <x v="0"/>
    <d v="2016-08-18T02:41:25"/>
    <d v="2016-08-18T06:09:40"/>
    <d v="1899-12-30T03:28:15"/>
    <n v="208.24766665929928"/>
    <s v="Thursday"/>
    <x v="1"/>
    <s v="2016-08-5"/>
    <x v="7"/>
  </r>
  <r>
    <x v="595"/>
    <n v="1"/>
    <x v="0"/>
    <d v="2016-08-18T04:01:45"/>
    <d v="2016-08-18T09:51:41"/>
    <d v="1899-12-30T05:49:56"/>
    <n v="349.9362166703213"/>
    <s v="Thursday"/>
    <x v="1"/>
    <s v="2016-08-5"/>
    <x v="7"/>
  </r>
  <r>
    <x v="595"/>
    <n v="0"/>
    <x v="1"/>
    <d v="2016-08-18T04:02:37"/>
    <d v="2016-08-18T15:00:13"/>
    <d v="1899-12-30T10:57:36"/>
    <n v="657.59433332830667"/>
    <s v="Thursday"/>
    <x v="1"/>
    <s v="2016-08-5"/>
    <x v="7"/>
  </r>
  <r>
    <x v="595"/>
    <n v="0"/>
    <x v="0"/>
    <d v="2016-08-18T04:33:00"/>
    <d v="2016-08-18T06:29:03"/>
    <d v="1899-12-30T01:56:03"/>
    <n v="116.04305000044405"/>
    <s v="Thursday"/>
    <x v="1"/>
    <s v="2016-08-5"/>
    <x v="7"/>
  </r>
  <r>
    <x v="595"/>
    <n v="0"/>
    <x v="0"/>
    <d v="2016-08-18T05:12:45"/>
    <d v="2016-08-18T07:19:56"/>
    <d v="1899-12-30T02:07:11"/>
    <n v="127.18761667027138"/>
    <s v="Thursday"/>
    <x v="1"/>
    <s v="2016-08-5"/>
    <x v="7"/>
  </r>
  <r>
    <x v="595"/>
    <n v="1"/>
    <x v="0"/>
    <d v="2016-08-18T06:12:50"/>
    <d v="2016-08-18T13:27:26"/>
    <d v="1899-12-30T07:14:36"/>
    <n v="434.59845000179484"/>
    <s v="Thursday"/>
    <x v="1"/>
    <s v="2016-08-5"/>
    <x v="7"/>
  </r>
  <r>
    <x v="595"/>
    <n v="1"/>
    <x v="0"/>
    <d v="2016-08-18T06:30:01"/>
    <d v="2016-08-18T10:07:51"/>
    <d v="1899-12-30T03:37:50"/>
    <n v="217.8261666605249"/>
    <s v="Thursday"/>
    <x v="1"/>
    <s v="2016-08-5"/>
    <x v="7"/>
  </r>
  <r>
    <x v="595"/>
    <n v="0"/>
    <x v="0"/>
    <d v="2016-08-18T06:48:30"/>
    <d v="2016-08-18T09:30:01"/>
    <d v="1899-12-30T02:41:31"/>
    <n v="161.52400000020862"/>
    <s v="Thursday"/>
    <x v="1"/>
    <s v="2016-08-5"/>
    <x v="7"/>
  </r>
  <r>
    <x v="595"/>
    <n v="1"/>
    <x v="0"/>
    <d v="2016-08-18T07:32:04"/>
    <d v="2016-08-18T11:45:36"/>
    <d v="1899-12-30T04:13:32"/>
    <n v="253.5299499949906"/>
    <s v="Thursday"/>
    <x v="1"/>
    <s v="2016-08-5"/>
    <x v="7"/>
  </r>
  <r>
    <x v="595"/>
    <n v="0"/>
    <x v="0"/>
    <d v="2016-08-18T07:44:58"/>
    <d v="2016-08-18T10:25:46"/>
    <d v="1899-12-30T02:40:48"/>
    <n v="160.80571666359901"/>
    <s v="Thursday"/>
    <x v="1"/>
    <s v="2016-08-5"/>
    <x v="7"/>
  </r>
  <r>
    <x v="595"/>
    <n v="1"/>
    <x v="0"/>
    <d v="2016-08-18T08:16:43"/>
    <d v="2016-08-18T16:55:38"/>
    <d v="1899-12-30T08:38:55"/>
    <n v="518.91983333509415"/>
    <s v="Thursday"/>
    <x v="1"/>
    <s v="2016-08-5"/>
    <x v="7"/>
  </r>
  <r>
    <x v="595"/>
    <n v="1"/>
    <x v="0"/>
    <d v="2016-08-18T08:15:33"/>
    <d v="2016-08-18T12:56:53"/>
    <d v="1899-12-30T04:41:20"/>
    <n v="281.32795000215992"/>
    <s v="Thursday"/>
    <x v="1"/>
    <s v="2016-08-5"/>
    <x v="7"/>
  </r>
  <r>
    <x v="595"/>
    <n v="0"/>
    <x v="0"/>
    <d v="2016-08-18T08:43:27"/>
    <d v="2016-08-18T18:48:12"/>
    <d v="1899-12-30T10:04:45"/>
    <n v="604.75145000265911"/>
    <s v="Thursday"/>
    <x v="1"/>
    <s v="2016-08-5"/>
    <x v="7"/>
  </r>
  <r>
    <x v="595"/>
    <n v="1"/>
    <x v="0"/>
    <d v="2016-08-18T09:01:54"/>
    <d v="2016-08-18T13:48:14"/>
    <d v="1899-12-30T04:46:20"/>
    <n v="286.32578332792036"/>
    <s v="Thursday"/>
    <x v="1"/>
    <s v="2016-08-5"/>
    <x v="7"/>
  </r>
  <r>
    <x v="595"/>
    <n v="0"/>
    <x v="0"/>
    <d v="2016-08-18T10:03:55"/>
    <d v="2016-08-18T20:37:18"/>
    <d v="1899-12-30T10:33:23"/>
    <n v="633.39054999989457"/>
    <s v="Thursday"/>
    <x v="1"/>
    <s v="2016-08-5"/>
    <x v="7"/>
  </r>
  <r>
    <x v="595"/>
    <n v="1"/>
    <x v="0"/>
    <d v="2016-08-18T10:24:08"/>
    <d v="2016-08-20T11:22:15"/>
    <d v="1900-01-01T00:58:07"/>
    <n v="2938.1189999962226"/>
    <s v="Thursday"/>
    <x v="1"/>
    <s v="2016-08-5"/>
    <x v="7"/>
  </r>
  <r>
    <x v="595"/>
    <n v="0"/>
    <x v="3"/>
    <d v="2016-08-18T10:25:48"/>
    <d v="2016-08-18T13:51:29"/>
    <d v="1899-12-30T03:25:41"/>
    <n v="205.68171667400748"/>
    <s v="Thursday"/>
    <x v="1"/>
    <s v="2016-08-5"/>
    <x v="7"/>
  </r>
  <r>
    <x v="595"/>
    <n v="1"/>
    <x v="2"/>
    <d v="2016-08-18T10:54:12"/>
    <d v="2016-08-18T14:15:08"/>
    <d v="1899-12-30T03:20:56"/>
    <n v="200.93588332878426"/>
    <s v="Thursday"/>
    <x v="1"/>
    <s v="2016-08-5"/>
    <x v="7"/>
  </r>
  <r>
    <x v="595"/>
    <n v="1"/>
    <x v="2"/>
    <d v="2016-08-18T11:59:29"/>
    <d v="2016-08-18T18:09:48"/>
    <d v="1899-12-30T06:10:19"/>
    <n v="370.32138333306648"/>
    <s v="Thursday"/>
    <x v="1"/>
    <s v="2016-08-5"/>
    <x v="7"/>
  </r>
  <r>
    <x v="595"/>
    <n v="0"/>
    <x v="2"/>
    <d v="2016-08-18T13:12:35"/>
    <d v="2016-08-18T18:10:36"/>
    <d v="1899-12-30T04:58:01"/>
    <n v="298.02471666829661"/>
    <s v="Thursday"/>
    <x v="1"/>
    <s v="2016-08-5"/>
    <x v="7"/>
  </r>
  <r>
    <x v="595"/>
    <n v="0"/>
    <x v="0"/>
    <d v="2016-08-18T13:13:57"/>
    <d v="2016-08-18T20:21:49"/>
    <d v="1899-12-30T07:07:52"/>
    <n v="427.8692166635301"/>
    <s v="Thursday"/>
    <x v="1"/>
    <s v="2016-08-5"/>
    <x v="7"/>
  </r>
  <r>
    <x v="595"/>
    <n v="0"/>
    <x v="0"/>
    <d v="2016-08-18T13:32:14"/>
    <d v="2016-08-18T16:47:58"/>
    <d v="1899-12-30T03:15:44"/>
    <n v="195.73433333658613"/>
    <s v="Thursday"/>
    <x v="1"/>
    <s v="2016-08-5"/>
    <x v="7"/>
  </r>
  <r>
    <x v="595"/>
    <n v="1"/>
    <x v="0"/>
    <d v="2016-08-18T13:38:40"/>
    <d v="2016-08-18T19:19:47"/>
    <d v="1899-12-30T05:41:07"/>
    <n v="341.1101166671142"/>
    <s v="Thursday"/>
    <x v="1"/>
    <s v="2016-08-5"/>
    <x v="7"/>
  </r>
  <r>
    <x v="595"/>
    <n v="0"/>
    <x v="0"/>
    <d v="2016-08-18T13:44:32"/>
    <d v="2016-08-19T07:45:59"/>
    <d v="1899-12-30T18:01:27"/>
    <n v="1081.4525499986485"/>
    <s v="Thursday"/>
    <x v="1"/>
    <s v="2016-08-5"/>
    <x v="7"/>
  </r>
  <r>
    <x v="595"/>
    <n v="1"/>
    <x v="0"/>
    <d v="2016-08-18T14:07:58"/>
    <d v="2016-08-19T07:45:20"/>
    <d v="1899-12-30T17:37:22"/>
    <n v="1057.3747166676912"/>
    <s v="Thursday"/>
    <x v="1"/>
    <s v="2016-08-5"/>
    <x v="7"/>
  </r>
  <r>
    <x v="595"/>
    <n v="0"/>
    <x v="0"/>
    <d v="2016-08-18T14:47:37"/>
    <d v="2016-08-18T20:03:05"/>
    <d v="1899-12-30T05:15:28"/>
    <n v="315.46328333672136"/>
    <s v="Thursday"/>
    <x v="1"/>
    <s v="2016-08-5"/>
    <x v="7"/>
  </r>
  <r>
    <x v="595"/>
    <n v="1"/>
    <x v="0"/>
    <d v="2016-08-18T15:03:24"/>
    <d v="2016-08-18T18:28:16"/>
    <d v="1899-12-30T03:24:52"/>
    <n v="204.85961666679941"/>
    <s v="Thursday"/>
    <x v="1"/>
    <s v="2016-08-5"/>
    <x v="7"/>
  </r>
  <r>
    <x v="595"/>
    <n v="1"/>
    <x v="0"/>
    <d v="2016-08-18T15:15:18"/>
    <d v="2016-08-18T20:15:15"/>
    <d v="1899-12-30T04:59:57"/>
    <n v="299.95311666629277"/>
    <s v="Thursday"/>
    <x v="1"/>
    <s v="2016-08-5"/>
    <x v="7"/>
  </r>
  <r>
    <x v="595"/>
    <n v="1"/>
    <x v="1"/>
    <d v="2016-08-18T16:26:48"/>
    <d v="2016-08-18T21:32:13"/>
    <d v="1899-12-30T05:05:25"/>
    <n v="305.41328333434649"/>
    <s v="Thursday"/>
    <x v="1"/>
    <s v="2016-08-5"/>
    <x v="7"/>
  </r>
  <r>
    <x v="595"/>
    <n v="0"/>
    <x v="0"/>
    <d v="2016-08-18T16:44:52"/>
    <d v="2016-08-18T19:58:11"/>
    <d v="1899-12-30T03:13:19"/>
    <n v="193.31004999345168"/>
    <s v="Thursday"/>
    <x v="1"/>
    <s v="2016-08-5"/>
    <x v="7"/>
  </r>
  <r>
    <x v="595"/>
    <n v="1"/>
    <x v="0"/>
    <d v="2016-08-18T17:29:47"/>
    <d v="2016-08-19T09:04:25"/>
    <d v="1899-12-30T15:34:38"/>
    <n v="934.63544999132864"/>
    <s v="Thursday"/>
    <x v="1"/>
    <s v="2016-08-5"/>
    <x v="7"/>
  </r>
  <r>
    <x v="595"/>
    <n v="0"/>
    <x v="0"/>
    <d v="2016-08-18T17:41:55"/>
    <d v="2016-08-18T21:03:31"/>
    <d v="1899-12-30T03:21:36"/>
    <n v="201.6018833394628"/>
    <s v="Thursday"/>
    <x v="1"/>
    <s v="2016-08-5"/>
    <x v="7"/>
  </r>
  <r>
    <x v="595"/>
    <n v="1"/>
    <x v="0"/>
    <d v="2016-08-18T18:05:49"/>
    <d v="2016-08-18T21:33:01"/>
    <d v="1899-12-30T03:27:12"/>
    <n v="207.19616666086949"/>
    <s v="Thursday"/>
    <x v="1"/>
    <s v="2016-08-5"/>
    <x v="7"/>
  </r>
  <r>
    <x v="595"/>
    <n v="1"/>
    <x v="0"/>
    <d v="2016-08-18T18:05:52"/>
    <d v="2016-08-18T21:33:46"/>
    <d v="1899-12-30T03:27:54"/>
    <n v="207.89461667533033"/>
    <s v="Thursday"/>
    <x v="1"/>
    <s v="2016-08-5"/>
    <x v="7"/>
  </r>
  <r>
    <x v="595"/>
    <n v="0"/>
    <x v="0"/>
    <d v="2016-08-18T18:24:30"/>
    <d v="2016-08-18T20:38:02"/>
    <d v="1899-12-30T02:13:32"/>
    <n v="133.53549999534152"/>
    <s v="Thursday"/>
    <x v="1"/>
    <s v="2016-08-5"/>
    <x v="7"/>
  </r>
  <r>
    <x v="595"/>
    <n v="1"/>
    <x v="0"/>
    <d v="2016-08-18T18:45:15"/>
    <d v="2016-08-18T22:26:07"/>
    <d v="1899-12-30T03:40:52"/>
    <n v="220.87478333269246"/>
    <s v="Thursday"/>
    <x v="1"/>
    <s v="2016-08-5"/>
    <x v="7"/>
  </r>
  <r>
    <x v="595"/>
    <n v="0"/>
    <x v="1"/>
    <d v="2016-08-18T18:46:35"/>
    <d v="2016-08-18T22:11:13"/>
    <d v="1899-12-30T03:24:38"/>
    <n v="204.62971666362137"/>
    <s v="Thursday"/>
    <x v="1"/>
    <s v="2016-08-5"/>
    <x v="7"/>
  </r>
  <r>
    <x v="595"/>
    <n v="1"/>
    <x v="0"/>
    <d v="2016-08-18T19:08:43"/>
    <d v="2016-08-19T07:46:37"/>
    <d v="1899-12-30T12:37:54"/>
    <n v="757.90083333500661"/>
    <s v="Thursday"/>
    <x v="1"/>
    <s v="2016-08-5"/>
    <x v="7"/>
  </r>
  <r>
    <x v="595"/>
    <n v="1"/>
    <x v="0"/>
    <d v="2016-08-18T20:34:27"/>
    <d v="2016-08-18T22:06:20"/>
    <d v="1899-12-30T01:31:53"/>
    <n v="91.890666671097279"/>
    <s v="Thursday"/>
    <x v="1"/>
    <s v="2016-08-5"/>
    <x v="7"/>
  </r>
  <r>
    <x v="595"/>
    <n v="1"/>
    <x v="0"/>
    <d v="2016-08-18T20:56:16"/>
    <d v="2016-08-19T09:20:14"/>
    <d v="1899-12-30T12:23:58"/>
    <n v="743.96521666785702"/>
    <s v="Thursday"/>
    <x v="1"/>
    <s v="2016-08-5"/>
    <x v="7"/>
  </r>
  <r>
    <x v="595"/>
    <n v="0"/>
    <x v="0"/>
    <d v="2016-08-18T21:01:21"/>
    <d v="2016-08-19T11:17:52"/>
    <d v="1899-12-30T14:16:31"/>
    <n v="856.52194999856874"/>
    <s v="Thursday"/>
    <x v="1"/>
    <s v="2016-08-5"/>
    <x v="7"/>
  </r>
  <r>
    <x v="595"/>
    <n v="1"/>
    <x v="0"/>
    <d v="2016-08-18T21:12:03"/>
    <d v="2016-08-19T17:51:02"/>
    <d v="1899-12-30T20:38:59"/>
    <n v="1238.9789999951608"/>
    <s v="Thursday"/>
    <x v="1"/>
    <s v="2016-08-5"/>
    <x v="7"/>
  </r>
  <r>
    <x v="595"/>
    <n v="0"/>
    <x v="0"/>
    <d v="2016-08-18T21:19:47"/>
    <d v="2016-08-19T06:20:49"/>
    <d v="1899-12-30T09:01:02"/>
    <n v="541.03411667514592"/>
    <s v="Thursday"/>
    <x v="1"/>
    <s v="2016-08-5"/>
    <x v="7"/>
  </r>
  <r>
    <x v="595"/>
    <n v="0"/>
    <x v="0"/>
    <d v="2016-08-18T21:23:19"/>
    <d v="2016-08-19T00:34:03"/>
    <d v="1899-12-30T03:10:44"/>
    <n v="190.72604999877512"/>
    <s v="Thursday"/>
    <x v="1"/>
    <s v="2016-08-5"/>
    <x v="7"/>
  </r>
  <r>
    <x v="595"/>
    <n v="1"/>
    <x v="0"/>
    <d v="2016-08-18T22:24:02"/>
    <d v="2016-08-19T04:28:54"/>
    <d v="1899-12-30T06:04:52"/>
    <n v="364.86645000055432"/>
    <s v="Thursday"/>
    <x v="1"/>
    <s v="2016-08-5"/>
    <x v="7"/>
  </r>
  <r>
    <x v="595"/>
    <n v="0"/>
    <x v="0"/>
    <d v="2016-08-18T22:26:23"/>
    <d v="2016-08-19T00:41:56"/>
    <d v="1899-12-30T02:15:33"/>
    <n v="135.54961666697636"/>
    <s v="Thursday"/>
    <x v="1"/>
    <s v="2016-08-5"/>
    <x v="7"/>
  </r>
  <r>
    <x v="595"/>
    <n v="1"/>
    <x v="0"/>
    <d v="2016-08-18T22:43:40"/>
    <d v="2016-08-19T04:08:11"/>
    <d v="1899-12-30T05:24:31"/>
    <n v="324.51150000211783"/>
    <s v="Thursday"/>
    <x v="1"/>
    <s v="2016-08-5"/>
    <x v="7"/>
  </r>
  <r>
    <x v="595"/>
    <n v="1"/>
    <x v="0"/>
    <d v="2016-08-18T23:52:39"/>
    <d v="2016-08-19T18:33:11"/>
    <d v="1899-12-30T18:40:32"/>
    <n v="1120.5370499985293"/>
    <s v="Thursday"/>
    <x v="1"/>
    <s v="2016-08-5"/>
    <x v="7"/>
  </r>
  <r>
    <x v="596"/>
    <n v="1"/>
    <x v="3"/>
    <d v="2016-08-19T01:17:30"/>
    <d v="2016-08-20T18:00:00"/>
    <d v="1899-12-31T16:42:30"/>
    <n v="2442.4995499954093"/>
    <s v="Friday"/>
    <x v="1"/>
    <s v="2016-08-6"/>
    <x v="7"/>
  </r>
  <r>
    <x v="596"/>
    <n v="0"/>
    <x v="0"/>
    <d v="2016-08-19T03:11:33"/>
    <d v="2016-08-19T06:07:18"/>
    <d v="1899-12-30T02:55:45"/>
    <n v="175.7558833330404"/>
    <s v="Friday"/>
    <x v="1"/>
    <s v="2016-08-6"/>
    <x v="7"/>
  </r>
  <r>
    <x v="596"/>
    <n v="0"/>
    <x v="0"/>
    <d v="2016-08-19T03:25:44"/>
    <d v="2016-08-19T08:47:41"/>
    <d v="1899-12-30T05:21:57"/>
    <n v="321.95528333424591"/>
    <s v="Friday"/>
    <x v="1"/>
    <s v="2016-08-6"/>
    <x v="7"/>
  </r>
  <r>
    <x v="596"/>
    <n v="0"/>
    <x v="0"/>
    <d v="2016-08-19T03:41:27"/>
    <d v="2016-08-19T09:52:21"/>
    <d v="1899-12-30T06:10:54"/>
    <n v="370.89788333047181"/>
    <s v="Friday"/>
    <x v="1"/>
    <s v="2016-08-6"/>
    <x v="7"/>
  </r>
  <r>
    <x v="596"/>
    <n v="0"/>
    <x v="0"/>
    <d v="2016-08-19T04:49:36"/>
    <d v="2016-08-19T05:49:08"/>
    <d v="1899-12-30T00:59:32"/>
    <n v="59.537833328358829"/>
    <s v="Friday"/>
    <x v="1"/>
    <s v="2016-08-6"/>
    <x v="7"/>
  </r>
  <r>
    <x v="596"/>
    <n v="0"/>
    <x v="1"/>
    <d v="2016-08-19T05:05:54"/>
    <d v="2016-08-19T09:07:40"/>
    <d v="1899-12-30T04:01:46"/>
    <n v="241.76371666719206"/>
    <s v="Friday"/>
    <x v="1"/>
    <s v="2016-08-6"/>
    <x v="7"/>
  </r>
  <r>
    <x v="596"/>
    <n v="0"/>
    <x v="2"/>
    <d v="2016-08-19T05:57:30"/>
    <d v="2016-08-19T08:30:00"/>
    <d v="1899-12-30T02:32:30"/>
    <n v="152.5079499988351"/>
    <s v="Friday"/>
    <x v="1"/>
    <s v="2016-08-6"/>
    <x v="7"/>
  </r>
  <r>
    <x v="596"/>
    <n v="1"/>
    <x v="0"/>
    <d v="2016-08-19T06:09:40"/>
    <d v="2016-08-19T07:38:33"/>
    <d v="1899-12-30T01:28:53"/>
    <n v="88.876333334483206"/>
    <s v="Friday"/>
    <x v="1"/>
    <s v="2016-08-6"/>
    <x v="7"/>
  </r>
  <r>
    <x v="596"/>
    <n v="1"/>
    <x v="0"/>
    <d v="2016-08-19T06:35:42"/>
    <d v="2016-08-19T11:33:00"/>
    <d v="1899-12-30T04:57:18"/>
    <n v="297.30666666291654"/>
    <s v="Friday"/>
    <x v="1"/>
    <s v="2016-08-6"/>
    <x v="7"/>
  </r>
  <r>
    <x v="596"/>
    <n v="1"/>
    <x v="3"/>
    <d v="2016-08-19T08:49:51"/>
    <d v="2016-08-19T14:49:48"/>
    <d v="1899-12-30T05:59:57"/>
    <n v="359.9515000032261"/>
    <s v="Friday"/>
    <x v="1"/>
    <s v="2016-08-6"/>
    <x v="7"/>
  </r>
  <r>
    <x v="596"/>
    <n v="1"/>
    <x v="2"/>
    <d v="2016-08-19T09:18:33"/>
    <d v="2016-08-19T12:20:54"/>
    <d v="1899-12-30T03:02:21"/>
    <n v="182.34345000819303"/>
    <s v="Friday"/>
    <x v="1"/>
    <s v="2016-08-6"/>
    <x v="7"/>
  </r>
  <r>
    <x v="596"/>
    <n v="1"/>
    <x v="0"/>
    <d v="2016-08-19T09:30:29"/>
    <d v="2016-08-19T11:32:03"/>
    <d v="1899-12-30T02:01:34"/>
    <n v="121.57078333664685"/>
    <s v="Friday"/>
    <x v="1"/>
    <s v="2016-08-6"/>
    <x v="7"/>
  </r>
  <r>
    <x v="596"/>
    <n v="0"/>
    <x v="0"/>
    <d v="2016-08-19T09:35:33"/>
    <d v="2016-08-19T11:27:00"/>
    <d v="1899-12-30T01:51:27"/>
    <n v="111.44500000169501"/>
    <s v="Friday"/>
    <x v="1"/>
    <s v="2016-08-6"/>
    <x v="7"/>
  </r>
  <r>
    <x v="596"/>
    <n v="0"/>
    <x v="2"/>
    <d v="2016-08-19T10:27:38"/>
    <d v="2016-08-19T15:23:09"/>
    <d v="1899-12-30T04:55:31"/>
    <n v="295.52066666074097"/>
    <s v="Friday"/>
    <x v="1"/>
    <s v="2016-08-6"/>
    <x v="7"/>
  </r>
  <r>
    <x v="596"/>
    <n v="0"/>
    <x v="0"/>
    <d v="2016-08-19T10:37:36"/>
    <d v="2016-08-19T17:06:59"/>
    <d v="1899-12-30T06:29:23"/>
    <n v="389.38471666770056"/>
    <s v="Friday"/>
    <x v="1"/>
    <s v="2016-08-6"/>
    <x v="7"/>
  </r>
  <r>
    <x v="596"/>
    <n v="1"/>
    <x v="0"/>
    <d v="2016-08-19T10:44:09"/>
    <d v="2016-08-19T13:19:55"/>
    <d v="1899-12-30T02:35:46"/>
    <n v="155.77294999617152"/>
    <s v="Friday"/>
    <x v="1"/>
    <s v="2016-08-6"/>
    <x v="7"/>
  </r>
  <r>
    <x v="596"/>
    <n v="0"/>
    <x v="2"/>
    <d v="2016-08-19T11:30:47"/>
    <d v="2016-08-19T18:25:53"/>
    <d v="1899-12-30T06:55:06"/>
    <n v="415.09800000814721"/>
    <s v="Friday"/>
    <x v="1"/>
    <s v="2016-08-6"/>
    <x v="7"/>
  </r>
  <r>
    <x v="596"/>
    <n v="1"/>
    <x v="2"/>
    <d v="2016-08-19T11:34:15"/>
    <d v="2016-08-19T18:53:00"/>
    <d v="1899-12-30T07:18:45"/>
    <n v="438.74250000924803"/>
    <s v="Friday"/>
    <x v="1"/>
    <s v="2016-08-6"/>
    <x v="7"/>
  </r>
  <r>
    <x v="596"/>
    <n v="1"/>
    <x v="3"/>
    <d v="2016-08-19T11:44:55"/>
    <d v="2016-08-19T19:07:24"/>
    <d v="1899-12-30T07:22:29"/>
    <n v="442.47866665944457"/>
    <s v="Friday"/>
    <x v="1"/>
    <s v="2016-08-6"/>
    <x v="7"/>
  </r>
  <r>
    <x v="596"/>
    <n v="0"/>
    <x v="0"/>
    <d v="2016-08-19T12:24:41"/>
    <d v="2016-08-19T20:35:55"/>
    <d v="1899-12-30T08:11:14"/>
    <n v="491.24099999782629"/>
    <s v="Friday"/>
    <x v="1"/>
    <s v="2016-08-6"/>
    <x v="7"/>
  </r>
  <r>
    <x v="596"/>
    <n v="0"/>
    <x v="1"/>
    <d v="2016-08-19T12:47:05"/>
    <d v="2016-08-19T18:09:01"/>
    <d v="1899-12-30T05:21:56"/>
    <n v="321.92983333021402"/>
    <s v="Friday"/>
    <x v="1"/>
    <s v="2016-08-6"/>
    <x v="7"/>
  </r>
  <r>
    <x v="596"/>
    <n v="0"/>
    <x v="0"/>
    <d v="2016-08-19T12:50:29"/>
    <d v="2016-08-19T17:45:22"/>
    <d v="1899-12-30T04:54:53"/>
    <n v="294.8865499952808"/>
    <s v="Friday"/>
    <x v="1"/>
    <s v="2016-08-6"/>
    <x v="7"/>
  </r>
  <r>
    <x v="596"/>
    <n v="0"/>
    <x v="1"/>
    <d v="2016-08-19T13:24:06"/>
    <d v="2016-08-19T16:35:51"/>
    <d v="1899-12-30T03:11:45"/>
    <n v="191.74933332600631"/>
    <s v="Friday"/>
    <x v="1"/>
    <s v="2016-08-6"/>
    <x v="7"/>
  </r>
  <r>
    <x v="596"/>
    <n v="1"/>
    <x v="0"/>
    <d v="2016-08-19T15:15:48"/>
    <d v="2016-08-20T14:52:03"/>
    <d v="1899-12-30T23:36:15"/>
    <n v="1416.2550499930512"/>
    <s v="Friday"/>
    <x v="1"/>
    <s v="2016-08-6"/>
    <x v="7"/>
  </r>
  <r>
    <x v="596"/>
    <n v="1"/>
    <x v="0"/>
    <d v="2016-08-19T15:49:39"/>
    <d v="2016-08-19T17:14:01"/>
    <d v="1899-12-30T01:24:22"/>
    <n v="84.36088333488442"/>
    <s v="Friday"/>
    <x v="1"/>
    <s v="2016-08-6"/>
    <x v="7"/>
  </r>
  <r>
    <x v="596"/>
    <n v="0"/>
    <x v="1"/>
    <d v="2016-08-19T15:54:20"/>
    <d v="2016-08-19T19:26:16"/>
    <d v="1899-12-30T03:31:56"/>
    <n v="211.9386166613549"/>
    <s v="Friday"/>
    <x v="1"/>
    <s v="2016-08-6"/>
    <x v="7"/>
  </r>
  <r>
    <x v="596"/>
    <n v="0"/>
    <x v="0"/>
    <d v="2016-08-19T16:26:40"/>
    <d v="2016-08-19T19:32:01"/>
    <d v="1899-12-30T03:05:21"/>
    <n v="185.35271666245535"/>
    <s v="Friday"/>
    <x v="1"/>
    <s v="2016-08-6"/>
    <x v="7"/>
  </r>
  <r>
    <x v="596"/>
    <n v="0"/>
    <x v="0"/>
    <d v="2016-08-19T16:38:06"/>
    <d v="2016-08-19T19:52:15"/>
    <d v="1899-12-30T03:14:09"/>
    <n v="194.15233334060758"/>
    <s v="Friday"/>
    <x v="1"/>
    <s v="2016-08-6"/>
    <x v="7"/>
  </r>
  <r>
    <x v="596"/>
    <n v="0"/>
    <x v="0"/>
    <d v="2016-08-19T16:47:10"/>
    <d v="2016-08-19T19:22:04"/>
    <d v="1899-12-30T02:34:54"/>
    <n v="154.90100000286475"/>
    <s v="Friday"/>
    <x v="1"/>
    <s v="2016-08-6"/>
    <x v="7"/>
  </r>
  <r>
    <x v="596"/>
    <n v="0"/>
    <x v="0"/>
    <d v="2016-08-19T18:37:02"/>
    <d v="2016-08-19T22:57:42"/>
    <d v="1899-12-30T04:20:40"/>
    <n v="260.66928333719261"/>
    <s v="Friday"/>
    <x v="1"/>
    <s v="2016-08-6"/>
    <x v="7"/>
  </r>
  <r>
    <x v="596"/>
    <n v="0"/>
    <x v="0"/>
    <d v="2016-08-19T19:35:35"/>
    <d v="2016-08-21T23:55:11"/>
    <d v="1900-01-01T04:19:36"/>
    <n v="3139.6024999965448"/>
    <s v="Friday"/>
    <x v="1"/>
    <s v="2016-08-6"/>
    <x v="7"/>
  </r>
  <r>
    <x v="596"/>
    <n v="0"/>
    <x v="3"/>
    <d v="2016-08-19T20:22:51"/>
    <d v="2016-08-19T22:40:00"/>
    <d v="1899-12-30T02:17:09"/>
    <n v="137.14811666985042"/>
    <s v="Friday"/>
    <x v="1"/>
    <s v="2016-08-6"/>
    <x v="7"/>
  </r>
  <r>
    <x v="596"/>
    <n v="1"/>
    <x v="2"/>
    <d v="2016-08-19T20:53:54"/>
    <d v="2016-08-19T22:00:51"/>
    <d v="1899-12-30T01:06:57"/>
    <n v="66.947049996815622"/>
    <s v="Friday"/>
    <x v="1"/>
    <s v="2016-08-6"/>
    <x v="7"/>
  </r>
  <r>
    <x v="596"/>
    <n v="0"/>
    <x v="2"/>
    <d v="2016-08-19T21:00:36"/>
    <d v="2016-08-20T14:14:24"/>
    <d v="1899-12-30T17:13:48"/>
    <n v="1033.7964999920223"/>
    <s v="Friday"/>
    <x v="1"/>
    <s v="2016-08-6"/>
    <x v="7"/>
  </r>
  <r>
    <x v="596"/>
    <n v="0"/>
    <x v="1"/>
    <d v="2016-08-19T21:29:00"/>
    <d v="2016-08-20T09:55:34"/>
    <d v="1899-12-30T12:26:34"/>
    <n v="746.55983332777396"/>
    <s v="Friday"/>
    <x v="1"/>
    <s v="2016-08-6"/>
    <x v="7"/>
  </r>
  <r>
    <x v="596"/>
    <n v="0"/>
    <x v="0"/>
    <d v="2016-08-19T21:42:40"/>
    <d v="2016-08-19T23:17:00"/>
    <d v="1899-12-30T01:34:20"/>
    <n v="94.325883326819167"/>
    <s v="Friday"/>
    <x v="1"/>
    <s v="2016-08-6"/>
    <x v="7"/>
  </r>
  <r>
    <x v="596"/>
    <n v="1"/>
    <x v="0"/>
    <d v="2016-08-19T21:50:02"/>
    <d v="2016-08-20T15:21:35"/>
    <d v="1899-12-30T17:31:33"/>
    <n v="1051.5490499977022"/>
    <s v="Friday"/>
    <x v="1"/>
    <s v="2016-08-6"/>
    <x v="7"/>
  </r>
  <r>
    <x v="596"/>
    <n v="0"/>
    <x v="0"/>
    <d v="2016-08-19T22:15:12"/>
    <d v="2016-08-20T00:56:28"/>
    <d v="1899-12-30T02:41:16"/>
    <n v="161.272549998248"/>
    <s v="Friday"/>
    <x v="1"/>
    <s v="2016-08-6"/>
    <x v="7"/>
  </r>
  <r>
    <x v="596"/>
    <n v="1"/>
    <x v="3"/>
    <d v="2016-08-19T22:23:12"/>
    <d v="2016-08-20T14:31:15"/>
    <d v="1899-12-30T16:08:03"/>
    <n v="968.05483333300799"/>
    <s v="Friday"/>
    <x v="1"/>
    <s v="2016-08-6"/>
    <x v="7"/>
  </r>
  <r>
    <x v="596"/>
    <n v="0"/>
    <x v="0"/>
    <d v="2016-08-19T22:34:09"/>
    <d v="2016-08-20T01:02:54"/>
    <d v="1899-12-30T02:28:45"/>
    <n v="148.75288334093057"/>
    <s v="Friday"/>
    <x v="1"/>
    <s v="2016-08-6"/>
    <x v="7"/>
  </r>
  <r>
    <x v="596"/>
    <n v="1"/>
    <x v="1"/>
    <d v="2016-08-19T22:46:20"/>
    <d v="2016-08-20T10:34:45"/>
    <d v="1899-12-30T11:48:25"/>
    <n v="708.41766666504554"/>
    <s v="Friday"/>
    <x v="1"/>
    <s v="2016-08-6"/>
    <x v="7"/>
  </r>
  <r>
    <x v="596"/>
    <n v="1"/>
    <x v="0"/>
    <d v="2016-08-19T22:56:52"/>
    <d v="2016-08-20T06:06:01"/>
    <d v="1899-12-30T07:09:09"/>
    <n v="429.15511666797101"/>
    <s v="Friday"/>
    <x v="1"/>
    <s v="2016-08-6"/>
    <x v="7"/>
  </r>
  <r>
    <x v="596"/>
    <n v="1"/>
    <x v="0"/>
    <d v="2016-08-19T23:11:14"/>
    <d v="2016-08-20T01:50:07"/>
    <d v="1899-12-30T02:38:53"/>
    <n v="158.88366666971706"/>
    <s v="Friday"/>
    <x v="1"/>
    <s v="2016-08-6"/>
    <x v="7"/>
  </r>
  <r>
    <x v="597"/>
    <n v="1"/>
    <x v="0"/>
    <d v="2016-08-20T00:11:59"/>
    <d v="2016-08-20T01:51:00"/>
    <d v="1899-12-30T01:39:01"/>
    <n v="99.022616656729952"/>
    <s v="Saturday"/>
    <x v="1"/>
    <s v="2016-08-7"/>
    <x v="7"/>
  </r>
  <r>
    <x v="597"/>
    <n v="1"/>
    <x v="0"/>
    <d v="2016-08-20T00:38:33"/>
    <d v="2016-08-20T02:37:38"/>
    <d v="1899-12-30T01:59:05"/>
    <n v="119.08621666487306"/>
    <s v="Saturday"/>
    <x v="1"/>
    <s v="2016-08-7"/>
    <x v="7"/>
  </r>
  <r>
    <x v="597"/>
    <n v="1"/>
    <x v="2"/>
    <d v="2016-08-20T00:43:53"/>
    <d v="2016-08-20T12:11:37"/>
    <d v="1899-12-30T11:27:44"/>
    <n v="687.7328333328478"/>
    <s v="Saturday"/>
    <x v="1"/>
    <s v="2016-08-7"/>
    <x v="7"/>
  </r>
  <r>
    <x v="597"/>
    <n v="1"/>
    <x v="0"/>
    <d v="2016-08-20T01:19:42"/>
    <d v="2016-08-20T13:19:24"/>
    <d v="1899-12-30T11:59:42"/>
    <n v="719.69194999197498"/>
    <s v="Saturday"/>
    <x v="1"/>
    <s v="2016-08-7"/>
    <x v="7"/>
  </r>
  <r>
    <x v="597"/>
    <n v="1"/>
    <x v="0"/>
    <d v="2016-08-20T03:12:21"/>
    <d v="2016-08-20T05:54:58"/>
    <d v="1899-12-30T02:42:37"/>
    <n v="162.61821666033939"/>
    <s v="Saturday"/>
    <x v="1"/>
    <s v="2016-08-7"/>
    <x v="7"/>
  </r>
  <r>
    <x v="597"/>
    <n v="0"/>
    <x v="1"/>
    <d v="2016-08-20T03:40:37"/>
    <d v="2016-08-20T08:29:19"/>
    <d v="1899-12-30T04:48:42"/>
    <n v="288.69721667608246"/>
    <s v="Saturday"/>
    <x v="1"/>
    <s v="2016-08-7"/>
    <x v="7"/>
  </r>
  <r>
    <x v="597"/>
    <n v="0"/>
    <x v="0"/>
    <d v="2016-08-20T04:17:46"/>
    <d v="2016-08-20T13:34:32"/>
    <d v="1899-12-30T09:16:46"/>
    <n v="556.76204999908805"/>
    <s v="Saturday"/>
    <x v="1"/>
    <s v="2016-08-7"/>
    <x v="7"/>
  </r>
  <r>
    <x v="597"/>
    <n v="1"/>
    <x v="2"/>
    <d v="2016-08-20T04:54:39"/>
    <d v="2016-08-20T13:35:01"/>
    <d v="1899-12-30T08:40:22"/>
    <n v="520.36571666132659"/>
    <s v="Saturday"/>
    <x v="1"/>
    <s v="2016-08-7"/>
    <x v="7"/>
  </r>
  <r>
    <x v="597"/>
    <n v="1"/>
    <x v="0"/>
    <d v="2016-08-20T04:57:05"/>
    <d v="2016-08-20T06:52:17"/>
    <d v="1899-12-30T01:55:12"/>
    <n v="115.20195001037791"/>
    <s v="Saturday"/>
    <x v="1"/>
    <s v="2016-08-7"/>
    <x v="7"/>
  </r>
  <r>
    <x v="597"/>
    <n v="1"/>
    <x v="1"/>
    <d v="2016-08-20T05:16:28"/>
    <d v="2016-08-20T11:25:13"/>
    <d v="1899-12-30T06:08:45"/>
    <n v="368.75345000415109"/>
    <s v="Saturday"/>
    <x v="1"/>
    <s v="2016-08-7"/>
    <x v="7"/>
  </r>
  <r>
    <x v="597"/>
    <n v="0"/>
    <x v="0"/>
    <d v="2016-08-20T05:23:05"/>
    <d v="2016-08-20T10:05:58"/>
    <d v="1899-12-30T04:42:53"/>
    <n v="282.88628332782537"/>
    <s v="Saturday"/>
    <x v="1"/>
    <s v="2016-08-7"/>
    <x v="7"/>
  </r>
  <r>
    <x v="597"/>
    <n v="1"/>
    <x v="2"/>
    <d v="2016-08-20T06:03:54"/>
    <d v="2016-08-20T11:00:57"/>
    <d v="1899-12-30T04:57:03"/>
    <n v="297.04366666032001"/>
    <s v="Saturday"/>
    <x v="1"/>
    <s v="2016-08-7"/>
    <x v="7"/>
  </r>
  <r>
    <x v="597"/>
    <n v="0"/>
    <x v="0"/>
    <d v="2016-08-20T07:19:48"/>
    <d v="2016-08-20T18:18:54"/>
    <d v="1899-12-30T10:59:06"/>
    <n v="659.10094999708235"/>
    <s v="Saturday"/>
    <x v="1"/>
    <s v="2016-08-7"/>
    <x v="7"/>
  </r>
  <r>
    <x v="597"/>
    <n v="0"/>
    <x v="0"/>
    <d v="2016-08-20T07:50:07"/>
    <d v="2016-08-20T13:40:49"/>
    <d v="1899-12-30T05:50:42"/>
    <n v="350.69321666727774"/>
    <s v="Saturday"/>
    <x v="1"/>
    <s v="2016-08-7"/>
    <x v="7"/>
  </r>
  <r>
    <x v="597"/>
    <n v="0"/>
    <x v="0"/>
    <d v="2016-08-20T08:07:46"/>
    <d v="2016-08-20T16:15:10"/>
    <d v="1899-12-30T08:07:24"/>
    <n v="487.40000000456348"/>
    <s v="Saturday"/>
    <x v="1"/>
    <s v="2016-08-7"/>
    <x v="7"/>
  </r>
  <r>
    <x v="597"/>
    <n v="1"/>
    <x v="1"/>
    <d v="2016-08-20T09:09:24"/>
    <d v="2016-08-20T16:49:04"/>
    <d v="1899-12-30T07:39:40"/>
    <n v="459.67316667200066"/>
    <s v="Saturday"/>
    <x v="1"/>
    <s v="2016-08-7"/>
    <x v="7"/>
  </r>
  <r>
    <x v="597"/>
    <n v="1"/>
    <x v="2"/>
    <d v="2016-08-20T10:21:12"/>
    <d v="2016-08-20T18:05:58"/>
    <d v="1899-12-30T07:44:46"/>
    <n v="464.75988333346322"/>
    <s v="Saturday"/>
    <x v="1"/>
    <s v="2016-08-7"/>
    <x v="7"/>
  </r>
  <r>
    <x v="597"/>
    <n v="1"/>
    <x v="2"/>
    <d v="2016-08-20T10:25:30"/>
    <d v="2016-08-20T13:46:03"/>
    <d v="1899-12-30T03:20:33"/>
    <n v="200.55394999799319"/>
    <s v="Saturday"/>
    <x v="1"/>
    <s v="2016-08-7"/>
    <x v="7"/>
  </r>
  <r>
    <x v="597"/>
    <n v="1"/>
    <x v="0"/>
    <d v="2016-08-20T10:27:42"/>
    <d v="2016-08-20T13:33:00"/>
    <d v="1899-12-30T03:05:18"/>
    <n v="185.29661666834727"/>
    <s v="Saturday"/>
    <x v="1"/>
    <s v="2016-08-7"/>
    <x v="7"/>
  </r>
  <r>
    <x v="597"/>
    <n v="1"/>
    <x v="1"/>
    <d v="2016-08-20T10:34:15"/>
    <d v="2016-08-20T17:40:44"/>
    <d v="1899-12-30T07:06:29"/>
    <n v="426.48150000488386"/>
    <s v="Saturday"/>
    <x v="1"/>
    <s v="2016-08-7"/>
    <x v="7"/>
  </r>
  <r>
    <x v="597"/>
    <n v="1"/>
    <x v="0"/>
    <d v="2016-08-20T10:37:52"/>
    <d v="2016-08-20T14:32:03"/>
    <d v="1899-12-30T03:54:11"/>
    <n v="234.17816667468287"/>
    <s v="Saturday"/>
    <x v="1"/>
    <s v="2016-08-7"/>
    <x v="7"/>
  </r>
  <r>
    <x v="597"/>
    <n v="0"/>
    <x v="0"/>
    <d v="2016-08-20T10:47:44"/>
    <d v="2016-08-20T14:58:33"/>
    <d v="1899-12-30T04:10:49"/>
    <n v="250.80966666690074"/>
    <s v="Saturday"/>
    <x v="1"/>
    <s v="2016-08-7"/>
    <x v="7"/>
  </r>
  <r>
    <x v="597"/>
    <n v="0"/>
    <x v="3"/>
    <d v="2016-08-20T11:29:26"/>
    <d v="2016-08-20T22:19:28"/>
    <d v="1899-12-30T10:50:02"/>
    <n v="650.03778333775699"/>
    <s v="Saturday"/>
    <x v="1"/>
    <s v="2016-08-7"/>
    <x v="7"/>
  </r>
  <r>
    <x v="597"/>
    <n v="0"/>
    <x v="2"/>
    <d v="2016-08-20T11:47:44"/>
    <d v="2016-08-20T19:15:07"/>
    <d v="1899-12-30T07:27:23"/>
    <n v="447.39011666737497"/>
    <s v="Saturday"/>
    <x v="1"/>
    <s v="2016-08-7"/>
    <x v="7"/>
  </r>
  <r>
    <x v="597"/>
    <n v="1"/>
    <x v="0"/>
    <d v="2016-08-20T12:15:02"/>
    <d v="2016-08-20T17:52:09"/>
    <d v="1899-12-30T05:37:07"/>
    <n v="337.11328332661651"/>
    <s v="Saturday"/>
    <x v="1"/>
    <s v="2016-08-7"/>
    <x v="7"/>
  </r>
  <r>
    <x v="597"/>
    <n v="0"/>
    <x v="1"/>
    <d v="2016-08-20T12:34:59"/>
    <d v="2016-08-20T19:30:19"/>
    <d v="1899-12-30T06:55:20"/>
    <n v="415.33650000113994"/>
    <s v="Saturday"/>
    <x v="1"/>
    <s v="2016-08-7"/>
    <x v="7"/>
  </r>
  <r>
    <x v="597"/>
    <n v="0"/>
    <x v="2"/>
    <d v="2016-08-20T12:31:41"/>
    <d v="2016-08-20T16:55:25"/>
    <d v="1899-12-30T04:23:44"/>
    <n v="263.72816666727886"/>
    <s v="Saturday"/>
    <x v="1"/>
    <s v="2016-08-7"/>
    <x v="7"/>
  </r>
  <r>
    <x v="597"/>
    <n v="1"/>
    <x v="0"/>
    <d v="2016-08-20T12:36:13"/>
    <d v="2016-08-20T15:36:24"/>
    <d v="1899-12-30T03:00:11"/>
    <n v="180.18621666706167"/>
    <s v="Saturday"/>
    <x v="1"/>
    <s v="2016-08-7"/>
    <x v="7"/>
  </r>
  <r>
    <x v="597"/>
    <n v="0"/>
    <x v="0"/>
    <d v="2016-08-20T12:46:57"/>
    <d v="2016-08-20T21:26:34"/>
    <d v="1899-12-30T08:39:37"/>
    <n v="519.6153833263088"/>
    <s v="Saturday"/>
    <x v="1"/>
    <s v="2016-08-7"/>
    <x v="7"/>
  </r>
  <r>
    <x v="597"/>
    <n v="0"/>
    <x v="2"/>
    <d v="2016-08-20T13:09:58"/>
    <d v="2016-08-20T15:29:41"/>
    <d v="1899-12-30T02:19:43"/>
    <n v="139.72295000567101"/>
    <s v="Saturday"/>
    <x v="1"/>
    <s v="2016-08-7"/>
    <x v="7"/>
  </r>
  <r>
    <x v="597"/>
    <n v="0"/>
    <x v="0"/>
    <d v="2016-08-20T13:22:10"/>
    <d v="2016-08-20T21:18:20"/>
    <d v="1899-12-30T07:56:10"/>
    <n v="476.15911666536704"/>
    <s v="Saturday"/>
    <x v="1"/>
    <s v="2016-08-7"/>
    <x v="7"/>
  </r>
  <r>
    <x v="597"/>
    <n v="1"/>
    <x v="1"/>
    <d v="2016-08-20T13:38:30"/>
    <d v="2016-08-20T17:15:06"/>
    <d v="1899-12-30T03:36:36"/>
    <n v="216.6003333334811"/>
    <s v="Saturday"/>
    <x v="1"/>
    <s v="2016-08-7"/>
    <x v="7"/>
  </r>
  <r>
    <x v="597"/>
    <n v="1"/>
    <x v="0"/>
    <d v="2016-08-20T14:13:17"/>
    <d v="2016-08-20T16:26:09"/>
    <d v="1899-12-30T02:12:52"/>
    <n v="132.87111666519195"/>
    <s v="Saturday"/>
    <x v="1"/>
    <s v="2016-08-7"/>
    <x v="7"/>
  </r>
  <r>
    <x v="597"/>
    <n v="0"/>
    <x v="0"/>
    <d v="2016-08-20T14:20:10"/>
    <d v="2016-08-20T16:23:39"/>
    <d v="1899-12-30T02:03:29"/>
    <n v="123.47738333512098"/>
    <s v="Saturday"/>
    <x v="1"/>
    <s v="2016-08-7"/>
    <x v="7"/>
  </r>
  <r>
    <x v="597"/>
    <n v="0"/>
    <x v="0"/>
    <d v="2016-08-20T14:31:40"/>
    <d v="2016-08-20T16:21:52"/>
    <d v="1899-12-30T01:50:12"/>
    <n v="110.2026166592259"/>
    <s v="Saturday"/>
    <x v="1"/>
    <s v="2016-08-7"/>
    <x v="7"/>
  </r>
  <r>
    <x v="597"/>
    <n v="1"/>
    <x v="0"/>
    <d v="2016-08-20T14:47:37"/>
    <d v="2016-08-20T19:59:36"/>
    <d v="1899-12-30T05:11:59"/>
    <n v="311.98545000166632"/>
    <s v="Saturday"/>
    <x v="1"/>
    <s v="2016-08-7"/>
    <x v="7"/>
  </r>
  <r>
    <x v="597"/>
    <n v="1"/>
    <x v="1"/>
    <d v="2016-08-20T15:12:48"/>
    <d v="2016-08-20T21:39:17"/>
    <d v="1899-12-30T06:26:29"/>
    <n v="386.48233333951794"/>
    <s v="Saturday"/>
    <x v="1"/>
    <s v="2016-08-7"/>
    <x v="7"/>
  </r>
  <r>
    <x v="597"/>
    <n v="0"/>
    <x v="0"/>
    <d v="2016-08-20T15:21:33"/>
    <d v="2016-08-20T19:14:55"/>
    <d v="1899-12-30T03:53:22"/>
    <n v="233.36461666971445"/>
    <s v="Saturday"/>
    <x v="1"/>
    <s v="2016-08-7"/>
    <x v="7"/>
  </r>
  <r>
    <x v="597"/>
    <n v="1"/>
    <x v="0"/>
    <d v="2016-08-20T15:32:01"/>
    <d v="2016-08-20T18:11:34"/>
    <d v="1899-12-30T02:39:33"/>
    <n v="159.5560000045225"/>
    <s v="Saturday"/>
    <x v="1"/>
    <s v="2016-08-7"/>
    <x v="7"/>
  </r>
  <r>
    <x v="597"/>
    <n v="0"/>
    <x v="1"/>
    <d v="2016-08-20T15:34:49"/>
    <d v="2016-08-20T20:59:45"/>
    <d v="1899-12-30T05:24:56"/>
    <n v="324.93650000193156"/>
    <s v="Saturday"/>
    <x v="1"/>
    <s v="2016-08-7"/>
    <x v="7"/>
  </r>
  <r>
    <x v="597"/>
    <n v="0"/>
    <x v="1"/>
    <d v="2016-08-20T16:13:42"/>
    <d v="2016-08-23T20:02:05"/>
    <d v="1900-01-02T03:48:23"/>
    <n v="4548.3870500000194"/>
    <s v="Saturday"/>
    <x v="1"/>
    <s v="2016-08-7"/>
    <x v="7"/>
  </r>
  <r>
    <x v="597"/>
    <n v="0"/>
    <x v="0"/>
    <d v="2016-08-20T16:16:55"/>
    <d v="2016-08-21T01:42:54"/>
    <d v="1899-12-30T09:25:59"/>
    <n v="565.97795000066981"/>
    <s v="Saturday"/>
    <x v="1"/>
    <s v="2016-08-7"/>
    <x v="7"/>
  </r>
  <r>
    <x v="597"/>
    <n v="0"/>
    <x v="0"/>
    <d v="2016-08-20T16:31:52"/>
    <d v="2016-08-20T21:56:07"/>
    <d v="1899-12-30T05:24:15"/>
    <n v="324.24411666230299"/>
    <s v="Saturday"/>
    <x v="1"/>
    <s v="2016-08-7"/>
    <x v="7"/>
  </r>
  <r>
    <x v="597"/>
    <n v="0"/>
    <x v="3"/>
    <d v="2016-08-20T16:36:26"/>
    <d v="2016-08-20T20:47:47"/>
    <d v="1899-12-30T04:11:21"/>
    <n v="251.34900000644848"/>
    <s v="Saturday"/>
    <x v="1"/>
    <s v="2016-08-7"/>
    <x v="7"/>
  </r>
  <r>
    <x v="597"/>
    <n v="1"/>
    <x v="0"/>
    <d v="2016-08-20T17:02:10"/>
    <d v="2016-08-20T21:53:29"/>
    <d v="1899-12-30T04:51:19"/>
    <n v="291.31271666963585"/>
    <s v="Saturday"/>
    <x v="1"/>
    <s v="2016-08-7"/>
    <x v="7"/>
  </r>
  <r>
    <x v="597"/>
    <n v="1"/>
    <x v="3"/>
    <d v="2016-08-20T17:07:48"/>
    <d v="2016-08-21T10:29:22"/>
    <d v="1899-12-30T17:21:34"/>
    <n v="1041.5694999962579"/>
    <s v="Saturday"/>
    <x v="1"/>
    <s v="2016-08-7"/>
    <x v="7"/>
  </r>
  <r>
    <x v="597"/>
    <n v="0"/>
    <x v="0"/>
    <d v="2016-08-20T17:37:31"/>
    <d v="2016-08-20T22:35:12"/>
    <d v="1899-12-30T04:57:41"/>
    <n v="297.67895000288263"/>
    <s v="Saturday"/>
    <x v="1"/>
    <s v="2016-08-7"/>
    <x v="7"/>
  </r>
  <r>
    <x v="597"/>
    <n v="1"/>
    <x v="0"/>
    <d v="2016-08-20T18:14:15"/>
    <d v="2016-08-21T14:55:26"/>
    <d v="1899-12-30T20:41:11"/>
    <n v="1241.1823333322536"/>
    <s v="Saturday"/>
    <x v="1"/>
    <s v="2016-08-7"/>
    <x v="7"/>
  </r>
  <r>
    <x v="597"/>
    <n v="1"/>
    <x v="0"/>
    <d v="2016-08-20T19:04:34"/>
    <d v="2016-08-20T23:36:07"/>
    <d v="1899-12-30T04:31:33"/>
    <n v="271.54978333390318"/>
    <s v="Saturday"/>
    <x v="1"/>
    <s v="2016-08-7"/>
    <x v="7"/>
  </r>
  <r>
    <x v="597"/>
    <n v="1"/>
    <x v="1"/>
    <d v="2016-08-20T19:18:52"/>
    <d v="2016-08-20T23:00:00"/>
    <d v="1899-12-30T03:41:08"/>
    <n v="221.14038333878852"/>
    <s v="Saturday"/>
    <x v="1"/>
    <s v="2016-08-7"/>
    <x v="7"/>
  </r>
  <r>
    <x v="597"/>
    <n v="1"/>
    <x v="0"/>
    <d v="2016-08-20T19:47:20"/>
    <d v="2016-08-21T11:12:48"/>
    <d v="1899-12-30T15:25:28"/>
    <n v="925.46511666616425"/>
    <s v="Saturday"/>
    <x v="1"/>
    <s v="2016-08-7"/>
    <x v="7"/>
  </r>
  <r>
    <x v="597"/>
    <n v="1"/>
    <x v="1"/>
    <d v="2016-08-20T20:28:03"/>
    <d v="2016-08-20T23:19:19"/>
    <d v="1899-12-30T02:51:16"/>
    <n v="171.27005000249483"/>
    <s v="Saturday"/>
    <x v="1"/>
    <s v="2016-08-7"/>
    <x v="7"/>
  </r>
  <r>
    <x v="597"/>
    <n v="1"/>
    <x v="0"/>
    <d v="2016-08-20T21:17:13"/>
    <d v="2016-08-21T00:02:48"/>
    <d v="1899-12-30T02:45:35"/>
    <n v="165.59038333478384"/>
    <s v="Saturday"/>
    <x v="1"/>
    <s v="2016-08-7"/>
    <x v="7"/>
  </r>
  <r>
    <x v="597"/>
    <n v="0"/>
    <x v="0"/>
    <d v="2016-08-20T21:36:44"/>
    <d v="2016-08-21T16:21:16"/>
    <d v="1899-12-30T18:44:32"/>
    <n v="1124.5367166632786"/>
    <s v="Saturday"/>
    <x v="1"/>
    <s v="2016-08-7"/>
    <x v="7"/>
  </r>
  <r>
    <x v="597"/>
    <n v="1"/>
    <x v="0"/>
    <d v="2016-08-20T22:03:53"/>
    <d v="2016-08-21T09:27:41"/>
    <d v="1899-12-30T11:23:48"/>
    <n v="683.79716665833257"/>
    <s v="Saturday"/>
    <x v="1"/>
    <s v="2016-08-7"/>
    <x v="7"/>
  </r>
  <r>
    <x v="597"/>
    <n v="0"/>
    <x v="0"/>
    <d v="2016-08-20T22:08:18"/>
    <d v="2016-08-21T11:42:07"/>
    <d v="1899-12-30T13:33:49"/>
    <n v="813.81850000005215"/>
    <s v="Saturday"/>
    <x v="1"/>
    <s v="2016-08-7"/>
    <x v="7"/>
  </r>
  <r>
    <x v="597"/>
    <n v="0"/>
    <x v="0"/>
    <d v="2016-08-20T22:17:57"/>
    <d v="2016-08-21T00:40:37"/>
    <d v="1899-12-30T02:22:40"/>
    <n v="142.67478333553299"/>
    <s v="Saturday"/>
    <x v="1"/>
    <s v="2016-08-7"/>
    <x v="7"/>
  </r>
  <r>
    <x v="597"/>
    <n v="0"/>
    <x v="0"/>
    <d v="2016-08-20T22:45:58"/>
    <d v="2016-08-21T11:16:54"/>
    <d v="1899-12-30T12:30:56"/>
    <n v="750.93445000355132"/>
    <s v="Saturday"/>
    <x v="1"/>
    <s v="2016-08-7"/>
    <x v="7"/>
  </r>
  <r>
    <x v="598"/>
    <n v="1"/>
    <x v="2"/>
    <d v="2016-08-21T00:12:22"/>
    <d v="2016-08-21T02:08:23"/>
    <d v="1899-12-30T01:56:01"/>
    <n v="116.01511666900478"/>
    <s v="Sunday"/>
    <x v="1"/>
    <s v="2016-08-1"/>
    <x v="7"/>
  </r>
  <r>
    <x v="598"/>
    <n v="0"/>
    <x v="0"/>
    <d v="2016-08-21T00:25:07"/>
    <d v="2016-08-21T02:00:00"/>
    <d v="1899-12-30T01:34:53"/>
    <n v="94.890116670867428"/>
    <s v="Sunday"/>
    <x v="1"/>
    <s v="2016-08-1"/>
    <x v="7"/>
  </r>
  <r>
    <x v="598"/>
    <n v="1"/>
    <x v="2"/>
    <d v="2016-08-21T00:33:27"/>
    <d v="2016-08-21T10:46:18"/>
    <d v="1899-12-30T10:12:51"/>
    <n v="612.84428332583047"/>
    <s v="Sunday"/>
    <x v="1"/>
    <s v="2016-08-1"/>
    <x v="7"/>
  </r>
  <r>
    <x v="598"/>
    <n v="0"/>
    <x v="0"/>
    <d v="2016-08-21T01:00:56"/>
    <d v="2016-08-21T10:07:21"/>
    <d v="1899-12-30T09:06:25"/>
    <n v="546.41955000115559"/>
    <s v="Sunday"/>
    <x v="1"/>
    <s v="2016-08-1"/>
    <x v="7"/>
  </r>
  <r>
    <x v="598"/>
    <n v="1"/>
    <x v="1"/>
    <d v="2016-08-21T01:09:20"/>
    <d v="2016-08-21T14:09:13"/>
    <d v="1899-12-30T12:59:53"/>
    <n v="779.87999999779277"/>
    <s v="Sunday"/>
    <x v="1"/>
    <s v="2016-08-1"/>
    <x v="7"/>
  </r>
  <r>
    <x v="598"/>
    <n v="0"/>
    <x v="1"/>
    <d v="2016-08-21T01:11:24"/>
    <d v="2016-08-21T14:00:57"/>
    <d v="1899-12-30T12:49:33"/>
    <n v="769.54378332593478"/>
    <s v="Sunday"/>
    <x v="1"/>
    <s v="2016-08-1"/>
    <x v="7"/>
  </r>
  <r>
    <x v="598"/>
    <n v="0"/>
    <x v="0"/>
    <d v="2016-08-21T01:36:02"/>
    <d v="2016-08-21T01:50:21"/>
    <d v="1899-12-30T00:14:19"/>
    <n v="14.310616665752605"/>
    <s v="Sunday"/>
    <x v="1"/>
    <s v="2016-08-1"/>
    <x v="7"/>
  </r>
  <r>
    <x v="598"/>
    <n v="0"/>
    <x v="0"/>
    <d v="2016-08-21T02:16:20"/>
    <d v="2016-08-21T10:14:10"/>
    <d v="1899-12-30T07:57:50"/>
    <n v="477.83666665898636"/>
    <s v="Sunday"/>
    <x v="1"/>
    <s v="2016-08-1"/>
    <x v="7"/>
  </r>
  <r>
    <x v="598"/>
    <n v="1"/>
    <x v="0"/>
    <d v="2016-08-21T02:33:33"/>
    <d v="2016-08-21T11:17:52"/>
    <d v="1899-12-30T08:44:19"/>
    <n v="524.31804999592714"/>
    <s v="Sunday"/>
    <x v="1"/>
    <s v="2016-08-1"/>
    <x v="7"/>
  </r>
  <r>
    <x v="598"/>
    <n v="0"/>
    <x v="0"/>
    <d v="2016-08-21T03:17:13"/>
    <d v="2016-08-21T07:51:05"/>
    <d v="1899-12-30T04:33:52"/>
    <n v="273.86595000629313"/>
    <s v="Sunday"/>
    <x v="1"/>
    <s v="2016-08-1"/>
    <x v="7"/>
  </r>
  <r>
    <x v="598"/>
    <n v="1"/>
    <x v="0"/>
    <d v="2016-08-21T03:21:05"/>
    <d v="2016-08-22T09:47:00"/>
    <d v="1899-12-31T06:25:55"/>
    <n v="1825.9130499931052"/>
    <s v="Sunday"/>
    <x v="1"/>
    <s v="2016-08-1"/>
    <x v="7"/>
  </r>
  <r>
    <x v="598"/>
    <n v="1"/>
    <x v="0"/>
    <d v="2016-08-21T03:40:08"/>
    <d v="2016-08-21T13:47:57"/>
    <d v="1899-12-30T10:07:49"/>
    <n v="607.8221666731406"/>
    <s v="Sunday"/>
    <x v="1"/>
    <s v="2016-08-1"/>
    <x v="7"/>
  </r>
  <r>
    <x v="598"/>
    <n v="1"/>
    <x v="0"/>
    <d v="2016-08-21T04:18:45"/>
    <d v="2016-08-21T07:34:42"/>
    <d v="1899-12-30T03:15:57"/>
    <n v="195.95199999399483"/>
    <s v="Sunday"/>
    <x v="1"/>
    <s v="2016-08-1"/>
    <x v="7"/>
  </r>
  <r>
    <x v="598"/>
    <n v="1"/>
    <x v="0"/>
    <d v="2016-08-21T04:38:59"/>
    <d v="2016-08-21T08:13:39"/>
    <d v="1899-12-30T03:34:40"/>
    <n v="214.67294999747537"/>
    <s v="Sunday"/>
    <x v="1"/>
    <s v="2016-08-1"/>
    <x v="7"/>
  </r>
  <r>
    <x v="598"/>
    <n v="1"/>
    <x v="0"/>
    <d v="2016-08-21T05:17:15"/>
    <d v="2016-08-21T09:33:50"/>
    <d v="1899-12-30T04:16:35"/>
    <n v="256.57738333102316"/>
    <s v="Sunday"/>
    <x v="1"/>
    <s v="2016-08-1"/>
    <x v="7"/>
  </r>
  <r>
    <x v="598"/>
    <n v="0"/>
    <x v="1"/>
    <d v="2016-08-21T05:48:55"/>
    <d v="2016-08-21T09:42:36"/>
    <d v="1899-12-30T03:53:41"/>
    <n v="233.69050000444986"/>
    <s v="Sunday"/>
    <x v="1"/>
    <s v="2016-08-1"/>
    <x v="7"/>
  </r>
  <r>
    <x v="598"/>
    <n v="1"/>
    <x v="0"/>
    <d v="2016-08-21T05:51:49"/>
    <d v="2016-08-21T10:10:37"/>
    <d v="1899-12-30T04:18:48"/>
    <n v="258.80688332486898"/>
    <s v="Sunday"/>
    <x v="1"/>
    <s v="2016-08-1"/>
    <x v="7"/>
  </r>
  <r>
    <x v="598"/>
    <n v="0"/>
    <x v="0"/>
    <d v="2016-08-21T07:59:21"/>
    <d v="2016-08-21T11:37:33"/>
    <d v="1899-12-30T03:38:12"/>
    <n v="218.20450000581332"/>
    <s v="Sunday"/>
    <x v="1"/>
    <s v="2016-08-1"/>
    <x v="7"/>
  </r>
  <r>
    <x v="598"/>
    <n v="1"/>
    <x v="0"/>
    <d v="2016-08-21T08:48:46"/>
    <d v="2016-08-21T11:25:24"/>
    <d v="1899-12-30T02:36:38"/>
    <n v="156.63533333572559"/>
    <s v="Sunday"/>
    <x v="1"/>
    <s v="2016-08-1"/>
    <x v="7"/>
  </r>
  <r>
    <x v="598"/>
    <n v="0"/>
    <x v="0"/>
    <d v="2016-08-21T09:15:13"/>
    <d v="2016-08-21T21:42:00"/>
    <d v="1899-12-30T12:26:47"/>
    <n v="746.78416666807607"/>
    <s v="Sunday"/>
    <x v="1"/>
    <s v="2016-08-1"/>
    <x v="7"/>
  </r>
  <r>
    <x v="598"/>
    <n v="0"/>
    <x v="0"/>
    <d v="2016-08-21T09:22:37"/>
    <d v="2016-08-21T13:55:46"/>
    <d v="1899-12-30T04:33:09"/>
    <n v="273.15654999925755"/>
    <s v="Sunday"/>
    <x v="1"/>
    <s v="2016-08-1"/>
    <x v="7"/>
  </r>
  <r>
    <x v="598"/>
    <n v="1"/>
    <x v="0"/>
    <d v="2016-08-21T09:51:02"/>
    <d v="2016-08-21T13:10:50"/>
    <d v="1899-12-30T03:19:48"/>
    <n v="199.80421667103656"/>
    <s v="Sunday"/>
    <x v="1"/>
    <s v="2016-08-1"/>
    <x v="7"/>
  </r>
  <r>
    <x v="598"/>
    <n v="0"/>
    <x v="0"/>
    <d v="2016-08-21T10:39:35"/>
    <d v="2016-08-21T14:24:55"/>
    <d v="1899-12-30T03:45:20"/>
    <n v="225.32945000217296"/>
    <s v="Sunday"/>
    <x v="1"/>
    <s v="2016-08-1"/>
    <x v="7"/>
  </r>
  <r>
    <x v="598"/>
    <n v="1"/>
    <x v="1"/>
    <d v="2016-08-21T10:42:58"/>
    <d v="2016-08-21T13:01:00"/>
    <d v="1899-12-30T02:18:02"/>
    <n v="138.03961666650139"/>
    <s v="Sunday"/>
    <x v="1"/>
    <s v="2016-08-1"/>
    <x v="7"/>
  </r>
  <r>
    <x v="598"/>
    <n v="0"/>
    <x v="0"/>
    <d v="2016-08-21T10:45:38"/>
    <d v="2016-08-21T14:19:38"/>
    <d v="1899-12-30T03:34:00"/>
    <n v="213.99795000208542"/>
    <s v="Sunday"/>
    <x v="1"/>
    <s v="2016-08-1"/>
    <x v="7"/>
  </r>
  <r>
    <x v="598"/>
    <n v="1"/>
    <x v="0"/>
    <d v="2016-08-21T11:06:56"/>
    <d v="2016-08-21T14:18:38"/>
    <d v="1899-12-30T03:11:42"/>
    <n v="191.70471666497178"/>
    <s v="Sunday"/>
    <x v="1"/>
    <s v="2016-08-1"/>
    <x v="7"/>
  </r>
  <r>
    <x v="598"/>
    <n v="0"/>
    <x v="0"/>
    <d v="2016-08-21T11:36:51"/>
    <d v="2016-08-21T18:08:52"/>
    <d v="1899-12-30T06:32:01"/>
    <n v="392.02061666292138"/>
    <s v="Sunday"/>
    <x v="1"/>
    <s v="2016-08-1"/>
    <x v="7"/>
  </r>
  <r>
    <x v="598"/>
    <n v="0"/>
    <x v="0"/>
    <d v="2016-08-21T12:27:23"/>
    <d v="2016-08-21T14:29:53"/>
    <d v="1899-12-30T02:02:30"/>
    <n v="122.50678333919495"/>
    <s v="Sunday"/>
    <x v="1"/>
    <s v="2016-08-1"/>
    <x v="7"/>
  </r>
  <r>
    <x v="598"/>
    <n v="1"/>
    <x v="0"/>
    <d v="2016-08-21T12:47:06"/>
    <d v="2016-08-21T18:16:00"/>
    <d v="1899-12-30T05:28:54"/>
    <n v="328.89899999834597"/>
    <s v="Sunday"/>
    <x v="1"/>
    <s v="2016-08-1"/>
    <x v="7"/>
  </r>
  <r>
    <x v="598"/>
    <n v="1"/>
    <x v="0"/>
    <d v="2016-08-21T12:58:25"/>
    <d v="2016-08-21T16:17:28"/>
    <d v="1899-12-30T03:19:03"/>
    <n v="199.05578333535232"/>
    <s v="Sunday"/>
    <x v="1"/>
    <s v="2016-08-1"/>
    <x v="7"/>
  </r>
  <r>
    <x v="598"/>
    <n v="1"/>
    <x v="1"/>
    <d v="2016-08-21T13:12:33"/>
    <d v="2016-08-21T18:46:12"/>
    <d v="1899-12-30T05:33:39"/>
    <n v="333.64483333309181"/>
    <s v="Sunday"/>
    <x v="1"/>
    <s v="2016-08-1"/>
    <x v="7"/>
  </r>
  <r>
    <x v="598"/>
    <n v="1"/>
    <x v="0"/>
    <d v="2016-08-21T15:16:26"/>
    <d v="2016-08-21T18:16:46"/>
    <d v="1899-12-30T03:00:20"/>
    <n v="180.33050000318326"/>
    <s v="Sunday"/>
    <x v="1"/>
    <s v="2016-08-1"/>
    <x v="7"/>
  </r>
  <r>
    <x v="598"/>
    <n v="1"/>
    <x v="0"/>
    <d v="2016-08-21T16:06:01"/>
    <d v="2016-08-21T19:28:03"/>
    <d v="1899-12-30T03:22:02"/>
    <n v="202.033383337548"/>
    <s v="Sunday"/>
    <x v="1"/>
    <s v="2016-08-1"/>
    <x v="7"/>
  </r>
  <r>
    <x v="598"/>
    <n v="0"/>
    <x v="1"/>
    <d v="2016-08-21T16:28:40"/>
    <d v="2016-08-22T10:29:28"/>
    <d v="1899-12-30T18:00:48"/>
    <n v="1080.8013333391864"/>
    <s v="Sunday"/>
    <x v="1"/>
    <s v="2016-08-1"/>
    <x v="7"/>
  </r>
  <r>
    <x v="598"/>
    <n v="1"/>
    <x v="0"/>
    <d v="2016-08-21T17:10:51"/>
    <d v="2016-08-22T06:32:05"/>
    <d v="1899-12-30T13:21:14"/>
    <n v="801.23621665989049"/>
    <s v="Sunday"/>
    <x v="1"/>
    <s v="2016-08-1"/>
    <x v="7"/>
  </r>
  <r>
    <x v="598"/>
    <n v="0"/>
    <x v="0"/>
    <d v="2016-08-21T17:26:06"/>
    <d v="2016-08-21T22:52:46"/>
    <d v="1899-12-30T05:26:40"/>
    <n v="326.67416667100042"/>
    <s v="Sunday"/>
    <x v="1"/>
    <s v="2016-08-1"/>
    <x v="7"/>
  </r>
  <r>
    <x v="598"/>
    <n v="1"/>
    <x v="2"/>
    <d v="2016-08-21T17:28:40"/>
    <d v="2016-08-21T19:41:49"/>
    <d v="1899-12-30T02:13:09"/>
    <n v="133.14654999529012"/>
    <s v="Sunday"/>
    <x v="1"/>
    <s v="2016-08-1"/>
    <x v="7"/>
  </r>
  <r>
    <x v="598"/>
    <n v="0"/>
    <x v="1"/>
    <d v="2016-08-21T18:18:23"/>
    <d v="2016-08-21T22:31:13"/>
    <d v="1899-12-30T04:12:50"/>
    <n v="252.83378333668225"/>
    <s v="Sunday"/>
    <x v="1"/>
    <s v="2016-08-1"/>
    <x v="7"/>
  </r>
  <r>
    <x v="598"/>
    <n v="1"/>
    <x v="2"/>
    <d v="2016-08-21T19:02:32"/>
    <d v="2016-08-21T21:29:57"/>
    <d v="1899-12-30T02:27:25"/>
    <n v="147.42461667163298"/>
    <s v="Sunday"/>
    <x v="1"/>
    <s v="2016-08-1"/>
    <x v="7"/>
  </r>
  <r>
    <x v="598"/>
    <n v="1"/>
    <x v="0"/>
    <d v="2016-08-21T19:37:10"/>
    <d v="2016-08-22T14:35:50"/>
    <d v="1899-12-30T18:58:40"/>
    <n v="1138.6682833358645"/>
    <s v="Sunday"/>
    <x v="1"/>
    <s v="2016-08-1"/>
    <x v="7"/>
  </r>
  <r>
    <x v="598"/>
    <n v="1"/>
    <x v="0"/>
    <d v="2016-08-21T20:10:56"/>
    <d v="2016-08-22T14:17:15"/>
    <d v="1899-12-30T18:06:19"/>
    <n v="1086.3179499981925"/>
    <s v="Sunday"/>
    <x v="1"/>
    <s v="2016-08-1"/>
    <x v="7"/>
  </r>
  <r>
    <x v="598"/>
    <n v="1"/>
    <x v="0"/>
    <d v="2016-08-21T20:21:26"/>
    <d v="2016-08-22T04:33:22"/>
    <d v="1899-12-30T08:11:56"/>
    <n v="491.93166667129844"/>
    <s v="Sunday"/>
    <x v="1"/>
    <s v="2016-08-1"/>
    <x v="7"/>
  </r>
  <r>
    <x v="598"/>
    <n v="1"/>
    <x v="0"/>
    <d v="2016-08-21T21:11:19"/>
    <d v="2016-08-21T23:49:54"/>
    <d v="1899-12-30T02:38:35"/>
    <n v="158.57638333342038"/>
    <s v="Sunday"/>
    <x v="1"/>
    <s v="2016-08-1"/>
    <x v="7"/>
  </r>
  <r>
    <x v="598"/>
    <n v="0"/>
    <x v="3"/>
    <d v="2016-08-21T21:40:43"/>
    <d v="2016-08-22T14:38:43"/>
    <d v="1899-12-30T16:58:00"/>
    <n v="1017.9921166703571"/>
    <s v="Sunday"/>
    <x v="1"/>
    <s v="2016-08-1"/>
    <x v="7"/>
  </r>
  <r>
    <x v="598"/>
    <n v="1"/>
    <x v="1"/>
    <d v="2016-08-21T21:57:55"/>
    <d v="2016-08-22T01:44:56"/>
    <d v="1899-12-30T03:47:01"/>
    <n v="227.01099999714643"/>
    <s v="Sunday"/>
    <x v="1"/>
    <s v="2016-08-1"/>
    <x v="7"/>
  </r>
  <r>
    <x v="598"/>
    <n v="0"/>
    <x v="2"/>
    <d v="2016-08-21T23:22:07"/>
    <d v="2016-08-22T11:17:22"/>
    <d v="1899-12-30T11:55:15"/>
    <n v="715.25444999453612"/>
    <s v="Sunday"/>
    <x v="1"/>
    <s v="2016-08-1"/>
    <x v="7"/>
  </r>
  <r>
    <x v="598"/>
    <n v="0"/>
    <x v="0"/>
    <d v="2016-08-21T23:24:40"/>
    <d v="2016-08-22T12:00:00"/>
    <d v="1899-12-30T12:35:20"/>
    <n v="755.32661666627973"/>
    <s v="Sunday"/>
    <x v="1"/>
    <s v="2016-08-1"/>
    <x v="7"/>
  </r>
  <r>
    <x v="599"/>
    <n v="1"/>
    <x v="0"/>
    <d v="2016-08-22T00:38:31"/>
    <d v="2016-08-22T19:59:00"/>
    <d v="1899-12-30T19:20:29"/>
    <n v="1160.4764499957673"/>
    <s v="Monday"/>
    <x v="1"/>
    <s v="2016-08-2"/>
    <x v="7"/>
  </r>
  <r>
    <x v="599"/>
    <n v="1"/>
    <x v="0"/>
    <d v="2016-08-22T00:43:04"/>
    <d v="2016-08-22T06:54:12"/>
    <d v="1899-12-30T06:11:08"/>
    <n v="371.12616667407565"/>
    <s v="Monday"/>
    <x v="1"/>
    <s v="2016-08-2"/>
    <x v="7"/>
  </r>
  <r>
    <x v="599"/>
    <n v="1"/>
    <x v="0"/>
    <d v="2016-08-22T01:22:16"/>
    <d v="2016-08-22T09:11:50"/>
    <d v="1899-12-30T07:49:34"/>
    <n v="469.56283333478495"/>
    <s v="Monday"/>
    <x v="1"/>
    <s v="2016-08-2"/>
    <x v="7"/>
  </r>
  <r>
    <x v="599"/>
    <n v="1"/>
    <x v="0"/>
    <d v="2016-08-22T02:34:01"/>
    <d v="2016-08-22T11:35:54"/>
    <d v="1899-12-30T09:01:53"/>
    <n v="541.88555000117049"/>
    <s v="Monday"/>
    <x v="1"/>
    <s v="2016-08-2"/>
    <x v="7"/>
  </r>
  <r>
    <x v="599"/>
    <n v="0"/>
    <x v="0"/>
    <d v="2016-08-22T03:01:33"/>
    <d v="2016-08-22T05:46:52"/>
    <d v="1899-12-30T02:45:19"/>
    <n v="165.31678333645687"/>
    <s v="Monday"/>
    <x v="1"/>
    <s v="2016-08-2"/>
    <x v="7"/>
  </r>
  <r>
    <x v="599"/>
    <n v="0"/>
    <x v="1"/>
    <d v="2016-08-22T03:20:27"/>
    <d v="2016-08-22T15:04:10"/>
    <d v="1899-12-30T11:43:43"/>
    <n v="703.72016666340642"/>
    <s v="Monday"/>
    <x v="1"/>
    <s v="2016-08-2"/>
    <x v="7"/>
  </r>
  <r>
    <x v="599"/>
    <n v="0"/>
    <x v="0"/>
    <d v="2016-08-22T03:28:04"/>
    <d v="2016-08-22T16:27:33"/>
    <d v="1899-12-30T12:59:29"/>
    <n v="779.49078333796933"/>
    <s v="Monday"/>
    <x v="1"/>
    <s v="2016-08-2"/>
    <x v="7"/>
  </r>
  <r>
    <x v="599"/>
    <n v="1"/>
    <x v="0"/>
    <d v="2016-08-22T03:34:51"/>
    <d v="2016-08-22T20:59:22"/>
    <d v="1899-12-30T17:24:31"/>
    <n v="1044.5154499949422"/>
    <s v="Monday"/>
    <x v="1"/>
    <s v="2016-08-2"/>
    <x v="7"/>
  </r>
  <r>
    <x v="599"/>
    <n v="0"/>
    <x v="0"/>
    <d v="2016-08-22T03:42:26"/>
    <d v="2016-08-22T06:07:01"/>
    <d v="1899-12-30T02:24:35"/>
    <n v="144.58866666303948"/>
    <s v="Monday"/>
    <x v="1"/>
    <s v="2016-08-2"/>
    <x v="7"/>
  </r>
  <r>
    <x v="599"/>
    <n v="0"/>
    <x v="0"/>
    <d v="2016-08-22T04:13:38"/>
    <d v="2016-08-22T13:24:08"/>
    <d v="1899-12-30T09:10:30"/>
    <n v="550.49899999983609"/>
    <s v="Monday"/>
    <x v="1"/>
    <s v="2016-08-2"/>
    <x v="7"/>
  </r>
  <r>
    <x v="599"/>
    <n v="1"/>
    <x v="0"/>
    <d v="2016-08-22T05:00:45"/>
    <d v="2016-08-22T12:55:03"/>
    <d v="1899-12-30T07:54:18"/>
    <n v="474.29283333825879"/>
    <s v="Monday"/>
    <x v="1"/>
    <s v="2016-08-2"/>
    <x v="7"/>
  </r>
  <r>
    <x v="599"/>
    <n v="1"/>
    <x v="0"/>
    <d v="2016-08-22T05:17:20"/>
    <d v="2016-08-22T19:40:17"/>
    <d v="1899-12-30T14:22:57"/>
    <n v="862.94983334024437"/>
    <s v="Monday"/>
    <x v="1"/>
    <s v="2016-08-2"/>
    <x v="7"/>
  </r>
  <r>
    <x v="599"/>
    <n v="0"/>
    <x v="0"/>
    <d v="2016-08-22T06:53:25"/>
    <d v="2016-08-22T10:21:54"/>
    <d v="1899-12-30T03:28:29"/>
    <n v="208.48900000797585"/>
    <s v="Monday"/>
    <x v="1"/>
    <s v="2016-08-2"/>
    <x v="7"/>
  </r>
  <r>
    <x v="599"/>
    <n v="1"/>
    <x v="0"/>
    <d v="2016-08-22T07:05:39"/>
    <d v="2016-08-22T13:05:00"/>
    <d v="1899-12-30T05:59:21"/>
    <n v="359.34804999735206"/>
    <s v="Monday"/>
    <x v="1"/>
    <s v="2016-08-2"/>
    <x v="7"/>
  </r>
  <r>
    <x v="599"/>
    <n v="1"/>
    <x v="0"/>
    <d v="2016-08-22T07:08:00"/>
    <d v="2016-08-22T11:18:12"/>
    <d v="1899-12-30T04:10:12"/>
    <n v="250.20755000179633"/>
    <s v="Monday"/>
    <x v="1"/>
    <s v="2016-08-2"/>
    <x v="7"/>
  </r>
  <r>
    <x v="599"/>
    <n v="0"/>
    <x v="0"/>
    <d v="2016-08-22T07:25:08"/>
    <d v="2016-08-22T15:00:00"/>
    <d v="1899-12-30T07:34:52"/>
    <n v="454.86338333459571"/>
    <s v="Monday"/>
    <x v="1"/>
    <s v="2016-08-2"/>
    <x v="7"/>
  </r>
  <r>
    <x v="599"/>
    <n v="0"/>
    <x v="0"/>
    <d v="2016-08-22T07:59:53"/>
    <d v="2016-08-22T15:25:04"/>
    <d v="1899-12-30T07:25:11"/>
    <n v="445.17666666652076"/>
    <s v="Monday"/>
    <x v="1"/>
    <s v="2016-08-2"/>
    <x v="7"/>
  </r>
  <r>
    <x v="599"/>
    <n v="0"/>
    <x v="0"/>
    <d v="2016-08-22T08:11:16"/>
    <d v="2016-08-22T13:37:09"/>
    <d v="1899-12-30T05:25:53"/>
    <n v="325.87611665949225"/>
    <s v="Monday"/>
    <x v="1"/>
    <s v="2016-08-2"/>
    <x v="7"/>
  </r>
  <r>
    <x v="599"/>
    <n v="1"/>
    <x v="1"/>
    <d v="2016-08-22T08:01:47"/>
    <d v="2016-08-22T11:43:07"/>
    <d v="1899-12-30T03:41:20"/>
    <n v="221.33061666623689"/>
    <s v="Monday"/>
    <x v="1"/>
    <s v="2016-08-2"/>
    <x v="7"/>
  </r>
  <r>
    <x v="599"/>
    <n v="0"/>
    <x v="0"/>
    <d v="2016-08-22T08:12:36"/>
    <d v="2016-08-22T15:11:02"/>
    <d v="1899-12-30T06:58:26"/>
    <n v="418.44021666445769"/>
    <s v="Monday"/>
    <x v="1"/>
    <s v="2016-08-2"/>
    <x v="7"/>
  </r>
  <r>
    <x v="599"/>
    <n v="1"/>
    <x v="0"/>
    <d v="2016-08-22T08:58:03"/>
    <d v="2016-08-22T17:57:23"/>
    <d v="1899-12-30T08:59:20"/>
    <n v="539.32694999151863"/>
    <s v="Monday"/>
    <x v="1"/>
    <s v="2016-08-2"/>
    <x v="7"/>
  </r>
  <r>
    <x v="599"/>
    <n v="1"/>
    <x v="2"/>
    <d v="2016-08-22T10:02:58"/>
    <d v="2016-08-22T11:52:55"/>
    <d v="1899-12-30T01:49:57"/>
    <n v="109.9572166625876"/>
    <s v="Monday"/>
    <x v="1"/>
    <s v="2016-08-2"/>
    <x v="7"/>
  </r>
  <r>
    <x v="599"/>
    <n v="1"/>
    <x v="0"/>
    <d v="2016-08-22T11:24:13"/>
    <d v="2016-08-22T19:46:38"/>
    <d v="1899-12-30T08:22:25"/>
    <n v="502.42128332960419"/>
    <s v="Monday"/>
    <x v="1"/>
    <s v="2016-08-2"/>
    <x v="7"/>
  </r>
  <r>
    <x v="599"/>
    <n v="0"/>
    <x v="1"/>
    <d v="2016-08-22T11:36:12"/>
    <d v="2016-08-22T18:56:26"/>
    <d v="1899-12-30T07:20:14"/>
    <n v="440.22905000369065"/>
    <s v="Monday"/>
    <x v="1"/>
    <s v="2016-08-2"/>
    <x v="7"/>
  </r>
  <r>
    <x v="599"/>
    <n v="0"/>
    <x v="0"/>
    <d v="2016-08-22T11:46:30"/>
    <d v="2016-08-22T13:55:52"/>
    <d v="1899-12-30T02:09:22"/>
    <n v="129.36500000185333"/>
    <s v="Monday"/>
    <x v="1"/>
    <s v="2016-08-2"/>
    <x v="7"/>
  </r>
  <r>
    <x v="599"/>
    <n v="0"/>
    <x v="0"/>
    <d v="2016-08-22T11:51:04"/>
    <d v="2016-08-22T15:15:25"/>
    <d v="1899-12-30T03:24:21"/>
    <n v="204.35188333271071"/>
    <s v="Monday"/>
    <x v="1"/>
    <s v="2016-08-2"/>
    <x v="7"/>
  </r>
  <r>
    <x v="599"/>
    <n v="1"/>
    <x v="0"/>
    <d v="2016-08-22T11:53:26"/>
    <d v="2016-08-22T14:39:00"/>
    <d v="1899-12-30T02:45:34"/>
    <n v="165.56361666996963"/>
    <s v="Monday"/>
    <x v="1"/>
    <s v="2016-08-2"/>
    <x v="7"/>
  </r>
  <r>
    <x v="599"/>
    <n v="0"/>
    <x v="0"/>
    <d v="2016-08-22T11:55:23"/>
    <d v="2016-08-25T13:51:43"/>
    <d v="1900-01-02T01:56:20"/>
    <n v="4436.339216659544"/>
    <s v="Monday"/>
    <x v="1"/>
    <s v="2016-08-2"/>
    <x v="7"/>
  </r>
  <r>
    <x v="599"/>
    <n v="0"/>
    <x v="0"/>
    <d v="2016-08-22T11:59:03"/>
    <d v="2016-08-22T19:02:20"/>
    <d v="1899-12-30T07:03:17"/>
    <n v="423.28478332841769"/>
    <s v="Monday"/>
    <x v="1"/>
    <s v="2016-08-2"/>
    <x v="7"/>
  </r>
  <r>
    <x v="599"/>
    <n v="1"/>
    <x v="0"/>
    <d v="2016-08-22T13:06:23"/>
    <d v="2016-08-22T16:03:35"/>
    <d v="1899-12-30T02:57:12"/>
    <n v="177.20349999493919"/>
    <s v="Monday"/>
    <x v="1"/>
    <s v="2016-08-2"/>
    <x v="7"/>
  </r>
  <r>
    <x v="599"/>
    <n v="0"/>
    <x v="0"/>
    <d v="2016-08-22T13:14:06"/>
    <d v="2016-08-22T17:20:15"/>
    <d v="1899-12-30T04:06:09"/>
    <n v="246.15128333098255"/>
    <s v="Monday"/>
    <x v="1"/>
    <s v="2016-08-2"/>
    <x v="7"/>
  </r>
  <r>
    <x v="599"/>
    <n v="0"/>
    <x v="0"/>
    <d v="2016-08-22T13:15:07"/>
    <d v="2016-08-22T20:24:48"/>
    <d v="1899-12-30T07:09:41"/>
    <n v="429.67628333251923"/>
    <s v="Monday"/>
    <x v="1"/>
    <s v="2016-08-2"/>
    <x v="7"/>
  </r>
  <r>
    <x v="599"/>
    <n v="0"/>
    <x v="0"/>
    <d v="2016-08-22T13:20:59"/>
    <d v="2016-08-22T19:28:50"/>
    <d v="1899-12-30T06:07:51"/>
    <n v="367.85116666811518"/>
    <s v="Monday"/>
    <x v="1"/>
    <s v="2016-08-2"/>
    <x v="7"/>
  </r>
  <r>
    <x v="599"/>
    <n v="1"/>
    <x v="0"/>
    <d v="2016-08-22T14:47:38"/>
    <d v="2016-08-22T19:22:29"/>
    <d v="1899-12-30T04:34:51"/>
    <n v="274.8561166645959"/>
    <s v="Monday"/>
    <x v="1"/>
    <s v="2016-08-2"/>
    <x v="7"/>
  </r>
  <r>
    <x v="599"/>
    <n v="0"/>
    <x v="1"/>
    <d v="2016-08-22T15:03:50"/>
    <d v="2016-08-22T23:44:39"/>
    <d v="1899-12-30T08:40:49"/>
    <n v="520.81183332600631"/>
    <s v="Monday"/>
    <x v="1"/>
    <s v="2016-08-2"/>
    <x v="7"/>
  </r>
  <r>
    <x v="599"/>
    <n v="1"/>
    <x v="0"/>
    <d v="2016-08-22T15:20:17"/>
    <d v="2016-08-22T18:01:25"/>
    <d v="1899-12-30T02:41:08"/>
    <n v="161.12721666111611"/>
    <s v="Monday"/>
    <x v="1"/>
    <s v="2016-08-2"/>
    <x v="7"/>
  </r>
  <r>
    <x v="599"/>
    <n v="1"/>
    <x v="0"/>
    <d v="2016-08-22T16:38:35"/>
    <d v="2016-08-22T21:32:27"/>
    <d v="1899-12-30T04:53:52"/>
    <n v="293.86978333583102"/>
    <s v="Monday"/>
    <x v="1"/>
    <s v="2016-08-2"/>
    <x v="7"/>
  </r>
  <r>
    <x v="599"/>
    <n v="0"/>
    <x v="0"/>
    <d v="2016-08-22T16:45:58"/>
    <d v="2016-08-23T21:27:52"/>
    <d v="1899-12-31T04:41:54"/>
    <n v="1721.8962833331898"/>
    <s v="Monday"/>
    <x v="1"/>
    <s v="2016-08-2"/>
    <x v="7"/>
  </r>
  <r>
    <x v="599"/>
    <n v="0"/>
    <x v="0"/>
    <d v="2016-08-22T17:02:16"/>
    <d v="2016-08-22T20:49:31"/>
    <d v="1899-12-30T03:47:15"/>
    <n v="227.25194999948144"/>
    <s v="Monday"/>
    <x v="1"/>
    <s v="2016-08-2"/>
    <x v="7"/>
  </r>
  <r>
    <x v="599"/>
    <n v="1"/>
    <x v="0"/>
    <d v="2016-08-22T17:35:05"/>
    <d v="2016-08-22T21:01:17"/>
    <d v="1899-12-30T03:26:12"/>
    <n v="206.20221666293219"/>
    <s v="Monday"/>
    <x v="1"/>
    <s v="2016-08-2"/>
    <x v="7"/>
  </r>
  <r>
    <x v="599"/>
    <n v="1"/>
    <x v="0"/>
    <d v="2016-08-22T18:00:03"/>
    <d v="2016-08-23T09:10:42"/>
    <d v="1899-12-30T15:10:39"/>
    <n v="910.64894999493845"/>
    <s v="Monday"/>
    <x v="1"/>
    <s v="2016-08-2"/>
    <x v="7"/>
  </r>
  <r>
    <x v="599"/>
    <n v="0"/>
    <x v="0"/>
    <d v="2016-08-22T18:18:03"/>
    <d v="2016-08-22T22:36:56"/>
    <d v="1899-12-30T04:18:53"/>
    <n v="258.88583332998678"/>
    <s v="Monday"/>
    <x v="1"/>
    <s v="2016-08-2"/>
    <x v="7"/>
  </r>
  <r>
    <x v="599"/>
    <n v="0"/>
    <x v="1"/>
    <d v="2016-08-22T18:26:53"/>
    <d v="2016-08-22T23:04:55"/>
    <d v="1899-12-30T04:38:02"/>
    <n v="278.02761666825972"/>
    <s v="Monday"/>
    <x v="1"/>
    <s v="2016-08-2"/>
    <x v="7"/>
  </r>
  <r>
    <x v="599"/>
    <n v="1"/>
    <x v="0"/>
    <d v="2016-08-22T18:32:20"/>
    <d v="2016-08-22T22:26:21"/>
    <d v="1899-12-30T03:54:01"/>
    <n v="234.00904999114573"/>
    <s v="Monday"/>
    <x v="1"/>
    <s v="2016-08-2"/>
    <x v="7"/>
  </r>
  <r>
    <x v="599"/>
    <n v="0"/>
    <x v="0"/>
    <d v="2016-08-22T18:45:20"/>
    <d v="2016-08-22T22:21:42"/>
    <d v="1899-12-30T03:36:22"/>
    <n v="216.36683333432302"/>
    <s v="Monday"/>
    <x v="1"/>
    <s v="2016-08-2"/>
    <x v="7"/>
  </r>
  <r>
    <x v="599"/>
    <n v="1"/>
    <x v="0"/>
    <d v="2016-08-22T19:03:29"/>
    <d v="2016-08-22T23:36:16"/>
    <d v="1899-12-30T04:32:47"/>
    <n v="272.78966666897759"/>
    <s v="Monday"/>
    <x v="1"/>
    <s v="2016-08-2"/>
    <x v="7"/>
  </r>
  <r>
    <x v="599"/>
    <n v="0"/>
    <x v="0"/>
    <d v="2016-08-22T19:11:51"/>
    <d v="2016-08-23T14:10:32"/>
    <d v="1899-12-30T18:58:41"/>
    <n v="1138.6833833344281"/>
    <s v="Monday"/>
    <x v="1"/>
    <s v="2016-08-2"/>
    <x v="7"/>
  </r>
  <r>
    <x v="599"/>
    <n v="0"/>
    <x v="0"/>
    <d v="2016-08-22T19:25:04"/>
    <d v="2016-08-23T00:17:00"/>
    <d v="1899-12-30T04:51:56"/>
    <n v="291.93121666554362"/>
    <s v="Monday"/>
    <x v="1"/>
    <s v="2016-08-2"/>
    <x v="7"/>
  </r>
  <r>
    <x v="599"/>
    <n v="1"/>
    <x v="1"/>
    <d v="2016-08-22T19:37:52"/>
    <d v="2016-08-22T22:19:28"/>
    <d v="1899-12-30T02:41:36"/>
    <n v="161.60221666214056"/>
    <s v="Monday"/>
    <x v="1"/>
    <s v="2016-08-2"/>
    <x v="7"/>
  </r>
  <r>
    <x v="599"/>
    <n v="1"/>
    <x v="0"/>
    <d v="2016-08-22T20:00:10"/>
    <d v="2016-08-23T14:15:19"/>
    <d v="1899-12-30T18:15:09"/>
    <n v="1095.1447833341081"/>
    <s v="Monday"/>
    <x v="1"/>
    <s v="2016-08-2"/>
    <x v="7"/>
  </r>
  <r>
    <x v="599"/>
    <n v="1"/>
    <x v="0"/>
    <d v="2016-08-22T20:08:15"/>
    <d v="2016-08-22T22:20:11"/>
    <d v="1899-12-30T02:11:56"/>
    <n v="131.92600000184029"/>
    <s v="Monday"/>
    <x v="1"/>
    <s v="2016-08-2"/>
    <x v="7"/>
  </r>
  <r>
    <x v="599"/>
    <n v="0"/>
    <x v="0"/>
    <d v="2016-08-22T20:23:44"/>
    <d v="2016-08-22T23:26:24"/>
    <d v="1899-12-30T03:02:40"/>
    <n v="182.67461666604504"/>
    <s v="Monday"/>
    <x v="1"/>
    <s v="2016-08-2"/>
    <x v="7"/>
  </r>
  <r>
    <x v="599"/>
    <n v="1"/>
    <x v="1"/>
    <d v="2016-08-22T20:41:35"/>
    <d v="2016-08-24T22:06:44"/>
    <d v="1900-01-01T01:25:09"/>
    <n v="2965.1473833352793"/>
    <s v="Monday"/>
    <x v="1"/>
    <s v="2016-08-2"/>
    <x v="7"/>
  </r>
  <r>
    <x v="599"/>
    <n v="0"/>
    <x v="0"/>
    <d v="2016-08-22T20:46:43"/>
    <d v="2016-08-23T01:24:40"/>
    <d v="1899-12-30T04:37:57"/>
    <n v="277.95778333442286"/>
    <s v="Monday"/>
    <x v="1"/>
    <s v="2016-08-2"/>
    <x v="7"/>
  </r>
  <r>
    <x v="599"/>
    <n v="1"/>
    <x v="0"/>
    <d v="2016-08-22T21:04:37"/>
    <d v="2016-08-23T14:05:50"/>
    <d v="1899-12-30T17:01:13"/>
    <n v="1021.2176166765857"/>
    <s v="Monday"/>
    <x v="1"/>
    <s v="2016-08-2"/>
    <x v="7"/>
  </r>
  <r>
    <x v="599"/>
    <n v="0"/>
    <x v="0"/>
    <d v="2016-08-22T21:40:00"/>
    <d v="2016-08-22T23:07:00"/>
    <d v="1899-12-30T01:27:00"/>
    <n v="86.994666658574715"/>
    <s v="Monday"/>
    <x v="1"/>
    <s v="2016-08-2"/>
    <x v="7"/>
  </r>
  <r>
    <x v="599"/>
    <n v="1"/>
    <x v="1"/>
    <d v="2016-08-22T22:14:18"/>
    <d v="2016-08-23T00:12:42"/>
    <d v="1899-12-30T01:58:24"/>
    <n v="118.40461667510681"/>
    <s v="Monday"/>
    <x v="1"/>
    <s v="2016-08-2"/>
    <x v="7"/>
  </r>
  <r>
    <x v="599"/>
    <n v="0"/>
    <x v="0"/>
    <d v="2016-08-22T22:20:37"/>
    <d v="2016-08-23T00:36:47"/>
    <d v="1899-12-30T02:16:10"/>
    <n v="136.16444999934174"/>
    <s v="Monday"/>
    <x v="1"/>
    <s v="2016-08-2"/>
    <x v="7"/>
  </r>
  <r>
    <x v="599"/>
    <n v="1"/>
    <x v="0"/>
    <d v="2016-08-22T22:51:37"/>
    <d v="2016-08-23T13:18:06"/>
    <d v="1899-12-30T14:26:29"/>
    <n v="866.48278333595954"/>
    <s v="Monday"/>
    <x v="1"/>
    <s v="2016-08-2"/>
    <x v="7"/>
  </r>
  <r>
    <x v="599"/>
    <n v="1"/>
    <x v="1"/>
    <d v="2016-08-22T22:57:44"/>
    <d v="2016-08-23T05:08:36"/>
    <d v="1899-12-30T06:10:52"/>
    <n v="370.86711666430347"/>
    <s v="Monday"/>
    <x v="1"/>
    <s v="2016-08-2"/>
    <x v="7"/>
  </r>
  <r>
    <x v="599"/>
    <n v="0"/>
    <x v="0"/>
    <d v="2016-08-22T23:14:14"/>
    <d v="2016-08-23T01:49:12"/>
    <d v="1899-12-30T02:34:58"/>
    <n v="154.9605000007432"/>
    <s v="Monday"/>
    <x v="1"/>
    <s v="2016-08-2"/>
    <x v="7"/>
  </r>
  <r>
    <x v="599"/>
    <n v="1"/>
    <x v="0"/>
    <d v="2016-08-22T23:50:10"/>
    <d v="2016-08-23T01:48:55"/>
    <d v="1899-12-30T01:58:45"/>
    <n v="118.74278333270922"/>
    <s v="Monday"/>
    <x v="1"/>
    <s v="2016-08-2"/>
    <x v="7"/>
  </r>
  <r>
    <x v="600"/>
    <n v="1"/>
    <x v="2"/>
    <d v="2016-08-23T00:05:26"/>
    <d v="2016-08-23T04:10:43"/>
    <d v="1899-12-30T04:05:17"/>
    <n v="245.28799999505281"/>
    <s v="Tuesday"/>
    <x v="1"/>
    <s v="2016-08-3"/>
    <x v="7"/>
  </r>
  <r>
    <x v="600"/>
    <n v="1"/>
    <x v="0"/>
    <d v="2016-08-23T00:25:58"/>
    <d v="2016-08-23T04:45:00"/>
    <d v="1899-12-30T04:19:02"/>
    <n v="259.03528333408758"/>
    <s v="Tuesday"/>
    <x v="1"/>
    <s v="2016-08-3"/>
    <x v="7"/>
  </r>
  <r>
    <x v="600"/>
    <n v="1"/>
    <x v="1"/>
    <d v="2016-08-23T00:44:46"/>
    <d v="2016-08-23T13:56:31"/>
    <d v="1899-12-30T13:11:45"/>
    <n v="791.75444999244064"/>
    <s v="Tuesday"/>
    <x v="1"/>
    <s v="2016-08-3"/>
    <x v="7"/>
  </r>
  <r>
    <x v="600"/>
    <n v="0"/>
    <x v="0"/>
    <d v="2016-08-23T01:28:01"/>
    <d v="2016-08-23T10:42:55"/>
    <d v="1899-12-30T09:14:54"/>
    <n v="554.89188333624043"/>
    <s v="Tuesday"/>
    <x v="1"/>
    <s v="2016-08-3"/>
    <x v="7"/>
  </r>
  <r>
    <x v="600"/>
    <n v="1"/>
    <x v="0"/>
    <d v="2016-08-23T01:55:56"/>
    <d v="2016-08-23T06:49:45"/>
    <d v="1899-12-30T04:53:49"/>
    <n v="293.81438333541155"/>
    <s v="Tuesday"/>
    <x v="1"/>
    <s v="2016-08-3"/>
    <x v="7"/>
  </r>
  <r>
    <x v="600"/>
    <n v="1"/>
    <x v="0"/>
    <d v="2016-08-23T02:49:28"/>
    <d v="2016-08-24T15:04:59"/>
    <d v="1899-12-31T12:15:31"/>
    <n v="2175.5247166694608"/>
    <s v="Tuesday"/>
    <x v="1"/>
    <s v="2016-08-3"/>
    <x v="7"/>
  </r>
  <r>
    <x v="600"/>
    <n v="1"/>
    <x v="0"/>
    <d v="2016-08-23T03:20:03"/>
    <d v="2016-08-23T08:47:47"/>
    <d v="1899-12-30T05:27:44"/>
    <n v="327.7328333328478"/>
    <s v="Tuesday"/>
    <x v="1"/>
    <s v="2016-08-3"/>
    <x v="7"/>
  </r>
  <r>
    <x v="600"/>
    <n v="1"/>
    <x v="0"/>
    <d v="2016-08-23T03:50:50"/>
    <d v="2016-08-23T10:45:20"/>
    <d v="1899-12-30T06:54:30"/>
    <n v="414.49905000510626"/>
    <s v="Tuesday"/>
    <x v="1"/>
    <s v="2016-08-3"/>
    <x v="7"/>
  </r>
  <r>
    <x v="600"/>
    <n v="0"/>
    <x v="0"/>
    <d v="2016-08-23T03:48:59"/>
    <d v="2016-08-23T08:47:17"/>
    <d v="1899-12-30T04:58:18"/>
    <n v="298.29283334081993"/>
    <s v="Tuesday"/>
    <x v="1"/>
    <s v="2016-08-3"/>
    <x v="7"/>
  </r>
  <r>
    <x v="600"/>
    <n v="0"/>
    <x v="0"/>
    <d v="2016-08-23T04:00:35"/>
    <d v="2016-08-23T12:56:20"/>
    <d v="1899-12-30T08:55:45"/>
    <n v="535.74561666464433"/>
    <s v="Tuesday"/>
    <x v="1"/>
    <s v="2016-08-3"/>
    <x v="7"/>
  </r>
  <r>
    <x v="600"/>
    <n v="0"/>
    <x v="0"/>
    <d v="2016-08-23T04:04:51"/>
    <d v="2016-08-23T06:23:53"/>
    <d v="1899-12-30T02:19:02"/>
    <n v="139.02578333392739"/>
    <s v="Tuesday"/>
    <x v="1"/>
    <s v="2016-08-3"/>
    <x v="7"/>
  </r>
  <r>
    <x v="600"/>
    <n v="1"/>
    <x v="1"/>
    <d v="2016-08-23T04:31:46"/>
    <d v="2016-08-23T13:22:49"/>
    <d v="1899-12-30T08:51:03"/>
    <n v="531.04983332916163"/>
    <s v="Tuesday"/>
    <x v="1"/>
    <s v="2016-08-3"/>
    <x v="7"/>
  </r>
  <r>
    <x v="600"/>
    <n v="1"/>
    <x v="2"/>
    <d v="2016-08-23T04:35:25"/>
    <d v="2016-08-23T06:59:50"/>
    <d v="1899-12-30T02:24:25"/>
    <n v="144.41204999922775"/>
    <s v="Tuesday"/>
    <x v="1"/>
    <s v="2016-08-3"/>
    <x v="7"/>
  </r>
  <r>
    <x v="600"/>
    <n v="1"/>
    <x v="0"/>
    <d v="2016-08-23T05:15:07"/>
    <d v="2016-08-23T08:02:35"/>
    <d v="1899-12-30T02:47:28"/>
    <n v="167.460783328861"/>
    <s v="Tuesday"/>
    <x v="1"/>
    <s v="2016-08-3"/>
    <x v="7"/>
  </r>
  <r>
    <x v="600"/>
    <n v="1"/>
    <x v="0"/>
    <d v="2016-08-23T05:21:01"/>
    <d v="2016-08-23T14:34:58"/>
    <d v="1899-12-30T09:13:57"/>
    <n v="553.95450000534765"/>
    <s v="Tuesday"/>
    <x v="1"/>
    <s v="2016-08-3"/>
    <x v="7"/>
  </r>
  <r>
    <x v="600"/>
    <n v="0"/>
    <x v="2"/>
    <d v="2016-08-23T06:30:59"/>
    <d v="2016-08-23T09:11:27"/>
    <d v="1899-12-30T02:40:28"/>
    <n v="160.4672833357472"/>
    <s v="Tuesday"/>
    <x v="1"/>
    <s v="2016-08-3"/>
    <x v="7"/>
  </r>
  <r>
    <x v="600"/>
    <n v="1"/>
    <x v="0"/>
    <d v="2016-08-23T06:37:25"/>
    <d v="2016-08-24T08:04:02"/>
    <d v="1899-12-31T01:26:37"/>
    <n v="1526.6086666693445"/>
    <s v="Tuesday"/>
    <x v="1"/>
    <s v="2016-08-3"/>
    <x v="7"/>
  </r>
  <r>
    <x v="600"/>
    <n v="0"/>
    <x v="0"/>
    <d v="2016-08-23T07:32:30"/>
    <d v="2016-08-23T18:37:07"/>
    <d v="1899-12-30T11:04:37"/>
    <n v="664.62388333166018"/>
    <s v="Tuesday"/>
    <x v="1"/>
    <s v="2016-08-3"/>
    <x v="7"/>
  </r>
  <r>
    <x v="600"/>
    <n v="1"/>
    <x v="3"/>
    <d v="2016-08-23T08:59:12"/>
    <d v="2016-08-23T17:49:14"/>
    <d v="1899-12-30T08:50:02"/>
    <n v="530.03250000067055"/>
    <s v="Tuesday"/>
    <x v="1"/>
    <s v="2016-08-3"/>
    <x v="7"/>
  </r>
  <r>
    <x v="600"/>
    <n v="1"/>
    <x v="0"/>
    <d v="2016-08-23T09:13:10"/>
    <d v="2016-08-23T13:44:12"/>
    <d v="1899-12-30T04:31:02"/>
    <n v="271.03811666602269"/>
    <s v="Tuesday"/>
    <x v="1"/>
    <s v="2016-08-3"/>
    <x v="7"/>
  </r>
  <r>
    <x v="600"/>
    <n v="1"/>
    <x v="2"/>
    <d v="2016-08-23T09:19:01"/>
    <d v="2016-08-23T14:08:49"/>
    <d v="1899-12-30T04:49:48"/>
    <n v="289.8036166629754"/>
    <s v="Tuesday"/>
    <x v="1"/>
    <s v="2016-08-3"/>
    <x v="7"/>
  </r>
  <r>
    <x v="600"/>
    <n v="0"/>
    <x v="2"/>
    <d v="2016-08-23T09:35:31"/>
    <d v="2016-08-23T13:52:02"/>
    <d v="1899-12-30T04:16:31"/>
    <n v="256.5134999959264"/>
    <s v="Tuesday"/>
    <x v="1"/>
    <s v="2016-08-3"/>
    <x v="7"/>
  </r>
  <r>
    <x v="600"/>
    <n v="0"/>
    <x v="0"/>
    <d v="2016-08-23T09:53:09"/>
    <d v="2016-08-24T21:38:08"/>
    <d v="1899-12-31T11:44:59"/>
    <n v="2144.9778333271388"/>
    <s v="Tuesday"/>
    <x v="1"/>
    <s v="2016-08-3"/>
    <x v="7"/>
  </r>
  <r>
    <x v="600"/>
    <n v="1"/>
    <x v="0"/>
    <d v="2016-08-23T10:18:57"/>
    <d v="2016-08-23T12:50:33"/>
    <d v="1899-12-30T02:31:36"/>
    <n v="151.60411666030996"/>
    <s v="Tuesday"/>
    <x v="1"/>
    <s v="2016-08-3"/>
    <x v="7"/>
  </r>
  <r>
    <x v="600"/>
    <n v="1"/>
    <x v="0"/>
    <d v="2016-08-23T10:41:56"/>
    <d v="2016-08-23T18:38:58"/>
    <d v="1899-12-30T07:57:02"/>
    <n v="477.03778333961964"/>
    <s v="Tuesday"/>
    <x v="1"/>
    <s v="2016-08-3"/>
    <x v="7"/>
  </r>
  <r>
    <x v="600"/>
    <n v="1"/>
    <x v="0"/>
    <d v="2016-08-23T11:15:32"/>
    <d v="2016-08-23T20:43:06"/>
    <d v="1899-12-30T09:27:34"/>
    <n v="567.56854999694042"/>
    <s v="Tuesday"/>
    <x v="1"/>
    <s v="2016-08-3"/>
    <x v="7"/>
  </r>
  <r>
    <x v="600"/>
    <n v="0"/>
    <x v="0"/>
    <d v="2016-08-23T12:11:54"/>
    <d v="2016-08-23T17:48:29"/>
    <d v="1899-12-30T05:36:35"/>
    <n v="336.58595000160858"/>
    <s v="Tuesday"/>
    <x v="1"/>
    <s v="2016-08-3"/>
    <x v="7"/>
  </r>
  <r>
    <x v="600"/>
    <n v="1"/>
    <x v="0"/>
    <d v="2016-08-23T12:20:39"/>
    <d v="2016-08-23T16:08:10"/>
    <d v="1899-12-30T03:47:31"/>
    <n v="227.5218333362136"/>
    <s v="Tuesday"/>
    <x v="1"/>
    <s v="2016-08-3"/>
    <x v="7"/>
  </r>
  <r>
    <x v="600"/>
    <n v="0"/>
    <x v="0"/>
    <d v="2016-08-23T12:38:30"/>
    <d v="2016-08-23T18:11:50"/>
    <d v="1899-12-30T05:33:20"/>
    <n v="333.33938332856633"/>
    <s v="Tuesday"/>
    <x v="1"/>
    <s v="2016-08-3"/>
    <x v="7"/>
  </r>
  <r>
    <x v="600"/>
    <n v="0"/>
    <x v="0"/>
    <d v="2016-08-23T12:46:28"/>
    <d v="2016-08-23T17:46:55"/>
    <d v="1899-12-30T05:00:27"/>
    <n v="300.45811667223461"/>
    <s v="Tuesday"/>
    <x v="1"/>
    <s v="2016-08-3"/>
    <x v="7"/>
  </r>
  <r>
    <x v="600"/>
    <n v="0"/>
    <x v="0"/>
    <d v="2016-08-23T13:00:11"/>
    <d v="2016-08-23T16:28:54"/>
    <d v="1899-12-30T03:28:43"/>
    <n v="208.715050003957"/>
    <s v="Tuesday"/>
    <x v="1"/>
    <s v="2016-08-3"/>
    <x v="7"/>
  </r>
  <r>
    <x v="600"/>
    <n v="0"/>
    <x v="1"/>
    <d v="2016-08-23T13:13:27"/>
    <d v="2016-08-24T02:30:39"/>
    <d v="1899-12-30T13:17:12"/>
    <n v="797.20195000176318"/>
    <s v="Tuesday"/>
    <x v="1"/>
    <s v="2016-08-3"/>
    <x v="7"/>
  </r>
  <r>
    <x v="600"/>
    <n v="0"/>
    <x v="0"/>
    <d v="2016-08-23T13:25:15"/>
    <d v="2016-08-23T20:29:44"/>
    <d v="1899-12-30T07:04:29"/>
    <n v="424.48961666668765"/>
    <s v="Tuesday"/>
    <x v="1"/>
    <s v="2016-08-3"/>
    <x v="7"/>
  </r>
  <r>
    <x v="600"/>
    <n v="1"/>
    <x v="0"/>
    <d v="2016-08-23T13:44:17"/>
    <d v="2016-08-23T20:38:51"/>
    <d v="1899-12-30T06:54:34"/>
    <n v="414.55905000446364"/>
    <s v="Tuesday"/>
    <x v="1"/>
    <s v="2016-08-3"/>
    <x v="7"/>
  </r>
  <r>
    <x v="600"/>
    <n v="1"/>
    <x v="0"/>
    <d v="2016-08-23T13:56:38"/>
    <d v="2016-08-23T17:48:16"/>
    <d v="1899-12-30T03:51:38"/>
    <n v="231.6263833316043"/>
    <s v="Tuesday"/>
    <x v="1"/>
    <s v="2016-08-3"/>
    <x v="7"/>
  </r>
  <r>
    <x v="600"/>
    <n v="0"/>
    <x v="0"/>
    <d v="2016-08-23T14:15:25"/>
    <d v="2016-08-23T20:03:15"/>
    <d v="1899-12-30T05:47:50"/>
    <n v="347.83278332906775"/>
    <s v="Tuesday"/>
    <x v="1"/>
    <s v="2016-08-3"/>
    <x v="7"/>
  </r>
  <r>
    <x v="600"/>
    <n v="0"/>
    <x v="0"/>
    <d v="2016-08-23T15:25:23"/>
    <d v="2016-08-23T21:23:51"/>
    <d v="1899-12-30T05:58:28"/>
    <n v="358.47028332995251"/>
    <s v="Tuesday"/>
    <x v="1"/>
    <s v="2016-08-3"/>
    <x v="7"/>
  </r>
  <r>
    <x v="600"/>
    <n v="0"/>
    <x v="0"/>
    <d v="2016-08-23T15:34:47"/>
    <d v="2016-08-23T18:14:42"/>
    <d v="1899-12-30T02:39:55"/>
    <n v="159.9161166662816"/>
    <s v="Tuesday"/>
    <x v="1"/>
    <s v="2016-08-3"/>
    <x v="7"/>
  </r>
  <r>
    <x v="600"/>
    <n v="0"/>
    <x v="0"/>
    <d v="2016-08-23T15:59:04"/>
    <d v="2016-08-23T21:34:39"/>
    <d v="1899-12-30T05:35:35"/>
    <n v="335.57766666635871"/>
    <s v="Tuesday"/>
    <x v="1"/>
    <s v="2016-08-3"/>
    <x v="7"/>
  </r>
  <r>
    <x v="600"/>
    <n v="0"/>
    <x v="0"/>
    <d v="2016-08-23T16:57:04"/>
    <d v="2016-08-23T19:04:35"/>
    <d v="1899-12-30T02:07:31"/>
    <n v="127.51094999955967"/>
    <s v="Tuesday"/>
    <x v="1"/>
    <s v="2016-08-3"/>
    <x v="7"/>
  </r>
  <r>
    <x v="600"/>
    <n v="0"/>
    <x v="0"/>
    <d v="2016-08-23T17:10:20"/>
    <d v="2016-08-23T19:15:14"/>
    <d v="1899-12-30T02:04:54"/>
    <n v="124.9036666599568"/>
    <s v="Tuesday"/>
    <x v="1"/>
    <s v="2016-08-3"/>
    <x v="7"/>
  </r>
  <r>
    <x v="600"/>
    <n v="1"/>
    <x v="0"/>
    <d v="2016-08-23T17:30:43"/>
    <d v="2016-08-23T23:36:18"/>
    <d v="1899-12-30T06:05:35"/>
    <n v="365.58205000706948"/>
    <s v="Tuesday"/>
    <x v="1"/>
    <s v="2016-08-3"/>
    <x v="7"/>
  </r>
  <r>
    <x v="600"/>
    <n v="1"/>
    <x v="3"/>
    <d v="2016-08-23T18:01:51"/>
    <d v="2016-08-23T22:06:38"/>
    <d v="1899-12-30T04:04:47"/>
    <n v="244.78621665970422"/>
    <s v="Tuesday"/>
    <x v="1"/>
    <s v="2016-08-3"/>
    <x v="7"/>
  </r>
  <r>
    <x v="600"/>
    <n v="1"/>
    <x v="0"/>
    <d v="2016-08-23T18:19:24"/>
    <d v="2016-08-24T10:13:16"/>
    <d v="1899-12-30T15:53:52"/>
    <n v="953.86511666234583"/>
    <s v="Tuesday"/>
    <x v="1"/>
    <s v="2016-08-3"/>
    <x v="7"/>
  </r>
  <r>
    <x v="600"/>
    <n v="1"/>
    <x v="0"/>
    <d v="2016-08-23T18:56:04"/>
    <d v="2016-08-23T21:21:12"/>
    <d v="1899-12-30T02:25:08"/>
    <n v="145.13538333820179"/>
    <s v="Tuesday"/>
    <x v="1"/>
    <s v="2016-08-3"/>
    <x v="7"/>
  </r>
  <r>
    <x v="600"/>
    <n v="0"/>
    <x v="1"/>
    <d v="2016-08-23T18:58:26"/>
    <d v="2016-08-23T21:33:25"/>
    <d v="1899-12-30T02:34:59"/>
    <n v="154.98038333142176"/>
    <s v="Tuesday"/>
    <x v="1"/>
    <s v="2016-08-3"/>
    <x v="7"/>
  </r>
  <r>
    <x v="600"/>
    <n v="0"/>
    <x v="0"/>
    <d v="2016-08-23T19:04:25"/>
    <d v="2016-08-23T21:22:28"/>
    <d v="1899-12-30T02:18:03"/>
    <n v="138.05171666666865"/>
    <s v="Tuesday"/>
    <x v="1"/>
    <s v="2016-08-3"/>
    <x v="7"/>
  </r>
  <r>
    <x v="600"/>
    <n v="1"/>
    <x v="0"/>
    <d v="2016-08-23T19:13:27"/>
    <d v="2016-08-24T11:03:51"/>
    <d v="1899-12-30T15:50:24"/>
    <n v="950.39688333054073"/>
    <s v="Tuesday"/>
    <x v="1"/>
    <s v="2016-08-3"/>
    <x v="7"/>
  </r>
  <r>
    <x v="600"/>
    <n v="0"/>
    <x v="0"/>
    <d v="2016-08-23T19:32:46"/>
    <d v="2016-08-23T22:48:12"/>
    <d v="1899-12-30T03:15:26"/>
    <n v="195.43566667009145"/>
    <s v="Tuesday"/>
    <x v="1"/>
    <s v="2016-08-3"/>
    <x v="7"/>
  </r>
  <r>
    <x v="600"/>
    <n v="1"/>
    <x v="0"/>
    <d v="2016-08-23T19:37:19"/>
    <d v="2016-08-23T22:09:17"/>
    <d v="1899-12-30T02:31:58"/>
    <n v="151.9586166611407"/>
    <s v="Tuesday"/>
    <x v="1"/>
    <s v="2016-08-3"/>
    <x v="7"/>
  </r>
  <r>
    <x v="600"/>
    <n v="1"/>
    <x v="0"/>
    <d v="2016-08-23T19:43:13"/>
    <d v="2016-08-24T07:46:23"/>
    <d v="1899-12-30T12:03:10"/>
    <n v="723.15988332498819"/>
    <s v="Tuesday"/>
    <x v="1"/>
    <s v="2016-08-3"/>
    <x v="7"/>
  </r>
  <r>
    <x v="600"/>
    <n v="1"/>
    <x v="0"/>
    <d v="2016-08-23T19:49:46"/>
    <d v="2016-08-24T08:33:42"/>
    <d v="1899-12-30T12:43:56"/>
    <n v="763.93255000468343"/>
    <s v="Tuesday"/>
    <x v="1"/>
    <s v="2016-08-3"/>
    <x v="7"/>
  </r>
  <r>
    <x v="600"/>
    <n v="0"/>
    <x v="2"/>
    <d v="2016-08-23T19:55:03"/>
    <d v="2016-08-24T01:01:06"/>
    <d v="1899-12-30T05:06:03"/>
    <n v="306.05628333985806"/>
    <s v="Tuesday"/>
    <x v="1"/>
    <s v="2016-08-3"/>
    <x v="7"/>
  </r>
  <r>
    <x v="600"/>
    <n v="1"/>
    <x v="0"/>
    <d v="2016-08-23T20:00:32"/>
    <d v="2016-08-24T15:45:35"/>
    <d v="1899-12-30T19:45:03"/>
    <n v="1185.0562833342701"/>
    <s v="Tuesday"/>
    <x v="1"/>
    <s v="2016-08-3"/>
    <x v="7"/>
  </r>
  <r>
    <x v="600"/>
    <n v="1"/>
    <x v="0"/>
    <d v="2016-08-23T20:07:09"/>
    <d v="2016-08-24T14:53:12"/>
    <d v="1899-12-30T18:46:03"/>
    <n v="1126.0528833372518"/>
    <s v="Tuesday"/>
    <x v="1"/>
    <s v="2016-08-3"/>
    <x v="7"/>
  </r>
  <r>
    <x v="600"/>
    <n v="1"/>
    <x v="0"/>
    <d v="2016-08-23T20:23:43"/>
    <d v="2016-08-24T02:59:10"/>
    <d v="1899-12-30T06:35:27"/>
    <n v="395.44633333571255"/>
    <s v="Tuesday"/>
    <x v="1"/>
    <s v="2016-08-3"/>
    <x v="7"/>
  </r>
  <r>
    <x v="600"/>
    <n v="1"/>
    <x v="0"/>
    <d v="2016-08-23T20:41:21"/>
    <d v="2016-08-24T14:48:31"/>
    <d v="1899-12-30T18:07:10"/>
    <n v="1087.161216668319"/>
    <s v="Tuesday"/>
    <x v="1"/>
    <s v="2016-08-3"/>
    <x v="7"/>
  </r>
  <r>
    <x v="600"/>
    <n v="1"/>
    <x v="0"/>
    <d v="2016-08-23T21:01:44"/>
    <d v="2016-08-24T07:50:31"/>
    <d v="1899-12-30T10:48:47"/>
    <n v="648.78178333165124"/>
    <s v="Tuesday"/>
    <x v="1"/>
    <s v="2016-08-3"/>
    <x v="7"/>
  </r>
  <r>
    <x v="600"/>
    <n v="0"/>
    <x v="1"/>
    <d v="2016-08-23T20:53:36"/>
    <d v="2016-08-24T07:49:52"/>
    <d v="1899-12-30T10:56:16"/>
    <n v="656.27345000510104"/>
    <s v="Tuesday"/>
    <x v="1"/>
    <s v="2016-08-3"/>
    <x v="7"/>
  </r>
  <r>
    <x v="600"/>
    <n v="1"/>
    <x v="0"/>
    <d v="2016-08-23T21:05:36"/>
    <d v="2016-08-24T15:06:29"/>
    <d v="1899-12-30T18:00:53"/>
    <n v="1080.8757833309937"/>
    <s v="Tuesday"/>
    <x v="1"/>
    <s v="2016-08-3"/>
    <x v="7"/>
  </r>
  <r>
    <x v="600"/>
    <n v="0"/>
    <x v="0"/>
    <d v="2016-08-23T21:25:01"/>
    <d v="2016-08-24T05:23:57"/>
    <d v="1899-12-30T07:58:56"/>
    <n v="478.93516666023061"/>
    <s v="Tuesday"/>
    <x v="1"/>
    <s v="2016-08-3"/>
    <x v="7"/>
  </r>
  <r>
    <x v="600"/>
    <n v="1"/>
    <x v="0"/>
    <d v="2016-08-23T21:31:12"/>
    <d v="2016-08-24T07:38:09"/>
    <d v="1899-12-30T10:06:57"/>
    <n v="606.95550000295043"/>
    <s v="Tuesday"/>
    <x v="1"/>
    <s v="2016-08-3"/>
    <x v="7"/>
  </r>
  <r>
    <x v="600"/>
    <n v="1"/>
    <x v="0"/>
    <d v="2016-08-23T21:38:14"/>
    <d v="2016-08-24T01:15:50"/>
    <d v="1899-12-30T03:37:36"/>
    <n v="217.59554999414831"/>
    <s v="Tuesday"/>
    <x v="1"/>
    <s v="2016-08-3"/>
    <x v="7"/>
  </r>
  <r>
    <x v="600"/>
    <n v="0"/>
    <x v="0"/>
    <d v="2016-08-23T21:43:14"/>
    <d v="2016-08-24T14:58:08"/>
    <d v="1899-12-30T17:14:54"/>
    <n v="1034.8979500040878"/>
    <s v="Tuesday"/>
    <x v="1"/>
    <s v="2016-08-3"/>
    <x v="7"/>
  </r>
  <r>
    <x v="600"/>
    <n v="0"/>
    <x v="0"/>
    <d v="2016-08-23T21:50:19"/>
    <d v="2016-08-24T10:46:25"/>
    <d v="1899-12-30T12:56:06"/>
    <n v="776.09321666881442"/>
    <s v="Tuesday"/>
    <x v="1"/>
    <s v="2016-08-3"/>
    <x v="7"/>
  </r>
  <r>
    <x v="600"/>
    <n v="0"/>
    <x v="0"/>
    <d v="2016-08-23T22:07:47"/>
    <d v="2016-08-24T14:20:24"/>
    <d v="1899-12-30T16:12:37"/>
    <n v="972.61095000081696"/>
    <s v="Tuesday"/>
    <x v="1"/>
    <s v="2016-08-3"/>
    <x v="7"/>
  </r>
  <r>
    <x v="600"/>
    <n v="0"/>
    <x v="1"/>
    <d v="2016-08-23T22:23:58"/>
    <d v="2016-08-24T13:52:53"/>
    <d v="1899-12-30T15:28:55"/>
    <n v="928.92083333339542"/>
    <s v="Tuesday"/>
    <x v="1"/>
    <s v="2016-08-3"/>
    <x v="7"/>
  </r>
  <r>
    <x v="600"/>
    <n v="1"/>
    <x v="1"/>
    <d v="2016-08-23T22:45:32"/>
    <d v="2016-08-24T15:24:00"/>
    <d v="1899-12-30T16:38:28"/>
    <n v="998.46800000639632"/>
    <s v="Tuesday"/>
    <x v="1"/>
    <s v="2016-08-3"/>
    <x v="7"/>
  </r>
  <r>
    <x v="600"/>
    <n v="1"/>
    <x v="0"/>
    <d v="2016-08-23T23:36:10"/>
    <d v="2016-08-24T05:17:42"/>
    <d v="1899-12-30T05:41:32"/>
    <n v="341.53266666806303"/>
    <s v="Tuesday"/>
    <x v="1"/>
    <s v="2016-08-3"/>
    <x v="7"/>
  </r>
  <r>
    <x v="600"/>
    <n v="1"/>
    <x v="0"/>
    <d v="2016-08-23T23:43:50"/>
    <d v="2016-08-24T07:58:55"/>
    <d v="1899-12-30T08:15:05"/>
    <n v="495.08421666920185"/>
    <s v="Tuesday"/>
    <x v="1"/>
    <s v="2016-08-3"/>
    <x v="7"/>
  </r>
  <r>
    <x v="601"/>
    <n v="1"/>
    <x v="0"/>
    <d v="2016-08-24T00:16:43"/>
    <d v="2016-08-24T03:32:12"/>
    <d v="1899-12-30T03:15:29"/>
    <n v="195.47966667450964"/>
    <s v="Wednesday"/>
    <x v="1"/>
    <s v="2016-08-4"/>
    <x v="7"/>
  </r>
  <r>
    <x v="601"/>
    <n v="1"/>
    <x v="0"/>
    <d v="2016-08-24T01:09:35"/>
    <d v="2016-08-24T03:02:30"/>
    <d v="1899-12-30T01:52:55"/>
    <n v="112.91899999254383"/>
    <s v="Wednesday"/>
    <x v="1"/>
    <s v="2016-08-4"/>
    <x v="7"/>
  </r>
  <r>
    <x v="601"/>
    <n v="0"/>
    <x v="0"/>
    <d v="2016-08-24T01:12:13"/>
    <d v="2016-08-24T04:14:37"/>
    <d v="1899-12-30T03:02:24"/>
    <n v="182.40649999352172"/>
    <s v="Wednesday"/>
    <x v="1"/>
    <s v="2016-08-4"/>
    <x v="7"/>
  </r>
  <r>
    <x v="601"/>
    <n v="1"/>
    <x v="0"/>
    <d v="2016-08-24T01:16:19"/>
    <d v="2016-08-24T02:42:56"/>
    <d v="1899-12-30T01:26:37"/>
    <n v="86.617616666480899"/>
    <s v="Wednesday"/>
    <x v="1"/>
    <s v="2016-08-4"/>
    <x v="7"/>
  </r>
  <r>
    <x v="601"/>
    <n v="1"/>
    <x v="0"/>
    <d v="2016-08-24T01:27:35"/>
    <d v="2016-08-24T02:58:35"/>
    <d v="1899-12-30T01:31:00"/>
    <n v="90.993500004988164"/>
    <s v="Wednesday"/>
    <x v="1"/>
    <s v="2016-08-4"/>
    <x v="7"/>
  </r>
  <r>
    <x v="601"/>
    <n v="0"/>
    <x v="0"/>
    <d v="2016-08-24T01:39:35"/>
    <d v="2016-08-24T02:54:14"/>
    <d v="1899-12-30T01:14:39"/>
    <n v="74.649500004015863"/>
    <s v="Wednesday"/>
    <x v="1"/>
    <s v="2016-08-4"/>
    <x v="7"/>
  </r>
  <r>
    <x v="601"/>
    <n v="1"/>
    <x v="0"/>
    <d v="2016-08-24T02:14:34"/>
    <d v="2016-08-24T09:12:07"/>
    <d v="1899-12-30T06:57:33"/>
    <n v="417.54871666780673"/>
    <s v="Wednesday"/>
    <x v="1"/>
    <s v="2016-08-4"/>
    <x v="7"/>
  </r>
  <r>
    <x v="601"/>
    <n v="0"/>
    <x v="0"/>
    <d v="2016-08-24T02:28:23"/>
    <d v="2016-08-24T05:50:13"/>
    <d v="1899-12-30T03:21:50"/>
    <n v="201.83045000187121"/>
    <s v="Wednesday"/>
    <x v="1"/>
    <s v="2016-08-4"/>
    <x v="7"/>
  </r>
  <r>
    <x v="601"/>
    <n v="1"/>
    <x v="2"/>
    <d v="2016-08-24T02:33:17"/>
    <d v="2016-08-24T05:03:09"/>
    <d v="1899-12-30T02:29:52"/>
    <n v="149.86866665887646"/>
    <s v="Wednesday"/>
    <x v="1"/>
    <s v="2016-08-4"/>
    <x v="7"/>
  </r>
  <r>
    <x v="601"/>
    <n v="0"/>
    <x v="0"/>
    <d v="2016-08-24T03:12:37"/>
    <d v="2016-08-24T14:23:23"/>
    <d v="1899-12-30T11:10:46"/>
    <n v="670.7682166644372"/>
    <s v="Wednesday"/>
    <x v="1"/>
    <s v="2016-08-4"/>
    <x v="7"/>
  </r>
  <r>
    <x v="601"/>
    <n v="1"/>
    <x v="0"/>
    <d v="2016-08-24T04:00:10"/>
    <d v="2016-08-24T11:45:18"/>
    <d v="1899-12-30T07:45:08"/>
    <n v="465.13928333879448"/>
    <s v="Wednesday"/>
    <x v="1"/>
    <s v="2016-08-4"/>
    <x v="7"/>
  </r>
  <r>
    <x v="601"/>
    <n v="1"/>
    <x v="0"/>
    <d v="2016-08-24T04:55:11"/>
    <d v="2016-08-25T11:20:13"/>
    <d v="1899-12-31T06:25:02"/>
    <n v="1825.0254500017036"/>
    <s v="Wednesday"/>
    <x v="1"/>
    <s v="2016-08-4"/>
    <x v="7"/>
  </r>
  <r>
    <x v="601"/>
    <n v="1"/>
    <x v="0"/>
    <d v="2016-08-24T05:57:46"/>
    <d v="2016-08-24T09:59:10"/>
    <d v="1899-12-30T04:01:24"/>
    <n v="241.40283333370462"/>
    <s v="Wednesday"/>
    <x v="1"/>
    <s v="2016-08-4"/>
    <x v="7"/>
  </r>
  <r>
    <x v="601"/>
    <n v="0"/>
    <x v="2"/>
    <d v="2016-08-24T06:12:29"/>
    <d v="2016-08-24T14:40:44"/>
    <d v="1899-12-30T08:28:15"/>
    <n v="508.24688333203085"/>
    <s v="Wednesday"/>
    <x v="1"/>
    <s v="2016-08-4"/>
    <x v="7"/>
  </r>
  <r>
    <x v="601"/>
    <n v="1"/>
    <x v="0"/>
    <d v="2016-08-24T06:52:14"/>
    <d v="2016-08-24T12:50:19"/>
    <d v="1899-12-30T05:58:05"/>
    <n v="358.08671665959992"/>
    <s v="Wednesday"/>
    <x v="1"/>
    <s v="2016-08-4"/>
    <x v="7"/>
  </r>
  <r>
    <x v="601"/>
    <n v="0"/>
    <x v="0"/>
    <d v="2016-08-24T07:18:15"/>
    <d v="2016-08-24T15:09:59"/>
    <d v="1899-12-30T07:51:44"/>
    <n v="471.73338333028369"/>
    <s v="Wednesday"/>
    <x v="1"/>
    <s v="2016-08-4"/>
    <x v="7"/>
  </r>
  <r>
    <x v="601"/>
    <n v="1"/>
    <x v="0"/>
    <d v="2016-08-24T07:24:21"/>
    <d v="2016-08-24T13:58:50"/>
    <d v="1899-12-30T06:34:29"/>
    <n v="394.47705000056885"/>
    <s v="Wednesday"/>
    <x v="1"/>
    <s v="2016-08-4"/>
    <x v="7"/>
  </r>
  <r>
    <x v="601"/>
    <n v="0"/>
    <x v="2"/>
    <d v="2016-08-24T07:37:31"/>
    <d v="2016-08-24T17:50:00"/>
    <d v="1899-12-30T10:12:29"/>
    <n v="612.48466666555032"/>
    <s v="Wednesday"/>
    <x v="1"/>
    <s v="2016-08-4"/>
    <x v="7"/>
  </r>
  <r>
    <x v="601"/>
    <n v="0"/>
    <x v="0"/>
    <d v="2016-08-24T07:52:48"/>
    <d v="2016-08-24T09:29:45"/>
    <d v="1899-12-30T01:36:57"/>
    <n v="96.947000002255663"/>
    <s v="Wednesday"/>
    <x v="1"/>
    <s v="2016-08-4"/>
    <x v="7"/>
  </r>
  <r>
    <x v="601"/>
    <n v="1"/>
    <x v="0"/>
    <d v="2016-08-24T09:15:45"/>
    <d v="2016-08-24T09:41:55"/>
    <d v="1899-12-30T00:26:10"/>
    <n v="26.174333340022713"/>
    <s v="Wednesday"/>
    <x v="1"/>
    <s v="2016-08-4"/>
    <x v="7"/>
  </r>
  <r>
    <x v="601"/>
    <n v="1"/>
    <x v="0"/>
    <d v="2016-08-24T10:17:17"/>
    <d v="2016-08-24T15:26:45"/>
    <d v="1899-12-30T05:09:28"/>
    <n v="309.46083332877606"/>
    <s v="Wednesday"/>
    <x v="1"/>
    <s v="2016-08-4"/>
    <x v="7"/>
  </r>
  <r>
    <x v="601"/>
    <n v="0"/>
    <x v="0"/>
    <d v="2016-08-24T11:16:49"/>
    <d v="2016-08-24T19:44:11"/>
    <d v="1899-12-30T08:27:22"/>
    <n v="507.37295000231825"/>
    <s v="Wednesday"/>
    <x v="1"/>
    <s v="2016-08-4"/>
    <x v="7"/>
  </r>
  <r>
    <x v="601"/>
    <n v="1"/>
    <x v="2"/>
    <d v="2016-08-24T11:35:02"/>
    <d v="2016-08-24T14:58:41"/>
    <d v="1899-12-30T03:23:39"/>
    <n v="203.64461666671559"/>
    <s v="Wednesday"/>
    <x v="1"/>
    <s v="2016-08-4"/>
    <x v="7"/>
  </r>
  <r>
    <x v="601"/>
    <n v="0"/>
    <x v="0"/>
    <d v="2016-08-24T11:38:12"/>
    <d v="2016-08-24T15:13:12"/>
    <d v="1899-12-30T03:35:00"/>
    <n v="214.99699998996221"/>
    <s v="Wednesday"/>
    <x v="1"/>
    <s v="2016-08-4"/>
    <x v="7"/>
  </r>
  <r>
    <x v="601"/>
    <n v="1"/>
    <x v="0"/>
    <d v="2016-08-24T11:49:49"/>
    <d v="2016-08-24T18:29:47"/>
    <d v="1899-12-30T06:39:58"/>
    <n v="399.963383335853"/>
    <s v="Wednesday"/>
    <x v="1"/>
    <s v="2016-08-4"/>
    <x v="7"/>
  </r>
  <r>
    <x v="601"/>
    <n v="0"/>
    <x v="0"/>
    <d v="2016-08-24T12:41:00"/>
    <d v="2016-08-24T18:44:18"/>
    <d v="1899-12-30T06:03:18"/>
    <n v="363.29611667082645"/>
    <s v="Wednesday"/>
    <x v="1"/>
    <s v="2016-08-4"/>
    <x v="7"/>
  </r>
  <r>
    <x v="601"/>
    <n v="1"/>
    <x v="0"/>
    <d v="2016-08-24T13:37:36"/>
    <d v="2016-08-24T17:05:08"/>
    <d v="1899-12-30T03:27:32"/>
    <n v="207.54049999988638"/>
    <s v="Wednesday"/>
    <x v="1"/>
    <s v="2016-08-4"/>
    <x v="7"/>
  </r>
  <r>
    <x v="601"/>
    <n v="1"/>
    <x v="3"/>
    <d v="2016-08-24T13:49:29"/>
    <d v="2016-08-24T15:05:00"/>
    <d v="1899-12-30T01:15:31"/>
    <n v="75.520116667030379"/>
    <s v="Wednesday"/>
    <x v="1"/>
    <s v="2016-08-4"/>
    <x v="7"/>
  </r>
  <r>
    <x v="601"/>
    <n v="0"/>
    <x v="1"/>
    <d v="2016-08-24T13:57:38"/>
    <d v="2016-08-24T20:19:48"/>
    <d v="1899-12-30T06:22:10"/>
    <n v="382.16278333682567"/>
    <s v="Wednesday"/>
    <x v="1"/>
    <s v="2016-08-4"/>
    <x v="7"/>
  </r>
  <r>
    <x v="601"/>
    <n v="1"/>
    <x v="1"/>
    <d v="2016-08-24T14:16:49"/>
    <d v="2016-08-24T17:03:44"/>
    <d v="1899-12-30T02:46:55"/>
    <n v="166.91294999560341"/>
    <s v="Wednesday"/>
    <x v="1"/>
    <s v="2016-08-4"/>
    <x v="7"/>
  </r>
  <r>
    <x v="601"/>
    <n v="0"/>
    <x v="0"/>
    <d v="2016-08-24T14:59:27"/>
    <d v="2016-08-24T19:49:04"/>
    <d v="1899-12-30T04:49:37"/>
    <n v="289.61605000658892"/>
    <s v="Wednesday"/>
    <x v="1"/>
    <s v="2016-08-4"/>
    <x v="7"/>
  </r>
  <r>
    <x v="601"/>
    <n v="1"/>
    <x v="0"/>
    <d v="2016-08-24T15:06:33"/>
    <d v="2016-08-25T14:09:28"/>
    <d v="1899-12-30T23:02:55"/>
    <n v="1382.9243333253544"/>
    <s v="Wednesday"/>
    <x v="1"/>
    <s v="2016-08-4"/>
    <x v="7"/>
  </r>
  <r>
    <x v="601"/>
    <n v="0"/>
    <x v="0"/>
    <d v="2016-08-24T15:42:56"/>
    <d v="2016-08-24T19:55:43"/>
    <d v="1899-12-30T04:12:47"/>
    <n v="252.7798333321698"/>
    <s v="Wednesday"/>
    <x v="1"/>
    <s v="2016-08-4"/>
    <x v="7"/>
  </r>
  <r>
    <x v="601"/>
    <n v="1"/>
    <x v="1"/>
    <d v="2016-08-24T16:03:27"/>
    <d v="2016-08-24T18:00:36"/>
    <d v="1899-12-30T01:57:09"/>
    <n v="117.1456166706048"/>
    <s v="Wednesday"/>
    <x v="1"/>
    <s v="2016-08-4"/>
    <x v="7"/>
  </r>
  <r>
    <x v="601"/>
    <n v="1"/>
    <x v="0"/>
    <d v="2016-08-24T16:33:49"/>
    <d v="2016-08-24T19:28:42"/>
    <d v="1899-12-30T02:54:53"/>
    <n v="174.88128333818167"/>
    <s v="Wednesday"/>
    <x v="1"/>
    <s v="2016-08-4"/>
    <x v="7"/>
  </r>
  <r>
    <x v="601"/>
    <n v="1"/>
    <x v="1"/>
    <d v="2016-08-24T17:05:21"/>
    <d v="2016-08-24T22:59:27"/>
    <d v="1899-12-30T05:54:06"/>
    <n v="354.09511666512117"/>
    <s v="Wednesday"/>
    <x v="1"/>
    <s v="2016-08-4"/>
    <x v="7"/>
  </r>
  <r>
    <x v="601"/>
    <n v="0"/>
    <x v="0"/>
    <d v="2016-08-24T17:27:19"/>
    <d v="2016-08-24T20:08:27"/>
    <d v="1899-12-30T02:41:08"/>
    <n v="161.1253333312925"/>
    <s v="Wednesday"/>
    <x v="1"/>
    <s v="2016-08-4"/>
    <x v="7"/>
  </r>
  <r>
    <x v="601"/>
    <n v="0"/>
    <x v="1"/>
    <d v="2016-08-24T18:04:21"/>
    <d v="2016-08-25T15:34:10"/>
    <d v="1899-12-30T21:29:49"/>
    <n v="1289.8146666737739"/>
    <s v="Wednesday"/>
    <x v="1"/>
    <s v="2016-08-4"/>
    <x v="7"/>
  </r>
  <r>
    <x v="601"/>
    <n v="1"/>
    <x v="0"/>
    <d v="2016-08-24T19:21:49"/>
    <d v="2016-08-25T06:36:23"/>
    <d v="1899-12-30T11:14:34"/>
    <n v="674.5748333260417"/>
    <s v="Wednesday"/>
    <x v="1"/>
    <s v="2016-08-4"/>
    <x v="7"/>
  </r>
  <r>
    <x v="601"/>
    <n v="0"/>
    <x v="0"/>
    <d v="2016-08-24T19:29:08"/>
    <d v="2016-08-25T02:21:44"/>
    <d v="1899-12-30T06:52:36"/>
    <n v="412.60528333950788"/>
    <s v="Wednesday"/>
    <x v="1"/>
    <s v="2016-08-4"/>
    <x v="7"/>
  </r>
  <r>
    <x v="601"/>
    <n v="0"/>
    <x v="0"/>
    <d v="2016-08-24T20:02:53"/>
    <d v="2016-08-24T21:42:31"/>
    <d v="1899-12-30T01:39:38"/>
    <n v="99.634449990699068"/>
    <s v="Wednesday"/>
    <x v="1"/>
    <s v="2016-08-4"/>
    <x v="7"/>
  </r>
  <r>
    <x v="601"/>
    <n v="0"/>
    <x v="0"/>
    <d v="2016-08-24T20:03:57"/>
    <d v="2016-08-24T22:09:24"/>
    <d v="1899-12-30T02:05:27"/>
    <n v="125.44900000677444"/>
    <s v="Wednesday"/>
    <x v="1"/>
    <s v="2016-08-4"/>
    <x v="7"/>
  </r>
  <r>
    <x v="601"/>
    <n v="0"/>
    <x v="0"/>
    <d v="2016-08-24T20:10:50"/>
    <d v="2016-08-24T22:12:26"/>
    <d v="1899-12-30T02:01:36"/>
    <n v="121.60316666238941"/>
    <s v="Wednesday"/>
    <x v="1"/>
    <s v="2016-08-4"/>
    <x v="7"/>
  </r>
  <r>
    <x v="601"/>
    <n v="0"/>
    <x v="0"/>
    <d v="2016-08-24T20:31:57"/>
    <d v="2016-08-25T09:04:04"/>
    <d v="1899-12-30T12:32:07"/>
    <n v="752.11283333483152"/>
    <s v="Wednesday"/>
    <x v="1"/>
    <s v="2016-08-4"/>
    <x v="7"/>
  </r>
  <r>
    <x v="601"/>
    <n v="1"/>
    <x v="0"/>
    <d v="2016-08-24T20:42:00"/>
    <d v="2016-08-24T22:45:22"/>
    <d v="1899-12-30T02:03:22"/>
    <n v="123.35888333036564"/>
    <s v="Wednesday"/>
    <x v="1"/>
    <s v="2016-08-4"/>
    <x v="7"/>
  </r>
  <r>
    <x v="601"/>
    <n v="0"/>
    <x v="0"/>
    <d v="2016-08-24T21:06:43"/>
    <d v="2016-08-24T23:05:56"/>
    <d v="1899-12-30T01:59:13"/>
    <n v="119.22011666698381"/>
    <s v="Wednesday"/>
    <x v="1"/>
    <s v="2016-08-4"/>
    <x v="7"/>
  </r>
  <r>
    <x v="601"/>
    <n v="0"/>
    <x v="3"/>
    <d v="2016-08-24T21:13:03"/>
    <d v="2016-08-25T08:41:08"/>
    <d v="1899-12-30T11:28:05"/>
    <n v="688.09044999768957"/>
    <s v="Wednesday"/>
    <x v="1"/>
    <s v="2016-08-4"/>
    <x v="7"/>
  </r>
  <r>
    <x v="601"/>
    <n v="0"/>
    <x v="0"/>
    <d v="2016-08-24T21:23:19"/>
    <d v="2016-08-24T23:52:00"/>
    <d v="1899-12-30T02:28:41"/>
    <n v="148.68911666097119"/>
    <s v="Wednesday"/>
    <x v="1"/>
    <s v="2016-08-4"/>
    <x v="7"/>
  </r>
  <r>
    <x v="601"/>
    <n v="0"/>
    <x v="0"/>
    <d v="2016-08-24T21:34:55"/>
    <d v="2016-08-25T14:11:05"/>
    <d v="1899-12-30T16:36:10"/>
    <n v="996.16149999434128"/>
    <s v="Wednesday"/>
    <x v="1"/>
    <s v="2016-08-4"/>
    <x v="7"/>
  </r>
  <r>
    <x v="601"/>
    <n v="0"/>
    <x v="0"/>
    <d v="2016-08-24T21:56:11"/>
    <d v="2016-08-25T11:37:16"/>
    <d v="1899-12-30T13:41:05"/>
    <n v="821.0818333318457"/>
    <s v="Wednesday"/>
    <x v="1"/>
    <s v="2016-08-4"/>
    <x v="7"/>
  </r>
  <r>
    <x v="601"/>
    <n v="0"/>
    <x v="0"/>
    <d v="2016-08-24T22:06:25"/>
    <d v="2016-08-25T02:05:44"/>
    <d v="1899-12-30T03:59:19"/>
    <n v="239.32061667437665"/>
    <s v="Wednesday"/>
    <x v="1"/>
    <s v="2016-08-4"/>
    <x v="7"/>
  </r>
  <r>
    <x v="601"/>
    <n v="0"/>
    <x v="0"/>
    <d v="2016-08-24T22:38:06"/>
    <d v="2016-08-25T00:47:13"/>
    <d v="1899-12-30T02:09:07"/>
    <n v="129.12088333745487"/>
    <s v="Wednesday"/>
    <x v="1"/>
    <s v="2016-08-4"/>
    <x v="7"/>
  </r>
  <r>
    <x v="601"/>
    <n v="1"/>
    <x v="2"/>
    <d v="2016-08-24T23:08:15"/>
    <d v="2016-08-25T02:45:55"/>
    <d v="1899-12-30T03:37:40"/>
    <n v="217.66905000200495"/>
    <s v="Wednesday"/>
    <x v="1"/>
    <s v="2016-08-4"/>
    <x v="7"/>
  </r>
  <r>
    <x v="601"/>
    <n v="0"/>
    <x v="0"/>
    <d v="2016-08-24T23:11:07"/>
    <d v="2016-08-25T18:30:35"/>
    <d v="1899-12-30T19:19:28"/>
    <n v="1159.4662166736089"/>
    <s v="Wednesday"/>
    <x v="1"/>
    <s v="2016-08-4"/>
    <x v="7"/>
  </r>
  <r>
    <x v="601"/>
    <n v="1"/>
    <x v="2"/>
    <d v="2016-08-24T23:24:58"/>
    <d v="2016-08-25T01:49:41"/>
    <d v="1899-12-30T02:24:43"/>
    <n v="144.71488333074376"/>
    <s v="Wednesday"/>
    <x v="1"/>
    <s v="2016-08-4"/>
    <x v="7"/>
  </r>
  <r>
    <x v="601"/>
    <n v="0"/>
    <x v="0"/>
    <d v="2016-08-24T23:29:41"/>
    <d v="2016-08-25T11:19:57"/>
    <d v="1899-12-30T11:50:16"/>
    <n v="710.26100000599399"/>
    <s v="Wednesday"/>
    <x v="1"/>
    <s v="2016-08-4"/>
    <x v="7"/>
  </r>
  <r>
    <x v="601"/>
    <n v="0"/>
    <x v="0"/>
    <d v="2016-08-24T23:57:13"/>
    <d v="2016-08-25T02:10:56"/>
    <d v="1899-12-30T02:13:43"/>
    <n v="133.72378333588131"/>
    <s v="Wednesday"/>
    <x v="1"/>
    <s v="2016-08-4"/>
    <x v="7"/>
  </r>
  <r>
    <x v="602"/>
    <n v="1"/>
    <x v="2"/>
    <d v="2016-08-25T00:10:21"/>
    <d v="2016-08-25T05:13:32"/>
    <d v="1899-12-30T05:03:11"/>
    <n v="303.19016667315736"/>
    <s v="Thursday"/>
    <x v="1"/>
    <s v="2016-08-5"/>
    <x v="7"/>
  </r>
  <r>
    <x v="602"/>
    <n v="1"/>
    <x v="1"/>
    <d v="2016-08-25T01:12:17"/>
    <d v="2016-08-26T13:51:39"/>
    <d v="1899-12-31T12:39:22"/>
    <n v="2199.3672166694887"/>
    <s v="Thursday"/>
    <x v="1"/>
    <s v="2016-08-5"/>
    <x v="7"/>
  </r>
  <r>
    <x v="602"/>
    <n v="0"/>
    <x v="0"/>
    <d v="2016-08-25T01:56:00"/>
    <d v="2016-08-25T04:33:32"/>
    <d v="1899-12-30T02:37:32"/>
    <n v="157.52894999342971"/>
    <s v="Thursday"/>
    <x v="1"/>
    <s v="2016-08-5"/>
    <x v="7"/>
  </r>
  <r>
    <x v="602"/>
    <n v="1"/>
    <x v="0"/>
    <d v="2016-08-25T02:03:40"/>
    <d v="2016-08-25T15:02:00"/>
    <d v="1899-12-30T12:58:20"/>
    <n v="778.33154999418184"/>
    <s v="Thursday"/>
    <x v="1"/>
    <s v="2016-08-5"/>
    <x v="7"/>
  </r>
  <r>
    <x v="602"/>
    <n v="0"/>
    <x v="0"/>
    <d v="2016-08-25T03:25:32"/>
    <d v="2016-08-25T06:30:54"/>
    <d v="1899-12-30T03:05:22"/>
    <n v="185.36361666745506"/>
    <s v="Thursday"/>
    <x v="1"/>
    <s v="2016-08-5"/>
    <x v="7"/>
  </r>
  <r>
    <x v="602"/>
    <n v="1"/>
    <x v="0"/>
    <d v="2016-08-25T03:44:10"/>
    <d v="2016-08-26T01:40:46"/>
    <d v="1899-12-30T21:56:36"/>
    <n v="1316.5922833350487"/>
    <s v="Thursday"/>
    <x v="1"/>
    <s v="2016-08-5"/>
    <x v="7"/>
  </r>
  <r>
    <x v="602"/>
    <n v="1"/>
    <x v="0"/>
    <d v="2016-08-25T03:48:54"/>
    <d v="2016-08-29T11:18:27"/>
    <d v="1900-01-03T07:29:33"/>
    <n v="6209.5482833334245"/>
    <s v="Thursday"/>
    <x v="1"/>
    <s v="2016-08-5"/>
    <x v="7"/>
  </r>
  <r>
    <x v="602"/>
    <n v="1"/>
    <x v="0"/>
    <d v="2016-08-25T04:04:18"/>
    <d v="2016-08-25T10:28:29"/>
    <d v="1899-12-30T06:24:11"/>
    <n v="384.18995000305586"/>
    <s v="Thursday"/>
    <x v="1"/>
    <s v="2016-08-5"/>
    <x v="7"/>
  </r>
  <r>
    <x v="602"/>
    <n v="1"/>
    <x v="0"/>
    <d v="2016-08-25T04:50:04"/>
    <d v="2016-08-25T11:31:00"/>
    <d v="1899-12-30T06:40:56"/>
    <n v="400.92745000496507"/>
    <s v="Thursday"/>
    <x v="1"/>
    <s v="2016-08-5"/>
    <x v="7"/>
  </r>
  <r>
    <x v="602"/>
    <n v="1"/>
    <x v="0"/>
    <d v="2016-08-25T04:58:39"/>
    <d v="2016-08-25T10:46:34"/>
    <d v="1899-12-30T05:47:55"/>
    <n v="347.91821666294709"/>
    <s v="Thursday"/>
    <x v="1"/>
    <s v="2016-08-5"/>
    <x v="7"/>
  </r>
  <r>
    <x v="602"/>
    <n v="0"/>
    <x v="0"/>
    <d v="2016-08-25T05:28:53"/>
    <d v="2016-08-25T11:57:00"/>
    <d v="1899-12-30T06:28:07"/>
    <n v="388.11649999581277"/>
    <s v="Thursday"/>
    <x v="1"/>
    <s v="2016-08-5"/>
    <x v="7"/>
  </r>
  <r>
    <x v="602"/>
    <n v="0"/>
    <x v="0"/>
    <d v="2016-08-25T06:14:39"/>
    <d v="2016-08-25T15:16:47"/>
    <d v="1899-12-30T09:02:08"/>
    <n v="542.1367833414115"/>
    <s v="Thursday"/>
    <x v="1"/>
    <s v="2016-08-5"/>
    <x v="7"/>
  </r>
  <r>
    <x v="602"/>
    <n v="0"/>
    <x v="0"/>
    <d v="2016-08-25T06:59:42"/>
    <d v="2016-08-25T13:13:45"/>
    <d v="1899-12-30T06:14:03"/>
    <n v="374.05138333328068"/>
    <s v="Thursday"/>
    <x v="1"/>
    <s v="2016-08-5"/>
    <x v="7"/>
  </r>
  <r>
    <x v="602"/>
    <n v="1"/>
    <x v="0"/>
    <d v="2016-08-25T07:12:14"/>
    <d v="2016-08-25T13:59:14"/>
    <d v="1899-12-30T06:47:00"/>
    <n v="407.00449999887496"/>
    <s v="Thursday"/>
    <x v="1"/>
    <s v="2016-08-5"/>
    <x v="7"/>
  </r>
  <r>
    <x v="602"/>
    <n v="1"/>
    <x v="0"/>
    <d v="2016-08-25T07:33:14"/>
    <d v="2016-08-25T14:35:00"/>
    <d v="1899-12-30T07:01:46"/>
    <n v="421.77038333960809"/>
    <s v="Thursday"/>
    <x v="1"/>
    <s v="2016-08-5"/>
    <x v="7"/>
  </r>
  <r>
    <x v="602"/>
    <n v="1"/>
    <x v="0"/>
    <d v="2016-08-25T07:48:26"/>
    <d v="2016-08-25T15:23:39"/>
    <d v="1899-12-30T07:35:13"/>
    <n v="455.2232833346352"/>
    <s v="Thursday"/>
    <x v="1"/>
    <s v="2016-08-5"/>
    <x v="7"/>
  </r>
  <r>
    <x v="602"/>
    <n v="0"/>
    <x v="0"/>
    <d v="2016-08-25T07:56:57"/>
    <d v="2016-08-25T15:59:57"/>
    <d v="1899-12-30T08:03:00"/>
    <n v="482.9930499906186"/>
    <s v="Thursday"/>
    <x v="1"/>
    <s v="2016-08-5"/>
    <x v="7"/>
  </r>
  <r>
    <x v="602"/>
    <n v="0"/>
    <x v="0"/>
    <d v="2016-08-25T08:09:40"/>
    <d v="2016-08-25T17:34:47"/>
    <d v="1899-12-30T09:25:07"/>
    <n v="565.11883334023878"/>
    <s v="Thursday"/>
    <x v="1"/>
    <s v="2016-08-5"/>
    <x v="7"/>
  </r>
  <r>
    <x v="602"/>
    <n v="0"/>
    <x v="0"/>
    <d v="2016-08-25T08:14:13"/>
    <d v="2016-08-25T16:34:30"/>
    <d v="1899-12-30T08:20:17"/>
    <n v="500.28700000606477"/>
    <s v="Thursday"/>
    <x v="1"/>
    <s v="2016-08-5"/>
    <x v="7"/>
  </r>
  <r>
    <x v="602"/>
    <n v="1"/>
    <x v="0"/>
    <d v="2016-08-25T08:52:26"/>
    <d v="2016-08-25T19:07:32"/>
    <d v="1899-12-30T10:15:06"/>
    <n v="615.09821666171774"/>
    <s v="Thursday"/>
    <x v="1"/>
    <s v="2016-08-5"/>
    <x v="7"/>
  </r>
  <r>
    <x v="602"/>
    <n v="1"/>
    <x v="2"/>
    <d v="2016-08-25T08:58:06"/>
    <d v="2016-08-25T15:00:00"/>
    <d v="1899-12-30T06:01:54"/>
    <n v="361.89428333658725"/>
    <s v="Thursday"/>
    <x v="1"/>
    <s v="2016-08-5"/>
    <x v="7"/>
  </r>
  <r>
    <x v="602"/>
    <n v="1"/>
    <x v="0"/>
    <d v="2016-08-25T09:12:11"/>
    <d v="2016-08-25T11:36:15"/>
    <d v="1899-12-30T02:24:04"/>
    <n v="144.0712833381258"/>
    <s v="Thursday"/>
    <x v="1"/>
    <s v="2016-08-5"/>
    <x v="7"/>
  </r>
  <r>
    <x v="602"/>
    <n v="1"/>
    <x v="0"/>
    <d v="2016-08-25T09:47:32"/>
    <d v="2016-08-25T13:10:26"/>
    <d v="1899-12-30T03:22:54"/>
    <n v="202.89944999967702"/>
    <s v="Thursday"/>
    <x v="1"/>
    <s v="2016-08-5"/>
    <x v="7"/>
  </r>
  <r>
    <x v="602"/>
    <n v="1"/>
    <x v="0"/>
    <d v="2016-08-25T09:50:37"/>
    <d v="2016-08-25T18:31:17"/>
    <d v="1899-12-30T08:40:40"/>
    <n v="520.66738333669491"/>
    <s v="Thursday"/>
    <x v="1"/>
    <s v="2016-08-5"/>
    <x v="7"/>
  </r>
  <r>
    <x v="602"/>
    <n v="0"/>
    <x v="0"/>
    <d v="2016-08-25T10:19:26"/>
    <d v="2016-08-25T15:49:57"/>
    <d v="1899-12-30T05:30:31"/>
    <n v="330.51588333793916"/>
    <s v="Thursday"/>
    <x v="1"/>
    <s v="2016-08-5"/>
    <x v="7"/>
  </r>
  <r>
    <x v="602"/>
    <n v="1"/>
    <x v="0"/>
    <d v="2016-08-25T11:17:47"/>
    <d v="2016-08-25T14:24:20"/>
    <d v="1899-12-30T03:06:33"/>
    <n v="186.55695000314154"/>
    <s v="Thursday"/>
    <x v="1"/>
    <s v="2016-08-5"/>
    <x v="7"/>
  </r>
  <r>
    <x v="602"/>
    <n v="0"/>
    <x v="2"/>
    <d v="2016-08-25T12:10:06"/>
    <d v="2016-08-25T17:06:35"/>
    <d v="1899-12-30T04:56:29"/>
    <n v="296.47511666757055"/>
    <s v="Thursday"/>
    <x v="1"/>
    <s v="2016-08-5"/>
    <x v="7"/>
  </r>
  <r>
    <x v="602"/>
    <n v="1"/>
    <x v="0"/>
    <d v="2016-08-25T12:47:28"/>
    <d v="2016-08-25T19:54:27"/>
    <d v="1899-12-30T07:06:59"/>
    <n v="426.97594999219291"/>
    <s v="Thursday"/>
    <x v="1"/>
    <s v="2016-08-5"/>
    <x v="7"/>
  </r>
  <r>
    <x v="602"/>
    <n v="1"/>
    <x v="0"/>
    <d v="2016-08-25T15:04:09"/>
    <d v="2016-08-25T21:57:32"/>
    <d v="1899-12-30T06:53:23"/>
    <n v="413.37604999425821"/>
    <s v="Thursday"/>
    <x v="1"/>
    <s v="2016-08-5"/>
    <x v="7"/>
  </r>
  <r>
    <x v="602"/>
    <n v="0"/>
    <x v="0"/>
    <d v="2016-08-25T15:17:00"/>
    <d v="2016-08-25T18:59:46"/>
    <d v="1899-12-30T03:42:46"/>
    <n v="222.76971667539328"/>
    <s v="Thursday"/>
    <x v="1"/>
    <s v="2016-08-5"/>
    <x v="7"/>
  </r>
  <r>
    <x v="602"/>
    <n v="0"/>
    <x v="0"/>
    <d v="2016-08-25T15:21:41"/>
    <d v="2016-08-25T22:14:55"/>
    <d v="1899-12-30T06:53:14"/>
    <n v="413.23921667179093"/>
    <s v="Thursday"/>
    <x v="1"/>
    <s v="2016-08-5"/>
    <x v="7"/>
  </r>
  <r>
    <x v="602"/>
    <n v="0"/>
    <x v="0"/>
    <d v="2016-08-25T16:06:52"/>
    <d v="2016-08-25T19:23:17"/>
    <d v="1899-12-30T03:16:25"/>
    <n v="196.42283332999796"/>
    <s v="Thursday"/>
    <x v="1"/>
    <s v="2016-08-5"/>
    <x v="7"/>
  </r>
  <r>
    <x v="602"/>
    <n v="1"/>
    <x v="0"/>
    <d v="2016-08-25T16:36:55"/>
    <d v="2016-08-25T21:00:18"/>
    <d v="1899-12-30T04:23:23"/>
    <n v="263.37978332885541"/>
    <s v="Thursday"/>
    <x v="1"/>
    <s v="2016-08-5"/>
    <x v="7"/>
  </r>
  <r>
    <x v="602"/>
    <n v="0"/>
    <x v="0"/>
    <d v="2016-08-25T17:05:06"/>
    <d v="2016-08-26T13:49:00"/>
    <d v="1899-12-30T20:43:54"/>
    <n v="1243.9042166608851"/>
    <s v="Thursday"/>
    <x v="1"/>
    <s v="2016-08-5"/>
    <x v="7"/>
  </r>
  <r>
    <x v="602"/>
    <n v="0"/>
    <x v="0"/>
    <d v="2016-08-25T17:34:35"/>
    <d v="2016-08-25T21:59:34"/>
    <d v="1899-12-30T04:24:59"/>
    <n v="264.9779500043951"/>
    <s v="Thursday"/>
    <x v="1"/>
    <s v="2016-08-5"/>
    <x v="7"/>
  </r>
  <r>
    <x v="602"/>
    <n v="0"/>
    <x v="0"/>
    <d v="2016-08-25T18:06:41"/>
    <d v="2016-08-25T19:55:29"/>
    <d v="1899-12-30T01:48:48"/>
    <n v="108.80188332404941"/>
    <s v="Thursday"/>
    <x v="1"/>
    <s v="2016-08-5"/>
    <x v="7"/>
  </r>
  <r>
    <x v="602"/>
    <n v="1"/>
    <x v="1"/>
    <d v="2016-08-25T18:11:31"/>
    <d v="2016-08-25T21:03:17"/>
    <d v="1899-12-30T02:51:46"/>
    <n v="171.77166667417623"/>
    <s v="Thursday"/>
    <x v="1"/>
    <s v="2016-08-5"/>
    <x v="7"/>
  </r>
  <r>
    <x v="602"/>
    <n v="0"/>
    <x v="0"/>
    <d v="2016-08-25T18:18:27"/>
    <d v="2016-08-25T22:47:05"/>
    <d v="1899-12-30T04:28:38"/>
    <n v="268.63183333422057"/>
    <s v="Thursday"/>
    <x v="1"/>
    <s v="2016-08-5"/>
    <x v="7"/>
  </r>
  <r>
    <x v="602"/>
    <n v="1"/>
    <x v="0"/>
    <d v="2016-08-25T19:03:22"/>
    <d v="2016-08-25T22:04:59"/>
    <d v="1899-12-30T03:01:37"/>
    <n v="181.61661666934378"/>
    <s v="Thursday"/>
    <x v="1"/>
    <s v="2016-08-5"/>
    <x v="7"/>
  </r>
  <r>
    <x v="602"/>
    <n v="1"/>
    <x v="0"/>
    <d v="2016-08-25T19:14:11"/>
    <d v="2016-08-26T03:51:57"/>
    <d v="1899-12-30T08:37:46"/>
    <n v="517.77144999825396"/>
    <s v="Thursday"/>
    <x v="1"/>
    <s v="2016-08-5"/>
    <x v="7"/>
  </r>
  <r>
    <x v="602"/>
    <n v="0"/>
    <x v="0"/>
    <d v="2016-08-25T19:33:17"/>
    <d v="2016-08-26T11:11:47"/>
    <d v="1899-12-30T15:38:30"/>
    <n v="938.49538333131932"/>
    <s v="Thursday"/>
    <x v="1"/>
    <s v="2016-08-5"/>
    <x v="7"/>
  </r>
  <r>
    <x v="602"/>
    <n v="0"/>
    <x v="0"/>
    <d v="2016-08-25T19:39:52"/>
    <d v="2016-08-25T22:18:49"/>
    <d v="1899-12-30T02:38:57"/>
    <n v="158.94738334114663"/>
    <s v="Thursday"/>
    <x v="1"/>
    <s v="2016-08-5"/>
    <x v="7"/>
  </r>
  <r>
    <x v="602"/>
    <n v="1"/>
    <x v="0"/>
    <d v="2016-08-25T19:40:15"/>
    <d v="2016-08-26T00:27:25"/>
    <d v="1899-12-30T04:47:10"/>
    <n v="287.15944999479689"/>
    <s v="Thursday"/>
    <x v="1"/>
    <s v="2016-08-5"/>
    <x v="7"/>
  </r>
  <r>
    <x v="602"/>
    <n v="0"/>
    <x v="0"/>
    <d v="2016-08-25T20:06:08"/>
    <d v="2016-08-26T12:11:22"/>
    <d v="1899-12-30T16:05:14"/>
    <n v="965.23988333414309"/>
    <s v="Thursday"/>
    <x v="1"/>
    <s v="2016-08-5"/>
    <x v="7"/>
  </r>
  <r>
    <x v="602"/>
    <n v="0"/>
    <x v="0"/>
    <d v="2016-08-25T20:21:55"/>
    <d v="2016-08-25T23:05:09"/>
    <d v="1899-12-30T02:43:14"/>
    <n v="163.22795000276528"/>
    <s v="Thursday"/>
    <x v="1"/>
    <s v="2016-08-5"/>
    <x v="7"/>
  </r>
  <r>
    <x v="602"/>
    <n v="1"/>
    <x v="0"/>
    <d v="2016-08-25T20:54:51"/>
    <d v="2016-08-26T06:15:05"/>
    <d v="1899-12-30T09:20:14"/>
    <n v="560.23249999852851"/>
    <s v="Thursday"/>
    <x v="1"/>
    <s v="2016-08-5"/>
    <x v="7"/>
  </r>
  <r>
    <x v="602"/>
    <n v="0"/>
    <x v="1"/>
    <d v="2016-08-25T21:23:17"/>
    <d v="2016-08-26T11:12:00"/>
    <d v="1899-12-30T13:48:43"/>
    <n v="828.71833333047107"/>
    <s v="Thursday"/>
    <x v="1"/>
    <s v="2016-08-5"/>
    <x v="7"/>
  </r>
  <r>
    <x v="602"/>
    <n v="0"/>
    <x v="0"/>
    <d v="2016-08-25T21:45:58"/>
    <d v="2016-08-26T04:49:04"/>
    <d v="1899-12-30T07:03:06"/>
    <n v="423.10538333840668"/>
    <s v="Thursday"/>
    <x v="1"/>
    <s v="2016-08-5"/>
    <x v="7"/>
  </r>
  <r>
    <x v="602"/>
    <n v="0"/>
    <x v="0"/>
    <d v="2016-08-25T22:22:04"/>
    <d v="2016-08-26T07:11:01"/>
    <d v="1899-12-30T08:48:57"/>
    <n v="528.9469500083942"/>
    <s v="Thursday"/>
    <x v="1"/>
    <s v="2016-08-5"/>
    <x v="7"/>
  </r>
  <r>
    <x v="602"/>
    <n v="0"/>
    <x v="0"/>
    <d v="2016-08-25T22:35:32"/>
    <d v="2016-08-26T00:58:49"/>
    <d v="1899-12-30T02:23:17"/>
    <n v="143.27749999822117"/>
    <s v="Thursday"/>
    <x v="1"/>
    <s v="2016-08-5"/>
    <x v="7"/>
  </r>
  <r>
    <x v="602"/>
    <n v="0"/>
    <x v="0"/>
    <d v="2016-08-25T22:29:58"/>
    <d v="2016-08-26T11:16:00"/>
    <d v="1899-12-30T12:46:02"/>
    <n v="766.03150000213645"/>
    <s v="Thursday"/>
    <x v="1"/>
    <s v="2016-08-5"/>
    <x v="7"/>
  </r>
  <r>
    <x v="602"/>
    <n v="0"/>
    <x v="0"/>
    <d v="2016-08-25T22:47:18"/>
    <d v="2016-08-26T04:49:43"/>
    <d v="1899-12-30T06:02:25"/>
    <n v="362.40911666653119"/>
    <s v="Thursday"/>
    <x v="1"/>
    <s v="2016-08-5"/>
    <x v="7"/>
  </r>
  <r>
    <x v="602"/>
    <n v="0"/>
    <x v="0"/>
    <d v="2016-08-25T23:14:16"/>
    <d v="2016-08-26T01:40:04"/>
    <d v="1899-12-30T02:25:48"/>
    <n v="145.79266666201875"/>
    <s v="Thursday"/>
    <x v="1"/>
    <s v="2016-08-5"/>
    <x v="7"/>
  </r>
  <r>
    <x v="603"/>
    <n v="0"/>
    <x v="0"/>
    <d v="2016-08-26T00:08:03"/>
    <d v="2016-08-26T02:33:00"/>
    <d v="1899-12-30T02:24:57"/>
    <n v="144.95794999413192"/>
    <s v="Friday"/>
    <x v="1"/>
    <s v="2016-08-6"/>
    <x v="7"/>
  </r>
  <r>
    <x v="603"/>
    <n v="1"/>
    <x v="0"/>
    <d v="2016-08-26T00:25:21"/>
    <d v="2016-08-26T13:46:04"/>
    <d v="1899-12-30T13:20:43"/>
    <n v="800.72188334190287"/>
    <s v="Friday"/>
    <x v="1"/>
    <s v="2016-08-6"/>
    <x v="7"/>
  </r>
  <r>
    <x v="603"/>
    <n v="1"/>
    <x v="1"/>
    <d v="2016-08-26T00:38:10"/>
    <d v="2016-08-26T10:33:59"/>
    <d v="1899-12-30T09:55:49"/>
    <n v="595.81711666309275"/>
    <s v="Friday"/>
    <x v="1"/>
    <s v="2016-08-6"/>
    <x v="7"/>
  </r>
  <r>
    <x v="603"/>
    <n v="0"/>
    <x v="0"/>
    <d v="2016-08-26T01:37:15"/>
    <d v="2016-08-26T12:27:50"/>
    <d v="1899-12-30T10:50:35"/>
    <n v="650.58754999889061"/>
    <s v="Friday"/>
    <x v="1"/>
    <s v="2016-08-6"/>
    <x v="7"/>
  </r>
  <r>
    <x v="603"/>
    <n v="1"/>
    <x v="0"/>
    <d v="2016-08-26T01:45:04"/>
    <d v="2016-08-26T09:55:00"/>
    <d v="1899-12-30T08:09:56"/>
    <n v="489.94166666292585"/>
    <s v="Friday"/>
    <x v="1"/>
    <s v="2016-08-6"/>
    <x v="7"/>
  </r>
  <r>
    <x v="603"/>
    <n v="0"/>
    <x v="0"/>
    <d v="2016-08-26T02:31:05"/>
    <d v="2016-08-26T09:44:00"/>
    <d v="1899-12-30T07:12:55"/>
    <n v="432.9111666593235"/>
    <s v="Friday"/>
    <x v="1"/>
    <s v="2016-08-6"/>
    <x v="7"/>
  </r>
  <r>
    <x v="603"/>
    <n v="1"/>
    <x v="1"/>
    <d v="2016-08-26T02:46:30"/>
    <d v="2016-08-26T09:30:39"/>
    <d v="1899-12-30T06:44:09"/>
    <n v="404.14671666221693"/>
    <s v="Friday"/>
    <x v="1"/>
    <s v="2016-08-6"/>
    <x v="7"/>
  </r>
  <r>
    <x v="603"/>
    <n v="1"/>
    <x v="0"/>
    <d v="2016-08-26T03:20:39"/>
    <d v="2016-08-26T05:59:11"/>
    <d v="1899-12-30T02:38:32"/>
    <n v="158.53399999905378"/>
    <s v="Friday"/>
    <x v="1"/>
    <s v="2016-08-6"/>
    <x v="7"/>
  </r>
  <r>
    <x v="603"/>
    <n v="1"/>
    <x v="1"/>
    <d v="2016-08-26T04:13:09"/>
    <d v="2016-08-26T13:56:20"/>
    <d v="1899-12-30T09:43:11"/>
    <n v="583.1907166633755"/>
    <s v="Friday"/>
    <x v="1"/>
    <s v="2016-08-6"/>
    <x v="7"/>
  </r>
  <r>
    <x v="603"/>
    <n v="0"/>
    <x v="0"/>
    <d v="2016-08-26T04:24:21"/>
    <d v="2016-08-26T10:46:08"/>
    <d v="1899-12-30T06:21:47"/>
    <n v="381.78333333344199"/>
    <s v="Friday"/>
    <x v="1"/>
    <s v="2016-08-6"/>
    <x v="7"/>
  </r>
  <r>
    <x v="603"/>
    <n v="0"/>
    <x v="0"/>
    <d v="2016-08-26T05:19:15"/>
    <d v="2016-08-26T07:24:36"/>
    <d v="1899-12-30T02:05:21"/>
    <n v="125.34783332725056"/>
    <s v="Friday"/>
    <x v="1"/>
    <s v="2016-08-6"/>
    <x v="7"/>
  </r>
  <r>
    <x v="603"/>
    <n v="0"/>
    <x v="0"/>
    <d v="2016-08-26T07:18:04"/>
    <d v="2016-08-26T14:14:39"/>
    <d v="1899-12-30T06:56:35"/>
    <n v="416.59021667204797"/>
    <s v="Friday"/>
    <x v="1"/>
    <s v="2016-08-6"/>
    <x v="7"/>
  </r>
  <r>
    <x v="603"/>
    <n v="1"/>
    <x v="0"/>
    <d v="2016-08-26T07:36:20"/>
    <d v="2016-08-26T12:50:00"/>
    <d v="1899-12-30T05:13:40"/>
    <n v="313.66566666634753"/>
    <s v="Friday"/>
    <x v="1"/>
    <s v="2016-08-6"/>
    <x v="7"/>
  </r>
  <r>
    <x v="603"/>
    <n v="1"/>
    <x v="0"/>
    <d v="2016-08-26T07:39:32"/>
    <d v="2016-08-26T19:39:44"/>
    <d v="1899-12-30T12:00:12"/>
    <n v="720.19895000383258"/>
    <s v="Friday"/>
    <x v="1"/>
    <s v="2016-08-6"/>
    <x v="7"/>
  </r>
  <r>
    <x v="603"/>
    <n v="0"/>
    <x v="0"/>
    <d v="2016-08-26T08:22:11"/>
    <d v="2016-08-26T12:59:00"/>
    <d v="1899-12-30T04:36:49"/>
    <n v="276.8208333326038"/>
    <s v="Friday"/>
    <x v="1"/>
    <s v="2016-08-6"/>
    <x v="7"/>
  </r>
  <r>
    <x v="603"/>
    <n v="0"/>
    <x v="0"/>
    <d v="2016-08-26T08:24:20"/>
    <d v="2016-08-26T11:40:05"/>
    <d v="1899-12-30T03:15:45"/>
    <n v="195.75104999472387"/>
    <s v="Friday"/>
    <x v="1"/>
    <s v="2016-08-6"/>
    <x v="7"/>
  </r>
  <r>
    <x v="603"/>
    <n v="1"/>
    <x v="1"/>
    <d v="2016-08-26T08:39:17"/>
    <d v="2016-08-26T11:56:00"/>
    <d v="1899-12-30T03:16:43"/>
    <n v="196.71183332568035"/>
    <s v="Friday"/>
    <x v="1"/>
    <s v="2016-08-6"/>
    <x v="7"/>
  </r>
  <r>
    <x v="603"/>
    <n v="1"/>
    <x v="1"/>
    <d v="2016-08-26T10:05:36"/>
    <d v="2016-08-26T15:14:02"/>
    <d v="1899-12-30T05:08:26"/>
    <n v="308.43133333255537"/>
    <s v="Friday"/>
    <x v="1"/>
    <s v="2016-08-6"/>
    <x v="7"/>
  </r>
  <r>
    <x v="603"/>
    <n v="0"/>
    <x v="0"/>
    <d v="2016-08-26T10:43:14"/>
    <d v="2016-08-26T22:12:49"/>
    <d v="1899-12-30T11:29:35"/>
    <n v="689.58499999484047"/>
    <s v="Friday"/>
    <x v="1"/>
    <s v="2016-08-6"/>
    <x v="7"/>
  </r>
  <r>
    <x v="603"/>
    <n v="0"/>
    <x v="0"/>
    <d v="2016-08-26T10:50:36"/>
    <d v="2016-08-26T22:19:18"/>
    <d v="1899-12-30T11:28:42"/>
    <n v="688.69800000102259"/>
    <s v="Friday"/>
    <x v="1"/>
    <s v="2016-08-6"/>
    <x v="7"/>
  </r>
  <r>
    <x v="603"/>
    <n v="0"/>
    <x v="0"/>
    <d v="2016-08-26T11:18:21"/>
    <d v="2016-08-26T15:26:08"/>
    <d v="1899-12-30T04:07:47"/>
    <n v="247.7902833383996"/>
    <s v="Friday"/>
    <x v="1"/>
    <s v="2016-08-6"/>
    <x v="7"/>
  </r>
  <r>
    <x v="603"/>
    <n v="0"/>
    <x v="0"/>
    <d v="2016-08-26T11:26:39"/>
    <d v="2016-08-26T18:27:39"/>
    <d v="1899-12-30T07:01:00"/>
    <n v="421.00194999715313"/>
    <s v="Friday"/>
    <x v="1"/>
    <s v="2016-08-6"/>
    <x v="7"/>
  </r>
  <r>
    <x v="603"/>
    <n v="0"/>
    <x v="0"/>
    <d v="2016-08-26T11:39:03"/>
    <d v="2016-08-26T17:32:24"/>
    <d v="1899-12-30T05:53:21"/>
    <n v="353.34871666389517"/>
    <s v="Friday"/>
    <x v="1"/>
    <s v="2016-08-6"/>
    <x v="7"/>
  </r>
  <r>
    <x v="603"/>
    <n v="1"/>
    <x v="2"/>
    <d v="2016-08-26T12:43:35"/>
    <d v="2016-08-26T14:42:20"/>
    <d v="1899-12-30T01:58:45"/>
    <n v="118.75349999405444"/>
    <s v="Friday"/>
    <x v="1"/>
    <s v="2016-08-6"/>
    <x v="7"/>
  </r>
  <r>
    <x v="603"/>
    <n v="0"/>
    <x v="3"/>
    <d v="2016-08-26T12:55:59"/>
    <d v="2016-08-26T20:09:11"/>
    <d v="1899-12-30T07:13:12"/>
    <n v="433.1969500053674"/>
    <s v="Friday"/>
    <x v="1"/>
    <s v="2016-08-6"/>
    <x v="7"/>
  </r>
  <r>
    <x v="603"/>
    <n v="1"/>
    <x v="0"/>
    <d v="2016-08-26T13:14:30"/>
    <d v="2016-08-26T19:28:38"/>
    <d v="1899-12-30T06:14:08"/>
    <n v="374.13328332826495"/>
    <s v="Friday"/>
    <x v="1"/>
    <s v="2016-08-6"/>
    <x v="7"/>
  </r>
  <r>
    <x v="603"/>
    <n v="0"/>
    <x v="0"/>
    <d v="2016-08-26T13:31:20"/>
    <d v="2016-08-26T17:06:40"/>
    <d v="1899-12-30T03:35:20"/>
    <n v="215.34021667088382"/>
    <s v="Friday"/>
    <x v="1"/>
    <s v="2016-08-6"/>
    <x v="7"/>
  </r>
  <r>
    <x v="603"/>
    <n v="1"/>
    <x v="0"/>
    <d v="2016-08-26T13:41:01"/>
    <d v="2016-08-26T14:08:07"/>
    <d v="1899-12-30T00:27:06"/>
    <n v="27.095616669394076"/>
    <s v="Friday"/>
    <x v="1"/>
    <s v="2016-08-6"/>
    <x v="7"/>
  </r>
  <r>
    <x v="603"/>
    <n v="0"/>
    <x v="0"/>
    <d v="2016-08-26T14:34:56"/>
    <d v="2016-08-27T14:53:26"/>
    <d v="1899-12-31T00:18:30"/>
    <n v="1458.4981166676152"/>
    <s v="Friday"/>
    <x v="1"/>
    <s v="2016-08-6"/>
    <x v="7"/>
  </r>
  <r>
    <x v="603"/>
    <n v="1"/>
    <x v="1"/>
    <d v="2016-08-26T14:45:18"/>
    <d v="2016-08-26T19:59:13"/>
    <d v="1899-12-30T05:13:55"/>
    <n v="313.91083333175629"/>
    <s v="Friday"/>
    <x v="1"/>
    <s v="2016-08-6"/>
    <x v="7"/>
  </r>
  <r>
    <x v="603"/>
    <n v="1"/>
    <x v="0"/>
    <d v="2016-08-26T15:00:25"/>
    <d v="2016-08-26T15:24:35"/>
    <d v="1899-12-30T00:24:10"/>
    <n v="24.168283338658512"/>
    <s v="Friday"/>
    <x v="1"/>
    <s v="2016-08-6"/>
    <x v="7"/>
  </r>
  <r>
    <x v="603"/>
    <n v="1"/>
    <x v="3"/>
    <d v="2016-08-26T15:19:12"/>
    <d v="2016-08-26T19:49:42"/>
    <d v="1899-12-30T04:30:30"/>
    <n v="270.49578332807869"/>
    <s v="Friday"/>
    <x v="1"/>
    <s v="2016-08-6"/>
    <x v="7"/>
  </r>
  <r>
    <x v="603"/>
    <n v="0"/>
    <x v="0"/>
    <d v="2016-08-26T15:20:30"/>
    <d v="2016-08-26T17:02:09"/>
    <d v="1899-12-30T01:41:39"/>
    <n v="101.65095000411384"/>
    <s v="Friday"/>
    <x v="1"/>
    <s v="2016-08-6"/>
    <x v="7"/>
  </r>
  <r>
    <x v="603"/>
    <n v="1"/>
    <x v="0"/>
    <d v="2016-08-26T15:55:04"/>
    <d v="2016-08-26T19:55:08"/>
    <d v="1899-12-30T04:00:04"/>
    <n v="240.06255000131205"/>
    <s v="Friday"/>
    <x v="1"/>
    <s v="2016-08-6"/>
    <x v="7"/>
  </r>
  <r>
    <x v="603"/>
    <n v="1"/>
    <x v="0"/>
    <d v="2016-08-26T16:29:19"/>
    <d v="2016-08-26T20:20:00"/>
    <d v="1899-12-30T03:50:41"/>
    <n v="230.68021666724235"/>
    <s v="Friday"/>
    <x v="1"/>
    <s v="2016-08-6"/>
    <x v="7"/>
  </r>
  <r>
    <x v="603"/>
    <n v="1"/>
    <x v="0"/>
    <d v="2016-08-26T16:45:00"/>
    <d v="2016-08-26T22:18:39"/>
    <d v="1899-12-30T05:33:39"/>
    <n v="333.64388332818635"/>
    <s v="Friday"/>
    <x v="1"/>
    <s v="2016-08-6"/>
    <x v="7"/>
  </r>
  <r>
    <x v="603"/>
    <n v="1"/>
    <x v="0"/>
    <d v="2016-08-26T16:54:23"/>
    <d v="2016-08-26T21:37:00"/>
    <d v="1899-12-30T04:42:37"/>
    <n v="282.61233333265409"/>
    <s v="Friday"/>
    <x v="1"/>
    <s v="2016-08-6"/>
    <x v="7"/>
  </r>
  <r>
    <x v="603"/>
    <n v="0"/>
    <x v="1"/>
    <d v="2016-08-26T16:56:28"/>
    <d v="2016-08-26T18:01:22"/>
    <d v="1899-12-30T01:04:54"/>
    <n v="64.906616674270481"/>
    <s v="Friday"/>
    <x v="1"/>
    <s v="2016-08-6"/>
    <x v="7"/>
  </r>
  <r>
    <x v="603"/>
    <n v="0"/>
    <x v="0"/>
    <d v="2016-08-26T18:31:05"/>
    <d v="2016-08-26T20:55:06"/>
    <d v="1899-12-30T02:24:01"/>
    <n v="144.01716665946878"/>
    <s v="Friday"/>
    <x v="1"/>
    <s v="2016-08-6"/>
    <x v="7"/>
  </r>
  <r>
    <x v="603"/>
    <n v="1"/>
    <x v="0"/>
    <d v="2016-08-26T18:45:10"/>
    <d v="2016-08-26T19:35:47"/>
    <d v="1899-12-30T00:50:37"/>
    <n v="50.619949997635558"/>
    <s v="Friday"/>
    <x v="1"/>
    <s v="2016-08-6"/>
    <x v="7"/>
  </r>
  <r>
    <x v="603"/>
    <n v="1"/>
    <x v="0"/>
    <d v="2016-08-26T18:50:04"/>
    <d v="2016-08-27T19:18:10"/>
    <d v="1899-12-31T00:28:06"/>
    <n v="1468.0970499990508"/>
    <s v="Friday"/>
    <x v="1"/>
    <s v="2016-08-6"/>
    <x v="7"/>
  </r>
  <r>
    <x v="603"/>
    <n v="1"/>
    <x v="0"/>
    <d v="2016-08-26T19:18:59"/>
    <d v="2016-08-30T19:17:00"/>
    <d v="1900-01-02T23:58:01"/>
    <n v="5758.0233333364595"/>
    <s v="Friday"/>
    <x v="1"/>
    <s v="2016-08-6"/>
    <x v="7"/>
  </r>
  <r>
    <x v="603"/>
    <n v="0"/>
    <x v="0"/>
    <d v="2016-08-26T19:17:40"/>
    <d v="2016-08-26T22:49:16"/>
    <d v="1899-12-30T03:31:36"/>
    <n v="211.59571666968986"/>
    <s v="Friday"/>
    <x v="1"/>
    <s v="2016-08-6"/>
    <x v="7"/>
  </r>
  <r>
    <x v="603"/>
    <n v="0"/>
    <x v="0"/>
    <d v="2016-08-26T19:32:56"/>
    <d v="2016-08-27T11:26:46"/>
    <d v="1899-12-30T15:53:50"/>
    <n v="953.83554999134503"/>
    <s v="Friday"/>
    <x v="1"/>
    <s v="2016-08-6"/>
    <x v="7"/>
  </r>
  <r>
    <x v="603"/>
    <n v="0"/>
    <x v="0"/>
    <d v="2016-08-26T19:36:57"/>
    <d v="2016-08-27T13:43:45"/>
    <d v="1899-12-30T18:06:48"/>
    <n v="1086.794616667321"/>
    <s v="Friday"/>
    <x v="1"/>
    <s v="2016-08-6"/>
    <x v="7"/>
  </r>
  <r>
    <x v="603"/>
    <n v="0"/>
    <x v="0"/>
    <d v="2016-08-26T20:01:14"/>
    <d v="2016-08-26T22:29:02"/>
    <d v="1899-12-30T02:27:48"/>
    <n v="147.79188333777711"/>
    <s v="Friday"/>
    <x v="1"/>
    <s v="2016-08-6"/>
    <x v="7"/>
  </r>
  <r>
    <x v="603"/>
    <n v="0"/>
    <x v="1"/>
    <d v="2016-08-26T20:26:01"/>
    <d v="2016-08-27T09:52:18"/>
    <d v="1899-12-30T13:26:17"/>
    <n v="806.2804999994114"/>
    <s v="Friday"/>
    <x v="1"/>
    <s v="2016-08-6"/>
    <x v="7"/>
  </r>
  <r>
    <x v="603"/>
    <n v="0"/>
    <x v="0"/>
    <d v="2016-08-26T20:25:10"/>
    <d v="2016-08-27T09:01:54"/>
    <d v="1899-12-30T12:36:44"/>
    <n v="756.73883333452977"/>
    <s v="Friday"/>
    <x v="1"/>
    <s v="2016-08-6"/>
    <x v="7"/>
  </r>
  <r>
    <x v="603"/>
    <n v="0"/>
    <x v="0"/>
    <d v="2016-08-26T20:43:41"/>
    <d v="2016-08-26T23:47:47"/>
    <d v="1899-12-30T03:04:06"/>
    <n v="184.09394999966025"/>
    <s v="Friday"/>
    <x v="1"/>
    <s v="2016-08-6"/>
    <x v="7"/>
  </r>
  <r>
    <x v="603"/>
    <n v="1"/>
    <x v="0"/>
    <d v="2016-08-26T21:44:08"/>
    <d v="2016-08-27T09:03:37"/>
    <d v="1899-12-30T11:19:29"/>
    <n v="679.48678332497366"/>
    <s v="Friday"/>
    <x v="1"/>
    <s v="2016-08-6"/>
    <x v="7"/>
  </r>
  <r>
    <x v="603"/>
    <n v="0"/>
    <x v="0"/>
    <d v="2016-08-26T21:49:00"/>
    <d v="2016-08-27T09:37:33"/>
    <d v="1899-12-30T11:48:33"/>
    <n v="708.55421666870825"/>
    <s v="Friday"/>
    <x v="1"/>
    <s v="2016-08-6"/>
    <x v="7"/>
  </r>
  <r>
    <x v="603"/>
    <n v="1"/>
    <x v="0"/>
    <d v="2016-08-26T21:59:22"/>
    <d v="2016-08-27T07:12:45"/>
    <d v="1899-12-30T09:13:23"/>
    <n v="553.38044999632984"/>
    <s v="Friday"/>
    <x v="1"/>
    <s v="2016-08-6"/>
    <x v="7"/>
  </r>
  <r>
    <x v="603"/>
    <n v="1"/>
    <x v="0"/>
    <d v="2016-08-26T22:17:00"/>
    <d v="2016-08-27T10:03:09"/>
    <d v="1899-12-30T11:46:09"/>
    <n v="706.14983333623968"/>
    <s v="Friday"/>
    <x v="1"/>
    <s v="2016-08-6"/>
    <x v="7"/>
  </r>
  <r>
    <x v="603"/>
    <n v="1"/>
    <x v="2"/>
    <d v="2016-08-26T22:29:48"/>
    <d v="2016-08-27T07:15:41"/>
    <d v="1899-12-30T08:45:53"/>
    <n v="525.87921666679904"/>
    <s v="Friday"/>
    <x v="1"/>
    <s v="2016-08-6"/>
    <x v="7"/>
  </r>
  <r>
    <x v="603"/>
    <n v="0"/>
    <x v="2"/>
    <d v="2016-08-26T22:39:13"/>
    <d v="2016-08-27T06:09:43"/>
    <d v="1899-12-30T07:30:30"/>
    <n v="450.50388332689181"/>
    <s v="Friday"/>
    <x v="1"/>
    <s v="2016-08-6"/>
    <x v="7"/>
  </r>
  <r>
    <x v="603"/>
    <n v="0"/>
    <x v="0"/>
    <d v="2016-08-26T22:45:54"/>
    <d v="2016-08-27T05:43:12"/>
    <d v="1899-12-30T06:57:18"/>
    <n v="417.29288333910517"/>
    <s v="Friday"/>
    <x v="1"/>
    <s v="2016-08-6"/>
    <x v="7"/>
  </r>
  <r>
    <x v="603"/>
    <n v="0"/>
    <x v="0"/>
    <d v="2016-08-26T23:16:43"/>
    <d v="2016-08-27T03:37:07"/>
    <d v="1899-12-30T04:20:24"/>
    <n v="260.40128333028406"/>
    <s v="Friday"/>
    <x v="1"/>
    <s v="2016-08-6"/>
    <x v="7"/>
  </r>
  <r>
    <x v="603"/>
    <n v="0"/>
    <x v="0"/>
    <d v="2016-08-26T23:20:48"/>
    <d v="2016-08-27T02:09:56"/>
    <d v="1899-12-30T02:49:08"/>
    <n v="169.13094999734312"/>
    <s v="Friday"/>
    <x v="1"/>
    <s v="2016-08-6"/>
    <x v="7"/>
  </r>
  <r>
    <x v="603"/>
    <n v="1"/>
    <x v="0"/>
    <d v="2016-08-26T23:25:10"/>
    <d v="2016-08-27T05:53:00"/>
    <d v="1899-12-30T06:27:50"/>
    <n v="387.8363833297044"/>
    <s v="Friday"/>
    <x v="1"/>
    <s v="2016-08-6"/>
    <x v="7"/>
  </r>
  <r>
    <x v="603"/>
    <n v="0"/>
    <x v="1"/>
    <d v="2016-08-26T23:30:48"/>
    <d v="2016-08-27T09:29:00"/>
    <d v="1899-12-30T09:58:12"/>
    <n v="598.20016666897573"/>
    <s v="Friday"/>
    <x v="1"/>
    <s v="2016-08-6"/>
    <x v="7"/>
  </r>
  <r>
    <x v="603"/>
    <n v="1"/>
    <x v="0"/>
    <d v="2016-08-26T23:41:35"/>
    <d v="2016-08-27T08:52:04"/>
    <d v="1899-12-30T09:10:29"/>
    <n v="550.48916666535661"/>
    <s v="Friday"/>
    <x v="1"/>
    <s v="2016-08-6"/>
    <x v="7"/>
  </r>
  <r>
    <x v="604"/>
    <n v="1"/>
    <x v="0"/>
    <d v="2016-08-27T00:46:09"/>
    <d v="2016-08-27T03:32:44"/>
    <d v="1899-12-30T02:46:35"/>
    <n v="166.57728333491832"/>
    <s v="Saturday"/>
    <x v="1"/>
    <s v="2016-08-7"/>
    <x v="7"/>
  </r>
  <r>
    <x v="604"/>
    <n v="1"/>
    <x v="0"/>
    <d v="2016-08-27T00:49:05"/>
    <d v="2016-08-27T14:19:21"/>
    <d v="1899-12-30T13:30:16"/>
    <n v="810.26188333402388"/>
    <s v="Saturday"/>
    <x v="1"/>
    <s v="2016-08-7"/>
    <x v="7"/>
  </r>
  <r>
    <x v="604"/>
    <n v="1"/>
    <x v="1"/>
    <d v="2016-08-27T00:59:48"/>
    <d v="2016-08-27T07:46:54"/>
    <d v="1899-12-30T06:47:06"/>
    <n v="407.09649999858811"/>
    <s v="Saturday"/>
    <x v="1"/>
    <s v="2016-08-7"/>
    <x v="7"/>
  </r>
  <r>
    <x v="604"/>
    <n v="1"/>
    <x v="0"/>
    <d v="2016-08-27T01:12:50"/>
    <d v="2016-08-27T05:19:40"/>
    <d v="1899-12-30T04:06:50"/>
    <n v="246.8395000055898"/>
    <s v="Saturday"/>
    <x v="1"/>
    <s v="2016-08-7"/>
    <x v="7"/>
  </r>
  <r>
    <x v="604"/>
    <n v="0"/>
    <x v="0"/>
    <d v="2016-08-27T02:01:37"/>
    <d v="2016-08-27T08:20:18"/>
    <d v="1899-12-30T06:18:41"/>
    <n v="378.67933334084228"/>
    <s v="Saturday"/>
    <x v="1"/>
    <s v="2016-08-7"/>
    <x v="7"/>
  </r>
  <r>
    <x v="604"/>
    <n v="1"/>
    <x v="0"/>
    <d v="2016-08-27T02:41:46"/>
    <d v="2016-08-27T08:20:47"/>
    <d v="1899-12-30T05:39:01"/>
    <n v="339.02094999561086"/>
    <s v="Saturday"/>
    <x v="1"/>
    <s v="2016-08-7"/>
    <x v="7"/>
  </r>
  <r>
    <x v="604"/>
    <n v="1"/>
    <x v="0"/>
    <d v="2016-08-27T04:15:03"/>
    <d v="2016-08-27T11:24:23"/>
    <d v="1899-12-30T07:09:20"/>
    <n v="429.34083333355375"/>
    <s v="Saturday"/>
    <x v="1"/>
    <s v="2016-08-7"/>
    <x v="7"/>
  </r>
  <r>
    <x v="604"/>
    <n v="1"/>
    <x v="0"/>
    <d v="2016-08-27T04:36:09"/>
    <d v="2016-08-27T13:59:48"/>
    <d v="1899-12-30T09:23:39"/>
    <n v="563.64171666442417"/>
    <s v="Saturday"/>
    <x v="1"/>
    <s v="2016-08-7"/>
    <x v="7"/>
  </r>
  <r>
    <x v="604"/>
    <n v="0"/>
    <x v="0"/>
    <d v="2016-08-27T04:41:41"/>
    <d v="2016-08-27T13:20:36"/>
    <d v="1899-12-30T08:38:55"/>
    <n v="518.90883333398961"/>
    <s v="Saturday"/>
    <x v="1"/>
    <s v="2016-08-7"/>
    <x v="7"/>
  </r>
  <r>
    <x v="604"/>
    <n v="1"/>
    <x v="2"/>
    <d v="2016-08-27T04:52:38"/>
    <d v="2016-08-27T10:39:00"/>
    <d v="1899-12-30T05:46:22"/>
    <n v="346.36811666074209"/>
    <s v="Saturday"/>
    <x v="1"/>
    <s v="2016-08-7"/>
    <x v="7"/>
  </r>
  <r>
    <x v="604"/>
    <n v="1"/>
    <x v="0"/>
    <d v="2016-08-27T04:55:25"/>
    <d v="2016-08-27T09:25:50"/>
    <d v="1899-12-30T04:30:25"/>
    <n v="270.41845000348985"/>
    <s v="Saturday"/>
    <x v="1"/>
    <s v="2016-08-7"/>
    <x v="7"/>
  </r>
  <r>
    <x v="604"/>
    <n v="0"/>
    <x v="0"/>
    <d v="2016-08-27T05:20:29"/>
    <d v="2016-08-27T11:03:17"/>
    <d v="1899-12-30T05:42:48"/>
    <n v="342.79721666593105"/>
    <s v="Saturday"/>
    <x v="1"/>
    <s v="2016-08-7"/>
    <x v="7"/>
  </r>
  <r>
    <x v="604"/>
    <n v="0"/>
    <x v="0"/>
    <d v="2016-08-27T06:05:15"/>
    <d v="2016-08-27T13:40:10"/>
    <d v="1899-12-30T07:34:55"/>
    <n v="454.91844999720342"/>
    <s v="Saturday"/>
    <x v="1"/>
    <s v="2016-08-7"/>
    <x v="7"/>
  </r>
  <r>
    <x v="604"/>
    <n v="1"/>
    <x v="2"/>
    <d v="2016-08-27T07:36:02"/>
    <d v="2016-08-27T09:39:41"/>
    <d v="1899-12-30T02:03:39"/>
    <n v="123.64850000361912"/>
    <s v="Saturday"/>
    <x v="1"/>
    <s v="2016-08-7"/>
    <x v="7"/>
  </r>
  <r>
    <x v="604"/>
    <n v="0"/>
    <x v="1"/>
    <d v="2016-08-27T07:48:00"/>
    <d v="2016-08-27T14:00:15"/>
    <d v="1899-12-30T06:12:15"/>
    <n v="372.24994999472983"/>
    <s v="Saturday"/>
    <x v="1"/>
    <s v="2016-08-7"/>
    <x v="7"/>
  </r>
  <r>
    <x v="604"/>
    <n v="0"/>
    <x v="1"/>
    <d v="2016-08-27T07:51:43"/>
    <d v="2016-08-27T17:55:56"/>
    <d v="1899-12-30T10:04:13"/>
    <n v="604.21378333121538"/>
    <s v="Saturday"/>
    <x v="1"/>
    <s v="2016-08-7"/>
    <x v="7"/>
  </r>
  <r>
    <x v="604"/>
    <n v="1"/>
    <x v="0"/>
    <d v="2016-08-27T08:03:19"/>
    <d v="2016-08-27T12:44:59"/>
    <d v="1899-12-30T04:41:40"/>
    <n v="281.67128332774155"/>
    <s v="Saturday"/>
    <x v="1"/>
    <s v="2016-08-7"/>
    <x v="7"/>
  </r>
  <r>
    <x v="604"/>
    <n v="0"/>
    <x v="0"/>
    <d v="2016-08-27T09:12:01"/>
    <d v="2016-08-27T11:27:39"/>
    <d v="1899-12-30T02:15:38"/>
    <n v="135.63766667386517"/>
    <s v="Saturday"/>
    <x v="1"/>
    <s v="2016-08-7"/>
    <x v="7"/>
  </r>
  <r>
    <x v="604"/>
    <n v="0"/>
    <x v="0"/>
    <d v="2016-08-27T09:18:11"/>
    <d v="2016-08-27T12:11:10"/>
    <d v="1899-12-30T02:52:59"/>
    <n v="172.98894999898039"/>
    <s v="Saturday"/>
    <x v="1"/>
    <s v="2016-08-7"/>
    <x v="7"/>
  </r>
  <r>
    <x v="604"/>
    <n v="0"/>
    <x v="0"/>
    <d v="2016-08-27T09:26:11"/>
    <d v="2016-08-27T14:19:22"/>
    <d v="1899-12-30T04:53:11"/>
    <n v="293.18933333270252"/>
    <s v="Saturday"/>
    <x v="1"/>
    <s v="2016-08-7"/>
    <x v="7"/>
  </r>
  <r>
    <x v="604"/>
    <n v="1"/>
    <x v="0"/>
    <d v="2016-08-27T09:34:53"/>
    <d v="2016-08-27T13:26:40"/>
    <d v="1899-12-30T03:51:47"/>
    <n v="231.79016666254029"/>
    <s v="Saturday"/>
    <x v="1"/>
    <s v="2016-08-7"/>
    <x v="7"/>
  </r>
  <r>
    <x v="604"/>
    <n v="1"/>
    <x v="0"/>
    <d v="2016-08-27T09:39:03"/>
    <d v="2016-08-27T15:12:23"/>
    <d v="1899-12-30T05:33:20"/>
    <n v="333.33383333520032"/>
    <s v="Saturday"/>
    <x v="1"/>
    <s v="2016-08-7"/>
    <x v="7"/>
  </r>
  <r>
    <x v="604"/>
    <n v="1"/>
    <x v="0"/>
    <d v="2016-08-27T09:43:34"/>
    <d v="2016-08-27T12:11:50"/>
    <d v="1899-12-30T02:28:16"/>
    <n v="148.2636166701559"/>
    <s v="Saturday"/>
    <x v="1"/>
    <s v="2016-08-7"/>
    <x v="7"/>
  </r>
  <r>
    <x v="604"/>
    <n v="1"/>
    <x v="0"/>
    <d v="2016-08-27T09:47:42"/>
    <d v="2016-08-27T18:50:09"/>
    <d v="1899-12-30T09:02:27"/>
    <n v="542.44199999375269"/>
    <s v="Saturday"/>
    <x v="1"/>
    <s v="2016-08-7"/>
    <x v="7"/>
  </r>
  <r>
    <x v="604"/>
    <n v="0"/>
    <x v="3"/>
    <d v="2016-08-27T09:54:32"/>
    <d v="2016-08-27T13:16:00"/>
    <d v="1899-12-30T03:21:28"/>
    <n v="201.46966666448861"/>
    <s v="Saturday"/>
    <x v="1"/>
    <s v="2016-08-7"/>
    <x v="7"/>
  </r>
  <r>
    <x v="604"/>
    <n v="0"/>
    <x v="0"/>
    <d v="2016-08-27T10:02:01"/>
    <d v="2016-08-27T14:22:52"/>
    <d v="1899-12-30T04:20:51"/>
    <n v="260.84283332456835"/>
    <s v="Saturday"/>
    <x v="1"/>
    <s v="2016-08-7"/>
    <x v="7"/>
  </r>
  <r>
    <x v="604"/>
    <n v="0"/>
    <x v="0"/>
    <d v="2016-08-27T10:31:48"/>
    <d v="2016-08-27T16:59:16"/>
    <d v="1899-12-30T06:27:28"/>
    <n v="387.47461666935124"/>
    <s v="Saturday"/>
    <x v="1"/>
    <s v="2016-08-7"/>
    <x v="7"/>
  </r>
  <r>
    <x v="604"/>
    <n v="0"/>
    <x v="0"/>
    <d v="2016-08-27T10:35:44"/>
    <d v="2016-08-30T12:21:12"/>
    <d v="1900-01-02T01:45:28"/>
    <n v="4425.4595000040717"/>
    <s v="Saturday"/>
    <x v="1"/>
    <s v="2016-08-7"/>
    <x v="7"/>
  </r>
  <r>
    <x v="604"/>
    <n v="0"/>
    <x v="3"/>
    <d v="2016-08-27T10:39:31"/>
    <d v="2016-08-27T19:33:54"/>
    <d v="1899-12-30T08:54:23"/>
    <n v="534.38083333312534"/>
    <s v="Saturday"/>
    <x v="1"/>
    <s v="2016-08-7"/>
    <x v="7"/>
  </r>
  <r>
    <x v="604"/>
    <n v="0"/>
    <x v="0"/>
    <d v="2016-08-27T11:07:24"/>
    <d v="2016-08-27T13:42:51"/>
    <d v="1899-12-30T02:35:27"/>
    <n v="155.45061665936373"/>
    <s v="Saturday"/>
    <x v="1"/>
    <s v="2016-08-7"/>
    <x v="7"/>
  </r>
  <r>
    <x v="604"/>
    <n v="0"/>
    <x v="0"/>
    <d v="2016-08-27T11:10:40"/>
    <d v="2016-08-27T15:28:46"/>
    <d v="1899-12-30T04:18:06"/>
    <n v="258.1001166603528"/>
    <s v="Saturday"/>
    <x v="1"/>
    <s v="2016-08-7"/>
    <x v="7"/>
  </r>
  <r>
    <x v="604"/>
    <n v="0"/>
    <x v="2"/>
    <d v="2016-08-27T11:30:09"/>
    <d v="2016-08-27T15:40:38"/>
    <d v="1899-12-30T04:10:29"/>
    <n v="250.48711665789597"/>
    <s v="Saturday"/>
    <x v="1"/>
    <s v="2016-08-7"/>
    <x v="7"/>
  </r>
  <r>
    <x v="604"/>
    <n v="1"/>
    <x v="0"/>
    <d v="2016-08-27T11:31:14"/>
    <d v="2016-08-27T16:49:25"/>
    <d v="1899-12-30T05:18:11"/>
    <n v="318.17666667164303"/>
    <s v="Saturday"/>
    <x v="1"/>
    <s v="2016-08-7"/>
    <x v="7"/>
  </r>
  <r>
    <x v="604"/>
    <n v="0"/>
    <x v="1"/>
    <d v="2016-08-27T11:22:24"/>
    <d v="2016-08-27T18:34:54"/>
    <d v="1899-12-30T07:12:30"/>
    <n v="432.5008833326865"/>
    <s v="Saturday"/>
    <x v="1"/>
    <s v="2016-08-7"/>
    <x v="7"/>
  </r>
  <r>
    <x v="604"/>
    <n v="0"/>
    <x v="0"/>
    <d v="2016-08-27T11:53:40"/>
    <d v="2016-08-27T16:00:47"/>
    <d v="1899-12-30T04:07:07"/>
    <n v="247.11161666898988"/>
    <s v="Saturday"/>
    <x v="1"/>
    <s v="2016-08-7"/>
    <x v="7"/>
  </r>
  <r>
    <x v="604"/>
    <n v="0"/>
    <x v="0"/>
    <d v="2016-08-27T12:15:17"/>
    <d v="2016-08-27T17:12:29"/>
    <d v="1899-12-30T04:57:12"/>
    <n v="297.20244999742135"/>
    <s v="Saturday"/>
    <x v="1"/>
    <s v="2016-08-7"/>
    <x v="7"/>
  </r>
  <r>
    <x v="604"/>
    <n v="1"/>
    <x v="2"/>
    <d v="2016-08-27T12:39:49"/>
    <d v="2016-08-27T17:58:13"/>
    <d v="1899-12-30T05:18:24"/>
    <n v="318.39594999910332"/>
    <s v="Saturday"/>
    <x v="1"/>
    <s v="2016-08-7"/>
    <x v="7"/>
  </r>
  <r>
    <x v="604"/>
    <n v="0"/>
    <x v="0"/>
    <d v="2016-08-27T13:11:30"/>
    <d v="2016-08-27T14:31:55"/>
    <d v="1899-12-30T01:20:25"/>
    <n v="80.409216675907373"/>
    <s v="Saturday"/>
    <x v="1"/>
    <s v="2016-08-7"/>
    <x v="7"/>
  </r>
  <r>
    <x v="604"/>
    <n v="0"/>
    <x v="0"/>
    <d v="2016-08-27T13:26:39"/>
    <d v="2016-08-27T16:06:09"/>
    <d v="1899-12-30T02:39:30"/>
    <n v="159.50378333567642"/>
    <s v="Saturday"/>
    <x v="1"/>
    <s v="2016-08-7"/>
    <x v="7"/>
  </r>
  <r>
    <x v="604"/>
    <n v="0"/>
    <x v="1"/>
    <d v="2016-08-27T13:37:38"/>
    <d v="2016-08-27T14:07:59"/>
    <d v="1899-12-30T00:30:21"/>
    <n v="30.353216672083363"/>
    <s v="Saturday"/>
    <x v="1"/>
    <s v="2016-08-7"/>
    <x v="7"/>
  </r>
  <r>
    <x v="604"/>
    <n v="1"/>
    <x v="0"/>
    <d v="2016-08-27T13:56:37"/>
    <d v="2016-08-27T17:04:10"/>
    <d v="1899-12-30T03:07:33"/>
    <n v="187.54488333477639"/>
    <s v="Saturday"/>
    <x v="1"/>
    <s v="2016-08-7"/>
    <x v="7"/>
  </r>
  <r>
    <x v="604"/>
    <n v="0"/>
    <x v="0"/>
    <d v="2016-08-27T14:00:57"/>
    <d v="2016-08-27T17:35:55"/>
    <d v="1899-12-30T03:34:58"/>
    <n v="214.96966666658409"/>
    <s v="Saturday"/>
    <x v="1"/>
    <s v="2016-08-7"/>
    <x v="7"/>
  </r>
  <r>
    <x v="604"/>
    <n v="0"/>
    <x v="0"/>
    <d v="2016-08-27T14:28:56"/>
    <d v="2016-08-27T17:28:09"/>
    <d v="1899-12-30T02:59:13"/>
    <n v="179.20971667044796"/>
    <s v="Saturday"/>
    <x v="1"/>
    <s v="2016-08-7"/>
    <x v="7"/>
  </r>
  <r>
    <x v="604"/>
    <n v="1"/>
    <x v="1"/>
    <d v="2016-08-27T14:53:45"/>
    <d v="2016-08-27T17:35:06"/>
    <d v="1899-12-30T02:41:21"/>
    <n v="161.35350000928156"/>
    <s v="Saturday"/>
    <x v="1"/>
    <s v="2016-08-7"/>
    <x v="7"/>
  </r>
  <r>
    <x v="604"/>
    <n v="1"/>
    <x v="0"/>
    <d v="2016-08-27T15:21:40"/>
    <d v="2016-08-27T17:35:34"/>
    <d v="1899-12-30T02:13:54"/>
    <n v="133.90533333644271"/>
    <s v="Saturday"/>
    <x v="1"/>
    <s v="2016-08-7"/>
    <x v="7"/>
  </r>
  <r>
    <x v="604"/>
    <n v="0"/>
    <x v="1"/>
    <d v="2016-08-27T15:25:53"/>
    <d v="2016-08-27T19:17:23"/>
    <d v="1899-12-30T03:51:30"/>
    <n v="231.50738332537003"/>
    <s v="Saturday"/>
    <x v="1"/>
    <s v="2016-08-7"/>
    <x v="7"/>
  </r>
  <r>
    <x v="604"/>
    <n v="0"/>
    <x v="0"/>
    <d v="2016-08-27T16:41:17"/>
    <d v="2016-08-30T20:26:10"/>
    <d v="1900-01-02T03:44:53"/>
    <n v="4544.8886666691396"/>
    <s v="Saturday"/>
    <x v="1"/>
    <s v="2016-08-7"/>
    <x v="7"/>
  </r>
  <r>
    <x v="604"/>
    <n v="0"/>
    <x v="0"/>
    <d v="2016-08-27T16:45:24"/>
    <d v="2016-08-31T14:14:22"/>
    <d v="1900-01-02T21:28:58"/>
    <n v="5608.9696666679811"/>
    <s v="Saturday"/>
    <x v="1"/>
    <s v="2016-08-7"/>
    <x v="7"/>
  </r>
  <r>
    <x v="604"/>
    <n v="0"/>
    <x v="1"/>
    <d v="2016-08-27T16:53:49"/>
    <d v="2016-08-30T11:31:55"/>
    <d v="1900-01-01T18:38:06"/>
    <n v="3998.1037833401933"/>
    <s v="Saturday"/>
    <x v="1"/>
    <s v="2016-08-7"/>
    <x v="7"/>
  </r>
  <r>
    <x v="604"/>
    <n v="1"/>
    <x v="1"/>
    <d v="2016-08-27T17:22:44"/>
    <d v="2016-08-27T20:11:00"/>
    <d v="1899-12-30T02:48:16"/>
    <n v="168.26649999478832"/>
    <s v="Saturday"/>
    <x v="1"/>
    <s v="2016-08-7"/>
    <x v="7"/>
  </r>
  <r>
    <x v="604"/>
    <n v="0"/>
    <x v="0"/>
    <d v="2016-08-27T17:29:59"/>
    <d v="2016-08-27T19:36:38"/>
    <d v="1899-12-30T02:06:39"/>
    <n v="126.64644999895245"/>
    <s v="Saturday"/>
    <x v="1"/>
    <s v="2016-08-7"/>
    <x v="7"/>
  </r>
  <r>
    <x v="604"/>
    <n v="0"/>
    <x v="0"/>
    <d v="2016-08-27T17:34:23"/>
    <d v="2016-08-27T22:33:55"/>
    <d v="1899-12-30T04:59:32"/>
    <n v="299.53888333635405"/>
    <s v="Saturday"/>
    <x v="1"/>
    <s v="2016-08-7"/>
    <x v="7"/>
  </r>
  <r>
    <x v="604"/>
    <n v="1"/>
    <x v="0"/>
    <d v="2016-08-27T18:02:37"/>
    <d v="2016-08-28T05:13:06"/>
    <d v="1899-12-30T11:10:29"/>
    <n v="670.47821666579694"/>
    <s v="Saturday"/>
    <x v="1"/>
    <s v="2016-08-7"/>
    <x v="7"/>
  </r>
  <r>
    <x v="604"/>
    <n v="1"/>
    <x v="0"/>
    <d v="2016-08-27T18:08:29"/>
    <d v="2016-08-28T01:08:42"/>
    <d v="1899-12-30T07:00:13"/>
    <n v="420.21444999380037"/>
    <s v="Saturday"/>
    <x v="1"/>
    <s v="2016-08-7"/>
    <x v="7"/>
  </r>
  <r>
    <x v="604"/>
    <n v="0"/>
    <x v="0"/>
    <d v="2016-08-27T18:10:38"/>
    <d v="2016-08-27T20:37:48"/>
    <d v="1899-12-30T02:27:10"/>
    <n v="147.16388333472423"/>
    <s v="Saturday"/>
    <x v="1"/>
    <s v="2016-08-7"/>
    <x v="7"/>
  </r>
  <r>
    <x v="604"/>
    <n v="0"/>
    <x v="0"/>
    <d v="2016-08-27T18:14:13"/>
    <d v="2016-08-27T22:12:23"/>
    <d v="1899-12-30T03:58:10"/>
    <n v="238.16678332979791"/>
    <s v="Saturday"/>
    <x v="1"/>
    <s v="2016-08-7"/>
    <x v="7"/>
  </r>
  <r>
    <x v="604"/>
    <n v="0"/>
    <x v="0"/>
    <d v="2016-08-27T19:22:47"/>
    <d v="2016-08-28T00:57:07"/>
    <d v="1899-12-30T05:34:20"/>
    <n v="334.33999999891967"/>
    <s v="Saturday"/>
    <x v="1"/>
    <s v="2016-08-7"/>
    <x v="7"/>
  </r>
  <r>
    <x v="604"/>
    <n v="0"/>
    <x v="0"/>
    <d v="2016-08-27T19:35:09"/>
    <d v="2016-08-28T00:25:41"/>
    <d v="1899-12-30T04:50:32"/>
    <n v="290.52805000101216"/>
    <s v="Saturday"/>
    <x v="1"/>
    <s v="2016-08-7"/>
    <x v="7"/>
  </r>
  <r>
    <x v="604"/>
    <n v="1"/>
    <x v="0"/>
    <d v="2016-08-27T19:37:12"/>
    <d v="2016-08-27T22:18:30"/>
    <d v="1899-12-30T02:41:18"/>
    <n v="161.29578333464451"/>
    <s v="Saturday"/>
    <x v="1"/>
    <s v="2016-08-7"/>
    <x v="7"/>
  </r>
  <r>
    <x v="604"/>
    <n v="0"/>
    <x v="0"/>
    <d v="2016-08-27T20:02:46"/>
    <d v="2016-08-28T19:25:16"/>
    <d v="1899-12-30T23:22:30"/>
    <n v="1402.5056666729506"/>
    <s v="Saturday"/>
    <x v="1"/>
    <s v="2016-08-7"/>
    <x v="7"/>
  </r>
  <r>
    <x v="604"/>
    <n v="0"/>
    <x v="0"/>
    <d v="2016-08-27T20:09:46"/>
    <d v="2016-08-27T23:06:07"/>
    <d v="1899-12-30T02:56:21"/>
    <n v="176.35250000283122"/>
    <s v="Saturday"/>
    <x v="1"/>
    <s v="2016-08-7"/>
    <x v="7"/>
  </r>
  <r>
    <x v="604"/>
    <n v="0"/>
    <x v="2"/>
    <d v="2016-08-27T20:31:55"/>
    <d v="2016-08-27T23:05:07"/>
    <d v="1899-12-30T02:33:12"/>
    <n v="153.20228333584964"/>
    <s v="Saturday"/>
    <x v="1"/>
    <s v="2016-08-7"/>
    <x v="7"/>
  </r>
  <r>
    <x v="604"/>
    <n v="0"/>
    <x v="0"/>
    <d v="2016-08-27T20:38:04"/>
    <d v="2016-08-28T00:55:55"/>
    <d v="1899-12-30T04:17:51"/>
    <n v="257.85044999211095"/>
    <s v="Saturday"/>
    <x v="1"/>
    <s v="2016-08-7"/>
    <x v="7"/>
  </r>
  <r>
    <x v="604"/>
    <n v="1"/>
    <x v="0"/>
    <d v="2016-08-27T20:44:20"/>
    <d v="2016-08-27T23:06:54"/>
    <d v="1899-12-30T02:22:34"/>
    <n v="142.56083333166316"/>
    <s v="Saturday"/>
    <x v="1"/>
    <s v="2016-08-7"/>
    <x v="7"/>
  </r>
  <r>
    <x v="604"/>
    <n v="1"/>
    <x v="0"/>
    <d v="2016-08-27T20:52:54"/>
    <d v="2016-08-27T23:42:33"/>
    <d v="1899-12-30T02:49:39"/>
    <n v="169.6481166605372"/>
    <s v="Saturday"/>
    <x v="1"/>
    <s v="2016-08-7"/>
    <x v="7"/>
  </r>
  <r>
    <x v="604"/>
    <n v="0"/>
    <x v="0"/>
    <d v="2016-08-27T22:04:26"/>
    <d v="2016-08-28T11:25:08"/>
    <d v="1899-12-30T13:20:42"/>
    <n v="800.69783333572559"/>
    <s v="Saturday"/>
    <x v="1"/>
    <s v="2016-08-7"/>
    <x v="7"/>
  </r>
  <r>
    <x v="604"/>
    <n v="0"/>
    <x v="1"/>
    <d v="2016-08-27T22:08:57"/>
    <d v="2016-08-28T13:49:32"/>
    <d v="1899-12-30T15:40:35"/>
    <n v="940.58088332880288"/>
    <s v="Saturday"/>
    <x v="1"/>
    <s v="2016-08-7"/>
    <x v="7"/>
  </r>
  <r>
    <x v="604"/>
    <n v="1"/>
    <x v="1"/>
    <d v="2016-08-27T22:50:15"/>
    <d v="2016-08-28T01:09:48"/>
    <d v="1899-12-30T02:19:33"/>
    <n v="139.54500000108965"/>
    <s v="Saturday"/>
    <x v="1"/>
    <s v="2016-08-7"/>
    <x v="7"/>
  </r>
  <r>
    <x v="604"/>
    <n v="1"/>
    <x v="2"/>
    <d v="2016-08-27T22:55:49"/>
    <d v="2016-08-28T11:25:46"/>
    <d v="1899-12-30T12:29:57"/>
    <n v="749.94938333518803"/>
    <s v="Saturday"/>
    <x v="1"/>
    <s v="2016-08-7"/>
    <x v="7"/>
  </r>
  <r>
    <x v="604"/>
    <n v="0"/>
    <x v="0"/>
    <d v="2016-08-27T23:14:58"/>
    <d v="2016-08-28T01:11:52"/>
    <d v="1899-12-30T01:56:54"/>
    <n v="116.89500000793487"/>
    <s v="Saturday"/>
    <x v="1"/>
    <s v="2016-08-7"/>
    <x v="7"/>
  </r>
  <r>
    <x v="604"/>
    <n v="1"/>
    <x v="0"/>
    <d v="2016-08-27T23:36:38"/>
    <d v="2016-08-28T07:54:50"/>
    <d v="1899-12-30T08:18:12"/>
    <n v="498.20566666312516"/>
    <s v="Saturday"/>
    <x v="1"/>
    <s v="2016-08-7"/>
    <x v="7"/>
  </r>
  <r>
    <x v="605"/>
    <n v="0"/>
    <x v="0"/>
    <d v="2016-08-28T00:07:50"/>
    <d v="2016-08-29T14:12:55"/>
    <d v="1899-12-31T14:05:05"/>
    <n v="2285.0763833289966"/>
    <s v="Sunday"/>
    <x v="1"/>
    <s v="2016-08-1"/>
    <x v="7"/>
  </r>
  <r>
    <x v="605"/>
    <n v="0"/>
    <x v="0"/>
    <d v="2016-08-28T00:13:36"/>
    <d v="2016-08-28T04:05:36"/>
    <d v="1899-12-30T03:52:00"/>
    <n v="232.00654999818653"/>
    <s v="Sunday"/>
    <x v="1"/>
    <s v="2016-08-1"/>
    <x v="7"/>
  </r>
  <r>
    <x v="605"/>
    <n v="1"/>
    <x v="0"/>
    <d v="2016-08-28T00:27:33"/>
    <d v="2016-08-28T01:25:27"/>
    <d v="1899-12-30T00:57:54"/>
    <n v="57.898950007511303"/>
    <s v="Sunday"/>
    <x v="1"/>
    <s v="2016-08-1"/>
    <x v="7"/>
  </r>
  <r>
    <x v="605"/>
    <n v="0"/>
    <x v="2"/>
    <d v="2016-08-28T02:14:47"/>
    <d v="2016-08-28T04:25:06"/>
    <d v="1899-12-30T02:10:19"/>
    <n v="130.30928332591429"/>
    <s v="Sunday"/>
    <x v="1"/>
    <s v="2016-08-1"/>
    <x v="7"/>
  </r>
  <r>
    <x v="605"/>
    <n v="0"/>
    <x v="0"/>
    <d v="2016-08-28T02:19:29"/>
    <d v="2016-08-28T10:56:10"/>
    <d v="1899-12-30T08:36:41"/>
    <n v="516.6897833312396"/>
    <s v="Sunday"/>
    <x v="1"/>
    <s v="2016-08-1"/>
    <x v="7"/>
  </r>
  <r>
    <x v="605"/>
    <n v="1"/>
    <x v="2"/>
    <d v="2016-08-28T02:50:37"/>
    <d v="2016-08-28T13:48:59"/>
    <d v="1899-12-30T10:58:22"/>
    <n v="658.37428333237767"/>
    <s v="Sunday"/>
    <x v="1"/>
    <s v="2016-08-1"/>
    <x v="7"/>
  </r>
  <r>
    <x v="605"/>
    <n v="1"/>
    <x v="0"/>
    <d v="2016-08-28T03:57:51"/>
    <d v="2016-08-28T07:26:50"/>
    <d v="1899-12-30T03:28:59"/>
    <n v="208.97778333630413"/>
    <s v="Sunday"/>
    <x v="1"/>
    <s v="2016-08-1"/>
    <x v="7"/>
  </r>
  <r>
    <x v="605"/>
    <n v="1"/>
    <x v="2"/>
    <d v="2016-08-28T04:19:37"/>
    <d v="2016-08-28T09:28:55"/>
    <d v="1899-12-30T05:09:18"/>
    <n v="309.30150000262074"/>
    <s v="Sunday"/>
    <x v="1"/>
    <s v="2016-08-1"/>
    <x v="7"/>
  </r>
  <r>
    <x v="605"/>
    <n v="1"/>
    <x v="0"/>
    <d v="2016-08-28T05:45:33"/>
    <d v="2016-08-28T22:13:29"/>
    <d v="1899-12-30T16:27:56"/>
    <n v="987.9277833388187"/>
    <s v="Sunday"/>
    <x v="1"/>
    <s v="2016-08-1"/>
    <x v="7"/>
  </r>
  <r>
    <x v="605"/>
    <n v="1"/>
    <x v="0"/>
    <d v="2016-08-28T08:31:08"/>
    <d v="2016-08-29T21:25:00"/>
    <d v="1899-12-31T12:53:52"/>
    <n v="2213.8660499977414"/>
    <s v="Sunday"/>
    <x v="1"/>
    <s v="2016-08-1"/>
    <x v="7"/>
  </r>
  <r>
    <x v="605"/>
    <n v="0"/>
    <x v="0"/>
    <d v="2016-08-28T09:28:03"/>
    <d v="2016-08-28T15:07:43"/>
    <d v="1899-12-30T05:39:40"/>
    <n v="339.65888333972543"/>
    <s v="Sunday"/>
    <x v="1"/>
    <s v="2016-08-1"/>
    <x v="7"/>
  </r>
  <r>
    <x v="605"/>
    <n v="1"/>
    <x v="2"/>
    <d v="2016-08-28T09:40:14"/>
    <d v="2016-08-28T15:43:43"/>
    <d v="1899-12-30T06:03:29"/>
    <n v="363.49005000083707"/>
    <s v="Sunday"/>
    <x v="1"/>
    <s v="2016-08-1"/>
    <x v="7"/>
  </r>
  <r>
    <x v="605"/>
    <n v="0"/>
    <x v="0"/>
    <d v="2016-08-28T09:48:24"/>
    <d v="2016-08-28T15:38:19"/>
    <d v="1899-12-30T05:49:55"/>
    <n v="349.90878332988359"/>
    <s v="Sunday"/>
    <x v="1"/>
    <s v="2016-08-1"/>
    <x v="7"/>
  </r>
  <r>
    <x v="605"/>
    <n v="1"/>
    <x v="0"/>
    <d v="2016-08-28T10:32:11"/>
    <d v="2016-08-28T11:03:10"/>
    <d v="1899-12-30T00:30:59"/>
    <n v="30.976450002053753"/>
    <s v="Sunday"/>
    <x v="1"/>
    <s v="2016-08-1"/>
    <x v="7"/>
  </r>
  <r>
    <x v="605"/>
    <n v="0"/>
    <x v="0"/>
    <d v="2016-08-28T11:09:27"/>
    <d v="2016-08-28T13:57:44"/>
    <d v="1899-12-30T02:48:17"/>
    <n v="168.28611666569486"/>
    <s v="Sunday"/>
    <x v="1"/>
    <s v="2016-08-1"/>
    <x v="7"/>
  </r>
  <r>
    <x v="605"/>
    <n v="0"/>
    <x v="1"/>
    <d v="2016-08-28T11:29:24"/>
    <d v="2016-08-28T13:51:09"/>
    <d v="1899-12-30T02:21:45"/>
    <n v="141.74354999559"/>
    <s v="Sunday"/>
    <x v="1"/>
    <s v="2016-08-1"/>
    <x v="7"/>
  </r>
  <r>
    <x v="605"/>
    <n v="1"/>
    <x v="2"/>
    <d v="2016-08-28T13:04:49"/>
    <d v="2016-08-28T16:46:48"/>
    <d v="1899-12-30T03:41:59"/>
    <n v="221.97504999814555"/>
    <s v="Sunday"/>
    <x v="1"/>
    <s v="2016-08-1"/>
    <x v="7"/>
  </r>
  <r>
    <x v="605"/>
    <n v="0"/>
    <x v="0"/>
    <d v="2016-08-28T13:06:09"/>
    <d v="2016-08-28T19:21:32"/>
    <d v="1899-12-30T06:15:23"/>
    <n v="375.37816666765139"/>
    <s v="Sunday"/>
    <x v="1"/>
    <s v="2016-08-1"/>
    <x v="7"/>
  </r>
  <r>
    <x v="605"/>
    <n v="0"/>
    <x v="2"/>
    <d v="2016-08-28T13:44:35"/>
    <d v="2016-08-28T16:32:00"/>
    <d v="1899-12-30T02:47:25"/>
    <n v="167.41638332954608"/>
    <s v="Sunday"/>
    <x v="1"/>
    <s v="2016-08-1"/>
    <x v="7"/>
  </r>
  <r>
    <x v="605"/>
    <n v="1"/>
    <x v="0"/>
    <d v="2016-08-28T13:45:19"/>
    <d v="2016-08-28T17:43:56"/>
    <d v="1899-12-30T03:58:37"/>
    <n v="238.6163833248429"/>
    <s v="Sunday"/>
    <x v="1"/>
    <s v="2016-08-1"/>
    <x v="7"/>
  </r>
  <r>
    <x v="605"/>
    <n v="0"/>
    <x v="0"/>
    <d v="2016-08-28T14:01:00"/>
    <d v="2016-08-28T16:48:48"/>
    <d v="1899-12-30T02:47:48"/>
    <n v="167.80116667505354"/>
    <s v="Sunday"/>
    <x v="1"/>
    <s v="2016-08-1"/>
    <x v="7"/>
  </r>
  <r>
    <x v="605"/>
    <n v="0"/>
    <x v="1"/>
    <d v="2016-08-28T15:15:09"/>
    <d v="2016-08-29T20:18:24"/>
    <d v="1899-12-31T05:03:15"/>
    <n v="1743.2431166642345"/>
    <s v="Sunday"/>
    <x v="1"/>
    <s v="2016-08-1"/>
    <x v="7"/>
  </r>
  <r>
    <x v="605"/>
    <n v="1"/>
    <x v="2"/>
    <d v="2016-08-28T15:42:23"/>
    <d v="2016-08-28T18:13:18"/>
    <d v="1899-12-30T02:30:55"/>
    <n v="150.91221666312777"/>
    <s v="Sunday"/>
    <x v="1"/>
    <s v="2016-08-1"/>
    <x v="7"/>
  </r>
  <r>
    <x v="605"/>
    <n v="0"/>
    <x v="0"/>
    <d v="2016-08-28T16:54:45"/>
    <d v="2016-08-28T20:48:55"/>
    <d v="1899-12-30T03:54:10"/>
    <n v="234.16278332588263"/>
    <s v="Sunday"/>
    <x v="1"/>
    <s v="2016-08-1"/>
    <x v="7"/>
  </r>
  <r>
    <x v="605"/>
    <n v="1"/>
    <x v="0"/>
    <d v="2016-08-28T17:00:30"/>
    <d v="2016-08-28T18:54:09"/>
    <d v="1899-12-30T01:53:39"/>
    <n v="113.65261666942388"/>
    <s v="Sunday"/>
    <x v="1"/>
    <s v="2016-08-1"/>
    <x v="7"/>
  </r>
  <r>
    <x v="605"/>
    <n v="0"/>
    <x v="0"/>
    <d v="2016-08-28T17:03:33"/>
    <d v="2016-08-28T21:06:49"/>
    <d v="1899-12-30T04:03:16"/>
    <n v="243.26066666515544"/>
    <s v="Sunday"/>
    <x v="1"/>
    <s v="2016-08-1"/>
    <x v="7"/>
  </r>
  <r>
    <x v="605"/>
    <n v="1"/>
    <x v="3"/>
    <d v="2016-08-28T17:12:51"/>
    <d v="2016-08-29T22:02:00"/>
    <d v="1899-12-31T04:49:09"/>
    <n v="1729.1493833356071"/>
    <s v="Sunday"/>
    <x v="1"/>
    <s v="2016-08-1"/>
    <x v="7"/>
  </r>
  <r>
    <x v="605"/>
    <n v="0"/>
    <x v="0"/>
    <d v="2016-08-28T17:15:00"/>
    <d v="2016-08-28T20:29:47"/>
    <d v="1899-12-30T03:14:47"/>
    <n v="194.78583332849666"/>
    <s v="Sunday"/>
    <x v="1"/>
    <s v="2016-08-1"/>
    <x v="7"/>
  </r>
  <r>
    <x v="605"/>
    <n v="1"/>
    <x v="0"/>
    <d v="2016-08-28T17:39:11"/>
    <d v="2016-08-28T21:05:06"/>
    <d v="1899-12-30T03:25:55"/>
    <n v="205.91799999936484"/>
    <s v="Sunday"/>
    <x v="1"/>
    <s v="2016-08-1"/>
    <x v="7"/>
  </r>
  <r>
    <x v="605"/>
    <n v="1"/>
    <x v="0"/>
    <d v="2016-08-28T17:45:43"/>
    <d v="2016-08-28T21:15:05"/>
    <d v="1899-12-30T03:29:22"/>
    <n v="209.35961666051298"/>
    <s v="Sunday"/>
    <x v="1"/>
    <s v="2016-08-1"/>
    <x v="7"/>
  </r>
  <r>
    <x v="605"/>
    <n v="0"/>
    <x v="0"/>
    <d v="2016-08-28T17:49:40"/>
    <d v="2016-08-28T21:17:54"/>
    <d v="1899-12-30T03:28:14"/>
    <n v="208.23461667518131"/>
    <s v="Sunday"/>
    <x v="1"/>
    <s v="2016-08-1"/>
    <x v="7"/>
  </r>
  <r>
    <x v="605"/>
    <n v="0"/>
    <x v="0"/>
    <d v="2016-08-28T18:09:10"/>
    <d v="2016-08-28T21:24:04"/>
    <d v="1899-12-30T03:14:54"/>
    <n v="194.90011667017825"/>
    <s v="Sunday"/>
    <x v="1"/>
    <s v="2016-08-1"/>
    <x v="7"/>
  </r>
  <r>
    <x v="605"/>
    <n v="1"/>
    <x v="0"/>
    <d v="2016-08-28T18:12:33"/>
    <d v="2016-08-28T20:43:55"/>
    <d v="1899-12-30T02:31:22"/>
    <n v="151.36228333110921"/>
    <s v="Sunday"/>
    <x v="1"/>
    <s v="2016-08-1"/>
    <x v="7"/>
  </r>
  <r>
    <x v="605"/>
    <n v="1"/>
    <x v="0"/>
    <d v="2016-08-28T18:26:49"/>
    <d v="2016-08-29T01:15:18"/>
    <d v="1899-12-30T06:48:29"/>
    <n v="408.4853833343368"/>
    <s v="Sunday"/>
    <x v="1"/>
    <s v="2016-08-1"/>
    <x v="7"/>
  </r>
  <r>
    <x v="605"/>
    <n v="0"/>
    <x v="0"/>
    <d v="2016-08-28T19:13:59"/>
    <d v="2016-08-29T01:56:36"/>
    <d v="1899-12-30T06:42:37"/>
    <n v="402.61166667100042"/>
    <s v="Sunday"/>
    <x v="1"/>
    <s v="2016-08-1"/>
    <x v="7"/>
  </r>
  <r>
    <x v="605"/>
    <n v="0"/>
    <x v="0"/>
    <d v="2016-08-28T19:41:34"/>
    <d v="2016-08-29T14:27:30"/>
    <d v="1899-12-30T18:45:56"/>
    <n v="1125.940116669517"/>
    <s v="Sunday"/>
    <x v="1"/>
    <s v="2016-08-1"/>
    <x v="7"/>
  </r>
  <r>
    <x v="605"/>
    <n v="0"/>
    <x v="0"/>
    <d v="2016-08-28T19:44:21"/>
    <d v="2016-08-29T01:04:23"/>
    <d v="1899-12-30T05:20:02"/>
    <n v="320.02683333819732"/>
    <s v="Sunday"/>
    <x v="1"/>
    <s v="2016-08-1"/>
    <x v="7"/>
  </r>
  <r>
    <x v="605"/>
    <n v="1"/>
    <x v="0"/>
    <d v="2016-08-28T20:09:29"/>
    <d v="2016-08-29T00:20:46"/>
    <d v="1899-12-30T04:11:17"/>
    <n v="251.2852833350189"/>
    <s v="Sunday"/>
    <x v="1"/>
    <s v="2016-08-1"/>
    <x v="7"/>
  </r>
  <r>
    <x v="605"/>
    <n v="1"/>
    <x v="0"/>
    <d v="2016-08-28T20:12:24"/>
    <d v="2016-08-28T22:14:19"/>
    <d v="1899-12-30T02:01:55"/>
    <n v="121.92405000329018"/>
    <s v="Sunday"/>
    <x v="1"/>
    <s v="2016-08-1"/>
    <x v="7"/>
  </r>
  <r>
    <x v="605"/>
    <n v="0"/>
    <x v="2"/>
    <d v="2016-08-28T20:17:55"/>
    <d v="2016-08-29T11:20:00"/>
    <d v="1899-12-30T15:02:05"/>
    <n v="902.08128332393244"/>
    <s v="Sunday"/>
    <x v="1"/>
    <s v="2016-08-1"/>
    <x v="7"/>
  </r>
  <r>
    <x v="605"/>
    <n v="1"/>
    <x v="0"/>
    <d v="2016-08-28T21:12:22"/>
    <d v="2016-08-29T00:07:17"/>
    <d v="1899-12-30T02:54:55"/>
    <n v="174.91038333624601"/>
    <s v="Sunday"/>
    <x v="1"/>
    <s v="2016-08-1"/>
    <x v="7"/>
  </r>
  <r>
    <x v="605"/>
    <n v="0"/>
    <x v="0"/>
    <d v="2016-08-28T21:28:08"/>
    <d v="2016-08-29T00:55:16"/>
    <d v="1899-12-30T03:27:08"/>
    <n v="207.12638333556242"/>
    <s v="Sunday"/>
    <x v="1"/>
    <s v="2016-08-1"/>
    <x v="7"/>
  </r>
  <r>
    <x v="605"/>
    <n v="1"/>
    <x v="3"/>
    <d v="2016-08-28T21:39:20"/>
    <d v="2016-08-29T08:33:25"/>
    <d v="1899-12-30T10:54:05"/>
    <n v="654.0773833275307"/>
    <s v="Sunday"/>
    <x v="1"/>
    <s v="2016-08-1"/>
    <x v="7"/>
  </r>
  <r>
    <x v="605"/>
    <n v="1"/>
    <x v="0"/>
    <d v="2016-08-28T22:08:55"/>
    <d v="2016-08-29T02:42:55"/>
    <d v="1899-12-30T04:34:00"/>
    <n v="273.99983332841657"/>
    <s v="Sunday"/>
    <x v="1"/>
    <s v="2016-08-1"/>
    <x v="7"/>
  </r>
  <r>
    <x v="605"/>
    <n v="0"/>
    <x v="0"/>
    <d v="2016-08-28T22:36:39"/>
    <d v="2016-08-29T01:24:36"/>
    <d v="1899-12-30T02:47:57"/>
    <n v="167.9418333247304"/>
    <s v="Sunday"/>
    <x v="1"/>
    <s v="2016-08-1"/>
    <x v="7"/>
  </r>
  <r>
    <x v="605"/>
    <n v="0"/>
    <x v="2"/>
    <d v="2016-08-28T22:53:34"/>
    <d v="2016-08-29T03:05:22"/>
    <d v="1899-12-30T04:11:48"/>
    <n v="251.80721666081809"/>
    <s v="Sunday"/>
    <x v="1"/>
    <s v="2016-08-1"/>
    <x v="7"/>
  </r>
  <r>
    <x v="605"/>
    <n v="1"/>
    <x v="0"/>
    <d v="2016-08-28T23:45:18"/>
    <d v="2016-08-29T06:28:49"/>
    <d v="1899-12-30T06:43:31"/>
    <n v="403.51700000348501"/>
    <s v="Sunday"/>
    <x v="1"/>
    <s v="2016-08-1"/>
    <x v="7"/>
  </r>
  <r>
    <x v="605"/>
    <n v="1"/>
    <x v="0"/>
    <d v="2016-08-28T23:47:20"/>
    <d v="2016-08-29T10:45:00"/>
    <d v="1899-12-30T10:57:40"/>
    <n v="657.66049999860115"/>
    <s v="Sunday"/>
    <x v="1"/>
    <s v="2016-08-1"/>
    <x v="7"/>
  </r>
  <r>
    <x v="606"/>
    <n v="0"/>
    <x v="0"/>
    <d v="2016-08-29T00:02:25"/>
    <d v="2016-08-29T01:58:29"/>
    <d v="1899-12-30T01:56:04"/>
    <n v="116.06428334140219"/>
    <s v="Monday"/>
    <x v="1"/>
    <s v="2016-08-2"/>
    <x v="7"/>
  </r>
  <r>
    <x v="606"/>
    <n v="1"/>
    <x v="0"/>
    <d v="2016-08-29T01:27:23"/>
    <d v="2016-08-29T15:10:17"/>
    <d v="1899-12-30T13:42:54"/>
    <n v="822.90255000349134"/>
    <s v="Monday"/>
    <x v="1"/>
    <s v="2016-08-2"/>
    <x v="7"/>
  </r>
  <r>
    <x v="606"/>
    <n v="0"/>
    <x v="0"/>
    <d v="2016-08-29T01:47:59"/>
    <d v="2016-08-29T12:42:54"/>
    <d v="1899-12-30T10:54:55"/>
    <n v="654.92455000290647"/>
    <s v="Monday"/>
    <x v="1"/>
    <s v="2016-08-2"/>
    <x v="7"/>
  </r>
  <r>
    <x v="606"/>
    <n v="0"/>
    <x v="1"/>
    <d v="2016-08-29T02:17:49"/>
    <d v="2016-08-29T10:38:57"/>
    <d v="1899-12-30T08:21:08"/>
    <n v="501.13944999407977"/>
    <s v="Monday"/>
    <x v="1"/>
    <s v="2016-08-2"/>
    <x v="7"/>
  </r>
  <r>
    <x v="606"/>
    <n v="0"/>
    <x v="0"/>
    <d v="2016-08-29T03:40:23"/>
    <d v="2016-08-29T14:18:00"/>
    <d v="1899-12-30T10:37:37"/>
    <n v="637.62199999764562"/>
    <s v="Monday"/>
    <x v="1"/>
    <s v="2016-08-2"/>
    <x v="7"/>
  </r>
  <r>
    <x v="606"/>
    <n v="1"/>
    <x v="0"/>
    <d v="2016-08-29T06:37:44"/>
    <d v="2016-08-29T19:33:51"/>
    <d v="1899-12-30T12:56:07"/>
    <n v="776.12271666177548"/>
    <s v="Monday"/>
    <x v="1"/>
    <s v="2016-08-2"/>
    <x v="7"/>
  </r>
  <r>
    <x v="606"/>
    <n v="0"/>
    <x v="1"/>
    <d v="2016-08-29T07:11:45"/>
    <d v="2016-08-29T14:04:32"/>
    <d v="1899-12-30T06:52:47"/>
    <n v="412.78916667331941"/>
    <s v="Monday"/>
    <x v="1"/>
    <s v="2016-08-2"/>
    <x v="7"/>
  </r>
  <r>
    <x v="606"/>
    <n v="0"/>
    <x v="0"/>
    <d v="2016-08-29T08:48:23"/>
    <d v="2016-08-29T18:05:54"/>
    <d v="1899-12-30T09:17:31"/>
    <n v="557.52461665892042"/>
    <s v="Monday"/>
    <x v="1"/>
    <s v="2016-08-2"/>
    <x v="7"/>
  </r>
  <r>
    <x v="606"/>
    <n v="1"/>
    <x v="0"/>
    <d v="2016-08-29T08:50:17"/>
    <d v="2016-08-29T12:41:59"/>
    <d v="1899-12-30T03:51:42"/>
    <n v="231.69778332696296"/>
    <s v="Monday"/>
    <x v="1"/>
    <s v="2016-08-2"/>
    <x v="7"/>
  </r>
  <r>
    <x v="606"/>
    <n v="0"/>
    <x v="0"/>
    <d v="2016-08-29T09:04:16"/>
    <d v="2016-08-29T20:06:04"/>
    <d v="1899-12-30T11:01:48"/>
    <n v="661.80266666575335"/>
    <s v="Monday"/>
    <x v="1"/>
    <s v="2016-08-2"/>
    <x v="7"/>
  </r>
  <r>
    <x v="606"/>
    <n v="0"/>
    <x v="0"/>
    <d v="2016-08-29T09:18:14"/>
    <d v="2016-08-29T18:59:32"/>
    <d v="1899-12-30T09:41:18"/>
    <n v="581.29866667441092"/>
    <s v="Monday"/>
    <x v="1"/>
    <s v="2016-08-2"/>
    <x v="7"/>
  </r>
  <r>
    <x v="606"/>
    <n v="1"/>
    <x v="0"/>
    <d v="2016-08-29T09:21:38"/>
    <d v="2016-08-29T14:01:57"/>
    <d v="1899-12-30T04:40:19"/>
    <n v="280.32254999969155"/>
    <s v="Monday"/>
    <x v="1"/>
    <s v="2016-08-2"/>
    <x v="7"/>
  </r>
  <r>
    <x v="606"/>
    <n v="0"/>
    <x v="0"/>
    <d v="2016-08-29T09:29:48"/>
    <d v="2016-08-29T18:48:52"/>
    <d v="1899-12-30T09:19:04"/>
    <n v="559.05900000594556"/>
    <s v="Monday"/>
    <x v="1"/>
    <s v="2016-08-2"/>
    <x v="7"/>
  </r>
  <r>
    <x v="606"/>
    <n v="0"/>
    <x v="0"/>
    <d v="2016-08-29T09:25:48"/>
    <d v="2016-08-29T14:24:33"/>
    <d v="1899-12-30T04:58:45"/>
    <n v="298.75744999735616"/>
    <s v="Monday"/>
    <x v="1"/>
    <s v="2016-08-2"/>
    <x v="7"/>
  </r>
  <r>
    <x v="606"/>
    <n v="0"/>
    <x v="0"/>
    <d v="2016-08-29T09:39:46"/>
    <d v="2016-08-29T22:10:00"/>
    <d v="1899-12-30T12:30:14"/>
    <n v="750.23183333454654"/>
    <s v="Monday"/>
    <x v="1"/>
    <s v="2016-08-2"/>
    <x v="7"/>
  </r>
  <r>
    <x v="606"/>
    <n v="0"/>
    <x v="0"/>
    <d v="2016-08-29T09:58:22"/>
    <d v="2016-08-29T10:20:31"/>
    <d v="1899-12-30T00:22:09"/>
    <n v="22.147333341417834"/>
    <s v="Monday"/>
    <x v="1"/>
    <s v="2016-08-2"/>
    <x v="7"/>
  </r>
  <r>
    <x v="606"/>
    <n v="0"/>
    <x v="3"/>
    <d v="2016-08-29T10:05:15"/>
    <d v="2016-08-29T13:50:21"/>
    <d v="1899-12-30T03:45:06"/>
    <n v="225.09650000254624"/>
    <s v="Monday"/>
    <x v="1"/>
    <s v="2016-08-2"/>
    <x v="7"/>
  </r>
  <r>
    <x v="606"/>
    <n v="0"/>
    <x v="0"/>
    <d v="2016-08-29T10:36:44"/>
    <d v="2016-08-29T14:50:05"/>
    <d v="1899-12-30T04:13:21"/>
    <n v="253.34238332812674"/>
    <s v="Monday"/>
    <x v="1"/>
    <s v="2016-08-2"/>
    <x v="7"/>
  </r>
  <r>
    <x v="606"/>
    <n v="0"/>
    <x v="0"/>
    <d v="2016-08-29T11:14:51"/>
    <d v="2016-08-29T15:26:36"/>
    <d v="1899-12-30T04:11:45"/>
    <n v="251.75233334186487"/>
    <s v="Monday"/>
    <x v="1"/>
    <s v="2016-08-2"/>
    <x v="7"/>
  </r>
  <r>
    <x v="606"/>
    <n v="1"/>
    <x v="0"/>
    <d v="2016-08-29T11:18:11"/>
    <d v="2016-08-29T14:56:12"/>
    <d v="1899-12-30T03:38:01"/>
    <n v="218.0233833391685"/>
    <s v="Monday"/>
    <x v="1"/>
    <s v="2016-08-2"/>
    <x v="7"/>
  </r>
  <r>
    <x v="606"/>
    <n v="1"/>
    <x v="0"/>
    <d v="2016-08-29T11:35:21"/>
    <d v="2016-08-29T21:12:48"/>
    <d v="1899-12-30T09:37:27"/>
    <n v="577.44411666411906"/>
    <s v="Monday"/>
    <x v="1"/>
    <s v="2016-08-2"/>
    <x v="7"/>
  </r>
  <r>
    <x v="606"/>
    <n v="1"/>
    <x v="0"/>
    <d v="2016-08-29T11:33:22"/>
    <d v="2016-08-29T19:34:40"/>
    <d v="1899-12-30T08:01:18"/>
    <n v="481.30378333269618"/>
    <s v="Monday"/>
    <x v="1"/>
    <s v="2016-08-2"/>
    <x v="7"/>
  </r>
  <r>
    <x v="606"/>
    <n v="1"/>
    <x v="0"/>
    <d v="2016-08-29T11:38:10"/>
    <d v="2016-08-29T18:30:00"/>
    <d v="1899-12-30T06:51:50"/>
    <n v="411.82611666619778"/>
    <s v="Monday"/>
    <x v="1"/>
    <s v="2016-08-2"/>
    <x v="7"/>
  </r>
  <r>
    <x v="606"/>
    <n v="0"/>
    <x v="2"/>
    <d v="2016-08-29T13:39:26"/>
    <d v="2016-08-29T18:21:14"/>
    <d v="1899-12-30T04:41:48"/>
    <n v="281.7951666621957"/>
    <s v="Monday"/>
    <x v="1"/>
    <s v="2016-08-2"/>
    <x v="7"/>
  </r>
  <r>
    <x v="606"/>
    <n v="1"/>
    <x v="0"/>
    <d v="2016-08-29T14:15:11"/>
    <d v="2016-08-29T15:20:57"/>
    <d v="1899-12-30T01:05:46"/>
    <n v="65.768883337732404"/>
    <s v="Monday"/>
    <x v="1"/>
    <s v="2016-08-2"/>
    <x v="7"/>
  </r>
  <r>
    <x v="606"/>
    <n v="0"/>
    <x v="1"/>
    <d v="2016-08-29T14:50:43"/>
    <d v="2016-09-01T14:29:47"/>
    <d v="1900-01-01T23:39:04"/>
    <n v="4299.0738333296031"/>
    <s v="Monday"/>
    <x v="1"/>
    <s v="2016-08-2"/>
    <x v="7"/>
  </r>
  <r>
    <x v="606"/>
    <n v="1"/>
    <x v="0"/>
    <d v="2016-08-29T15:15:40"/>
    <d v="2016-08-29T17:41:56"/>
    <d v="1899-12-30T02:26:16"/>
    <n v="146.27054999582469"/>
    <s v="Monday"/>
    <x v="1"/>
    <s v="2016-08-2"/>
    <x v="7"/>
  </r>
  <r>
    <x v="606"/>
    <n v="1"/>
    <x v="0"/>
    <d v="2016-08-29T15:27:40"/>
    <d v="2016-08-29T17:57:20"/>
    <d v="1899-12-30T02:29:40"/>
    <n v="149.65849999221973"/>
    <s v="Monday"/>
    <x v="1"/>
    <s v="2016-08-2"/>
    <x v="7"/>
  </r>
  <r>
    <x v="606"/>
    <n v="0"/>
    <x v="1"/>
    <d v="2016-08-29T15:40:17"/>
    <d v="2016-08-29T21:54:17"/>
    <d v="1899-12-30T06:14:00"/>
    <n v="374.00455000461079"/>
    <s v="Monday"/>
    <x v="1"/>
    <s v="2016-08-2"/>
    <x v="7"/>
  </r>
  <r>
    <x v="606"/>
    <n v="1"/>
    <x v="0"/>
    <d v="2016-08-29T15:49:08"/>
    <d v="2016-08-29T22:13:24"/>
    <d v="1899-12-30T06:24:16"/>
    <n v="384.27088333410211"/>
    <s v="Monday"/>
    <x v="1"/>
    <s v="2016-08-2"/>
    <x v="7"/>
  </r>
  <r>
    <x v="606"/>
    <n v="0"/>
    <x v="0"/>
    <d v="2016-08-29T16:24:03"/>
    <d v="2016-08-30T00:18:00"/>
    <d v="1899-12-30T07:53:57"/>
    <n v="473.9435499929823"/>
    <s v="Monday"/>
    <x v="1"/>
    <s v="2016-08-2"/>
    <x v="7"/>
  </r>
  <r>
    <x v="606"/>
    <n v="0"/>
    <x v="0"/>
    <d v="2016-08-29T17:08:21"/>
    <d v="2016-09-01T13:44:47"/>
    <d v="1900-01-01T20:36:26"/>
    <n v="4116.4354999945499"/>
    <s v="Monday"/>
    <x v="1"/>
    <s v="2016-08-2"/>
    <x v="7"/>
  </r>
  <r>
    <x v="606"/>
    <n v="0"/>
    <x v="0"/>
    <d v="2016-08-29T17:20:39"/>
    <d v="2016-08-30T13:47:11"/>
    <d v="1899-12-30T20:26:32"/>
    <n v="1226.5325500059407"/>
    <s v="Monday"/>
    <x v="1"/>
    <s v="2016-08-2"/>
    <x v="7"/>
  </r>
  <r>
    <x v="606"/>
    <n v="0"/>
    <x v="0"/>
    <d v="2016-08-29T17:16:47"/>
    <d v="2016-08-29T21:47:58"/>
    <d v="1899-12-30T04:31:11"/>
    <n v="271.18855000357144"/>
    <s v="Monday"/>
    <x v="1"/>
    <s v="2016-08-2"/>
    <x v="7"/>
  </r>
  <r>
    <x v="606"/>
    <n v="0"/>
    <x v="0"/>
    <d v="2016-08-29T17:26:02"/>
    <d v="2016-08-31T10:12:46"/>
    <d v="1899-12-31T16:46:44"/>
    <n v="2446.7382166651078"/>
    <s v="Monday"/>
    <x v="1"/>
    <s v="2016-08-2"/>
    <x v="7"/>
  </r>
  <r>
    <x v="606"/>
    <n v="1"/>
    <x v="0"/>
    <d v="2016-08-29T17:55:04"/>
    <d v="2016-08-29T21:25:20"/>
    <d v="1899-12-30T03:30:16"/>
    <n v="210.26321666780859"/>
    <s v="Monday"/>
    <x v="1"/>
    <s v="2016-08-2"/>
    <x v="7"/>
  </r>
  <r>
    <x v="606"/>
    <n v="1"/>
    <x v="0"/>
    <d v="2016-08-29T18:11:42"/>
    <d v="2016-08-29T22:26:22"/>
    <d v="1899-12-30T04:14:40"/>
    <n v="254.66554999700747"/>
    <s v="Monday"/>
    <x v="1"/>
    <s v="2016-08-2"/>
    <x v="7"/>
  </r>
  <r>
    <x v="606"/>
    <n v="1"/>
    <x v="0"/>
    <d v="2016-08-29T18:22:41"/>
    <d v="2016-08-29T21:12:50"/>
    <d v="1899-12-30T02:50:09"/>
    <n v="170.15461667091586"/>
    <s v="Monday"/>
    <x v="1"/>
    <s v="2016-08-2"/>
    <x v="7"/>
  </r>
  <r>
    <x v="606"/>
    <n v="0"/>
    <x v="0"/>
    <d v="2016-08-29T18:48:36"/>
    <d v="2016-08-29T21:32:17"/>
    <d v="1899-12-30T02:43:41"/>
    <n v="163.69028333458118"/>
    <s v="Monday"/>
    <x v="1"/>
    <s v="2016-08-2"/>
    <x v="7"/>
  </r>
  <r>
    <x v="606"/>
    <n v="0"/>
    <x v="3"/>
    <d v="2016-08-29T19:31:24"/>
    <d v="2016-08-30T04:09:06"/>
    <d v="1899-12-30T08:37:42"/>
    <n v="517.70488333306275"/>
    <s v="Monday"/>
    <x v="1"/>
    <s v="2016-08-2"/>
    <x v="7"/>
  </r>
  <r>
    <x v="606"/>
    <n v="1"/>
    <x v="0"/>
    <d v="2016-08-29T19:31:19"/>
    <d v="2016-08-30T10:46:05"/>
    <d v="1899-12-30T15:14:46"/>
    <n v="914.7697166679427"/>
    <s v="Monday"/>
    <x v="1"/>
    <s v="2016-08-2"/>
    <x v="7"/>
  </r>
  <r>
    <x v="606"/>
    <n v="1"/>
    <x v="3"/>
    <d v="2016-08-29T19:37:35"/>
    <d v="2016-08-30T01:36:10"/>
    <d v="1899-12-30T05:58:35"/>
    <n v="358.57545000035316"/>
    <s v="Monday"/>
    <x v="1"/>
    <s v="2016-08-2"/>
    <x v="7"/>
  </r>
  <r>
    <x v="606"/>
    <n v="0"/>
    <x v="3"/>
    <d v="2016-08-29T19:53:41"/>
    <d v="2016-08-29T22:38:32"/>
    <d v="1899-12-30T02:44:51"/>
    <n v="164.84966667252593"/>
    <s v="Monday"/>
    <x v="1"/>
    <s v="2016-08-2"/>
    <x v="7"/>
  </r>
  <r>
    <x v="606"/>
    <n v="0"/>
    <x v="1"/>
    <d v="2016-08-29T20:22:23"/>
    <d v="2016-08-29T23:02:40"/>
    <d v="1899-12-30T02:40:17"/>
    <n v="160.2827166672796"/>
    <s v="Monday"/>
    <x v="1"/>
    <s v="2016-08-2"/>
    <x v="7"/>
  </r>
  <r>
    <x v="606"/>
    <n v="0"/>
    <x v="0"/>
    <d v="2016-08-29T21:47:12"/>
    <d v="2016-08-30T01:52:17"/>
    <d v="1899-12-30T04:05:05"/>
    <n v="245.08561666938476"/>
    <s v="Monday"/>
    <x v="1"/>
    <s v="2016-08-2"/>
    <x v="7"/>
  </r>
  <r>
    <x v="606"/>
    <n v="1"/>
    <x v="1"/>
    <d v="2016-08-29T21:53:07"/>
    <d v="2016-08-30T01:49:47"/>
    <d v="1899-12-30T03:56:40"/>
    <n v="236.66661667171866"/>
    <s v="Monday"/>
    <x v="1"/>
    <s v="2016-08-2"/>
    <x v="7"/>
  </r>
  <r>
    <x v="606"/>
    <n v="1"/>
    <x v="0"/>
    <d v="2016-08-29T22:24:22"/>
    <d v="2016-08-30T08:19:41"/>
    <d v="1899-12-30T09:55:19"/>
    <n v="595.31916667590849"/>
    <s v="Monday"/>
    <x v="1"/>
    <s v="2016-08-2"/>
    <x v="7"/>
  </r>
  <r>
    <x v="606"/>
    <n v="0"/>
    <x v="0"/>
    <d v="2016-08-29T23:19:47"/>
    <d v="2016-08-30T01:37:12"/>
    <d v="1899-12-30T02:17:25"/>
    <n v="137.41266666445881"/>
    <s v="Monday"/>
    <x v="1"/>
    <s v="2016-08-2"/>
    <x v="7"/>
  </r>
  <r>
    <x v="606"/>
    <n v="0"/>
    <x v="0"/>
    <d v="2016-08-29T23:25:13"/>
    <d v="2016-08-30T12:27:36"/>
    <d v="1899-12-30T13:02:23"/>
    <n v="782.3858333285898"/>
    <s v="Monday"/>
    <x v="1"/>
    <s v="2016-08-2"/>
    <x v="7"/>
  </r>
  <r>
    <x v="606"/>
    <n v="0"/>
    <x v="0"/>
    <d v="2016-08-29T23:58:43"/>
    <d v="2016-08-30T10:43:26"/>
    <d v="1899-12-30T10:44:43"/>
    <n v="644.71944999648258"/>
    <s v="Monday"/>
    <x v="1"/>
    <s v="2016-08-2"/>
    <x v="7"/>
  </r>
  <r>
    <x v="607"/>
    <n v="1"/>
    <x v="0"/>
    <d v="2016-08-30T00:37:56"/>
    <d v="2016-08-30T03:54:07"/>
    <d v="1899-12-30T03:16:11"/>
    <n v="196.19105000747368"/>
    <s v="Tuesday"/>
    <x v="1"/>
    <s v="2016-08-3"/>
    <x v="7"/>
  </r>
  <r>
    <x v="607"/>
    <n v="1"/>
    <x v="0"/>
    <d v="2016-08-30T00:43:47"/>
    <d v="2016-08-30T03:21:55"/>
    <d v="1899-12-30T02:38:08"/>
    <n v="158.12654999666847"/>
    <s v="Tuesday"/>
    <x v="1"/>
    <s v="2016-08-3"/>
    <x v="7"/>
  </r>
  <r>
    <x v="607"/>
    <n v="1"/>
    <x v="0"/>
    <d v="2016-08-30T00:55:31"/>
    <d v="2016-08-30T18:29:57"/>
    <d v="1899-12-30T17:34:26"/>
    <n v="1054.4330000015907"/>
    <s v="Tuesday"/>
    <x v="1"/>
    <s v="2016-08-3"/>
    <x v="7"/>
  </r>
  <r>
    <x v="607"/>
    <n v="0"/>
    <x v="1"/>
    <d v="2016-08-30T01:26:10"/>
    <d v="2016-08-31T17:10:36"/>
    <d v="1899-12-31T15:44:26"/>
    <n v="2384.4401166646276"/>
    <s v="Tuesday"/>
    <x v="1"/>
    <s v="2016-08-3"/>
    <x v="7"/>
  </r>
  <r>
    <x v="607"/>
    <n v="1"/>
    <x v="0"/>
    <d v="2016-08-30T02:21:34"/>
    <d v="2016-08-30T10:22:39"/>
    <d v="1899-12-30T08:01:05"/>
    <n v="481.08700000215322"/>
    <s v="Tuesday"/>
    <x v="1"/>
    <s v="2016-08-3"/>
    <x v="7"/>
  </r>
  <r>
    <x v="607"/>
    <n v="0"/>
    <x v="0"/>
    <d v="2016-08-30T02:26:07"/>
    <d v="2016-08-30T12:07:11"/>
    <d v="1899-12-30T09:41:04"/>
    <n v="581.06850000098348"/>
    <s v="Tuesday"/>
    <x v="1"/>
    <s v="2016-08-3"/>
    <x v="7"/>
  </r>
  <r>
    <x v="607"/>
    <n v="0"/>
    <x v="0"/>
    <d v="2016-08-30T02:29:40"/>
    <d v="2016-08-30T04:58:56"/>
    <d v="1899-12-30T02:29:16"/>
    <n v="149.27321666618809"/>
    <s v="Tuesday"/>
    <x v="1"/>
    <s v="2016-08-3"/>
    <x v="7"/>
  </r>
  <r>
    <x v="607"/>
    <n v="0"/>
    <x v="0"/>
    <d v="2016-08-30T02:43:22"/>
    <d v="2016-08-30T05:14:10"/>
    <d v="1899-12-30T02:30:48"/>
    <n v="150.8039500087034"/>
    <s v="Tuesday"/>
    <x v="1"/>
    <s v="2016-08-3"/>
    <x v="7"/>
  </r>
  <r>
    <x v="607"/>
    <n v="1"/>
    <x v="1"/>
    <d v="2016-08-30T02:43:26"/>
    <d v="2016-08-30T20:41:00"/>
    <d v="1899-12-30T17:57:34"/>
    <n v="1077.5667166721541"/>
    <s v="Tuesday"/>
    <x v="1"/>
    <s v="2016-08-3"/>
    <x v="7"/>
  </r>
  <r>
    <x v="607"/>
    <n v="1"/>
    <x v="0"/>
    <d v="2016-08-30T03:00:10"/>
    <d v="2016-08-30T10:13:41"/>
    <d v="1899-12-30T07:13:31"/>
    <n v="433.52033333270811"/>
    <s v="Tuesday"/>
    <x v="1"/>
    <s v="2016-08-3"/>
    <x v="7"/>
  </r>
  <r>
    <x v="607"/>
    <n v="1"/>
    <x v="0"/>
    <d v="2016-08-30T04:06:21"/>
    <d v="2016-08-30T10:42:36"/>
    <d v="1899-12-30T06:36:15"/>
    <n v="396.25783333671279"/>
    <s v="Tuesday"/>
    <x v="1"/>
    <s v="2016-08-3"/>
    <x v="7"/>
  </r>
  <r>
    <x v="607"/>
    <n v="0"/>
    <x v="0"/>
    <d v="2016-08-30T04:48:25"/>
    <d v="2016-08-30T16:11:00"/>
    <d v="1899-12-30T11:22:35"/>
    <n v="682.57866666885093"/>
    <s v="Tuesday"/>
    <x v="1"/>
    <s v="2016-08-3"/>
    <x v="7"/>
  </r>
  <r>
    <x v="607"/>
    <n v="1"/>
    <x v="0"/>
    <d v="2016-08-30T06:39:22"/>
    <d v="2016-08-30T12:43:24"/>
    <d v="1899-12-30T06:04:02"/>
    <n v="364.03361667296849"/>
    <s v="Tuesday"/>
    <x v="1"/>
    <s v="2016-08-3"/>
    <x v="7"/>
  </r>
  <r>
    <x v="607"/>
    <n v="0"/>
    <x v="0"/>
    <d v="2016-08-30T08:52:27"/>
    <d v="2016-08-30T12:35:41"/>
    <d v="1899-12-30T03:43:13"/>
    <n v="223.22499999892898"/>
    <s v="Tuesday"/>
    <x v="1"/>
    <s v="2016-08-3"/>
    <x v="7"/>
  </r>
  <r>
    <x v="607"/>
    <n v="0"/>
    <x v="0"/>
    <d v="2016-08-30T09:05:55"/>
    <d v="2016-08-30T12:37:35"/>
    <d v="1899-12-30T03:31:40"/>
    <n v="211.66799999191426"/>
    <s v="Tuesday"/>
    <x v="1"/>
    <s v="2016-08-3"/>
    <x v="7"/>
  </r>
  <r>
    <x v="607"/>
    <n v="1"/>
    <x v="0"/>
    <d v="2016-08-30T10:00:50"/>
    <d v="2016-08-30T17:59:45"/>
    <d v="1899-12-30T07:58:55"/>
    <n v="478.91855000867508"/>
    <s v="Tuesday"/>
    <x v="1"/>
    <s v="2016-08-3"/>
    <x v="7"/>
  </r>
  <r>
    <x v="607"/>
    <n v="1"/>
    <x v="1"/>
    <d v="2016-08-30T10:20:02"/>
    <d v="2016-08-30T15:13:41"/>
    <d v="1899-12-30T04:53:39"/>
    <n v="293.64271666738205"/>
    <s v="Tuesday"/>
    <x v="1"/>
    <s v="2016-08-3"/>
    <x v="7"/>
  </r>
  <r>
    <x v="607"/>
    <n v="0"/>
    <x v="0"/>
    <d v="2016-08-30T11:10:03"/>
    <d v="2016-09-01T13:35:43"/>
    <d v="1900-01-01T02:25:40"/>
    <n v="3025.659949996043"/>
    <s v="Tuesday"/>
    <x v="1"/>
    <s v="2016-08-3"/>
    <x v="7"/>
  </r>
  <r>
    <x v="607"/>
    <n v="0"/>
    <x v="1"/>
    <d v="2016-08-30T11:30:33"/>
    <d v="2016-08-30T16:50:10"/>
    <d v="1899-12-30T05:19:37"/>
    <n v="319.61849999846891"/>
    <s v="Tuesday"/>
    <x v="1"/>
    <s v="2016-08-3"/>
    <x v="7"/>
  </r>
  <r>
    <x v="607"/>
    <n v="0"/>
    <x v="0"/>
    <d v="2016-08-30T11:41:28"/>
    <d v="2016-08-30T14:43:00"/>
    <d v="1899-12-30T03:01:32"/>
    <n v="181.52878333465196"/>
    <s v="Tuesday"/>
    <x v="1"/>
    <s v="2016-08-3"/>
    <x v="7"/>
  </r>
  <r>
    <x v="607"/>
    <n v="1"/>
    <x v="3"/>
    <d v="2016-08-30T12:12:41"/>
    <d v="2016-08-30T22:02:13"/>
    <d v="1899-12-30T09:49:32"/>
    <n v="589.54138333559968"/>
    <s v="Tuesday"/>
    <x v="1"/>
    <s v="2016-08-3"/>
    <x v="7"/>
  </r>
  <r>
    <x v="607"/>
    <n v="1"/>
    <x v="0"/>
    <d v="2016-08-30T13:22:46"/>
    <d v="2016-08-30T16:26:01"/>
    <d v="1899-12-30T03:03:15"/>
    <n v="183.25733333243988"/>
    <s v="Tuesday"/>
    <x v="1"/>
    <s v="2016-08-3"/>
    <x v="7"/>
  </r>
  <r>
    <x v="607"/>
    <n v="0"/>
    <x v="0"/>
    <d v="2016-08-30T14:00:41"/>
    <d v="2016-08-31T13:45:05"/>
    <d v="1899-12-30T23:44:24"/>
    <n v="1424.4052833330352"/>
    <s v="Tuesday"/>
    <x v="1"/>
    <s v="2016-08-3"/>
    <x v="7"/>
  </r>
  <r>
    <x v="607"/>
    <n v="0"/>
    <x v="1"/>
    <d v="2016-08-30T14:16:02"/>
    <d v="2016-08-31T11:46:52"/>
    <d v="1899-12-30T21:30:50"/>
    <n v="1290.8339499996509"/>
    <s v="Tuesday"/>
    <x v="1"/>
    <s v="2016-08-3"/>
    <x v="7"/>
  </r>
  <r>
    <x v="607"/>
    <n v="0"/>
    <x v="0"/>
    <d v="2016-08-30T14:33:39"/>
    <d v="2016-08-31T08:40:18"/>
    <d v="1899-12-30T18:06:39"/>
    <n v="1086.648550007958"/>
    <s v="Tuesday"/>
    <x v="1"/>
    <s v="2016-08-3"/>
    <x v="7"/>
  </r>
  <r>
    <x v="607"/>
    <n v="1"/>
    <x v="0"/>
    <d v="2016-08-30T14:42:45"/>
    <d v="2016-08-30T19:30:00"/>
    <d v="1899-12-30T04:47:15"/>
    <n v="287.25833332864568"/>
    <s v="Tuesday"/>
    <x v="1"/>
    <s v="2016-08-3"/>
    <x v="7"/>
  </r>
  <r>
    <x v="607"/>
    <n v="0"/>
    <x v="0"/>
    <d v="2016-08-30T15:22:22"/>
    <d v="2016-08-31T11:16:27"/>
    <d v="1899-12-30T19:54:05"/>
    <n v="1194.0898833330721"/>
    <s v="Tuesday"/>
    <x v="1"/>
    <s v="2016-08-3"/>
    <x v="7"/>
  </r>
  <r>
    <x v="607"/>
    <n v="1"/>
    <x v="1"/>
    <d v="2016-08-30T15:18:34"/>
    <d v="2016-08-30T19:07:42"/>
    <d v="1899-12-30T03:49:08"/>
    <n v="229.14161666762084"/>
    <s v="Tuesday"/>
    <x v="1"/>
    <s v="2016-08-3"/>
    <x v="7"/>
  </r>
  <r>
    <x v="607"/>
    <n v="1"/>
    <x v="0"/>
    <d v="2016-08-30T15:23:40"/>
    <d v="2016-08-30T21:54:06"/>
    <d v="1899-12-30T06:30:26"/>
    <n v="390.43471667217091"/>
    <s v="Tuesday"/>
    <x v="1"/>
    <s v="2016-08-3"/>
    <x v="7"/>
  </r>
  <r>
    <x v="607"/>
    <n v="0"/>
    <x v="0"/>
    <d v="2016-08-30T15:26:33"/>
    <d v="2016-09-02T09:22:28"/>
    <d v="1900-01-01T17:55:55"/>
    <n v="3955.9112833358813"/>
    <s v="Tuesday"/>
    <x v="1"/>
    <s v="2016-08-3"/>
    <x v="7"/>
  </r>
  <r>
    <x v="607"/>
    <n v="1"/>
    <x v="0"/>
    <d v="2016-08-30T15:39:42"/>
    <d v="2016-08-30T18:49:19"/>
    <d v="1899-12-30T03:09:37"/>
    <n v="189.6148833387997"/>
    <s v="Tuesday"/>
    <x v="1"/>
    <s v="2016-08-3"/>
    <x v="7"/>
  </r>
  <r>
    <x v="607"/>
    <n v="1"/>
    <x v="1"/>
    <d v="2016-08-30T15:43:50"/>
    <d v="2016-08-31T00:01:00"/>
    <d v="1899-12-30T08:17:10"/>
    <n v="497.16021667001769"/>
    <s v="Tuesday"/>
    <x v="1"/>
    <s v="2016-08-3"/>
    <x v="7"/>
  </r>
  <r>
    <x v="607"/>
    <n v="1"/>
    <x v="0"/>
    <d v="2016-08-30T16:08:08"/>
    <d v="2016-09-02T21:40:59"/>
    <d v="1900-01-02T05:32:51"/>
    <n v="4652.8573333402164"/>
    <s v="Tuesday"/>
    <x v="1"/>
    <s v="2016-08-3"/>
    <x v="7"/>
  </r>
  <r>
    <x v="607"/>
    <n v="1"/>
    <x v="0"/>
    <d v="2016-08-30T16:51:51"/>
    <d v="2016-08-30T20:53:00"/>
    <d v="1899-12-30T04:01:09"/>
    <n v="241.15238333470188"/>
    <s v="Tuesday"/>
    <x v="1"/>
    <s v="2016-08-3"/>
    <x v="7"/>
  </r>
  <r>
    <x v="607"/>
    <n v="0"/>
    <x v="1"/>
    <d v="2016-08-30T17:12:07"/>
    <d v="2016-08-31T10:22:55"/>
    <d v="1899-12-30T17:10:48"/>
    <n v="1030.7988333364483"/>
    <s v="Tuesday"/>
    <x v="1"/>
    <s v="2016-08-3"/>
    <x v="7"/>
  </r>
  <r>
    <x v="607"/>
    <n v="1"/>
    <x v="0"/>
    <d v="2016-08-30T19:04:24"/>
    <d v="2016-08-30T22:42:04"/>
    <d v="1899-12-30T03:37:40"/>
    <n v="217.67066667205654"/>
    <s v="Tuesday"/>
    <x v="1"/>
    <s v="2016-08-3"/>
    <x v="7"/>
  </r>
  <r>
    <x v="607"/>
    <n v="1"/>
    <x v="0"/>
    <d v="2016-08-30T19:05:58"/>
    <d v="2016-08-30T23:26:00"/>
    <d v="1899-12-30T04:20:02"/>
    <n v="260.03721667570062"/>
    <s v="Tuesday"/>
    <x v="1"/>
    <s v="2016-08-3"/>
    <x v="7"/>
  </r>
  <r>
    <x v="607"/>
    <n v="1"/>
    <x v="0"/>
    <d v="2016-08-30T20:03:41"/>
    <d v="2016-08-30T22:15:00"/>
    <d v="1899-12-30T02:11:19"/>
    <n v="131.31721667479724"/>
    <s v="Tuesday"/>
    <x v="1"/>
    <s v="2016-08-3"/>
    <x v="7"/>
  </r>
  <r>
    <x v="607"/>
    <n v="1"/>
    <x v="0"/>
    <d v="2016-08-30T20:04:45"/>
    <d v="2016-08-30T22:25:00"/>
    <d v="1899-12-30T02:20:15"/>
    <n v="140.25050000287592"/>
    <s v="Tuesday"/>
    <x v="1"/>
    <s v="2016-08-3"/>
    <x v="7"/>
  </r>
  <r>
    <x v="607"/>
    <n v="1"/>
    <x v="0"/>
    <d v="2016-08-30T22:07:43"/>
    <d v="2016-08-31T02:26:48"/>
    <d v="1899-12-30T04:19:05"/>
    <n v="259.07905000727624"/>
    <s v="Tuesday"/>
    <x v="1"/>
    <s v="2016-08-3"/>
    <x v="7"/>
  </r>
  <r>
    <x v="607"/>
    <n v="1"/>
    <x v="0"/>
    <d v="2016-08-30T22:41:20"/>
    <d v="2016-08-31T14:05:39"/>
    <d v="1899-12-30T15:24:19"/>
    <n v="924.32116667507216"/>
    <s v="Tuesday"/>
    <x v="1"/>
    <s v="2016-08-3"/>
    <x v="7"/>
  </r>
  <r>
    <x v="607"/>
    <n v="0"/>
    <x v="0"/>
    <d v="2016-08-30T22:50:16"/>
    <d v="2016-08-31T00:39:42"/>
    <d v="1899-12-30T01:49:26"/>
    <n v="109.43261666572653"/>
    <s v="Tuesday"/>
    <x v="1"/>
    <s v="2016-08-3"/>
    <x v="7"/>
  </r>
  <r>
    <x v="607"/>
    <n v="1"/>
    <x v="2"/>
    <d v="2016-08-30T23:20:07"/>
    <d v="2016-08-31T02:28:47"/>
    <d v="1899-12-30T03:08:40"/>
    <n v="188.67444999050349"/>
    <s v="Tuesday"/>
    <x v="1"/>
    <s v="2016-08-3"/>
    <x v="7"/>
  </r>
  <r>
    <x v="607"/>
    <n v="1"/>
    <x v="0"/>
    <d v="2016-08-30T23:49:05"/>
    <d v="2016-08-31T08:41:12"/>
    <d v="1899-12-30T08:52:07"/>
    <n v="532.12404999299906"/>
    <s v="Tuesday"/>
    <x v="1"/>
    <s v="2016-08-3"/>
    <x v="7"/>
  </r>
  <r>
    <x v="608"/>
    <n v="0"/>
    <x v="0"/>
    <d v="2016-08-31T00:00:21"/>
    <d v="2016-08-31T02:31:24"/>
    <d v="1899-12-30T02:31:03"/>
    <n v="151.04449999518692"/>
    <s v="Wednesday"/>
    <x v="1"/>
    <s v="2016-08-4"/>
    <x v="7"/>
  </r>
  <r>
    <x v="608"/>
    <n v="1"/>
    <x v="0"/>
    <d v="2016-08-31T00:05:08"/>
    <d v="2016-08-31T03:19:49"/>
    <d v="1899-12-30T03:14:41"/>
    <n v="194.68788333004341"/>
    <s v="Wednesday"/>
    <x v="1"/>
    <s v="2016-08-4"/>
    <x v="7"/>
  </r>
  <r>
    <x v="608"/>
    <n v="0"/>
    <x v="0"/>
    <d v="2016-08-31T00:13:33"/>
    <d v="2016-08-31T03:01:17"/>
    <d v="1899-12-30T02:47:44"/>
    <n v="167.7297166606877"/>
    <s v="Wednesday"/>
    <x v="1"/>
    <s v="2016-08-4"/>
    <x v="7"/>
  </r>
  <r>
    <x v="608"/>
    <n v="0"/>
    <x v="1"/>
    <d v="2016-08-31T00:41:00"/>
    <d v="2016-08-31T10:06:33"/>
    <d v="1899-12-30T09:25:33"/>
    <n v="565.54344999371096"/>
    <s v="Wednesday"/>
    <x v="1"/>
    <s v="2016-08-4"/>
    <x v="7"/>
  </r>
  <r>
    <x v="608"/>
    <n v="0"/>
    <x v="0"/>
    <d v="2016-08-31T00:47:54"/>
    <d v="2016-08-31T15:27:37"/>
    <d v="1899-12-30T14:39:43"/>
    <n v="879.71628333558328"/>
    <s v="Wednesday"/>
    <x v="1"/>
    <s v="2016-08-4"/>
    <x v="7"/>
  </r>
  <r>
    <x v="608"/>
    <n v="1"/>
    <x v="0"/>
    <d v="2016-08-31T00:57:27"/>
    <d v="2016-08-31T11:00:26"/>
    <d v="1899-12-30T10:02:59"/>
    <n v="602.98544999677688"/>
    <s v="Wednesday"/>
    <x v="1"/>
    <s v="2016-08-4"/>
    <x v="7"/>
  </r>
  <r>
    <x v="608"/>
    <n v="0"/>
    <x v="0"/>
    <d v="2016-08-31T01:22:28"/>
    <d v="2016-08-31T11:21:03"/>
    <d v="1899-12-30T09:58:35"/>
    <n v="598.58466666424647"/>
    <s v="Wednesday"/>
    <x v="1"/>
    <s v="2016-08-4"/>
    <x v="7"/>
  </r>
  <r>
    <x v="608"/>
    <n v="0"/>
    <x v="2"/>
    <d v="2016-08-31T03:57:11"/>
    <d v="2016-08-31T07:38:15"/>
    <d v="1899-12-30T03:41:04"/>
    <n v="221.06261666980572"/>
    <s v="Wednesday"/>
    <x v="1"/>
    <s v="2016-08-4"/>
    <x v="7"/>
  </r>
  <r>
    <x v="608"/>
    <n v="1"/>
    <x v="0"/>
    <d v="2016-08-31T04:53:01"/>
    <d v="2016-09-01T07:51:37"/>
    <d v="1899-12-31T02:58:36"/>
    <n v="1618.6064500082284"/>
    <s v="Wednesday"/>
    <x v="1"/>
    <s v="2016-08-4"/>
    <x v="7"/>
  </r>
  <r>
    <x v="608"/>
    <n v="0"/>
    <x v="1"/>
    <d v="2016-08-31T05:19:31"/>
    <d v="2016-08-31T15:05:47"/>
    <d v="1899-12-30T09:46:16"/>
    <n v="586.26028333674185"/>
    <s v="Wednesday"/>
    <x v="1"/>
    <s v="2016-08-4"/>
    <x v="7"/>
  </r>
  <r>
    <x v="608"/>
    <n v="0"/>
    <x v="2"/>
    <d v="2016-08-31T06:24:27"/>
    <d v="2016-08-31T10:24:16"/>
    <d v="1899-12-30T03:59:49"/>
    <n v="239.81011666590348"/>
    <s v="Wednesday"/>
    <x v="1"/>
    <s v="2016-08-4"/>
    <x v="7"/>
  </r>
  <r>
    <x v="608"/>
    <n v="1"/>
    <x v="0"/>
    <d v="2016-08-31T07:01:30"/>
    <d v="2016-08-31T10:06:14"/>
    <d v="1899-12-30T03:04:44"/>
    <n v="184.7276166616939"/>
    <s v="Wednesday"/>
    <x v="1"/>
    <s v="2016-08-4"/>
    <x v="7"/>
  </r>
  <r>
    <x v="608"/>
    <n v="0"/>
    <x v="0"/>
    <d v="2016-08-31T07:52:39"/>
    <d v="2016-08-31T13:58:50"/>
    <d v="1899-12-30T06:06:11"/>
    <n v="366.18588333833031"/>
    <s v="Wednesday"/>
    <x v="1"/>
    <s v="2016-08-4"/>
    <x v="7"/>
  </r>
  <r>
    <x v="608"/>
    <n v="1"/>
    <x v="0"/>
    <d v="2016-08-31T08:09:29"/>
    <d v="2016-08-31T17:23:12"/>
    <d v="1899-12-30T09:13:43"/>
    <n v="553.71895000222139"/>
    <s v="Wednesday"/>
    <x v="1"/>
    <s v="2016-08-4"/>
    <x v="7"/>
  </r>
  <r>
    <x v="608"/>
    <n v="1"/>
    <x v="2"/>
    <d v="2016-08-31T08:44:58"/>
    <d v="2016-08-31T14:16:08"/>
    <d v="1899-12-30T05:31:10"/>
    <n v="331.15899999858811"/>
    <s v="Wednesday"/>
    <x v="1"/>
    <s v="2016-08-4"/>
    <x v="7"/>
  </r>
  <r>
    <x v="608"/>
    <n v="0"/>
    <x v="0"/>
    <d v="2016-08-31T08:46:03"/>
    <d v="2016-08-31T17:02:28"/>
    <d v="1899-12-30T08:16:25"/>
    <n v="496.41733333817683"/>
    <s v="Wednesday"/>
    <x v="1"/>
    <s v="2016-08-4"/>
    <x v="7"/>
  </r>
  <r>
    <x v="608"/>
    <n v="1"/>
    <x v="0"/>
    <d v="2016-08-31T08:59:54"/>
    <d v="2016-08-31T13:42:00"/>
    <d v="1899-12-30T04:42:06"/>
    <n v="282.09805000224151"/>
    <s v="Wednesday"/>
    <x v="1"/>
    <s v="2016-08-4"/>
    <x v="7"/>
  </r>
  <r>
    <x v="608"/>
    <n v="1"/>
    <x v="0"/>
    <d v="2016-08-31T09:17:13"/>
    <d v="2016-08-31T17:30:10"/>
    <d v="1899-12-30T08:12:57"/>
    <n v="492.95300000114366"/>
    <s v="Wednesday"/>
    <x v="1"/>
    <s v="2016-08-4"/>
    <x v="7"/>
  </r>
  <r>
    <x v="608"/>
    <n v="0"/>
    <x v="0"/>
    <d v="2016-08-31T11:17:31"/>
    <d v="2016-09-01T11:09:40"/>
    <d v="1899-12-30T23:52:09"/>
    <n v="1432.1522166661453"/>
    <s v="Wednesday"/>
    <x v="1"/>
    <s v="2016-08-4"/>
    <x v="7"/>
  </r>
  <r>
    <x v="608"/>
    <n v="0"/>
    <x v="1"/>
    <d v="2016-08-31T11:23:38"/>
    <d v="2016-08-31T21:45:52"/>
    <d v="1899-12-30T10:22:14"/>
    <n v="622.23400000599213"/>
    <s v="Wednesday"/>
    <x v="1"/>
    <s v="2016-08-4"/>
    <x v="7"/>
  </r>
  <r>
    <x v="608"/>
    <n v="0"/>
    <x v="0"/>
    <d v="2016-08-31T11:44:40"/>
    <d v="2016-08-31T16:11:44"/>
    <d v="1899-12-30T04:27:04"/>
    <n v="267.07333333441056"/>
    <s v="Wednesday"/>
    <x v="1"/>
    <s v="2016-08-4"/>
    <x v="7"/>
  </r>
  <r>
    <x v="608"/>
    <n v="1"/>
    <x v="1"/>
    <d v="2016-08-31T12:50:35"/>
    <d v="2016-08-31T18:56:13"/>
    <d v="1899-12-30T06:05:38"/>
    <n v="365.6373833399266"/>
    <s v="Wednesday"/>
    <x v="1"/>
    <s v="2016-08-4"/>
    <x v="7"/>
  </r>
  <r>
    <x v="608"/>
    <n v="0"/>
    <x v="0"/>
    <d v="2016-08-31T13:05:07"/>
    <d v="2016-08-31T15:26:04"/>
    <d v="1899-12-30T02:20:57"/>
    <n v="140.95745000056922"/>
    <s v="Wednesday"/>
    <x v="1"/>
    <s v="2016-08-4"/>
    <x v="7"/>
  </r>
  <r>
    <x v="608"/>
    <n v="1"/>
    <x v="0"/>
    <d v="2016-08-31T13:11:36"/>
    <d v="2016-08-31T19:37:34"/>
    <d v="1899-12-30T06:25:58"/>
    <n v="385.96450000070035"/>
    <s v="Wednesday"/>
    <x v="1"/>
    <s v="2016-08-4"/>
    <x v="7"/>
  </r>
  <r>
    <x v="608"/>
    <n v="0"/>
    <x v="0"/>
    <d v="2016-08-31T13:38:19"/>
    <d v="2016-08-31T15:41:14"/>
    <d v="1899-12-30T02:02:55"/>
    <n v="122.92445000144653"/>
    <s v="Wednesday"/>
    <x v="1"/>
    <s v="2016-08-4"/>
    <x v="7"/>
  </r>
  <r>
    <x v="608"/>
    <n v="1"/>
    <x v="0"/>
    <d v="2016-08-31T14:25:39"/>
    <d v="2016-08-31T21:18:36"/>
    <d v="1899-12-30T06:52:57"/>
    <n v="412.94328333344311"/>
    <s v="Wednesday"/>
    <x v="1"/>
    <s v="2016-08-4"/>
    <x v="7"/>
  </r>
  <r>
    <x v="608"/>
    <n v="1"/>
    <x v="0"/>
    <d v="2016-08-31T16:45:26"/>
    <d v="2016-08-31T19:21:02"/>
    <d v="1899-12-30T02:35:36"/>
    <n v="155.59200000367127"/>
    <s v="Wednesday"/>
    <x v="1"/>
    <s v="2016-08-4"/>
    <x v="7"/>
  </r>
  <r>
    <x v="608"/>
    <n v="0"/>
    <x v="0"/>
    <d v="2016-08-31T17:20:04"/>
    <d v="2016-09-01T05:12:40"/>
    <d v="1899-12-30T11:52:36"/>
    <n v="712.60033333674073"/>
    <s v="Wednesday"/>
    <x v="1"/>
    <s v="2016-08-4"/>
    <x v="7"/>
  </r>
  <r>
    <x v="608"/>
    <n v="1"/>
    <x v="0"/>
    <d v="2016-08-31T17:40:33"/>
    <d v="2016-08-31T22:26:45"/>
    <d v="1899-12-30T04:46:12"/>
    <n v="286.20083333342336"/>
    <s v="Wednesday"/>
    <x v="1"/>
    <s v="2016-08-4"/>
    <x v="7"/>
  </r>
  <r>
    <x v="608"/>
    <n v="0"/>
    <x v="1"/>
    <d v="2016-08-31T17:58:39"/>
    <d v="2016-09-01T13:15:34"/>
    <d v="1899-12-30T19:16:55"/>
    <n v="1156.922283328604"/>
    <s v="Wednesday"/>
    <x v="1"/>
    <s v="2016-08-4"/>
    <x v="7"/>
  </r>
  <r>
    <x v="608"/>
    <n v="0"/>
    <x v="0"/>
    <d v="2016-08-31T18:09:48"/>
    <d v="2016-08-31T22:10:28"/>
    <d v="1899-12-30T04:00:40"/>
    <n v="240.66778333042748"/>
    <s v="Wednesday"/>
    <x v="1"/>
    <s v="2016-08-4"/>
    <x v="7"/>
  </r>
  <r>
    <x v="608"/>
    <n v="1"/>
    <x v="0"/>
    <d v="2016-08-31T18:11:32"/>
    <d v="2016-08-31T23:12:26"/>
    <d v="1899-12-30T05:00:54"/>
    <n v="300.89200000162236"/>
    <s v="Wednesday"/>
    <x v="1"/>
    <s v="2016-08-4"/>
    <x v="7"/>
  </r>
  <r>
    <x v="608"/>
    <n v="1"/>
    <x v="2"/>
    <d v="2016-08-31T18:13:51"/>
    <d v="2016-08-31T22:25:09"/>
    <d v="1899-12-30T04:11:18"/>
    <n v="251.29304999602027"/>
    <s v="Wednesday"/>
    <x v="1"/>
    <s v="2016-08-4"/>
    <x v="7"/>
  </r>
  <r>
    <x v="608"/>
    <n v="1"/>
    <x v="0"/>
    <d v="2016-08-31T18:15:45"/>
    <d v="2016-08-31T23:17:20"/>
    <d v="1899-12-30T05:01:35"/>
    <n v="301.58755000331439"/>
    <s v="Wednesday"/>
    <x v="1"/>
    <s v="2016-08-4"/>
    <x v="7"/>
  </r>
  <r>
    <x v="608"/>
    <n v="1"/>
    <x v="0"/>
    <d v="2016-08-31T18:20:13"/>
    <d v="2016-09-01T19:15:48"/>
    <d v="1899-12-31T00:55:35"/>
    <n v="1495.5792166676838"/>
    <s v="Wednesday"/>
    <x v="1"/>
    <s v="2016-08-4"/>
    <x v="7"/>
  </r>
  <r>
    <x v="608"/>
    <n v="1"/>
    <x v="0"/>
    <d v="2016-08-31T18:21:36"/>
    <d v="2016-08-31T21:22:02"/>
    <d v="1899-12-30T03:00:26"/>
    <n v="180.43861666345038"/>
    <s v="Wednesday"/>
    <x v="1"/>
    <s v="2016-08-4"/>
    <x v="7"/>
  </r>
  <r>
    <x v="608"/>
    <n v="1"/>
    <x v="0"/>
    <d v="2016-08-31T18:45:09"/>
    <d v="2016-09-01T02:00:00"/>
    <d v="1899-12-30T07:14:51"/>
    <n v="434.85655000666156"/>
    <s v="Wednesday"/>
    <x v="1"/>
    <s v="2016-08-4"/>
    <x v="7"/>
  </r>
  <r>
    <x v="608"/>
    <n v="0"/>
    <x v="0"/>
    <d v="2016-08-31T19:15:53"/>
    <d v="2016-08-31T21:20:41"/>
    <d v="1899-12-30T02:04:48"/>
    <n v="124.7953833360225"/>
    <s v="Wednesday"/>
    <x v="1"/>
    <s v="2016-08-4"/>
    <x v="7"/>
  </r>
  <r>
    <x v="608"/>
    <n v="1"/>
    <x v="0"/>
    <d v="2016-08-31T19:47:38"/>
    <d v="2016-09-01T03:10:14"/>
    <d v="1899-12-30T07:22:36"/>
    <n v="442.60216666851193"/>
    <s v="Wednesday"/>
    <x v="1"/>
    <s v="2016-08-4"/>
    <x v="7"/>
  </r>
  <r>
    <x v="608"/>
    <n v="1"/>
    <x v="1"/>
    <d v="2016-08-31T20:46:51"/>
    <d v="2016-08-31T23:22:11"/>
    <d v="1899-12-30T02:35:20"/>
    <n v="155.33494999981485"/>
    <s v="Wednesday"/>
    <x v="1"/>
    <s v="2016-08-4"/>
    <x v="7"/>
  </r>
  <r>
    <x v="608"/>
    <n v="1"/>
    <x v="0"/>
    <d v="2016-08-31T21:02:01"/>
    <d v="2016-09-01T14:36:46"/>
    <d v="1899-12-30T17:34:45"/>
    <n v="1054.7544999991078"/>
    <s v="Wednesday"/>
    <x v="1"/>
    <s v="2016-08-4"/>
    <x v="7"/>
  </r>
  <r>
    <x v="608"/>
    <n v="0"/>
    <x v="0"/>
    <d v="2016-08-31T21:39:12"/>
    <d v="2016-09-01T14:41:50"/>
    <d v="1899-12-30T17:02:38"/>
    <n v="1022.6287166657858"/>
    <s v="Wednesday"/>
    <x v="1"/>
    <s v="2016-08-4"/>
    <x v="7"/>
  </r>
  <r>
    <x v="608"/>
    <n v="1"/>
    <x v="0"/>
    <d v="2016-08-31T21:42:38"/>
    <d v="2016-08-31T23:41:22"/>
    <d v="1899-12-30T01:58:44"/>
    <n v="118.7380499986466"/>
    <s v="Wednesday"/>
    <x v="1"/>
    <s v="2016-08-4"/>
    <x v="7"/>
  </r>
  <r>
    <x v="608"/>
    <n v="1"/>
    <x v="3"/>
    <d v="2016-08-31T21:54:26"/>
    <d v="2016-09-01T05:02:29"/>
    <d v="1899-12-30T07:08:03"/>
    <n v="428.05761665920727"/>
    <s v="Wednesday"/>
    <x v="1"/>
    <s v="2016-08-4"/>
    <x v="7"/>
  </r>
  <r>
    <x v="608"/>
    <n v="0"/>
    <x v="0"/>
    <d v="2016-08-31T22:02:06"/>
    <d v="2016-09-01T03:28:32"/>
    <d v="1899-12-30T05:26:26"/>
    <n v="326.42816666630097"/>
    <s v="Wednesday"/>
    <x v="1"/>
    <s v="2016-08-4"/>
    <x v="7"/>
  </r>
  <r>
    <x v="608"/>
    <n v="0"/>
    <x v="0"/>
    <d v="2016-08-31T22:18:02"/>
    <d v="2016-09-01T01:17:49"/>
    <d v="1899-12-30T02:59:47"/>
    <n v="179.78888333891518"/>
    <s v="Wednesday"/>
    <x v="1"/>
    <s v="2016-08-4"/>
    <x v="7"/>
  </r>
  <r>
    <x v="608"/>
    <n v="1"/>
    <x v="0"/>
    <d v="2016-08-31T22:19:41"/>
    <d v="2016-09-01T06:46:42"/>
    <d v="1899-12-30T08:27:01"/>
    <n v="507.01961666811258"/>
    <s v="Wednesday"/>
    <x v="1"/>
    <s v="2016-08-4"/>
    <x v="7"/>
  </r>
  <r>
    <x v="608"/>
    <n v="1"/>
    <x v="0"/>
    <d v="2016-08-31T22:26:31"/>
    <d v="2016-09-01T01:02:10"/>
    <d v="1899-12-30T02:35:39"/>
    <n v="155.65471666166559"/>
    <s v="Wednesday"/>
    <x v="1"/>
    <s v="2016-08-4"/>
    <x v="7"/>
  </r>
  <r>
    <x v="608"/>
    <n v="0"/>
    <x v="0"/>
    <d v="2016-08-31T22:32:58"/>
    <d v="2016-09-01T01:01:15"/>
    <d v="1899-12-30T02:28:17"/>
    <n v="148.28283332521096"/>
    <s v="Wednesday"/>
    <x v="1"/>
    <s v="2016-08-4"/>
    <x v="7"/>
  </r>
  <r>
    <x v="608"/>
    <n v="1"/>
    <x v="0"/>
    <d v="2016-08-31T23:03:40"/>
    <d v="2016-09-01T01:18:21"/>
    <d v="1899-12-30T02:14:41"/>
    <n v="134.6906166721601"/>
    <s v="Wednesday"/>
    <x v="1"/>
    <s v="2016-08-4"/>
    <x v="7"/>
  </r>
  <r>
    <x v="608"/>
    <n v="1"/>
    <x v="0"/>
    <d v="2016-08-31T23:31:26"/>
    <d v="2016-09-01T13:31:53"/>
    <d v="1899-12-30T14:00:27"/>
    <n v="840.44971666415222"/>
    <s v="Wednesday"/>
    <x v="1"/>
    <s v="2016-08-4"/>
    <x v="7"/>
  </r>
  <r>
    <x v="609"/>
    <n v="1"/>
    <x v="1"/>
    <d v="2016-09-01T02:19:45"/>
    <d v="2016-09-02T11:11:24"/>
    <d v="1899-12-31T08:51:39"/>
    <n v="1971.6553333285265"/>
    <s v="Thursday"/>
    <x v="1"/>
    <s v="2016-09-5"/>
    <x v="8"/>
  </r>
  <r>
    <x v="609"/>
    <n v="0"/>
    <x v="1"/>
    <d v="2016-09-01T03:52:02"/>
    <d v="2016-09-01T09:54:42"/>
    <d v="1899-12-30T06:02:40"/>
    <n v="362.65961667406373"/>
    <s v="Thursday"/>
    <x v="1"/>
    <s v="2016-09-5"/>
    <x v="8"/>
  </r>
  <r>
    <x v="609"/>
    <n v="1"/>
    <x v="3"/>
    <d v="2016-09-01T05:22:11"/>
    <d v="2016-09-01T14:48:45"/>
    <d v="1899-12-30T09:26:34"/>
    <n v="566.5708833374083"/>
    <s v="Thursday"/>
    <x v="1"/>
    <s v="2016-09-5"/>
    <x v="8"/>
  </r>
  <r>
    <x v="609"/>
    <n v="0"/>
    <x v="2"/>
    <d v="2016-09-01T06:49:12"/>
    <d v="2016-09-01T15:47:59"/>
    <d v="1899-12-30T08:58:47"/>
    <n v="538.790383329615"/>
    <s v="Thursday"/>
    <x v="1"/>
    <s v="2016-09-5"/>
    <x v="8"/>
  </r>
  <r>
    <x v="609"/>
    <n v="1"/>
    <x v="0"/>
    <d v="2016-09-01T07:59:05"/>
    <d v="2016-09-01T11:19:46"/>
    <d v="1899-12-30T03:20:41"/>
    <n v="200.68695000372827"/>
    <s v="Thursday"/>
    <x v="1"/>
    <s v="2016-09-5"/>
    <x v="8"/>
  </r>
  <r>
    <x v="609"/>
    <n v="0"/>
    <x v="0"/>
    <d v="2016-09-01T08:12:47"/>
    <d v="2016-09-01T14:34:45"/>
    <d v="1899-12-30T06:21:58"/>
    <n v="381.9732833316084"/>
    <s v="Thursday"/>
    <x v="1"/>
    <s v="2016-09-5"/>
    <x v="8"/>
  </r>
  <r>
    <x v="609"/>
    <n v="1"/>
    <x v="0"/>
    <d v="2016-09-01T08:13:00"/>
    <d v="2016-09-01T13:46:03"/>
    <d v="1899-12-30T05:33:03"/>
    <n v="333.05449999985285"/>
    <s v="Thursday"/>
    <x v="1"/>
    <s v="2016-09-5"/>
    <x v="8"/>
  </r>
  <r>
    <x v="609"/>
    <n v="0"/>
    <x v="0"/>
    <d v="2016-09-01T08:14:52"/>
    <d v="2016-09-01T14:29:21"/>
    <d v="1899-12-30T06:14:29"/>
    <n v="374.48550000437535"/>
    <s v="Thursday"/>
    <x v="1"/>
    <s v="2016-09-5"/>
    <x v="8"/>
  </r>
  <r>
    <x v="609"/>
    <n v="0"/>
    <x v="0"/>
    <d v="2016-09-01T08:36:50"/>
    <d v="2016-09-01T17:30:06"/>
    <d v="1899-12-30T08:53:16"/>
    <n v="533.26078333309852"/>
    <s v="Thursday"/>
    <x v="1"/>
    <s v="2016-09-5"/>
    <x v="8"/>
  </r>
  <r>
    <x v="609"/>
    <n v="0"/>
    <x v="0"/>
    <d v="2016-09-01T08:36:14"/>
    <d v="2016-09-01T11:07:39"/>
    <d v="1899-12-30T02:31:25"/>
    <n v="151.41438333434053"/>
    <s v="Thursday"/>
    <x v="1"/>
    <s v="2016-09-5"/>
    <x v="8"/>
  </r>
  <r>
    <x v="609"/>
    <n v="0"/>
    <x v="0"/>
    <d v="2016-09-01T08:40:03"/>
    <d v="2016-09-01T12:42:22"/>
    <d v="1899-12-30T04:02:19"/>
    <n v="242.31438333517872"/>
    <s v="Thursday"/>
    <x v="1"/>
    <s v="2016-09-5"/>
    <x v="8"/>
  </r>
  <r>
    <x v="609"/>
    <n v="1"/>
    <x v="0"/>
    <d v="2016-09-01T08:46:15"/>
    <d v="2016-09-01T13:52:03"/>
    <d v="1899-12-30T05:05:48"/>
    <n v="305.80711666261777"/>
    <s v="Thursday"/>
    <x v="1"/>
    <s v="2016-09-5"/>
    <x v="8"/>
  </r>
  <r>
    <x v="609"/>
    <n v="1"/>
    <x v="0"/>
    <d v="2016-09-01T09:00:12"/>
    <d v="2016-09-01T13:32:36"/>
    <d v="1899-12-30T04:32:24"/>
    <n v="272.39538333727978"/>
    <s v="Thursday"/>
    <x v="1"/>
    <s v="2016-09-5"/>
    <x v="8"/>
  </r>
  <r>
    <x v="609"/>
    <n v="1"/>
    <x v="0"/>
    <d v="2016-09-01T09:30:00"/>
    <d v="2016-09-01T13:10:09"/>
    <d v="1899-12-30T03:40:09"/>
    <n v="220.14800000237301"/>
    <s v="Thursday"/>
    <x v="1"/>
    <s v="2016-09-5"/>
    <x v="8"/>
  </r>
  <r>
    <x v="609"/>
    <n v="1"/>
    <x v="0"/>
    <d v="2016-09-01T09:36:26"/>
    <d v="2016-09-01T12:29:07"/>
    <d v="1899-12-30T02:52:41"/>
    <n v="172.68394999788143"/>
    <s v="Thursday"/>
    <x v="1"/>
    <s v="2016-09-5"/>
    <x v="8"/>
  </r>
  <r>
    <x v="609"/>
    <n v="0"/>
    <x v="0"/>
    <d v="2016-09-01T10:06:55"/>
    <d v="2016-09-01T13:56:43"/>
    <d v="1899-12-30T03:49:48"/>
    <n v="229.7927833290305"/>
    <s v="Thursday"/>
    <x v="1"/>
    <s v="2016-09-5"/>
    <x v="8"/>
  </r>
  <r>
    <x v="609"/>
    <n v="0"/>
    <x v="0"/>
    <d v="2016-09-01T10:09:08"/>
    <d v="2016-09-01T16:40:28"/>
    <d v="1899-12-30T06:31:20"/>
    <n v="391.33104999898933"/>
    <s v="Thursday"/>
    <x v="1"/>
    <s v="2016-09-5"/>
    <x v="8"/>
  </r>
  <r>
    <x v="609"/>
    <n v="0"/>
    <x v="1"/>
    <d v="2016-09-01T10:32:04"/>
    <d v="2016-09-01T13:10:00"/>
    <d v="1899-12-30T02:37:56"/>
    <n v="157.93549999943934"/>
    <s v="Thursday"/>
    <x v="1"/>
    <s v="2016-09-5"/>
    <x v="8"/>
  </r>
  <r>
    <x v="609"/>
    <n v="1"/>
    <x v="1"/>
    <d v="2016-09-01T10:39:19"/>
    <d v="2016-09-01T20:57:45"/>
    <d v="1899-12-30T10:18:26"/>
    <n v="618.43938332749531"/>
    <s v="Thursday"/>
    <x v="1"/>
    <s v="2016-09-5"/>
    <x v="8"/>
  </r>
  <r>
    <x v="609"/>
    <n v="1"/>
    <x v="0"/>
    <d v="2016-09-01T12:23:00"/>
    <d v="2016-09-01T20:10:30"/>
    <d v="1899-12-30T07:47:30"/>
    <n v="467.49488332425244"/>
    <s v="Thursday"/>
    <x v="1"/>
    <s v="2016-09-5"/>
    <x v="8"/>
  </r>
  <r>
    <x v="609"/>
    <n v="1"/>
    <x v="0"/>
    <d v="2016-09-01T12:32:07"/>
    <d v="2016-09-01T18:40:00"/>
    <d v="1899-12-30T06:07:53"/>
    <n v="367.88995000650175"/>
    <s v="Thursday"/>
    <x v="1"/>
    <s v="2016-09-5"/>
    <x v="8"/>
  </r>
  <r>
    <x v="609"/>
    <n v="0"/>
    <x v="0"/>
    <d v="2016-09-01T12:40:04"/>
    <d v="2016-09-01T17:08:10"/>
    <d v="1899-12-30T04:28:06"/>
    <n v="268.09199999319389"/>
    <s v="Thursday"/>
    <x v="1"/>
    <s v="2016-09-5"/>
    <x v="8"/>
  </r>
  <r>
    <x v="609"/>
    <n v="0"/>
    <x v="0"/>
    <d v="2016-09-01T12:55:05"/>
    <d v="2016-09-01T16:21:37"/>
    <d v="1899-12-30T03:26:32"/>
    <n v="206.5320000029169"/>
    <s v="Thursday"/>
    <x v="1"/>
    <s v="2016-09-5"/>
    <x v="8"/>
  </r>
  <r>
    <x v="609"/>
    <n v="1"/>
    <x v="0"/>
    <d v="2016-09-01T12:57:40"/>
    <d v="2016-09-02T08:36:43"/>
    <d v="1899-12-30T19:39:03"/>
    <n v="1179.0549999929499"/>
    <s v="Thursday"/>
    <x v="1"/>
    <s v="2016-09-5"/>
    <x v="8"/>
  </r>
  <r>
    <x v="609"/>
    <n v="1"/>
    <x v="0"/>
    <d v="2016-09-01T13:09:39"/>
    <d v="2016-09-01T18:40:00"/>
    <d v="1899-12-30T05:30:21"/>
    <n v="330.35683334106579"/>
    <s v="Thursday"/>
    <x v="1"/>
    <s v="2016-09-5"/>
    <x v="8"/>
  </r>
  <r>
    <x v="609"/>
    <n v="0"/>
    <x v="0"/>
    <d v="2016-09-01T13:11:09"/>
    <d v="2016-09-01T16:05:15"/>
    <d v="1899-12-30T02:54:06"/>
    <n v="174.09566666465253"/>
    <s v="Thursday"/>
    <x v="1"/>
    <s v="2016-09-5"/>
    <x v="8"/>
  </r>
  <r>
    <x v="609"/>
    <n v="1"/>
    <x v="0"/>
    <d v="2016-09-01T13:18:23"/>
    <d v="2016-09-01T22:29:03"/>
    <d v="1899-12-30T09:10:40"/>
    <n v="550.67166666034609"/>
    <s v="Thursday"/>
    <x v="1"/>
    <s v="2016-09-5"/>
    <x v="8"/>
  </r>
  <r>
    <x v="609"/>
    <n v="0"/>
    <x v="0"/>
    <d v="2016-09-01T13:40:09"/>
    <d v="2016-09-01T22:27:06"/>
    <d v="1899-12-30T08:46:57"/>
    <n v="526.9446166686248"/>
    <s v="Thursday"/>
    <x v="1"/>
    <s v="2016-09-5"/>
    <x v="8"/>
  </r>
  <r>
    <x v="609"/>
    <n v="1"/>
    <x v="3"/>
    <d v="2016-09-01T14:36:46"/>
    <d v="2016-09-01T22:13:00"/>
    <d v="1899-12-30T07:36:14"/>
    <n v="456.23521666391753"/>
    <s v="Thursday"/>
    <x v="1"/>
    <s v="2016-09-5"/>
    <x v="8"/>
  </r>
  <r>
    <x v="609"/>
    <n v="0"/>
    <x v="0"/>
    <d v="2016-09-01T15:20:44"/>
    <d v="2016-09-01T23:42:44"/>
    <d v="1899-12-30T08:22:00"/>
    <n v="501.99383333092555"/>
    <s v="Thursday"/>
    <x v="1"/>
    <s v="2016-09-5"/>
    <x v="8"/>
  </r>
  <r>
    <x v="609"/>
    <n v="1"/>
    <x v="0"/>
    <d v="2016-09-01T15:32:33"/>
    <d v="2016-09-01T17:08:00"/>
    <d v="1899-12-30T01:35:27"/>
    <n v="95.44383333530277"/>
    <s v="Thursday"/>
    <x v="1"/>
    <s v="2016-09-5"/>
    <x v="8"/>
  </r>
  <r>
    <x v="609"/>
    <n v="1"/>
    <x v="1"/>
    <d v="2016-09-01T15:34:26"/>
    <d v="2016-09-03T14:15:23"/>
    <d v="1899-12-31T22:40:57"/>
    <n v="2800.9427833312657"/>
    <s v="Thursday"/>
    <x v="1"/>
    <s v="2016-09-5"/>
    <x v="8"/>
  </r>
  <r>
    <x v="609"/>
    <n v="0"/>
    <x v="0"/>
    <d v="2016-09-01T15:44:09"/>
    <d v="2016-09-01T17:48:19"/>
    <d v="1899-12-30T02:04:10"/>
    <n v="124.16100000031292"/>
    <s v="Thursday"/>
    <x v="1"/>
    <s v="2016-09-5"/>
    <x v="8"/>
  </r>
  <r>
    <x v="609"/>
    <n v="1"/>
    <x v="0"/>
    <d v="2016-09-01T15:56:25"/>
    <d v="2016-09-01T19:20:03"/>
    <d v="1899-12-30T03:23:38"/>
    <n v="203.63938333117403"/>
    <s v="Thursday"/>
    <x v="1"/>
    <s v="2016-09-5"/>
    <x v="8"/>
  </r>
  <r>
    <x v="609"/>
    <n v="0"/>
    <x v="0"/>
    <d v="2016-09-01T16:08:22"/>
    <d v="2016-09-01T23:33:31"/>
    <d v="1899-12-30T07:25:09"/>
    <n v="445.14883333118632"/>
    <s v="Thursday"/>
    <x v="1"/>
    <s v="2016-09-5"/>
    <x v="8"/>
  </r>
  <r>
    <x v="609"/>
    <n v="1"/>
    <x v="1"/>
    <d v="2016-09-01T17:20:26"/>
    <d v="2016-09-02T11:08:46"/>
    <d v="1899-12-30T17:48:20"/>
    <n v="1068.3296666666865"/>
    <s v="Thursday"/>
    <x v="1"/>
    <s v="2016-09-5"/>
    <x v="8"/>
  </r>
  <r>
    <x v="609"/>
    <n v="0"/>
    <x v="1"/>
    <d v="2016-09-01T17:38:40"/>
    <d v="2016-09-01T22:56:31"/>
    <d v="1899-12-30T05:17:51"/>
    <n v="317.85028332495131"/>
    <s v="Thursday"/>
    <x v="1"/>
    <s v="2016-09-5"/>
    <x v="8"/>
  </r>
  <r>
    <x v="609"/>
    <n v="0"/>
    <x v="1"/>
    <d v="2016-09-01T17:38:50"/>
    <d v="2016-09-01T21:38:35"/>
    <d v="1899-12-30T03:59:45"/>
    <n v="239.75261666346341"/>
    <s v="Thursday"/>
    <x v="1"/>
    <s v="2016-09-5"/>
    <x v="8"/>
  </r>
  <r>
    <x v="609"/>
    <n v="0"/>
    <x v="0"/>
    <d v="2016-09-01T17:42:07"/>
    <d v="2016-09-02T06:48:58"/>
    <d v="1899-12-30T13:06:51"/>
    <n v="786.8557166622486"/>
    <s v="Thursday"/>
    <x v="1"/>
    <s v="2016-09-5"/>
    <x v="8"/>
  </r>
  <r>
    <x v="609"/>
    <n v="1"/>
    <x v="2"/>
    <d v="2016-09-01T18:32:32"/>
    <d v="2016-09-02T00:30:49"/>
    <d v="1899-12-30T05:58:17"/>
    <n v="358.28216666355729"/>
    <s v="Thursday"/>
    <x v="1"/>
    <s v="2016-09-5"/>
    <x v="8"/>
  </r>
  <r>
    <x v="609"/>
    <n v="0"/>
    <x v="3"/>
    <d v="2016-09-01T18:40:42"/>
    <d v="2016-09-01T20:40:54"/>
    <d v="1899-12-30T02:00:12"/>
    <n v="120.19638333236799"/>
    <s v="Thursday"/>
    <x v="1"/>
    <s v="2016-09-5"/>
    <x v="8"/>
  </r>
  <r>
    <x v="609"/>
    <n v="1"/>
    <x v="0"/>
    <d v="2016-09-01T18:59:31"/>
    <d v="2016-09-02T11:10:13"/>
    <d v="1899-12-30T16:10:42"/>
    <n v="970.70021666586399"/>
    <s v="Thursday"/>
    <x v="1"/>
    <s v="2016-09-5"/>
    <x v="8"/>
  </r>
  <r>
    <x v="609"/>
    <n v="0"/>
    <x v="0"/>
    <d v="2016-09-01T19:07:28"/>
    <d v="2016-09-02T03:44:24"/>
    <d v="1899-12-30T08:36:56"/>
    <n v="516.93483333103359"/>
    <s v="Thursday"/>
    <x v="1"/>
    <s v="2016-09-5"/>
    <x v="8"/>
  </r>
  <r>
    <x v="609"/>
    <n v="0"/>
    <x v="1"/>
    <d v="2016-09-01T19:23:47"/>
    <d v="2016-09-01T23:42:52"/>
    <d v="1899-12-30T04:19:05"/>
    <n v="259.08744999440387"/>
    <s v="Thursday"/>
    <x v="1"/>
    <s v="2016-09-5"/>
    <x v="8"/>
  </r>
  <r>
    <x v="609"/>
    <n v="1"/>
    <x v="0"/>
    <d v="2016-09-01T19:29:07"/>
    <d v="2016-09-01T22:42:57"/>
    <d v="1899-12-30T03:13:50"/>
    <n v="193.82854999741539"/>
    <s v="Thursday"/>
    <x v="1"/>
    <s v="2016-09-5"/>
    <x v="8"/>
  </r>
  <r>
    <x v="609"/>
    <n v="1"/>
    <x v="0"/>
    <d v="2016-09-01T19:37:22"/>
    <d v="2016-09-02T14:31:31"/>
    <d v="1899-12-30T18:54:09"/>
    <n v="1134.1581666574348"/>
    <s v="Thursday"/>
    <x v="1"/>
    <s v="2016-09-5"/>
    <x v="8"/>
  </r>
  <r>
    <x v="609"/>
    <n v="1"/>
    <x v="0"/>
    <d v="2016-09-01T20:54:23"/>
    <d v="2016-09-01T23:34:53"/>
    <d v="1899-12-30T02:40:30"/>
    <n v="160.5082166637294"/>
    <s v="Thursday"/>
    <x v="1"/>
    <s v="2016-09-5"/>
    <x v="8"/>
  </r>
  <r>
    <x v="609"/>
    <n v="0"/>
    <x v="0"/>
    <d v="2016-09-01T21:28:48"/>
    <d v="2016-09-02T14:07:50"/>
    <d v="1899-12-30T16:39:02"/>
    <n v="999.03771666577086"/>
    <s v="Thursday"/>
    <x v="1"/>
    <s v="2016-09-5"/>
    <x v="8"/>
  </r>
  <r>
    <x v="609"/>
    <n v="1"/>
    <x v="0"/>
    <d v="2016-09-01T21:32:39"/>
    <d v="2016-09-02T03:54:31"/>
    <d v="1899-12-30T06:21:52"/>
    <n v="381.86888333293609"/>
    <s v="Thursday"/>
    <x v="1"/>
    <s v="2016-09-5"/>
    <x v="8"/>
  </r>
  <r>
    <x v="609"/>
    <n v="0"/>
    <x v="0"/>
    <d v="2016-09-01T21:36:35"/>
    <d v="2016-09-02T01:29:41"/>
    <d v="1899-12-30T03:53:06"/>
    <n v="233.10271666618064"/>
    <s v="Thursday"/>
    <x v="1"/>
    <s v="2016-09-5"/>
    <x v="8"/>
  </r>
  <r>
    <x v="609"/>
    <n v="1"/>
    <x v="3"/>
    <d v="2016-09-01T22:25:37"/>
    <d v="2016-09-02T01:33:20"/>
    <d v="1899-12-30T03:07:43"/>
    <n v="187.7085500000976"/>
    <s v="Thursday"/>
    <x v="1"/>
    <s v="2016-09-5"/>
    <x v="8"/>
  </r>
  <r>
    <x v="609"/>
    <n v="1"/>
    <x v="0"/>
    <d v="2016-09-01T22:27:38"/>
    <d v="2016-09-04T14:11:50"/>
    <d v="1900-01-01T15:44:12"/>
    <n v="3824.2040500009898"/>
    <s v="Thursday"/>
    <x v="1"/>
    <s v="2016-09-5"/>
    <x v="8"/>
  </r>
  <r>
    <x v="609"/>
    <n v="1"/>
    <x v="0"/>
    <d v="2016-09-01T22:45:32"/>
    <d v="2016-09-02T11:08:37"/>
    <d v="1899-12-30T12:23:05"/>
    <n v="743.08078332804143"/>
    <s v="Thursday"/>
    <x v="1"/>
    <s v="2016-09-5"/>
    <x v="8"/>
  </r>
  <r>
    <x v="610"/>
    <n v="0"/>
    <x v="0"/>
    <d v="2016-09-02T00:07:49"/>
    <d v="2016-09-02T14:29:05"/>
    <d v="1899-12-30T14:21:16"/>
    <n v="861.26983333728276"/>
    <s v="Friday"/>
    <x v="1"/>
    <s v="2016-09-6"/>
    <x v="8"/>
  </r>
  <r>
    <x v="610"/>
    <n v="0"/>
    <x v="0"/>
    <d v="2016-09-02T00:09:15"/>
    <d v="2016-09-02T03:06:53"/>
    <d v="1899-12-30T02:57:38"/>
    <n v="177.62733332812786"/>
    <s v="Friday"/>
    <x v="1"/>
    <s v="2016-09-6"/>
    <x v="8"/>
  </r>
  <r>
    <x v="610"/>
    <n v="0"/>
    <x v="2"/>
    <d v="2016-09-02T00:50:28"/>
    <d v="2016-09-02T03:34:15"/>
    <d v="1899-12-30T02:43:47"/>
    <n v="163.77605000627227"/>
    <s v="Friday"/>
    <x v="1"/>
    <s v="2016-09-6"/>
    <x v="8"/>
  </r>
  <r>
    <x v="610"/>
    <n v="1"/>
    <x v="0"/>
    <d v="2016-09-02T02:53:56"/>
    <d v="2016-09-02T17:43:02"/>
    <d v="1899-12-30T14:49:06"/>
    <n v="889.09921666723676"/>
    <s v="Friday"/>
    <x v="1"/>
    <s v="2016-09-6"/>
    <x v="8"/>
  </r>
  <r>
    <x v="610"/>
    <n v="0"/>
    <x v="0"/>
    <d v="2016-09-02T03:02:58"/>
    <d v="2016-09-02T05:44:20"/>
    <d v="1899-12-30T02:41:22"/>
    <n v="161.37145000160672"/>
    <s v="Friday"/>
    <x v="1"/>
    <s v="2016-09-6"/>
    <x v="8"/>
  </r>
  <r>
    <x v="610"/>
    <n v="1"/>
    <x v="0"/>
    <d v="2016-09-02T03:43:53"/>
    <d v="2016-09-02T10:42:42"/>
    <d v="1899-12-30T06:58:49"/>
    <n v="418.82044999860227"/>
    <s v="Friday"/>
    <x v="1"/>
    <s v="2016-09-6"/>
    <x v="8"/>
  </r>
  <r>
    <x v="610"/>
    <n v="1"/>
    <x v="0"/>
    <d v="2016-09-02T03:49:28"/>
    <d v="2016-09-02T08:02:17"/>
    <d v="1899-12-30T04:12:49"/>
    <n v="252.81671667122282"/>
    <s v="Friday"/>
    <x v="1"/>
    <s v="2016-09-6"/>
    <x v="8"/>
  </r>
  <r>
    <x v="610"/>
    <n v="1"/>
    <x v="0"/>
    <d v="2016-09-02T05:14:37"/>
    <d v="2016-09-02T13:26:35"/>
    <d v="1899-12-30T08:11:58"/>
    <n v="491.97211666731164"/>
    <s v="Friday"/>
    <x v="1"/>
    <s v="2016-09-6"/>
    <x v="8"/>
  </r>
  <r>
    <x v="610"/>
    <n v="0"/>
    <x v="3"/>
    <d v="2016-09-02T06:03:01"/>
    <d v="2016-09-02T11:38:17"/>
    <d v="1899-12-30T05:35:16"/>
    <n v="335.26266666711308"/>
    <s v="Friday"/>
    <x v="1"/>
    <s v="2016-09-6"/>
    <x v="8"/>
  </r>
  <r>
    <x v="610"/>
    <n v="0"/>
    <x v="0"/>
    <d v="2016-09-02T07:25:44"/>
    <d v="2016-09-02T09:33:00"/>
    <d v="1899-12-30T02:07:16"/>
    <n v="127.26605000440031"/>
    <s v="Friday"/>
    <x v="1"/>
    <s v="2016-09-6"/>
    <x v="8"/>
  </r>
  <r>
    <x v="610"/>
    <n v="1"/>
    <x v="0"/>
    <d v="2016-09-02T07:42:30"/>
    <d v="2016-09-03T08:41:52"/>
    <d v="1899-12-31T00:59:22"/>
    <n v="1499.3671666737646"/>
    <s v="Friday"/>
    <x v="1"/>
    <s v="2016-09-6"/>
    <x v="8"/>
  </r>
  <r>
    <x v="610"/>
    <n v="0"/>
    <x v="0"/>
    <d v="2016-09-02T08:29:00"/>
    <d v="2016-09-02T14:58:50"/>
    <d v="1899-12-30T06:29:50"/>
    <n v="389.83916666242294"/>
    <s v="Friday"/>
    <x v="1"/>
    <s v="2016-09-6"/>
    <x v="8"/>
  </r>
  <r>
    <x v="610"/>
    <n v="1"/>
    <x v="0"/>
    <d v="2016-09-02T09:01:19"/>
    <d v="2016-09-07T13:19:25"/>
    <d v="1900-01-04T04:18:06"/>
    <n v="7458.0983833351638"/>
    <s v="Friday"/>
    <x v="1"/>
    <s v="2016-09-6"/>
    <x v="8"/>
  </r>
  <r>
    <x v="610"/>
    <n v="0"/>
    <x v="0"/>
    <d v="2016-09-02T10:02:07"/>
    <d v="2016-09-02T13:30:08"/>
    <d v="1899-12-30T03:28:01"/>
    <n v="208.02078333450481"/>
    <s v="Friday"/>
    <x v="1"/>
    <s v="2016-09-6"/>
    <x v="8"/>
  </r>
  <r>
    <x v="610"/>
    <n v="0"/>
    <x v="0"/>
    <d v="2016-09-02T10:08:52"/>
    <d v="2016-09-05T10:11:34"/>
    <d v="1900-01-02T00:02:42"/>
    <n v="4322.7019499999005"/>
    <s v="Friday"/>
    <x v="1"/>
    <s v="2016-09-6"/>
    <x v="8"/>
  </r>
  <r>
    <x v="610"/>
    <n v="1"/>
    <x v="0"/>
    <d v="2016-09-02T10:59:56"/>
    <d v="2016-09-02T18:04:35"/>
    <d v="1899-12-30T07:04:39"/>
    <n v="424.65438333107159"/>
    <s v="Friday"/>
    <x v="1"/>
    <s v="2016-09-6"/>
    <x v="8"/>
  </r>
  <r>
    <x v="610"/>
    <n v="1"/>
    <x v="0"/>
    <d v="2016-09-02T12:25:14"/>
    <d v="2016-09-02T17:31:09"/>
    <d v="1899-12-30T05:05:55"/>
    <n v="305.90888333972543"/>
    <s v="Friday"/>
    <x v="1"/>
    <s v="2016-09-6"/>
    <x v="8"/>
  </r>
  <r>
    <x v="610"/>
    <n v="0"/>
    <x v="0"/>
    <d v="2016-09-02T12:53:36"/>
    <d v="2016-09-05T20:15:04"/>
    <d v="1900-01-02T07:21:28"/>
    <n v="4761.4607833418995"/>
    <s v="Friday"/>
    <x v="1"/>
    <s v="2016-09-6"/>
    <x v="8"/>
  </r>
  <r>
    <x v="610"/>
    <n v="1"/>
    <x v="0"/>
    <d v="2016-09-02T13:31:22"/>
    <d v="2016-09-02T16:03:32"/>
    <d v="1899-12-30T02:32:10"/>
    <n v="152.17355000087991"/>
    <s v="Friday"/>
    <x v="1"/>
    <s v="2016-09-6"/>
    <x v="8"/>
  </r>
  <r>
    <x v="610"/>
    <n v="1"/>
    <x v="0"/>
    <d v="2016-09-02T14:15:50"/>
    <d v="2016-09-02T16:44:12"/>
    <d v="1899-12-30T02:28:22"/>
    <n v="148.37349999463186"/>
    <s v="Friday"/>
    <x v="1"/>
    <s v="2016-09-6"/>
    <x v="8"/>
  </r>
  <r>
    <x v="610"/>
    <n v="0"/>
    <x v="0"/>
    <d v="2016-09-02T14:19:50"/>
    <d v="2016-09-02T21:55:13"/>
    <d v="1899-12-30T07:35:23"/>
    <n v="455.38205000222661"/>
    <s v="Friday"/>
    <x v="1"/>
    <s v="2016-09-6"/>
    <x v="8"/>
  </r>
  <r>
    <x v="610"/>
    <n v="0"/>
    <x v="0"/>
    <d v="2016-09-02T15:54:56"/>
    <d v="2016-09-02T22:29:31"/>
    <d v="1899-12-30T06:34:35"/>
    <n v="394.57771666813642"/>
    <s v="Friday"/>
    <x v="1"/>
    <s v="2016-09-6"/>
    <x v="8"/>
  </r>
  <r>
    <x v="610"/>
    <n v="0"/>
    <x v="0"/>
    <d v="2016-09-02T16:05:30"/>
    <d v="2016-09-02T21:54:24"/>
    <d v="1899-12-30T05:48:54"/>
    <n v="348.89299999340437"/>
    <s v="Friday"/>
    <x v="1"/>
    <s v="2016-09-6"/>
    <x v="8"/>
  </r>
  <r>
    <x v="610"/>
    <n v="1"/>
    <x v="0"/>
    <d v="2016-09-02T16:07:09"/>
    <d v="2016-09-02T16:32:58"/>
    <d v="1899-12-30T00:25:49"/>
    <n v="25.818283336702734"/>
    <s v="Friday"/>
    <x v="1"/>
    <s v="2016-09-6"/>
    <x v="8"/>
  </r>
  <r>
    <x v="610"/>
    <n v="1"/>
    <x v="0"/>
    <d v="2016-09-02T17:28:15"/>
    <d v="2016-09-02T22:06:40"/>
    <d v="1899-12-30T04:38:25"/>
    <n v="278.40928333927877"/>
    <s v="Friday"/>
    <x v="1"/>
    <s v="2016-09-6"/>
    <x v="8"/>
  </r>
  <r>
    <x v="610"/>
    <n v="1"/>
    <x v="1"/>
    <d v="2016-09-02T17:31:43"/>
    <d v="2016-09-03T05:32:15"/>
    <d v="1899-12-30T12:00:32"/>
    <n v="720.53194999345578"/>
    <s v="Friday"/>
    <x v="1"/>
    <s v="2016-09-6"/>
    <x v="8"/>
  </r>
  <r>
    <x v="610"/>
    <n v="1"/>
    <x v="1"/>
    <d v="2016-09-02T17:43:50"/>
    <d v="2016-09-02T21:59:00"/>
    <d v="1899-12-30T04:15:10"/>
    <n v="255.17361666890793"/>
    <s v="Friday"/>
    <x v="1"/>
    <s v="2016-09-6"/>
    <x v="8"/>
  </r>
  <r>
    <x v="610"/>
    <n v="0"/>
    <x v="0"/>
    <d v="2016-09-02T17:57:28"/>
    <d v="2016-09-02T21:54:08"/>
    <d v="1899-12-30T03:56:40"/>
    <n v="236.66821666178294"/>
    <s v="Friday"/>
    <x v="1"/>
    <s v="2016-09-6"/>
    <x v="8"/>
  </r>
  <r>
    <x v="610"/>
    <n v="0"/>
    <x v="1"/>
    <d v="2016-09-02T18:31:08"/>
    <d v="2016-09-02T23:10:00"/>
    <d v="1899-12-30T04:38:52"/>
    <n v="278.86078333365731"/>
    <s v="Friday"/>
    <x v="1"/>
    <s v="2016-09-6"/>
    <x v="8"/>
  </r>
  <r>
    <x v="610"/>
    <n v="0"/>
    <x v="3"/>
    <d v="2016-09-02T18:50:19"/>
    <d v="2016-09-02T20:30:00"/>
    <d v="1899-12-30T01:39:41"/>
    <n v="99.675616660388187"/>
    <s v="Friday"/>
    <x v="1"/>
    <s v="2016-09-6"/>
    <x v="8"/>
  </r>
  <r>
    <x v="610"/>
    <n v="0"/>
    <x v="2"/>
    <d v="2016-09-02T18:58:19"/>
    <d v="2016-09-02T22:01:14"/>
    <d v="1899-12-30T03:02:55"/>
    <n v="182.91561666643247"/>
    <s v="Friday"/>
    <x v="1"/>
    <s v="2016-09-6"/>
    <x v="8"/>
  </r>
  <r>
    <x v="610"/>
    <n v="0"/>
    <x v="0"/>
    <d v="2016-09-02T19:08:41"/>
    <d v="2016-09-03T01:30:36"/>
    <d v="1899-12-30T06:21:55"/>
    <n v="381.91655000089668"/>
    <s v="Friday"/>
    <x v="1"/>
    <s v="2016-09-6"/>
    <x v="8"/>
  </r>
  <r>
    <x v="610"/>
    <n v="1"/>
    <x v="0"/>
    <d v="2016-09-02T19:28:19"/>
    <d v="2016-09-02T23:54:17"/>
    <d v="1899-12-30T04:25:58"/>
    <n v="265.96128333709203"/>
    <s v="Friday"/>
    <x v="1"/>
    <s v="2016-09-6"/>
    <x v="8"/>
  </r>
  <r>
    <x v="610"/>
    <n v="0"/>
    <x v="0"/>
    <d v="2016-09-02T19:41:12"/>
    <d v="2016-09-02T23:07:08"/>
    <d v="1899-12-30T03:25:56"/>
    <n v="205.93195000081323"/>
    <s v="Friday"/>
    <x v="1"/>
    <s v="2016-09-6"/>
    <x v="8"/>
  </r>
  <r>
    <x v="610"/>
    <n v="1"/>
    <x v="0"/>
    <d v="2016-09-02T20:08:29"/>
    <d v="2016-09-02T23:08:19"/>
    <d v="1899-12-30T02:59:50"/>
    <n v="179.83778333058581"/>
    <s v="Friday"/>
    <x v="1"/>
    <s v="2016-09-6"/>
    <x v="8"/>
  </r>
  <r>
    <x v="610"/>
    <n v="0"/>
    <x v="0"/>
    <d v="2016-09-02T20:38:57"/>
    <d v="2016-09-03T10:12:47"/>
    <d v="1899-12-30T13:33:50"/>
    <n v="813.83828333462588"/>
    <s v="Friday"/>
    <x v="1"/>
    <s v="2016-09-6"/>
    <x v="8"/>
  </r>
  <r>
    <x v="610"/>
    <n v="1"/>
    <x v="2"/>
    <d v="2016-09-02T20:45:16"/>
    <d v="2016-09-02T23:54:54"/>
    <d v="1899-12-30T03:09:38"/>
    <n v="189.62855000048876"/>
    <s v="Friday"/>
    <x v="1"/>
    <s v="2016-09-6"/>
    <x v="8"/>
  </r>
  <r>
    <x v="610"/>
    <n v="0"/>
    <x v="0"/>
    <d v="2016-09-02T20:47:16"/>
    <d v="2016-09-03T03:26:26"/>
    <d v="1899-12-30T06:39:10"/>
    <n v="399.16971666156314"/>
    <s v="Friday"/>
    <x v="1"/>
    <s v="2016-09-6"/>
    <x v="8"/>
  </r>
  <r>
    <x v="610"/>
    <n v="1"/>
    <x v="0"/>
    <d v="2016-09-02T21:25:15"/>
    <d v="2016-09-03T00:55:35"/>
    <d v="1899-12-30T03:30:20"/>
    <n v="210.32799999928102"/>
    <s v="Friday"/>
    <x v="1"/>
    <s v="2016-09-6"/>
    <x v="8"/>
  </r>
  <r>
    <x v="610"/>
    <n v="0"/>
    <x v="0"/>
    <d v="2016-09-02T21:48:34"/>
    <d v="2016-09-02T23:52:07"/>
    <d v="1899-12-30T02:03:33"/>
    <n v="123.54388333274983"/>
    <s v="Friday"/>
    <x v="1"/>
    <s v="2016-09-6"/>
    <x v="8"/>
  </r>
  <r>
    <x v="610"/>
    <n v="1"/>
    <x v="0"/>
    <d v="2016-09-02T21:55:32"/>
    <d v="2016-09-03T00:31:23"/>
    <d v="1899-12-30T02:35:51"/>
    <n v="155.8514499978628"/>
    <s v="Friday"/>
    <x v="1"/>
    <s v="2016-09-6"/>
    <x v="8"/>
  </r>
  <r>
    <x v="610"/>
    <n v="1"/>
    <x v="1"/>
    <d v="2016-09-02T22:20:14"/>
    <d v="2016-09-06T15:30:00"/>
    <d v="1900-01-02T17:09:46"/>
    <n v="5349.7598833416123"/>
    <s v="Friday"/>
    <x v="1"/>
    <s v="2016-09-6"/>
    <x v="8"/>
  </r>
  <r>
    <x v="610"/>
    <n v="0"/>
    <x v="1"/>
    <d v="2016-09-02T22:27:54"/>
    <d v="2016-09-03T01:37:52"/>
    <d v="1899-12-30T03:09:58"/>
    <n v="189.96416666312143"/>
    <s v="Friday"/>
    <x v="1"/>
    <s v="2016-09-6"/>
    <x v="8"/>
  </r>
  <r>
    <x v="610"/>
    <n v="0"/>
    <x v="0"/>
    <d v="2016-09-02T22:33:46"/>
    <d v="2016-09-03T03:17:54"/>
    <d v="1899-12-30T04:44:08"/>
    <n v="284.13400000194088"/>
    <s v="Friday"/>
    <x v="1"/>
    <s v="2016-09-6"/>
    <x v="8"/>
  </r>
  <r>
    <x v="610"/>
    <n v="0"/>
    <x v="1"/>
    <d v="2016-09-02T22:44:07"/>
    <d v="2016-09-03T03:27:07"/>
    <d v="1899-12-30T04:43:00"/>
    <n v="283.0068833346013"/>
    <s v="Friday"/>
    <x v="1"/>
    <s v="2016-09-6"/>
    <x v="8"/>
  </r>
  <r>
    <x v="610"/>
    <n v="1"/>
    <x v="0"/>
    <d v="2016-09-02T22:55:55"/>
    <d v="2016-09-03T00:54:17"/>
    <d v="1899-12-30T01:58:22"/>
    <n v="118.36595000233501"/>
    <s v="Friday"/>
    <x v="1"/>
    <s v="2016-09-6"/>
    <x v="8"/>
  </r>
  <r>
    <x v="610"/>
    <n v="0"/>
    <x v="0"/>
    <d v="2016-09-02T23:57:51"/>
    <d v="2016-09-03T02:56:29"/>
    <d v="1899-12-30T02:58:38"/>
    <n v="178.63033332978375"/>
    <s v="Friday"/>
    <x v="1"/>
    <s v="2016-09-6"/>
    <x v="8"/>
  </r>
  <r>
    <x v="611"/>
    <n v="1"/>
    <x v="0"/>
    <d v="2016-09-03T01:08:52"/>
    <d v="2016-09-03T03:21:38"/>
    <d v="1899-12-30T02:12:46"/>
    <n v="132.76461666449904"/>
    <s v="Saturday"/>
    <x v="1"/>
    <s v="2016-09-7"/>
    <x v="8"/>
  </r>
  <r>
    <x v="611"/>
    <n v="1"/>
    <x v="2"/>
    <d v="2016-09-03T02:13:33"/>
    <d v="2016-09-03T08:51:48"/>
    <d v="1899-12-30T06:38:15"/>
    <n v="398.24378333520144"/>
    <s v="Saturday"/>
    <x v="1"/>
    <s v="2016-09-7"/>
    <x v="8"/>
  </r>
  <r>
    <x v="611"/>
    <n v="0"/>
    <x v="0"/>
    <d v="2016-09-03T09:17:51"/>
    <d v="2016-09-03T11:10:03"/>
    <d v="1899-12-30T01:52:12"/>
    <n v="112.1987833280582"/>
    <s v="Saturday"/>
    <x v="1"/>
    <s v="2016-09-7"/>
    <x v="8"/>
  </r>
  <r>
    <x v="611"/>
    <n v="1"/>
    <x v="2"/>
    <d v="2016-09-03T09:26:56"/>
    <d v="2016-09-03T14:18:00"/>
    <d v="1899-12-30T04:51:04"/>
    <n v="291.07116666971706"/>
    <s v="Saturday"/>
    <x v="1"/>
    <s v="2016-09-7"/>
    <x v="8"/>
  </r>
  <r>
    <x v="611"/>
    <n v="1"/>
    <x v="0"/>
    <d v="2016-09-03T09:41:06"/>
    <d v="2016-09-03T14:29:52"/>
    <d v="1899-12-30T04:48:46"/>
    <n v="288.76099999411963"/>
    <s v="Saturday"/>
    <x v="1"/>
    <s v="2016-09-7"/>
    <x v="8"/>
  </r>
  <r>
    <x v="611"/>
    <n v="1"/>
    <x v="0"/>
    <d v="2016-09-03T10:22:21"/>
    <d v="2016-09-03T13:17:18"/>
    <d v="1899-12-30T02:54:57"/>
    <n v="174.94304999127053"/>
    <s v="Saturday"/>
    <x v="1"/>
    <s v="2016-09-7"/>
    <x v="8"/>
  </r>
  <r>
    <x v="611"/>
    <n v="0"/>
    <x v="0"/>
    <d v="2016-09-03T10:26:02"/>
    <d v="2016-09-03T14:03:11"/>
    <d v="1899-12-30T03:37:09"/>
    <n v="217.14661667472683"/>
    <s v="Saturday"/>
    <x v="1"/>
    <s v="2016-09-7"/>
    <x v="8"/>
  </r>
  <r>
    <x v="611"/>
    <n v="1"/>
    <x v="2"/>
    <d v="2016-09-03T10:42:37"/>
    <d v="2016-09-03T11:11:31"/>
    <d v="1899-12-30T00:28:54"/>
    <n v="28.90633333241567"/>
    <s v="Saturday"/>
    <x v="1"/>
    <s v="2016-09-7"/>
    <x v="8"/>
  </r>
  <r>
    <x v="611"/>
    <n v="1"/>
    <x v="1"/>
    <d v="2016-09-03T11:02:15"/>
    <d v="2016-09-03T13:30:29"/>
    <d v="1899-12-30T02:28:14"/>
    <n v="148.22899999679066"/>
    <s v="Saturday"/>
    <x v="1"/>
    <s v="2016-09-7"/>
    <x v="8"/>
  </r>
  <r>
    <x v="611"/>
    <n v="1"/>
    <x v="0"/>
    <d v="2016-09-03T11:14:28"/>
    <d v="2016-09-04T19:45:03"/>
    <d v="1899-12-31T08:30:35"/>
    <n v="1950.5878833308816"/>
    <s v="Saturday"/>
    <x v="1"/>
    <s v="2016-09-7"/>
    <x v="8"/>
  </r>
  <r>
    <x v="611"/>
    <n v="1"/>
    <x v="0"/>
    <d v="2016-09-03T11:41:45"/>
    <d v="2016-09-05T00:07:26"/>
    <d v="1899-12-31T12:25:41"/>
    <n v="2185.6892833323218"/>
    <s v="Saturday"/>
    <x v="1"/>
    <s v="2016-09-7"/>
    <x v="8"/>
  </r>
  <r>
    <x v="611"/>
    <n v="0"/>
    <x v="0"/>
    <d v="2016-09-03T11:56:56"/>
    <d v="2016-09-03T17:54:03"/>
    <d v="1899-12-30T05:57:07"/>
    <n v="357.12244999827817"/>
    <s v="Saturday"/>
    <x v="1"/>
    <s v="2016-09-7"/>
    <x v="8"/>
  </r>
  <r>
    <x v="611"/>
    <n v="1"/>
    <x v="3"/>
    <d v="2016-09-03T12:05:58"/>
    <d v="2016-09-03T14:29:03"/>
    <d v="1899-12-30T02:23:05"/>
    <n v="143.07971667149104"/>
    <s v="Saturday"/>
    <x v="1"/>
    <s v="2016-09-7"/>
    <x v="8"/>
  </r>
  <r>
    <x v="611"/>
    <n v="1"/>
    <x v="3"/>
    <d v="2016-09-03T13:38:09"/>
    <d v="2016-09-03T15:15:00"/>
    <d v="1899-12-30T01:36:51"/>
    <n v="96.85450000106357"/>
    <s v="Saturday"/>
    <x v="1"/>
    <s v="2016-09-7"/>
    <x v="8"/>
  </r>
  <r>
    <x v="611"/>
    <n v="0"/>
    <x v="0"/>
    <d v="2016-09-03T14:49:26"/>
    <d v="2016-09-03T21:09:41"/>
    <d v="1899-12-30T06:20:15"/>
    <n v="380.24205000372604"/>
    <s v="Saturday"/>
    <x v="1"/>
    <s v="2016-09-7"/>
    <x v="8"/>
  </r>
  <r>
    <x v="611"/>
    <n v="0"/>
    <x v="3"/>
    <d v="2016-09-03T15:18:01"/>
    <d v="2016-09-03T18:30:48"/>
    <d v="1899-12-30T03:12:47"/>
    <n v="192.77695000288077"/>
    <s v="Saturday"/>
    <x v="1"/>
    <s v="2016-09-7"/>
    <x v="8"/>
  </r>
  <r>
    <x v="611"/>
    <n v="1"/>
    <x v="0"/>
    <d v="2016-09-03T15:22:58"/>
    <d v="2016-09-03T21:15:59"/>
    <d v="1899-12-30T05:53:01"/>
    <n v="353.01394999958575"/>
    <s v="Saturday"/>
    <x v="1"/>
    <s v="2016-09-7"/>
    <x v="8"/>
  </r>
  <r>
    <x v="611"/>
    <n v="1"/>
    <x v="0"/>
    <d v="2016-09-03T15:26:37"/>
    <d v="2016-09-03T18:27:26"/>
    <d v="1899-12-30T03:00:49"/>
    <n v="180.81399999791756"/>
    <s v="Saturday"/>
    <x v="1"/>
    <s v="2016-09-7"/>
    <x v="8"/>
  </r>
  <r>
    <x v="611"/>
    <n v="0"/>
    <x v="0"/>
    <d v="2016-09-03T15:45:10"/>
    <d v="2016-09-03T18:36:59"/>
    <d v="1899-12-30T02:51:49"/>
    <n v="171.82121667196043"/>
    <s v="Saturday"/>
    <x v="1"/>
    <s v="2016-09-7"/>
    <x v="8"/>
  </r>
  <r>
    <x v="611"/>
    <n v="1"/>
    <x v="3"/>
    <d v="2016-09-03T16:26:05"/>
    <d v="2016-09-03T18:38:31"/>
    <d v="1899-12-30T02:12:26"/>
    <n v="132.4412166676484"/>
    <s v="Saturday"/>
    <x v="1"/>
    <s v="2016-09-7"/>
    <x v="8"/>
  </r>
  <r>
    <x v="611"/>
    <n v="0"/>
    <x v="2"/>
    <d v="2016-09-03T16:44:26"/>
    <d v="2016-09-03T19:52:33"/>
    <d v="1899-12-30T03:08:07"/>
    <n v="188.11828333768062"/>
    <s v="Saturday"/>
    <x v="1"/>
    <s v="2016-09-7"/>
    <x v="8"/>
  </r>
  <r>
    <x v="611"/>
    <n v="1"/>
    <x v="0"/>
    <d v="2016-09-03T16:47:38"/>
    <d v="2016-09-04T12:34:17"/>
    <d v="1899-12-30T19:46:39"/>
    <n v="1186.6469499981031"/>
    <s v="Saturday"/>
    <x v="1"/>
    <s v="2016-09-7"/>
    <x v="8"/>
  </r>
  <r>
    <x v="611"/>
    <n v="1"/>
    <x v="0"/>
    <d v="2016-09-03T17:15:11"/>
    <d v="2016-09-04T04:05:18"/>
    <d v="1899-12-30T10:50:07"/>
    <n v="650.11954999761656"/>
    <s v="Saturday"/>
    <x v="1"/>
    <s v="2016-09-7"/>
    <x v="8"/>
  </r>
  <r>
    <x v="611"/>
    <n v="1"/>
    <x v="0"/>
    <d v="2016-09-03T17:19:52"/>
    <d v="2016-09-05T07:52:00"/>
    <d v="1899-12-31T14:32:08"/>
    <n v="2312.1391166606918"/>
    <s v="Saturday"/>
    <x v="1"/>
    <s v="2016-09-7"/>
    <x v="8"/>
  </r>
  <r>
    <x v="611"/>
    <n v="0"/>
    <x v="3"/>
    <d v="2016-09-03T17:32:12"/>
    <d v="2016-09-04T14:03:28"/>
    <d v="1899-12-30T20:31:16"/>
    <n v="1231.2594499939587"/>
    <s v="Saturday"/>
    <x v="1"/>
    <s v="2016-09-7"/>
    <x v="8"/>
  </r>
  <r>
    <x v="611"/>
    <n v="1"/>
    <x v="0"/>
    <d v="2016-09-03T17:53:28"/>
    <d v="2016-09-03T20:54:00"/>
    <d v="1899-12-30T03:00:32"/>
    <n v="180.53521667257883"/>
    <s v="Saturday"/>
    <x v="1"/>
    <s v="2016-09-7"/>
    <x v="8"/>
  </r>
  <r>
    <x v="611"/>
    <n v="0"/>
    <x v="2"/>
    <d v="2016-09-03T18:04:14"/>
    <d v="2016-09-04T02:13:01"/>
    <d v="1899-12-30T08:08:47"/>
    <n v="488.77799999434501"/>
    <s v="Saturday"/>
    <x v="1"/>
    <s v="2016-09-7"/>
    <x v="8"/>
  </r>
  <r>
    <x v="611"/>
    <n v="1"/>
    <x v="0"/>
    <d v="2016-09-03T17:46:27"/>
    <d v="2016-09-03T23:34:09"/>
    <d v="1899-12-30T05:47:42"/>
    <n v="347.69928333233111"/>
    <s v="Saturday"/>
    <x v="1"/>
    <s v="2016-09-7"/>
    <x v="8"/>
  </r>
  <r>
    <x v="611"/>
    <n v="0"/>
    <x v="0"/>
    <d v="2016-09-03T18:22:18"/>
    <d v="2016-09-04T12:20:00"/>
    <d v="1899-12-30T17:57:42"/>
    <n v="1077.6970500068273"/>
    <s v="Saturday"/>
    <x v="1"/>
    <s v="2016-09-7"/>
    <x v="8"/>
  </r>
  <r>
    <x v="611"/>
    <n v="1"/>
    <x v="1"/>
    <d v="2016-09-03T18:24:02"/>
    <d v="2016-09-03T21:13:35"/>
    <d v="1899-12-30T02:49:33"/>
    <n v="169.54361666576006"/>
    <s v="Saturday"/>
    <x v="1"/>
    <s v="2016-09-7"/>
    <x v="8"/>
  </r>
  <r>
    <x v="611"/>
    <n v="1"/>
    <x v="0"/>
    <d v="2016-09-03T18:32:33"/>
    <d v="2016-09-03T21:33:00"/>
    <d v="1899-12-30T03:00:27"/>
    <n v="180.45211667194963"/>
    <s v="Saturday"/>
    <x v="1"/>
    <s v="2016-09-7"/>
    <x v="8"/>
  </r>
  <r>
    <x v="611"/>
    <n v="0"/>
    <x v="0"/>
    <d v="2016-09-03T18:37:58"/>
    <d v="2016-09-03T23:21:28"/>
    <d v="1899-12-30T04:43:30"/>
    <n v="283.50450000492856"/>
    <s v="Saturday"/>
    <x v="1"/>
    <s v="2016-09-7"/>
    <x v="8"/>
  </r>
  <r>
    <x v="611"/>
    <n v="0"/>
    <x v="1"/>
    <d v="2016-09-03T19:02:02"/>
    <d v="2016-09-04T02:14:35"/>
    <d v="1899-12-30T07:12:33"/>
    <n v="432.55788333364762"/>
    <s v="Saturday"/>
    <x v="1"/>
    <s v="2016-09-7"/>
    <x v="8"/>
  </r>
  <r>
    <x v="611"/>
    <n v="1"/>
    <x v="1"/>
    <d v="2016-09-03T19:27:42"/>
    <d v="2016-09-03T23:08:19"/>
    <d v="1899-12-30T03:40:37"/>
    <n v="220.61228333157487"/>
    <s v="Saturday"/>
    <x v="1"/>
    <s v="2016-09-7"/>
    <x v="8"/>
  </r>
  <r>
    <x v="611"/>
    <n v="1"/>
    <x v="0"/>
    <d v="2016-09-03T19:34:38"/>
    <d v="2016-09-04T14:24:05"/>
    <d v="1899-12-30T18:49:27"/>
    <n v="1129.4440499937627"/>
    <s v="Saturday"/>
    <x v="1"/>
    <s v="2016-09-7"/>
    <x v="8"/>
  </r>
  <r>
    <x v="611"/>
    <n v="1"/>
    <x v="0"/>
    <d v="2016-09-03T19:41:40"/>
    <d v="2016-09-04T02:15:55"/>
    <d v="1899-12-30T06:34:15"/>
    <n v="394.25238333293237"/>
    <s v="Saturday"/>
    <x v="1"/>
    <s v="2016-09-7"/>
    <x v="8"/>
  </r>
  <r>
    <x v="611"/>
    <n v="1"/>
    <x v="3"/>
    <d v="2016-09-03T19:42:54"/>
    <d v="2016-09-04T02:24:25"/>
    <d v="1899-12-30T06:41:31"/>
    <n v="401.51045000064187"/>
    <s v="Saturday"/>
    <x v="1"/>
    <s v="2016-09-7"/>
    <x v="8"/>
  </r>
  <r>
    <x v="611"/>
    <n v="0"/>
    <x v="0"/>
    <d v="2016-09-03T20:06:07"/>
    <d v="2016-09-03T22:52:36"/>
    <d v="1899-12-30T02:46:29"/>
    <n v="166.48571666912176"/>
    <s v="Saturday"/>
    <x v="1"/>
    <s v="2016-09-7"/>
    <x v="8"/>
  </r>
  <r>
    <x v="611"/>
    <n v="0"/>
    <x v="0"/>
    <d v="2016-09-03T20:19:11"/>
    <d v="2016-09-03T23:05:50"/>
    <d v="1899-12-30T02:46:39"/>
    <n v="166.65733333909884"/>
    <s v="Saturday"/>
    <x v="1"/>
    <s v="2016-09-7"/>
    <x v="8"/>
  </r>
  <r>
    <x v="611"/>
    <n v="0"/>
    <x v="0"/>
    <d v="2016-09-03T20:33:42"/>
    <d v="2016-09-04T09:22:12"/>
    <d v="1899-12-30T12:48:30"/>
    <n v="768.49221667042002"/>
    <s v="Saturday"/>
    <x v="1"/>
    <s v="2016-09-7"/>
    <x v="8"/>
  </r>
  <r>
    <x v="611"/>
    <n v="1"/>
    <x v="0"/>
    <d v="2016-09-03T19:11:48"/>
    <d v="2016-09-03T23:43:49"/>
    <d v="1899-12-30T04:32:01"/>
    <n v="272.01254999963567"/>
    <s v="Saturday"/>
    <x v="1"/>
    <s v="2016-09-7"/>
    <x v="8"/>
  </r>
  <r>
    <x v="611"/>
    <n v="0"/>
    <x v="0"/>
    <d v="2016-09-03T20:55:29"/>
    <d v="2016-09-04T10:03:02"/>
    <d v="1899-12-30T13:07:33"/>
    <n v="787.55371667328291"/>
    <s v="Saturday"/>
    <x v="1"/>
    <s v="2016-09-7"/>
    <x v="8"/>
  </r>
  <r>
    <x v="611"/>
    <n v="1"/>
    <x v="1"/>
    <d v="2016-09-03T21:13:00"/>
    <d v="2016-09-04T01:39:42"/>
    <d v="1899-12-30T04:26:42"/>
    <n v="266.69405000517145"/>
    <s v="Saturday"/>
    <x v="1"/>
    <s v="2016-09-7"/>
    <x v="8"/>
  </r>
  <r>
    <x v="611"/>
    <n v="0"/>
    <x v="0"/>
    <d v="2016-09-03T21:26:51"/>
    <d v="2016-09-04T14:50:23"/>
    <d v="1899-12-30T17:23:32"/>
    <n v="1043.5281666694209"/>
    <s v="Saturday"/>
    <x v="1"/>
    <s v="2016-09-7"/>
    <x v="8"/>
  </r>
  <r>
    <x v="611"/>
    <n v="1"/>
    <x v="0"/>
    <d v="2016-09-03T21:28:48"/>
    <d v="2016-09-04T13:27:12"/>
    <d v="1899-12-30T15:58:24"/>
    <n v="958.39538333122618"/>
    <s v="Saturday"/>
    <x v="1"/>
    <s v="2016-09-7"/>
    <x v="8"/>
  </r>
  <r>
    <x v="611"/>
    <n v="0"/>
    <x v="0"/>
    <d v="2016-09-03T21:58:35"/>
    <d v="2016-09-05T20:01:46"/>
    <d v="1899-12-31T22:03:11"/>
    <n v="2763.1864999921527"/>
    <s v="Saturday"/>
    <x v="1"/>
    <s v="2016-09-7"/>
    <x v="8"/>
  </r>
  <r>
    <x v="611"/>
    <n v="1"/>
    <x v="0"/>
    <d v="2016-09-03T22:04:01"/>
    <d v="2016-09-04T02:17:24"/>
    <d v="1899-12-30T04:13:23"/>
    <n v="253.38521666591987"/>
    <s v="Saturday"/>
    <x v="1"/>
    <s v="2016-09-7"/>
    <x v="8"/>
  </r>
  <r>
    <x v="611"/>
    <n v="1"/>
    <x v="0"/>
    <d v="2016-09-03T22:09:02"/>
    <d v="2016-09-04T00:18:00"/>
    <d v="1899-12-30T02:08:58"/>
    <n v="128.96044999128208"/>
    <s v="Saturday"/>
    <x v="1"/>
    <s v="2016-09-7"/>
    <x v="8"/>
  </r>
  <r>
    <x v="611"/>
    <n v="1"/>
    <x v="0"/>
    <d v="2016-09-03T22:18:38"/>
    <d v="2016-09-04T00:21:40"/>
    <d v="1899-12-30T02:03:02"/>
    <n v="123.03466667421162"/>
    <s v="Saturday"/>
    <x v="1"/>
    <s v="2016-09-7"/>
    <x v="8"/>
  </r>
  <r>
    <x v="611"/>
    <n v="1"/>
    <x v="0"/>
    <d v="2016-09-03T22:55:53"/>
    <d v="2016-09-04T01:31:30"/>
    <d v="1899-12-30T02:35:37"/>
    <n v="155.6216666707769"/>
    <s v="Saturday"/>
    <x v="1"/>
    <s v="2016-09-7"/>
    <x v="8"/>
  </r>
  <r>
    <x v="611"/>
    <n v="0"/>
    <x v="0"/>
    <d v="2016-09-03T23:02:28"/>
    <d v="2016-09-04T01:15:55"/>
    <d v="1899-12-30T02:13:27"/>
    <n v="133.4477166691795"/>
    <s v="Saturday"/>
    <x v="1"/>
    <s v="2016-09-7"/>
    <x v="8"/>
  </r>
  <r>
    <x v="611"/>
    <n v="0"/>
    <x v="0"/>
    <d v="2016-09-03T23:05:55"/>
    <d v="2016-09-04T02:54:00"/>
    <d v="1899-12-30T03:48:05"/>
    <n v="228.07766667217948"/>
    <s v="Saturday"/>
    <x v="1"/>
    <s v="2016-09-7"/>
    <x v="8"/>
  </r>
  <r>
    <x v="611"/>
    <n v="1"/>
    <x v="0"/>
    <d v="2016-09-03T23:09:44"/>
    <d v="2016-09-04T17:21:47"/>
    <d v="1899-12-30T18:12:03"/>
    <n v="1092.0437833399046"/>
    <s v="Saturday"/>
    <x v="1"/>
    <s v="2016-09-7"/>
    <x v="8"/>
  </r>
  <r>
    <x v="611"/>
    <n v="1"/>
    <x v="0"/>
    <d v="2016-09-03T23:45:57"/>
    <d v="2016-09-04T03:11:28"/>
    <d v="1899-12-30T03:25:31"/>
    <n v="205.5106666625943"/>
    <s v="Saturday"/>
    <x v="1"/>
    <s v="2016-09-7"/>
    <x v="8"/>
  </r>
  <r>
    <x v="611"/>
    <n v="1"/>
    <x v="0"/>
    <d v="2016-09-03T23:48:12"/>
    <d v="2016-09-04T03:10:06"/>
    <d v="1899-12-30T03:21:54"/>
    <n v="201.89428333891556"/>
    <s v="Saturday"/>
    <x v="1"/>
    <s v="2016-09-7"/>
    <x v="8"/>
  </r>
  <r>
    <x v="611"/>
    <n v="0"/>
    <x v="0"/>
    <d v="2016-09-03T23:52:29"/>
    <d v="2016-09-04T13:34:55"/>
    <d v="1899-12-30T13:42:26"/>
    <n v="822.43254999630153"/>
    <s v="Saturday"/>
    <x v="1"/>
    <s v="2016-09-7"/>
    <x v="8"/>
  </r>
  <r>
    <x v="612"/>
    <n v="0"/>
    <x v="0"/>
    <d v="2016-09-04T00:13:23"/>
    <d v="2016-09-04T04:02:28"/>
    <d v="1899-12-30T03:49:05"/>
    <n v="229.08395000151359"/>
    <s v="Sunday"/>
    <x v="1"/>
    <s v="2016-09-1"/>
    <x v="8"/>
  </r>
  <r>
    <x v="612"/>
    <n v="1"/>
    <x v="0"/>
    <d v="2016-09-04T00:11:21"/>
    <d v="2016-09-04T07:52:35"/>
    <d v="1899-12-30T07:41:14"/>
    <n v="461.23571666073985"/>
    <s v="Sunday"/>
    <x v="1"/>
    <s v="2016-09-1"/>
    <x v="8"/>
  </r>
  <r>
    <x v="612"/>
    <n v="1"/>
    <x v="0"/>
    <d v="2016-09-04T00:19:22"/>
    <d v="2016-09-04T16:49:02"/>
    <d v="1899-12-30T16:29:40"/>
    <n v="989.67254999326542"/>
    <s v="Sunday"/>
    <x v="1"/>
    <s v="2016-09-1"/>
    <x v="8"/>
  </r>
  <r>
    <x v="612"/>
    <n v="0"/>
    <x v="0"/>
    <d v="2016-09-04T00:27:56"/>
    <d v="2016-09-04T14:45:45"/>
    <d v="1899-12-30T14:17:49"/>
    <n v="857.81149999704212"/>
    <s v="Sunday"/>
    <x v="1"/>
    <s v="2016-09-1"/>
    <x v="8"/>
  </r>
  <r>
    <x v="612"/>
    <n v="0"/>
    <x v="0"/>
    <d v="2016-09-04T00:46:20"/>
    <d v="2016-09-04T03:42:37"/>
    <d v="1899-12-30T02:56:17"/>
    <n v="176.28416666295379"/>
    <s v="Sunday"/>
    <x v="1"/>
    <s v="2016-09-1"/>
    <x v="8"/>
  </r>
  <r>
    <x v="612"/>
    <n v="1"/>
    <x v="0"/>
    <d v="2016-09-04T01:20:24"/>
    <d v="2016-09-04T06:22:06"/>
    <d v="1899-12-30T05:01:42"/>
    <n v="301.69383333181031"/>
    <s v="Sunday"/>
    <x v="1"/>
    <s v="2016-09-1"/>
    <x v="8"/>
  </r>
  <r>
    <x v="612"/>
    <n v="0"/>
    <x v="0"/>
    <d v="2016-09-04T01:22:29"/>
    <d v="2016-09-04T03:53:54"/>
    <d v="1899-12-30T02:31:25"/>
    <n v="151.42378332442604"/>
    <s v="Sunday"/>
    <x v="1"/>
    <s v="2016-09-1"/>
    <x v="8"/>
  </r>
  <r>
    <x v="612"/>
    <n v="1"/>
    <x v="1"/>
    <d v="2016-09-04T02:34:44"/>
    <d v="2016-09-04T03:52:57"/>
    <d v="1899-12-30T01:18:13"/>
    <n v="78.210716668982059"/>
    <s v="Sunday"/>
    <x v="1"/>
    <s v="2016-09-1"/>
    <x v="8"/>
  </r>
  <r>
    <x v="612"/>
    <n v="1"/>
    <x v="0"/>
    <d v="2016-09-04T05:03:54"/>
    <d v="2016-09-04T09:20:19"/>
    <d v="1899-12-30T04:16:25"/>
    <n v="256.42088333959691"/>
    <s v="Sunday"/>
    <x v="1"/>
    <s v="2016-09-1"/>
    <x v="8"/>
  </r>
  <r>
    <x v="612"/>
    <n v="1"/>
    <x v="1"/>
    <d v="2016-09-04T07:49:55"/>
    <d v="2016-09-04T10:55:57"/>
    <d v="1899-12-30T03:06:02"/>
    <n v="186.0398833360523"/>
    <s v="Sunday"/>
    <x v="1"/>
    <s v="2016-09-1"/>
    <x v="8"/>
  </r>
  <r>
    <x v="612"/>
    <n v="1"/>
    <x v="0"/>
    <d v="2016-09-04T08:10:26"/>
    <d v="2016-09-04T10:44:13"/>
    <d v="1899-12-30T02:33:47"/>
    <n v="153.77605000510812"/>
    <s v="Sunday"/>
    <x v="1"/>
    <s v="2016-09-1"/>
    <x v="8"/>
  </r>
  <r>
    <x v="612"/>
    <n v="0"/>
    <x v="1"/>
    <d v="2016-09-04T08:48:30"/>
    <d v="2016-09-04T15:18:16"/>
    <d v="1899-12-30T06:29:46"/>
    <n v="389.76254999055527"/>
    <s v="Sunday"/>
    <x v="1"/>
    <s v="2016-09-1"/>
    <x v="8"/>
  </r>
  <r>
    <x v="612"/>
    <n v="0"/>
    <x v="0"/>
    <d v="2016-09-04T09:01:36"/>
    <d v="2016-09-04T11:30:00"/>
    <d v="1899-12-30T02:28:24"/>
    <n v="148.39204999501817"/>
    <s v="Sunday"/>
    <x v="1"/>
    <s v="2016-09-1"/>
    <x v="8"/>
  </r>
  <r>
    <x v="612"/>
    <n v="0"/>
    <x v="0"/>
    <d v="2016-09-04T09:06:59"/>
    <d v="2016-09-05T06:12:13"/>
    <d v="1899-12-30T21:05:14"/>
    <n v="1265.2414499991573"/>
    <s v="Sunday"/>
    <x v="1"/>
    <s v="2016-09-1"/>
    <x v="8"/>
  </r>
  <r>
    <x v="612"/>
    <n v="0"/>
    <x v="1"/>
    <d v="2016-09-04T09:09:30"/>
    <d v="2016-09-05T08:50:17"/>
    <d v="1899-12-30T23:40:47"/>
    <n v="1420.7750000059605"/>
    <s v="Sunday"/>
    <x v="1"/>
    <s v="2016-09-1"/>
    <x v="8"/>
  </r>
  <r>
    <x v="612"/>
    <n v="0"/>
    <x v="0"/>
    <d v="2016-09-04T09:22:56"/>
    <d v="2016-09-04T11:47:09"/>
    <d v="1899-12-30T02:24:13"/>
    <n v="144.21911667217501"/>
    <s v="Sunday"/>
    <x v="1"/>
    <s v="2016-09-1"/>
    <x v="8"/>
  </r>
  <r>
    <x v="612"/>
    <n v="1"/>
    <x v="0"/>
    <d v="2016-09-04T09:37:45"/>
    <d v="2016-09-04T12:43:55"/>
    <d v="1899-12-30T03:06:10"/>
    <n v="186.16578333545476"/>
    <s v="Sunday"/>
    <x v="1"/>
    <s v="2016-09-1"/>
    <x v="8"/>
  </r>
  <r>
    <x v="612"/>
    <n v="1"/>
    <x v="2"/>
    <d v="2016-09-04T09:49:12"/>
    <d v="2016-09-04T12:40:49"/>
    <d v="1899-12-30T02:51:37"/>
    <n v="171.62321666255593"/>
    <s v="Sunday"/>
    <x v="1"/>
    <s v="2016-09-1"/>
    <x v="8"/>
  </r>
  <r>
    <x v="612"/>
    <n v="1"/>
    <x v="1"/>
    <d v="2016-09-04T10:22:23"/>
    <d v="2016-09-05T19:10:33"/>
    <d v="1899-12-31T08:48:10"/>
    <n v="1968.174333331408"/>
    <s v="Sunday"/>
    <x v="1"/>
    <s v="2016-09-1"/>
    <x v="8"/>
  </r>
  <r>
    <x v="612"/>
    <n v="1"/>
    <x v="0"/>
    <d v="2016-09-04T10:58:34"/>
    <d v="2016-09-04T15:31:05"/>
    <d v="1899-12-30T04:32:31"/>
    <n v="272.51244999468327"/>
    <s v="Sunday"/>
    <x v="1"/>
    <s v="2016-09-1"/>
    <x v="8"/>
  </r>
  <r>
    <x v="612"/>
    <n v="1"/>
    <x v="1"/>
    <d v="2016-09-04T11:08:42"/>
    <d v="2016-09-04T17:54:25"/>
    <d v="1899-12-30T06:45:43"/>
    <n v="405.70838333456777"/>
    <s v="Sunday"/>
    <x v="1"/>
    <s v="2016-09-1"/>
    <x v="8"/>
  </r>
  <r>
    <x v="612"/>
    <n v="0"/>
    <x v="2"/>
    <d v="2016-09-04T11:25:34"/>
    <d v="2016-09-04T14:41:29"/>
    <d v="1899-12-30T03:15:55"/>
    <n v="195.91571666300297"/>
    <s v="Sunday"/>
    <x v="1"/>
    <s v="2016-09-1"/>
    <x v="8"/>
  </r>
  <r>
    <x v="612"/>
    <n v="0"/>
    <x v="1"/>
    <d v="2016-09-04T11:42:43"/>
    <d v="2016-09-08T14:32:41"/>
    <d v="1900-01-03T02:49:58"/>
    <n v="5929.9623833270743"/>
    <s v="Sunday"/>
    <x v="1"/>
    <s v="2016-09-1"/>
    <x v="8"/>
  </r>
  <r>
    <x v="612"/>
    <n v="0"/>
    <x v="0"/>
    <d v="2016-09-04T12:47:25"/>
    <d v="2016-09-04T15:48:15"/>
    <d v="1899-12-30T03:00:50"/>
    <n v="180.83944999147207"/>
    <s v="Sunday"/>
    <x v="1"/>
    <s v="2016-09-1"/>
    <x v="8"/>
  </r>
  <r>
    <x v="612"/>
    <n v="0"/>
    <x v="1"/>
    <d v="2016-09-04T13:09:22"/>
    <d v="2016-09-04T16:29:57"/>
    <d v="1899-12-30T03:20:35"/>
    <n v="200.58444999391213"/>
    <s v="Sunday"/>
    <x v="1"/>
    <s v="2016-09-1"/>
    <x v="8"/>
  </r>
  <r>
    <x v="612"/>
    <n v="1"/>
    <x v="0"/>
    <d v="2016-09-04T13:33:15"/>
    <d v="2016-09-05T17:14:50"/>
    <d v="1899-12-31T03:41:35"/>
    <n v="1661.5755500004161"/>
    <s v="Sunday"/>
    <x v="1"/>
    <s v="2016-09-1"/>
    <x v="8"/>
  </r>
  <r>
    <x v="612"/>
    <n v="0"/>
    <x v="0"/>
    <d v="2016-09-04T13:44:29"/>
    <d v="2016-09-04T16:48:24"/>
    <d v="1899-12-30T03:03:55"/>
    <n v="183.92071665963158"/>
    <s v="Sunday"/>
    <x v="1"/>
    <s v="2016-09-1"/>
    <x v="8"/>
  </r>
  <r>
    <x v="612"/>
    <n v="0"/>
    <x v="1"/>
    <d v="2016-09-04T14:18:51"/>
    <d v="2016-09-04T19:51:00"/>
    <d v="1899-12-30T05:32:09"/>
    <n v="332.1436666615773"/>
    <s v="Sunday"/>
    <x v="1"/>
    <s v="2016-09-1"/>
    <x v="8"/>
  </r>
  <r>
    <x v="612"/>
    <n v="1"/>
    <x v="0"/>
    <d v="2016-09-04T15:13:14"/>
    <d v="2016-09-04T16:47:06"/>
    <d v="1899-12-30T01:33:52"/>
    <n v="93.870166658889502"/>
    <s v="Sunday"/>
    <x v="1"/>
    <s v="2016-09-1"/>
    <x v="8"/>
  </r>
  <r>
    <x v="612"/>
    <n v="1"/>
    <x v="0"/>
    <d v="2016-09-04T15:23:50"/>
    <d v="2016-09-04T21:32:41"/>
    <d v="1899-12-30T06:08:51"/>
    <n v="368.84295000694692"/>
    <s v="Sunday"/>
    <x v="1"/>
    <s v="2016-09-1"/>
    <x v="8"/>
  </r>
  <r>
    <x v="612"/>
    <n v="1"/>
    <x v="0"/>
    <d v="2016-09-04T15:30:23"/>
    <d v="2016-09-05T10:05:00"/>
    <d v="1899-12-30T18:34:37"/>
    <n v="1114.6223333396483"/>
    <s v="Sunday"/>
    <x v="1"/>
    <s v="2016-09-1"/>
    <x v="8"/>
  </r>
  <r>
    <x v="612"/>
    <n v="0"/>
    <x v="0"/>
    <d v="2016-09-04T15:37:48"/>
    <d v="2016-09-04T22:17:19"/>
    <d v="1899-12-30T06:39:31"/>
    <n v="399.52038333518431"/>
    <s v="Sunday"/>
    <x v="1"/>
    <s v="2016-09-1"/>
    <x v="8"/>
  </r>
  <r>
    <x v="612"/>
    <n v="0"/>
    <x v="0"/>
    <d v="2016-09-04T15:58:07"/>
    <d v="2016-09-04T20:13:22"/>
    <d v="1899-12-30T04:15:15"/>
    <n v="255.24849999463186"/>
    <s v="Sunday"/>
    <x v="1"/>
    <s v="2016-09-1"/>
    <x v="8"/>
  </r>
  <r>
    <x v="612"/>
    <n v="0"/>
    <x v="0"/>
    <d v="2016-09-04T16:05:33"/>
    <d v="2016-09-04T22:11:03"/>
    <d v="1899-12-30T06:05:30"/>
    <n v="365.496499997098"/>
    <s v="Sunday"/>
    <x v="1"/>
    <s v="2016-09-1"/>
    <x v="8"/>
  </r>
  <r>
    <x v="612"/>
    <n v="1"/>
    <x v="0"/>
    <d v="2016-09-04T16:26:19"/>
    <d v="2016-09-04T22:59:19"/>
    <d v="1899-12-30T06:33:00"/>
    <n v="393.00466666929424"/>
    <s v="Sunday"/>
    <x v="1"/>
    <s v="2016-09-1"/>
    <x v="8"/>
  </r>
  <r>
    <x v="612"/>
    <n v="1"/>
    <x v="1"/>
    <d v="2016-09-04T17:08:34"/>
    <d v="2016-09-06T08:23:43"/>
    <d v="1899-12-31T15:15:09"/>
    <n v="2355.1467833400238"/>
    <s v="Sunday"/>
    <x v="1"/>
    <s v="2016-09-1"/>
    <x v="8"/>
  </r>
  <r>
    <x v="612"/>
    <n v="0"/>
    <x v="1"/>
    <d v="2016-09-04T17:34:59"/>
    <d v="2016-09-04T20:11:37"/>
    <d v="1899-12-30T02:36:38"/>
    <n v="156.6267166659236"/>
    <s v="Sunday"/>
    <x v="1"/>
    <s v="2016-09-1"/>
    <x v="8"/>
  </r>
  <r>
    <x v="612"/>
    <n v="0"/>
    <x v="1"/>
    <d v="2016-09-04T17:50:21"/>
    <d v="2016-09-07T14:58:20"/>
    <d v="1900-01-01T21:07:59"/>
    <n v="4147.9775499994867"/>
    <s v="Sunday"/>
    <x v="1"/>
    <s v="2016-09-1"/>
    <x v="8"/>
  </r>
  <r>
    <x v="612"/>
    <n v="1"/>
    <x v="3"/>
    <d v="2016-09-04T17:54:31"/>
    <d v="2016-09-05T14:52:45"/>
    <d v="1899-12-30T20:58:14"/>
    <n v="1258.235000007553"/>
    <s v="Sunday"/>
    <x v="1"/>
    <s v="2016-09-1"/>
    <x v="8"/>
  </r>
  <r>
    <x v="612"/>
    <n v="1"/>
    <x v="0"/>
    <d v="2016-09-04T17:56:11"/>
    <d v="2016-09-04T20:09:14"/>
    <d v="1899-12-30T02:13:03"/>
    <n v="133.04978333297186"/>
    <s v="Sunday"/>
    <x v="1"/>
    <s v="2016-09-1"/>
    <x v="8"/>
  </r>
  <r>
    <x v="612"/>
    <n v="1"/>
    <x v="1"/>
    <d v="2016-09-04T19:08:58"/>
    <d v="2016-09-04T21:31:35"/>
    <d v="1899-12-30T02:22:37"/>
    <n v="142.60933332843706"/>
    <s v="Sunday"/>
    <x v="1"/>
    <s v="2016-09-1"/>
    <x v="8"/>
  </r>
  <r>
    <x v="612"/>
    <n v="0"/>
    <x v="0"/>
    <d v="2016-09-04T20:24:08"/>
    <d v="2016-09-05T03:41:03"/>
    <d v="1899-12-30T07:16:55"/>
    <n v="436.92099999636412"/>
    <s v="Sunday"/>
    <x v="1"/>
    <s v="2016-09-1"/>
    <x v="8"/>
  </r>
  <r>
    <x v="612"/>
    <n v="1"/>
    <x v="2"/>
    <d v="2016-09-04T20:59:46"/>
    <d v="2016-09-05T13:58:20"/>
    <d v="1899-12-30T16:58:34"/>
    <n v="1018.5614500043448"/>
    <s v="Sunday"/>
    <x v="1"/>
    <s v="2016-09-1"/>
    <x v="8"/>
  </r>
  <r>
    <x v="612"/>
    <n v="0"/>
    <x v="0"/>
    <d v="2016-09-04T21:07:19"/>
    <d v="2016-09-04T23:14:43"/>
    <d v="1899-12-30T02:07:24"/>
    <n v="127.39344999776222"/>
    <s v="Sunday"/>
    <x v="1"/>
    <s v="2016-09-1"/>
    <x v="8"/>
  </r>
  <r>
    <x v="612"/>
    <n v="1"/>
    <x v="1"/>
    <d v="2016-09-04T21:25:22"/>
    <d v="2016-09-05T14:59:09"/>
    <d v="1899-12-30T17:33:47"/>
    <n v="1053.7778833368793"/>
    <s v="Sunday"/>
    <x v="1"/>
    <s v="2016-09-1"/>
    <x v="8"/>
  </r>
  <r>
    <x v="612"/>
    <n v="0"/>
    <x v="0"/>
    <d v="2016-09-04T21:30:30"/>
    <d v="2016-09-05T00:49:59"/>
    <d v="1899-12-30T03:19:29"/>
    <n v="199.48928333935328"/>
    <s v="Sunday"/>
    <x v="1"/>
    <s v="2016-09-1"/>
    <x v="8"/>
  </r>
  <r>
    <x v="612"/>
    <n v="0"/>
    <x v="0"/>
    <d v="2016-09-04T21:43:24"/>
    <d v="2016-09-05T00:26:01"/>
    <d v="1899-12-30T02:42:37"/>
    <n v="162.61738334200345"/>
    <s v="Sunday"/>
    <x v="1"/>
    <s v="2016-09-1"/>
    <x v="8"/>
  </r>
  <r>
    <x v="612"/>
    <n v="0"/>
    <x v="0"/>
    <d v="2016-09-04T21:47:18"/>
    <d v="2016-09-05T18:49:36"/>
    <d v="1899-12-30T21:02:18"/>
    <n v="1262.3031166673172"/>
    <s v="Sunday"/>
    <x v="1"/>
    <s v="2016-09-1"/>
    <x v="8"/>
  </r>
  <r>
    <x v="612"/>
    <n v="0"/>
    <x v="0"/>
    <d v="2016-09-04T21:58:47"/>
    <d v="2016-09-06T08:33:06"/>
    <d v="1899-12-31T10:34:19"/>
    <n v="2074.3090500030667"/>
    <s v="Sunday"/>
    <x v="1"/>
    <s v="2016-09-1"/>
    <x v="8"/>
  </r>
  <r>
    <x v="612"/>
    <n v="0"/>
    <x v="0"/>
    <d v="2016-09-04T22:41:11"/>
    <d v="2016-09-05T01:17:35"/>
    <d v="1899-12-30T02:36:24"/>
    <n v="156.39299999456853"/>
    <s v="Sunday"/>
    <x v="1"/>
    <s v="2016-09-1"/>
    <x v="8"/>
  </r>
  <r>
    <x v="612"/>
    <n v="0"/>
    <x v="0"/>
    <d v="2016-09-04T22:52:11"/>
    <d v="2016-09-05T16:32:06"/>
    <d v="1899-12-30T17:39:55"/>
    <n v="1059.9116666615009"/>
    <s v="Sunday"/>
    <x v="1"/>
    <s v="2016-09-1"/>
    <x v="8"/>
  </r>
  <r>
    <x v="612"/>
    <n v="1"/>
    <x v="0"/>
    <d v="2016-09-04T23:10:34"/>
    <d v="2016-09-05T01:13:04"/>
    <d v="1899-12-30T02:02:30"/>
    <n v="122.49811667134054"/>
    <s v="Sunday"/>
    <x v="1"/>
    <s v="2016-09-1"/>
    <x v="8"/>
  </r>
  <r>
    <x v="612"/>
    <n v="0"/>
    <x v="0"/>
    <d v="2016-09-04T23:23:05"/>
    <d v="2016-09-05T01:25:41"/>
    <d v="1899-12-30T02:02:36"/>
    <n v="122.60749999433756"/>
    <s v="Sunday"/>
    <x v="1"/>
    <s v="2016-09-1"/>
    <x v="8"/>
  </r>
  <r>
    <x v="612"/>
    <n v="0"/>
    <x v="1"/>
    <d v="2016-09-04T23:27:37"/>
    <d v="2016-09-05T12:18:43"/>
    <d v="1899-12-30T12:51:06"/>
    <n v="771.10278332722373"/>
    <s v="Sunday"/>
    <x v="1"/>
    <s v="2016-09-1"/>
    <x v="8"/>
  </r>
  <r>
    <x v="612"/>
    <n v="1"/>
    <x v="0"/>
    <d v="2016-09-04T23:29:48"/>
    <d v="2016-09-05T01:47:17"/>
    <d v="1899-12-30T02:17:29"/>
    <n v="137.47545000049286"/>
    <s v="Sunday"/>
    <x v="1"/>
    <s v="2016-09-1"/>
    <x v="8"/>
  </r>
  <r>
    <x v="612"/>
    <n v="1"/>
    <x v="0"/>
    <d v="2016-09-04T23:47:37"/>
    <d v="2016-09-06T15:53:00"/>
    <d v="1899-12-31T16:05:23"/>
    <n v="2405.3895000019111"/>
    <s v="Sunday"/>
    <x v="1"/>
    <s v="2016-09-1"/>
    <x v="8"/>
  </r>
  <r>
    <x v="612"/>
    <n v="1"/>
    <x v="0"/>
    <d v="2016-09-04T23:50:29"/>
    <d v="2016-09-05T10:39:00"/>
    <d v="1899-12-30T10:48:31"/>
    <n v="648.52054999326356"/>
    <s v="Sunday"/>
    <x v="1"/>
    <s v="2016-09-1"/>
    <x v="8"/>
  </r>
  <r>
    <x v="612"/>
    <n v="1"/>
    <x v="0"/>
    <d v="2016-09-04T23:52:03"/>
    <d v="2016-09-05T21:22:37"/>
    <d v="1899-12-30T21:30:34"/>
    <n v="1290.5616666621063"/>
    <s v="Sunday"/>
    <x v="1"/>
    <s v="2016-09-1"/>
    <x v="8"/>
  </r>
  <r>
    <x v="613"/>
    <n v="0"/>
    <x v="0"/>
    <d v="2016-09-05T00:20:39"/>
    <d v="2016-09-05T02:43:19"/>
    <d v="1899-12-30T02:22:40"/>
    <n v="142.66944999340922"/>
    <s v="Monday"/>
    <x v="1"/>
    <s v="2016-09-2"/>
    <x v="8"/>
  </r>
  <r>
    <x v="613"/>
    <n v="0"/>
    <x v="0"/>
    <d v="2016-09-05T00:25:36"/>
    <d v="2016-09-05T11:31:00"/>
    <d v="1899-12-30T11:05:24"/>
    <n v="665.40354999597184"/>
    <s v="Monday"/>
    <x v="1"/>
    <s v="2016-09-2"/>
    <x v="8"/>
  </r>
  <r>
    <x v="613"/>
    <n v="0"/>
    <x v="0"/>
    <d v="2016-09-05T02:35:40"/>
    <d v="2016-09-05T05:31:51"/>
    <d v="1899-12-30T02:56:11"/>
    <n v="176.17961667012423"/>
    <s v="Monday"/>
    <x v="1"/>
    <s v="2016-09-2"/>
    <x v="8"/>
  </r>
  <r>
    <x v="613"/>
    <n v="1"/>
    <x v="0"/>
    <d v="2016-09-05T04:04:40"/>
    <d v="2016-09-05T07:17:52"/>
    <d v="1899-12-30T03:13:12"/>
    <n v="193.1927166657988"/>
    <s v="Monday"/>
    <x v="1"/>
    <s v="2016-09-2"/>
    <x v="8"/>
  </r>
  <r>
    <x v="613"/>
    <n v="1"/>
    <x v="1"/>
    <d v="2016-09-05T05:31:28"/>
    <d v="2016-09-05T16:45:00"/>
    <d v="1899-12-30T11:13:32"/>
    <n v="673.53311666403897"/>
    <s v="Monday"/>
    <x v="1"/>
    <s v="2016-09-2"/>
    <x v="8"/>
  </r>
  <r>
    <x v="613"/>
    <n v="1"/>
    <x v="0"/>
    <d v="2016-09-05T07:34:23"/>
    <d v="2016-09-06T13:09:25"/>
    <d v="1899-12-31T05:35:02"/>
    <n v="1775.0316666648723"/>
    <s v="Monday"/>
    <x v="1"/>
    <s v="2016-09-2"/>
    <x v="8"/>
  </r>
  <r>
    <x v="613"/>
    <n v="1"/>
    <x v="1"/>
    <d v="2016-09-05T08:22:14"/>
    <d v="2016-09-05T17:19:32"/>
    <d v="1899-12-30T08:57:18"/>
    <n v="537.29216666892171"/>
    <s v="Monday"/>
    <x v="1"/>
    <s v="2016-09-2"/>
    <x v="8"/>
  </r>
  <r>
    <x v="613"/>
    <n v="1"/>
    <x v="1"/>
    <d v="2016-09-05T09:09:01"/>
    <d v="2016-09-06T09:52:59"/>
    <d v="1899-12-31T00:43:58"/>
    <n v="1483.9746666688006"/>
    <s v="Monday"/>
    <x v="1"/>
    <s v="2016-09-2"/>
    <x v="8"/>
  </r>
  <r>
    <x v="613"/>
    <n v="0"/>
    <x v="0"/>
    <d v="2016-09-05T09:21:28"/>
    <d v="2016-09-05T11:56:50"/>
    <d v="1899-12-30T02:35:22"/>
    <n v="155.37449999945238"/>
    <s v="Monday"/>
    <x v="1"/>
    <s v="2016-09-2"/>
    <x v="8"/>
  </r>
  <r>
    <x v="613"/>
    <n v="1"/>
    <x v="0"/>
    <d v="2016-09-05T10:01:58"/>
    <d v="2016-09-05T15:43:26"/>
    <d v="1899-12-30T05:41:28"/>
    <n v="341.4622833346948"/>
    <s v="Monday"/>
    <x v="1"/>
    <s v="2016-09-2"/>
    <x v="8"/>
  </r>
  <r>
    <x v="613"/>
    <n v="1"/>
    <x v="0"/>
    <d v="2016-09-05T10:16:25"/>
    <d v="2016-09-05T13:49:04"/>
    <d v="1899-12-30T03:32:39"/>
    <n v="212.64661667053588"/>
    <s v="Monday"/>
    <x v="1"/>
    <s v="2016-09-2"/>
    <x v="8"/>
  </r>
  <r>
    <x v="613"/>
    <n v="1"/>
    <x v="2"/>
    <d v="2016-09-05T10:41:55"/>
    <d v="2016-09-08T14:25:54"/>
    <d v="1900-01-02T03:43:59"/>
    <n v="4543.9915000030305"/>
    <s v="Monday"/>
    <x v="1"/>
    <s v="2016-09-2"/>
    <x v="8"/>
  </r>
  <r>
    <x v="613"/>
    <n v="1"/>
    <x v="0"/>
    <d v="2016-09-05T10:47:44"/>
    <d v="2016-09-05T16:35:20"/>
    <d v="1899-12-30T05:47:36"/>
    <n v="347.59271666407585"/>
    <s v="Monday"/>
    <x v="1"/>
    <s v="2016-09-2"/>
    <x v="8"/>
  </r>
  <r>
    <x v="613"/>
    <n v="1"/>
    <x v="1"/>
    <d v="2016-09-05T11:10:47"/>
    <d v="2016-09-05T15:16:00"/>
    <d v="1899-12-30T04:05:13"/>
    <n v="245.21588333649561"/>
    <s v="Monday"/>
    <x v="1"/>
    <s v="2016-09-2"/>
    <x v="8"/>
  </r>
  <r>
    <x v="613"/>
    <n v="0"/>
    <x v="0"/>
    <d v="2016-09-05T12:16:45"/>
    <d v="2016-09-08T13:33:39"/>
    <d v="1900-01-02T01:16:54"/>
    <n v="4396.9018333393615"/>
    <s v="Monday"/>
    <x v="1"/>
    <s v="2016-09-2"/>
    <x v="8"/>
  </r>
  <r>
    <x v="613"/>
    <n v="1"/>
    <x v="0"/>
    <d v="2016-09-05T12:49:57"/>
    <d v="2016-09-06T18:03:25"/>
    <d v="1899-12-31T05:13:28"/>
    <n v="1753.4702833404299"/>
    <s v="Monday"/>
    <x v="1"/>
    <s v="2016-09-2"/>
    <x v="8"/>
  </r>
  <r>
    <x v="613"/>
    <n v="0"/>
    <x v="0"/>
    <d v="2016-09-05T12:51:48"/>
    <d v="2016-09-05T19:13:46"/>
    <d v="1899-12-30T06:21:58"/>
    <n v="381.96611666819081"/>
    <s v="Monday"/>
    <x v="1"/>
    <s v="2016-09-2"/>
    <x v="8"/>
  </r>
  <r>
    <x v="613"/>
    <n v="0"/>
    <x v="0"/>
    <d v="2016-09-05T12:53:37"/>
    <d v="2016-09-05T18:33:41"/>
    <d v="1899-12-30T05:40:04"/>
    <n v="340.06399999838322"/>
    <s v="Monday"/>
    <x v="1"/>
    <s v="2016-09-2"/>
    <x v="8"/>
  </r>
  <r>
    <x v="613"/>
    <n v="1"/>
    <x v="0"/>
    <d v="2016-09-05T13:01:28"/>
    <d v="2016-09-05T19:49:50"/>
    <d v="1899-12-30T06:48:22"/>
    <n v="408.37233332684264"/>
    <s v="Monday"/>
    <x v="1"/>
    <s v="2016-09-2"/>
    <x v="8"/>
  </r>
  <r>
    <x v="613"/>
    <n v="0"/>
    <x v="0"/>
    <d v="2016-09-05T13:03:19"/>
    <d v="2016-09-05T15:44:07"/>
    <d v="1899-12-30T02:40:48"/>
    <n v="160.79971666680649"/>
    <s v="Monday"/>
    <x v="1"/>
    <s v="2016-09-2"/>
    <x v="8"/>
  </r>
  <r>
    <x v="613"/>
    <n v="1"/>
    <x v="1"/>
    <d v="2016-09-05T13:06:02"/>
    <d v="2016-09-05T17:07:00"/>
    <d v="1899-12-30T04:00:58"/>
    <n v="240.9698333311826"/>
    <s v="Monday"/>
    <x v="1"/>
    <s v="2016-09-2"/>
    <x v="8"/>
  </r>
  <r>
    <x v="613"/>
    <n v="0"/>
    <x v="0"/>
    <d v="2016-09-05T13:09:51"/>
    <d v="2016-09-05T23:29:39"/>
    <d v="1899-12-30T10:19:48"/>
    <n v="619.80628333054483"/>
    <s v="Monday"/>
    <x v="1"/>
    <s v="2016-09-2"/>
    <x v="8"/>
  </r>
  <r>
    <x v="613"/>
    <n v="0"/>
    <x v="0"/>
    <d v="2016-09-05T13:47:37"/>
    <d v="2016-09-05T19:51:57"/>
    <d v="1899-12-30T06:04:20"/>
    <n v="364.33078333502635"/>
    <s v="Monday"/>
    <x v="1"/>
    <s v="2016-09-2"/>
    <x v="8"/>
  </r>
  <r>
    <x v="613"/>
    <n v="1"/>
    <x v="0"/>
    <d v="2016-09-05T14:10:48"/>
    <d v="2016-09-05T19:55:19"/>
    <d v="1899-12-30T05:44:30"/>
    <n v="344.50833333190531"/>
    <s v="Monday"/>
    <x v="1"/>
    <s v="2016-09-2"/>
    <x v="8"/>
  </r>
  <r>
    <x v="613"/>
    <n v="1"/>
    <x v="0"/>
    <d v="2016-09-05T14:53:32"/>
    <d v="2016-09-05T17:34:51"/>
    <d v="1899-12-30T02:41:19"/>
    <n v="161.31983333034441"/>
    <s v="Monday"/>
    <x v="1"/>
    <s v="2016-09-2"/>
    <x v="8"/>
  </r>
  <r>
    <x v="613"/>
    <n v="1"/>
    <x v="1"/>
    <d v="2016-09-05T15:04:33"/>
    <d v="2016-09-06T10:11:07"/>
    <d v="1899-12-30T19:06:34"/>
    <n v="1146.5697166649625"/>
    <s v="Monday"/>
    <x v="1"/>
    <s v="2016-09-2"/>
    <x v="8"/>
  </r>
  <r>
    <x v="613"/>
    <n v="0"/>
    <x v="0"/>
    <d v="2016-09-05T15:13:50"/>
    <d v="2016-09-06T10:44:29"/>
    <d v="1899-12-30T19:30:39"/>
    <n v="1170.6453833368141"/>
    <s v="Monday"/>
    <x v="1"/>
    <s v="2016-09-2"/>
    <x v="8"/>
  </r>
  <r>
    <x v="613"/>
    <n v="1"/>
    <x v="2"/>
    <d v="2016-09-05T16:27:17"/>
    <d v="2016-09-05T20:47:23"/>
    <d v="1899-12-30T04:20:06"/>
    <n v="260.09316666517407"/>
    <s v="Monday"/>
    <x v="1"/>
    <s v="2016-09-2"/>
    <x v="8"/>
  </r>
  <r>
    <x v="613"/>
    <n v="0"/>
    <x v="0"/>
    <d v="2016-09-05T16:37:33"/>
    <d v="2016-09-06T12:24:33"/>
    <d v="1899-12-30T19:47:00"/>
    <n v="1186.9943833316211"/>
    <s v="Monday"/>
    <x v="1"/>
    <s v="2016-09-2"/>
    <x v="8"/>
  </r>
  <r>
    <x v="613"/>
    <n v="0"/>
    <x v="1"/>
    <d v="2016-09-05T16:42:20"/>
    <d v="2016-09-05T23:49:52"/>
    <d v="1899-12-30T07:07:32"/>
    <n v="427.53650000318885"/>
    <s v="Monday"/>
    <x v="1"/>
    <s v="2016-09-2"/>
    <x v="8"/>
  </r>
  <r>
    <x v="613"/>
    <n v="0"/>
    <x v="0"/>
    <d v="2016-09-05T16:53:33"/>
    <d v="2016-09-05T20:41:50"/>
    <d v="1899-12-30T03:48:17"/>
    <n v="228.28504999168217"/>
    <s v="Monday"/>
    <x v="1"/>
    <s v="2016-09-2"/>
    <x v="8"/>
  </r>
  <r>
    <x v="613"/>
    <n v="0"/>
    <x v="0"/>
    <d v="2016-09-05T16:55:35"/>
    <d v="2016-09-05T22:34:57"/>
    <d v="1899-12-30T05:39:22"/>
    <n v="339.3712166743353"/>
    <s v="Monday"/>
    <x v="1"/>
    <s v="2016-09-2"/>
    <x v="8"/>
  </r>
  <r>
    <x v="613"/>
    <n v="1"/>
    <x v="0"/>
    <d v="2016-09-05T17:41:22"/>
    <d v="2016-09-05T20:37:56"/>
    <d v="1899-12-30T02:56:34"/>
    <n v="176.56121666310355"/>
    <s v="Monday"/>
    <x v="1"/>
    <s v="2016-09-2"/>
    <x v="8"/>
  </r>
  <r>
    <x v="613"/>
    <n v="0"/>
    <x v="0"/>
    <d v="2016-09-05T19:09:32"/>
    <d v="2016-09-06T12:21:32"/>
    <d v="1899-12-30T17:12:00"/>
    <n v="1031.9971666659694"/>
    <s v="Monday"/>
    <x v="1"/>
    <s v="2016-09-2"/>
    <x v="8"/>
  </r>
  <r>
    <x v="613"/>
    <n v="1"/>
    <x v="0"/>
    <d v="2016-09-05T19:28:13"/>
    <d v="2016-09-05T21:47:38"/>
    <d v="1899-12-30T02:19:25"/>
    <n v="139.4157833349891"/>
    <s v="Monday"/>
    <x v="1"/>
    <s v="2016-09-2"/>
    <x v="8"/>
  </r>
  <r>
    <x v="613"/>
    <n v="1"/>
    <x v="0"/>
    <d v="2016-09-05T20:13:54"/>
    <d v="2016-09-05T21:51:07"/>
    <d v="1899-12-30T01:37:13"/>
    <n v="97.209383337758482"/>
    <s v="Monday"/>
    <x v="1"/>
    <s v="2016-09-2"/>
    <x v="8"/>
  </r>
  <r>
    <x v="613"/>
    <n v="0"/>
    <x v="0"/>
    <d v="2016-09-05T20:29:43"/>
    <d v="2016-09-06T06:52:53"/>
    <d v="1899-12-30T10:23:10"/>
    <n v="623.16771666286513"/>
    <s v="Monday"/>
    <x v="1"/>
    <s v="2016-09-2"/>
    <x v="8"/>
  </r>
  <r>
    <x v="613"/>
    <n v="1"/>
    <x v="0"/>
    <d v="2016-09-05T20:38:37"/>
    <d v="2016-09-06T00:20:41"/>
    <d v="1899-12-30T03:42:04"/>
    <n v="222.07155000069179"/>
    <s v="Monday"/>
    <x v="1"/>
    <s v="2016-09-2"/>
    <x v="8"/>
  </r>
  <r>
    <x v="613"/>
    <n v="1"/>
    <x v="0"/>
    <d v="2016-09-05T21:05:02"/>
    <d v="2016-09-07T11:14:10"/>
    <d v="1899-12-31T14:09:08"/>
    <n v="2289.1280500008725"/>
    <s v="Monday"/>
    <x v="1"/>
    <s v="2016-09-2"/>
    <x v="8"/>
  </r>
  <r>
    <x v="613"/>
    <n v="1"/>
    <x v="1"/>
    <d v="2016-09-05T21:08:18"/>
    <d v="2016-09-05T21:41:14"/>
    <d v="1899-12-30T00:32:56"/>
    <n v="32.941283335676417"/>
    <s v="Monday"/>
    <x v="1"/>
    <s v="2016-09-2"/>
    <x v="8"/>
  </r>
  <r>
    <x v="613"/>
    <n v="0"/>
    <x v="1"/>
    <d v="2016-09-05T21:21:27"/>
    <d v="2016-09-06T14:22:58"/>
    <d v="1899-12-30T17:01:31"/>
    <n v="1021.5156666655093"/>
    <s v="Monday"/>
    <x v="1"/>
    <s v="2016-09-2"/>
    <x v="8"/>
  </r>
  <r>
    <x v="613"/>
    <n v="1"/>
    <x v="0"/>
    <d v="2016-09-05T21:33:02"/>
    <d v="2016-09-06T10:31:52"/>
    <d v="1899-12-30T12:58:50"/>
    <n v="778.83321666391566"/>
    <s v="Monday"/>
    <x v="1"/>
    <s v="2016-09-2"/>
    <x v="8"/>
  </r>
  <r>
    <x v="613"/>
    <n v="1"/>
    <x v="0"/>
    <d v="2016-09-05T21:55:35"/>
    <d v="2016-09-06T08:59:57"/>
    <d v="1899-12-30T11:04:22"/>
    <n v="664.3691666610539"/>
    <s v="Monday"/>
    <x v="1"/>
    <s v="2016-09-2"/>
    <x v="8"/>
  </r>
  <r>
    <x v="613"/>
    <n v="0"/>
    <x v="1"/>
    <d v="2016-09-05T22:05:23"/>
    <d v="2016-09-06T06:21:35"/>
    <d v="1899-12-30T08:16:12"/>
    <n v="496.20016666129231"/>
    <s v="Monday"/>
    <x v="1"/>
    <s v="2016-09-2"/>
    <x v="8"/>
  </r>
  <r>
    <x v="613"/>
    <n v="0"/>
    <x v="0"/>
    <d v="2016-09-05T22:23:00"/>
    <d v="2016-09-06T00:59:07"/>
    <d v="1899-12-30T02:36:07"/>
    <n v="156.11266666674055"/>
    <s v="Monday"/>
    <x v="1"/>
    <s v="2016-09-2"/>
    <x v="8"/>
  </r>
  <r>
    <x v="613"/>
    <n v="0"/>
    <x v="0"/>
    <d v="2016-09-05T22:55:26"/>
    <d v="2016-09-06T14:07:28"/>
    <d v="1899-12-30T15:12:02"/>
    <n v="912.03078333288431"/>
    <s v="Monday"/>
    <x v="1"/>
    <s v="2016-09-2"/>
    <x v="8"/>
  </r>
  <r>
    <x v="613"/>
    <n v="1"/>
    <x v="0"/>
    <d v="2016-09-05T23:02:18"/>
    <d v="2016-09-06T12:46:16"/>
    <d v="1899-12-30T13:43:58"/>
    <n v="823.97050000028685"/>
    <s v="Monday"/>
    <x v="1"/>
    <s v="2016-09-2"/>
    <x v="8"/>
  </r>
  <r>
    <x v="613"/>
    <n v="0"/>
    <x v="0"/>
    <d v="2016-09-05T23:44:03"/>
    <d v="2016-09-06T02:55:21"/>
    <d v="1899-12-30T03:11:18"/>
    <n v="191.30695000290871"/>
    <s v="Monday"/>
    <x v="1"/>
    <s v="2016-09-2"/>
    <x v="8"/>
  </r>
  <r>
    <x v="613"/>
    <n v="1"/>
    <x v="2"/>
    <d v="2016-09-05T23:55:04"/>
    <d v="2016-09-06T02:55:52"/>
    <d v="1899-12-30T03:00:48"/>
    <n v="180.80395000171848"/>
    <s v="Monday"/>
    <x v="1"/>
    <s v="2016-09-2"/>
    <x v="8"/>
  </r>
  <r>
    <x v="614"/>
    <n v="0"/>
    <x v="0"/>
    <d v="2016-09-06T00:17:52"/>
    <d v="2016-09-06T10:42:23"/>
    <d v="1899-12-30T10:24:31"/>
    <n v="624.52033333713189"/>
    <s v="Tuesday"/>
    <x v="1"/>
    <s v="2016-09-3"/>
    <x v="8"/>
  </r>
  <r>
    <x v="614"/>
    <n v="1"/>
    <x v="0"/>
    <d v="2016-09-06T00:21:49"/>
    <d v="2016-09-06T07:51:48"/>
    <d v="1899-12-30T07:29:59"/>
    <n v="449.99083334114403"/>
    <s v="Tuesday"/>
    <x v="1"/>
    <s v="2016-09-3"/>
    <x v="8"/>
  </r>
  <r>
    <x v="614"/>
    <n v="0"/>
    <x v="0"/>
    <d v="2016-09-06T00:24:27"/>
    <d v="2016-09-06T02:56:46"/>
    <d v="1899-12-30T02:32:19"/>
    <n v="152.32200000202283"/>
    <s v="Tuesday"/>
    <x v="1"/>
    <s v="2016-09-3"/>
    <x v="8"/>
  </r>
  <r>
    <x v="614"/>
    <n v="1"/>
    <x v="0"/>
    <d v="2016-09-06T00:38:18"/>
    <d v="2016-09-06T07:51:04"/>
    <d v="1899-12-30T07:12:46"/>
    <n v="432.76850000373088"/>
    <s v="Tuesday"/>
    <x v="1"/>
    <s v="2016-09-3"/>
    <x v="8"/>
  </r>
  <r>
    <x v="614"/>
    <n v="0"/>
    <x v="0"/>
    <d v="2016-09-06T00:42:20"/>
    <d v="2016-09-06T02:56:18"/>
    <d v="1899-12-30T02:13:58"/>
    <n v="133.97411666926928"/>
    <s v="Tuesday"/>
    <x v="1"/>
    <s v="2016-09-3"/>
    <x v="8"/>
  </r>
  <r>
    <x v="614"/>
    <n v="0"/>
    <x v="0"/>
    <d v="2016-09-06T01:06:59"/>
    <d v="2016-09-06T03:23:31"/>
    <d v="1899-12-30T02:16:32"/>
    <n v="136.53844999498688"/>
    <s v="Tuesday"/>
    <x v="1"/>
    <s v="2016-09-3"/>
    <x v="8"/>
  </r>
  <r>
    <x v="614"/>
    <n v="0"/>
    <x v="0"/>
    <d v="2016-09-06T01:29:27"/>
    <d v="2016-09-06T04:19:06"/>
    <d v="1899-12-30T02:49:39"/>
    <n v="169.65271665947512"/>
    <s v="Tuesday"/>
    <x v="1"/>
    <s v="2016-09-3"/>
    <x v="8"/>
  </r>
  <r>
    <x v="614"/>
    <n v="0"/>
    <x v="0"/>
    <d v="2016-09-06T01:34:57"/>
    <d v="2016-09-06T03:24:27"/>
    <d v="1899-12-30T01:49:30"/>
    <n v="109.50028332998045"/>
    <s v="Tuesday"/>
    <x v="1"/>
    <s v="2016-09-3"/>
    <x v="8"/>
  </r>
  <r>
    <x v="614"/>
    <n v="0"/>
    <x v="0"/>
    <d v="2016-09-06T01:57:27"/>
    <d v="2016-09-06T13:27:51"/>
    <d v="1899-12-30T11:30:24"/>
    <n v="690.40271666483022"/>
    <s v="Tuesday"/>
    <x v="1"/>
    <s v="2016-09-3"/>
    <x v="8"/>
  </r>
  <r>
    <x v="614"/>
    <n v="0"/>
    <x v="0"/>
    <d v="2016-09-06T05:32:00"/>
    <d v="2016-09-06T09:23:18"/>
    <d v="1899-12-30T03:51:18"/>
    <n v="231.30033333320171"/>
    <s v="Tuesday"/>
    <x v="1"/>
    <s v="2016-09-3"/>
    <x v="8"/>
  </r>
  <r>
    <x v="614"/>
    <n v="1"/>
    <x v="0"/>
    <d v="2016-09-06T05:55:27"/>
    <d v="2016-09-06T14:00:05"/>
    <d v="1899-12-30T08:04:38"/>
    <n v="484.64038333855569"/>
    <s v="Tuesday"/>
    <x v="1"/>
    <s v="2016-09-3"/>
    <x v="8"/>
  </r>
  <r>
    <x v="614"/>
    <n v="1"/>
    <x v="0"/>
    <d v="2016-09-06T06:20:40"/>
    <d v="2016-09-06T06:52:23"/>
    <d v="1899-12-30T00:31:43"/>
    <n v="31.71154999290593"/>
    <s v="Tuesday"/>
    <x v="1"/>
    <s v="2016-09-3"/>
    <x v="8"/>
  </r>
  <r>
    <x v="614"/>
    <n v="0"/>
    <x v="0"/>
    <d v="2016-09-06T07:27:42"/>
    <d v="2016-09-06T12:13:00"/>
    <d v="1899-12-30T04:45:18"/>
    <n v="285.30794999795035"/>
    <s v="Tuesday"/>
    <x v="1"/>
    <s v="2016-09-3"/>
    <x v="8"/>
  </r>
  <r>
    <x v="614"/>
    <n v="1"/>
    <x v="0"/>
    <d v="2016-09-06T08:15:03"/>
    <d v="2016-09-06T19:10:45"/>
    <d v="1899-12-30T10:55:42"/>
    <n v="655.70794999832287"/>
    <s v="Tuesday"/>
    <x v="1"/>
    <s v="2016-09-3"/>
    <x v="8"/>
  </r>
  <r>
    <x v="614"/>
    <n v="1"/>
    <x v="2"/>
    <d v="2016-09-06T08:31:00"/>
    <d v="2016-09-06T14:13:24"/>
    <d v="1899-12-30T05:42:24"/>
    <n v="342.39528333884664"/>
    <s v="Tuesday"/>
    <x v="1"/>
    <s v="2016-09-3"/>
    <x v="8"/>
  </r>
  <r>
    <x v="614"/>
    <n v="1"/>
    <x v="0"/>
    <d v="2016-09-06T09:01:30"/>
    <d v="2016-09-06T13:51:19"/>
    <d v="1899-12-30T04:49:49"/>
    <n v="289.81861666543409"/>
    <s v="Tuesday"/>
    <x v="1"/>
    <s v="2016-09-3"/>
    <x v="8"/>
  </r>
  <r>
    <x v="614"/>
    <n v="0"/>
    <x v="0"/>
    <d v="2016-09-06T09:15:47"/>
    <d v="2016-09-06T15:07:47"/>
    <d v="1899-12-30T05:52:00"/>
    <n v="352.00049999635667"/>
    <s v="Tuesday"/>
    <x v="1"/>
    <s v="2016-09-3"/>
    <x v="8"/>
  </r>
  <r>
    <x v="614"/>
    <n v="1"/>
    <x v="0"/>
    <d v="2016-09-06T10:15:47"/>
    <d v="2016-09-06T12:40:18"/>
    <d v="1899-12-30T02:24:31"/>
    <n v="144.51028333744034"/>
    <s v="Tuesday"/>
    <x v="1"/>
    <s v="2016-09-3"/>
    <x v="8"/>
  </r>
  <r>
    <x v="614"/>
    <n v="0"/>
    <x v="0"/>
    <d v="2016-09-06T11:12:05"/>
    <d v="2016-09-06T16:59:57"/>
    <d v="1899-12-30T05:47:52"/>
    <n v="347.87333333166316"/>
    <s v="Tuesday"/>
    <x v="1"/>
    <s v="2016-09-3"/>
    <x v="8"/>
  </r>
  <r>
    <x v="614"/>
    <n v="0"/>
    <x v="2"/>
    <d v="2016-09-06T12:39:43"/>
    <d v="2016-09-06T18:09:00"/>
    <d v="1899-12-30T05:29:17"/>
    <n v="329.27788333268836"/>
    <s v="Tuesday"/>
    <x v="1"/>
    <s v="2016-09-3"/>
    <x v="8"/>
  </r>
  <r>
    <x v="614"/>
    <n v="0"/>
    <x v="0"/>
    <d v="2016-09-06T13:21:29"/>
    <d v="2016-09-06T17:05:55"/>
    <d v="1899-12-30T03:44:26"/>
    <n v="224.43478333298117"/>
    <s v="Tuesday"/>
    <x v="1"/>
    <s v="2016-09-3"/>
    <x v="8"/>
  </r>
  <r>
    <x v="614"/>
    <n v="0"/>
    <x v="0"/>
    <d v="2016-09-06T13:23:02"/>
    <d v="2016-09-06T15:43:45"/>
    <d v="1899-12-30T02:20:43"/>
    <n v="140.7142166630365"/>
    <s v="Tuesday"/>
    <x v="1"/>
    <s v="2016-09-3"/>
    <x v="8"/>
  </r>
  <r>
    <x v="614"/>
    <n v="1"/>
    <x v="0"/>
    <d v="2016-09-06T14:18:37"/>
    <d v="2016-09-06T16:49:57"/>
    <d v="1899-12-30T02:31:20"/>
    <n v="151.32933333632536"/>
    <s v="Tuesday"/>
    <x v="1"/>
    <s v="2016-09-3"/>
    <x v="8"/>
  </r>
  <r>
    <x v="614"/>
    <n v="0"/>
    <x v="0"/>
    <d v="2016-09-06T14:43:10"/>
    <d v="2016-09-06T19:14:37"/>
    <d v="1899-12-30T04:31:27"/>
    <n v="271.45221666083671"/>
    <s v="Tuesday"/>
    <x v="1"/>
    <s v="2016-09-3"/>
    <x v="8"/>
  </r>
  <r>
    <x v="614"/>
    <n v="0"/>
    <x v="0"/>
    <d v="2016-09-06T14:53:02"/>
    <d v="2016-09-07T10:23:26"/>
    <d v="1899-12-30T19:30:24"/>
    <n v="1170.4066666716244"/>
    <s v="Tuesday"/>
    <x v="1"/>
    <s v="2016-09-3"/>
    <x v="8"/>
  </r>
  <r>
    <x v="614"/>
    <n v="0"/>
    <x v="0"/>
    <d v="2016-09-06T14:58:42"/>
    <d v="2016-09-06T17:36:28"/>
    <d v="1899-12-30T02:37:46"/>
    <n v="157.76000000420026"/>
    <s v="Tuesday"/>
    <x v="1"/>
    <s v="2016-09-3"/>
    <x v="8"/>
  </r>
  <r>
    <x v="614"/>
    <n v="0"/>
    <x v="0"/>
    <d v="2016-09-06T15:40:14"/>
    <d v="2016-09-06T20:03:45"/>
    <d v="1899-12-30T04:23:31"/>
    <n v="263.51311666192487"/>
    <s v="Tuesday"/>
    <x v="1"/>
    <s v="2016-09-3"/>
    <x v="8"/>
  </r>
  <r>
    <x v="614"/>
    <n v="0"/>
    <x v="2"/>
    <d v="2016-09-06T16:43:17"/>
    <d v="2016-09-06T20:20:52"/>
    <d v="1899-12-30T03:37:35"/>
    <n v="217.58471666718833"/>
    <s v="Tuesday"/>
    <x v="1"/>
    <s v="2016-09-3"/>
    <x v="8"/>
  </r>
  <r>
    <x v="614"/>
    <n v="1"/>
    <x v="1"/>
    <d v="2016-09-06T17:29:37"/>
    <d v="2016-09-07T00:46:52"/>
    <d v="1899-12-30T07:17:15"/>
    <n v="437.24954999168403"/>
    <s v="Tuesday"/>
    <x v="1"/>
    <s v="2016-09-3"/>
    <x v="8"/>
  </r>
  <r>
    <x v="614"/>
    <n v="0"/>
    <x v="0"/>
    <d v="2016-09-06T17:36:28"/>
    <d v="2016-09-07T02:14:55"/>
    <d v="1899-12-30T08:38:27"/>
    <n v="518.45711666741408"/>
    <s v="Tuesday"/>
    <x v="1"/>
    <s v="2016-09-3"/>
    <x v="8"/>
  </r>
  <r>
    <x v="614"/>
    <n v="1"/>
    <x v="0"/>
    <d v="2016-09-06T17:38:47"/>
    <d v="2016-09-07T10:24:46"/>
    <d v="1899-12-30T16:45:59"/>
    <n v="1005.9812166681513"/>
    <s v="Tuesday"/>
    <x v="1"/>
    <s v="2016-09-3"/>
    <x v="8"/>
  </r>
  <r>
    <x v="614"/>
    <n v="0"/>
    <x v="0"/>
    <d v="2016-09-06T18:20:09"/>
    <d v="2016-09-06T23:02:49"/>
    <d v="1899-12-30T04:42:40"/>
    <n v="282.67333333496936"/>
    <s v="Tuesday"/>
    <x v="1"/>
    <s v="2016-09-3"/>
    <x v="8"/>
  </r>
  <r>
    <x v="614"/>
    <n v="1"/>
    <x v="0"/>
    <d v="2016-09-06T19:43:13"/>
    <d v="2016-09-06T22:25:01"/>
    <d v="1899-12-30T02:41:48"/>
    <n v="161.80271666846238"/>
    <s v="Tuesday"/>
    <x v="1"/>
    <s v="2016-09-3"/>
    <x v="8"/>
  </r>
  <r>
    <x v="614"/>
    <n v="0"/>
    <x v="3"/>
    <d v="2016-09-06T20:13:46"/>
    <d v="2016-09-07T00:47:37"/>
    <d v="1899-12-30T04:33:51"/>
    <n v="273.85450000176206"/>
    <s v="Tuesday"/>
    <x v="1"/>
    <s v="2016-09-3"/>
    <x v="8"/>
  </r>
  <r>
    <x v="614"/>
    <n v="0"/>
    <x v="2"/>
    <d v="2016-09-06T21:44:12"/>
    <d v="2016-09-08T07:54:00"/>
    <d v="1899-12-31T10:09:48"/>
    <n v="2049.8008833406493"/>
    <s v="Tuesday"/>
    <x v="1"/>
    <s v="2016-09-3"/>
    <x v="8"/>
  </r>
  <r>
    <x v="614"/>
    <n v="1"/>
    <x v="2"/>
    <d v="2016-09-06T22:02:37"/>
    <d v="2016-09-07T01:06:11"/>
    <d v="1899-12-30T03:03:34"/>
    <n v="183.57188332825899"/>
    <s v="Tuesday"/>
    <x v="1"/>
    <s v="2016-09-3"/>
    <x v="8"/>
  </r>
  <r>
    <x v="614"/>
    <n v="0"/>
    <x v="2"/>
    <d v="2016-09-06T22:05:46"/>
    <d v="2016-09-07T00:39:44"/>
    <d v="1899-12-30T02:33:58"/>
    <n v="153.97405000403523"/>
    <s v="Tuesday"/>
    <x v="1"/>
    <s v="2016-09-3"/>
    <x v="8"/>
  </r>
  <r>
    <x v="614"/>
    <n v="0"/>
    <x v="0"/>
    <d v="2016-09-06T22:32:57"/>
    <d v="2016-09-07T12:55:04"/>
    <d v="1899-12-30T14:22:07"/>
    <n v="862.11388332769275"/>
    <s v="Tuesday"/>
    <x v="1"/>
    <s v="2016-09-3"/>
    <x v="8"/>
  </r>
  <r>
    <x v="614"/>
    <n v="0"/>
    <x v="0"/>
    <d v="2016-09-06T22:41:45"/>
    <d v="2016-09-07T19:38:02"/>
    <d v="1899-12-30T20:56:17"/>
    <n v="1256.2751166697126"/>
    <s v="Tuesday"/>
    <x v="1"/>
    <s v="2016-09-3"/>
    <x v="8"/>
  </r>
  <r>
    <x v="614"/>
    <n v="0"/>
    <x v="0"/>
    <d v="2016-09-06T22:55:24"/>
    <d v="2016-09-07T00:41:37"/>
    <d v="1899-12-30T01:46:13"/>
    <n v="106.21283332700841"/>
    <s v="Tuesday"/>
    <x v="1"/>
    <s v="2016-09-3"/>
    <x v="8"/>
  </r>
  <r>
    <x v="615"/>
    <n v="0"/>
    <x v="0"/>
    <d v="2016-09-07T00:18:16"/>
    <d v="2016-09-07T07:08:11"/>
    <d v="1899-12-30T06:49:55"/>
    <n v="409.90844999905676"/>
    <s v="Wednesday"/>
    <x v="1"/>
    <s v="2016-09-4"/>
    <x v="8"/>
  </r>
  <r>
    <x v="615"/>
    <n v="1"/>
    <x v="0"/>
    <d v="2016-09-07T01:13:57"/>
    <d v="2016-09-07T20:01:19"/>
    <d v="1899-12-30T18:47:22"/>
    <n v="1127.3686666600406"/>
    <s v="Wednesday"/>
    <x v="1"/>
    <s v="2016-09-4"/>
    <x v="8"/>
  </r>
  <r>
    <x v="615"/>
    <n v="0"/>
    <x v="2"/>
    <d v="2016-09-07T03:10:00"/>
    <d v="2016-09-07T05:23:49"/>
    <d v="1899-12-30T02:13:49"/>
    <n v="133.81983333500102"/>
    <s v="Wednesday"/>
    <x v="1"/>
    <s v="2016-09-4"/>
    <x v="8"/>
  </r>
  <r>
    <x v="615"/>
    <n v="1"/>
    <x v="2"/>
    <d v="2016-09-07T03:20:07"/>
    <d v="2016-09-07T09:01:38"/>
    <d v="1899-12-30T05:41:31"/>
    <n v="341.51811666903086"/>
    <s v="Wednesday"/>
    <x v="1"/>
    <s v="2016-09-4"/>
    <x v="8"/>
  </r>
  <r>
    <x v="615"/>
    <n v="1"/>
    <x v="1"/>
    <d v="2016-09-07T03:42:31"/>
    <d v="2016-09-07T07:43:27"/>
    <d v="1899-12-30T04:00:56"/>
    <n v="240.92821666854434"/>
    <s v="Wednesday"/>
    <x v="1"/>
    <s v="2016-09-4"/>
    <x v="8"/>
  </r>
  <r>
    <x v="615"/>
    <n v="0"/>
    <x v="0"/>
    <d v="2016-09-07T07:05:15"/>
    <d v="2016-09-07T10:09:25"/>
    <d v="1899-12-30T03:04:10"/>
    <n v="184.16616666479968"/>
    <s v="Wednesday"/>
    <x v="1"/>
    <s v="2016-09-4"/>
    <x v="8"/>
  </r>
  <r>
    <x v="615"/>
    <n v="0"/>
    <x v="0"/>
    <d v="2016-09-07T08:14:33"/>
    <d v="2016-09-07T13:02:09"/>
    <d v="1899-12-30T04:47:36"/>
    <n v="287.60383333428763"/>
    <s v="Wednesday"/>
    <x v="1"/>
    <s v="2016-09-4"/>
    <x v="8"/>
  </r>
  <r>
    <x v="615"/>
    <n v="1"/>
    <x v="2"/>
    <d v="2016-09-07T08:45:10"/>
    <d v="2016-09-07T11:14:08"/>
    <d v="1899-12-30T02:28:58"/>
    <n v="148.96388332592323"/>
    <s v="Wednesday"/>
    <x v="1"/>
    <s v="2016-09-4"/>
    <x v="8"/>
  </r>
  <r>
    <x v="615"/>
    <n v="0"/>
    <x v="2"/>
    <d v="2016-09-07T08:49:40"/>
    <d v="2016-09-07T11:23:30"/>
    <d v="1899-12-30T02:33:50"/>
    <n v="153.82838332909159"/>
    <s v="Wednesday"/>
    <x v="1"/>
    <s v="2016-09-4"/>
    <x v="8"/>
  </r>
  <r>
    <x v="615"/>
    <n v="1"/>
    <x v="0"/>
    <d v="2016-09-07T09:25:07"/>
    <d v="2016-09-07T14:37:00"/>
    <d v="1899-12-30T05:11:53"/>
    <n v="311.88328332966194"/>
    <s v="Wednesday"/>
    <x v="1"/>
    <s v="2016-09-4"/>
    <x v="8"/>
  </r>
  <r>
    <x v="615"/>
    <n v="0"/>
    <x v="0"/>
    <d v="2016-09-07T09:56:37"/>
    <d v="2016-09-07T15:42:46"/>
    <d v="1899-12-30T05:46:09"/>
    <n v="346.14666666369885"/>
    <s v="Wednesday"/>
    <x v="1"/>
    <s v="2016-09-4"/>
    <x v="8"/>
  </r>
  <r>
    <x v="615"/>
    <n v="0"/>
    <x v="0"/>
    <d v="2016-09-07T10:57:34"/>
    <d v="2016-09-07T14:38:40"/>
    <d v="1899-12-30T03:41:06"/>
    <n v="221.10633333446458"/>
    <s v="Wednesday"/>
    <x v="1"/>
    <s v="2016-09-4"/>
    <x v="8"/>
  </r>
  <r>
    <x v="615"/>
    <n v="0"/>
    <x v="0"/>
    <d v="2016-09-07T11:44:49"/>
    <d v="2016-09-07T17:25:25"/>
    <d v="1899-12-30T05:40:36"/>
    <n v="340.60245000058785"/>
    <s v="Wednesday"/>
    <x v="1"/>
    <s v="2016-09-4"/>
    <x v="8"/>
  </r>
  <r>
    <x v="615"/>
    <n v="1"/>
    <x v="0"/>
    <d v="2016-09-07T11:48:21"/>
    <d v="2016-09-07T17:18:50"/>
    <d v="1899-12-30T05:30:29"/>
    <n v="330.48671666183509"/>
    <s v="Wednesday"/>
    <x v="1"/>
    <s v="2016-09-4"/>
    <x v="8"/>
  </r>
  <r>
    <x v="615"/>
    <n v="1"/>
    <x v="0"/>
    <d v="2016-09-07T11:55:31"/>
    <d v="2016-09-07T14:41:31"/>
    <d v="1899-12-30T02:46:00"/>
    <n v="166.00249999319203"/>
    <s v="Wednesday"/>
    <x v="1"/>
    <s v="2016-09-4"/>
    <x v="8"/>
  </r>
  <r>
    <x v="615"/>
    <n v="1"/>
    <x v="0"/>
    <d v="2016-09-07T12:06:07"/>
    <d v="2016-09-07T18:44:20"/>
    <d v="1899-12-30T06:38:13"/>
    <n v="398.2132833392825"/>
    <s v="Wednesday"/>
    <x v="1"/>
    <s v="2016-09-4"/>
    <x v="8"/>
  </r>
  <r>
    <x v="615"/>
    <n v="0"/>
    <x v="0"/>
    <d v="2016-09-07T12:18:06"/>
    <d v="2016-09-07T14:53:00"/>
    <d v="1899-12-30T02:34:54"/>
    <n v="154.89411666872911"/>
    <s v="Wednesday"/>
    <x v="1"/>
    <s v="2016-09-4"/>
    <x v="8"/>
  </r>
  <r>
    <x v="615"/>
    <n v="1"/>
    <x v="1"/>
    <d v="2016-09-07T12:27:54"/>
    <d v="2016-09-07T19:32:56"/>
    <d v="1899-12-30T07:05:02"/>
    <n v="425.03733333433047"/>
    <s v="Wednesday"/>
    <x v="1"/>
    <s v="2016-09-4"/>
    <x v="8"/>
  </r>
  <r>
    <x v="615"/>
    <n v="1"/>
    <x v="1"/>
    <d v="2016-09-07T12:40:58"/>
    <d v="2016-09-07T19:01:19"/>
    <d v="1899-12-30T06:20:21"/>
    <n v="380.35221666796133"/>
    <s v="Wednesday"/>
    <x v="1"/>
    <s v="2016-09-4"/>
    <x v="8"/>
  </r>
  <r>
    <x v="615"/>
    <n v="1"/>
    <x v="3"/>
    <d v="2016-09-07T12:48:11"/>
    <d v="2016-09-07T16:45:00"/>
    <d v="1899-12-30T03:56:49"/>
    <n v="236.81749999173917"/>
    <s v="Wednesday"/>
    <x v="1"/>
    <s v="2016-09-4"/>
    <x v="8"/>
  </r>
  <r>
    <x v="615"/>
    <n v="0"/>
    <x v="2"/>
    <d v="2016-09-07T14:06:42"/>
    <d v="2016-09-07T17:07:49"/>
    <d v="1899-12-30T03:01:07"/>
    <n v="181.10849999939092"/>
    <s v="Wednesday"/>
    <x v="1"/>
    <s v="2016-09-4"/>
    <x v="8"/>
  </r>
  <r>
    <x v="615"/>
    <n v="0"/>
    <x v="0"/>
    <d v="2016-09-07T14:37:29"/>
    <d v="2016-09-07T21:09:41"/>
    <d v="1899-12-30T06:32:12"/>
    <n v="392.20600000116974"/>
    <s v="Wednesday"/>
    <x v="1"/>
    <s v="2016-09-4"/>
    <x v="8"/>
  </r>
  <r>
    <x v="615"/>
    <n v="0"/>
    <x v="0"/>
    <d v="2016-09-07T14:58:56"/>
    <d v="2016-09-07T17:49:45"/>
    <d v="1899-12-30T02:50:49"/>
    <n v="170.81188333570026"/>
    <s v="Wednesday"/>
    <x v="1"/>
    <s v="2016-09-4"/>
    <x v="8"/>
  </r>
  <r>
    <x v="615"/>
    <n v="0"/>
    <x v="0"/>
    <d v="2016-09-07T15:15:53"/>
    <d v="2016-09-07T18:46:39"/>
    <d v="1899-12-30T03:30:46"/>
    <n v="210.76921666623093"/>
    <s v="Wednesday"/>
    <x v="1"/>
    <s v="2016-09-4"/>
    <x v="8"/>
  </r>
  <r>
    <x v="615"/>
    <n v="1"/>
    <x v="2"/>
    <d v="2016-09-07T15:37:45"/>
    <d v="2016-09-07T18:47:06"/>
    <d v="1899-12-30T03:09:21"/>
    <n v="189.35250000329688"/>
    <s v="Wednesday"/>
    <x v="1"/>
    <s v="2016-09-4"/>
    <x v="8"/>
  </r>
  <r>
    <x v="615"/>
    <n v="1"/>
    <x v="0"/>
    <d v="2016-09-07T15:44:25"/>
    <d v="2016-09-07T19:25:44"/>
    <d v="1899-12-30T03:41:19"/>
    <n v="221.30871666013263"/>
    <s v="Wednesday"/>
    <x v="1"/>
    <s v="2016-09-4"/>
    <x v="8"/>
  </r>
  <r>
    <x v="615"/>
    <n v="0"/>
    <x v="0"/>
    <d v="2016-09-07T16:05:55"/>
    <d v="2016-09-07T20:31:20"/>
    <d v="1899-12-30T04:25:25"/>
    <n v="265.41845000814646"/>
    <s v="Wednesday"/>
    <x v="1"/>
    <s v="2016-09-4"/>
    <x v="8"/>
  </r>
  <r>
    <x v="615"/>
    <n v="1"/>
    <x v="3"/>
    <d v="2016-09-07T16:09:14"/>
    <d v="2016-09-07T19:40:00"/>
    <d v="1899-12-30T03:30:46"/>
    <n v="210.76428332948126"/>
    <s v="Wednesday"/>
    <x v="1"/>
    <s v="2016-09-4"/>
    <x v="8"/>
  </r>
  <r>
    <x v="615"/>
    <n v="1"/>
    <x v="0"/>
    <d v="2016-09-07T16:47:14"/>
    <d v="2016-09-07T20:03:37"/>
    <d v="1899-12-30T03:16:23"/>
    <n v="196.37871667044237"/>
    <s v="Wednesday"/>
    <x v="1"/>
    <s v="2016-09-4"/>
    <x v="8"/>
  </r>
  <r>
    <x v="615"/>
    <n v="0"/>
    <x v="0"/>
    <d v="2016-09-07T16:51:15"/>
    <d v="2016-09-07T19:22:00"/>
    <d v="1899-12-30T02:30:45"/>
    <n v="150.75166666181758"/>
    <s v="Wednesday"/>
    <x v="1"/>
    <s v="2016-09-4"/>
    <x v="8"/>
  </r>
  <r>
    <x v="615"/>
    <n v="0"/>
    <x v="0"/>
    <d v="2016-09-07T18:29:23"/>
    <d v="2016-09-07T20:31:18"/>
    <d v="1899-12-30T02:01:55"/>
    <n v="121.91783333430067"/>
    <s v="Wednesday"/>
    <x v="1"/>
    <s v="2016-09-4"/>
    <x v="8"/>
  </r>
  <r>
    <x v="615"/>
    <n v="0"/>
    <x v="0"/>
    <d v="2016-09-07T18:32:48"/>
    <d v="2016-09-07T22:25:04"/>
    <d v="1899-12-30T03:52:16"/>
    <n v="232.26778333657421"/>
    <s v="Wednesday"/>
    <x v="1"/>
    <s v="2016-09-4"/>
    <x v="8"/>
  </r>
  <r>
    <x v="615"/>
    <n v="1"/>
    <x v="0"/>
    <d v="2016-09-07T19:10:40"/>
    <d v="2016-09-07T23:52:29"/>
    <d v="1899-12-30T04:41:49"/>
    <n v="281.8223833409138"/>
    <s v="Wednesday"/>
    <x v="1"/>
    <s v="2016-09-4"/>
    <x v="8"/>
  </r>
  <r>
    <x v="615"/>
    <n v="1"/>
    <x v="0"/>
    <d v="2016-09-07T19:41:18"/>
    <d v="2016-09-07T22:39:16"/>
    <d v="1899-12-30T02:57:58"/>
    <n v="177.97161666909233"/>
    <s v="Wednesday"/>
    <x v="1"/>
    <s v="2016-09-4"/>
    <x v="8"/>
  </r>
  <r>
    <x v="615"/>
    <n v="1"/>
    <x v="0"/>
    <d v="2016-09-07T20:07:50"/>
    <d v="2016-09-07T21:33:03"/>
    <d v="1899-12-30T01:25:13"/>
    <n v="85.22338334005326"/>
    <s v="Wednesday"/>
    <x v="1"/>
    <s v="2016-09-4"/>
    <x v="8"/>
  </r>
  <r>
    <x v="615"/>
    <n v="1"/>
    <x v="0"/>
    <d v="2016-09-07T20:19:12"/>
    <d v="2016-09-08T13:30:59"/>
    <d v="1899-12-30T17:11:47"/>
    <n v="1031.7868333356455"/>
    <s v="Wednesday"/>
    <x v="1"/>
    <s v="2016-09-4"/>
    <x v="8"/>
  </r>
  <r>
    <x v="615"/>
    <n v="0"/>
    <x v="0"/>
    <d v="2016-09-07T20:33:21"/>
    <d v="2016-09-07T23:06:03"/>
    <d v="1899-12-30T02:32:42"/>
    <n v="152.70678333705291"/>
    <s v="Wednesday"/>
    <x v="1"/>
    <s v="2016-09-4"/>
    <x v="8"/>
  </r>
  <r>
    <x v="615"/>
    <n v="1"/>
    <x v="0"/>
    <d v="2016-09-07T20:44:51"/>
    <d v="2016-09-07T22:35:17"/>
    <d v="1899-12-30T01:50:26"/>
    <n v="110.43778333696537"/>
    <s v="Wednesday"/>
    <x v="1"/>
    <s v="2016-09-4"/>
    <x v="8"/>
  </r>
  <r>
    <x v="615"/>
    <n v="1"/>
    <x v="1"/>
    <d v="2016-09-07T20:51:48"/>
    <d v="2016-09-08T01:12:37"/>
    <d v="1899-12-30T04:20:49"/>
    <n v="260.82155000651255"/>
    <s v="Wednesday"/>
    <x v="1"/>
    <s v="2016-09-4"/>
    <x v="8"/>
  </r>
  <r>
    <x v="615"/>
    <n v="1"/>
    <x v="0"/>
    <d v="2016-09-07T21:02:13"/>
    <d v="2016-09-07T21:47:27"/>
    <d v="1899-12-30T00:45:14"/>
    <n v="45.232549994252622"/>
    <s v="Wednesday"/>
    <x v="1"/>
    <s v="2016-09-4"/>
    <x v="8"/>
  </r>
  <r>
    <x v="615"/>
    <n v="1"/>
    <x v="0"/>
    <d v="2016-09-07T21:37:48"/>
    <d v="2016-09-08T01:25:25"/>
    <d v="1899-12-30T03:47:37"/>
    <n v="227.61021665995941"/>
    <s v="Wednesday"/>
    <x v="1"/>
    <s v="2016-09-4"/>
    <x v="8"/>
  </r>
  <r>
    <x v="615"/>
    <n v="0"/>
    <x v="0"/>
    <d v="2016-09-07T21:46:08"/>
    <d v="2016-09-08T00:44:02"/>
    <d v="1899-12-30T02:57:54"/>
    <n v="177.90361666702665"/>
    <s v="Wednesday"/>
    <x v="1"/>
    <s v="2016-09-4"/>
    <x v="8"/>
  </r>
  <r>
    <x v="615"/>
    <n v="1"/>
    <x v="0"/>
    <d v="2016-09-07T22:20:00"/>
    <d v="2016-09-08T16:01:38"/>
    <d v="1899-12-30T17:41:38"/>
    <n v="1061.6343833366409"/>
    <s v="Wednesday"/>
    <x v="1"/>
    <s v="2016-09-4"/>
    <x v="8"/>
  </r>
  <r>
    <x v="615"/>
    <n v="1"/>
    <x v="1"/>
    <d v="2016-09-07T22:40:48"/>
    <d v="2016-09-08T01:27:14"/>
    <d v="1899-12-30T02:46:26"/>
    <n v="166.44066667417064"/>
    <s v="Wednesday"/>
    <x v="1"/>
    <s v="2016-09-4"/>
    <x v="8"/>
  </r>
  <r>
    <x v="615"/>
    <n v="1"/>
    <x v="1"/>
    <d v="2016-09-07T22:50:38"/>
    <d v="2016-09-08T02:39:23"/>
    <d v="1899-12-30T03:48:45"/>
    <n v="228.74194999574684"/>
    <s v="Wednesday"/>
    <x v="1"/>
    <s v="2016-09-4"/>
    <x v="8"/>
  </r>
  <r>
    <x v="615"/>
    <n v="1"/>
    <x v="0"/>
    <d v="2016-09-07T22:50:48"/>
    <d v="2016-09-08T13:59:38"/>
    <d v="1899-12-30T15:08:50"/>
    <n v="908.82988333236426"/>
    <s v="Wednesday"/>
    <x v="1"/>
    <s v="2016-09-4"/>
    <x v="8"/>
  </r>
  <r>
    <x v="615"/>
    <n v="1"/>
    <x v="3"/>
    <d v="2016-09-07T23:31:28"/>
    <d v="2016-09-08T22:05:30"/>
    <d v="1899-12-30T22:34:02"/>
    <n v="1354.0305000089575"/>
    <s v="Wednesday"/>
    <x v="1"/>
    <s v="2016-09-4"/>
    <x v="8"/>
  </r>
  <r>
    <x v="615"/>
    <n v="1"/>
    <x v="0"/>
    <d v="2016-09-07T23:42:41"/>
    <d v="2016-09-08T01:25:35"/>
    <d v="1899-12-30T01:42:54"/>
    <n v="102.90221667615697"/>
    <s v="Wednesday"/>
    <x v="1"/>
    <s v="2016-09-4"/>
    <x v="8"/>
  </r>
  <r>
    <x v="615"/>
    <n v="0"/>
    <x v="0"/>
    <d v="2016-09-07T23:45:39"/>
    <d v="2016-09-08T02:04:07"/>
    <d v="1899-12-30T02:18:28"/>
    <n v="138.46128333010711"/>
    <s v="Wednesday"/>
    <x v="1"/>
    <s v="2016-09-4"/>
    <x v="8"/>
  </r>
  <r>
    <x v="615"/>
    <n v="1"/>
    <x v="1"/>
    <d v="2016-09-07T23:47:09"/>
    <d v="2016-09-08T07:54:22"/>
    <d v="1899-12-30T08:07:13"/>
    <n v="487.21983333234675"/>
    <s v="Wednesday"/>
    <x v="1"/>
    <s v="2016-09-4"/>
    <x v="8"/>
  </r>
  <r>
    <x v="615"/>
    <n v="0"/>
    <x v="0"/>
    <d v="2016-09-07T23:49:11"/>
    <d v="2016-09-08T02:38:25"/>
    <d v="1899-12-30T02:49:14"/>
    <n v="169.22661667107604"/>
    <s v="Wednesday"/>
    <x v="1"/>
    <s v="2016-09-4"/>
    <x v="8"/>
  </r>
  <r>
    <x v="616"/>
    <n v="1"/>
    <x v="1"/>
    <d v="2016-09-08T00:16:17"/>
    <d v="2016-09-08T04:57:00"/>
    <d v="1899-12-30T04:40:43"/>
    <n v="280.71588333696127"/>
    <s v="Thursday"/>
    <x v="1"/>
    <s v="2016-09-5"/>
    <x v="8"/>
  </r>
  <r>
    <x v="616"/>
    <n v="0"/>
    <x v="0"/>
    <d v="2016-09-08T00:28:36"/>
    <d v="2016-09-08T02:59:08"/>
    <d v="1899-12-30T02:30:32"/>
    <n v="150.54116666782647"/>
    <s v="Thursday"/>
    <x v="1"/>
    <s v="2016-09-5"/>
    <x v="8"/>
  </r>
  <r>
    <x v="616"/>
    <n v="0"/>
    <x v="0"/>
    <d v="2016-09-08T00:45:55"/>
    <d v="2016-09-08T03:32:52"/>
    <d v="1899-12-30T02:46:57"/>
    <n v="166.94311667466536"/>
    <s v="Thursday"/>
    <x v="1"/>
    <s v="2016-09-5"/>
    <x v="8"/>
  </r>
  <r>
    <x v="616"/>
    <n v="0"/>
    <x v="0"/>
    <d v="2016-09-08T01:20:41"/>
    <d v="2016-09-08T03:25:07"/>
    <d v="1899-12-30T02:04:26"/>
    <n v="124.43133334047161"/>
    <s v="Thursday"/>
    <x v="1"/>
    <s v="2016-09-5"/>
    <x v="8"/>
  </r>
  <r>
    <x v="616"/>
    <n v="1"/>
    <x v="0"/>
    <d v="2016-09-08T01:44:52"/>
    <d v="2016-09-08T11:10:03"/>
    <d v="1899-12-30T09:25:11"/>
    <n v="565.18961665802635"/>
    <s v="Thursday"/>
    <x v="1"/>
    <s v="2016-09-5"/>
    <x v="8"/>
  </r>
  <r>
    <x v="616"/>
    <n v="0"/>
    <x v="0"/>
    <d v="2016-09-08T02:07:11"/>
    <d v="2016-09-08T03:43:37"/>
    <d v="1899-12-30T01:36:26"/>
    <n v="96.437216664198786"/>
    <s v="Thursday"/>
    <x v="1"/>
    <s v="2016-09-5"/>
    <x v="8"/>
  </r>
  <r>
    <x v="616"/>
    <n v="0"/>
    <x v="0"/>
    <d v="2016-09-08T03:34:19"/>
    <d v="2016-09-08T10:38:35"/>
    <d v="1899-12-30T07:04:16"/>
    <n v="424.26644999301061"/>
    <s v="Thursday"/>
    <x v="1"/>
    <s v="2016-09-5"/>
    <x v="8"/>
  </r>
  <r>
    <x v="616"/>
    <n v="0"/>
    <x v="0"/>
    <d v="2016-09-08T03:46:17"/>
    <d v="2016-09-08T12:49:09"/>
    <d v="1899-12-30T09:02:52"/>
    <n v="542.85838333424181"/>
    <s v="Thursday"/>
    <x v="1"/>
    <s v="2016-09-5"/>
    <x v="8"/>
  </r>
  <r>
    <x v="616"/>
    <n v="0"/>
    <x v="0"/>
    <d v="2016-09-08T03:52:45"/>
    <d v="2016-09-08T06:13:20"/>
    <d v="1899-12-30T02:20:35"/>
    <n v="140.57783333351836"/>
    <s v="Thursday"/>
    <x v="1"/>
    <s v="2016-09-5"/>
    <x v="8"/>
  </r>
  <r>
    <x v="616"/>
    <n v="1"/>
    <x v="0"/>
    <d v="2016-09-08T04:06:30"/>
    <d v="2016-09-08T11:12:12"/>
    <d v="1899-12-30T07:05:42"/>
    <n v="425.69478333229199"/>
    <s v="Thursday"/>
    <x v="1"/>
    <s v="2016-09-5"/>
    <x v="8"/>
  </r>
  <r>
    <x v="616"/>
    <n v="0"/>
    <x v="0"/>
    <d v="2016-09-08T04:14:26"/>
    <d v="2016-09-08T08:36:11"/>
    <d v="1899-12-30T04:21:45"/>
    <n v="261.74921665806323"/>
    <s v="Thursday"/>
    <x v="1"/>
    <s v="2016-09-5"/>
    <x v="8"/>
  </r>
  <r>
    <x v="616"/>
    <n v="0"/>
    <x v="0"/>
    <d v="2016-09-08T04:27:25"/>
    <d v="2016-09-08T05:29:44"/>
    <d v="1899-12-30T01:02:19"/>
    <n v="62.316666659899056"/>
    <s v="Thursday"/>
    <x v="1"/>
    <s v="2016-09-5"/>
    <x v="8"/>
  </r>
  <r>
    <x v="616"/>
    <n v="0"/>
    <x v="0"/>
    <d v="2016-09-08T05:46:42"/>
    <d v="2016-09-08T08:10:00"/>
    <d v="1899-12-30T02:23:18"/>
    <n v="143.29350000363775"/>
    <s v="Thursday"/>
    <x v="1"/>
    <s v="2016-09-5"/>
    <x v="8"/>
  </r>
  <r>
    <x v="616"/>
    <n v="0"/>
    <x v="0"/>
    <d v="2016-09-08T06:17:57"/>
    <d v="2016-09-08T11:19:36"/>
    <d v="1899-12-30T05:01:39"/>
    <n v="301.65311666554771"/>
    <s v="Thursday"/>
    <x v="1"/>
    <s v="2016-09-5"/>
    <x v="8"/>
  </r>
  <r>
    <x v="616"/>
    <n v="1"/>
    <x v="0"/>
    <d v="2016-09-08T06:33:23"/>
    <d v="2016-09-08T07:20:03"/>
    <d v="1899-12-30T00:46:40"/>
    <n v="46.661716662347317"/>
    <s v="Thursday"/>
    <x v="1"/>
    <s v="2016-09-5"/>
    <x v="8"/>
  </r>
  <r>
    <x v="616"/>
    <n v="1"/>
    <x v="0"/>
    <d v="2016-09-08T06:37:13"/>
    <d v="2016-09-08T13:53:40"/>
    <d v="1899-12-30T07:16:27"/>
    <n v="436.45705000497401"/>
    <s v="Thursday"/>
    <x v="1"/>
    <s v="2016-09-5"/>
    <x v="8"/>
  </r>
  <r>
    <x v="616"/>
    <n v="0"/>
    <x v="0"/>
    <d v="2016-09-08T09:59:05"/>
    <d v="2016-09-08T13:04:12"/>
    <d v="1899-12-30T03:05:07"/>
    <n v="185.12400000588968"/>
    <s v="Thursday"/>
    <x v="1"/>
    <s v="2016-09-5"/>
    <x v="8"/>
  </r>
  <r>
    <x v="616"/>
    <n v="1"/>
    <x v="0"/>
    <d v="2016-09-08T10:30:17"/>
    <d v="2016-09-08T14:26:25"/>
    <d v="1899-12-30T03:56:08"/>
    <n v="236.13778333179653"/>
    <s v="Thursday"/>
    <x v="1"/>
    <s v="2016-09-5"/>
    <x v="8"/>
  </r>
  <r>
    <x v="616"/>
    <n v="0"/>
    <x v="0"/>
    <d v="2016-09-08T10:27:12"/>
    <d v="2016-09-08T13:30:04"/>
    <d v="1899-12-30T03:02:52"/>
    <n v="182.87266667350195"/>
    <s v="Thursday"/>
    <x v="1"/>
    <s v="2016-09-5"/>
    <x v="8"/>
  </r>
  <r>
    <x v="616"/>
    <n v="1"/>
    <x v="0"/>
    <d v="2016-09-08T11:19:35"/>
    <d v="2016-09-08T17:25:55"/>
    <d v="1899-12-30T06:06:20"/>
    <n v="366.33833333035"/>
    <s v="Thursday"/>
    <x v="1"/>
    <s v="2016-09-5"/>
    <x v="8"/>
  </r>
  <r>
    <x v="616"/>
    <n v="1"/>
    <x v="2"/>
    <d v="2016-09-08T14:02:22"/>
    <d v="2016-09-09T00:34:09"/>
    <d v="1899-12-30T10:31:47"/>
    <n v="631.78066667052917"/>
    <s v="Thursday"/>
    <x v="1"/>
    <s v="2016-09-5"/>
    <x v="8"/>
  </r>
  <r>
    <x v="616"/>
    <n v="1"/>
    <x v="0"/>
    <d v="2016-09-08T15:07:38"/>
    <d v="2016-09-08T18:55:00"/>
    <d v="1899-12-30T03:47:22"/>
    <n v="227.36745000584051"/>
    <s v="Thursday"/>
    <x v="1"/>
    <s v="2016-09-5"/>
    <x v="8"/>
  </r>
  <r>
    <x v="616"/>
    <n v="0"/>
    <x v="0"/>
    <d v="2016-09-08T16:06:18"/>
    <d v="2016-09-08T18:25:20"/>
    <d v="1899-12-30T02:19:02"/>
    <n v="139.02588334050961"/>
    <s v="Thursday"/>
    <x v="1"/>
    <s v="2016-09-5"/>
    <x v="8"/>
  </r>
  <r>
    <x v="616"/>
    <n v="1"/>
    <x v="0"/>
    <d v="2016-09-08T16:52:08"/>
    <d v="2016-09-08T18:30:10"/>
    <d v="1899-12-30T01:38:02"/>
    <n v="98.025950000155717"/>
    <s v="Thursday"/>
    <x v="1"/>
    <s v="2016-09-5"/>
    <x v="8"/>
  </r>
  <r>
    <x v="616"/>
    <n v="1"/>
    <x v="0"/>
    <d v="2016-09-08T17:30:23"/>
    <d v="2016-09-08T20:16:11"/>
    <d v="1899-12-30T02:45:48"/>
    <n v="165.8069500036072"/>
    <s v="Thursday"/>
    <x v="1"/>
    <s v="2016-09-5"/>
    <x v="8"/>
  </r>
  <r>
    <x v="616"/>
    <n v="1"/>
    <x v="0"/>
    <d v="2016-09-08T18:03:52"/>
    <d v="2016-09-08T22:56:10"/>
    <d v="1899-12-30T04:52:18"/>
    <n v="292.30271666427143"/>
    <s v="Thursday"/>
    <x v="1"/>
    <s v="2016-09-5"/>
    <x v="8"/>
  </r>
  <r>
    <x v="616"/>
    <n v="0"/>
    <x v="1"/>
    <d v="2016-09-08T18:24:14"/>
    <d v="2016-09-08T22:14:16"/>
    <d v="1899-12-30T03:50:02"/>
    <n v="230.03111666883342"/>
    <s v="Thursday"/>
    <x v="1"/>
    <s v="2016-09-5"/>
    <x v="8"/>
  </r>
  <r>
    <x v="616"/>
    <n v="0"/>
    <x v="0"/>
    <d v="2016-09-08T19:52:41"/>
    <d v="2016-09-11T11:25:00"/>
    <d v="1900-01-01T15:32:19"/>
    <n v="3812.3103333322797"/>
    <s v="Thursday"/>
    <x v="1"/>
    <s v="2016-09-5"/>
    <x v="8"/>
  </r>
  <r>
    <x v="616"/>
    <n v="1"/>
    <x v="0"/>
    <d v="2016-09-08T20:01:01"/>
    <d v="2016-09-09T11:33:03"/>
    <d v="1899-12-30T15:32:02"/>
    <n v="932.03594999271445"/>
    <s v="Thursday"/>
    <x v="1"/>
    <s v="2016-09-5"/>
    <x v="8"/>
  </r>
  <r>
    <x v="616"/>
    <n v="1"/>
    <x v="0"/>
    <d v="2016-09-08T20:28:41"/>
    <d v="2016-09-10T10:37:09"/>
    <d v="1899-12-31T14:08:28"/>
    <n v="2288.4681666630786"/>
    <s v="Thursday"/>
    <x v="1"/>
    <s v="2016-09-5"/>
    <x v="8"/>
  </r>
  <r>
    <x v="616"/>
    <n v="0"/>
    <x v="0"/>
    <d v="2016-09-08T20:42:40"/>
    <d v="2016-09-09T13:30:41"/>
    <d v="1899-12-30T16:48:01"/>
    <n v="1008.0103333317675"/>
    <s v="Thursday"/>
    <x v="1"/>
    <s v="2016-09-5"/>
    <x v="8"/>
  </r>
  <r>
    <x v="616"/>
    <n v="1"/>
    <x v="0"/>
    <d v="2016-09-08T23:29:55"/>
    <d v="2016-09-09T00:35:35"/>
    <d v="1899-12-30T01:05:40"/>
    <n v="65.674883332103491"/>
    <s v="Thursday"/>
    <x v="1"/>
    <s v="2016-09-5"/>
    <x v="8"/>
  </r>
  <r>
    <x v="617"/>
    <n v="1"/>
    <x v="2"/>
    <d v="2016-09-09T05:05:47"/>
    <d v="2016-09-09T15:30:50"/>
    <d v="1899-12-30T10:25:03"/>
    <n v="625.04766666213982"/>
    <s v="Friday"/>
    <x v="1"/>
    <s v="2016-09-6"/>
    <x v="8"/>
  </r>
  <r>
    <x v="617"/>
    <n v="0"/>
    <x v="0"/>
    <d v="2016-09-09T05:35:02"/>
    <d v="2016-09-09T12:47:45"/>
    <d v="1899-12-30T07:12:43"/>
    <n v="432.71700000856072"/>
    <s v="Friday"/>
    <x v="1"/>
    <s v="2016-09-6"/>
    <x v="8"/>
  </r>
  <r>
    <x v="617"/>
    <n v="0"/>
    <x v="2"/>
    <d v="2016-09-09T06:28:50"/>
    <d v="2016-09-09T11:13:31"/>
    <d v="1899-12-30T04:44:41"/>
    <n v="284.68394999625161"/>
    <s v="Friday"/>
    <x v="1"/>
    <s v="2016-09-6"/>
    <x v="8"/>
  </r>
  <r>
    <x v="617"/>
    <n v="1"/>
    <x v="0"/>
    <d v="2016-09-09T07:00:10"/>
    <d v="2016-09-09T17:31:34"/>
    <d v="1899-12-30T10:31:24"/>
    <n v="631.39361665933393"/>
    <s v="Friday"/>
    <x v="1"/>
    <s v="2016-09-6"/>
    <x v="8"/>
  </r>
  <r>
    <x v="617"/>
    <n v="0"/>
    <x v="0"/>
    <d v="2016-09-09T08:33:35"/>
    <d v="2016-09-09T20:06:42"/>
    <d v="1899-12-30T11:33:07"/>
    <n v="693.11166666448116"/>
    <s v="Friday"/>
    <x v="1"/>
    <s v="2016-09-6"/>
    <x v="8"/>
  </r>
  <r>
    <x v="617"/>
    <n v="0"/>
    <x v="0"/>
    <d v="2016-09-09T10:35:28"/>
    <d v="2016-09-09T12:21:58"/>
    <d v="1899-12-30T01:46:30"/>
    <n v="106.49438332999125"/>
    <s v="Friday"/>
    <x v="1"/>
    <s v="2016-09-6"/>
    <x v="8"/>
  </r>
  <r>
    <x v="617"/>
    <n v="0"/>
    <x v="0"/>
    <d v="2016-09-09T11:01:53"/>
    <d v="2016-09-09T15:17:50"/>
    <d v="1899-12-30T04:15:57"/>
    <n v="255.9566166694276"/>
    <s v="Friday"/>
    <x v="1"/>
    <s v="2016-09-6"/>
    <x v="8"/>
  </r>
  <r>
    <x v="617"/>
    <n v="0"/>
    <x v="2"/>
    <d v="2016-09-09T11:59:59"/>
    <d v="2016-09-09T14:11:27"/>
    <d v="1899-12-30T02:11:28"/>
    <n v="131.46111666457728"/>
    <s v="Friday"/>
    <x v="1"/>
    <s v="2016-09-6"/>
    <x v="8"/>
  </r>
  <r>
    <x v="617"/>
    <n v="0"/>
    <x v="0"/>
    <d v="2016-09-09T12:17:45"/>
    <d v="2016-09-09T16:01:51"/>
    <d v="1899-12-30T03:44:06"/>
    <n v="224.09333333722316"/>
    <s v="Friday"/>
    <x v="1"/>
    <s v="2016-09-6"/>
    <x v="8"/>
  </r>
  <r>
    <x v="617"/>
    <n v="1"/>
    <x v="2"/>
    <d v="2016-09-09T12:21:14"/>
    <d v="2016-09-09T15:08:23"/>
    <d v="1899-12-30T02:47:09"/>
    <n v="167.14250000193715"/>
    <s v="Friday"/>
    <x v="1"/>
    <s v="2016-09-6"/>
    <x v="8"/>
  </r>
  <r>
    <x v="617"/>
    <n v="0"/>
    <x v="0"/>
    <d v="2016-09-09T12:22:54"/>
    <d v="2016-09-10T11:07:11"/>
    <d v="1899-12-30T22:44:17"/>
    <n v="1364.2765499919187"/>
    <s v="Friday"/>
    <x v="1"/>
    <s v="2016-09-6"/>
    <x v="8"/>
  </r>
  <r>
    <x v="617"/>
    <n v="0"/>
    <x v="0"/>
    <d v="2016-09-09T12:29:18"/>
    <d v="2016-09-09T15:58:33"/>
    <d v="1899-12-30T03:29:15"/>
    <n v="209.25371666788124"/>
    <s v="Friday"/>
    <x v="1"/>
    <s v="2016-09-6"/>
    <x v="8"/>
  </r>
  <r>
    <x v="617"/>
    <n v="0"/>
    <x v="0"/>
    <d v="2016-09-09T12:41:16"/>
    <d v="2016-09-09T15:48:38"/>
    <d v="1899-12-30T03:07:22"/>
    <n v="187.36183332977816"/>
    <s v="Friday"/>
    <x v="1"/>
    <s v="2016-09-6"/>
    <x v="8"/>
  </r>
  <r>
    <x v="617"/>
    <n v="0"/>
    <x v="0"/>
    <d v="2016-09-09T12:48:49"/>
    <d v="2016-09-09T19:13:34"/>
    <d v="1899-12-30T06:24:45"/>
    <n v="384.74228333914652"/>
    <s v="Friday"/>
    <x v="1"/>
    <s v="2016-09-6"/>
    <x v="8"/>
  </r>
  <r>
    <x v="617"/>
    <n v="0"/>
    <x v="0"/>
    <d v="2016-09-09T13:14:06"/>
    <d v="2016-09-09T22:10:34"/>
    <d v="1899-12-30T08:56:28"/>
    <n v="536.46928334143013"/>
    <s v="Friday"/>
    <x v="1"/>
    <s v="2016-09-6"/>
    <x v="8"/>
  </r>
  <r>
    <x v="617"/>
    <n v="1"/>
    <x v="0"/>
    <d v="2016-09-09T13:25:19"/>
    <d v="2016-09-09T22:52:41"/>
    <d v="1899-12-30T09:27:22"/>
    <n v="567.37411666545086"/>
    <s v="Friday"/>
    <x v="1"/>
    <s v="2016-09-6"/>
    <x v="8"/>
  </r>
  <r>
    <x v="617"/>
    <n v="1"/>
    <x v="0"/>
    <d v="2016-09-09T13:22:56"/>
    <d v="2016-09-09T18:22:42"/>
    <d v="1899-12-30T04:59:46"/>
    <n v="299.77388333994895"/>
    <s v="Friday"/>
    <x v="1"/>
    <s v="2016-09-6"/>
    <x v="8"/>
  </r>
  <r>
    <x v="617"/>
    <n v="1"/>
    <x v="0"/>
    <d v="2016-09-09T13:43:07"/>
    <d v="2016-09-09T22:21:49"/>
    <d v="1899-12-30T08:38:42"/>
    <n v="518.69245000882074"/>
    <s v="Friday"/>
    <x v="1"/>
    <s v="2016-09-6"/>
    <x v="8"/>
  </r>
  <r>
    <x v="617"/>
    <n v="0"/>
    <x v="0"/>
    <d v="2016-09-09T13:57:03"/>
    <d v="2016-09-09T17:00:03"/>
    <d v="1899-12-30T03:03:00"/>
    <n v="183.0037166713737"/>
    <s v="Friday"/>
    <x v="1"/>
    <s v="2016-09-6"/>
    <x v="8"/>
  </r>
  <r>
    <x v="617"/>
    <n v="1"/>
    <x v="0"/>
    <d v="2016-09-09T14:05:00"/>
    <d v="2016-09-09T16:02:33"/>
    <d v="1899-12-30T01:57:33"/>
    <n v="117.55478332866915"/>
    <s v="Friday"/>
    <x v="1"/>
    <s v="2016-09-6"/>
    <x v="8"/>
  </r>
  <r>
    <x v="617"/>
    <n v="0"/>
    <x v="0"/>
    <d v="2016-09-09T14:11:28"/>
    <d v="2016-09-09T20:43:05"/>
    <d v="1899-12-30T06:31:37"/>
    <n v="391.62116666324437"/>
    <s v="Friday"/>
    <x v="1"/>
    <s v="2016-09-6"/>
    <x v="8"/>
  </r>
  <r>
    <x v="617"/>
    <n v="1"/>
    <x v="0"/>
    <d v="2016-09-09T14:16:22"/>
    <d v="2016-09-10T16:12:34"/>
    <d v="1899-12-31T01:56:12"/>
    <n v="1556.194616665598"/>
    <s v="Friday"/>
    <x v="1"/>
    <s v="2016-09-6"/>
    <x v="8"/>
  </r>
  <r>
    <x v="617"/>
    <n v="0"/>
    <x v="1"/>
    <d v="2016-09-09T14:38:30"/>
    <d v="2016-09-10T20:13:16"/>
    <d v="1899-12-31T05:34:46"/>
    <n v="1774.7633833391592"/>
    <s v="Friday"/>
    <x v="1"/>
    <s v="2016-09-6"/>
    <x v="8"/>
  </r>
  <r>
    <x v="617"/>
    <n v="1"/>
    <x v="1"/>
    <d v="2016-09-09T14:39:25"/>
    <d v="2016-09-09T17:13:03"/>
    <d v="1899-12-30T02:33:38"/>
    <n v="153.63266667583957"/>
    <s v="Friday"/>
    <x v="1"/>
    <s v="2016-09-6"/>
    <x v="8"/>
  </r>
  <r>
    <x v="617"/>
    <n v="1"/>
    <x v="3"/>
    <d v="2016-09-09T14:47:55"/>
    <d v="2016-09-09T18:43:00"/>
    <d v="1899-12-30T03:55:05"/>
    <n v="235.08161666686647"/>
    <s v="Friday"/>
    <x v="1"/>
    <s v="2016-09-6"/>
    <x v="8"/>
  </r>
  <r>
    <x v="617"/>
    <n v="0"/>
    <x v="0"/>
    <d v="2016-09-09T14:55:27"/>
    <d v="2016-09-09T17:28:09"/>
    <d v="1899-12-30T02:32:42"/>
    <n v="152.7070000092499"/>
    <s v="Friday"/>
    <x v="1"/>
    <s v="2016-09-6"/>
    <x v="8"/>
  </r>
  <r>
    <x v="617"/>
    <n v="1"/>
    <x v="1"/>
    <d v="2016-09-09T15:08:05"/>
    <d v="2016-09-09T18:05:19"/>
    <d v="1899-12-30T02:57:14"/>
    <n v="177.22811665968038"/>
    <s v="Friday"/>
    <x v="1"/>
    <s v="2016-09-6"/>
    <x v="8"/>
  </r>
  <r>
    <x v="617"/>
    <n v="1"/>
    <x v="1"/>
    <d v="2016-09-09T16:49:11"/>
    <d v="2016-09-09T20:01:19"/>
    <d v="1899-12-30T03:12:08"/>
    <n v="192.13271666318178"/>
    <s v="Friday"/>
    <x v="1"/>
    <s v="2016-09-6"/>
    <x v="8"/>
  </r>
  <r>
    <x v="617"/>
    <n v="1"/>
    <x v="0"/>
    <d v="2016-09-09T17:02:27"/>
    <d v="2016-09-11T07:39:45"/>
    <d v="1899-12-31T14:37:18"/>
    <n v="2317.308216659585"/>
    <s v="Friday"/>
    <x v="1"/>
    <s v="2016-09-6"/>
    <x v="8"/>
  </r>
  <r>
    <x v="617"/>
    <n v="0"/>
    <x v="1"/>
    <d v="2016-09-09T18:23:28"/>
    <d v="2016-09-09T22:02:21"/>
    <d v="1899-12-30T03:38:53"/>
    <n v="218.88033333001658"/>
    <s v="Friday"/>
    <x v="1"/>
    <s v="2016-09-6"/>
    <x v="8"/>
  </r>
  <r>
    <x v="617"/>
    <n v="0"/>
    <x v="0"/>
    <d v="2016-09-09T18:50:24"/>
    <d v="2016-09-09T21:54:33"/>
    <d v="1899-12-30T03:04:09"/>
    <n v="184.15378333535045"/>
    <s v="Friday"/>
    <x v="1"/>
    <s v="2016-09-6"/>
    <x v="8"/>
  </r>
  <r>
    <x v="617"/>
    <n v="1"/>
    <x v="0"/>
    <d v="2016-09-09T19:09:27"/>
    <d v="2016-09-10T11:21:42"/>
    <d v="1899-12-30T16:12:15"/>
    <n v="972.25171667640097"/>
    <s v="Friday"/>
    <x v="1"/>
    <s v="2016-09-6"/>
    <x v="8"/>
  </r>
  <r>
    <x v="617"/>
    <n v="0"/>
    <x v="1"/>
    <d v="2016-09-09T19:36:02"/>
    <d v="2016-09-10T10:34:34"/>
    <d v="1899-12-30T14:58:32"/>
    <n v="898.53478333214298"/>
    <s v="Friday"/>
    <x v="1"/>
    <s v="2016-09-6"/>
    <x v="8"/>
  </r>
  <r>
    <x v="617"/>
    <n v="1"/>
    <x v="1"/>
    <d v="2016-09-09T19:42:58"/>
    <d v="2016-09-10T01:02:00"/>
    <d v="1899-12-30T05:19:02"/>
    <n v="319.02616666979156"/>
    <s v="Friday"/>
    <x v="1"/>
    <s v="2016-09-6"/>
    <x v="8"/>
  </r>
  <r>
    <x v="617"/>
    <n v="0"/>
    <x v="0"/>
    <d v="2016-09-09T19:52:35"/>
    <d v="2016-09-13T14:22:53"/>
    <d v="1900-01-02T18:30:18"/>
    <n v="5430.2939499949571"/>
    <s v="Friday"/>
    <x v="1"/>
    <s v="2016-09-6"/>
    <x v="8"/>
  </r>
  <r>
    <x v="617"/>
    <n v="1"/>
    <x v="0"/>
    <d v="2016-09-09T20:35:13"/>
    <d v="2016-09-10T11:43:04"/>
    <d v="1899-12-30T15:07:51"/>
    <n v="907.8499500034377"/>
    <s v="Friday"/>
    <x v="1"/>
    <s v="2016-09-6"/>
    <x v="8"/>
  </r>
  <r>
    <x v="617"/>
    <n v="1"/>
    <x v="0"/>
    <d v="2016-09-09T20:48:37"/>
    <d v="2016-09-10T02:16:06"/>
    <d v="1899-12-30T05:27:29"/>
    <n v="327.48521665809676"/>
    <s v="Friday"/>
    <x v="1"/>
    <s v="2016-09-6"/>
    <x v="8"/>
  </r>
  <r>
    <x v="617"/>
    <n v="0"/>
    <x v="0"/>
    <d v="2016-09-09T21:44:56"/>
    <d v="2016-09-10T12:20:59"/>
    <d v="1899-12-30T14:36:03"/>
    <n v="876.04416666319594"/>
    <s v="Friday"/>
    <x v="1"/>
    <s v="2016-09-6"/>
    <x v="8"/>
  </r>
  <r>
    <x v="617"/>
    <n v="0"/>
    <x v="1"/>
    <d v="2016-09-09T23:29:07"/>
    <d v="2016-09-10T00:44:39"/>
    <d v="1899-12-30T01:15:32"/>
    <n v="75.535833332687616"/>
    <s v="Friday"/>
    <x v="1"/>
    <s v="2016-09-6"/>
    <x v="8"/>
  </r>
  <r>
    <x v="618"/>
    <n v="1"/>
    <x v="1"/>
    <d v="2016-09-10T00:02:28"/>
    <d v="2016-09-10T07:29:04"/>
    <d v="1899-12-30T07:26:36"/>
    <n v="446.60194999887608"/>
    <s v="Saturday"/>
    <x v="1"/>
    <s v="2016-09-7"/>
    <x v="8"/>
  </r>
  <r>
    <x v="618"/>
    <n v="0"/>
    <x v="0"/>
    <d v="2016-09-10T00:34:32"/>
    <d v="2016-09-10T10:59:28"/>
    <d v="1899-12-30T10:24:56"/>
    <n v="624.9325500021223"/>
    <s v="Saturday"/>
    <x v="1"/>
    <s v="2016-09-7"/>
    <x v="8"/>
  </r>
  <r>
    <x v="618"/>
    <n v="0"/>
    <x v="0"/>
    <d v="2016-09-10T00:37:15"/>
    <d v="2016-09-10T19:07:46"/>
    <d v="1899-12-30T18:30:31"/>
    <n v="1110.5210500024259"/>
    <s v="Saturday"/>
    <x v="1"/>
    <s v="2016-09-7"/>
    <x v="8"/>
  </r>
  <r>
    <x v="618"/>
    <n v="0"/>
    <x v="0"/>
    <d v="2016-09-10T01:23:12"/>
    <d v="2016-09-10T07:11:09"/>
    <d v="1899-12-30T05:47:57"/>
    <n v="347.95333333779126"/>
    <s v="Saturday"/>
    <x v="1"/>
    <s v="2016-09-7"/>
    <x v="8"/>
  </r>
  <r>
    <x v="618"/>
    <n v="1"/>
    <x v="0"/>
    <d v="2016-09-10T02:05:49"/>
    <d v="2016-09-10T03:55:00"/>
    <d v="1899-12-30T01:49:11"/>
    <n v="109.18533333926462"/>
    <s v="Saturday"/>
    <x v="1"/>
    <s v="2016-09-7"/>
    <x v="8"/>
  </r>
  <r>
    <x v="618"/>
    <n v="0"/>
    <x v="0"/>
    <d v="2016-09-10T03:50:58"/>
    <d v="2016-09-10T06:22:06"/>
    <d v="1899-12-30T02:31:08"/>
    <n v="151.12605000380427"/>
    <s v="Saturday"/>
    <x v="1"/>
    <s v="2016-09-7"/>
    <x v="8"/>
  </r>
  <r>
    <x v="618"/>
    <n v="0"/>
    <x v="0"/>
    <d v="2016-09-10T05:57:37"/>
    <d v="2016-09-10T12:15:06"/>
    <d v="1899-12-30T06:17:29"/>
    <n v="377.4915499985218"/>
    <s v="Saturday"/>
    <x v="1"/>
    <s v="2016-09-7"/>
    <x v="8"/>
  </r>
  <r>
    <x v="618"/>
    <n v="1"/>
    <x v="0"/>
    <d v="2016-09-10T06:30:49"/>
    <d v="2016-09-10T12:11:53"/>
    <d v="1899-12-30T05:41:04"/>
    <n v="341.07371667050757"/>
    <s v="Saturday"/>
    <x v="1"/>
    <s v="2016-09-7"/>
    <x v="8"/>
  </r>
  <r>
    <x v="618"/>
    <n v="0"/>
    <x v="0"/>
    <d v="2016-09-10T06:52:17"/>
    <d v="2016-09-10T11:54:26"/>
    <d v="1899-12-30T05:02:09"/>
    <n v="302.14721666648984"/>
    <s v="Saturday"/>
    <x v="1"/>
    <s v="2016-09-7"/>
    <x v="8"/>
  </r>
  <r>
    <x v="618"/>
    <n v="1"/>
    <x v="0"/>
    <d v="2016-09-10T08:13:43"/>
    <d v="2016-09-10T10:49:51"/>
    <d v="1899-12-30T02:36:08"/>
    <n v="156.1359999992419"/>
    <s v="Saturday"/>
    <x v="1"/>
    <s v="2016-09-7"/>
    <x v="8"/>
  </r>
  <r>
    <x v="618"/>
    <n v="0"/>
    <x v="2"/>
    <d v="2016-09-10T08:27:09"/>
    <d v="2016-09-10T11:41:54"/>
    <d v="1899-12-30T03:14:45"/>
    <n v="194.74211666383781"/>
    <s v="Saturday"/>
    <x v="1"/>
    <s v="2016-09-7"/>
    <x v="8"/>
  </r>
  <r>
    <x v="618"/>
    <n v="0"/>
    <x v="0"/>
    <d v="2016-09-10T08:40:21"/>
    <d v="2016-09-10T15:34:00"/>
    <d v="1899-12-30T06:53:39"/>
    <n v="413.64228332648054"/>
    <s v="Saturday"/>
    <x v="1"/>
    <s v="2016-09-7"/>
    <x v="8"/>
  </r>
  <r>
    <x v="618"/>
    <n v="0"/>
    <x v="1"/>
    <d v="2016-09-10T08:46:40"/>
    <d v="2016-09-10T20:50:00"/>
    <d v="1899-12-30T12:03:20"/>
    <n v="723.33471666555852"/>
    <s v="Saturday"/>
    <x v="1"/>
    <s v="2016-09-7"/>
    <x v="8"/>
  </r>
  <r>
    <x v="618"/>
    <n v="1"/>
    <x v="0"/>
    <d v="2016-09-10T09:52:16"/>
    <d v="2016-09-10T13:43:21"/>
    <d v="1899-12-30T03:51:05"/>
    <n v="231.07578333117999"/>
    <s v="Saturday"/>
    <x v="1"/>
    <s v="2016-09-7"/>
    <x v="8"/>
  </r>
  <r>
    <x v="618"/>
    <n v="0"/>
    <x v="0"/>
    <d v="2016-09-10T09:55:25"/>
    <d v="2016-09-10T13:32:13"/>
    <d v="1899-12-30T03:36:48"/>
    <n v="216.79928333731368"/>
    <s v="Saturday"/>
    <x v="1"/>
    <s v="2016-09-7"/>
    <x v="8"/>
  </r>
  <r>
    <x v="618"/>
    <n v="1"/>
    <x v="1"/>
    <d v="2016-09-10T10:05:46"/>
    <d v="2016-09-10T13:27:00"/>
    <d v="1899-12-30T03:21:14"/>
    <n v="201.24016666668467"/>
    <s v="Saturday"/>
    <x v="1"/>
    <s v="2016-09-7"/>
    <x v="8"/>
  </r>
  <r>
    <x v="618"/>
    <n v="1"/>
    <x v="0"/>
    <d v="2016-09-10T10:20:36"/>
    <d v="2016-09-10T12:01:15"/>
    <d v="1899-12-30T01:40:39"/>
    <n v="100.64483332796954"/>
    <s v="Saturday"/>
    <x v="1"/>
    <s v="2016-09-7"/>
    <x v="8"/>
  </r>
  <r>
    <x v="618"/>
    <n v="1"/>
    <x v="0"/>
    <d v="2016-09-10T11:59:45"/>
    <d v="2016-09-10T17:45:19"/>
    <d v="1899-12-30T05:45:34"/>
    <n v="345.56421666755341"/>
    <s v="Saturday"/>
    <x v="1"/>
    <s v="2016-09-7"/>
    <x v="8"/>
  </r>
  <r>
    <x v="618"/>
    <n v="0"/>
    <x v="3"/>
    <d v="2016-09-10T12:06:35"/>
    <d v="2016-09-11T13:20:38"/>
    <d v="1899-12-31T01:14:03"/>
    <n v="1514.0490499965381"/>
    <s v="Saturday"/>
    <x v="1"/>
    <s v="2016-09-7"/>
    <x v="8"/>
  </r>
  <r>
    <x v="618"/>
    <n v="1"/>
    <x v="0"/>
    <d v="2016-09-10T12:40:08"/>
    <d v="2016-09-10T14:50:03"/>
    <d v="1899-12-30T02:09:55"/>
    <n v="129.90988333476707"/>
    <s v="Saturday"/>
    <x v="1"/>
    <s v="2016-09-7"/>
    <x v="8"/>
  </r>
  <r>
    <x v="618"/>
    <n v="0"/>
    <x v="0"/>
    <d v="2016-09-10T13:12:01"/>
    <d v="2016-09-10T16:01:40"/>
    <d v="1899-12-30T02:49:39"/>
    <n v="169.65599999763072"/>
    <s v="Saturday"/>
    <x v="1"/>
    <s v="2016-09-7"/>
    <x v="8"/>
  </r>
  <r>
    <x v="618"/>
    <n v="0"/>
    <x v="1"/>
    <d v="2016-09-10T13:10:11"/>
    <d v="2016-09-11T13:57:53"/>
    <d v="1899-12-31T00:47:42"/>
    <n v="1487.6960499992128"/>
    <s v="Saturday"/>
    <x v="1"/>
    <s v="2016-09-7"/>
    <x v="8"/>
  </r>
  <r>
    <x v="618"/>
    <n v="1"/>
    <x v="0"/>
    <d v="2016-09-10T13:33:18"/>
    <d v="2016-09-10T22:15:24"/>
    <d v="1899-12-30T08:42:06"/>
    <n v="522.09871667437255"/>
    <s v="Saturday"/>
    <x v="1"/>
    <s v="2016-09-7"/>
    <x v="8"/>
  </r>
  <r>
    <x v="618"/>
    <n v="1"/>
    <x v="0"/>
    <d v="2016-09-10T13:51:48"/>
    <d v="2016-09-10T16:36:36"/>
    <d v="1899-12-30T02:44:48"/>
    <n v="164.80595000786707"/>
    <s v="Saturday"/>
    <x v="1"/>
    <s v="2016-09-7"/>
    <x v="8"/>
  </r>
  <r>
    <x v="618"/>
    <n v="0"/>
    <x v="0"/>
    <d v="2016-09-10T14:01:33"/>
    <d v="2016-09-10T16:32:48"/>
    <d v="1899-12-30T02:31:15"/>
    <n v="151.25061667291448"/>
    <s v="Saturday"/>
    <x v="1"/>
    <s v="2016-09-7"/>
    <x v="8"/>
  </r>
  <r>
    <x v="618"/>
    <n v="1"/>
    <x v="0"/>
    <d v="2016-09-10T14:04:53"/>
    <d v="2016-09-10T16:35:41"/>
    <d v="1899-12-30T02:30:48"/>
    <n v="150.80028333468363"/>
    <s v="Saturday"/>
    <x v="1"/>
    <s v="2016-09-7"/>
    <x v="8"/>
  </r>
  <r>
    <x v="618"/>
    <n v="0"/>
    <x v="0"/>
    <d v="2016-09-10T14:06:29"/>
    <d v="2016-09-10T20:41:36"/>
    <d v="1899-12-30T06:35:07"/>
    <n v="395.10905000497587"/>
    <s v="Saturday"/>
    <x v="1"/>
    <s v="2016-09-7"/>
    <x v="8"/>
  </r>
  <r>
    <x v="618"/>
    <n v="0"/>
    <x v="0"/>
    <d v="2016-09-10T14:16:57"/>
    <d v="2016-09-10T17:23:57"/>
    <d v="1899-12-30T03:07:00"/>
    <n v="186.99199999915436"/>
    <s v="Saturday"/>
    <x v="1"/>
    <s v="2016-09-7"/>
    <x v="8"/>
  </r>
  <r>
    <x v="618"/>
    <n v="0"/>
    <x v="0"/>
    <d v="2016-09-10T15:01:44"/>
    <d v="2016-09-10T16:37:53"/>
    <d v="1899-12-30T01:36:09"/>
    <n v="96.152116663288325"/>
    <s v="Saturday"/>
    <x v="1"/>
    <s v="2016-09-7"/>
    <x v="8"/>
  </r>
  <r>
    <x v="618"/>
    <n v="0"/>
    <x v="0"/>
    <d v="2016-09-10T15:36:03"/>
    <d v="2016-09-10T22:30:04"/>
    <d v="1899-12-30T06:54:01"/>
    <n v="414.01138333487324"/>
    <s v="Saturday"/>
    <x v="1"/>
    <s v="2016-09-7"/>
    <x v="8"/>
  </r>
  <r>
    <x v="618"/>
    <n v="1"/>
    <x v="1"/>
    <d v="2016-09-10T15:52:30"/>
    <d v="2016-09-10T20:16:00"/>
    <d v="1899-12-30T04:23:30"/>
    <n v="263.50471667479724"/>
    <s v="Saturday"/>
    <x v="1"/>
    <s v="2016-09-7"/>
    <x v="8"/>
  </r>
  <r>
    <x v="618"/>
    <n v="0"/>
    <x v="2"/>
    <d v="2016-09-10T16:49:42"/>
    <d v="2016-09-10T19:58:38"/>
    <d v="1899-12-30T03:08:56"/>
    <n v="188.9277833327651"/>
    <s v="Saturday"/>
    <x v="1"/>
    <s v="2016-09-7"/>
    <x v="8"/>
  </r>
  <r>
    <x v="618"/>
    <n v="0"/>
    <x v="0"/>
    <d v="2016-09-10T18:08:21"/>
    <d v="2016-09-10T22:13:19"/>
    <d v="1899-12-30T04:04:58"/>
    <n v="244.96249999618158"/>
    <s v="Saturday"/>
    <x v="1"/>
    <s v="2016-09-7"/>
    <x v="8"/>
  </r>
  <r>
    <x v="618"/>
    <n v="1"/>
    <x v="0"/>
    <d v="2016-09-10T18:54:47"/>
    <d v="2016-09-11T10:18:33"/>
    <d v="1899-12-30T15:23:46"/>
    <n v="923.76278333365917"/>
    <s v="Saturday"/>
    <x v="1"/>
    <s v="2016-09-7"/>
    <x v="8"/>
  </r>
  <r>
    <x v="618"/>
    <n v="0"/>
    <x v="0"/>
    <d v="2016-09-10T19:01:00"/>
    <d v="2016-09-11T08:56:51"/>
    <d v="1899-12-30T13:55:51"/>
    <n v="835.85133332759142"/>
    <s v="Saturday"/>
    <x v="1"/>
    <s v="2016-09-7"/>
    <x v="8"/>
  </r>
  <r>
    <x v="618"/>
    <n v="1"/>
    <x v="0"/>
    <d v="2016-09-10T19:26:21"/>
    <d v="2016-09-10T23:01:09"/>
    <d v="1899-12-30T03:34:48"/>
    <n v="214.7967833338771"/>
    <s v="Saturday"/>
    <x v="1"/>
    <s v="2016-09-7"/>
    <x v="8"/>
  </r>
  <r>
    <x v="618"/>
    <n v="0"/>
    <x v="0"/>
    <d v="2016-09-10T19:34:28"/>
    <d v="2016-09-11T09:25:43"/>
    <d v="1899-12-30T13:51:15"/>
    <n v="831.25245000002906"/>
    <s v="Saturday"/>
    <x v="1"/>
    <s v="2016-09-7"/>
    <x v="8"/>
  </r>
  <r>
    <x v="618"/>
    <n v="0"/>
    <x v="0"/>
    <d v="2016-09-10T19:40:14"/>
    <d v="2016-09-11T04:59:41"/>
    <d v="1899-12-30T09:19:27"/>
    <n v="559.44933333434165"/>
    <s v="Saturday"/>
    <x v="1"/>
    <s v="2016-09-7"/>
    <x v="8"/>
  </r>
  <r>
    <x v="618"/>
    <n v="0"/>
    <x v="0"/>
    <d v="2016-09-10T19:47:49"/>
    <d v="2016-09-10T21:46:34"/>
    <d v="1899-12-30T01:58:45"/>
    <n v="118.74883333803155"/>
    <s v="Saturday"/>
    <x v="1"/>
    <s v="2016-09-7"/>
    <x v="8"/>
  </r>
  <r>
    <x v="618"/>
    <n v="1"/>
    <x v="0"/>
    <d v="2016-09-10T19:57:18"/>
    <d v="2016-09-11T11:09:46"/>
    <d v="1899-12-30T15:12:28"/>
    <n v="912.47071666759439"/>
    <s v="Saturday"/>
    <x v="1"/>
    <s v="2016-09-7"/>
    <x v="8"/>
  </r>
  <r>
    <x v="618"/>
    <n v="0"/>
    <x v="0"/>
    <d v="2016-09-10T20:11:39"/>
    <d v="2016-09-10T23:01:58"/>
    <d v="1899-12-30T02:50:19"/>
    <n v="170.31161666382104"/>
    <s v="Saturday"/>
    <x v="1"/>
    <s v="2016-09-7"/>
    <x v="8"/>
  </r>
  <r>
    <x v="618"/>
    <n v="0"/>
    <x v="0"/>
    <d v="2016-09-10T20:19:15"/>
    <d v="2016-09-10T22:59:53"/>
    <d v="1899-12-30T02:40:38"/>
    <n v="160.63911666744389"/>
    <s v="Saturday"/>
    <x v="1"/>
    <s v="2016-09-7"/>
    <x v="8"/>
  </r>
  <r>
    <x v="618"/>
    <n v="1"/>
    <x v="0"/>
    <d v="2016-09-10T20:20:49"/>
    <d v="2016-09-12T07:51:21"/>
    <d v="1899-12-31T11:30:32"/>
    <n v="2130.5365000013262"/>
    <s v="Saturday"/>
    <x v="1"/>
    <s v="2016-09-7"/>
    <x v="8"/>
  </r>
  <r>
    <x v="618"/>
    <n v="0"/>
    <x v="1"/>
    <d v="2016-09-10T20:22:13"/>
    <d v="2016-09-10T21:50:45"/>
    <d v="1899-12-30T01:28:32"/>
    <n v="88.531783333746716"/>
    <s v="Saturday"/>
    <x v="1"/>
    <s v="2016-09-7"/>
    <x v="8"/>
  </r>
  <r>
    <x v="618"/>
    <n v="1"/>
    <x v="0"/>
    <d v="2016-09-10T20:31:02"/>
    <d v="2016-09-11T13:42:50"/>
    <d v="1899-12-30T17:11:48"/>
    <n v="1031.8061166687403"/>
    <s v="Saturday"/>
    <x v="1"/>
    <s v="2016-09-7"/>
    <x v="8"/>
  </r>
  <r>
    <x v="618"/>
    <n v="1"/>
    <x v="3"/>
    <d v="2016-09-10T20:44:59"/>
    <d v="2016-09-11T13:18:43"/>
    <d v="1899-12-30T16:33:44"/>
    <n v="993.73361666570418"/>
    <s v="Saturday"/>
    <x v="1"/>
    <s v="2016-09-7"/>
    <x v="8"/>
  </r>
  <r>
    <x v="618"/>
    <n v="0"/>
    <x v="0"/>
    <d v="2016-09-10T21:19:20"/>
    <d v="2016-09-11T00:46:49"/>
    <d v="1899-12-30T03:27:29"/>
    <n v="207.47811665874906"/>
    <s v="Saturday"/>
    <x v="1"/>
    <s v="2016-09-7"/>
    <x v="8"/>
  </r>
  <r>
    <x v="618"/>
    <n v="0"/>
    <x v="0"/>
    <d v="2016-09-10T22:24:48"/>
    <d v="2016-09-11T02:30:25"/>
    <d v="1899-12-30T04:05:37"/>
    <n v="245.61288333730772"/>
    <s v="Saturday"/>
    <x v="1"/>
    <s v="2016-09-7"/>
    <x v="8"/>
  </r>
  <r>
    <x v="618"/>
    <n v="0"/>
    <x v="0"/>
    <d v="2016-09-10T23:51:43"/>
    <d v="2016-09-11T02:26:57"/>
    <d v="1899-12-30T02:35:14"/>
    <n v="155.23866665898822"/>
    <s v="Saturday"/>
    <x v="1"/>
    <s v="2016-09-7"/>
    <x v="8"/>
  </r>
  <r>
    <x v="618"/>
    <n v="1"/>
    <x v="1"/>
    <d v="2016-09-10T23:58:47"/>
    <d v="2016-09-11T00:50:00"/>
    <d v="1899-12-30T00:51:13"/>
    <n v="51.209216660354286"/>
    <s v="Saturday"/>
    <x v="1"/>
    <s v="2016-09-7"/>
    <x v="8"/>
  </r>
  <r>
    <x v="619"/>
    <n v="0"/>
    <x v="1"/>
    <d v="2016-09-11T00:05:14"/>
    <d v="2016-09-11T06:41:38"/>
    <d v="1899-12-30T06:36:24"/>
    <n v="396.39571667066775"/>
    <s v="Sunday"/>
    <x v="1"/>
    <s v="2016-09-1"/>
    <x v="8"/>
  </r>
  <r>
    <x v="619"/>
    <n v="0"/>
    <x v="2"/>
    <d v="2016-09-11T00:08:25"/>
    <d v="2016-09-11T11:19:12"/>
    <d v="1899-12-30T11:10:47"/>
    <n v="670.78388333204202"/>
    <s v="Sunday"/>
    <x v="1"/>
    <s v="2016-09-1"/>
    <x v="8"/>
  </r>
  <r>
    <x v="619"/>
    <n v="0"/>
    <x v="0"/>
    <d v="2016-09-11T00:08:30"/>
    <d v="2016-09-11T06:59:19"/>
    <d v="1899-12-30T06:50:49"/>
    <n v="410.80938333529048"/>
    <s v="Sunday"/>
    <x v="1"/>
    <s v="2016-09-1"/>
    <x v="8"/>
  </r>
  <r>
    <x v="619"/>
    <n v="1"/>
    <x v="0"/>
    <d v="2016-09-11T00:14:27"/>
    <d v="2016-09-11T07:10:54"/>
    <d v="1899-12-30T06:56:27"/>
    <n v="416.45471666939557"/>
    <s v="Sunday"/>
    <x v="1"/>
    <s v="2016-09-1"/>
    <x v="8"/>
  </r>
  <r>
    <x v="619"/>
    <n v="1"/>
    <x v="0"/>
    <d v="2016-09-11T00:31:06"/>
    <d v="2016-09-11T04:01:58"/>
    <d v="1899-12-30T03:30:52"/>
    <n v="210.87399999029003"/>
    <s v="Sunday"/>
    <x v="1"/>
    <s v="2016-09-1"/>
    <x v="8"/>
  </r>
  <r>
    <x v="619"/>
    <n v="0"/>
    <x v="0"/>
    <d v="2016-09-11T00:32:43"/>
    <d v="2016-09-11T04:24:48"/>
    <d v="1899-12-30T03:52:05"/>
    <n v="232.07761666621082"/>
    <s v="Sunday"/>
    <x v="1"/>
    <s v="2016-09-1"/>
    <x v="8"/>
  </r>
  <r>
    <x v="619"/>
    <n v="0"/>
    <x v="0"/>
    <d v="2016-09-11T00:35:31"/>
    <d v="2016-09-11T06:39:21"/>
    <d v="1899-12-30T06:03:50"/>
    <n v="363.83050000411458"/>
    <s v="Sunday"/>
    <x v="1"/>
    <s v="2016-09-1"/>
    <x v="8"/>
  </r>
  <r>
    <x v="619"/>
    <n v="1"/>
    <x v="0"/>
    <d v="2016-09-11T00:47:14"/>
    <d v="2016-09-11T06:20:40"/>
    <d v="1899-12-30T05:33:26"/>
    <n v="333.42971667065285"/>
    <s v="Sunday"/>
    <x v="1"/>
    <s v="2016-09-1"/>
    <x v="8"/>
  </r>
  <r>
    <x v="619"/>
    <n v="0"/>
    <x v="0"/>
    <d v="2016-09-11T01:21:39"/>
    <d v="2016-09-11T10:34:54"/>
    <d v="1899-12-30T09:13:15"/>
    <n v="553.24978333432227"/>
    <s v="Sunday"/>
    <x v="1"/>
    <s v="2016-09-1"/>
    <x v="8"/>
  </r>
  <r>
    <x v="619"/>
    <n v="1"/>
    <x v="0"/>
    <d v="2016-09-11T01:46:32"/>
    <d v="2016-09-11T07:50:08"/>
    <d v="1899-12-30T06:03:36"/>
    <n v="363.60494999913499"/>
    <s v="Sunday"/>
    <x v="1"/>
    <s v="2016-09-1"/>
    <x v="8"/>
  </r>
  <r>
    <x v="619"/>
    <n v="0"/>
    <x v="0"/>
    <d v="2016-09-11T01:47:59"/>
    <d v="2016-09-11T04:13:45"/>
    <d v="1899-12-30T02:25:46"/>
    <n v="145.76511666644365"/>
    <s v="Sunday"/>
    <x v="1"/>
    <s v="2016-09-1"/>
    <x v="8"/>
  </r>
  <r>
    <x v="619"/>
    <n v="1"/>
    <x v="1"/>
    <d v="2016-09-11T06:11:54"/>
    <d v="2016-09-11T10:00:00"/>
    <d v="1899-12-30T03:48:06"/>
    <n v="228.1077166646719"/>
    <s v="Sunday"/>
    <x v="1"/>
    <s v="2016-09-1"/>
    <x v="8"/>
  </r>
  <r>
    <x v="619"/>
    <n v="0"/>
    <x v="0"/>
    <d v="2016-09-11T06:29:28"/>
    <d v="2016-09-11T08:36:00"/>
    <d v="1899-12-30T02:06:32"/>
    <n v="126.53144999407232"/>
    <s v="Sunday"/>
    <x v="1"/>
    <s v="2016-09-1"/>
    <x v="8"/>
  </r>
  <r>
    <x v="619"/>
    <n v="0"/>
    <x v="0"/>
    <d v="2016-09-11T07:37:12"/>
    <d v="2016-09-11T10:45:47"/>
    <d v="1899-12-30T03:08:35"/>
    <n v="188.58455000328831"/>
    <s v="Sunday"/>
    <x v="1"/>
    <s v="2016-09-1"/>
    <x v="8"/>
  </r>
  <r>
    <x v="619"/>
    <n v="1"/>
    <x v="0"/>
    <d v="2016-09-11T07:57:49"/>
    <d v="2016-09-11T10:50:13"/>
    <d v="1899-12-30T02:52:24"/>
    <n v="172.40566666354425"/>
    <s v="Sunday"/>
    <x v="1"/>
    <s v="2016-09-1"/>
    <x v="8"/>
  </r>
  <r>
    <x v="619"/>
    <n v="0"/>
    <x v="0"/>
    <d v="2016-09-11T08:20:50"/>
    <d v="2016-09-11T10:49:44"/>
    <d v="1899-12-30T02:28:54"/>
    <n v="148.90550000709482"/>
    <s v="Sunday"/>
    <x v="1"/>
    <s v="2016-09-1"/>
    <x v="8"/>
  </r>
  <r>
    <x v="619"/>
    <n v="1"/>
    <x v="2"/>
    <d v="2016-09-11T08:25:02"/>
    <d v="2016-09-11T12:25:45"/>
    <d v="1899-12-30T04:00:43"/>
    <n v="240.71894999826327"/>
    <s v="Sunday"/>
    <x v="1"/>
    <s v="2016-09-1"/>
    <x v="8"/>
  </r>
  <r>
    <x v="619"/>
    <n v="1"/>
    <x v="0"/>
    <d v="2016-09-11T08:46:56"/>
    <d v="2016-09-11T12:12:56"/>
    <d v="1899-12-30T03:26:00"/>
    <n v="205.99688332644291"/>
    <s v="Sunday"/>
    <x v="1"/>
    <s v="2016-09-1"/>
    <x v="8"/>
  </r>
  <r>
    <x v="619"/>
    <n v="1"/>
    <x v="0"/>
    <d v="2016-09-11T09:39:01"/>
    <d v="2016-09-11T13:12:01"/>
    <d v="1899-12-30T03:33:00"/>
    <n v="213.00611666520126"/>
    <s v="Sunday"/>
    <x v="1"/>
    <s v="2016-09-1"/>
    <x v="8"/>
  </r>
  <r>
    <x v="619"/>
    <n v="0"/>
    <x v="0"/>
    <d v="2016-09-11T09:44:05"/>
    <d v="2016-09-11T14:38:52"/>
    <d v="1899-12-30T04:54:47"/>
    <n v="294.78000000701286"/>
    <s v="Sunday"/>
    <x v="1"/>
    <s v="2016-09-1"/>
    <x v="8"/>
  </r>
  <r>
    <x v="619"/>
    <n v="1"/>
    <x v="0"/>
    <d v="2016-09-11T09:58:39"/>
    <d v="2016-09-11T13:11:15"/>
    <d v="1899-12-30T03:12:36"/>
    <n v="192.60438332799822"/>
    <s v="Sunday"/>
    <x v="1"/>
    <s v="2016-09-1"/>
    <x v="8"/>
  </r>
  <r>
    <x v="619"/>
    <n v="1"/>
    <x v="0"/>
    <d v="2016-09-11T11:01:38"/>
    <d v="2016-09-12T08:42:21"/>
    <d v="1899-12-30T21:40:43"/>
    <n v="1300.7096666714642"/>
    <s v="Sunday"/>
    <x v="1"/>
    <s v="2016-09-1"/>
    <x v="8"/>
  </r>
  <r>
    <x v="619"/>
    <n v="0"/>
    <x v="0"/>
    <d v="2016-09-11T11:06:15"/>
    <d v="2016-09-11T13:49:20"/>
    <d v="1899-12-30T02:43:05"/>
    <n v="163.08278333977796"/>
    <s v="Sunday"/>
    <x v="1"/>
    <s v="2016-09-1"/>
    <x v="8"/>
  </r>
  <r>
    <x v="619"/>
    <n v="1"/>
    <x v="2"/>
    <d v="2016-09-11T11:32:58"/>
    <d v="2016-09-11T14:00:38"/>
    <d v="1899-12-30T02:27:40"/>
    <n v="147.66345000243746"/>
    <s v="Sunday"/>
    <x v="1"/>
    <s v="2016-09-1"/>
    <x v="8"/>
  </r>
  <r>
    <x v="619"/>
    <n v="0"/>
    <x v="0"/>
    <d v="2016-09-11T12:30:57"/>
    <d v="2016-09-11T15:21:45"/>
    <d v="1899-12-30T02:50:48"/>
    <n v="170.79244999797083"/>
    <s v="Sunday"/>
    <x v="1"/>
    <s v="2016-09-1"/>
    <x v="8"/>
  </r>
  <r>
    <x v="619"/>
    <n v="1"/>
    <x v="0"/>
    <d v="2016-09-11T12:38:24"/>
    <d v="2016-09-11T14:42:24"/>
    <d v="1899-12-30T02:04:00"/>
    <n v="124.00688334018923"/>
    <s v="Sunday"/>
    <x v="1"/>
    <s v="2016-09-1"/>
    <x v="8"/>
  </r>
  <r>
    <x v="619"/>
    <n v="0"/>
    <x v="0"/>
    <d v="2016-09-11T12:40:32"/>
    <d v="2016-09-11T16:35:00"/>
    <d v="1899-12-30T03:54:28"/>
    <n v="234.47033333242871"/>
    <s v="Sunday"/>
    <x v="1"/>
    <s v="2016-09-1"/>
    <x v="8"/>
  </r>
  <r>
    <x v="619"/>
    <n v="1"/>
    <x v="0"/>
    <d v="2016-09-11T12:50:08"/>
    <d v="2016-09-11T21:01:12"/>
    <d v="1899-12-30T08:11:04"/>
    <n v="491.07421666849405"/>
    <s v="Sunday"/>
    <x v="1"/>
    <s v="2016-09-1"/>
    <x v="8"/>
  </r>
  <r>
    <x v="619"/>
    <n v="0"/>
    <x v="0"/>
    <d v="2016-09-11T12:58:16"/>
    <d v="2016-09-11T15:09:00"/>
    <d v="1899-12-30T02:10:44"/>
    <n v="130.72699999669567"/>
    <s v="Sunday"/>
    <x v="1"/>
    <s v="2016-09-1"/>
    <x v="8"/>
  </r>
  <r>
    <x v="619"/>
    <n v="1"/>
    <x v="0"/>
    <d v="2016-09-11T13:08:46"/>
    <d v="2016-09-11T22:33:07"/>
    <d v="1899-12-30T09:24:21"/>
    <n v="564.34899999992922"/>
    <s v="Sunday"/>
    <x v="1"/>
    <s v="2016-09-1"/>
    <x v="8"/>
  </r>
  <r>
    <x v="619"/>
    <n v="1"/>
    <x v="0"/>
    <d v="2016-09-11T14:02:27"/>
    <d v="2016-09-11T18:09:24"/>
    <d v="1899-12-30T04:06:57"/>
    <n v="246.95538332685828"/>
    <s v="Sunday"/>
    <x v="1"/>
    <s v="2016-09-1"/>
    <x v="8"/>
  </r>
  <r>
    <x v="619"/>
    <n v="0"/>
    <x v="0"/>
    <d v="2016-09-11T14:04:46"/>
    <d v="2016-09-11T17:45:42"/>
    <d v="1899-12-30T03:40:56"/>
    <n v="220.92671666177921"/>
    <s v="Sunday"/>
    <x v="1"/>
    <s v="2016-09-1"/>
    <x v="8"/>
  </r>
  <r>
    <x v="619"/>
    <n v="0"/>
    <x v="0"/>
    <d v="2016-09-11T14:08:23"/>
    <d v="2016-09-11T15:54:59"/>
    <d v="1899-12-30T01:46:36"/>
    <n v="106.60561666474678"/>
    <s v="Sunday"/>
    <x v="1"/>
    <s v="2016-09-1"/>
    <x v="8"/>
  </r>
  <r>
    <x v="619"/>
    <n v="0"/>
    <x v="1"/>
    <d v="2016-09-11T14:33:58"/>
    <d v="2016-09-11T19:44:31"/>
    <d v="1899-12-30T05:10:33"/>
    <n v="310.55161666707136"/>
    <s v="Sunday"/>
    <x v="1"/>
    <s v="2016-09-1"/>
    <x v="8"/>
  </r>
  <r>
    <x v="619"/>
    <n v="0"/>
    <x v="0"/>
    <d v="2016-09-11T14:56:53"/>
    <d v="2016-09-11T20:25:14"/>
    <d v="1899-12-30T05:28:21"/>
    <n v="328.34578333538957"/>
    <s v="Sunday"/>
    <x v="1"/>
    <s v="2016-09-1"/>
    <x v="8"/>
  </r>
  <r>
    <x v="619"/>
    <n v="1"/>
    <x v="0"/>
    <d v="2016-09-11T15:42:44"/>
    <d v="2016-09-14T05:17:55"/>
    <d v="1900-01-01T13:35:11"/>
    <n v="3695.1767166657373"/>
    <s v="Sunday"/>
    <x v="1"/>
    <s v="2016-09-1"/>
    <x v="8"/>
  </r>
  <r>
    <x v="619"/>
    <n v="0"/>
    <x v="0"/>
    <d v="2016-09-11T15:53:13"/>
    <d v="2016-09-11T19:19:05"/>
    <d v="1899-12-30T03:25:52"/>
    <n v="205.86316666798666"/>
    <s v="Sunday"/>
    <x v="1"/>
    <s v="2016-09-1"/>
    <x v="8"/>
  </r>
  <r>
    <x v="619"/>
    <n v="1"/>
    <x v="0"/>
    <d v="2016-09-11T17:25:02"/>
    <d v="2016-09-12T00:13:02"/>
    <d v="1899-12-30T06:48:00"/>
    <n v="407.99733332823962"/>
    <s v="Sunday"/>
    <x v="1"/>
    <s v="2016-09-1"/>
    <x v="8"/>
  </r>
  <r>
    <x v="619"/>
    <n v="0"/>
    <x v="0"/>
    <d v="2016-09-11T17:29:19"/>
    <d v="2016-09-12T06:29:26"/>
    <d v="1899-12-30T13:00:07"/>
    <n v="780.11166666517965"/>
    <s v="Sunday"/>
    <x v="1"/>
    <s v="2016-09-1"/>
    <x v="8"/>
  </r>
  <r>
    <x v="619"/>
    <n v="1"/>
    <x v="0"/>
    <d v="2016-09-11T18:58:31"/>
    <d v="2016-09-11T21:12:05"/>
    <d v="1899-12-30T02:13:34"/>
    <n v="133.56666666688398"/>
    <s v="Sunday"/>
    <x v="1"/>
    <s v="2016-09-1"/>
    <x v="8"/>
  </r>
  <r>
    <x v="619"/>
    <n v="0"/>
    <x v="0"/>
    <d v="2016-09-11T19:29:15"/>
    <d v="2016-09-12T00:25:53"/>
    <d v="1899-12-30T04:56:38"/>
    <n v="296.64111667661928"/>
    <s v="Sunday"/>
    <x v="1"/>
    <s v="2016-09-1"/>
    <x v="8"/>
  </r>
  <r>
    <x v="619"/>
    <n v="1"/>
    <x v="0"/>
    <d v="2016-09-11T19:33:30"/>
    <d v="2016-09-11T22:24:36"/>
    <d v="1899-12-30T02:51:06"/>
    <n v="171.09833332593553"/>
    <s v="Sunday"/>
    <x v="1"/>
    <s v="2016-09-1"/>
    <x v="8"/>
  </r>
  <r>
    <x v="619"/>
    <n v="0"/>
    <x v="0"/>
    <d v="2016-09-11T19:45:23"/>
    <d v="2016-09-11T23:54:53"/>
    <d v="1899-12-30T04:09:30"/>
    <n v="249.49916666722856"/>
    <s v="Sunday"/>
    <x v="1"/>
    <s v="2016-09-1"/>
    <x v="8"/>
  </r>
  <r>
    <x v="619"/>
    <n v="0"/>
    <x v="0"/>
    <d v="2016-09-11T19:47:04"/>
    <d v="2016-09-11T22:51:43"/>
    <d v="1899-12-30T03:04:39"/>
    <n v="184.65354999527335"/>
    <s v="Sunday"/>
    <x v="1"/>
    <s v="2016-09-1"/>
    <x v="8"/>
  </r>
  <r>
    <x v="619"/>
    <n v="1"/>
    <x v="0"/>
    <d v="2016-09-11T19:53:32"/>
    <d v="2016-09-12T19:11:53"/>
    <d v="1899-12-30T23:18:21"/>
    <n v="1398.3496666594874"/>
    <s v="Sunday"/>
    <x v="1"/>
    <s v="2016-09-1"/>
    <x v="8"/>
  </r>
  <r>
    <x v="619"/>
    <n v="1"/>
    <x v="0"/>
    <d v="2016-09-11T20:02:07"/>
    <d v="2016-09-12T09:57:53"/>
    <d v="1899-12-30T13:55:46"/>
    <n v="835.76478333561681"/>
    <s v="Sunday"/>
    <x v="1"/>
    <s v="2016-09-1"/>
    <x v="8"/>
  </r>
  <r>
    <x v="619"/>
    <n v="1"/>
    <x v="1"/>
    <d v="2016-09-11T20:07:02"/>
    <d v="2016-09-11T22:20:00"/>
    <d v="1899-12-30T02:12:58"/>
    <n v="132.96028333017603"/>
    <s v="Sunday"/>
    <x v="1"/>
    <s v="2016-09-1"/>
    <x v="8"/>
  </r>
  <r>
    <x v="619"/>
    <n v="1"/>
    <x v="2"/>
    <d v="2016-09-11T20:16:48"/>
    <d v="2016-09-12T09:11:02"/>
    <d v="1899-12-30T12:54:14"/>
    <n v="774.23428333830088"/>
    <s v="Sunday"/>
    <x v="1"/>
    <s v="2016-09-1"/>
    <x v="8"/>
  </r>
  <r>
    <x v="619"/>
    <n v="0"/>
    <x v="0"/>
    <d v="2016-09-11T20:59:12"/>
    <d v="2016-09-12T04:05:47"/>
    <d v="1899-12-30T07:06:35"/>
    <n v="426.58088332973421"/>
    <s v="Sunday"/>
    <x v="1"/>
    <s v="2016-09-1"/>
    <x v="8"/>
  </r>
  <r>
    <x v="619"/>
    <n v="0"/>
    <x v="1"/>
    <d v="2016-09-11T21:15:23"/>
    <d v="2016-09-12T07:29:44"/>
    <d v="1899-12-30T10:14:21"/>
    <n v="614.34754999936558"/>
    <s v="Sunday"/>
    <x v="1"/>
    <s v="2016-09-1"/>
    <x v="8"/>
  </r>
  <r>
    <x v="619"/>
    <n v="1"/>
    <x v="0"/>
    <d v="2016-09-11T21:32:41"/>
    <d v="2016-09-12T14:57:19"/>
    <d v="1899-12-30T17:24:38"/>
    <n v="1044.6413833333645"/>
    <s v="Sunday"/>
    <x v="1"/>
    <s v="2016-09-1"/>
    <x v="8"/>
  </r>
  <r>
    <x v="619"/>
    <n v="0"/>
    <x v="0"/>
    <d v="2016-09-11T21:54:19"/>
    <d v="2016-09-12T00:00:29"/>
    <d v="1899-12-30T02:06:10"/>
    <n v="126.16005000192672"/>
    <s v="Sunday"/>
    <x v="1"/>
    <s v="2016-09-1"/>
    <x v="8"/>
  </r>
  <r>
    <x v="619"/>
    <n v="1"/>
    <x v="4"/>
    <d v="2016-09-11T22:07:34"/>
    <d v="2016-09-12T00:58:37"/>
    <d v="1899-12-30T02:51:03"/>
    <n v="171.05149999726564"/>
    <s v="Sunday"/>
    <x v="1"/>
    <s v="2016-09-1"/>
    <x v="8"/>
  </r>
  <r>
    <x v="619"/>
    <n v="1"/>
    <x v="2"/>
    <d v="2016-09-11T22:10:26"/>
    <d v="2016-09-12T01:17:53"/>
    <d v="1899-12-30T03:07:26"/>
    <n v="187.4416666617617"/>
    <s v="Sunday"/>
    <x v="1"/>
    <s v="2016-09-1"/>
    <x v="8"/>
  </r>
  <r>
    <x v="619"/>
    <n v="1"/>
    <x v="2"/>
    <d v="2016-09-11T22:29:31"/>
    <d v="2016-09-12T07:04:41"/>
    <d v="1899-12-30T08:35:10"/>
    <n v="515.16961666638963"/>
    <s v="Sunday"/>
    <x v="1"/>
    <s v="2016-09-1"/>
    <x v="8"/>
  </r>
  <r>
    <x v="619"/>
    <n v="1"/>
    <x v="0"/>
    <d v="2016-09-11T22:36:11"/>
    <d v="2016-09-12T00:47:29"/>
    <d v="1899-12-30T02:11:18"/>
    <n v="131.2961166689638"/>
    <s v="Sunday"/>
    <x v="1"/>
    <s v="2016-09-1"/>
    <x v="8"/>
  </r>
  <r>
    <x v="619"/>
    <n v="0"/>
    <x v="0"/>
    <d v="2016-09-11T22:45:56"/>
    <d v="2016-09-12T02:55:37"/>
    <d v="1899-12-30T04:09:41"/>
    <n v="249.67504999833182"/>
    <s v="Sunday"/>
    <x v="1"/>
    <s v="2016-09-1"/>
    <x v="8"/>
  </r>
  <r>
    <x v="619"/>
    <n v="1"/>
    <x v="0"/>
    <d v="2016-09-11T22:54:31"/>
    <d v="2016-09-12T02:31:53"/>
    <d v="1899-12-30T03:37:22"/>
    <n v="217.36283332575113"/>
    <s v="Sunday"/>
    <x v="1"/>
    <s v="2016-09-1"/>
    <x v="8"/>
  </r>
  <r>
    <x v="619"/>
    <n v="0"/>
    <x v="0"/>
    <d v="2016-09-11T23:00:57"/>
    <d v="2016-09-12T19:21:09"/>
    <d v="1899-12-30T20:20:12"/>
    <n v="1220.1926166645717"/>
    <s v="Sunday"/>
    <x v="1"/>
    <s v="2016-09-1"/>
    <x v="8"/>
  </r>
  <r>
    <x v="619"/>
    <n v="1"/>
    <x v="3"/>
    <d v="2016-09-11T23:04:02"/>
    <d v="2016-09-12T08:33:35"/>
    <d v="1899-12-30T09:29:33"/>
    <n v="569.54928332939744"/>
    <s v="Sunday"/>
    <x v="1"/>
    <s v="2016-09-1"/>
    <x v="8"/>
  </r>
  <r>
    <x v="619"/>
    <n v="1"/>
    <x v="2"/>
    <d v="2016-09-11T23:28:51"/>
    <d v="2016-09-12T12:06:31"/>
    <d v="1899-12-30T12:37:40"/>
    <n v="757.66955000348389"/>
    <s v="Sunday"/>
    <x v="1"/>
    <s v="2016-09-1"/>
    <x v="8"/>
  </r>
  <r>
    <x v="620"/>
    <n v="0"/>
    <x v="0"/>
    <d v="2016-09-12T00:12:59"/>
    <d v="2016-09-12T06:48:17"/>
    <d v="1899-12-30T06:35:18"/>
    <n v="395.30738333123736"/>
    <s v="Monday"/>
    <x v="1"/>
    <s v="2016-09-2"/>
    <x v="8"/>
  </r>
  <r>
    <x v="620"/>
    <n v="1"/>
    <x v="1"/>
    <d v="2016-09-12T00:42:10"/>
    <d v="2016-09-12T08:28:06"/>
    <d v="1899-12-30T07:45:56"/>
    <n v="465.92578333918937"/>
    <s v="Monday"/>
    <x v="1"/>
    <s v="2016-09-2"/>
    <x v="8"/>
  </r>
  <r>
    <x v="620"/>
    <n v="0"/>
    <x v="0"/>
    <d v="2016-09-12T00:54:47"/>
    <d v="2016-09-12T11:39:23"/>
    <d v="1899-12-30T10:44:36"/>
    <n v="644.60655000410043"/>
    <s v="Monday"/>
    <x v="1"/>
    <s v="2016-09-2"/>
    <x v="8"/>
  </r>
  <r>
    <x v="620"/>
    <n v="1"/>
    <x v="0"/>
    <d v="2016-09-12T01:49:51"/>
    <d v="2016-09-12T10:53:50"/>
    <d v="1899-12-30T09:03:59"/>
    <n v="543.97654999396764"/>
    <s v="Monday"/>
    <x v="1"/>
    <s v="2016-09-2"/>
    <x v="8"/>
  </r>
  <r>
    <x v="620"/>
    <n v="1"/>
    <x v="0"/>
    <d v="2016-09-12T02:31:56"/>
    <d v="2016-09-12T04:04:55"/>
    <d v="1899-12-30T01:32:59"/>
    <n v="92.990550000686198"/>
    <s v="Monday"/>
    <x v="1"/>
    <s v="2016-09-2"/>
    <x v="8"/>
  </r>
  <r>
    <x v="620"/>
    <n v="0"/>
    <x v="2"/>
    <d v="2016-09-12T05:26:46"/>
    <d v="2016-09-12T12:40:25"/>
    <d v="1899-12-30T07:13:39"/>
    <n v="433.64378333324566"/>
    <s v="Monday"/>
    <x v="1"/>
    <s v="2016-09-2"/>
    <x v="8"/>
  </r>
  <r>
    <x v="620"/>
    <n v="1"/>
    <x v="0"/>
    <d v="2016-09-12T05:31:01"/>
    <d v="2016-09-12T12:05:41"/>
    <d v="1899-12-30T06:34:40"/>
    <n v="394.65883333235979"/>
    <s v="Monday"/>
    <x v="1"/>
    <s v="2016-09-2"/>
    <x v="8"/>
  </r>
  <r>
    <x v="620"/>
    <n v="1"/>
    <x v="1"/>
    <d v="2016-09-12T06:04:21"/>
    <d v="2016-09-12T09:40:20"/>
    <d v="1899-12-30T03:35:59"/>
    <n v="215.98799999803305"/>
    <s v="Monday"/>
    <x v="1"/>
    <s v="2016-09-2"/>
    <x v="8"/>
  </r>
  <r>
    <x v="620"/>
    <n v="1"/>
    <x v="0"/>
    <d v="2016-09-12T06:34:00"/>
    <d v="2016-09-12T09:44:51"/>
    <d v="1899-12-30T03:10:51"/>
    <n v="190.84561666357331"/>
    <s v="Monday"/>
    <x v="1"/>
    <s v="2016-09-2"/>
    <x v="8"/>
  </r>
  <r>
    <x v="620"/>
    <n v="0"/>
    <x v="0"/>
    <d v="2016-09-12T07:24:35"/>
    <d v="2016-09-12T11:01:48"/>
    <d v="1899-12-30T03:37:13"/>
    <n v="217.21616666880436"/>
    <s v="Monday"/>
    <x v="1"/>
    <s v="2016-09-2"/>
    <x v="8"/>
  </r>
  <r>
    <x v="620"/>
    <n v="0"/>
    <x v="0"/>
    <d v="2016-09-12T08:21:55"/>
    <d v="2016-09-12T14:37:52"/>
    <d v="1899-12-30T06:15:57"/>
    <n v="375.9521666681394"/>
    <s v="Monday"/>
    <x v="1"/>
    <s v="2016-09-2"/>
    <x v="8"/>
  </r>
  <r>
    <x v="620"/>
    <n v="1"/>
    <x v="1"/>
    <d v="2016-09-12T08:46:38"/>
    <d v="2016-09-12T14:51:04"/>
    <d v="1899-12-30T06:04:26"/>
    <n v="364.43621666519903"/>
    <s v="Monday"/>
    <x v="1"/>
    <s v="2016-09-2"/>
    <x v="8"/>
  </r>
  <r>
    <x v="620"/>
    <n v="1"/>
    <x v="1"/>
    <d v="2016-09-12T09:12:11"/>
    <d v="2016-09-12T15:03:19"/>
    <d v="1899-12-30T05:51:08"/>
    <n v="351.13171666511334"/>
    <s v="Monday"/>
    <x v="1"/>
    <s v="2016-09-2"/>
    <x v="8"/>
  </r>
  <r>
    <x v="620"/>
    <n v="1"/>
    <x v="1"/>
    <d v="2016-09-12T09:22:53"/>
    <d v="2016-09-12T14:01:44"/>
    <d v="1899-12-30T04:38:51"/>
    <n v="278.84871666203253"/>
    <s v="Monday"/>
    <x v="1"/>
    <s v="2016-09-2"/>
    <x v="8"/>
  </r>
  <r>
    <x v="620"/>
    <n v="1"/>
    <x v="2"/>
    <d v="2016-09-12T09:40:33"/>
    <d v="2016-09-12T11:41:41"/>
    <d v="1899-12-30T02:01:08"/>
    <n v="121.12900000065565"/>
    <s v="Monday"/>
    <x v="1"/>
    <s v="2016-09-2"/>
    <x v="8"/>
  </r>
  <r>
    <x v="620"/>
    <n v="1"/>
    <x v="0"/>
    <d v="2016-09-12T09:59:16"/>
    <d v="2016-09-12T20:22:55"/>
    <d v="1899-12-30T10:23:39"/>
    <n v="623.65294999326579"/>
    <s v="Monday"/>
    <x v="1"/>
    <s v="2016-09-2"/>
    <x v="8"/>
  </r>
  <r>
    <x v="620"/>
    <n v="1"/>
    <x v="0"/>
    <d v="2016-09-12T10:01:19"/>
    <d v="2016-09-12T14:35:26"/>
    <d v="1899-12-30T04:34:07"/>
    <n v="274.10849999869242"/>
    <s v="Monday"/>
    <x v="1"/>
    <s v="2016-09-2"/>
    <x v="8"/>
  </r>
  <r>
    <x v="620"/>
    <n v="1"/>
    <x v="0"/>
    <d v="2016-09-12T10:49:13"/>
    <d v="2016-09-12T14:55:33"/>
    <d v="1899-12-30T04:06:20"/>
    <n v="246.33594999555498"/>
    <s v="Monday"/>
    <x v="1"/>
    <s v="2016-09-2"/>
    <x v="8"/>
  </r>
  <r>
    <x v="620"/>
    <n v="0"/>
    <x v="0"/>
    <d v="2016-09-12T11:41:07"/>
    <d v="2016-09-12T16:39:32"/>
    <d v="1899-12-30T04:58:25"/>
    <n v="298.40921666356735"/>
    <s v="Monday"/>
    <x v="1"/>
    <s v="2016-09-2"/>
    <x v="8"/>
  </r>
  <r>
    <x v="620"/>
    <n v="1"/>
    <x v="0"/>
    <d v="2016-09-12T11:51:05"/>
    <d v="2016-09-12T15:47:00"/>
    <d v="1899-12-30T03:55:55"/>
    <n v="235.9232833259739"/>
    <s v="Monday"/>
    <x v="1"/>
    <s v="2016-09-2"/>
    <x v="8"/>
  </r>
  <r>
    <x v="620"/>
    <n v="0"/>
    <x v="0"/>
    <d v="2016-09-12T12:25:09"/>
    <d v="2016-09-12T15:14:33"/>
    <d v="1899-12-30T02:49:24"/>
    <n v="169.40711666014977"/>
    <s v="Monday"/>
    <x v="1"/>
    <s v="2016-09-2"/>
    <x v="8"/>
  </r>
  <r>
    <x v="620"/>
    <n v="1"/>
    <x v="0"/>
    <d v="2016-09-12T12:27:11"/>
    <d v="2016-09-12T15:04:21"/>
    <d v="1899-12-30T02:37:10"/>
    <n v="157.17221666593105"/>
    <s v="Monday"/>
    <x v="1"/>
    <s v="2016-09-2"/>
    <x v="8"/>
  </r>
  <r>
    <x v="620"/>
    <n v="1"/>
    <x v="0"/>
    <d v="2016-09-12T12:30:20"/>
    <d v="2016-09-12T18:00:42"/>
    <d v="1899-12-30T05:30:22"/>
    <n v="330.36494999891147"/>
    <s v="Monday"/>
    <x v="1"/>
    <s v="2016-09-2"/>
    <x v="8"/>
  </r>
  <r>
    <x v="620"/>
    <n v="0"/>
    <x v="0"/>
    <d v="2016-09-12T14:05:33"/>
    <d v="2016-09-12T16:53:18"/>
    <d v="1899-12-30T02:47:45"/>
    <n v="167.75088333408348"/>
    <s v="Monday"/>
    <x v="1"/>
    <s v="2016-09-2"/>
    <x v="8"/>
  </r>
  <r>
    <x v="620"/>
    <n v="1"/>
    <x v="0"/>
    <d v="2016-09-12T14:28:43"/>
    <d v="2016-09-12T20:48:19"/>
    <d v="1899-12-30T06:19:36"/>
    <n v="379.5947833370883"/>
    <s v="Monday"/>
    <x v="1"/>
    <s v="2016-09-2"/>
    <x v="8"/>
  </r>
  <r>
    <x v="620"/>
    <n v="1"/>
    <x v="0"/>
    <d v="2016-09-12T15:30:01"/>
    <d v="2016-09-12T21:45:15"/>
    <d v="1899-12-30T06:15:14"/>
    <n v="375.22628332371823"/>
    <s v="Monday"/>
    <x v="1"/>
    <s v="2016-09-2"/>
    <x v="8"/>
  </r>
  <r>
    <x v="620"/>
    <n v="0"/>
    <x v="2"/>
    <d v="2016-09-12T15:36:59"/>
    <d v="2016-09-12T18:59:38"/>
    <d v="1899-12-30T03:22:39"/>
    <n v="202.65538333333097"/>
    <s v="Monday"/>
    <x v="1"/>
    <s v="2016-09-2"/>
    <x v="8"/>
  </r>
  <r>
    <x v="620"/>
    <n v="1"/>
    <x v="0"/>
    <d v="2016-09-12T15:49:51"/>
    <d v="2016-09-12T20:21:04"/>
    <d v="1899-12-30T04:31:13"/>
    <n v="271.2192833411973"/>
    <s v="Monday"/>
    <x v="1"/>
    <s v="2016-09-2"/>
    <x v="8"/>
  </r>
  <r>
    <x v="620"/>
    <n v="1"/>
    <x v="0"/>
    <d v="2016-09-12T16:29:13"/>
    <d v="2016-09-12T20:28:41"/>
    <d v="1899-12-30T03:59:28"/>
    <n v="239.47216667002067"/>
    <s v="Monday"/>
    <x v="1"/>
    <s v="2016-09-2"/>
    <x v="8"/>
  </r>
  <r>
    <x v="620"/>
    <n v="1"/>
    <x v="2"/>
    <d v="2016-09-12T16:32:21"/>
    <d v="2016-09-12T19:22:09"/>
    <d v="1899-12-30T02:49:48"/>
    <n v="169.79311667033471"/>
    <s v="Monday"/>
    <x v="1"/>
    <s v="2016-09-2"/>
    <x v="8"/>
  </r>
  <r>
    <x v="620"/>
    <n v="0"/>
    <x v="0"/>
    <d v="2016-09-12T17:27:09"/>
    <d v="2016-09-12T21:48:38"/>
    <d v="1899-12-30T04:21:29"/>
    <n v="261.47561667021364"/>
    <s v="Monday"/>
    <x v="1"/>
    <s v="2016-09-2"/>
    <x v="8"/>
  </r>
  <r>
    <x v="620"/>
    <n v="0"/>
    <x v="0"/>
    <d v="2016-09-12T17:30:14"/>
    <d v="2016-09-12T22:48:40"/>
    <d v="1899-12-30T05:18:26"/>
    <n v="318.42771666822955"/>
    <s v="Monday"/>
    <x v="1"/>
    <s v="2016-09-2"/>
    <x v="8"/>
  </r>
  <r>
    <x v="620"/>
    <n v="1"/>
    <x v="0"/>
    <d v="2016-09-12T17:33:35"/>
    <d v="2016-09-12T19:41:04"/>
    <d v="1899-12-30T02:07:29"/>
    <n v="127.48944999882951"/>
    <s v="Monday"/>
    <x v="1"/>
    <s v="2016-09-2"/>
    <x v="8"/>
  </r>
  <r>
    <x v="620"/>
    <n v="0"/>
    <x v="0"/>
    <d v="2016-09-12T18:22:45"/>
    <d v="2016-09-13T11:26:45"/>
    <d v="1899-12-30T17:04:00"/>
    <n v="1023.9940499968361"/>
    <s v="Monday"/>
    <x v="1"/>
    <s v="2016-09-2"/>
    <x v="8"/>
  </r>
  <r>
    <x v="620"/>
    <n v="1"/>
    <x v="0"/>
    <d v="2016-09-12T19:14:32"/>
    <d v="2016-09-12T21:41:26"/>
    <d v="1899-12-30T02:26:54"/>
    <n v="146.90571667277254"/>
    <s v="Monday"/>
    <x v="1"/>
    <s v="2016-09-2"/>
    <x v="8"/>
  </r>
  <r>
    <x v="620"/>
    <n v="0"/>
    <x v="0"/>
    <d v="2016-09-12T19:18:14"/>
    <d v="2016-09-12T22:25:01"/>
    <d v="1899-12-30T03:06:47"/>
    <n v="186.78278332692571"/>
    <s v="Monday"/>
    <x v="1"/>
    <s v="2016-09-2"/>
    <x v="8"/>
  </r>
  <r>
    <x v="620"/>
    <n v="1"/>
    <x v="0"/>
    <d v="2016-09-12T19:23:24"/>
    <d v="2016-09-13T15:15:46"/>
    <d v="1899-12-30T19:52:22"/>
    <n v="1192.3638833302539"/>
    <s v="Monday"/>
    <x v="1"/>
    <s v="2016-09-2"/>
    <x v="8"/>
  </r>
  <r>
    <x v="620"/>
    <n v="1"/>
    <x v="0"/>
    <d v="2016-09-12T20:02:58"/>
    <d v="2016-09-12T21:02:29"/>
    <d v="1899-12-30T00:59:31"/>
    <n v="59.520283341407776"/>
    <s v="Monday"/>
    <x v="1"/>
    <s v="2016-09-2"/>
    <x v="8"/>
  </r>
  <r>
    <x v="620"/>
    <n v="1"/>
    <x v="0"/>
    <d v="2016-09-12T20:14:31"/>
    <d v="2016-09-12T22:53:56"/>
    <d v="1899-12-30T02:39:25"/>
    <n v="159.41928333719261"/>
    <s v="Monday"/>
    <x v="1"/>
    <s v="2016-09-2"/>
    <x v="8"/>
  </r>
  <r>
    <x v="620"/>
    <n v="1"/>
    <x v="1"/>
    <d v="2016-09-12T20:38:26"/>
    <d v="2016-09-12T23:23:44"/>
    <d v="1899-12-30T02:45:18"/>
    <n v="165.3042833309155"/>
    <s v="Monday"/>
    <x v="1"/>
    <s v="2016-09-2"/>
    <x v="8"/>
  </r>
  <r>
    <x v="620"/>
    <n v="0"/>
    <x v="0"/>
    <d v="2016-09-12T20:41:29"/>
    <d v="2016-09-13T09:24:14"/>
    <d v="1899-12-30T12:42:45"/>
    <n v="762.7573833335191"/>
    <s v="Monday"/>
    <x v="1"/>
    <s v="2016-09-2"/>
    <x v="8"/>
  </r>
  <r>
    <x v="620"/>
    <n v="0"/>
    <x v="0"/>
    <d v="2016-09-12T21:20:29"/>
    <d v="2016-09-13T00:18:34"/>
    <d v="1899-12-30T02:58:05"/>
    <n v="178.07533333310857"/>
    <s v="Monday"/>
    <x v="1"/>
    <s v="2016-09-2"/>
    <x v="8"/>
  </r>
  <r>
    <x v="620"/>
    <n v="1"/>
    <x v="0"/>
    <d v="2016-09-12T21:37:01"/>
    <d v="2016-09-13T09:02:26"/>
    <d v="1899-12-30T11:25:25"/>
    <n v="685.41195000638254"/>
    <s v="Monday"/>
    <x v="1"/>
    <s v="2016-09-2"/>
    <x v="8"/>
  </r>
  <r>
    <x v="620"/>
    <n v="1"/>
    <x v="0"/>
    <d v="2016-09-12T21:53:32"/>
    <d v="2016-09-13T04:31:01"/>
    <d v="1899-12-30T06:37:29"/>
    <n v="397.48683332582004"/>
    <s v="Monday"/>
    <x v="1"/>
    <s v="2016-09-2"/>
    <x v="8"/>
  </r>
  <r>
    <x v="620"/>
    <n v="1"/>
    <x v="0"/>
    <d v="2016-09-12T22:08:20"/>
    <d v="2016-09-12T23:14:37"/>
    <d v="1899-12-30T01:06:17"/>
    <n v="66.290783334989101"/>
    <s v="Monday"/>
    <x v="1"/>
    <s v="2016-09-2"/>
    <x v="8"/>
  </r>
  <r>
    <x v="620"/>
    <n v="0"/>
    <x v="0"/>
    <d v="2016-09-12T22:24:24"/>
    <d v="2016-09-13T11:42:00"/>
    <d v="1899-12-30T13:17:36"/>
    <n v="797.60716666700318"/>
    <s v="Monday"/>
    <x v="1"/>
    <s v="2016-09-2"/>
    <x v="8"/>
  </r>
  <r>
    <x v="620"/>
    <n v="0"/>
    <x v="1"/>
    <d v="2016-09-12T22:28:50"/>
    <d v="2016-09-13T01:11:22"/>
    <d v="1899-12-30T02:42:32"/>
    <n v="162.52850000630133"/>
    <s v="Monday"/>
    <x v="1"/>
    <s v="2016-09-2"/>
    <x v="8"/>
  </r>
  <r>
    <x v="620"/>
    <n v="1"/>
    <x v="0"/>
    <d v="2016-09-12T22:43:14"/>
    <d v="2016-09-13T04:21:36"/>
    <d v="1899-12-30T05:38:22"/>
    <n v="338.35899999481626"/>
    <s v="Monday"/>
    <x v="1"/>
    <s v="2016-09-2"/>
    <x v="8"/>
  </r>
  <r>
    <x v="620"/>
    <n v="0"/>
    <x v="0"/>
    <d v="2016-09-12T23:01:40"/>
    <d v="2016-09-13T03:40:52"/>
    <d v="1899-12-30T04:39:12"/>
    <n v="279.1993333271239"/>
    <s v="Monday"/>
    <x v="1"/>
    <s v="2016-09-2"/>
    <x v="8"/>
  </r>
  <r>
    <x v="620"/>
    <n v="0"/>
    <x v="0"/>
    <d v="2016-09-12T23:10:45"/>
    <d v="2016-09-13T22:59:46"/>
    <d v="1899-12-30T23:49:01"/>
    <n v="1429.0097833320033"/>
    <s v="Monday"/>
    <x v="1"/>
    <s v="2016-09-2"/>
    <x v="8"/>
  </r>
  <r>
    <x v="620"/>
    <n v="0"/>
    <x v="0"/>
    <d v="2016-09-12T23:38:27"/>
    <d v="2016-09-13T02:31:35"/>
    <d v="1899-12-30T02:53:08"/>
    <n v="173.13554999884218"/>
    <s v="Monday"/>
    <x v="1"/>
    <s v="2016-09-2"/>
    <x v="8"/>
  </r>
  <r>
    <x v="620"/>
    <n v="1"/>
    <x v="0"/>
    <d v="2016-09-12T23:46:46"/>
    <d v="2016-09-13T09:05:07"/>
    <d v="1899-12-30T09:18:21"/>
    <n v="558.3551166637335"/>
    <s v="Monday"/>
    <x v="1"/>
    <s v="2016-09-2"/>
    <x v="8"/>
  </r>
  <r>
    <x v="621"/>
    <n v="0"/>
    <x v="2"/>
    <d v="2016-09-13T00:03:29"/>
    <d v="2016-09-13T03:17:14"/>
    <d v="1899-12-30T03:13:45"/>
    <n v="193.74800000223331"/>
    <s v="Tuesday"/>
    <x v="1"/>
    <s v="2016-09-3"/>
    <x v="8"/>
  </r>
  <r>
    <x v="621"/>
    <n v="0"/>
    <x v="0"/>
    <d v="2016-09-13T00:54:20"/>
    <d v="2016-09-13T04:42:40"/>
    <d v="1899-12-30T03:48:20"/>
    <n v="228.32511666230857"/>
    <s v="Tuesday"/>
    <x v="1"/>
    <s v="2016-09-3"/>
    <x v="8"/>
  </r>
  <r>
    <x v="621"/>
    <n v="0"/>
    <x v="0"/>
    <d v="2016-09-13T01:56:11"/>
    <d v="2016-09-13T03:49:47"/>
    <d v="1899-12-30T01:53:36"/>
    <n v="113.60566666466184"/>
    <s v="Tuesday"/>
    <x v="1"/>
    <s v="2016-09-3"/>
    <x v="8"/>
  </r>
  <r>
    <x v="621"/>
    <n v="0"/>
    <x v="0"/>
    <d v="2016-09-13T02:07:50"/>
    <d v="2016-09-13T04:17:20"/>
    <d v="1899-12-30T02:09:30"/>
    <n v="129.4971166702453"/>
    <s v="Tuesday"/>
    <x v="1"/>
    <s v="2016-09-3"/>
    <x v="8"/>
  </r>
  <r>
    <x v="621"/>
    <n v="0"/>
    <x v="0"/>
    <d v="2016-09-13T02:15:56"/>
    <d v="2016-09-13T08:59:35"/>
    <d v="1899-12-30T06:43:39"/>
    <n v="403.65294999908656"/>
    <s v="Tuesday"/>
    <x v="1"/>
    <s v="2016-09-3"/>
    <x v="8"/>
  </r>
  <r>
    <x v="621"/>
    <n v="1"/>
    <x v="0"/>
    <d v="2016-09-13T02:32:57"/>
    <d v="2016-09-13T02:50:36"/>
    <d v="1899-12-30T00:17:39"/>
    <n v="17.647616666508839"/>
    <s v="Tuesday"/>
    <x v="1"/>
    <s v="2016-09-3"/>
    <x v="8"/>
  </r>
  <r>
    <x v="621"/>
    <n v="1"/>
    <x v="1"/>
    <d v="2016-09-13T03:14:15"/>
    <d v="2016-09-13T16:59:38"/>
    <d v="1899-12-30T13:45:23"/>
    <n v="825.38155000191182"/>
    <s v="Tuesday"/>
    <x v="1"/>
    <s v="2016-09-3"/>
    <x v="8"/>
  </r>
  <r>
    <x v="621"/>
    <n v="0"/>
    <x v="0"/>
    <d v="2016-09-13T03:21:06"/>
    <d v="2016-09-13T07:43:42"/>
    <d v="1899-12-30T04:22:36"/>
    <n v="262.59683332638815"/>
    <s v="Tuesday"/>
    <x v="1"/>
    <s v="2016-09-3"/>
    <x v="8"/>
  </r>
  <r>
    <x v="621"/>
    <n v="1"/>
    <x v="1"/>
    <d v="2016-09-13T05:03:42"/>
    <d v="2016-09-13T06:10:02"/>
    <d v="1899-12-30T01:06:20"/>
    <n v="66.340216667158529"/>
    <s v="Tuesday"/>
    <x v="1"/>
    <s v="2016-09-3"/>
    <x v="8"/>
  </r>
  <r>
    <x v="621"/>
    <n v="0"/>
    <x v="0"/>
    <d v="2016-09-13T06:29:15"/>
    <d v="2016-09-13T10:01:58"/>
    <d v="1899-12-30T03:32:43"/>
    <n v="212.72116665844806"/>
    <s v="Tuesday"/>
    <x v="1"/>
    <s v="2016-09-3"/>
    <x v="8"/>
  </r>
  <r>
    <x v="621"/>
    <n v="1"/>
    <x v="0"/>
    <d v="2016-09-13T06:34:13"/>
    <d v="2016-09-14T17:53:51"/>
    <d v="1899-12-31T11:19:38"/>
    <n v="2119.6406666643452"/>
    <s v="Tuesday"/>
    <x v="1"/>
    <s v="2016-09-3"/>
    <x v="8"/>
  </r>
  <r>
    <x v="621"/>
    <n v="0"/>
    <x v="0"/>
    <d v="2016-09-13T06:57:14"/>
    <d v="2016-09-13T15:55:25"/>
    <d v="1899-12-30T08:58:11"/>
    <n v="538.18566667148843"/>
    <s v="Tuesday"/>
    <x v="1"/>
    <s v="2016-09-3"/>
    <x v="8"/>
  </r>
  <r>
    <x v="621"/>
    <n v="1"/>
    <x v="0"/>
    <d v="2016-09-13T06:59:42"/>
    <d v="2016-09-13T09:25:49"/>
    <d v="1899-12-30T02:26:07"/>
    <n v="146.11283332924359"/>
    <s v="Tuesday"/>
    <x v="1"/>
    <s v="2016-09-3"/>
    <x v="8"/>
  </r>
  <r>
    <x v="621"/>
    <n v="1"/>
    <x v="0"/>
    <d v="2016-09-13T08:16:57"/>
    <d v="2016-09-13T18:10:52"/>
    <d v="1899-12-30T09:53:55"/>
    <n v="593.91811667243019"/>
    <s v="Tuesday"/>
    <x v="1"/>
    <s v="2016-09-3"/>
    <x v="8"/>
  </r>
  <r>
    <x v="621"/>
    <n v="1"/>
    <x v="0"/>
    <d v="2016-09-13T08:22:46"/>
    <d v="2016-09-14T06:17:31"/>
    <d v="1899-12-30T21:54:45"/>
    <n v="1314.7433833312243"/>
    <s v="Tuesday"/>
    <x v="1"/>
    <s v="2016-09-3"/>
    <x v="8"/>
  </r>
  <r>
    <x v="621"/>
    <n v="1"/>
    <x v="0"/>
    <d v="2016-09-13T09:00:38"/>
    <d v="2016-09-13T18:17:57"/>
    <d v="1899-12-30T09:17:19"/>
    <n v="557.31483333860524"/>
    <s v="Tuesday"/>
    <x v="1"/>
    <s v="2016-09-3"/>
    <x v="8"/>
  </r>
  <r>
    <x v="621"/>
    <n v="1"/>
    <x v="0"/>
    <d v="2016-09-13T09:02:35"/>
    <d v="2016-09-13T15:22:08"/>
    <d v="1899-12-30T06:19:33"/>
    <n v="379.55021666362882"/>
    <s v="Tuesday"/>
    <x v="1"/>
    <s v="2016-09-3"/>
    <x v="8"/>
  </r>
  <r>
    <x v="621"/>
    <n v="1"/>
    <x v="1"/>
    <d v="2016-09-13T09:04:31"/>
    <d v="2016-09-13T21:29:35"/>
    <d v="1899-12-30T12:25:04"/>
    <n v="745.07195000303909"/>
    <s v="Tuesday"/>
    <x v="1"/>
    <s v="2016-09-3"/>
    <x v="8"/>
  </r>
  <r>
    <x v="621"/>
    <n v="0"/>
    <x v="0"/>
    <d v="2016-09-13T09:23:37"/>
    <d v="2016-09-13T15:24:30"/>
    <d v="1899-12-30T06:00:53"/>
    <n v="360.88495000032708"/>
    <s v="Tuesday"/>
    <x v="1"/>
    <s v="2016-09-3"/>
    <x v="8"/>
  </r>
  <r>
    <x v="621"/>
    <n v="1"/>
    <x v="0"/>
    <d v="2016-09-13T09:37:05"/>
    <d v="2016-09-13T18:54:49"/>
    <d v="1899-12-30T09:17:44"/>
    <n v="557.73549999925308"/>
    <s v="Tuesday"/>
    <x v="1"/>
    <s v="2016-09-3"/>
    <x v="8"/>
  </r>
  <r>
    <x v="621"/>
    <n v="0"/>
    <x v="0"/>
    <d v="2016-09-13T09:47:00"/>
    <d v="2016-09-13T14:01:56"/>
    <d v="1899-12-30T04:14:56"/>
    <n v="254.94095000904053"/>
    <s v="Tuesday"/>
    <x v="1"/>
    <s v="2016-09-3"/>
    <x v="8"/>
  </r>
  <r>
    <x v="621"/>
    <n v="0"/>
    <x v="0"/>
    <d v="2016-09-13T11:03:09"/>
    <d v="2016-09-13T21:38:49"/>
    <d v="1899-12-30T10:35:40"/>
    <n v="635.6681666651275"/>
    <s v="Tuesday"/>
    <x v="1"/>
    <s v="2016-09-3"/>
    <x v="8"/>
  </r>
  <r>
    <x v="621"/>
    <n v="1"/>
    <x v="0"/>
    <d v="2016-09-13T12:15:22"/>
    <d v="2016-09-13T18:19:10"/>
    <d v="1899-12-30T06:03:48"/>
    <n v="363.80594999645837"/>
    <s v="Tuesday"/>
    <x v="1"/>
    <s v="2016-09-3"/>
    <x v="8"/>
  </r>
  <r>
    <x v="621"/>
    <n v="0"/>
    <x v="0"/>
    <d v="2016-09-13T13:22:18"/>
    <d v="2016-09-13T16:18:14"/>
    <d v="1899-12-30T02:55:56"/>
    <n v="175.93850000412203"/>
    <s v="Tuesday"/>
    <x v="1"/>
    <s v="2016-09-3"/>
    <x v="8"/>
  </r>
  <r>
    <x v="621"/>
    <n v="1"/>
    <x v="0"/>
    <d v="2016-09-13T15:06:01"/>
    <d v="2016-09-13T19:31:46"/>
    <d v="1899-12-30T04:25:45"/>
    <n v="265.75366667588241"/>
    <s v="Tuesday"/>
    <x v="1"/>
    <s v="2016-09-3"/>
    <x v="8"/>
  </r>
  <r>
    <x v="621"/>
    <n v="0"/>
    <x v="0"/>
    <d v="2016-09-13T16:13:57"/>
    <d v="2016-09-13T22:20:46"/>
    <d v="1899-12-30T06:06:49"/>
    <n v="366.81821667007171"/>
    <s v="Tuesday"/>
    <x v="1"/>
    <s v="2016-09-3"/>
    <x v="8"/>
  </r>
  <r>
    <x v="621"/>
    <n v="1"/>
    <x v="2"/>
    <d v="2016-09-13T16:21:43"/>
    <d v="2016-09-13T22:18:24"/>
    <d v="1899-12-30T05:56:41"/>
    <n v="356.68528333073482"/>
    <s v="Tuesday"/>
    <x v="1"/>
    <s v="2016-09-3"/>
    <x v="8"/>
  </r>
  <r>
    <x v="621"/>
    <n v="1"/>
    <x v="1"/>
    <d v="2016-09-13T16:27:25"/>
    <d v="2016-09-14T06:46:31"/>
    <d v="1899-12-30T14:19:06"/>
    <n v="859.10628333105706"/>
    <s v="Tuesday"/>
    <x v="1"/>
    <s v="2016-09-3"/>
    <x v="8"/>
  </r>
  <r>
    <x v="621"/>
    <n v="0"/>
    <x v="2"/>
    <d v="2016-09-13T16:37:42"/>
    <d v="2016-09-13T18:57:28"/>
    <d v="1899-12-30T02:19:46"/>
    <n v="139.76395000121556"/>
    <s v="Tuesday"/>
    <x v="1"/>
    <s v="2016-09-3"/>
    <x v="8"/>
  </r>
  <r>
    <x v="621"/>
    <n v="1"/>
    <x v="2"/>
    <d v="2016-09-13T17:08:57"/>
    <d v="2016-09-13T19:16:58"/>
    <d v="1899-12-30T02:08:01"/>
    <n v="128.01528334035538"/>
    <s v="Tuesday"/>
    <x v="1"/>
    <s v="2016-09-3"/>
    <x v="8"/>
  </r>
  <r>
    <x v="621"/>
    <n v="1"/>
    <x v="0"/>
    <d v="2016-09-13T17:30:56"/>
    <d v="2016-09-13T19:38:00"/>
    <d v="1899-12-30T02:07:04"/>
    <n v="127.06850000889972"/>
    <s v="Tuesday"/>
    <x v="1"/>
    <s v="2016-09-3"/>
    <x v="8"/>
  </r>
  <r>
    <x v="621"/>
    <n v="0"/>
    <x v="0"/>
    <d v="2016-09-13T18:16:57"/>
    <d v="2016-09-13T23:45:25"/>
    <d v="1899-12-30T05:28:28"/>
    <n v="328.46199999446981"/>
    <s v="Tuesday"/>
    <x v="1"/>
    <s v="2016-09-3"/>
    <x v="8"/>
  </r>
  <r>
    <x v="621"/>
    <n v="1"/>
    <x v="1"/>
    <d v="2016-09-13T18:32:38"/>
    <d v="2016-09-13T21:01:45"/>
    <d v="1899-12-30T02:29:07"/>
    <n v="149.12033332977444"/>
    <s v="Tuesday"/>
    <x v="1"/>
    <s v="2016-09-3"/>
    <x v="8"/>
  </r>
  <r>
    <x v="621"/>
    <n v="0"/>
    <x v="0"/>
    <d v="2016-09-13T18:59:31"/>
    <d v="2016-09-13T21:16:20"/>
    <d v="1899-12-30T02:16:49"/>
    <n v="136.81816666619852"/>
    <s v="Tuesday"/>
    <x v="1"/>
    <s v="2016-09-3"/>
    <x v="8"/>
  </r>
  <r>
    <x v="621"/>
    <n v="0"/>
    <x v="2"/>
    <d v="2016-09-13T19:29:42"/>
    <d v="2016-09-13T22:47:41"/>
    <d v="1899-12-30T03:17:59"/>
    <n v="197.98299999791197"/>
    <s v="Tuesday"/>
    <x v="1"/>
    <s v="2016-09-3"/>
    <x v="8"/>
  </r>
  <r>
    <x v="621"/>
    <n v="0"/>
    <x v="1"/>
    <d v="2016-09-13T19:48:40"/>
    <d v="2016-09-14T08:02:02"/>
    <d v="1899-12-30T12:13:22"/>
    <n v="733.37094999966212"/>
    <s v="Tuesday"/>
    <x v="1"/>
    <s v="2016-09-3"/>
    <x v="8"/>
  </r>
  <r>
    <x v="621"/>
    <n v="1"/>
    <x v="1"/>
    <d v="2016-09-13T20:51:48"/>
    <d v="2016-09-14T14:40:54"/>
    <d v="1899-12-30T17:49:06"/>
    <n v="1069.0925499948207"/>
    <s v="Tuesday"/>
    <x v="1"/>
    <s v="2016-09-3"/>
    <x v="8"/>
  </r>
  <r>
    <x v="621"/>
    <n v="1"/>
    <x v="0"/>
    <d v="2016-09-13T23:58:47"/>
    <d v="2016-09-14T02:17:23"/>
    <d v="1899-12-30T02:18:36"/>
    <n v="138.60771666630171"/>
    <s v="Tuesday"/>
    <x v="1"/>
    <s v="2016-09-3"/>
    <x v="8"/>
  </r>
  <r>
    <x v="622"/>
    <n v="0"/>
    <x v="2"/>
    <d v="2016-09-14T00:05:00"/>
    <d v="2016-09-14T03:13:26"/>
    <d v="1899-12-30T03:08:26"/>
    <n v="188.43083332758397"/>
    <s v="Wednesday"/>
    <x v="1"/>
    <s v="2016-09-4"/>
    <x v="8"/>
  </r>
  <r>
    <x v="622"/>
    <n v="1"/>
    <x v="0"/>
    <d v="2016-09-14T00:35:04"/>
    <d v="2016-09-14T03:24:15"/>
    <d v="1899-12-30T02:49:11"/>
    <n v="169.17688332963735"/>
    <s v="Wednesday"/>
    <x v="1"/>
    <s v="2016-09-4"/>
    <x v="8"/>
  </r>
  <r>
    <x v="622"/>
    <n v="1"/>
    <x v="0"/>
    <d v="2016-09-14T00:58:12"/>
    <d v="2016-09-14T03:45:35"/>
    <d v="1899-12-30T02:47:23"/>
    <n v="167.37616666476242"/>
    <s v="Wednesday"/>
    <x v="1"/>
    <s v="2016-09-4"/>
    <x v="8"/>
  </r>
  <r>
    <x v="622"/>
    <n v="0"/>
    <x v="0"/>
    <d v="2016-09-14T01:13:40"/>
    <d v="2016-09-14T03:50:57"/>
    <d v="1899-12-30T02:37:17"/>
    <n v="157.29138333583251"/>
    <s v="Wednesday"/>
    <x v="1"/>
    <s v="2016-09-4"/>
    <x v="8"/>
  </r>
  <r>
    <x v="622"/>
    <n v="1"/>
    <x v="0"/>
    <d v="2016-09-14T01:34:03"/>
    <d v="2016-09-14T07:10:57"/>
    <d v="1899-12-30T05:36:54"/>
    <n v="336.90655000275001"/>
    <s v="Wednesday"/>
    <x v="1"/>
    <s v="2016-09-4"/>
    <x v="8"/>
  </r>
  <r>
    <x v="622"/>
    <n v="1"/>
    <x v="0"/>
    <d v="2016-09-14T02:27:07"/>
    <d v="2016-09-14T10:54:34"/>
    <d v="1899-12-30T08:27:27"/>
    <n v="507.44471666403115"/>
    <s v="Wednesday"/>
    <x v="1"/>
    <s v="2016-09-4"/>
    <x v="8"/>
  </r>
  <r>
    <x v="622"/>
    <n v="0"/>
    <x v="0"/>
    <d v="2016-09-14T03:16:48"/>
    <d v="2016-09-14T05:15:01"/>
    <d v="1899-12-30T01:58:13"/>
    <n v="118.20916667114943"/>
    <s v="Wednesday"/>
    <x v="1"/>
    <s v="2016-09-4"/>
    <x v="8"/>
  </r>
  <r>
    <x v="622"/>
    <n v="1"/>
    <x v="0"/>
    <d v="2016-09-14T03:19:16"/>
    <d v="2016-09-14T11:25:00"/>
    <d v="1899-12-30T08:05:44"/>
    <n v="485.73255000519566"/>
    <s v="Wednesday"/>
    <x v="1"/>
    <s v="2016-09-4"/>
    <x v="8"/>
  </r>
  <r>
    <x v="622"/>
    <n v="1"/>
    <x v="0"/>
    <d v="2016-09-14T06:31:02"/>
    <d v="2016-09-14T10:19:50"/>
    <d v="1899-12-30T03:48:48"/>
    <n v="228.7994499981869"/>
    <s v="Wednesday"/>
    <x v="1"/>
    <s v="2016-09-4"/>
    <x v="8"/>
  </r>
  <r>
    <x v="622"/>
    <n v="1"/>
    <x v="0"/>
    <d v="2016-09-14T07:05:04"/>
    <d v="2016-09-14T14:56:25"/>
    <d v="1899-12-30T07:51:21"/>
    <n v="471.34483333560638"/>
    <s v="Wednesday"/>
    <x v="1"/>
    <s v="2016-09-4"/>
    <x v="8"/>
  </r>
  <r>
    <x v="622"/>
    <n v="0"/>
    <x v="0"/>
    <d v="2016-09-14T07:24:11"/>
    <d v="2016-09-14T12:39:58"/>
    <d v="1899-12-30T05:15:47"/>
    <n v="315.77728333300911"/>
    <s v="Wednesday"/>
    <x v="1"/>
    <s v="2016-09-4"/>
    <x v="8"/>
  </r>
  <r>
    <x v="622"/>
    <n v="0"/>
    <x v="0"/>
    <d v="2016-09-14T07:45:57"/>
    <d v="2016-09-14T13:19:32"/>
    <d v="1899-12-30T05:33:35"/>
    <n v="333.5858333366923"/>
    <s v="Wednesday"/>
    <x v="1"/>
    <s v="2016-09-4"/>
    <x v="8"/>
  </r>
  <r>
    <x v="622"/>
    <n v="1"/>
    <x v="0"/>
    <d v="2016-09-14T08:12:35"/>
    <d v="2016-09-14T14:38:32"/>
    <d v="1899-12-30T06:25:57"/>
    <n v="385.95366666326299"/>
    <s v="Wednesday"/>
    <x v="1"/>
    <s v="2016-09-4"/>
    <x v="8"/>
  </r>
  <r>
    <x v="622"/>
    <n v="0"/>
    <x v="2"/>
    <d v="2016-09-14T08:47:14"/>
    <d v="2016-09-14T11:07:46"/>
    <d v="1899-12-30T02:20:32"/>
    <n v="140.53671666188166"/>
    <s v="Wednesday"/>
    <x v="1"/>
    <s v="2016-09-4"/>
    <x v="8"/>
  </r>
  <r>
    <x v="622"/>
    <n v="1"/>
    <x v="0"/>
    <d v="2016-09-14T09:19:36"/>
    <d v="2016-09-14T15:09:35"/>
    <d v="1899-12-30T05:49:59"/>
    <n v="349.98721666401252"/>
    <s v="Wednesday"/>
    <x v="1"/>
    <s v="2016-09-4"/>
    <x v="8"/>
  </r>
  <r>
    <x v="622"/>
    <n v="1"/>
    <x v="1"/>
    <d v="2016-09-14T09:23:15"/>
    <d v="2016-09-14T09:33:14"/>
    <d v="1899-12-30T00:09:59"/>
    <n v="9.9770000064745545"/>
    <s v="Wednesday"/>
    <x v="1"/>
    <s v="2016-09-4"/>
    <x v="8"/>
  </r>
  <r>
    <x v="622"/>
    <n v="1"/>
    <x v="1"/>
    <d v="2016-09-14T09:35:01"/>
    <d v="2016-09-14T14:05:30"/>
    <d v="1899-12-30T04:30:29"/>
    <n v="270.4781666630879"/>
    <s v="Wednesday"/>
    <x v="1"/>
    <s v="2016-09-4"/>
    <x v="8"/>
  </r>
  <r>
    <x v="622"/>
    <n v="0"/>
    <x v="0"/>
    <d v="2016-09-14T09:45:49"/>
    <d v="2016-09-14T15:10:06"/>
    <d v="1899-12-30T05:24:17"/>
    <n v="324.2817833321169"/>
    <s v="Wednesday"/>
    <x v="1"/>
    <s v="2016-09-4"/>
    <x v="8"/>
  </r>
  <r>
    <x v="622"/>
    <n v="0"/>
    <x v="0"/>
    <d v="2016-09-14T10:47:55"/>
    <d v="2016-09-14T14:43:40"/>
    <d v="1899-12-30T03:55:45"/>
    <n v="235.74194999760948"/>
    <s v="Wednesday"/>
    <x v="1"/>
    <s v="2016-09-4"/>
    <x v="8"/>
  </r>
  <r>
    <x v="622"/>
    <n v="0"/>
    <x v="0"/>
    <d v="2016-09-14T11:13:55"/>
    <d v="2016-09-14T21:13:43"/>
    <d v="1899-12-30T09:59:48"/>
    <n v="599.79716666741297"/>
    <s v="Wednesday"/>
    <x v="1"/>
    <s v="2016-09-4"/>
    <x v="8"/>
  </r>
  <r>
    <x v="622"/>
    <n v="1"/>
    <x v="1"/>
    <d v="2016-09-14T11:28:36"/>
    <d v="2016-09-14T21:51:58"/>
    <d v="1899-12-30T10:23:22"/>
    <n v="623.37111667147838"/>
    <s v="Wednesday"/>
    <x v="1"/>
    <s v="2016-09-4"/>
    <x v="8"/>
  </r>
  <r>
    <x v="622"/>
    <n v="0"/>
    <x v="1"/>
    <d v="2016-09-14T11:33:53"/>
    <d v="2016-09-14T21:09:10"/>
    <d v="1899-12-30T09:35:17"/>
    <n v="575.28011666494422"/>
    <s v="Wednesday"/>
    <x v="1"/>
    <s v="2016-09-4"/>
    <x v="8"/>
  </r>
  <r>
    <x v="622"/>
    <n v="1"/>
    <x v="0"/>
    <d v="2016-09-14T12:39:27"/>
    <d v="2016-09-14T14:03:38"/>
    <d v="1899-12-30T01:24:11"/>
    <n v="84.179999999469146"/>
    <s v="Wednesday"/>
    <x v="1"/>
    <s v="2016-09-4"/>
    <x v="8"/>
  </r>
  <r>
    <x v="622"/>
    <n v="0"/>
    <x v="0"/>
    <d v="2016-09-14T12:44:50"/>
    <d v="2016-09-14T16:58:35"/>
    <d v="1899-12-30T04:13:45"/>
    <n v="253.75311666866764"/>
    <s v="Wednesday"/>
    <x v="1"/>
    <s v="2016-09-4"/>
    <x v="8"/>
  </r>
  <r>
    <x v="622"/>
    <n v="0"/>
    <x v="1"/>
    <d v="2016-09-14T13:22:38"/>
    <d v="2016-09-14T19:26:30"/>
    <d v="1899-12-30T06:03:52"/>
    <n v="363.87204999919049"/>
    <s v="Wednesday"/>
    <x v="1"/>
    <s v="2016-09-4"/>
    <x v="8"/>
  </r>
  <r>
    <x v="622"/>
    <n v="0"/>
    <x v="0"/>
    <d v="2016-09-14T13:28:51"/>
    <d v="2016-09-14T22:11:53"/>
    <d v="1899-12-30T08:43:02"/>
    <n v="523.04088332690299"/>
    <s v="Wednesday"/>
    <x v="1"/>
    <s v="2016-09-4"/>
    <x v="8"/>
  </r>
  <r>
    <x v="622"/>
    <n v="0"/>
    <x v="0"/>
    <d v="2016-09-14T13:57:42"/>
    <d v="2016-09-14T17:10:21"/>
    <d v="1899-12-30T03:12:39"/>
    <n v="192.64661666820757"/>
    <s v="Wednesday"/>
    <x v="1"/>
    <s v="2016-09-4"/>
    <x v="8"/>
  </r>
  <r>
    <x v="622"/>
    <n v="0"/>
    <x v="0"/>
    <d v="2016-09-14T14:11:56"/>
    <d v="2016-09-14T17:26:20"/>
    <d v="1899-12-30T03:14:24"/>
    <n v="194.39945000340231"/>
    <s v="Wednesday"/>
    <x v="1"/>
    <s v="2016-09-4"/>
    <x v="8"/>
  </r>
  <r>
    <x v="622"/>
    <n v="0"/>
    <x v="0"/>
    <d v="2016-09-14T15:12:47"/>
    <d v="2016-09-14T18:53:55"/>
    <d v="1899-12-30T03:41:08"/>
    <n v="221.13578332937323"/>
    <s v="Wednesday"/>
    <x v="1"/>
    <s v="2016-09-4"/>
    <x v="8"/>
  </r>
  <r>
    <x v="622"/>
    <n v="1"/>
    <x v="1"/>
    <d v="2016-09-14T15:43:57"/>
    <d v="2016-09-15T09:41:32"/>
    <d v="1899-12-30T17:57:35"/>
    <n v="1077.5873833335936"/>
    <s v="Wednesday"/>
    <x v="1"/>
    <s v="2016-09-4"/>
    <x v="8"/>
  </r>
  <r>
    <x v="622"/>
    <n v="0"/>
    <x v="2"/>
    <d v="2016-09-14T16:26:17"/>
    <d v="2016-09-14T17:41:28"/>
    <d v="1899-12-30T01:15:11"/>
    <n v="75.1883833296597"/>
    <s v="Wednesday"/>
    <x v="1"/>
    <s v="2016-09-4"/>
    <x v="8"/>
  </r>
  <r>
    <x v="622"/>
    <n v="1"/>
    <x v="0"/>
    <d v="2016-09-14T18:25:31"/>
    <d v="2016-09-14T23:37:50"/>
    <d v="1899-12-30T05:12:19"/>
    <n v="312.31611666851677"/>
    <s v="Wednesday"/>
    <x v="1"/>
    <s v="2016-09-4"/>
    <x v="8"/>
  </r>
  <r>
    <x v="622"/>
    <n v="0"/>
    <x v="0"/>
    <d v="2016-09-14T19:02:07"/>
    <d v="2016-09-14T20:55:13"/>
    <d v="1899-12-30T01:53:06"/>
    <n v="113.09605000074953"/>
    <s v="Wednesday"/>
    <x v="1"/>
    <s v="2016-09-4"/>
    <x v="8"/>
  </r>
  <r>
    <x v="622"/>
    <n v="1"/>
    <x v="0"/>
    <d v="2016-09-14T19:20:47"/>
    <d v="2016-09-14T21:55:07"/>
    <d v="1899-12-30T02:34:20"/>
    <n v="154.32705000042915"/>
    <s v="Wednesday"/>
    <x v="1"/>
    <s v="2016-09-4"/>
    <x v="8"/>
  </r>
  <r>
    <x v="622"/>
    <n v="0"/>
    <x v="0"/>
    <d v="2016-09-14T19:24:10"/>
    <d v="2016-09-14T23:08:35"/>
    <d v="1899-12-30T03:44:25"/>
    <n v="224.42394999554381"/>
    <s v="Wednesday"/>
    <x v="1"/>
    <s v="2016-09-4"/>
    <x v="8"/>
  </r>
  <r>
    <x v="622"/>
    <n v="1"/>
    <x v="1"/>
    <d v="2016-09-14T19:42:47"/>
    <d v="2016-09-14T22:56:44"/>
    <d v="1899-12-30T03:13:57"/>
    <n v="193.95233333576471"/>
    <s v="Wednesday"/>
    <x v="1"/>
    <s v="2016-09-4"/>
    <x v="8"/>
  </r>
  <r>
    <x v="622"/>
    <n v="0"/>
    <x v="0"/>
    <d v="2016-09-14T19:49:33"/>
    <d v="2016-09-14T21:56:19"/>
    <d v="1899-12-30T02:06:46"/>
    <n v="126.76821667235345"/>
    <s v="Wednesday"/>
    <x v="1"/>
    <s v="2016-09-4"/>
    <x v="8"/>
  </r>
  <r>
    <x v="622"/>
    <n v="0"/>
    <x v="1"/>
    <d v="2016-09-14T19:58:47"/>
    <d v="2016-09-14T22:58:37"/>
    <d v="1899-12-30T02:59:50"/>
    <n v="179.84033333603293"/>
    <s v="Wednesday"/>
    <x v="1"/>
    <s v="2016-09-4"/>
    <x v="8"/>
  </r>
  <r>
    <x v="622"/>
    <n v="1"/>
    <x v="0"/>
    <d v="2016-09-14T20:52:03"/>
    <d v="2016-09-15T00:07:11"/>
    <d v="1899-12-30T03:15:08"/>
    <n v="195.1347833359614"/>
    <s v="Wednesday"/>
    <x v="1"/>
    <s v="2016-09-4"/>
    <x v="8"/>
  </r>
  <r>
    <x v="622"/>
    <n v="1"/>
    <x v="0"/>
    <d v="2016-09-14T21:35:52"/>
    <d v="2016-09-15T01:25:11"/>
    <d v="1899-12-30T03:49:19"/>
    <n v="229.31471666204743"/>
    <s v="Wednesday"/>
    <x v="1"/>
    <s v="2016-09-4"/>
    <x v="8"/>
  </r>
  <r>
    <x v="622"/>
    <n v="0"/>
    <x v="0"/>
    <d v="2016-09-14T22:21:45"/>
    <d v="2016-09-15T03:58:33"/>
    <d v="1899-12-30T05:36:48"/>
    <n v="336.79416667087935"/>
    <s v="Wednesday"/>
    <x v="1"/>
    <s v="2016-09-4"/>
    <x v="8"/>
  </r>
  <r>
    <x v="622"/>
    <n v="1"/>
    <x v="0"/>
    <d v="2016-09-14T22:34:00"/>
    <d v="2016-09-15T06:02:31"/>
    <d v="1899-12-30T07:28:31"/>
    <n v="448.51345000555739"/>
    <s v="Wednesday"/>
    <x v="1"/>
    <s v="2016-09-4"/>
    <x v="8"/>
  </r>
  <r>
    <x v="622"/>
    <n v="1"/>
    <x v="0"/>
    <d v="2016-09-14T23:10:45"/>
    <d v="2016-09-15T02:20:05"/>
    <d v="1899-12-30T03:09:20"/>
    <n v="189.33561667101458"/>
    <s v="Wednesday"/>
    <x v="1"/>
    <s v="2016-09-4"/>
    <x v="8"/>
  </r>
  <r>
    <x v="622"/>
    <n v="0"/>
    <x v="0"/>
    <d v="2016-09-14T23:18:39"/>
    <d v="2016-09-15T07:48:14"/>
    <d v="1899-12-30T08:29:35"/>
    <n v="509.57749999361113"/>
    <s v="Wednesday"/>
    <x v="1"/>
    <s v="2016-09-4"/>
    <x v="8"/>
  </r>
  <r>
    <x v="622"/>
    <n v="0"/>
    <x v="3"/>
    <d v="2016-09-14T23:23:31"/>
    <d v="2016-09-15T05:56:04"/>
    <d v="1899-12-30T06:32:33"/>
    <n v="392.55821666680276"/>
    <s v="Wednesday"/>
    <x v="1"/>
    <s v="2016-09-4"/>
    <x v="8"/>
  </r>
  <r>
    <x v="622"/>
    <n v="0"/>
    <x v="3"/>
    <d v="2016-09-14T23:23:43"/>
    <d v="2016-09-15T00:30:41"/>
    <d v="1899-12-30T01:06:58"/>
    <n v="66.963449997128919"/>
    <s v="Wednesday"/>
    <x v="1"/>
    <s v="2016-09-4"/>
    <x v="8"/>
  </r>
  <r>
    <x v="622"/>
    <n v="0"/>
    <x v="0"/>
    <d v="2016-09-14T23:45:36"/>
    <d v="2016-09-15T01:54:43"/>
    <d v="1899-12-30T02:09:07"/>
    <n v="129.12333333631977"/>
    <s v="Wednesday"/>
    <x v="1"/>
    <s v="2016-09-4"/>
    <x v="8"/>
  </r>
  <r>
    <x v="623"/>
    <n v="1"/>
    <x v="0"/>
    <d v="2016-09-15T00:29:53"/>
    <d v="2016-09-15T05:42:52"/>
    <d v="1899-12-30T05:12:59"/>
    <n v="312.97671665903181"/>
    <s v="Thursday"/>
    <x v="1"/>
    <s v="2016-09-5"/>
    <x v="8"/>
  </r>
  <r>
    <x v="623"/>
    <n v="1"/>
    <x v="0"/>
    <d v="2016-09-15T00:36:29"/>
    <d v="2016-09-15T14:09:08"/>
    <d v="1899-12-30T13:32:39"/>
    <n v="812.64811667148024"/>
    <s v="Thursday"/>
    <x v="1"/>
    <s v="2016-09-5"/>
    <x v="8"/>
  </r>
  <r>
    <x v="623"/>
    <n v="0"/>
    <x v="0"/>
    <d v="2016-09-15T00:56:45"/>
    <d v="2016-09-15T13:16:53"/>
    <d v="1899-12-30T12:20:08"/>
    <n v="740.13611667207442"/>
    <s v="Thursday"/>
    <x v="1"/>
    <s v="2016-09-5"/>
    <x v="8"/>
  </r>
  <r>
    <x v="623"/>
    <n v="1"/>
    <x v="0"/>
    <d v="2016-09-15T01:31:57"/>
    <d v="2016-09-15T05:47:25"/>
    <d v="1899-12-30T04:15:28"/>
    <n v="255.46683333814144"/>
    <s v="Thursday"/>
    <x v="1"/>
    <s v="2016-09-5"/>
    <x v="8"/>
  </r>
  <r>
    <x v="623"/>
    <n v="0"/>
    <x v="2"/>
    <d v="2016-09-15T02:37:19"/>
    <d v="2016-09-15T07:39:06"/>
    <d v="1899-12-30T05:01:47"/>
    <n v="301.78354999632575"/>
    <s v="Thursday"/>
    <x v="1"/>
    <s v="2016-09-5"/>
    <x v="8"/>
  </r>
  <r>
    <x v="623"/>
    <n v="0"/>
    <x v="0"/>
    <d v="2016-09-15T02:44:36"/>
    <d v="2016-09-15T07:41:48"/>
    <d v="1899-12-30T04:57:12"/>
    <n v="297.19628333696164"/>
    <s v="Thursday"/>
    <x v="1"/>
    <s v="2016-09-5"/>
    <x v="8"/>
  </r>
  <r>
    <x v="623"/>
    <n v="1"/>
    <x v="3"/>
    <d v="2016-09-15T03:52:44"/>
    <d v="2016-09-15T05:30:00"/>
    <d v="1899-12-30T01:37:16"/>
    <n v="97.264999999897555"/>
    <s v="Thursday"/>
    <x v="1"/>
    <s v="2016-09-5"/>
    <x v="8"/>
  </r>
  <r>
    <x v="623"/>
    <n v="1"/>
    <x v="0"/>
    <d v="2016-09-15T06:13:50"/>
    <d v="2016-09-15T11:20:27"/>
    <d v="1899-12-30T05:06:37"/>
    <n v="306.61078332457691"/>
    <s v="Thursday"/>
    <x v="1"/>
    <s v="2016-09-5"/>
    <x v="8"/>
  </r>
  <r>
    <x v="623"/>
    <n v="1"/>
    <x v="2"/>
    <d v="2016-09-15T07:56:19"/>
    <d v="2016-09-15T10:12:24"/>
    <d v="1899-12-30T02:16:05"/>
    <n v="136.07561667216942"/>
    <s v="Thursday"/>
    <x v="1"/>
    <s v="2016-09-5"/>
    <x v="8"/>
  </r>
  <r>
    <x v="623"/>
    <n v="0"/>
    <x v="0"/>
    <d v="2016-09-15T08:41:32"/>
    <d v="2016-09-15T13:39:43"/>
    <d v="1899-12-30T04:58:11"/>
    <n v="298.17605000222102"/>
    <s v="Thursday"/>
    <x v="1"/>
    <s v="2016-09-5"/>
    <x v="8"/>
  </r>
  <r>
    <x v="623"/>
    <n v="1"/>
    <x v="0"/>
    <d v="2016-09-15T08:45:52"/>
    <d v="2016-09-15T12:58:00"/>
    <d v="1899-12-30T04:12:08"/>
    <n v="252.13304999750108"/>
    <s v="Thursday"/>
    <x v="1"/>
    <s v="2016-09-5"/>
    <x v="8"/>
  </r>
  <r>
    <x v="623"/>
    <n v="0"/>
    <x v="0"/>
    <d v="2016-09-15T09:09:38"/>
    <d v="2016-09-15T11:37:16"/>
    <d v="1899-12-30T02:27:38"/>
    <n v="147.63333333190531"/>
    <s v="Thursday"/>
    <x v="1"/>
    <s v="2016-09-5"/>
    <x v="8"/>
  </r>
  <r>
    <x v="623"/>
    <n v="1"/>
    <x v="1"/>
    <d v="2016-09-15T09:25:06"/>
    <d v="2016-09-15T19:43:46"/>
    <d v="1899-12-30T10:18:40"/>
    <n v="618.66088333306834"/>
    <s v="Thursday"/>
    <x v="1"/>
    <s v="2016-09-5"/>
    <x v="8"/>
  </r>
  <r>
    <x v="623"/>
    <n v="0"/>
    <x v="0"/>
    <d v="2016-09-15T10:28:35"/>
    <d v="2016-09-15T20:09:17"/>
    <d v="1899-12-30T09:40:42"/>
    <n v="580.70138333947398"/>
    <s v="Thursday"/>
    <x v="1"/>
    <s v="2016-09-5"/>
    <x v="8"/>
  </r>
  <r>
    <x v="623"/>
    <n v="1"/>
    <x v="0"/>
    <d v="2016-09-15T11:49:45"/>
    <d v="2016-09-15T14:21:37"/>
    <d v="1899-12-30T02:31:52"/>
    <n v="151.86999999568798"/>
    <s v="Thursday"/>
    <x v="1"/>
    <s v="2016-09-5"/>
    <x v="8"/>
  </r>
  <r>
    <x v="623"/>
    <n v="1"/>
    <x v="1"/>
    <d v="2016-09-15T12:49:29"/>
    <d v="2016-09-15T22:29:54"/>
    <d v="1899-12-30T09:40:25"/>
    <n v="580.42354999808595"/>
    <s v="Thursday"/>
    <x v="1"/>
    <s v="2016-09-5"/>
    <x v="8"/>
  </r>
  <r>
    <x v="623"/>
    <n v="0"/>
    <x v="1"/>
    <d v="2016-09-15T13:36:48"/>
    <d v="2016-09-15T16:55:53"/>
    <d v="1899-12-30T03:19:05"/>
    <n v="199.08371666679159"/>
    <s v="Thursday"/>
    <x v="1"/>
    <s v="2016-09-5"/>
    <x v="8"/>
  </r>
  <r>
    <x v="623"/>
    <n v="0"/>
    <x v="0"/>
    <d v="2016-09-15T14:07:34"/>
    <d v="2016-09-15T19:05:36"/>
    <d v="1899-12-30T04:58:02"/>
    <n v="298.03583332453854"/>
    <s v="Thursday"/>
    <x v="1"/>
    <s v="2016-09-5"/>
    <x v="8"/>
  </r>
  <r>
    <x v="623"/>
    <n v="1"/>
    <x v="2"/>
    <d v="2016-09-15T14:57:43"/>
    <d v="2016-09-15T17:34:53"/>
    <d v="1899-12-30T02:37:10"/>
    <n v="157.16621665866114"/>
    <s v="Thursday"/>
    <x v="1"/>
    <s v="2016-09-5"/>
    <x v="8"/>
  </r>
  <r>
    <x v="623"/>
    <n v="0"/>
    <x v="1"/>
    <d v="2016-09-15T15:02:28"/>
    <d v="2016-09-15T15:18:08"/>
    <d v="1899-12-30T00:15:40"/>
    <n v="15.672383329365402"/>
    <s v="Thursday"/>
    <x v="1"/>
    <s v="2016-09-5"/>
    <x v="8"/>
  </r>
  <r>
    <x v="623"/>
    <n v="1"/>
    <x v="0"/>
    <d v="2016-09-15T16:30:42"/>
    <d v="2016-09-15T19:26:40"/>
    <d v="1899-12-30T02:55:58"/>
    <n v="175.97488333121873"/>
    <s v="Thursday"/>
    <x v="1"/>
    <s v="2016-09-5"/>
    <x v="8"/>
  </r>
  <r>
    <x v="623"/>
    <n v="0"/>
    <x v="0"/>
    <d v="2016-09-15T17:00:12"/>
    <d v="2016-09-15T19:05:58"/>
    <d v="1899-12-30T02:05:46"/>
    <n v="125.76633332879283"/>
    <s v="Thursday"/>
    <x v="1"/>
    <s v="2016-09-5"/>
    <x v="8"/>
  </r>
  <r>
    <x v="623"/>
    <n v="1"/>
    <x v="2"/>
    <d v="2016-09-15T17:19:57"/>
    <d v="2016-09-15T22:43:04"/>
    <d v="1899-12-30T05:23:07"/>
    <n v="323.1128833279945"/>
    <s v="Thursday"/>
    <x v="1"/>
    <s v="2016-09-5"/>
    <x v="8"/>
  </r>
  <r>
    <x v="623"/>
    <n v="0"/>
    <x v="2"/>
    <d v="2016-09-15T18:00:20"/>
    <d v="2016-09-15T21:13:51"/>
    <d v="1899-12-30T03:13:31"/>
    <n v="193.51954999496229"/>
    <s v="Thursday"/>
    <x v="1"/>
    <s v="2016-09-5"/>
    <x v="8"/>
  </r>
  <r>
    <x v="623"/>
    <n v="1"/>
    <x v="0"/>
    <d v="2016-09-15T18:10:37"/>
    <d v="2016-09-15T19:25:32"/>
    <d v="1899-12-30T01:14:55"/>
    <n v="74.919550004415214"/>
    <s v="Thursday"/>
    <x v="1"/>
    <s v="2016-09-5"/>
    <x v="8"/>
  </r>
  <r>
    <x v="623"/>
    <n v="1"/>
    <x v="0"/>
    <d v="2016-09-15T18:21:16"/>
    <d v="2016-09-15T22:38:06"/>
    <d v="1899-12-30T04:16:50"/>
    <n v="256.83516666758806"/>
    <s v="Thursday"/>
    <x v="1"/>
    <s v="2016-09-5"/>
    <x v="8"/>
  </r>
  <r>
    <x v="623"/>
    <n v="1"/>
    <x v="0"/>
    <d v="2016-09-15T18:28:27"/>
    <d v="2016-09-15T21:09:54"/>
    <d v="1899-12-30T02:41:27"/>
    <n v="161.45138332969509"/>
    <s v="Thursday"/>
    <x v="1"/>
    <s v="2016-09-5"/>
    <x v="8"/>
  </r>
  <r>
    <x v="623"/>
    <n v="0"/>
    <x v="0"/>
    <d v="2016-09-15T18:51:45"/>
    <d v="2016-09-15T21:02:46"/>
    <d v="1899-12-30T02:11:01"/>
    <n v="131.02188333403319"/>
    <s v="Thursday"/>
    <x v="1"/>
    <s v="2016-09-5"/>
    <x v="8"/>
  </r>
  <r>
    <x v="623"/>
    <n v="0"/>
    <x v="0"/>
    <d v="2016-09-15T19:01:36"/>
    <d v="2016-09-15T21:14:52"/>
    <d v="1899-12-30T02:13:16"/>
    <n v="133.25994999962859"/>
    <s v="Thursday"/>
    <x v="1"/>
    <s v="2016-09-5"/>
    <x v="8"/>
  </r>
  <r>
    <x v="623"/>
    <n v="0"/>
    <x v="0"/>
    <d v="2016-09-15T19:14:14"/>
    <d v="2016-09-15T21:14:24"/>
    <d v="1899-12-30T02:00:10"/>
    <n v="120.16655000159517"/>
    <s v="Thursday"/>
    <x v="1"/>
    <s v="2016-09-5"/>
    <x v="8"/>
  </r>
  <r>
    <x v="623"/>
    <n v="1"/>
    <x v="1"/>
    <d v="2016-09-15T19:20:58"/>
    <d v="2016-09-16T00:56:33"/>
    <d v="1899-12-30T05:35:35"/>
    <n v="335.59144999366254"/>
    <s v="Thursday"/>
    <x v="1"/>
    <s v="2016-09-5"/>
    <x v="8"/>
  </r>
  <r>
    <x v="623"/>
    <n v="1"/>
    <x v="0"/>
    <d v="2016-09-15T19:23:56"/>
    <d v="2016-09-15T21:15:39"/>
    <d v="1899-12-30T01:51:43"/>
    <n v="111.70966667239554"/>
    <s v="Thursday"/>
    <x v="1"/>
    <s v="2016-09-5"/>
    <x v="8"/>
  </r>
  <r>
    <x v="623"/>
    <n v="0"/>
    <x v="0"/>
    <d v="2016-09-15T19:29:00"/>
    <d v="2016-09-15T21:16:55"/>
    <d v="1899-12-30T01:47:55"/>
    <n v="107.91488334070891"/>
    <s v="Thursday"/>
    <x v="1"/>
    <s v="2016-09-5"/>
    <x v="8"/>
  </r>
  <r>
    <x v="623"/>
    <n v="0"/>
    <x v="0"/>
    <d v="2016-09-15T19:47:23"/>
    <d v="2016-09-15T23:11:30"/>
    <d v="1899-12-30T03:24:07"/>
    <n v="204.11355000338517"/>
    <s v="Thursday"/>
    <x v="1"/>
    <s v="2016-09-5"/>
    <x v="8"/>
  </r>
  <r>
    <x v="623"/>
    <n v="1"/>
    <x v="1"/>
    <d v="2016-09-15T20:17:14"/>
    <d v="2016-09-16T10:36:25"/>
    <d v="1899-12-30T14:19:11"/>
    <n v="859.17933333548717"/>
    <s v="Thursday"/>
    <x v="1"/>
    <s v="2016-09-5"/>
    <x v="8"/>
  </r>
  <r>
    <x v="623"/>
    <n v="0"/>
    <x v="0"/>
    <d v="2016-09-15T20:21:57"/>
    <d v="2016-09-15T23:01:42"/>
    <d v="1899-12-30T02:39:45"/>
    <n v="159.75371667416766"/>
    <s v="Thursday"/>
    <x v="1"/>
    <s v="2016-09-5"/>
    <x v="8"/>
  </r>
  <r>
    <x v="623"/>
    <n v="0"/>
    <x v="0"/>
    <d v="2016-09-15T20:23:44"/>
    <d v="2016-09-15T23:45:58"/>
    <d v="1899-12-30T03:22:14"/>
    <n v="202.22866666736081"/>
    <s v="Thursday"/>
    <x v="1"/>
    <s v="2016-09-5"/>
    <x v="8"/>
  </r>
  <r>
    <x v="623"/>
    <n v="0"/>
    <x v="0"/>
    <d v="2016-09-15T20:51:39"/>
    <d v="2016-09-16T07:45:34"/>
    <d v="1899-12-30T10:53:55"/>
    <n v="653.9166666730307"/>
    <s v="Thursday"/>
    <x v="1"/>
    <s v="2016-09-5"/>
    <x v="8"/>
  </r>
  <r>
    <x v="623"/>
    <n v="0"/>
    <x v="0"/>
    <d v="2016-09-15T21:09:20"/>
    <d v="2016-09-16T14:26:59"/>
    <d v="1899-12-30T17:17:39"/>
    <n v="1037.6453333348036"/>
    <s v="Thursday"/>
    <x v="1"/>
    <s v="2016-09-5"/>
    <x v="8"/>
  </r>
  <r>
    <x v="623"/>
    <n v="1"/>
    <x v="0"/>
    <d v="2016-09-15T21:18:48"/>
    <d v="2016-09-16T09:31:24"/>
    <d v="1899-12-30T12:12:36"/>
    <n v="732.60428333189338"/>
    <s v="Thursday"/>
    <x v="1"/>
    <s v="2016-09-5"/>
    <x v="8"/>
  </r>
  <r>
    <x v="623"/>
    <n v="0"/>
    <x v="0"/>
    <d v="2016-09-15T21:23:54"/>
    <d v="2016-09-15T23:46:44"/>
    <d v="1899-12-30T02:22:50"/>
    <n v="142.83233333844692"/>
    <s v="Thursday"/>
    <x v="1"/>
    <s v="2016-09-5"/>
    <x v="8"/>
  </r>
  <r>
    <x v="623"/>
    <n v="1"/>
    <x v="0"/>
    <d v="2016-09-15T22:27:20"/>
    <d v="2016-09-16T00:13:41"/>
    <d v="1899-12-30T01:46:21"/>
    <n v="106.35500000207685"/>
    <s v="Thursday"/>
    <x v="1"/>
    <s v="2016-09-5"/>
    <x v="8"/>
  </r>
  <r>
    <x v="623"/>
    <n v="0"/>
    <x v="0"/>
    <d v="2016-09-15T22:46:43"/>
    <d v="2016-09-16T13:38:07"/>
    <d v="1899-12-30T14:51:24"/>
    <n v="891.39688333729282"/>
    <s v="Thursday"/>
    <x v="1"/>
    <s v="2016-09-5"/>
    <x v="8"/>
  </r>
  <r>
    <x v="623"/>
    <n v="1"/>
    <x v="1"/>
    <d v="2016-09-15T23:04:23"/>
    <d v="2016-09-16T01:38:43"/>
    <d v="1899-12-30T02:34:20"/>
    <n v="154.3314500071574"/>
    <s v="Thursday"/>
    <x v="1"/>
    <s v="2016-09-5"/>
    <x v="8"/>
  </r>
  <r>
    <x v="623"/>
    <n v="1"/>
    <x v="0"/>
    <d v="2016-09-15T23:36:52"/>
    <d v="2016-09-16T06:22:33"/>
    <d v="1899-12-30T06:45:41"/>
    <n v="405.68961667246185"/>
    <s v="Thursday"/>
    <x v="1"/>
    <s v="2016-09-5"/>
    <x v="8"/>
  </r>
  <r>
    <x v="623"/>
    <n v="1"/>
    <x v="0"/>
    <d v="2016-09-15T23:48:32"/>
    <d v="2016-09-16T01:08:19"/>
    <d v="1899-12-30T01:19:47"/>
    <n v="79.777883336646482"/>
    <s v="Thursday"/>
    <x v="1"/>
    <s v="2016-09-5"/>
    <x v="8"/>
  </r>
  <r>
    <x v="623"/>
    <n v="0"/>
    <x v="0"/>
    <d v="2016-09-15T23:56:03"/>
    <d v="2016-09-16T04:40:37"/>
    <d v="1899-12-30T04:44:34"/>
    <n v="284.56233332748525"/>
    <s v="Thursday"/>
    <x v="1"/>
    <s v="2016-09-5"/>
    <x v="8"/>
  </r>
  <r>
    <x v="624"/>
    <n v="1"/>
    <x v="2"/>
    <d v="2016-09-16T00:03:46"/>
    <d v="2016-09-16T07:52:07"/>
    <d v="1899-12-30T07:48:21"/>
    <n v="468.34688334027305"/>
    <s v="Friday"/>
    <x v="1"/>
    <s v="2016-09-6"/>
    <x v="8"/>
  </r>
  <r>
    <x v="624"/>
    <n v="0"/>
    <x v="1"/>
    <d v="2016-09-16T00:59:22"/>
    <d v="2016-09-16T07:35:50"/>
    <d v="1899-12-30T06:36:28"/>
    <n v="396.46616667159833"/>
    <s v="Friday"/>
    <x v="1"/>
    <s v="2016-09-6"/>
    <x v="8"/>
  </r>
  <r>
    <x v="624"/>
    <n v="1"/>
    <x v="1"/>
    <d v="2016-09-16T05:30:05"/>
    <d v="2016-09-16T09:13:41"/>
    <d v="1899-12-30T03:43:36"/>
    <n v="223.6045499984175"/>
    <s v="Friday"/>
    <x v="1"/>
    <s v="2016-09-6"/>
    <x v="8"/>
  </r>
  <r>
    <x v="624"/>
    <n v="1"/>
    <x v="3"/>
    <d v="2016-09-16T06:01:26"/>
    <d v="2016-09-16T15:24:00"/>
    <d v="1899-12-30T09:22:34"/>
    <n v="562.56761667667888"/>
    <s v="Friday"/>
    <x v="1"/>
    <s v="2016-09-6"/>
    <x v="8"/>
  </r>
  <r>
    <x v="624"/>
    <n v="1"/>
    <x v="0"/>
    <d v="2016-09-16T06:14:27"/>
    <d v="2016-09-16T11:50:21"/>
    <d v="1899-12-30T05:35:54"/>
    <n v="335.89438333176076"/>
    <s v="Friday"/>
    <x v="1"/>
    <s v="2016-09-6"/>
    <x v="8"/>
  </r>
  <r>
    <x v="624"/>
    <n v="1"/>
    <x v="2"/>
    <d v="2016-09-16T06:16:18"/>
    <d v="2016-09-16T11:39:24"/>
    <d v="1899-12-30T05:23:06"/>
    <n v="323.09438333613798"/>
    <s v="Friday"/>
    <x v="1"/>
    <s v="2016-09-6"/>
    <x v="8"/>
  </r>
  <r>
    <x v="624"/>
    <n v="1"/>
    <x v="0"/>
    <d v="2016-09-16T07:31:05"/>
    <d v="2016-09-16T10:01:00"/>
    <d v="1899-12-30T02:29:55"/>
    <n v="149.920166664524"/>
    <s v="Friday"/>
    <x v="1"/>
    <s v="2016-09-6"/>
    <x v="8"/>
  </r>
  <r>
    <x v="624"/>
    <n v="0"/>
    <x v="0"/>
    <d v="2016-09-16T08:07:04"/>
    <d v="2016-09-16T13:19:51"/>
    <d v="1899-12-30T05:12:47"/>
    <n v="312.77866666205227"/>
    <s v="Friday"/>
    <x v="1"/>
    <s v="2016-09-6"/>
    <x v="8"/>
  </r>
  <r>
    <x v="624"/>
    <n v="0"/>
    <x v="0"/>
    <d v="2016-09-16T08:57:43"/>
    <d v="2016-09-16T15:01:24"/>
    <d v="1899-12-30T06:03:41"/>
    <n v="363.68611667188816"/>
    <s v="Friday"/>
    <x v="1"/>
    <s v="2016-09-6"/>
    <x v="8"/>
  </r>
  <r>
    <x v="624"/>
    <n v="0"/>
    <x v="0"/>
    <d v="2016-09-16T10:09:35"/>
    <d v="2016-09-16T18:00:59"/>
    <d v="1899-12-30T07:51:24"/>
    <n v="471.40728333382867"/>
    <s v="Friday"/>
    <x v="1"/>
    <s v="2016-09-6"/>
    <x v="8"/>
  </r>
  <r>
    <x v="624"/>
    <n v="1"/>
    <x v="0"/>
    <d v="2016-09-16T10:12:26"/>
    <d v="2016-09-16T14:10:00"/>
    <d v="1899-12-30T03:57:34"/>
    <n v="237.56678333622403"/>
    <s v="Friday"/>
    <x v="1"/>
    <s v="2016-09-6"/>
    <x v="8"/>
  </r>
  <r>
    <x v="624"/>
    <n v="0"/>
    <x v="0"/>
    <d v="2016-09-16T10:23:53"/>
    <d v="2016-09-16T13:46:07"/>
    <d v="1899-12-30T03:22:14"/>
    <n v="202.22983333398588"/>
    <s v="Friday"/>
    <x v="1"/>
    <s v="2016-09-6"/>
    <x v="8"/>
  </r>
  <r>
    <x v="624"/>
    <n v="0"/>
    <x v="0"/>
    <d v="2016-09-16T11:18:54"/>
    <d v="2016-09-16T14:27:51"/>
    <d v="1899-12-30T03:08:57"/>
    <n v="188.94538332824595"/>
    <s v="Friday"/>
    <x v="1"/>
    <s v="2016-09-6"/>
    <x v="8"/>
  </r>
  <r>
    <x v="624"/>
    <n v="1"/>
    <x v="0"/>
    <d v="2016-09-16T12:36:52"/>
    <d v="2016-09-16T16:12:21"/>
    <d v="1899-12-30T03:35:29"/>
    <n v="215.48233333742246"/>
    <s v="Friday"/>
    <x v="1"/>
    <s v="2016-09-6"/>
    <x v="8"/>
  </r>
  <r>
    <x v="624"/>
    <n v="0"/>
    <x v="0"/>
    <d v="2016-09-16T12:52:50"/>
    <d v="2016-09-16T19:32:53"/>
    <d v="1899-12-30T06:40:03"/>
    <n v="400.05816667224281"/>
    <s v="Friday"/>
    <x v="1"/>
    <s v="2016-09-6"/>
    <x v="8"/>
  </r>
  <r>
    <x v="624"/>
    <n v="0"/>
    <x v="0"/>
    <d v="2016-09-16T13:16:27"/>
    <d v="2016-09-16T19:38:07"/>
    <d v="1899-12-30T06:21:40"/>
    <n v="381.66505000088364"/>
    <s v="Friday"/>
    <x v="1"/>
    <s v="2016-09-6"/>
    <x v="8"/>
  </r>
  <r>
    <x v="624"/>
    <n v="1"/>
    <x v="0"/>
    <d v="2016-09-16T13:29:39"/>
    <d v="2016-09-16T16:34:16"/>
    <d v="1899-12-30T03:04:37"/>
    <n v="184.61833333480172"/>
    <s v="Friday"/>
    <x v="1"/>
    <s v="2016-09-6"/>
    <x v="8"/>
  </r>
  <r>
    <x v="624"/>
    <n v="1"/>
    <x v="0"/>
    <d v="2016-09-16T16:05:09"/>
    <d v="2016-09-16T19:13:34"/>
    <d v="1899-12-30T03:08:25"/>
    <n v="188.41695000417531"/>
    <s v="Friday"/>
    <x v="1"/>
    <s v="2016-09-6"/>
    <x v="8"/>
  </r>
  <r>
    <x v="624"/>
    <n v="1"/>
    <x v="1"/>
    <d v="2016-09-16T16:44:02"/>
    <d v="2016-09-16T18:45:00"/>
    <d v="1899-12-30T02:00:58"/>
    <n v="120.96616666414775"/>
    <s v="Friday"/>
    <x v="1"/>
    <s v="2016-09-6"/>
    <x v="8"/>
  </r>
  <r>
    <x v="624"/>
    <n v="1"/>
    <x v="1"/>
    <d v="2016-09-16T16:46:18"/>
    <d v="2016-09-16T19:48:31"/>
    <d v="1899-12-30T03:02:13"/>
    <n v="182.21955000422895"/>
    <s v="Friday"/>
    <x v="1"/>
    <s v="2016-09-6"/>
    <x v="8"/>
  </r>
  <r>
    <x v="624"/>
    <n v="1"/>
    <x v="0"/>
    <d v="2016-09-16T17:13:56"/>
    <d v="2016-09-16T18:29:30"/>
    <d v="1899-12-30T01:15:34"/>
    <n v="75.562500001396984"/>
    <s v="Friday"/>
    <x v="1"/>
    <s v="2016-09-6"/>
    <x v="8"/>
  </r>
  <r>
    <x v="624"/>
    <n v="0"/>
    <x v="0"/>
    <d v="2016-09-16T17:55:26"/>
    <d v="2016-09-16T21:27:35"/>
    <d v="1899-12-30T03:32:09"/>
    <n v="212.15178333688527"/>
    <s v="Friday"/>
    <x v="1"/>
    <s v="2016-09-6"/>
    <x v="8"/>
  </r>
  <r>
    <x v="624"/>
    <n v="0"/>
    <x v="0"/>
    <d v="2016-09-16T18:37:20"/>
    <d v="2016-09-16T23:51:44"/>
    <d v="1899-12-30T05:14:24"/>
    <n v="314.39616665826179"/>
    <s v="Friday"/>
    <x v="1"/>
    <s v="2016-09-6"/>
    <x v="8"/>
  </r>
  <r>
    <x v="624"/>
    <n v="1"/>
    <x v="0"/>
    <d v="2016-09-16T19:00:48"/>
    <d v="2016-09-16T22:14:08"/>
    <d v="1899-12-30T03:13:20"/>
    <n v="193.3308333309833"/>
    <s v="Friday"/>
    <x v="1"/>
    <s v="2016-09-6"/>
    <x v="8"/>
  </r>
  <r>
    <x v="624"/>
    <n v="0"/>
    <x v="0"/>
    <d v="2016-09-16T19:33:45"/>
    <d v="2016-09-16T23:12:02"/>
    <d v="1899-12-30T03:38:17"/>
    <n v="218.2909999997355"/>
    <s v="Friday"/>
    <x v="1"/>
    <s v="2016-09-6"/>
    <x v="8"/>
  </r>
  <r>
    <x v="624"/>
    <n v="1"/>
    <x v="0"/>
    <d v="2016-09-16T19:42:20"/>
    <d v="2016-09-16T22:54:57"/>
    <d v="1899-12-30T03:12:37"/>
    <n v="192.61455000028946"/>
    <s v="Friday"/>
    <x v="1"/>
    <s v="2016-09-6"/>
    <x v="8"/>
  </r>
  <r>
    <x v="624"/>
    <n v="1"/>
    <x v="2"/>
    <d v="2016-09-16T20:15:26"/>
    <d v="2016-09-16T22:19:40"/>
    <d v="1899-12-30T02:04:14"/>
    <n v="124.23811667365953"/>
    <s v="Friday"/>
    <x v="1"/>
    <s v="2016-09-6"/>
    <x v="8"/>
  </r>
  <r>
    <x v="624"/>
    <n v="0"/>
    <x v="0"/>
    <d v="2016-09-16T20:45:55"/>
    <d v="2016-09-16T22:36:35"/>
    <d v="1899-12-30T01:50:40"/>
    <n v="110.66816666163504"/>
    <s v="Friday"/>
    <x v="1"/>
    <s v="2016-09-6"/>
    <x v="8"/>
  </r>
  <r>
    <x v="624"/>
    <n v="0"/>
    <x v="1"/>
    <d v="2016-09-16T20:52:15"/>
    <d v="2016-09-16T22:55:28"/>
    <d v="1899-12-30T02:03:13"/>
    <n v="123.22011666954495"/>
    <s v="Friday"/>
    <x v="1"/>
    <s v="2016-09-6"/>
    <x v="8"/>
  </r>
  <r>
    <x v="624"/>
    <n v="0"/>
    <x v="0"/>
    <d v="2016-09-16T21:01:12"/>
    <d v="2016-09-17T00:54:12"/>
    <d v="1899-12-30T03:53:00"/>
    <n v="233.00661666900851"/>
    <s v="Friday"/>
    <x v="1"/>
    <s v="2016-09-6"/>
    <x v="8"/>
  </r>
  <r>
    <x v="624"/>
    <n v="0"/>
    <x v="0"/>
    <d v="2016-09-16T21:40:32"/>
    <d v="2016-09-16T22:49:55"/>
    <d v="1899-12-30T01:09:23"/>
    <n v="69.378716675564647"/>
    <s v="Friday"/>
    <x v="1"/>
    <s v="2016-09-6"/>
    <x v="8"/>
  </r>
  <r>
    <x v="624"/>
    <n v="1"/>
    <x v="0"/>
    <d v="2016-09-16T22:50:08"/>
    <d v="2016-09-17T01:27:56"/>
    <d v="1899-12-30T02:37:48"/>
    <n v="157.80521666281857"/>
    <s v="Friday"/>
    <x v="1"/>
    <s v="2016-09-6"/>
    <x v="8"/>
  </r>
  <r>
    <x v="624"/>
    <n v="1"/>
    <x v="0"/>
    <d v="2016-09-16T22:58:55"/>
    <d v="2016-09-17T04:31:59"/>
    <d v="1899-12-30T05:33:04"/>
    <n v="333.0735500017181"/>
    <s v="Friday"/>
    <x v="1"/>
    <s v="2016-09-6"/>
    <x v="8"/>
  </r>
  <r>
    <x v="624"/>
    <n v="1"/>
    <x v="1"/>
    <d v="2016-09-16T23:15:01"/>
    <d v="2016-09-17T04:30:56"/>
    <d v="1899-12-30T05:15:55"/>
    <n v="315.90938333189115"/>
    <s v="Friday"/>
    <x v="1"/>
    <s v="2016-09-6"/>
    <x v="8"/>
  </r>
  <r>
    <x v="624"/>
    <n v="0"/>
    <x v="0"/>
    <d v="2016-09-16T23:28:25"/>
    <d v="2016-09-17T05:24:42"/>
    <d v="1899-12-30T05:56:17"/>
    <n v="356.28905000165105"/>
    <s v="Friday"/>
    <x v="1"/>
    <s v="2016-09-6"/>
    <x v="8"/>
  </r>
  <r>
    <x v="624"/>
    <n v="0"/>
    <x v="0"/>
    <d v="2016-09-16T23:51:17"/>
    <d v="2016-09-17T05:57:01"/>
    <d v="1899-12-30T06:05:44"/>
    <n v="365.73100000969134"/>
    <s v="Friday"/>
    <x v="1"/>
    <s v="2016-09-6"/>
    <x v="8"/>
  </r>
  <r>
    <x v="624"/>
    <n v="1"/>
    <x v="1"/>
    <d v="2016-09-16T23:54:57"/>
    <d v="2016-09-17T14:32:01"/>
    <d v="1899-12-30T14:37:04"/>
    <n v="877.06244999659248"/>
    <s v="Friday"/>
    <x v="1"/>
    <s v="2016-09-6"/>
    <x v="8"/>
  </r>
  <r>
    <x v="625"/>
    <n v="0"/>
    <x v="0"/>
    <d v="2016-09-17T01:24:28"/>
    <d v="2016-09-17T03:54:27"/>
    <d v="1899-12-30T02:29:59"/>
    <n v="149.98828333220445"/>
    <s v="Saturday"/>
    <x v="1"/>
    <s v="2016-09-7"/>
    <x v="8"/>
  </r>
  <r>
    <x v="625"/>
    <n v="0"/>
    <x v="0"/>
    <d v="2016-09-17T01:41:16"/>
    <d v="2016-09-17T07:30:49"/>
    <d v="1899-12-30T05:49:33"/>
    <n v="349.55483333906159"/>
    <s v="Saturday"/>
    <x v="1"/>
    <s v="2016-09-7"/>
    <x v="8"/>
  </r>
  <r>
    <x v="625"/>
    <n v="1"/>
    <x v="2"/>
    <d v="2016-09-17T02:36:42"/>
    <d v="2016-09-17T05:30:54"/>
    <d v="1899-12-30T02:54:12"/>
    <n v="174.20554999960586"/>
    <s v="Saturday"/>
    <x v="1"/>
    <s v="2016-09-7"/>
    <x v="8"/>
  </r>
  <r>
    <x v="625"/>
    <n v="0"/>
    <x v="0"/>
    <d v="2016-09-17T02:59:41"/>
    <d v="2016-09-17T05:37:45"/>
    <d v="1899-12-30T02:38:04"/>
    <n v="158.07161665870808"/>
    <s v="Saturday"/>
    <x v="1"/>
    <s v="2016-09-7"/>
    <x v="8"/>
  </r>
  <r>
    <x v="625"/>
    <n v="0"/>
    <x v="0"/>
    <d v="2016-09-17T02:56:08"/>
    <d v="2016-09-17T04:48:50"/>
    <d v="1899-12-30T01:52:42"/>
    <n v="112.69588333787397"/>
    <s v="Saturday"/>
    <x v="1"/>
    <s v="2016-09-7"/>
    <x v="8"/>
  </r>
  <r>
    <x v="625"/>
    <n v="1"/>
    <x v="0"/>
    <d v="2016-09-17T03:33:20"/>
    <d v="2016-09-17T06:27:58"/>
    <d v="1899-12-30T02:54:38"/>
    <n v="174.63345000171103"/>
    <s v="Saturday"/>
    <x v="1"/>
    <s v="2016-09-7"/>
    <x v="8"/>
  </r>
  <r>
    <x v="625"/>
    <n v="1"/>
    <x v="0"/>
    <d v="2016-09-17T09:28:14"/>
    <d v="2016-09-17T14:25:00"/>
    <d v="1899-12-30T04:56:46"/>
    <n v="296.76895000389777"/>
    <s v="Saturday"/>
    <x v="1"/>
    <s v="2016-09-7"/>
    <x v="8"/>
  </r>
  <r>
    <x v="625"/>
    <n v="0"/>
    <x v="0"/>
    <d v="2016-09-17T10:33:05"/>
    <d v="2016-09-17T14:18:19"/>
    <d v="1899-12-30T03:45:14"/>
    <n v="225.23483332945034"/>
    <s v="Saturday"/>
    <x v="1"/>
    <s v="2016-09-7"/>
    <x v="8"/>
  </r>
  <r>
    <x v="625"/>
    <n v="0"/>
    <x v="0"/>
    <d v="2016-09-17T10:55:29"/>
    <d v="2016-09-17T13:55:01"/>
    <d v="1899-12-30T02:59:32"/>
    <n v="179.53350000316277"/>
    <s v="Saturday"/>
    <x v="1"/>
    <s v="2016-09-7"/>
    <x v="8"/>
  </r>
  <r>
    <x v="625"/>
    <n v="1"/>
    <x v="0"/>
    <d v="2016-09-17T11:01:07"/>
    <d v="2016-09-17T14:57:56"/>
    <d v="1899-12-30T03:56:49"/>
    <n v="236.80954999756068"/>
    <s v="Saturday"/>
    <x v="1"/>
    <s v="2016-09-7"/>
    <x v="8"/>
  </r>
  <r>
    <x v="625"/>
    <n v="0"/>
    <x v="0"/>
    <d v="2016-09-17T11:37:04"/>
    <d v="2016-09-17T16:08:52"/>
    <d v="1899-12-30T04:31:48"/>
    <n v="271.79500000784174"/>
    <s v="Saturday"/>
    <x v="1"/>
    <s v="2016-09-7"/>
    <x v="8"/>
  </r>
  <r>
    <x v="625"/>
    <n v="0"/>
    <x v="0"/>
    <d v="2016-09-17T11:38:35"/>
    <d v="2016-09-17T17:18:16"/>
    <d v="1899-12-30T05:39:41"/>
    <n v="339.6916166623123"/>
    <s v="Saturday"/>
    <x v="1"/>
    <s v="2016-09-7"/>
    <x v="8"/>
  </r>
  <r>
    <x v="625"/>
    <n v="0"/>
    <x v="0"/>
    <d v="2016-09-17T11:49:08"/>
    <d v="2016-09-17T14:52:35"/>
    <d v="1899-12-30T03:03:27"/>
    <n v="183.44861666089855"/>
    <s v="Saturday"/>
    <x v="1"/>
    <s v="2016-09-7"/>
    <x v="8"/>
  </r>
  <r>
    <x v="625"/>
    <n v="1"/>
    <x v="0"/>
    <d v="2016-09-17T13:13:12"/>
    <d v="2016-09-17T18:15:02"/>
    <d v="1899-12-30T05:01:50"/>
    <n v="301.82961667422205"/>
    <s v="Saturday"/>
    <x v="1"/>
    <s v="2016-09-7"/>
    <x v="8"/>
  </r>
  <r>
    <x v="625"/>
    <n v="1"/>
    <x v="1"/>
    <d v="2016-09-17T13:26:39"/>
    <d v="2016-09-17T16:46:15"/>
    <d v="1899-12-30T03:19:36"/>
    <n v="199.60094999754801"/>
    <s v="Saturday"/>
    <x v="1"/>
    <s v="2016-09-7"/>
    <x v="8"/>
  </r>
  <r>
    <x v="625"/>
    <n v="0"/>
    <x v="0"/>
    <d v="2016-09-17T13:34:05"/>
    <d v="2016-09-17T16:47:48"/>
    <d v="1899-12-30T03:13:43"/>
    <n v="193.7181166629307"/>
    <s v="Saturday"/>
    <x v="1"/>
    <s v="2016-09-7"/>
    <x v="8"/>
  </r>
  <r>
    <x v="625"/>
    <n v="0"/>
    <x v="0"/>
    <d v="2016-09-17T13:44:24"/>
    <d v="2016-09-17T16:06:29"/>
    <d v="1899-12-30T02:22:05"/>
    <n v="142.08038333337754"/>
    <s v="Saturday"/>
    <x v="1"/>
    <s v="2016-09-7"/>
    <x v="8"/>
  </r>
  <r>
    <x v="625"/>
    <n v="0"/>
    <x v="2"/>
    <d v="2016-09-17T13:54:09"/>
    <d v="2016-09-17T19:57:20"/>
    <d v="1899-12-30T06:03:11"/>
    <n v="363.18816666374914"/>
    <s v="Saturday"/>
    <x v="1"/>
    <s v="2016-09-7"/>
    <x v="8"/>
  </r>
  <r>
    <x v="625"/>
    <n v="1"/>
    <x v="0"/>
    <d v="2016-09-17T14:01:27"/>
    <d v="2016-09-17T20:43:54"/>
    <d v="1899-12-30T06:42:27"/>
    <n v="402.44183333474211"/>
    <s v="Saturday"/>
    <x v="1"/>
    <s v="2016-09-7"/>
    <x v="8"/>
  </r>
  <r>
    <x v="625"/>
    <n v="0"/>
    <x v="0"/>
    <d v="2016-09-17T14:04:57"/>
    <d v="2016-09-17T17:00:54"/>
    <d v="1899-12-30T02:55:57"/>
    <n v="175.94600000535138"/>
    <s v="Saturday"/>
    <x v="1"/>
    <s v="2016-09-7"/>
    <x v="8"/>
  </r>
  <r>
    <x v="625"/>
    <n v="0"/>
    <x v="0"/>
    <d v="2016-09-17T14:46:02"/>
    <d v="2016-09-17T16:58:06"/>
    <d v="1899-12-30T02:12:04"/>
    <n v="132.05849999561906"/>
    <s v="Saturday"/>
    <x v="1"/>
    <s v="2016-09-7"/>
    <x v="8"/>
  </r>
  <r>
    <x v="625"/>
    <n v="1"/>
    <x v="0"/>
    <d v="2016-09-17T16:28:08"/>
    <d v="2016-09-17T17:37:08"/>
    <d v="1899-12-30T01:09:00"/>
    <n v="69.000499995891005"/>
    <s v="Saturday"/>
    <x v="1"/>
    <s v="2016-09-7"/>
    <x v="8"/>
  </r>
  <r>
    <x v="625"/>
    <n v="0"/>
    <x v="0"/>
    <d v="2016-09-17T16:51:42"/>
    <d v="2016-09-17T19:51:02"/>
    <d v="1899-12-30T02:59:20"/>
    <n v="179.33500000275671"/>
    <s v="Saturday"/>
    <x v="1"/>
    <s v="2016-09-7"/>
    <x v="8"/>
  </r>
  <r>
    <x v="625"/>
    <n v="1"/>
    <x v="0"/>
    <d v="2016-09-17T17:20:07"/>
    <d v="2016-09-17T19:35:56"/>
    <d v="1899-12-30T02:15:49"/>
    <n v="135.82450000802055"/>
    <s v="Saturday"/>
    <x v="1"/>
    <s v="2016-09-7"/>
    <x v="8"/>
  </r>
  <r>
    <x v="625"/>
    <n v="1"/>
    <x v="0"/>
    <d v="2016-09-17T17:24:47"/>
    <d v="2016-09-17T19:48:35"/>
    <d v="1899-12-30T02:23:48"/>
    <n v="143.79811666323803"/>
    <s v="Saturday"/>
    <x v="1"/>
    <s v="2016-09-7"/>
    <x v="8"/>
  </r>
  <r>
    <x v="625"/>
    <n v="0"/>
    <x v="0"/>
    <d v="2016-09-17T17:31:18"/>
    <d v="2016-09-17T21:40:01"/>
    <d v="1899-12-30T04:08:43"/>
    <n v="248.72471666894853"/>
    <s v="Saturday"/>
    <x v="1"/>
    <s v="2016-09-7"/>
    <x v="8"/>
  </r>
  <r>
    <x v="625"/>
    <n v="1"/>
    <x v="0"/>
    <d v="2016-09-17T17:51:45"/>
    <d v="2016-09-17T21:41:26"/>
    <d v="1899-12-30T03:49:41"/>
    <n v="229.67645000433549"/>
    <s v="Saturday"/>
    <x v="1"/>
    <s v="2016-09-7"/>
    <x v="8"/>
  </r>
  <r>
    <x v="625"/>
    <n v="1"/>
    <x v="0"/>
    <d v="2016-09-17T18:21:16"/>
    <d v="2016-09-17T23:34:00"/>
    <d v="1899-12-30T05:12:44"/>
    <n v="312.73288333439268"/>
    <s v="Saturday"/>
    <x v="1"/>
    <s v="2016-09-7"/>
    <x v="8"/>
  </r>
  <r>
    <x v="625"/>
    <n v="1"/>
    <x v="0"/>
    <d v="2016-09-17T18:41:18"/>
    <d v="2016-09-17T21:03:16"/>
    <d v="1899-12-30T02:21:58"/>
    <n v="141.96555000264198"/>
    <s v="Saturday"/>
    <x v="1"/>
    <s v="2016-09-7"/>
    <x v="8"/>
  </r>
  <r>
    <x v="625"/>
    <n v="1"/>
    <x v="2"/>
    <d v="2016-09-17T19:42:21"/>
    <d v="2016-09-17T21:40:41"/>
    <d v="1899-12-30T01:58:20"/>
    <n v="118.32761666737497"/>
    <s v="Saturday"/>
    <x v="1"/>
    <s v="2016-09-7"/>
    <x v="8"/>
  </r>
  <r>
    <x v="625"/>
    <n v="0"/>
    <x v="0"/>
    <d v="2016-09-17T19:55:35"/>
    <d v="2016-09-17T21:38:57"/>
    <d v="1899-12-30T01:43:22"/>
    <n v="103.37128333747387"/>
    <s v="Saturday"/>
    <x v="1"/>
    <s v="2016-09-7"/>
    <x v="8"/>
  </r>
  <r>
    <x v="625"/>
    <n v="1"/>
    <x v="0"/>
    <d v="2016-09-17T20:06:42"/>
    <d v="2016-09-17T22:22:50"/>
    <d v="1899-12-30T02:16:08"/>
    <n v="136.12894999911077"/>
    <s v="Saturday"/>
    <x v="1"/>
    <s v="2016-09-7"/>
    <x v="8"/>
  </r>
  <r>
    <x v="625"/>
    <n v="1"/>
    <x v="0"/>
    <d v="2016-09-17T20:26:23"/>
    <d v="2016-09-18T00:14:40"/>
    <d v="1899-12-30T03:48:17"/>
    <n v="228.28766666469164"/>
    <s v="Saturday"/>
    <x v="1"/>
    <s v="2016-09-7"/>
    <x v="8"/>
  </r>
  <r>
    <x v="625"/>
    <n v="0"/>
    <x v="0"/>
    <d v="2016-09-17T21:07:03"/>
    <d v="2016-09-18T06:12:08"/>
    <d v="1899-12-30T09:05:05"/>
    <n v="545.09038333548233"/>
    <s v="Saturday"/>
    <x v="1"/>
    <s v="2016-09-7"/>
    <x v="8"/>
  </r>
  <r>
    <x v="625"/>
    <n v="0"/>
    <x v="0"/>
    <d v="2016-09-17T21:28:05"/>
    <d v="2016-09-18T07:50:25"/>
    <d v="1899-12-30T10:22:20"/>
    <n v="622.33954999130219"/>
    <s v="Saturday"/>
    <x v="1"/>
    <s v="2016-09-7"/>
    <x v="8"/>
  </r>
  <r>
    <x v="625"/>
    <n v="1"/>
    <x v="0"/>
    <d v="2016-09-17T21:33:19"/>
    <d v="2016-09-18T08:34:30"/>
    <d v="1899-12-30T11:01:11"/>
    <n v="661.1823833361268"/>
    <s v="Saturday"/>
    <x v="1"/>
    <s v="2016-09-7"/>
    <x v="8"/>
  </r>
  <r>
    <x v="625"/>
    <n v="1"/>
    <x v="0"/>
    <d v="2016-09-17T21:46:45"/>
    <d v="2016-09-17T23:42:01"/>
    <d v="1899-12-30T01:55:16"/>
    <n v="115.27144999592565"/>
    <s v="Saturday"/>
    <x v="1"/>
    <s v="2016-09-7"/>
    <x v="8"/>
  </r>
  <r>
    <x v="625"/>
    <n v="1"/>
    <x v="0"/>
    <d v="2016-09-17T22:14:12"/>
    <d v="2016-09-18T02:21:51"/>
    <d v="1899-12-30T04:07:39"/>
    <n v="247.65588333480991"/>
    <s v="Saturday"/>
    <x v="1"/>
    <s v="2016-09-7"/>
    <x v="8"/>
  </r>
  <r>
    <x v="625"/>
    <n v="1"/>
    <x v="0"/>
    <d v="2016-09-17T22:31:28"/>
    <d v="2016-09-18T06:12:48"/>
    <d v="1899-12-30T07:41:20"/>
    <n v="461.33933332865126"/>
    <s v="Saturday"/>
    <x v="1"/>
    <s v="2016-09-7"/>
    <x v="8"/>
  </r>
  <r>
    <x v="625"/>
    <n v="1"/>
    <x v="0"/>
    <d v="2016-09-17T22:39:57"/>
    <d v="2016-09-18T15:13:56"/>
    <d v="1899-12-30T16:33:59"/>
    <n v="993.98211666732095"/>
    <s v="Saturday"/>
    <x v="1"/>
    <s v="2016-09-7"/>
    <x v="8"/>
  </r>
  <r>
    <x v="625"/>
    <n v="0"/>
    <x v="0"/>
    <d v="2016-09-17T22:49:17"/>
    <d v="2016-09-18T12:00:05"/>
    <d v="1899-12-30T13:10:48"/>
    <n v="790.80378333572298"/>
    <s v="Saturday"/>
    <x v="1"/>
    <s v="2016-09-7"/>
    <x v="8"/>
  </r>
  <r>
    <x v="625"/>
    <n v="1"/>
    <x v="2"/>
    <d v="2016-09-17T23:07:20"/>
    <d v="2016-09-18T09:42:02"/>
    <d v="1899-12-30T10:34:42"/>
    <n v="634.69588333158754"/>
    <s v="Saturday"/>
    <x v="1"/>
    <s v="2016-09-7"/>
    <x v="8"/>
  </r>
  <r>
    <x v="625"/>
    <n v="0"/>
    <x v="0"/>
    <d v="2016-09-17T23:15:13"/>
    <d v="2016-09-18T01:45:39"/>
    <d v="1899-12-30T02:30:26"/>
    <n v="150.43855000287294"/>
    <s v="Saturday"/>
    <x v="1"/>
    <s v="2016-09-7"/>
    <x v="8"/>
  </r>
  <r>
    <x v="625"/>
    <n v="0"/>
    <x v="0"/>
    <d v="2016-09-17T23:21:24"/>
    <d v="2016-09-18T02:06:46"/>
    <d v="1899-12-30T02:45:22"/>
    <n v="165.36633333424106"/>
    <s v="Saturday"/>
    <x v="1"/>
    <s v="2016-09-7"/>
    <x v="8"/>
  </r>
  <r>
    <x v="625"/>
    <n v="0"/>
    <x v="0"/>
    <d v="2016-09-17T23:38:14"/>
    <d v="2016-09-18T11:56:16"/>
    <d v="1899-12-30T12:18:02"/>
    <n v="738.03733332781121"/>
    <s v="Saturday"/>
    <x v="1"/>
    <s v="2016-09-7"/>
    <x v="8"/>
  </r>
  <r>
    <x v="625"/>
    <n v="1"/>
    <x v="0"/>
    <d v="2016-09-17T23:50:37"/>
    <d v="2016-09-18T09:53:36"/>
    <d v="1899-12-30T10:02:59"/>
    <n v="602.98088333685882"/>
    <s v="Saturday"/>
    <x v="1"/>
    <s v="2016-09-7"/>
    <x v="8"/>
  </r>
  <r>
    <x v="625"/>
    <n v="1"/>
    <x v="0"/>
    <d v="2016-09-18T00:00:18"/>
    <d v="2016-09-18T04:25:39"/>
    <d v="1899-12-30T04:25:21"/>
    <n v="265.35504999454133"/>
    <s v="Saturday"/>
    <x v="1"/>
    <s v="2016-09-7"/>
    <x v="8"/>
  </r>
  <r>
    <x v="626"/>
    <n v="1"/>
    <x v="0"/>
    <d v="2016-09-18T00:04:36"/>
    <d v="2016-09-18T16:28:06"/>
    <d v="1899-12-30T16:23:30"/>
    <n v="983.49771666456945"/>
    <s v="Sunday"/>
    <x v="1"/>
    <s v="2016-09-1"/>
    <x v="8"/>
  </r>
  <r>
    <x v="626"/>
    <n v="1"/>
    <x v="0"/>
    <d v="2016-09-18T00:21:16"/>
    <d v="2016-09-18T11:53:05"/>
    <d v="1899-12-30T11:31:49"/>
    <n v="691.81011666194536"/>
    <s v="Sunday"/>
    <x v="1"/>
    <s v="2016-09-1"/>
    <x v="8"/>
  </r>
  <r>
    <x v="626"/>
    <n v="1"/>
    <x v="0"/>
    <d v="2016-09-18T00:22:42"/>
    <d v="2016-09-18T03:11:27"/>
    <d v="1899-12-30T02:48:45"/>
    <n v="168.75211667153053"/>
    <s v="Sunday"/>
    <x v="1"/>
    <s v="2016-09-1"/>
    <x v="8"/>
  </r>
  <r>
    <x v="626"/>
    <n v="0"/>
    <x v="0"/>
    <d v="2016-09-18T00:45:29"/>
    <d v="2016-09-18T08:47:54"/>
    <d v="1899-12-30T08:02:25"/>
    <n v="482.41583333001472"/>
    <s v="Sunday"/>
    <x v="1"/>
    <s v="2016-09-1"/>
    <x v="8"/>
  </r>
  <r>
    <x v="626"/>
    <n v="1"/>
    <x v="0"/>
    <d v="2016-09-18T01:05:35"/>
    <d v="2016-09-18T11:11:48"/>
    <d v="1899-12-30T10:06:13"/>
    <n v="606.21128333033994"/>
    <s v="Sunday"/>
    <x v="1"/>
    <s v="2016-09-1"/>
    <x v="8"/>
  </r>
  <r>
    <x v="626"/>
    <n v="1"/>
    <x v="0"/>
    <d v="2016-09-18T01:17:43"/>
    <d v="2016-09-18T03:23:00"/>
    <d v="1899-12-30T02:05:17"/>
    <n v="125.27816666755825"/>
    <s v="Sunday"/>
    <x v="1"/>
    <s v="2016-09-1"/>
    <x v="8"/>
  </r>
  <r>
    <x v="626"/>
    <n v="0"/>
    <x v="0"/>
    <d v="2016-09-18T01:59:42"/>
    <d v="2016-09-18T09:48:42"/>
    <d v="1899-12-30T07:49:00"/>
    <n v="468.99349999031983"/>
    <s v="Sunday"/>
    <x v="1"/>
    <s v="2016-09-1"/>
    <x v="8"/>
  </r>
  <r>
    <x v="626"/>
    <n v="1"/>
    <x v="0"/>
    <d v="2016-09-18T01:07:28"/>
    <d v="2016-09-18T12:02:31"/>
    <d v="1899-12-30T10:55:03"/>
    <n v="655.04561667214148"/>
    <s v="Sunday"/>
    <x v="1"/>
    <s v="2016-09-1"/>
    <x v="8"/>
  </r>
  <r>
    <x v="626"/>
    <n v="1"/>
    <x v="0"/>
    <d v="2016-09-18T03:17:35"/>
    <d v="2016-09-18T11:34:28"/>
    <d v="1899-12-30T08:16:53"/>
    <n v="496.8878333363682"/>
    <s v="Sunday"/>
    <x v="1"/>
    <s v="2016-09-1"/>
    <x v="8"/>
  </r>
  <r>
    <x v="626"/>
    <n v="0"/>
    <x v="2"/>
    <d v="2016-09-18T03:50:12"/>
    <d v="2016-09-18T06:22:47"/>
    <d v="1899-12-30T02:32:35"/>
    <n v="152.57894999929704"/>
    <s v="Sunday"/>
    <x v="1"/>
    <s v="2016-09-1"/>
    <x v="8"/>
  </r>
  <r>
    <x v="626"/>
    <n v="0"/>
    <x v="0"/>
    <d v="2016-09-18T04:04:25"/>
    <d v="2016-09-18T19:28:06"/>
    <d v="1899-12-30T15:23:41"/>
    <n v="923.67961666546762"/>
    <s v="Sunday"/>
    <x v="1"/>
    <s v="2016-09-1"/>
    <x v="8"/>
  </r>
  <r>
    <x v="626"/>
    <n v="1"/>
    <x v="0"/>
    <d v="2016-09-18T04:29:06"/>
    <d v="2016-09-18T14:12:09"/>
    <d v="1899-12-30T09:43:03"/>
    <n v="583.04688334115781"/>
    <s v="Sunday"/>
    <x v="1"/>
    <s v="2016-09-1"/>
    <x v="8"/>
  </r>
  <r>
    <x v="626"/>
    <n v="0"/>
    <x v="0"/>
    <d v="2016-09-18T05:18:37"/>
    <d v="2016-09-19T10:36:56"/>
    <d v="1899-12-31T05:18:19"/>
    <n v="1758.3229499927256"/>
    <s v="Sunday"/>
    <x v="1"/>
    <s v="2016-09-1"/>
    <x v="8"/>
  </r>
  <r>
    <x v="626"/>
    <n v="1"/>
    <x v="0"/>
    <d v="2016-09-18T06:11:31"/>
    <d v="2016-09-19T12:51:30"/>
    <d v="1899-12-31T06:39:59"/>
    <n v="1839.982550003333"/>
    <s v="Sunday"/>
    <x v="1"/>
    <s v="2016-09-1"/>
    <x v="8"/>
  </r>
  <r>
    <x v="626"/>
    <n v="1"/>
    <x v="0"/>
    <d v="2016-09-18T06:35:08"/>
    <d v="2016-09-18T08:33:32"/>
    <d v="1899-12-30T01:58:24"/>
    <n v="118.39978333446197"/>
    <s v="Sunday"/>
    <x v="1"/>
    <s v="2016-09-1"/>
    <x v="8"/>
  </r>
  <r>
    <x v="626"/>
    <n v="0"/>
    <x v="0"/>
    <d v="2016-09-18T07:49:20"/>
    <d v="2016-09-18T16:08:00"/>
    <d v="1899-12-30T08:18:40"/>
    <n v="498.6664500029292"/>
    <s v="Sunday"/>
    <x v="1"/>
    <s v="2016-09-1"/>
    <x v="8"/>
  </r>
  <r>
    <x v="626"/>
    <n v="1"/>
    <x v="0"/>
    <d v="2016-09-18T07:54:25"/>
    <d v="2016-09-18T12:34:47"/>
    <d v="1899-12-30T04:40:22"/>
    <n v="280.37495000171475"/>
    <s v="Sunday"/>
    <x v="1"/>
    <s v="2016-09-1"/>
    <x v="8"/>
  </r>
  <r>
    <x v="626"/>
    <n v="1"/>
    <x v="0"/>
    <d v="2016-09-18T08:07:23"/>
    <d v="2016-09-18T12:25:00"/>
    <d v="1899-12-30T04:17:37"/>
    <n v="257.61538333143108"/>
    <s v="Sunday"/>
    <x v="1"/>
    <s v="2016-09-1"/>
    <x v="8"/>
  </r>
  <r>
    <x v="626"/>
    <n v="0"/>
    <x v="0"/>
    <d v="2016-09-18T08:19:23"/>
    <d v="2016-09-18T15:31:05"/>
    <d v="1899-12-30T07:11:42"/>
    <n v="431.69199999421835"/>
    <s v="Sunday"/>
    <x v="1"/>
    <s v="2016-09-1"/>
    <x v="8"/>
  </r>
  <r>
    <x v="626"/>
    <n v="1"/>
    <x v="0"/>
    <d v="2016-09-18T08:32:30"/>
    <d v="2016-09-18T12:38:45"/>
    <d v="1899-12-30T04:06:15"/>
    <n v="246.25344999250956"/>
    <s v="Sunday"/>
    <x v="1"/>
    <s v="2016-09-1"/>
    <x v="8"/>
  </r>
  <r>
    <x v="626"/>
    <n v="1"/>
    <x v="0"/>
    <d v="2016-09-18T08:38:15"/>
    <d v="2016-09-18T13:22:21"/>
    <d v="1899-12-30T04:44:06"/>
    <n v="284.09471667255275"/>
    <s v="Sunday"/>
    <x v="1"/>
    <s v="2016-09-1"/>
    <x v="8"/>
  </r>
  <r>
    <x v="626"/>
    <n v="1"/>
    <x v="0"/>
    <d v="2016-09-18T08:47:34"/>
    <d v="2016-09-18T15:35:31"/>
    <d v="1899-12-30T06:47:57"/>
    <n v="407.94871666585095"/>
    <s v="Sunday"/>
    <x v="1"/>
    <s v="2016-09-1"/>
    <x v="8"/>
  </r>
  <r>
    <x v="626"/>
    <n v="1"/>
    <x v="0"/>
    <d v="2016-09-18T09:02:16"/>
    <d v="2016-09-18T13:54:39"/>
    <d v="1899-12-30T04:52:23"/>
    <n v="292.38566667074338"/>
    <s v="Sunday"/>
    <x v="1"/>
    <s v="2016-09-1"/>
    <x v="8"/>
  </r>
  <r>
    <x v="626"/>
    <n v="1"/>
    <x v="0"/>
    <d v="2016-09-18T09:05:48"/>
    <d v="2016-09-18T15:26:19"/>
    <d v="1899-12-30T06:20:31"/>
    <n v="380.51199999754317"/>
    <s v="Sunday"/>
    <x v="1"/>
    <s v="2016-09-1"/>
    <x v="8"/>
  </r>
  <r>
    <x v="626"/>
    <n v="1"/>
    <x v="2"/>
    <d v="2016-09-18T09:04:09"/>
    <d v="2016-09-18T15:52:58"/>
    <d v="1899-12-30T06:48:49"/>
    <n v="408.81716665928252"/>
    <s v="Sunday"/>
    <x v="1"/>
    <s v="2016-09-1"/>
    <x v="8"/>
  </r>
  <r>
    <x v="626"/>
    <n v="0"/>
    <x v="0"/>
    <d v="2016-09-18T09:22:21"/>
    <d v="2016-09-18T12:57:13"/>
    <d v="1899-12-30T03:34:52"/>
    <n v="214.87188333179802"/>
    <s v="Sunday"/>
    <x v="1"/>
    <s v="2016-09-1"/>
    <x v="8"/>
  </r>
  <r>
    <x v="626"/>
    <n v="0"/>
    <x v="0"/>
    <d v="2016-09-18T09:43:06"/>
    <d v="2016-09-18T14:24:00"/>
    <d v="1899-12-30T04:40:54"/>
    <n v="280.89288332615979"/>
    <s v="Sunday"/>
    <x v="1"/>
    <s v="2016-09-1"/>
    <x v="8"/>
  </r>
  <r>
    <x v="626"/>
    <n v="1"/>
    <x v="1"/>
    <d v="2016-09-18T09:58:31"/>
    <d v="2016-09-18T15:43:13"/>
    <d v="1899-12-30T05:44:42"/>
    <n v="344.69988333061337"/>
    <s v="Sunday"/>
    <x v="1"/>
    <s v="2016-09-1"/>
    <x v="8"/>
  </r>
  <r>
    <x v="626"/>
    <n v="1"/>
    <x v="0"/>
    <d v="2016-09-18T10:13:31"/>
    <d v="2016-09-18T16:19:25"/>
    <d v="1899-12-30T06:05:54"/>
    <n v="365.90538333635777"/>
    <s v="Sunday"/>
    <x v="1"/>
    <s v="2016-09-1"/>
    <x v="8"/>
  </r>
  <r>
    <x v="626"/>
    <n v="0"/>
    <x v="0"/>
    <d v="2016-09-18T10:23:59"/>
    <d v="2016-09-18T14:27:16"/>
    <d v="1899-12-30T04:03:17"/>
    <n v="243.28299999469891"/>
    <s v="Sunday"/>
    <x v="1"/>
    <s v="2016-09-1"/>
    <x v="8"/>
  </r>
  <r>
    <x v="626"/>
    <n v="1"/>
    <x v="0"/>
    <d v="2016-09-18T10:35:38"/>
    <d v="2016-09-18T13:29:43"/>
    <d v="1899-12-30T02:54:05"/>
    <n v="174.08688333118334"/>
    <s v="Sunday"/>
    <x v="1"/>
    <s v="2016-09-1"/>
    <x v="8"/>
  </r>
  <r>
    <x v="626"/>
    <n v="0"/>
    <x v="0"/>
    <d v="2016-09-18T10:53:52"/>
    <d v="2016-09-18T14:03:56"/>
    <d v="1899-12-30T03:10:04"/>
    <n v="190.06138333934359"/>
    <s v="Sunday"/>
    <x v="1"/>
    <s v="2016-09-1"/>
    <x v="8"/>
  </r>
  <r>
    <x v="626"/>
    <n v="1"/>
    <x v="0"/>
    <d v="2016-09-18T11:09:00"/>
    <d v="2016-09-18T17:00:30"/>
    <d v="1899-12-30T05:51:30"/>
    <n v="351.50721667567268"/>
    <s v="Sunday"/>
    <x v="1"/>
    <s v="2016-09-1"/>
    <x v="8"/>
  </r>
  <r>
    <x v="626"/>
    <n v="0"/>
    <x v="0"/>
    <d v="2016-09-18T11:13:59"/>
    <d v="2016-09-19T13:10:37"/>
    <d v="1899-12-31T01:56:38"/>
    <n v="1556.6358833306003"/>
    <s v="Sunday"/>
    <x v="1"/>
    <s v="2016-09-1"/>
    <x v="8"/>
  </r>
  <r>
    <x v="626"/>
    <n v="0"/>
    <x v="0"/>
    <d v="2016-09-18T11:16:43"/>
    <d v="2016-09-18T15:04:11"/>
    <d v="1899-12-30T03:47:28"/>
    <n v="227.45928334188648"/>
    <s v="Sunday"/>
    <x v="1"/>
    <s v="2016-09-1"/>
    <x v="8"/>
  </r>
  <r>
    <x v="626"/>
    <n v="0"/>
    <x v="0"/>
    <d v="2016-09-18T11:19:30"/>
    <d v="2016-09-19T09:46:18"/>
    <d v="1899-12-30T22:26:48"/>
    <n v="1346.7991166689899"/>
    <s v="Sunday"/>
    <x v="1"/>
    <s v="2016-09-1"/>
    <x v="8"/>
  </r>
  <r>
    <x v="626"/>
    <n v="0"/>
    <x v="2"/>
    <d v="2016-09-18T11:22:12"/>
    <d v="2016-09-18T15:24:59"/>
    <d v="1899-12-30T04:02:47"/>
    <n v="242.77671666699462"/>
    <s v="Sunday"/>
    <x v="1"/>
    <s v="2016-09-1"/>
    <x v="8"/>
  </r>
  <r>
    <x v="626"/>
    <n v="1"/>
    <x v="0"/>
    <d v="2016-09-18T11:30:08"/>
    <d v="2016-09-18T15:32:39"/>
    <d v="1899-12-30T04:02:31"/>
    <n v="242.51450000563636"/>
    <s v="Sunday"/>
    <x v="1"/>
    <s v="2016-09-1"/>
    <x v="8"/>
  </r>
  <r>
    <x v="626"/>
    <n v="0"/>
    <x v="0"/>
    <d v="2016-09-18T11:57:12"/>
    <d v="2016-09-18T16:38:03"/>
    <d v="1899-12-30T04:40:51"/>
    <n v="280.85144999669865"/>
    <s v="Sunday"/>
    <x v="1"/>
    <s v="2016-09-1"/>
    <x v="8"/>
  </r>
  <r>
    <x v="626"/>
    <n v="1"/>
    <x v="0"/>
    <d v="2016-09-18T12:00:00"/>
    <d v="2016-09-18T17:51:16"/>
    <d v="1899-12-30T05:51:16"/>
    <n v="351.2672833353281"/>
    <s v="Sunday"/>
    <x v="1"/>
    <s v="2016-09-1"/>
    <x v="8"/>
  </r>
  <r>
    <x v="626"/>
    <n v="1"/>
    <x v="1"/>
    <d v="2016-09-18T12:04:10"/>
    <d v="2016-09-18T16:10:19"/>
    <d v="1899-12-30T04:06:09"/>
    <n v="246.1519999941811"/>
    <s v="Sunday"/>
    <x v="1"/>
    <s v="2016-09-1"/>
    <x v="8"/>
  </r>
  <r>
    <x v="626"/>
    <n v="1"/>
    <x v="0"/>
    <d v="2016-09-18T12:07:04"/>
    <d v="2016-09-18T19:59:20"/>
    <d v="1899-12-30T07:52:16"/>
    <n v="472.26861667237245"/>
    <s v="Sunday"/>
    <x v="1"/>
    <s v="2016-09-1"/>
    <x v="8"/>
  </r>
  <r>
    <x v="626"/>
    <n v="1"/>
    <x v="0"/>
    <d v="2016-09-18T13:03:37"/>
    <d v="2016-09-18T17:00:35"/>
    <d v="1899-12-30T03:56:58"/>
    <n v="236.96466667111963"/>
    <s v="Sunday"/>
    <x v="1"/>
    <s v="2016-09-1"/>
    <x v="8"/>
  </r>
  <r>
    <x v="626"/>
    <n v="1"/>
    <x v="0"/>
    <d v="2016-09-18T13:13:22"/>
    <d v="2016-09-18T16:35:09"/>
    <d v="1899-12-30T03:21:47"/>
    <n v="201.78354999516159"/>
    <s v="Sunday"/>
    <x v="1"/>
    <s v="2016-09-1"/>
    <x v="8"/>
  </r>
  <r>
    <x v="626"/>
    <n v="1"/>
    <x v="0"/>
    <d v="2016-09-18T13:18:49"/>
    <d v="2016-09-18T17:56:08"/>
    <d v="1899-12-30T04:37:19"/>
    <n v="277.3217833286617"/>
    <s v="Sunday"/>
    <x v="1"/>
    <s v="2016-09-1"/>
    <x v="8"/>
  </r>
  <r>
    <x v="626"/>
    <n v="1"/>
    <x v="0"/>
    <d v="2016-09-18T14:30:55"/>
    <d v="2016-09-18T18:43:55"/>
    <d v="1899-12-30T04:13:00"/>
    <n v="253.00354999490082"/>
    <s v="Sunday"/>
    <x v="1"/>
    <s v="2016-09-1"/>
    <x v="8"/>
  </r>
  <r>
    <x v="626"/>
    <n v="1"/>
    <x v="0"/>
    <d v="2016-09-18T14:28:11"/>
    <d v="2016-09-18T17:23:49"/>
    <d v="1899-12-30T02:55:38"/>
    <n v="175.62911666580476"/>
    <s v="Sunday"/>
    <x v="1"/>
    <s v="2016-09-1"/>
    <x v="8"/>
  </r>
  <r>
    <x v="626"/>
    <n v="1"/>
    <x v="0"/>
    <d v="2016-09-18T14:44:25"/>
    <d v="2016-09-18T17:01:39"/>
    <d v="1899-12-30T02:17:14"/>
    <n v="137.23961666808464"/>
    <s v="Sunday"/>
    <x v="1"/>
    <s v="2016-09-1"/>
    <x v="8"/>
  </r>
  <r>
    <x v="626"/>
    <n v="0"/>
    <x v="0"/>
    <d v="2016-09-18T14:56:32"/>
    <d v="2016-09-18T19:48:15"/>
    <d v="1899-12-30T04:51:43"/>
    <n v="291.71788333682343"/>
    <s v="Sunday"/>
    <x v="1"/>
    <s v="2016-09-1"/>
    <x v="8"/>
  </r>
  <r>
    <x v="626"/>
    <n v="0"/>
    <x v="2"/>
    <d v="2016-09-18T15:07:31"/>
    <d v="2016-09-18T18:50:37"/>
    <d v="1899-12-30T03:43:06"/>
    <n v="223.09966666856781"/>
    <s v="Sunday"/>
    <x v="1"/>
    <s v="2016-09-1"/>
    <x v="8"/>
  </r>
  <r>
    <x v="626"/>
    <n v="1"/>
    <x v="0"/>
    <d v="2016-09-18T16:26:08"/>
    <d v="2016-09-22T15:11:38"/>
    <d v="1900-01-02T22:45:30"/>
    <n v="5685.5063833307941"/>
    <s v="Sunday"/>
    <x v="1"/>
    <s v="2016-09-1"/>
    <x v="8"/>
  </r>
  <r>
    <x v="626"/>
    <n v="0"/>
    <x v="0"/>
    <d v="2016-09-18T16:53:00"/>
    <d v="2016-09-18T19:52:55"/>
    <d v="1899-12-30T02:59:55"/>
    <n v="179.91945000481792"/>
    <s v="Sunday"/>
    <x v="1"/>
    <s v="2016-09-1"/>
    <x v="8"/>
  </r>
  <r>
    <x v="626"/>
    <n v="0"/>
    <x v="0"/>
    <d v="2016-09-18T16:57:12"/>
    <d v="2016-09-18T19:56:26"/>
    <d v="1899-12-30T02:59:14"/>
    <n v="179.22878333134577"/>
    <s v="Sunday"/>
    <x v="1"/>
    <s v="2016-09-1"/>
    <x v="8"/>
  </r>
  <r>
    <x v="626"/>
    <n v="0"/>
    <x v="0"/>
    <d v="2016-09-18T17:01:36"/>
    <d v="2016-09-19T13:46:15"/>
    <d v="1899-12-30T20:44:39"/>
    <n v="1244.6488333283924"/>
    <s v="Sunday"/>
    <x v="1"/>
    <s v="2016-09-1"/>
    <x v="8"/>
  </r>
  <r>
    <x v="626"/>
    <n v="1"/>
    <x v="1"/>
    <d v="2016-09-18T17:14:56"/>
    <d v="2016-09-19T14:21:44"/>
    <d v="1899-12-30T21:06:48"/>
    <n v="1266.7995500040706"/>
    <s v="Sunday"/>
    <x v="1"/>
    <s v="2016-09-1"/>
    <x v="8"/>
  </r>
  <r>
    <x v="626"/>
    <n v="1"/>
    <x v="0"/>
    <d v="2016-09-18T17:22:49"/>
    <d v="2016-09-18T19:44:41"/>
    <d v="1899-12-30T02:21:52"/>
    <n v="141.86694999807514"/>
    <s v="Sunday"/>
    <x v="1"/>
    <s v="2016-09-1"/>
    <x v="8"/>
  </r>
  <r>
    <x v="626"/>
    <n v="0"/>
    <x v="0"/>
    <d v="2016-09-18T17:43:24"/>
    <d v="2016-09-18T21:53:50"/>
    <d v="1899-12-30T04:10:26"/>
    <n v="250.43483333196491"/>
    <s v="Sunday"/>
    <x v="1"/>
    <s v="2016-09-1"/>
    <x v="8"/>
  </r>
  <r>
    <x v="626"/>
    <n v="1"/>
    <x v="0"/>
    <d v="2016-09-18T18:08:51"/>
    <d v="2016-09-18T22:45:58"/>
    <d v="1899-12-30T04:37:07"/>
    <n v="277.11778333294205"/>
    <s v="Sunday"/>
    <x v="1"/>
    <s v="2016-09-1"/>
    <x v="8"/>
  </r>
  <r>
    <x v="626"/>
    <n v="0"/>
    <x v="0"/>
    <d v="2016-09-18T18:26:39"/>
    <d v="2016-09-18T20:47:53"/>
    <d v="1899-12-30T02:21:14"/>
    <n v="141.23661666177213"/>
    <s v="Sunday"/>
    <x v="1"/>
    <s v="2016-09-1"/>
    <x v="8"/>
  </r>
  <r>
    <x v="626"/>
    <n v="1"/>
    <x v="0"/>
    <d v="2016-09-18T18:36:43"/>
    <d v="2016-09-18T21:52:36"/>
    <d v="1899-12-30T03:15:53"/>
    <n v="195.885283324169"/>
    <s v="Sunday"/>
    <x v="1"/>
    <s v="2016-09-1"/>
    <x v="8"/>
  </r>
  <r>
    <x v="626"/>
    <n v="1"/>
    <x v="0"/>
    <d v="2016-09-18T18:45:26"/>
    <d v="2016-09-19T13:59:42"/>
    <d v="1899-12-30T19:14:16"/>
    <n v="1154.2644999967888"/>
    <s v="Sunday"/>
    <x v="1"/>
    <s v="2016-09-1"/>
    <x v="8"/>
  </r>
  <r>
    <x v="626"/>
    <n v="1"/>
    <x v="0"/>
    <d v="2016-09-18T19:12:54"/>
    <d v="2016-09-18T22:19:15"/>
    <d v="1899-12-30T03:06:21"/>
    <n v="186.34754999773577"/>
    <s v="Sunday"/>
    <x v="1"/>
    <s v="2016-09-1"/>
    <x v="8"/>
  </r>
  <r>
    <x v="626"/>
    <n v="1"/>
    <x v="1"/>
    <d v="2016-09-18T19:31:40"/>
    <d v="2016-09-19T22:24:56"/>
    <d v="1899-12-31T02:53:16"/>
    <n v="1613.2584999979008"/>
    <s v="Sunday"/>
    <x v="1"/>
    <s v="2016-09-1"/>
    <x v="8"/>
  </r>
  <r>
    <x v="626"/>
    <n v="0"/>
    <x v="0"/>
    <d v="2016-09-18T19:34:34"/>
    <d v="2016-09-18T21:57:12"/>
    <d v="1899-12-30T02:22:38"/>
    <n v="142.64049999997951"/>
    <s v="Sunday"/>
    <x v="1"/>
    <s v="2016-09-1"/>
    <x v="8"/>
  </r>
  <r>
    <x v="626"/>
    <n v="0"/>
    <x v="0"/>
    <d v="2016-09-18T19:38:30"/>
    <d v="2016-09-18T22:02:24"/>
    <d v="1899-12-30T02:23:54"/>
    <n v="143.89421667088754"/>
    <s v="Sunday"/>
    <x v="1"/>
    <s v="2016-09-1"/>
    <x v="8"/>
  </r>
  <r>
    <x v="626"/>
    <n v="1"/>
    <x v="0"/>
    <d v="2016-09-18T20:38:51"/>
    <d v="2016-09-18T22:26:28"/>
    <d v="1899-12-30T01:47:37"/>
    <n v="107.62021666509099"/>
    <s v="Sunday"/>
    <x v="1"/>
    <s v="2016-09-1"/>
    <x v="8"/>
  </r>
  <r>
    <x v="626"/>
    <n v="1"/>
    <x v="0"/>
    <d v="2016-09-18T20:53:26"/>
    <d v="2016-09-18T23:43:55"/>
    <d v="1899-12-30T02:50:29"/>
    <n v="170.48771666712128"/>
    <s v="Sunday"/>
    <x v="1"/>
    <s v="2016-09-1"/>
    <x v="8"/>
  </r>
  <r>
    <x v="626"/>
    <n v="0"/>
    <x v="1"/>
    <d v="2016-09-18T21:09:37"/>
    <d v="2016-09-19T14:26:59"/>
    <d v="1899-12-30T17:17:22"/>
    <n v="1037.3741166677792"/>
    <s v="Sunday"/>
    <x v="1"/>
    <s v="2016-09-1"/>
    <x v="8"/>
  </r>
  <r>
    <x v="626"/>
    <n v="0"/>
    <x v="1"/>
    <d v="2016-09-18T21:40:52"/>
    <d v="2016-09-19T02:22:23"/>
    <d v="1899-12-30T04:41:31"/>
    <n v="281.52405000175349"/>
    <s v="Sunday"/>
    <x v="1"/>
    <s v="2016-09-1"/>
    <x v="8"/>
  </r>
  <r>
    <x v="626"/>
    <n v="1"/>
    <x v="1"/>
    <d v="2016-09-18T22:10:49"/>
    <d v="2016-09-19T02:17:10"/>
    <d v="1899-12-30T04:06:21"/>
    <n v="246.35011666920036"/>
    <s v="Sunday"/>
    <x v="1"/>
    <s v="2016-09-1"/>
    <x v="8"/>
  </r>
  <r>
    <x v="626"/>
    <n v="0"/>
    <x v="0"/>
    <d v="2016-09-18T22:34:10"/>
    <d v="2016-09-19T10:56:06"/>
    <d v="1899-12-30T12:21:56"/>
    <n v="741.93550000665709"/>
    <s v="Sunday"/>
    <x v="1"/>
    <s v="2016-09-1"/>
    <x v="8"/>
  </r>
  <r>
    <x v="626"/>
    <n v="1"/>
    <x v="0"/>
    <d v="2016-09-18T22:51:45"/>
    <d v="2016-09-19T00:59:39"/>
    <d v="1899-12-30T02:07:54"/>
    <n v="127.89761666441336"/>
    <s v="Sunday"/>
    <x v="1"/>
    <s v="2016-09-1"/>
    <x v="8"/>
  </r>
  <r>
    <x v="626"/>
    <n v="0"/>
    <x v="0"/>
    <d v="2016-09-18T22:50:22"/>
    <d v="2016-09-19T04:56:57"/>
    <d v="1899-12-30T06:06:35"/>
    <n v="366.58121667103842"/>
    <s v="Sunday"/>
    <x v="1"/>
    <s v="2016-09-1"/>
    <x v="8"/>
  </r>
  <r>
    <x v="626"/>
    <n v="0"/>
    <x v="0"/>
    <d v="2016-09-18T23:28:32"/>
    <d v="2016-09-19T02:35:48"/>
    <d v="1899-12-30T03:07:16"/>
    <n v="187.26294999592938"/>
    <s v="Sunday"/>
    <x v="1"/>
    <s v="2016-09-1"/>
    <x v="8"/>
  </r>
  <r>
    <x v="626"/>
    <n v="0"/>
    <x v="0"/>
    <d v="2016-09-18T23:41:45"/>
    <d v="2016-09-19T02:53:57"/>
    <d v="1899-12-30T03:12:12"/>
    <n v="192.19716666731983"/>
    <s v="Sunday"/>
    <x v="1"/>
    <s v="2016-09-1"/>
    <x v="8"/>
  </r>
  <r>
    <x v="626"/>
    <n v="1"/>
    <x v="0"/>
    <d v="2016-09-18T23:47:43"/>
    <d v="2016-09-19T18:48:54"/>
    <d v="1899-12-30T19:01:11"/>
    <n v="1141.1859499965794"/>
    <s v="Sunday"/>
    <x v="1"/>
    <s v="2016-09-1"/>
    <x v="8"/>
  </r>
  <r>
    <x v="626"/>
    <n v="1"/>
    <x v="0"/>
    <d v="2016-09-18T23:56:33"/>
    <d v="2016-09-19T00:51:07"/>
    <d v="1899-12-30T00:54:34"/>
    <n v="54.559000006411225"/>
    <s v="Sunday"/>
    <x v="1"/>
    <s v="2016-09-1"/>
    <x v="8"/>
  </r>
  <r>
    <x v="627"/>
    <n v="1"/>
    <x v="0"/>
    <d v="2016-09-19T00:08:06"/>
    <d v="2016-09-19T04:28:00"/>
    <d v="1899-12-30T04:19:54"/>
    <n v="259.89271666738205"/>
    <s v="Monday"/>
    <x v="1"/>
    <s v="2016-09-2"/>
    <x v="8"/>
  </r>
  <r>
    <x v="627"/>
    <n v="0"/>
    <x v="0"/>
    <d v="2016-09-19T01:02:36"/>
    <d v="2016-09-19T03:01:06"/>
    <d v="1899-12-30T01:58:30"/>
    <n v="118.49254999542609"/>
    <s v="Monday"/>
    <x v="1"/>
    <s v="2016-09-2"/>
    <x v="8"/>
  </r>
  <r>
    <x v="627"/>
    <n v="0"/>
    <x v="1"/>
    <d v="2016-09-19T02:01:19"/>
    <d v="2016-09-19T07:47:13"/>
    <d v="1899-12-30T05:45:54"/>
    <n v="345.90466667083092"/>
    <s v="Monday"/>
    <x v="1"/>
    <s v="2016-09-2"/>
    <x v="8"/>
  </r>
  <r>
    <x v="627"/>
    <n v="0"/>
    <x v="1"/>
    <d v="2016-09-19T02:56:11"/>
    <d v="2016-09-19T11:00:57"/>
    <d v="1899-12-30T08:04:46"/>
    <n v="484.76078333216719"/>
    <s v="Monday"/>
    <x v="1"/>
    <s v="2016-09-2"/>
    <x v="8"/>
  </r>
  <r>
    <x v="627"/>
    <n v="0"/>
    <x v="0"/>
    <d v="2016-09-19T02:56:06"/>
    <d v="2016-09-19T12:54:53"/>
    <d v="1899-12-30T09:58:47"/>
    <n v="598.78316666465253"/>
    <s v="Monday"/>
    <x v="1"/>
    <s v="2016-09-2"/>
    <x v="8"/>
  </r>
  <r>
    <x v="627"/>
    <n v="1"/>
    <x v="0"/>
    <d v="2016-09-19T04:45:18"/>
    <d v="2016-09-19T12:13:18"/>
    <d v="1899-12-30T07:28:00"/>
    <n v="447.99454999621958"/>
    <s v="Monday"/>
    <x v="1"/>
    <s v="2016-09-2"/>
    <x v="8"/>
  </r>
  <r>
    <x v="627"/>
    <n v="0"/>
    <x v="0"/>
    <d v="2016-09-19T05:03:41"/>
    <d v="2016-09-19T07:41:40"/>
    <d v="1899-12-30T02:37:59"/>
    <n v="157.99021666520275"/>
    <s v="Monday"/>
    <x v="1"/>
    <s v="2016-09-2"/>
    <x v="8"/>
  </r>
  <r>
    <x v="627"/>
    <n v="0"/>
    <x v="1"/>
    <d v="2016-09-19T05:50:45"/>
    <d v="2016-09-19T13:00:52"/>
    <d v="1899-12-30T07:10:07"/>
    <n v="430.12205000035465"/>
    <s v="Monday"/>
    <x v="1"/>
    <s v="2016-09-2"/>
    <x v="8"/>
  </r>
  <r>
    <x v="627"/>
    <n v="0"/>
    <x v="0"/>
    <d v="2016-09-19T06:31:36"/>
    <d v="2016-09-19T17:37:10"/>
    <d v="1899-12-30T11:05:34"/>
    <n v="665.57333332370035"/>
    <s v="Monday"/>
    <x v="1"/>
    <s v="2016-09-2"/>
    <x v="8"/>
  </r>
  <r>
    <x v="627"/>
    <n v="0"/>
    <x v="0"/>
    <d v="2016-09-19T06:52:48"/>
    <d v="2016-09-19T09:25:37"/>
    <d v="1899-12-30T02:32:49"/>
    <n v="152.82354999566451"/>
    <s v="Monday"/>
    <x v="1"/>
    <s v="2016-09-2"/>
    <x v="8"/>
  </r>
  <r>
    <x v="627"/>
    <n v="1"/>
    <x v="0"/>
    <d v="2016-09-19T06:56:38"/>
    <d v="2016-09-19T12:06:55"/>
    <d v="1899-12-30T05:10:17"/>
    <n v="310.28833333519287"/>
    <s v="Monday"/>
    <x v="1"/>
    <s v="2016-09-2"/>
    <x v="8"/>
  </r>
  <r>
    <x v="627"/>
    <n v="0"/>
    <x v="0"/>
    <d v="2016-09-19T08:11:25"/>
    <d v="2016-09-19T13:01:42"/>
    <d v="1899-12-30T04:50:17"/>
    <n v="290.28311666683294"/>
    <s v="Monday"/>
    <x v="1"/>
    <s v="2016-09-2"/>
    <x v="8"/>
  </r>
  <r>
    <x v="627"/>
    <n v="1"/>
    <x v="0"/>
    <d v="2016-09-19T08:33:23"/>
    <d v="2016-09-19T12:16:50"/>
    <d v="1899-12-30T03:43:27"/>
    <n v="223.44916666508652"/>
    <s v="Monday"/>
    <x v="1"/>
    <s v="2016-09-2"/>
    <x v="8"/>
  </r>
  <r>
    <x v="627"/>
    <n v="0"/>
    <x v="0"/>
    <d v="2016-09-19T09:39:57"/>
    <d v="2016-09-19T14:40:05"/>
    <d v="1899-12-30T05:00:08"/>
    <n v="300.13021666207351"/>
    <s v="Monday"/>
    <x v="1"/>
    <s v="2016-09-2"/>
    <x v="8"/>
  </r>
  <r>
    <x v="627"/>
    <n v="0"/>
    <x v="0"/>
    <d v="2016-09-19T09:49:34"/>
    <d v="2016-09-19T19:18:58"/>
    <d v="1899-12-30T09:29:24"/>
    <n v="569.39744999399409"/>
    <s v="Monday"/>
    <x v="1"/>
    <s v="2016-09-2"/>
    <x v="8"/>
  </r>
  <r>
    <x v="627"/>
    <n v="1"/>
    <x v="0"/>
    <d v="2016-09-19T10:21:38"/>
    <d v="2016-09-19T12:07:47"/>
    <d v="1899-12-30T01:46:09"/>
    <n v="106.14438333199359"/>
    <s v="Monday"/>
    <x v="1"/>
    <s v="2016-09-2"/>
    <x v="8"/>
  </r>
  <r>
    <x v="627"/>
    <n v="0"/>
    <x v="0"/>
    <d v="2016-09-19T10:34:58"/>
    <d v="2016-09-19T13:39:00"/>
    <d v="1899-12-30T03:04:02"/>
    <n v="184.0287166647613"/>
    <s v="Monday"/>
    <x v="1"/>
    <s v="2016-09-2"/>
    <x v="8"/>
  </r>
  <r>
    <x v="627"/>
    <n v="1"/>
    <x v="0"/>
    <d v="2016-09-19T11:00:04"/>
    <d v="2016-09-20T14:10:43"/>
    <d v="1899-12-31T03:10:39"/>
    <n v="1630.6441166752484"/>
    <s v="Monday"/>
    <x v="1"/>
    <s v="2016-09-2"/>
    <x v="8"/>
  </r>
  <r>
    <x v="627"/>
    <n v="1"/>
    <x v="0"/>
    <d v="2016-09-19T11:08:26"/>
    <d v="2016-09-22T14:24:38"/>
    <d v="1900-01-02T03:16:12"/>
    <n v="4516.1943833332043"/>
    <s v="Monday"/>
    <x v="1"/>
    <s v="2016-09-2"/>
    <x v="8"/>
  </r>
  <r>
    <x v="627"/>
    <n v="1"/>
    <x v="0"/>
    <d v="2016-09-19T11:10:31"/>
    <d v="2016-09-19T13:55:30"/>
    <d v="1899-12-30T02:44:59"/>
    <n v="164.98655000352301"/>
    <s v="Monday"/>
    <x v="1"/>
    <s v="2016-09-2"/>
    <x v="8"/>
  </r>
  <r>
    <x v="627"/>
    <n v="0"/>
    <x v="0"/>
    <d v="2016-09-19T11:21:32"/>
    <d v="2016-09-19T13:49:23"/>
    <d v="1899-12-30T02:27:51"/>
    <n v="147.84178334288299"/>
    <s v="Monday"/>
    <x v="1"/>
    <s v="2016-09-2"/>
    <x v="8"/>
  </r>
  <r>
    <x v="627"/>
    <n v="1"/>
    <x v="2"/>
    <d v="2016-09-19T11:50:31"/>
    <d v="2016-09-19T15:55:08"/>
    <d v="1899-12-30T04:04:37"/>
    <n v="244.61599999805912"/>
    <s v="Monday"/>
    <x v="1"/>
    <s v="2016-09-2"/>
    <x v="8"/>
  </r>
  <r>
    <x v="627"/>
    <n v="0"/>
    <x v="2"/>
    <d v="2016-09-19T12:14:26"/>
    <d v="2016-09-19T15:59:14"/>
    <d v="1899-12-30T03:44:48"/>
    <n v="224.8073833307717"/>
    <s v="Monday"/>
    <x v="1"/>
    <s v="2016-09-2"/>
    <x v="8"/>
  </r>
  <r>
    <x v="627"/>
    <n v="0"/>
    <x v="0"/>
    <d v="2016-09-19T12:25:29"/>
    <d v="2016-09-19T14:36:45"/>
    <d v="1899-12-30T02:11:16"/>
    <n v="131.25866667134687"/>
    <s v="Monday"/>
    <x v="1"/>
    <s v="2016-09-2"/>
    <x v="8"/>
  </r>
  <r>
    <x v="627"/>
    <n v="1"/>
    <x v="0"/>
    <d v="2016-09-19T12:34:44"/>
    <d v="2016-09-19T16:49:20"/>
    <d v="1899-12-30T04:14:36"/>
    <n v="254.59855000837706"/>
    <s v="Monday"/>
    <x v="1"/>
    <s v="2016-09-2"/>
    <x v="8"/>
  </r>
  <r>
    <x v="627"/>
    <n v="0"/>
    <x v="0"/>
    <d v="2016-09-19T12:44:27"/>
    <d v="2016-09-19T16:19:09"/>
    <d v="1899-12-30T03:34:42"/>
    <n v="214.69645000412129"/>
    <s v="Monday"/>
    <x v="1"/>
    <s v="2016-09-2"/>
    <x v="8"/>
  </r>
  <r>
    <x v="627"/>
    <n v="0"/>
    <x v="1"/>
    <d v="2016-09-19T13:58:10"/>
    <d v="2016-09-19T22:15:26"/>
    <d v="1899-12-30T08:17:16"/>
    <n v="497.26544999750331"/>
    <s v="Monday"/>
    <x v="1"/>
    <s v="2016-09-2"/>
    <x v="8"/>
  </r>
  <r>
    <x v="627"/>
    <n v="0"/>
    <x v="0"/>
    <d v="2016-09-19T14:37:28"/>
    <d v="2016-09-19T17:12:07"/>
    <d v="1899-12-30T02:34:39"/>
    <n v="154.64566666516475"/>
    <s v="Monday"/>
    <x v="1"/>
    <s v="2016-09-2"/>
    <x v="8"/>
  </r>
  <r>
    <x v="627"/>
    <n v="0"/>
    <x v="0"/>
    <d v="2016-09-19T14:46:48"/>
    <d v="2016-09-19T22:22:37"/>
    <d v="1899-12-30T07:35:49"/>
    <n v="455.82278333720751"/>
    <s v="Monday"/>
    <x v="1"/>
    <s v="2016-09-2"/>
    <x v="8"/>
  </r>
  <r>
    <x v="627"/>
    <n v="1"/>
    <x v="1"/>
    <d v="2016-09-19T15:02:21"/>
    <d v="2016-09-19T19:29:07"/>
    <d v="1899-12-30T04:26:46"/>
    <n v="266.76000000326894"/>
    <s v="Monday"/>
    <x v="1"/>
    <s v="2016-09-2"/>
    <x v="8"/>
  </r>
  <r>
    <x v="627"/>
    <n v="1"/>
    <x v="0"/>
    <d v="2016-09-19T15:24:23"/>
    <d v="2016-09-21T21:10:00"/>
    <d v="1900-01-01T05:45:37"/>
    <n v="3225.6222166714724"/>
    <s v="Monday"/>
    <x v="1"/>
    <s v="2016-09-2"/>
    <x v="8"/>
  </r>
  <r>
    <x v="627"/>
    <n v="0"/>
    <x v="0"/>
    <d v="2016-09-19T16:02:06"/>
    <d v="2016-09-19T18:13:05"/>
    <d v="1899-12-30T02:10:59"/>
    <n v="130.97794999717735"/>
    <s v="Monday"/>
    <x v="1"/>
    <s v="2016-09-2"/>
    <x v="8"/>
  </r>
  <r>
    <x v="627"/>
    <n v="0"/>
    <x v="2"/>
    <d v="2016-09-19T16:05:51"/>
    <d v="2016-09-19T19:15:04"/>
    <d v="1899-12-30T03:09:13"/>
    <n v="189.21599999768659"/>
    <s v="Monday"/>
    <x v="1"/>
    <s v="2016-09-2"/>
    <x v="8"/>
  </r>
  <r>
    <x v="627"/>
    <n v="0"/>
    <x v="0"/>
    <d v="2016-09-19T16:32:12"/>
    <d v="2016-09-19T19:52:13"/>
    <d v="1899-12-30T03:20:01"/>
    <n v="200.0248333287891"/>
    <s v="Monday"/>
    <x v="1"/>
    <s v="2016-09-2"/>
    <x v="8"/>
  </r>
  <r>
    <x v="627"/>
    <n v="0"/>
    <x v="0"/>
    <d v="2016-09-19T16:56:05"/>
    <d v="2016-09-19T21:35:20"/>
    <d v="1899-12-30T04:39:15"/>
    <n v="279.25033334176987"/>
    <s v="Monday"/>
    <x v="1"/>
    <s v="2016-09-2"/>
    <x v="8"/>
  </r>
  <r>
    <x v="627"/>
    <n v="0"/>
    <x v="0"/>
    <d v="2016-09-19T17:51:27"/>
    <d v="2016-09-19T22:47:14"/>
    <d v="1899-12-30T04:55:47"/>
    <n v="295.78655000659637"/>
    <s v="Monday"/>
    <x v="1"/>
    <s v="2016-09-2"/>
    <x v="8"/>
  </r>
  <r>
    <x v="627"/>
    <n v="0"/>
    <x v="2"/>
    <d v="2016-09-19T18:36:08"/>
    <d v="2016-09-20T06:38:24"/>
    <d v="1899-12-30T12:02:15"/>
    <n v="722.25833333213814"/>
    <s v="Monday"/>
    <x v="1"/>
    <s v="2016-09-2"/>
    <x v="8"/>
  </r>
  <r>
    <x v="627"/>
    <n v="0"/>
    <x v="0"/>
    <d v="2016-09-19T18:54:36"/>
    <d v="2016-09-21T12:41:47"/>
    <d v="1899-12-31T17:47:11"/>
    <n v="2507.1753333311062"/>
    <s v="Monday"/>
    <x v="1"/>
    <s v="2016-09-2"/>
    <x v="8"/>
  </r>
  <r>
    <x v="627"/>
    <n v="0"/>
    <x v="0"/>
    <d v="2016-09-19T19:19:46"/>
    <d v="2016-09-20T10:58:44"/>
    <d v="1899-12-30T15:38:58"/>
    <n v="938.96128333057277"/>
    <s v="Monday"/>
    <x v="1"/>
    <s v="2016-09-2"/>
    <x v="8"/>
  </r>
  <r>
    <x v="627"/>
    <n v="1"/>
    <x v="1"/>
    <d v="2016-09-19T19:23:24"/>
    <d v="2016-09-19T22:22:34"/>
    <d v="1899-12-30T02:59:10"/>
    <n v="179.17405000654981"/>
    <s v="Monday"/>
    <x v="1"/>
    <s v="2016-09-2"/>
    <x v="8"/>
  </r>
  <r>
    <x v="627"/>
    <n v="0"/>
    <x v="0"/>
    <d v="2016-09-19T19:35:44"/>
    <d v="2016-09-19T22:56:05"/>
    <d v="1899-12-30T03:20:21"/>
    <n v="200.35345000214875"/>
    <s v="Monday"/>
    <x v="1"/>
    <s v="2016-09-2"/>
    <x v="8"/>
  </r>
  <r>
    <x v="627"/>
    <n v="1"/>
    <x v="0"/>
    <d v="2016-09-19T20:02:10"/>
    <d v="2016-09-20T14:29:22"/>
    <d v="1899-12-30T18:27:12"/>
    <n v="1107.2006166656502"/>
    <s v="Monday"/>
    <x v="1"/>
    <s v="2016-09-2"/>
    <x v="8"/>
  </r>
  <r>
    <x v="627"/>
    <n v="0"/>
    <x v="0"/>
    <d v="2016-09-19T21:02:08"/>
    <d v="2016-09-19T23:01:06"/>
    <d v="1899-12-30T01:58:58"/>
    <n v="118.97378333494999"/>
    <s v="Monday"/>
    <x v="1"/>
    <s v="2016-09-2"/>
    <x v="8"/>
  </r>
  <r>
    <x v="627"/>
    <n v="1"/>
    <x v="0"/>
    <d v="2016-09-19T21:48:59"/>
    <d v="2016-09-20T09:44:49"/>
    <d v="1899-12-30T11:55:50"/>
    <n v="715.83654999383725"/>
    <s v="Monday"/>
    <x v="1"/>
    <s v="2016-09-2"/>
    <x v="8"/>
  </r>
  <r>
    <x v="627"/>
    <n v="0"/>
    <x v="0"/>
    <d v="2016-09-19T23:22:30"/>
    <d v="2016-09-20T10:33:38"/>
    <d v="1899-12-30T11:11:08"/>
    <n v="671.13916666363366"/>
    <s v="Monday"/>
    <x v="1"/>
    <s v="2016-09-2"/>
    <x v="8"/>
  </r>
  <r>
    <x v="627"/>
    <n v="0"/>
    <x v="0"/>
    <d v="2016-09-19T23:55:54"/>
    <d v="2016-09-20T03:02:49"/>
    <d v="1899-12-30T03:06:55"/>
    <n v="186.91078332834877"/>
    <s v="Monday"/>
    <x v="1"/>
    <s v="2016-09-2"/>
    <x v="8"/>
  </r>
  <r>
    <x v="628"/>
    <n v="0"/>
    <x v="0"/>
    <d v="2016-09-20T00:02:52"/>
    <d v="2016-09-20T13:15:55"/>
    <d v="1899-12-30T13:13:03"/>
    <n v="793.05033333599567"/>
    <s v="Tuesday"/>
    <x v="1"/>
    <s v="2016-09-3"/>
    <x v="8"/>
  </r>
  <r>
    <x v="628"/>
    <n v="0"/>
    <x v="0"/>
    <d v="2016-09-20T00:16:12"/>
    <d v="2016-09-20T03:13:00"/>
    <d v="1899-12-30T02:56:48"/>
    <n v="176.79644999792799"/>
    <s v="Tuesday"/>
    <x v="1"/>
    <s v="2016-09-3"/>
    <x v="8"/>
  </r>
  <r>
    <x v="628"/>
    <n v="0"/>
    <x v="2"/>
    <d v="2016-09-20T00:21:44"/>
    <d v="2016-09-20T01:48:13"/>
    <d v="1899-12-30T01:26:29"/>
    <n v="86.490166675066575"/>
    <s v="Tuesday"/>
    <x v="1"/>
    <s v="2016-09-3"/>
    <x v="8"/>
  </r>
  <r>
    <x v="628"/>
    <n v="1"/>
    <x v="2"/>
    <d v="2016-09-20T00:35:38"/>
    <d v="2016-09-20T01:40:48"/>
    <d v="1899-12-30T01:05:10"/>
    <n v="65.162049997597933"/>
    <s v="Tuesday"/>
    <x v="1"/>
    <s v="2016-09-3"/>
    <x v="8"/>
  </r>
  <r>
    <x v="628"/>
    <n v="0"/>
    <x v="0"/>
    <d v="2016-09-20T00:39:14"/>
    <d v="2016-09-20T14:34:53"/>
    <d v="1899-12-30T13:55:39"/>
    <n v="835.65449999528937"/>
    <s v="Tuesday"/>
    <x v="1"/>
    <s v="2016-09-3"/>
    <x v="8"/>
  </r>
  <r>
    <x v="628"/>
    <n v="0"/>
    <x v="0"/>
    <d v="2016-09-20T00:50:36"/>
    <d v="2016-09-20T11:28:16"/>
    <d v="1899-12-30T10:37:40"/>
    <n v="637.66416667029262"/>
    <s v="Tuesday"/>
    <x v="1"/>
    <s v="2016-09-3"/>
    <x v="8"/>
  </r>
  <r>
    <x v="628"/>
    <n v="1"/>
    <x v="0"/>
    <d v="2016-09-20T01:08:48"/>
    <d v="2016-09-20T03:20:08"/>
    <d v="1899-12-30T02:11:20"/>
    <n v="131.33888333919458"/>
    <s v="Tuesday"/>
    <x v="1"/>
    <s v="2016-09-3"/>
    <x v="8"/>
  </r>
  <r>
    <x v="628"/>
    <n v="0"/>
    <x v="0"/>
    <d v="2016-09-20T00:57:38"/>
    <d v="2016-09-20T04:30:00"/>
    <d v="1899-12-30T03:32:22"/>
    <n v="212.37088333116844"/>
    <s v="Tuesday"/>
    <x v="1"/>
    <s v="2016-09-3"/>
    <x v="8"/>
  </r>
  <r>
    <x v="628"/>
    <n v="1"/>
    <x v="0"/>
    <d v="2016-09-20T02:04:22"/>
    <d v="2016-09-20T08:12:00"/>
    <d v="1899-12-30T06:07:38"/>
    <n v="367.63811666867696"/>
    <s v="Tuesday"/>
    <x v="1"/>
    <s v="2016-09-3"/>
    <x v="8"/>
  </r>
  <r>
    <x v="628"/>
    <n v="0"/>
    <x v="0"/>
    <d v="2016-09-20T02:21:23"/>
    <d v="2016-09-20T03:58:00"/>
    <d v="1899-12-30T01:36:37"/>
    <n v="96.619116672081873"/>
    <s v="Tuesday"/>
    <x v="1"/>
    <s v="2016-09-3"/>
    <x v="8"/>
  </r>
  <r>
    <x v="628"/>
    <n v="1"/>
    <x v="0"/>
    <d v="2016-09-20T03:54:54"/>
    <d v="2016-09-21T09:56:55"/>
    <d v="1899-12-31T06:02:01"/>
    <n v="1802.0199499942828"/>
    <s v="Tuesday"/>
    <x v="1"/>
    <s v="2016-09-3"/>
    <x v="8"/>
  </r>
  <r>
    <x v="628"/>
    <n v="0"/>
    <x v="0"/>
    <d v="2016-09-20T05:25:02"/>
    <d v="2016-09-20T09:42:07"/>
    <d v="1899-12-30T04:17:05"/>
    <n v="257.08994999527931"/>
    <s v="Tuesday"/>
    <x v="1"/>
    <s v="2016-09-3"/>
    <x v="8"/>
  </r>
  <r>
    <x v="628"/>
    <n v="1"/>
    <x v="0"/>
    <d v="2016-09-20T06:29:20"/>
    <d v="2016-09-20T14:06:56"/>
    <d v="1899-12-30T07:37:36"/>
    <n v="457.60216666501947"/>
    <s v="Tuesday"/>
    <x v="1"/>
    <s v="2016-09-3"/>
    <x v="8"/>
  </r>
  <r>
    <x v="628"/>
    <n v="0"/>
    <x v="0"/>
    <d v="2016-09-20T06:56:41"/>
    <d v="2016-09-20T14:34:57"/>
    <d v="1899-12-30T07:38:16"/>
    <n v="458.26571666635573"/>
    <s v="Tuesday"/>
    <x v="1"/>
    <s v="2016-09-3"/>
    <x v="8"/>
  </r>
  <r>
    <x v="628"/>
    <n v="1"/>
    <x v="0"/>
    <d v="2016-09-20T06:58:39"/>
    <d v="2016-09-21T20:21:13"/>
    <d v="1899-12-31T13:22:34"/>
    <n v="2242.5672833353747"/>
    <s v="Tuesday"/>
    <x v="1"/>
    <s v="2016-09-3"/>
    <x v="8"/>
  </r>
  <r>
    <x v="628"/>
    <n v="0"/>
    <x v="0"/>
    <d v="2016-09-20T07:30:56"/>
    <d v="2016-09-20T12:20:13"/>
    <d v="1899-12-30T04:49:17"/>
    <n v="289.28861666936427"/>
    <s v="Tuesday"/>
    <x v="1"/>
    <s v="2016-09-3"/>
    <x v="8"/>
  </r>
  <r>
    <x v="628"/>
    <n v="1"/>
    <x v="2"/>
    <d v="2016-09-20T08:00:29"/>
    <d v="2016-09-20T12:18:24"/>
    <d v="1899-12-30T04:17:55"/>
    <n v="257.91416666354053"/>
    <s v="Tuesday"/>
    <x v="1"/>
    <s v="2016-09-3"/>
    <x v="8"/>
  </r>
  <r>
    <x v="628"/>
    <n v="1"/>
    <x v="0"/>
    <d v="2016-09-20T08:03:44"/>
    <d v="2016-09-20T16:30:56"/>
    <d v="1899-12-30T08:27:12"/>
    <n v="507.19171665958129"/>
    <s v="Tuesday"/>
    <x v="1"/>
    <s v="2016-09-3"/>
    <x v="8"/>
  </r>
  <r>
    <x v="628"/>
    <n v="0"/>
    <x v="3"/>
    <d v="2016-09-20T08:46:41"/>
    <d v="2016-09-20T22:17:45"/>
    <d v="1899-12-30T13:31:04"/>
    <n v="811.06066666776314"/>
    <s v="Tuesday"/>
    <x v="1"/>
    <s v="2016-09-3"/>
    <x v="8"/>
  </r>
  <r>
    <x v="628"/>
    <n v="0"/>
    <x v="0"/>
    <d v="2016-09-20T09:02:16"/>
    <d v="2016-09-20T12:16:04"/>
    <d v="1899-12-30T03:13:48"/>
    <n v="193.7946166691836"/>
    <s v="Tuesday"/>
    <x v="1"/>
    <s v="2016-09-3"/>
    <x v="8"/>
  </r>
  <r>
    <x v="628"/>
    <n v="0"/>
    <x v="0"/>
    <d v="2016-09-20T09:08:51"/>
    <d v="2016-09-20T13:10:26"/>
    <d v="1899-12-30T04:01:35"/>
    <n v="241.58605000237003"/>
    <s v="Tuesday"/>
    <x v="1"/>
    <s v="2016-09-3"/>
    <x v="8"/>
  </r>
  <r>
    <x v="628"/>
    <n v="1"/>
    <x v="0"/>
    <d v="2016-09-20T09:22:21"/>
    <d v="2016-09-20T22:44:10"/>
    <d v="1899-12-30T13:21:49"/>
    <n v="801.81933333165944"/>
    <s v="Tuesday"/>
    <x v="1"/>
    <s v="2016-09-3"/>
    <x v="8"/>
  </r>
  <r>
    <x v="628"/>
    <n v="1"/>
    <x v="0"/>
    <d v="2016-09-20T09:29:11"/>
    <d v="2016-09-20T10:42:50"/>
    <d v="1899-12-30T01:13:39"/>
    <n v="73.654616670683026"/>
    <s v="Tuesday"/>
    <x v="1"/>
    <s v="2016-09-3"/>
    <x v="8"/>
  </r>
  <r>
    <x v="628"/>
    <n v="0"/>
    <x v="0"/>
    <d v="2016-09-20T09:46:19"/>
    <d v="2016-09-20T15:53:33"/>
    <d v="1899-12-30T06:07:14"/>
    <n v="367.22599999979138"/>
    <s v="Tuesday"/>
    <x v="1"/>
    <s v="2016-09-3"/>
    <x v="8"/>
  </r>
  <r>
    <x v="628"/>
    <n v="0"/>
    <x v="3"/>
    <d v="2016-09-20T10:10:34"/>
    <d v="2016-09-20T12:55:00"/>
    <d v="1899-12-30T02:44:26"/>
    <n v="164.43978333030827"/>
    <s v="Tuesday"/>
    <x v="1"/>
    <s v="2016-09-3"/>
    <x v="8"/>
  </r>
  <r>
    <x v="628"/>
    <n v="1"/>
    <x v="0"/>
    <d v="2016-09-20T10:48:13"/>
    <d v="2016-09-20T13:57:27"/>
    <d v="1899-12-30T03:09:14"/>
    <n v="189.23211666871794"/>
    <s v="Tuesday"/>
    <x v="1"/>
    <s v="2016-09-3"/>
    <x v="8"/>
  </r>
  <r>
    <x v="628"/>
    <n v="1"/>
    <x v="1"/>
    <d v="2016-09-20T11:31:03"/>
    <d v="2016-09-20T13:39:43"/>
    <d v="1899-12-30T02:08:40"/>
    <n v="128.67228333489038"/>
    <s v="Tuesday"/>
    <x v="1"/>
    <s v="2016-09-3"/>
    <x v="8"/>
  </r>
  <r>
    <x v="628"/>
    <n v="1"/>
    <x v="0"/>
    <d v="2016-09-20T11:43:13"/>
    <d v="2016-09-20T15:31:31"/>
    <d v="1899-12-30T03:48:18"/>
    <n v="228.30099999904633"/>
    <s v="Tuesday"/>
    <x v="1"/>
    <s v="2016-09-3"/>
    <x v="8"/>
  </r>
  <r>
    <x v="628"/>
    <n v="0"/>
    <x v="0"/>
    <d v="2016-09-20T11:57:10"/>
    <d v="2016-09-20T18:33:49"/>
    <d v="1899-12-30T06:36:39"/>
    <n v="396.64405000861734"/>
    <s v="Tuesday"/>
    <x v="1"/>
    <s v="2016-09-3"/>
    <x v="8"/>
  </r>
  <r>
    <x v="628"/>
    <n v="0"/>
    <x v="0"/>
    <d v="2016-09-20T12:29:12"/>
    <d v="2016-09-20T16:28:46"/>
    <d v="1899-12-30T03:59:34"/>
    <n v="239.56545000197366"/>
    <s v="Tuesday"/>
    <x v="1"/>
    <s v="2016-09-3"/>
    <x v="8"/>
  </r>
  <r>
    <x v="628"/>
    <n v="1"/>
    <x v="0"/>
    <d v="2016-09-20T12:41:32"/>
    <d v="2016-09-20T15:06:49"/>
    <d v="1899-12-30T02:25:17"/>
    <n v="145.28511667158455"/>
    <s v="Tuesday"/>
    <x v="1"/>
    <s v="2016-09-3"/>
    <x v="8"/>
  </r>
  <r>
    <x v="628"/>
    <n v="0"/>
    <x v="0"/>
    <d v="2016-09-20T12:58:49"/>
    <d v="2016-09-21T01:15:22"/>
    <d v="1899-12-30T12:16:33"/>
    <n v="736.54711665934883"/>
    <s v="Tuesday"/>
    <x v="1"/>
    <s v="2016-09-3"/>
    <x v="8"/>
  </r>
  <r>
    <x v="628"/>
    <n v="0"/>
    <x v="0"/>
    <d v="2016-09-20T13:38:09"/>
    <d v="2016-09-20T19:38:49"/>
    <d v="1899-12-30T06:00:40"/>
    <n v="360.66771666635759"/>
    <s v="Tuesday"/>
    <x v="1"/>
    <s v="2016-09-3"/>
    <x v="8"/>
  </r>
  <r>
    <x v="628"/>
    <n v="1"/>
    <x v="1"/>
    <d v="2016-09-20T15:29:26"/>
    <d v="2016-09-21T13:25:09"/>
    <d v="1899-12-30T21:55:43"/>
    <n v="1315.7143833325244"/>
    <s v="Tuesday"/>
    <x v="1"/>
    <s v="2016-09-3"/>
    <x v="8"/>
  </r>
  <r>
    <x v="628"/>
    <n v="1"/>
    <x v="0"/>
    <d v="2016-09-20T15:41:01"/>
    <d v="2016-09-21T06:46:30"/>
    <d v="1899-12-30T15:05:29"/>
    <n v="905.48088333802298"/>
    <s v="Tuesday"/>
    <x v="1"/>
    <s v="2016-09-3"/>
    <x v="8"/>
  </r>
  <r>
    <x v="628"/>
    <n v="0"/>
    <x v="0"/>
    <d v="2016-09-20T15:50:39"/>
    <d v="2016-09-20T17:24:59"/>
    <d v="1899-12-30T01:34:20"/>
    <n v="94.332116665318608"/>
    <s v="Tuesday"/>
    <x v="1"/>
    <s v="2016-09-3"/>
    <x v="8"/>
  </r>
  <r>
    <x v="628"/>
    <n v="1"/>
    <x v="1"/>
    <d v="2016-09-20T16:29:23"/>
    <d v="2016-09-20T23:36:37"/>
    <d v="1899-12-30T07:07:14"/>
    <n v="427.23733333521523"/>
    <s v="Tuesday"/>
    <x v="1"/>
    <s v="2016-09-3"/>
    <x v="8"/>
  </r>
  <r>
    <x v="628"/>
    <n v="0"/>
    <x v="2"/>
    <d v="2016-09-20T16:44:14"/>
    <d v="2016-09-21T11:16:46"/>
    <d v="1899-12-30T18:32:32"/>
    <n v="1112.5376166729257"/>
    <s v="Tuesday"/>
    <x v="1"/>
    <s v="2016-09-3"/>
    <x v="8"/>
  </r>
  <r>
    <x v="628"/>
    <n v="1"/>
    <x v="1"/>
    <d v="2016-09-20T16:49:15"/>
    <d v="2016-09-20T22:21:43"/>
    <d v="1899-12-30T05:32:28"/>
    <n v="332.47095000464469"/>
    <s v="Tuesday"/>
    <x v="1"/>
    <s v="2016-09-3"/>
    <x v="8"/>
  </r>
  <r>
    <x v="628"/>
    <n v="0"/>
    <x v="0"/>
    <d v="2016-09-20T17:56:35"/>
    <d v="2016-09-20T20:31:44"/>
    <d v="1899-12-30T02:35:09"/>
    <n v="155.14445000211708"/>
    <s v="Tuesday"/>
    <x v="1"/>
    <s v="2016-09-3"/>
    <x v="8"/>
  </r>
  <r>
    <x v="628"/>
    <n v="1"/>
    <x v="1"/>
    <d v="2016-09-20T17:59:19"/>
    <d v="2016-09-21T11:27:02"/>
    <d v="1899-12-30T17:27:43"/>
    <n v="1047.7138333395123"/>
    <s v="Tuesday"/>
    <x v="1"/>
    <s v="2016-09-3"/>
    <x v="8"/>
  </r>
  <r>
    <x v="628"/>
    <n v="0"/>
    <x v="0"/>
    <d v="2016-09-20T18:54:34"/>
    <d v="2016-09-20T21:34:10"/>
    <d v="1899-12-30T02:39:36"/>
    <n v="159.59411666728556"/>
    <s v="Tuesday"/>
    <x v="1"/>
    <s v="2016-09-3"/>
    <x v="8"/>
  </r>
  <r>
    <x v="628"/>
    <n v="0"/>
    <x v="0"/>
    <d v="2016-09-20T19:03:09"/>
    <d v="2016-09-21T19:44:03"/>
    <d v="1899-12-31T00:40:54"/>
    <n v="1480.9035500034224"/>
    <s v="Tuesday"/>
    <x v="1"/>
    <s v="2016-09-3"/>
    <x v="8"/>
  </r>
  <r>
    <x v="628"/>
    <n v="0"/>
    <x v="0"/>
    <d v="2016-09-20T19:05:40"/>
    <d v="2016-09-21T06:56:11"/>
    <d v="1899-12-30T11:50:31"/>
    <n v="710.51188332843594"/>
    <s v="Tuesday"/>
    <x v="1"/>
    <s v="2016-09-3"/>
    <x v="8"/>
  </r>
  <r>
    <x v="628"/>
    <n v="1"/>
    <x v="0"/>
    <d v="2016-09-20T20:49:27"/>
    <d v="2016-09-21T10:41:39"/>
    <d v="1899-12-30T13:52:12"/>
    <n v="832.19200000050478"/>
    <s v="Tuesday"/>
    <x v="1"/>
    <s v="2016-09-3"/>
    <x v="8"/>
  </r>
  <r>
    <x v="628"/>
    <n v="0"/>
    <x v="2"/>
    <d v="2016-09-20T21:14:55"/>
    <d v="2016-09-21T01:39:57"/>
    <d v="1899-12-30T04:25:02"/>
    <n v="265.02855000318959"/>
    <s v="Tuesday"/>
    <x v="1"/>
    <s v="2016-09-3"/>
    <x v="8"/>
  </r>
  <r>
    <x v="628"/>
    <n v="0"/>
    <x v="0"/>
    <d v="2016-09-20T21:23:07"/>
    <d v="2016-09-22T17:15:29"/>
    <d v="1899-12-31T19:52:22"/>
    <n v="2632.3653833346907"/>
    <s v="Tuesday"/>
    <x v="1"/>
    <s v="2016-09-3"/>
    <x v="8"/>
  </r>
  <r>
    <x v="628"/>
    <n v="1"/>
    <x v="0"/>
    <d v="2016-09-20T21:42:29"/>
    <d v="2016-09-21T00:45:35"/>
    <d v="1899-12-30T03:03:06"/>
    <n v="183.10654999804683"/>
    <s v="Tuesday"/>
    <x v="1"/>
    <s v="2016-09-3"/>
    <x v="8"/>
  </r>
  <r>
    <x v="628"/>
    <n v="1"/>
    <x v="1"/>
    <d v="2016-09-20T22:14:35"/>
    <d v="2016-09-21T01:14:44"/>
    <d v="1899-12-30T03:00:09"/>
    <n v="180.15150000806898"/>
    <s v="Tuesday"/>
    <x v="1"/>
    <s v="2016-09-3"/>
    <x v="8"/>
  </r>
  <r>
    <x v="628"/>
    <n v="1"/>
    <x v="0"/>
    <d v="2016-09-20T22:54:14"/>
    <d v="2016-09-21T01:56:39"/>
    <d v="1899-12-30T03:02:25"/>
    <n v="182.41149999783374"/>
    <s v="Tuesday"/>
    <x v="1"/>
    <s v="2016-09-3"/>
    <x v="8"/>
  </r>
  <r>
    <x v="628"/>
    <n v="1"/>
    <x v="0"/>
    <d v="2016-09-20T22:57:44"/>
    <d v="2016-09-21T13:37:43"/>
    <d v="1899-12-30T14:39:59"/>
    <n v="879.98728333041072"/>
    <s v="Tuesday"/>
    <x v="1"/>
    <s v="2016-09-3"/>
    <x v="8"/>
  </r>
  <r>
    <x v="628"/>
    <n v="1"/>
    <x v="0"/>
    <d v="2016-09-20T23:02:46"/>
    <d v="2016-09-22T10:14:01"/>
    <d v="1899-12-31T11:11:15"/>
    <n v="2111.2476666702423"/>
    <s v="Tuesday"/>
    <x v="1"/>
    <s v="2016-09-3"/>
    <x v="8"/>
  </r>
  <r>
    <x v="628"/>
    <n v="1"/>
    <x v="0"/>
    <d v="2016-09-20T23:08:14"/>
    <d v="2016-09-21T07:41:41"/>
    <d v="1899-12-30T08:33:27"/>
    <n v="513.44616665854119"/>
    <s v="Tuesday"/>
    <x v="1"/>
    <s v="2016-09-3"/>
    <x v="8"/>
  </r>
  <r>
    <x v="628"/>
    <n v="1"/>
    <x v="2"/>
    <d v="2016-09-20T23:29:52"/>
    <d v="2016-09-21T10:27:45"/>
    <d v="1899-12-30T10:57:53"/>
    <n v="657.8760499949567"/>
    <s v="Tuesday"/>
    <x v="1"/>
    <s v="2016-09-3"/>
    <x v="8"/>
  </r>
  <r>
    <x v="628"/>
    <n v="1"/>
    <x v="0"/>
    <d v="2016-09-20T23:41:51"/>
    <d v="2016-09-21T10:58:22"/>
    <d v="1899-12-30T11:16:31"/>
    <n v="676.50994999450631"/>
    <s v="Tuesday"/>
    <x v="1"/>
    <s v="2016-09-3"/>
    <x v="8"/>
  </r>
  <r>
    <x v="629"/>
    <n v="1"/>
    <x v="2"/>
    <d v="2016-09-21T00:43:11"/>
    <d v="2016-09-21T02:11:37"/>
    <d v="1899-12-30T01:28:26"/>
    <n v="88.425049991346896"/>
    <s v="Wednesday"/>
    <x v="1"/>
    <s v="2016-09-4"/>
    <x v="8"/>
  </r>
  <r>
    <x v="629"/>
    <n v="1"/>
    <x v="1"/>
    <d v="2016-09-21T01:05:25"/>
    <d v="2016-09-22T10:56:55"/>
    <d v="1899-12-31T09:51:30"/>
    <n v="2031.5069499914534"/>
    <s v="Wednesday"/>
    <x v="1"/>
    <s v="2016-09-4"/>
    <x v="8"/>
  </r>
  <r>
    <x v="629"/>
    <n v="0"/>
    <x v="0"/>
    <d v="2016-09-21T01:23:43"/>
    <d v="2016-09-21T04:00:00"/>
    <d v="1899-12-30T02:36:17"/>
    <n v="156.28599999239668"/>
    <s v="Wednesday"/>
    <x v="1"/>
    <s v="2016-09-4"/>
    <x v="8"/>
  </r>
  <r>
    <x v="629"/>
    <n v="0"/>
    <x v="0"/>
    <d v="2016-09-21T02:16:05"/>
    <d v="2016-09-21T04:44:26"/>
    <d v="1899-12-30T02:28:21"/>
    <n v="148.34821666474454"/>
    <s v="Wednesday"/>
    <x v="1"/>
    <s v="2016-09-4"/>
    <x v="8"/>
  </r>
  <r>
    <x v="629"/>
    <n v="1"/>
    <x v="0"/>
    <d v="2016-09-21T02:16:47"/>
    <d v="2016-09-21T06:16:33"/>
    <d v="1899-12-30T03:59:46"/>
    <n v="239.77088333456777"/>
    <s v="Wednesday"/>
    <x v="1"/>
    <s v="2016-09-4"/>
    <x v="8"/>
  </r>
  <r>
    <x v="629"/>
    <n v="0"/>
    <x v="0"/>
    <d v="2016-09-21T03:20:22"/>
    <d v="2016-09-21T11:01:37"/>
    <d v="1899-12-30T07:41:15"/>
    <n v="461.2567833380308"/>
    <s v="Wednesday"/>
    <x v="1"/>
    <s v="2016-09-4"/>
    <x v="8"/>
  </r>
  <r>
    <x v="629"/>
    <n v="0"/>
    <x v="0"/>
    <d v="2016-09-21T04:21:01"/>
    <d v="2016-09-21T11:57:06"/>
    <d v="1899-12-30T07:36:05"/>
    <n v="456.08778333524242"/>
    <s v="Wednesday"/>
    <x v="1"/>
    <s v="2016-09-4"/>
    <x v="8"/>
  </r>
  <r>
    <x v="629"/>
    <n v="0"/>
    <x v="2"/>
    <d v="2016-09-21T06:31:40"/>
    <d v="2016-09-21T11:09:06"/>
    <d v="1899-12-30T04:37:26"/>
    <n v="277.42616666830145"/>
    <s v="Wednesday"/>
    <x v="1"/>
    <s v="2016-09-4"/>
    <x v="8"/>
  </r>
  <r>
    <x v="629"/>
    <n v="1"/>
    <x v="0"/>
    <d v="2016-09-21T07:38:58"/>
    <d v="2016-09-21T18:07:14"/>
    <d v="1899-12-30T10:28:16"/>
    <n v="628.25945000862703"/>
    <s v="Wednesday"/>
    <x v="1"/>
    <s v="2016-09-4"/>
    <x v="8"/>
  </r>
  <r>
    <x v="629"/>
    <n v="0"/>
    <x v="0"/>
    <d v="2016-09-21T09:34:01"/>
    <d v="2016-09-21T16:26:35"/>
    <d v="1899-12-30T06:52:34"/>
    <n v="412.56633332697675"/>
    <s v="Wednesday"/>
    <x v="1"/>
    <s v="2016-09-4"/>
    <x v="8"/>
  </r>
  <r>
    <x v="629"/>
    <n v="1"/>
    <x v="0"/>
    <d v="2016-09-21T09:48:04"/>
    <d v="2016-09-21T18:13:44"/>
    <d v="1899-12-30T08:25:40"/>
    <n v="505.67295000306331"/>
    <s v="Wednesday"/>
    <x v="1"/>
    <s v="2016-09-4"/>
    <x v="8"/>
  </r>
  <r>
    <x v="629"/>
    <n v="0"/>
    <x v="2"/>
    <d v="2016-09-21T09:50:14"/>
    <d v="2016-09-21T14:24:19"/>
    <d v="1899-12-30T04:34:05"/>
    <n v="274.07966666040011"/>
    <s v="Wednesday"/>
    <x v="1"/>
    <s v="2016-09-4"/>
    <x v="8"/>
  </r>
  <r>
    <x v="629"/>
    <n v="0"/>
    <x v="0"/>
    <d v="2016-09-21T10:09:33"/>
    <d v="2016-09-21T14:57:48"/>
    <d v="1899-12-30T04:48:15"/>
    <n v="288.25621667085215"/>
    <s v="Wednesday"/>
    <x v="1"/>
    <s v="2016-09-4"/>
    <x v="8"/>
  </r>
  <r>
    <x v="629"/>
    <n v="1"/>
    <x v="0"/>
    <d v="2016-09-21T11:02:49"/>
    <d v="2016-09-21T22:43:05"/>
    <d v="1899-12-30T11:40:16"/>
    <n v="700.26995000196621"/>
    <s v="Wednesday"/>
    <x v="1"/>
    <s v="2016-09-4"/>
    <x v="8"/>
  </r>
  <r>
    <x v="629"/>
    <n v="1"/>
    <x v="1"/>
    <d v="2016-09-21T11:23:49"/>
    <d v="2016-09-21T13:18:48"/>
    <d v="1899-12-30T01:54:59"/>
    <n v="114.98866666923277"/>
    <s v="Wednesday"/>
    <x v="1"/>
    <s v="2016-09-4"/>
    <x v="8"/>
  </r>
  <r>
    <x v="629"/>
    <n v="1"/>
    <x v="0"/>
    <d v="2016-09-21T11:31:54"/>
    <d v="2016-09-21T14:52:38"/>
    <d v="1899-12-30T03:20:44"/>
    <n v="200.72999999276362"/>
    <s v="Wednesday"/>
    <x v="1"/>
    <s v="2016-09-4"/>
    <x v="8"/>
  </r>
  <r>
    <x v="629"/>
    <n v="0"/>
    <x v="0"/>
    <d v="2016-09-21T13:48:28"/>
    <d v="2016-09-21T16:31:59"/>
    <d v="1899-12-30T02:43:31"/>
    <n v="163.51633333135396"/>
    <s v="Wednesday"/>
    <x v="1"/>
    <s v="2016-09-4"/>
    <x v="8"/>
  </r>
  <r>
    <x v="629"/>
    <n v="0"/>
    <x v="0"/>
    <d v="2016-09-21T14:18:12"/>
    <d v="2016-09-22T04:42:22"/>
    <d v="1899-12-30T14:24:10"/>
    <n v="864.17483332799748"/>
    <s v="Wednesday"/>
    <x v="1"/>
    <s v="2016-09-4"/>
    <x v="8"/>
  </r>
  <r>
    <x v="629"/>
    <n v="1"/>
    <x v="0"/>
    <d v="2016-09-21T15:44:30"/>
    <d v="2016-09-22T01:27:40"/>
    <d v="1899-12-30T09:43:10"/>
    <n v="583.17371666547842"/>
    <s v="Wednesday"/>
    <x v="1"/>
    <s v="2016-09-4"/>
    <x v="8"/>
  </r>
  <r>
    <x v="629"/>
    <n v="0"/>
    <x v="2"/>
    <d v="2016-09-21T16:15:48"/>
    <d v="2016-09-23T11:42:44"/>
    <d v="1899-12-31T19:26:56"/>
    <n v="2606.9296166673303"/>
    <s v="Wednesday"/>
    <x v="1"/>
    <s v="2016-09-4"/>
    <x v="8"/>
  </r>
  <r>
    <x v="629"/>
    <n v="0"/>
    <x v="0"/>
    <d v="2016-09-21T16:46:42"/>
    <d v="2016-09-21T19:06:57"/>
    <d v="1899-12-30T02:20:15"/>
    <n v="140.24688332690857"/>
    <s v="Wednesday"/>
    <x v="1"/>
    <s v="2016-09-4"/>
    <x v="8"/>
  </r>
  <r>
    <x v="629"/>
    <n v="0"/>
    <x v="2"/>
    <d v="2016-09-21T16:53:54"/>
    <d v="2016-09-21T23:16:53"/>
    <d v="1899-12-30T06:22:59"/>
    <n v="382.97638332936913"/>
    <s v="Wednesday"/>
    <x v="1"/>
    <s v="2016-09-4"/>
    <x v="8"/>
  </r>
  <r>
    <x v="629"/>
    <n v="0"/>
    <x v="1"/>
    <d v="2016-09-21T17:38:51"/>
    <d v="2016-09-21T22:04:15"/>
    <d v="1899-12-30T04:25:24"/>
    <n v="265.39578334079124"/>
    <s v="Wednesday"/>
    <x v="1"/>
    <s v="2016-09-4"/>
    <x v="8"/>
  </r>
  <r>
    <x v="629"/>
    <n v="1"/>
    <x v="0"/>
    <d v="2016-09-21T18:45:45"/>
    <d v="2016-09-22T07:02:54"/>
    <d v="1899-12-30T12:17:09"/>
    <n v="737.14438333525322"/>
    <s v="Wednesday"/>
    <x v="1"/>
    <s v="2016-09-4"/>
    <x v="8"/>
  </r>
  <r>
    <x v="629"/>
    <n v="0"/>
    <x v="0"/>
    <d v="2016-09-21T18:46:34"/>
    <d v="2016-09-21T22:05:10"/>
    <d v="1899-12-30T03:18:36"/>
    <n v="198.60033333767205"/>
    <s v="Wednesday"/>
    <x v="1"/>
    <s v="2016-09-4"/>
    <x v="8"/>
  </r>
  <r>
    <x v="629"/>
    <n v="1"/>
    <x v="0"/>
    <d v="2016-09-21T18:56:15"/>
    <d v="2016-09-21T22:37:02"/>
    <d v="1899-12-30T03:40:47"/>
    <n v="220.7813833351247"/>
    <s v="Wednesday"/>
    <x v="1"/>
    <s v="2016-09-4"/>
    <x v="8"/>
  </r>
  <r>
    <x v="629"/>
    <n v="1"/>
    <x v="3"/>
    <d v="2016-09-21T19:01:27"/>
    <d v="2016-09-22T15:09:47"/>
    <d v="1899-12-30T20:08:20"/>
    <n v="1208.3352833334357"/>
    <s v="Wednesday"/>
    <x v="1"/>
    <s v="2016-09-4"/>
    <x v="8"/>
  </r>
  <r>
    <x v="629"/>
    <n v="1"/>
    <x v="1"/>
    <d v="2016-09-21T19:09:21"/>
    <d v="2016-09-22T11:39:31"/>
    <d v="1899-12-30T16:30:10"/>
    <n v="990.16561666270718"/>
    <s v="Wednesday"/>
    <x v="1"/>
    <s v="2016-09-4"/>
    <x v="8"/>
  </r>
  <r>
    <x v="629"/>
    <n v="1"/>
    <x v="0"/>
    <d v="2016-09-21T19:29:23"/>
    <d v="2016-09-21T21:29:25"/>
    <d v="1899-12-30T02:00:02"/>
    <n v="120.03671666840091"/>
    <s v="Wednesday"/>
    <x v="1"/>
    <s v="2016-09-4"/>
    <x v="8"/>
  </r>
  <r>
    <x v="629"/>
    <n v="1"/>
    <x v="0"/>
    <d v="2016-09-21T20:23:43"/>
    <d v="2016-09-23T06:12:07"/>
    <d v="1899-12-31T09:48:24"/>
    <n v="2028.3958333334886"/>
    <s v="Wednesday"/>
    <x v="1"/>
    <s v="2016-09-4"/>
    <x v="8"/>
  </r>
  <r>
    <x v="629"/>
    <n v="1"/>
    <x v="0"/>
    <d v="2016-09-21T20:42:40"/>
    <d v="2016-09-21T23:02:35"/>
    <d v="1899-12-30T02:19:55"/>
    <n v="139.91578333661892"/>
    <s v="Wednesday"/>
    <x v="1"/>
    <s v="2016-09-4"/>
    <x v="8"/>
  </r>
  <r>
    <x v="629"/>
    <n v="1"/>
    <x v="0"/>
    <d v="2016-09-21T20:56:58"/>
    <d v="2016-09-22T03:21:19"/>
    <d v="1899-12-30T06:24:21"/>
    <n v="384.34878332773224"/>
    <s v="Wednesday"/>
    <x v="1"/>
    <s v="2016-09-4"/>
    <x v="8"/>
  </r>
  <r>
    <x v="629"/>
    <n v="0"/>
    <x v="0"/>
    <d v="2016-09-21T21:12:57"/>
    <d v="2016-09-22T01:17:46"/>
    <d v="1899-12-30T04:04:49"/>
    <n v="244.81021666782908"/>
    <s v="Wednesday"/>
    <x v="1"/>
    <s v="2016-09-4"/>
    <x v="8"/>
  </r>
  <r>
    <x v="629"/>
    <n v="1"/>
    <x v="0"/>
    <d v="2016-09-21T21:35:57"/>
    <d v="2016-09-21T23:26:56"/>
    <d v="1899-12-30T01:50:59"/>
    <n v="110.98838333738968"/>
    <s v="Wednesday"/>
    <x v="1"/>
    <s v="2016-09-4"/>
    <x v="8"/>
  </r>
  <r>
    <x v="629"/>
    <n v="0"/>
    <x v="0"/>
    <d v="2016-09-21T21:39:43"/>
    <d v="2016-09-22T01:29:55"/>
    <d v="1899-12-30T03:50:12"/>
    <n v="230.20599999697879"/>
    <s v="Wednesday"/>
    <x v="1"/>
    <s v="2016-09-4"/>
    <x v="8"/>
  </r>
  <r>
    <x v="629"/>
    <n v="1"/>
    <x v="0"/>
    <d v="2016-09-21T22:42:08"/>
    <d v="2016-09-22T00:13:29"/>
    <d v="1899-12-30T01:31:21"/>
    <n v="91.351616660831496"/>
    <s v="Wednesday"/>
    <x v="1"/>
    <s v="2016-09-4"/>
    <x v="8"/>
  </r>
  <r>
    <x v="629"/>
    <n v="1"/>
    <x v="0"/>
    <d v="2016-09-21T23:39:08"/>
    <d v="2016-09-22T05:34:54"/>
    <d v="1899-12-30T05:55:46"/>
    <n v="355.75878333533183"/>
    <s v="Wednesday"/>
    <x v="1"/>
    <s v="2016-09-4"/>
    <x v="8"/>
  </r>
  <r>
    <x v="630"/>
    <n v="0"/>
    <x v="1"/>
    <d v="2016-09-22T00:23:52"/>
    <d v="2016-09-23T22:32:00"/>
    <d v="1899-12-31T22:08:08"/>
    <n v="2768.1288833299186"/>
    <s v="Thursday"/>
    <x v="1"/>
    <s v="2016-09-5"/>
    <x v="8"/>
  </r>
  <r>
    <x v="630"/>
    <n v="1"/>
    <x v="0"/>
    <d v="2016-09-22T00:47:16"/>
    <d v="2016-09-22T03:31:51"/>
    <d v="1899-12-30T02:44:35"/>
    <n v="164.59144999156706"/>
    <s v="Thursday"/>
    <x v="1"/>
    <s v="2016-09-5"/>
    <x v="8"/>
  </r>
  <r>
    <x v="630"/>
    <n v="0"/>
    <x v="0"/>
    <d v="2016-09-22T00:53:21"/>
    <d v="2016-09-22T07:31:31"/>
    <d v="1899-12-30T06:38:10"/>
    <n v="398.16999999806285"/>
    <s v="Thursday"/>
    <x v="1"/>
    <s v="2016-09-5"/>
    <x v="8"/>
  </r>
  <r>
    <x v="630"/>
    <n v="0"/>
    <x v="0"/>
    <d v="2016-09-22T01:13:58"/>
    <d v="2016-09-22T03:22:23"/>
    <d v="1899-12-30T02:08:25"/>
    <n v="128.41483333613724"/>
    <s v="Thursday"/>
    <x v="1"/>
    <s v="2016-09-5"/>
    <x v="8"/>
  </r>
  <r>
    <x v="630"/>
    <n v="0"/>
    <x v="0"/>
    <d v="2016-09-22T02:02:43"/>
    <d v="2016-09-22T04:23:00"/>
    <d v="1899-12-30T02:20:17"/>
    <n v="140.27811666601337"/>
    <s v="Thursday"/>
    <x v="1"/>
    <s v="2016-09-5"/>
    <x v="8"/>
  </r>
  <r>
    <x v="630"/>
    <n v="1"/>
    <x v="0"/>
    <d v="2016-09-22T02:30:53"/>
    <d v="2016-09-22T15:17:23"/>
    <d v="1899-12-30T12:46:30"/>
    <n v="766.50683333049528"/>
    <s v="Thursday"/>
    <x v="1"/>
    <s v="2016-09-5"/>
    <x v="8"/>
  </r>
  <r>
    <x v="630"/>
    <n v="0"/>
    <x v="0"/>
    <d v="2016-09-22T05:35:18"/>
    <d v="2016-09-22T09:07:31"/>
    <d v="1899-12-30T03:32:13"/>
    <n v="212.22061666776426"/>
    <s v="Thursday"/>
    <x v="1"/>
    <s v="2016-09-5"/>
    <x v="8"/>
  </r>
  <r>
    <x v="630"/>
    <n v="1"/>
    <x v="0"/>
    <d v="2016-09-22T07:19:00"/>
    <d v="2016-09-22T14:33:12"/>
    <d v="1899-12-30T07:14:12"/>
    <n v="434.19471667148173"/>
    <s v="Thursday"/>
    <x v="1"/>
    <s v="2016-09-5"/>
    <x v="8"/>
  </r>
  <r>
    <x v="630"/>
    <n v="1"/>
    <x v="2"/>
    <d v="2016-09-22T07:31:34"/>
    <d v="2016-09-22T11:59:42"/>
    <d v="1899-12-30T04:28:08"/>
    <n v="268.1298833352048"/>
    <s v="Thursday"/>
    <x v="1"/>
    <s v="2016-09-5"/>
    <x v="8"/>
  </r>
  <r>
    <x v="630"/>
    <n v="1"/>
    <x v="2"/>
    <d v="2016-09-22T07:37:12"/>
    <d v="2016-09-22T11:23:20"/>
    <d v="1899-12-30T03:46:08"/>
    <n v="226.13728332915343"/>
    <s v="Thursday"/>
    <x v="1"/>
    <s v="2016-09-5"/>
    <x v="8"/>
  </r>
  <r>
    <x v="630"/>
    <n v="1"/>
    <x v="3"/>
    <d v="2016-09-22T07:39:30"/>
    <d v="2016-09-22T11:45:00"/>
    <d v="1899-12-30T04:05:30"/>
    <n v="245.504883332178"/>
    <s v="Thursday"/>
    <x v="1"/>
    <s v="2016-09-5"/>
    <x v="8"/>
  </r>
  <r>
    <x v="630"/>
    <n v="1"/>
    <x v="2"/>
    <d v="2016-09-22T07:52:49"/>
    <d v="2016-09-22T18:40:00"/>
    <d v="1899-12-30T10:47:11"/>
    <n v="647.18950000824407"/>
    <s v="Thursday"/>
    <x v="1"/>
    <s v="2016-09-5"/>
    <x v="8"/>
  </r>
  <r>
    <x v="630"/>
    <n v="1"/>
    <x v="0"/>
    <d v="2016-09-22T08:23:27"/>
    <d v="2016-09-22T10:55:07"/>
    <d v="1899-12-30T02:31:40"/>
    <n v="151.66461667162366"/>
    <s v="Thursday"/>
    <x v="1"/>
    <s v="2016-09-5"/>
    <x v="8"/>
  </r>
  <r>
    <x v="630"/>
    <n v="0"/>
    <x v="0"/>
    <d v="2016-09-22T08:23:30"/>
    <d v="2016-09-23T00:46:01"/>
    <d v="1899-12-30T16:22:31"/>
    <n v="982.52216666238382"/>
    <s v="Thursday"/>
    <x v="1"/>
    <s v="2016-09-5"/>
    <x v="8"/>
  </r>
  <r>
    <x v="630"/>
    <n v="1"/>
    <x v="1"/>
    <d v="2016-09-22T08:29:52"/>
    <d v="2016-09-22T14:27:00"/>
    <d v="1899-12-30T05:57:08"/>
    <n v="357.13166666566394"/>
    <s v="Thursday"/>
    <x v="1"/>
    <s v="2016-09-5"/>
    <x v="8"/>
  </r>
  <r>
    <x v="630"/>
    <n v="0"/>
    <x v="0"/>
    <d v="2016-09-22T09:10:48"/>
    <d v="2016-09-22T12:44:05"/>
    <d v="1899-12-30T03:33:17"/>
    <n v="213.29033332876861"/>
    <s v="Thursday"/>
    <x v="1"/>
    <s v="2016-09-5"/>
    <x v="8"/>
  </r>
  <r>
    <x v="630"/>
    <n v="0"/>
    <x v="0"/>
    <d v="2016-09-22T09:17:23"/>
    <d v="2016-09-22T19:40:00"/>
    <d v="1899-12-30T10:22:37"/>
    <n v="622.62128333793953"/>
    <s v="Thursday"/>
    <x v="1"/>
    <s v="2016-09-5"/>
    <x v="8"/>
  </r>
  <r>
    <x v="630"/>
    <n v="0"/>
    <x v="0"/>
    <d v="2016-09-22T09:44:11"/>
    <d v="2016-09-22T15:22:20"/>
    <d v="1899-12-30T05:38:09"/>
    <n v="338.14621666562743"/>
    <s v="Thursday"/>
    <x v="1"/>
    <s v="2016-09-5"/>
    <x v="8"/>
  </r>
  <r>
    <x v="630"/>
    <n v="1"/>
    <x v="0"/>
    <d v="2016-09-22T10:08:24"/>
    <d v="2016-09-22T15:30:35"/>
    <d v="1899-12-30T05:22:11"/>
    <n v="322.17628333834"/>
    <s v="Thursday"/>
    <x v="1"/>
    <s v="2016-09-5"/>
    <x v="8"/>
  </r>
  <r>
    <x v="630"/>
    <n v="0"/>
    <x v="0"/>
    <d v="2016-09-22T10:46:18"/>
    <d v="2016-09-22T16:15:47"/>
    <d v="1899-12-30T05:29:29"/>
    <n v="329.47894999757409"/>
    <s v="Thursday"/>
    <x v="1"/>
    <s v="2016-09-5"/>
    <x v="8"/>
  </r>
  <r>
    <x v="630"/>
    <n v="0"/>
    <x v="1"/>
    <d v="2016-09-22T10:51:58"/>
    <d v="2016-09-22T13:52:01"/>
    <d v="1899-12-30T03:00:03"/>
    <n v="180.05200000712648"/>
    <s v="Thursday"/>
    <x v="1"/>
    <s v="2016-09-5"/>
    <x v="8"/>
  </r>
  <r>
    <x v="630"/>
    <n v="0"/>
    <x v="0"/>
    <d v="2016-09-22T11:51:43"/>
    <d v="2016-09-22T14:47:00"/>
    <d v="1899-12-30T02:55:17"/>
    <n v="175.28828333714046"/>
    <s v="Thursday"/>
    <x v="1"/>
    <s v="2016-09-5"/>
    <x v="8"/>
  </r>
  <r>
    <x v="630"/>
    <n v="1"/>
    <x v="0"/>
    <d v="2016-09-22T12:00:25"/>
    <d v="2016-09-22T15:34:57"/>
    <d v="1899-12-30T03:34:32"/>
    <n v="214.53028333140537"/>
    <s v="Thursday"/>
    <x v="1"/>
    <s v="2016-09-5"/>
    <x v="8"/>
  </r>
  <r>
    <x v="630"/>
    <n v="1"/>
    <x v="2"/>
    <d v="2016-09-22T12:28:23"/>
    <d v="2016-09-22T16:16:34"/>
    <d v="1899-12-30T03:48:11"/>
    <n v="228.17754999850877"/>
    <s v="Thursday"/>
    <x v="1"/>
    <s v="2016-09-5"/>
    <x v="8"/>
  </r>
  <r>
    <x v="630"/>
    <n v="0"/>
    <x v="0"/>
    <d v="2016-09-22T12:49:24"/>
    <d v="2016-09-22T18:59:54"/>
    <d v="1899-12-30T06:10:30"/>
    <n v="370.50816666916944"/>
    <s v="Thursday"/>
    <x v="1"/>
    <s v="2016-09-5"/>
    <x v="8"/>
  </r>
  <r>
    <x v="630"/>
    <n v="1"/>
    <x v="0"/>
    <d v="2016-09-22T12:51:50"/>
    <d v="2016-09-22T16:47:06"/>
    <d v="1899-12-30T03:55:16"/>
    <n v="235.27399999438785"/>
    <s v="Thursday"/>
    <x v="1"/>
    <s v="2016-09-5"/>
    <x v="8"/>
  </r>
  <r>
    <x v="630"/>
    <n v="1"/>
    <x v="0"/>
    <d v="2016-09-22T13:34:59"/>
    <d v="2016-09-22T15:55:42"/>
    <d v="1899-12-30T02:20:43"/>
    <n v="140.71978332591243"/>
    <s v="Thursday"/>
    <x v="1"/>
    <s v="2016-09-5"/>
    <x v="8"/>
  </r>
  <r>
    <x v="630"/>
    <n v="0"/>
    <x v="0"/>
    <d v="2016-09-22T13:43:04"/>
    <d v="2016-09-22T16:46:09"/>
    <d v="1899-12-30T03:03:05"/>
    <n v="183.07721666875295"/>
    <s v="Thursday"/>
    <x v="1"/>
    <s v="2016-09-5"/>
    <x v="8"/>
  </r>
  <r>
    <x v="630"/>
    <n v="1"/>
    <x v="0"/>
    <d v="2016-09-22T13:53:01"/>
    <d v="2016-09-22T19:38:31"/>
    <d v="1899-12-30T05:45:30"/>
    <n v="345.50616666558199"/>
    <s v="Thursday"/>
    <x v="1"/>
    <s v="2016-09-5"/>
    <x v="8"/>
  </r>
  <r>
    <x v="630"/>
    <n v="0"/>
    <x v="0"/>
    <d v="2016-09-22T15:00:53"/>
    <d v="2016-09-22T22:00:00"/>
    <d v="1899-12-30T06:59:07"/>
    <n v="419.11788333090954"/>
    <s v="Thursday"/>
    <x v="1"/>
    <s v="2016-09-5"/>
    <x v="8"/>
  </r>
  <r>
    <x v="630"/>
    <n v="1"/>
    <x v="1"/>
    <d v="2016-09-22T15:07:56"/>
    <d v="2016-09-22T17:12:19"/>
    <d v="1899-12-30T02:04:23"/>
    <n v="124.38888333854266"/>
    <s v="Thursday"/>
    <x v="1"/>
    <s v="2016-09-5"/>
    <x v="8"/>
  </r>
  <r>
    <x v="630"/>
    <n v="0"/>
    <x v="0"/>
    <d v="2016-09-22T15:23:38"/>
    <d v="2016-09-22T21:36:16"/>
    <d v="1899-12-30T06:12:38"/>
    <n v="372.63799999840558"/>
    <s v="Thursday"/>
    <x v="1"/>
    <s v="2016-09-5"/>
    <x v="8"/>
  </r>
  <r>
    <x v="630"/>
    <n v="1"/>
    <x v="1"/>
    <d v="2016-09-22T16:39:49"/>
    <d v="2016-09-22T21:03:30"/>
    <d v="1899-12-30T04:23:41"/>
    <n v="263.68871666374616"/>
    <s v="Thursday"/>
    <x v="1"/>
    <s v="2016-09-5"/>
    <x v="8"/>
  </r>
  <r>
    <x v="630"/>
    <n v="1"/>
    <x v="0"/>
    <d v="2016-09-22T17:06:17"/>
    <d v="2016-09-22T19:25:18"/>
    <d v="1899-12-30T02:19:01"/>
    <n v="139.00878333603032"/>
    <s v="Thursday"/>
    <x v="1"/>
    <s v="2016-09-5"/>
    <x v="8"/>
  </r>
  <r>
    <x v="630"/>
    <n v="1"/>
    <x v="1"/>
    <d v="2016-09-22T18:20:45"/>
    <d v="2016-09-23T03:17:44"/>
    <d v="1899-12-30T08:56:59"/>
    <n v="536.9905499916058"/>
    <s v="Thursday"/>
    <x v="1"/>
    <s v="2016-09-5"/>
    <x v="8"/>
  </r>
  <r>
    <x v="630"/>
    <n v="0"/>
    <x v="0"/>
    <d v="2016-09-22T18:28:26"/>
    <d v="2016-09-22T21:33:12"/>
    <d v="1899-12-30T03:04:46"/>
    <n v="184.77361666155048"/>
    <s v="Thursday"/>
    <x v="1"/>
    <s v="2016-09-5"/>
    <x v="8"/>
  </r>
  <r>
    <x v="630"/>
    <n v="1"/>
    <x v="0"/>
    <d v="2016-09-22T18:46:28"/>
    <d v="2016-09-23T13:33:27"/>
    <d v="1899-12-30T18:46:59"/>
    <n v="1126.9793833326548"/>
    <s v="Thursday"/>
    <x v="1"/>
    <s v="2016-09-5"/>
    <x v="8"/>
  </r>
  <r>
    <x v="630"/>
    <n v="1"/>
    <x v="2"/>
    <d v="2016-09-22T18:48:49"/>
    <d v="2016-09-23T10:59:25"/>
    <d v="1899-12-30T16:10:36"/>
    <n v="970.59345000539906"/>
    <s v="Thursday"/>
    <x v="1"/>
    <s v="2016-09-5"/>
    <x v="8"/>
  </r>
  <r>
    <x v="630"/>
    <n v="1"/>
    <x v="1"/>
    <d v="2016-09-22T18:55:49"/>
    <d v="2016-09-22T21:49:22"/>
    <d v="1899-12-30T02:53:33"/>
    <n v="173.55150000541471"/>
    <s v="Thursday"/>
    <x v="1"/>
    <s v="2016-09-5"/>
    <x v="8"/>
  </r>
  <r>
    <x v="630"/>
    <n v="0"/>
    <x v="1"/>
    <d v="2016-09-22T19:46:23"/>
    <d v="2016-09-23T13:33:40"/>
    <d v="1899-12-30T17:47:17"/>
    <n v="1067.2821166610811"/>
    <s v="Thursday"/>
    <x v="1"/>
    <s v="2016-09-5"/>
    <x v="8"/>
  </r>
  <r>
    <x v="630"/>
    <n v="0"/>
    <x v="0"/>
    <d v="2016-09-22T18:36:27"/>
    <d v="2016-09-22T23:45:00"/>
    <d v="1899-12-30T05:08:33"/>
    <n v="308.54471666738391"/>
    <s v="Thursday"/>
    <x v="1"/>
    <s v="2016-09-5"/>
    <x v="8"/>
  </r>
  <r>
    <x v="630"/>
    <n v="1"/>
    <x v="0"/>
    <d v="2016-09-22T20:18:19"/>
    <d v="2016-09-23T16:03:50"/>
    <d v="1899-12-30T19:45:31"/>
    <n v="1185.5212166695856"/>
    <s v="Thursday"/>
    <x v="1"/>
    <s v="2016-09-5"/>
    <x v="8"/>
  </r>
  <r>
    <x v="630"/>
    <n v="1"/>
    <x v="0"/>
    <d v="2016-09-22T20:28:09"/>
    <d v="2016-09-22T23:59:28"/>
    <d v="1899-12-30T03:31:19"/>
    <n v="211.31028333096765"/>
    <s v="Thursday"/>
    <x v="1"/>
    <s v="2016-09-5"/>
    <x v="8"/>
  </r>
  <r>
    <x v="630"/>
    <n v="0"/>
    <x v="0"/>
    <d v="2016-09-22T20:48:11"/>
    <d v="2016-09-23T00:25:55"/>
    <d v="1899-12-30T03:37:44"/>
    <n v="217.72850000183098"/>
    <s v="Thursday"/>
    <x v="1"/>
    <s v="2016-09-5"/>
    <x v="8"/>
  </r>
  <r>
    <x v="630"/>
    <n v="0"/>
    <x v="3"/>
    <d v="2016-09-22T21:02:46"/>
    <d v="2016-09-22T23:02:30"/>
    <d v="1899-12-30T01:59:44"/>
    <n v="119.72721666446887"/>
    <s v="Thursday"/>
    <x v="1"/>
    <s v="2016-09-5"/>
    <x v="8"/>
  </r>
  <r>
    <x v="630"/>
    <n v="1"/>
    <x v="0"/>
    <d v="2016-09-22T21:08:17"/>
    <d v="2016-09-23T03:09:54"/>
    <d v="1899-12-30T06:01:37"/>
    <n v="361.61628333153203"/>
    <s v="Thursday"/>
    <x v="1"/>
    <s v="2016-09-5"/>
    <x v="8"/>
  </r>
  <r>
    <x v="630"/>
    <n v="0"/>
    <x v="0"/>
    <d v="2016-09-22T21:12:15"/>
    <d v="2016-09-23T11:43:21"/>
    <d v="1899-12-30T14:31:06"/>
    <n v="871.1011666583363"/>
    <s v="Thursday"/>
    <x v="1"/>
    <s v="2016-09-5"/>
    <x v="8"/>
  </r>
  <r>
    <x v="630"/>
    <n v="1"/>
    <x v="1"/>
    <d v="2016-09-22T21:24:43"/>
    <d v="2016-09-23T20:22:48"/>
    <d v="1899-12-30T22:58:05"/>
    <n v="1378.0824500019662"/>
    <s v="Thursday"/>
    <x v="1"/>
    <s v="2016-09-5"/>
    <x v="8"/>
  </r>
  <r>
    <x v="630"/>
    <n v="0"/>
    <x v="2"/>
    <d v="2016-09-22T21:57:12"/>
    <d v="2016-09-23T00:42:23"/>
    <d v="1899-12-30T02:45:11"/>
    <n v="165.17671666340902"/>
    <s v="Thursday"/>
    <x v="1"/>
    <s v="2016-09-5"/>
    <x v="8"/>
  </r>
  <r>
    <x v="630"/>
    <n v="1"/>
    <x v="0"/>
    <d v="2016-09-22T22:16:42"/>
    <d v="2016-09-23T11:17:07"/>
    <d v="1899-12-30T13:00:25"/>
    <n v="780.41811667266302"/>
    <s v="Thursday"/>
    <x v="1"/>
    <s v="2016-09-5"/>
    <x v="8"/>
  </r>
  <r>
    <x v="630"/>
    <n v="0"/>
    <x v="0"/>
    <d v="2016-09-22T23:10:49"/>
    <d v="2016-09-23T01:16:02"/>
    <d v="1899-12-30T02:05:13"/>
    <n v="125.21628333837725"/>
    <s v="Thursday"/>
    <x v="1"/>
    <s v="2016-09-5"/>
    <x v="8"/>
  </r>
  <r>
    <x v="630"/>
    <n v="1"/>
    <x v="0"/>
    <d v="2016-09-22T23:19:25"/>
    <d v="2016-09-23T15:07:48"/>
    <d v="1899-12-30T15:48:23"/>
    <n v="948.38945000083186"/>
    <s v="Thursday"/>
    <x v="1"/>
    <s v="2016-09-5"/>
    <x v="8"/>
  </r>
  <r>
    <x v="631"/>
    <n v="0"/>
    <x v="0"/>
    <d v="2016-09-23T02:28:59"/>
    <d v="2016-09-23T09:22:06"/>
    <d v="1899-12-30T06:53:07"/>
    <n v="413.12005000188947"/>
    <s v="Friday"/>
    <x v="1"/>
    <s v="2016-09-6"/>
    <x v="8"/>
  </r>
  <r>
    <x v="631"/>
    <n v="0"/>
    <x v="1"/>
    <d v="2016-09-23T03:00:22"/>
    <d v="2016-09-23T06:20:00"/>
    <d v="1899-12-30T03:19:38"/>
    <n v="199.6252166654449"/>
    <s v="Friday"/>
    <x v="1"/>
    <s v="2016-09-6"/>
    <x v="8"/>
  </r>
  <r>
    <x v="631"/>
    <n v="0"/>
    <x v="1"/>
    <d v="2016-09-23T03:16:20"/>
    <d v="2016-09-23T18:21:16"/>
    <d v="1899-12-30T15:04:56"/>
    <n v="904.93955000303686"/>
    <s v="Friday"/>
    <x v="1"/>
    <s v="2016-09-6"/>
    <x v="8"/>
  </r>
  <r>
    <x v="631"/>
    <n v="0"/>
    <x v="0"/>
    <d v="2016-09-23T04:51:04"/>
    <d v="2016-09-23T11:30:00"/>
    <d v="1899-12-30T06:38:56"/>
    <n v="398.93178332713433"/>
    <s v="Friday"/>
    <x v="1"/>
    <s v="2016-09-6"/>
    <x v="8"/>
  </r>
  <r>
    <x v="631"/>
    <n v="0"/>
    <x v="0"/>
    <d v="2016-09-23T05:06:44"/>
    <d v="2016-09-23T07:58:14"/>
    <d v="1899-12-30T02:51:30"/>
    <n v="171.50221666088328"/>
    <s v="Friday"/>
    <x v="1"/>
    <s v="2016-09-6"/>
    <x v="8"/>
  </r>
  <r>
    <x v="631"/>
    <n v="0"/>
    <x v="0"/>
    <d v="2016-09-23T07:57:00"/>
    <d v="2016-09-23T09:35:00"/>
    <d v="1899-12-30T01:38:00"/>
    <n v="97.999383327551186"/>
    <s v="Friday"/>
    <x v="1"/>
    <s v="2016-09-6"/>
    <x v="8"/>
  </r>
  <r>
    <x v="631"/>
    <n v="1"/>
    <x v="0"/>
    <d v="2016-09-23T08:05:12"/>
    <d v="2016-09-23T23:16:53"/>
    <d v="1899-12-30T15:11:41"/>
    <n v="911.67749999673106"/>
    <s v="Friday"/>
    <x v="1"/>
    <s v="2016-09-6"/>
    <x v="8"/>
  </r>
  <r>
    <x v="631"/>
    <n v="1"/>
    <x v="2"/>
    <d v="2016-09-23T08:08:44"/>
    <d v="2016-09-23T14:58:02"/>
    <d v="1899-12-30T06:49:18"/>
    <n v="409.30100000230595"/>
    <s v="Friday"/>
    <x v="1"/>
    <s v="2016-09-6"/>
    <x v="8"/>
  </r>
  <r>
    <x v="631"/>
    <n v="1"/>
    <x v="3"/>
    <d v="2016-09-23T08:16:37"/>
    <d v="2016-09-23T14:58:38"/>
    <d v="1899-12-30T06:42:01"/>
    <n v="402.02128332923166"/>
    <s v="Friday"/>
    <x v="1"/>
    <s v="2016-09-6"/>
    <x v="8"/>
  </r>
  <r>
    <x v="631"/>
    <n v="1"/>
    <x v="0"/>
    <d v="2016-09-23T08:22:28"/>
    <d v="2016-09-23T13:18:30"/>
    <d v="1899-12-30T04:56:02"/>
    <n v="296.04033334180713"/>
    <s v="Friday"/>
    <x v="1"/>
    <s v="2016-09-6"/>
    <x v="8"/>
  </r>
  <r>
    <x v="631"/>
    <n v="0"/>
    <x v="1"/>
    <d v="2016-09-23T08:48:48"/>
    <d v="2016-09-23T14:27:30"/>
    <d v="1899-12-30T05:38:42"/>
    <n v="338.70516666560434"/>
    <s v="Friday"/>
    <x v="1"/>
    <s v="2016-09-6"/>
    <x v="8"/>
  </r>
  <r>
    <x v="631"/>
    <n v="0"/>
    <x v="0"/>
    <d v="2016-09-23T09:02:20"/>
    <d v="2016-09-23T22:11:39"/>
    <d v="1899-12-30T13:09:19"/>
    <n v="789.31504999171011"/>
    <s v="Friday"/>
    <x v="1"/>
    <s v="2016-09-6"/>
    <x v="8"/>
  </r>
  <r>
    <x v="631"/>
    <n v="0"/>
    <x v="0"/>
    <d v="2016-09-23T10:11:30"/>
    <d v="2016-09-23T15:41:29"/>
    <d v="1899-12-30T05:29:59"/>
    <n v="329.98461665818468"/>
    <s v="Friday"/>
    <x v="1"/>
    <s v="2016-09-6"/>
    <x v="8"/>
  </r>
  <r>
    <x v="631"/>
    <n v="0"/>
    <x v="0"/>
    <d v="2016-09-23T11:25:27"/>
    <d v="2016-09-23T16:04:39"/>
    <d v="1899-12-30T04:39:12"/>
    <n v="279.19811667292379"/>
    <s v="Friday"/>
    <x v="1"/>
    <s v="2016-09-6"/>
    <x v="8"/>
  </r>
  <r>
    <x v="631"/>
    <n v="1"/>
    <x v="0"/>
    <d v="2016-09-23T11:34:31"/>
    <d v="2016-09-23T19:07:53"/>
    <d v="1899-12-30T07:33:22"/>
    <n v="453.37028333335184"/>
    <s v="Friday"/>
    <x v="1"/>
    <s v="2016-09-6"/>
    <x v="8"/>
  </r>
  <r>
    <x v="631"/>
    <n v="0"/>
    <x v="1"/>
    <d v="2016-09-23T11:57:01"/>
    <d v="2016-09-23T15:20:15"/>
    <d v="1899-12-30T03:23:14"/>
    <n v="203.23899999610148"/>
    <s v="Friday"/>
    <x v="1"/>
    <s v="2016-09-6"/>
    <x v="8"/>
  </r>
  <r>
    <x v="631"/>
    <n v="0"/>
    <x v="1"/>
    <d v="2016-09-23T12:20:39"/>
    <d v="2016-09-23T18:10:00"/>
    <d v="1899-12-30T05:49:21"/>
    <n v="349.3582833360415"/>
    <s v="Friday"/>
    <x v="1"/>
    <s v="2016-09-6"/>
    <x v="8"/>
  </r>
  <r>
    <x v="631"/>
    <n v="0"/>
    <x v="0"/>
    <d v="2016-09-23T12:29:43"/>
    <d v="2016-09-23T19:26:35"/>
    <d v="1899-12-30T06:56:52"/>
    <n v="416.86688332585618"/>
    <s v="Friday"/>
    <x v="1"/>
    <s v="2016-09-6"/>
    <x v="8"/>
  </r>
  <r>
    <x v="631"/>
    <n v="0"/>
    <x v="0"/>
    <d v="2016-09-23T12:41:09"/>
    <d v="2016-09-24T14:11:13"/>
    <d v="1899-12-31T01:30:04"/>
    <n v="1530.0710499985144"/>
    <s v="Friday"/>
    <x v="1"/>
    <s v="2016-09-6"/>
    <x v="8"/>
  </r>
  <r>
    <x v="631"/>
    <n v="0"/>
    <x v="0"/>
    <d v="2016-09-23T13:07:29"/>
    <d v="2016-09-23T20:12:18"/>
    <d v="1899-12-30T07:04:49"/>
    <n v="424.8127166647464"/>
    <s v="Friday"/>
    <x v="1"/>
    <s v="2016-09-6"/>
    <x v="8"/>
  </r>
  <r>
    <x v="631"/>
    <n v="0"/>
    <x v="0"/>
    <d v="2016-09-23T13:21:41"/>
    <d v="2016-09-23T19:13:02"/>
    <d v="1899-12-30T05:51:21"/>
    <n v="351.35283333482221"/>
    <s v="Friday"/>
    <x v="1"/>
    <s v="2016-09-6"/>
    <x v="8"/>
  </r>
  <r>
    <x v="631"/>
    <n v="0"/>
    <x v="0"/>
    <d v="2016-09-23T14:19:13"/>
    <d v="2016-09-23T19:59:10"/>
    <d v="1899-12-30T05:39:57"/>
    <n v="339.95421665953472"/>
    <s v="Friday"/>
    <x v="1"/>
    <s v="2016-09-6"/>
    <x v="8"/>
  </r>
  <r>
    <x v="631"/>
    <n v="0"/>
    <x v="0"/>
    <d v="2016-09-23T15:15:26"/>
    <d v="2016-09-23T16:17:06"/>
    <d v="1899-12-30T01:01:40"/>
    <n v="61.663883338915184"/>
    <s v="Friday"/>
    <x v="1"/>
    <s v="2016-09-6"/>
    <x v="8"/>
  </r>
  <r>
    <x v="631"/>
    <n v="0"/>
    <x v="0"/>
    <d v="2016-09-23T15:22:27"/>
    <d v="2016-09-23T18:15:00"/>
    <d v="1899-12-30T02:52:33"/>
    <n v="172.55054999724962"/>
    <s v="Friday"/>
    <x v="1"/>
    <s v="2016-09-6"/>
    <x v="8"/>
  </r>
  <r>
    <x v="631"/>
    <n v="1"/>
    <x v="0"/>
    <d v="2016-09-23T15:36:41"/>
    <d v="2016-09-23T20:57:43"/>
    <d v="1899-12-30T05:21:02"/>
    <n v="321.03728333255276"/>
    <s v="Friday"/>
    <x v="1"/>
    <s v="2016-09-6"/>
    <x v="8"/>
  </r>
  <r>
    <x v="631"/>
    <n v="0"/>
    <x v="1"/>
    <d v="2016-09-23T15:40:43"/>
    <d v="2016-09-23T19:00:00"/>
    <d v="1899-12-30T03:19:17"/>
    <n v="199.28133332985453"/>
    <s v="Friday"/>
    <x v="1"/>
    <s v="2016-09-6"/>
    <x v="8"/>
  </r>
  <r>
    <x v="631"/>
    <n v="0"/>
    <x v="0"/>
    <d v="2016-09-23T15:54:35"/>
    <d v="2016-09-23T23:00:49"/>
    <d v="1899-12-30T07:06:14"/>
    <n v="426.23416665941477"/>
    <s v="Friday"/>
    <x v="1"/>
    <s v="2016-09-6"/>
    <x v="8"/>
  </r>
  <r>
    <x v="631"/>
    <n v="1"/>
    <x v="0"/>
    <d v="2016-09-23T15:56:17"/>
    <d v="2016-09-23T19:21:18"/>
    <d v="1899-12-30T03:25:01"/>
    <n v="205.01983333029784"/>
    <s v="Friday"/>
    <x v="1"/>
    <s v="2016-09-6"/>
    <x v="8"/>
  </r>
  <r>
    <x v="631"/>
    <n v="1"/>
    <x v="0"/>
    <d v="2016-09-23T16:42:15"/>
    <d v="2016-09-24T13:33:55"/>
    <d v="1899-12-30T20:51:40"/>
    <n v="1251.6664500057232"/>
    <s v="Friday"/>
    <x v="1"/>
    <s v="2016-09-6"/>
    <x v="8"/>
  </r>
  <r>
    <x v="631"/>
    <n v="0"/>
    <x v="0"/>
    <d v="2016-09-23T16:56:52"/>
    <d v="2016-09-23T23:12:56"/>
    <d v="1899-12-30T06:16:04"/>
    <n v="376.0594499995932"/>
    <s v="Friday"/>
    <x v="1"/>
    <s v="2016-09-6"/>
    <x v="8"/>
  </r>
  <r>
    <x v="631"/>
    <n v="0"/>
    <x v="0"/>
    <d v="2016-09-23T17:09:40"/>
    <d v="2016-09-24T00:40:53"/>
    <d v="1899-12-30T07:31:13"/>
    <n v="451.21566666522995"/>
    <s v="Friday"/>
    <x v="1"/>
    <s v="2016-09-6"/>
    <x v="8"/>
  </r>
  <r>
    <x v="631"/>
    <n v="0"/>
    <x v="0"/>
    <d v="2016-09-23T17:16:03"/>
    <d v="2016-09-23T22:04:43"/>
    <d v="1899-12-30T04:48:40"/>
    <n v="288.664383336436"/>
    <s v="Friday"/>
    <x v="1"/>
    <s v="2016-09-6"/>
    <x v="8"/>
  </r>
  <r>
    <x v="631"/>
    <n v="0"/>
    <x v="1"/>
    <d v="2016-09-23T17:22:55"/>
    <d v="2016-09-23T21:31:21"/>
    <d v="1899-12-30T04:08:26"/>
    <n v="248.43155000824481"/>
    <s v="Friday"/>
    <x v="1"/>
    <s v="2016-09-6"/>
    <x v="8"/>
  </r>
  <r>
    <x v="631"/>
    <n v="1"/>
    <x v="1"/>
    <d v="2016-09-23T18:43:47"/>
    <d v="2016-09-23T21:15:43"/>
    <d v="1899-12-30T02:31:56"/>
    <n v="151.94104999420233"/>
    <s v="Friday"/>
    <x v="1"/>
    <s v="2016-09-6"/>
    <x v="8"/>
  </r>
  <r>
    <x v="631"/>
    <n v="0"/>
    <x v="0"/>
    <d v="2016-09-23T18:45:09"/>
    <d v="2016-09-23T21:39:25"/>
    <d v="1899-12-30T02:54:16"/>
    <n v="174.26471667014994"/>
    <s v="Friday"/>
    <x v="1"/>
    <s v="2016-09-6"/>
    <x v="8"/>
  </r>
  <r>
    <x v="631"/>
    <n v="0"/>
    <x v="0"/>
    <d v="2016-09-23T19:12:13"/>
    <d v="2016-09-23T22:14:12"/>
    <d v="1899-12-30T03:01:59"/>
    <n v="181.97595000034198"/>
    <s v="Friday"/>
    <x v="1"/>
    <s v="2016-09-6"/>
    <x v="8"/>
  </r>
  <r>
    <x v="631"/>
    <n v="1"/>
    <x v="0"/>
    <d v="2016-09-23T19:15:52"/>
    <d v="2016-09-24T13:26:25"/>
    <d v="1899-12-30T18:10:33"/>
    <n v="1090.5427833320573"/>
    <s v="Friday"/>
    <x v="1"/>
    <s v="2016-09-6"/>
    <x v="8"/>
  </r>
  <r>
    <x v="631"/>
    <n v="1"/>
    <x v="0"/>
    <d v="2016-09-23T19:35:06"/>
    <d v="2016-09-24T03:33:08"/>
    <d v="1899-12-30T07:58:02"/>
    <n v="478.02711666910909"/>
    <s v="Friday"/>
    <x v="1"/>
    <s v="2016-09-6"/>
    <x v="8"/>
  </r>
  <r>
    <x v="631"/>
    <n v="1"/>
    <x v="1"/>
    <d v="2016-09-23T20:09:54"/>
    <d v="2016-09-24T09:01:32"/>
    <d v="1899-12-30T12:51:38"/>
    <n v="771.63361667306162"/>
    <s v="Friday"/>
    <x v="1"/>
    <s v="2016-09-6"/>
    <x v="8"/>
  </r>
  <r>
    <x v="631"/>
    <n v="1"/>
    <x v="0"/>
    <d v="2016-09-23T20:18:11"/>
    <d v="2016-09-24T07:10:25"/>
    <d v="1899-12-30T10:52:14"/>
    <n v="652.2376666625496"/>
    <s v="Friday"/>
    <x v="1"/>
    <s v="2016-09-6"/>
    <x v="8"/>
  </r>
  <r>
    <x v="631"/>
    <n v="1"/>
    <x v="0"/>
    <d v="2016-09-23T20:58:41"/>
    <d v="2016-09-24T00:55:00"/>
    <d v="1899-12-30T03:56:19"/>
    <n v="236.31711666472256"/>
    <s v="Friday"/>
    <x v="1"/>
    <s v="2016-09-6"/>
    <x v="8"/>
  </r>
  <r>
    <x v="631"/>
    <n v="0"/>
    <x v="0"/>
    <d v="2016-09-23T21:02:22"/>
    <d v="2016-09-23T23:57:00"/>
    <d v="1899-12-30T02:54:38"/>
    <n v="174.6373333374504"/>
    <s v="Friday"/>
    <x v="1"/>
    <s v="2016-09-6"/>
    <x v="8"/>
  </r>
  <r>
    <x v="631"/>
    <n v="1"/>
    <x v="0"/>
    <d v="2016-09-23T21:16:42"/>
    <d v="2016-09-24T07:51:00"/>
    <d v="1899-12-30T10:34:18"/>
    <n v="634.29404999013059"/>
    <s v="Friday"/>
    <x v="1"/>
    <s v="2016-09-6"/>
    <x v="8"/>
  </r>
  <r>
    <x v="631"/>
    <n v="0"/>
    <x v="0"/>
    <d v="2016-09-23T21:27:06"/>
    <d v="2016-09-24T03:17:43"/>
    <d v="1899-12-30T05:50:37"/>
    <n v="350.60995000298135"/>
    <s v="Friday"/>
    <x v="1"/>
    <s v="2016-09-6"/>
    <x v="8"/>
  </r>
  <r>
    <x v="631"/>
    <n v="0"/>
    <x v="0"/>
    <d v="2016-09-23T21:36:39"/>
    <d v="2016-09-24T01:24:47"/>
    <d v="1899-12-30T03:48:08"/>
    <n v="228.13555000000633"/>
    <s v="Friday"/>
    <x v="1"/>
    <s v="2016-09-6"/>
    <x v="8"/>
  </r>
  <r>
    <x v="631"/>
    <n v="0"/>
    <x v="0"/>
    <d v="2016-09-23T21:55:02"/>
    <d v="2016-09-24T00:12:02"/>
    <d v="1899-12-30T02:17:00"/>
    <n v="136.99778333888389"/>
    <s v="Friday"/>
    <x v="1"/>
    <s v="2016-09-6"/>
    <x v="8"/>
  </r>
  <r>
    <x v="631"/>
    <n v="0"/>
    <x v="0"/>
    <d v="2016-09-23T22:49:54"/>
    <d v="2016-09-24T01:25:54"/>
    <d v="1899-12-30T02:36:00"/>
    <n v="156.00761666195467"/>
    <s v="Friday"/>
    <x v="1"/>
    <s v="2016-09-6"/>
    <x v="8"/>
  </r>
  <r>
    <x v="631"/>
    <n v="1"/>
    <x v="0"/>
    <d v="2016-09-23T22:59:50"/>
    <d v="2016-09-24T01:59:23"/>
    <d v="1899-12-30T02:59:33"/>
    <n v="179.55788332619704"/>
    <s v="Friday"/>
    <x v="1"/>
    <s v="2016-09-6"/>
    <x v="8"/>
  </r>
  <r>
    <x v="631"/>
    <n v="1"/>
    <x v="1"/>
    <d v="2016-09-23T23:34:46"/>
    <d v="2016-09-24T07:30:26"/>
    <d v="1899-12-30T07:55:40"/>
    <n v="475.66161666065454"/>
    <s v="Friday"/>
    <x v="1"/>
    <s v="2016-09-6"/>
    <x v="8"/>
  </r>
  <r>
    <x v="631"/>
    <n v="0"/>
    <x v="0"/>
    <d v="2016-09-23T23:44:44"/>
    <d v="2016-09-24T03:58:07"/>
    <d v="1899-12-30T04:13:23"/>
    <n v="253.3787166676484"/>
    <s v="Friday"/>
    <x v="1"/>
    <s v="2016-09-6"/>
    <x v="8"/>
  </r>
  <r>
    <x v="631"/>
    <n v="1"/>
    <x v="0"/>
    <d v="2016-09-23T23:46:35"/>
    <d v="2016-09-24T05:14:54"/>
    <d v="1899-12-30T05:28:19"/>
    <n v="328.31744999857619"/>
    <s v="Friday"/>
    <x v="1"/>
    <s v="2016-09-6"/>
    <x v="8"/>
  </r>
  <r>
    <x v="631"/>
    <n v="1"/>
    <x v="0"/>
    <d v="2016-09-23T23:54:07"/>
    <d v="2016-09-24T04:47:36"/>
    <d v="1899-12-30T04:53:29"/>
    <n v="293.48104999749921"/>
    <s v="Friday"/>
    <x v="1"/>
    <s v="2016-09-6"/>
    <x v="8"/>
  </r>
  <r>
    <x v="632"/>
    <n v="0"/>
    <x v="0"/>
    <d v="2016-09-24T00:12:46"/>
    <d v="2016-09-24T02:40:00"/>
    <d v="1899-12-30T02:27:14"/>
    <n v="147.24088333197869"/>
    <s v="Saturday"/>
    <x v="1"/>
    <s v="2016-09-7"/>
    <x v="8"/>
  </r>
  <r>
    <x v="632"/>
    <n v="0"/>
    <x v="0"/>
    <d v="2016-09-24T01:27:58"/>
    <d v="2016-09-24T03:48:41"/>
    <d v="1899-12-30T02:20:43"/>
    <n v="140.72111666668206"/>
    <s v="Saturday"/>
    <x v="1"/>
    <s v="2016-09-7"/>
    <x v="8"/>
  </r>
  <r>
    <x v="632"/>
    <n v="1"/>
    <x v="0"/>
    <d v="2016-09-24T01:29:42"/>
    <d v="2016-09-24T05:29:25"/>
    <d v="1899-12-30T03:59:43"/>
    <n v="239.71383332507685"/>
    <s v="Saturday"/>
    <x v="1"/>
    <s v="2016-09-7"/>
    <x v="8"/>
  </r>
  <r>
    <x v="632"/>
    <n v="0"/>
    <x v="0"/>
    <d v="2016-09-24T01:45:03"/>
    <d v="2016-09-24T13:51:21"/>
    <d v="1899-12-30T12:06:18"/>
    <n v="726.29221667535603"/>
    <s v="Saturday"/>
    <x v="1"/>
    <s v="2016-09-7"/>
    <x v="8"/>
  </r>
  <r>
    <x v="632"/>
    <n v="1"/>
    <x v="1"/>
    <d v="2016-09-24T02:35:08"/>
    <d v="2016-09-24T15:32:28"/>
    <d v="1899-12-30T12:57:20"/>
    <n v="777.32871666667052"/>
    <s v="Saturday"/>
    <x v="1"/>
    <s v="2016-09-7"/>
    <x v="8"/>
  </r>
  <r>
    <x v="632"/>
    <n v="1"/>
    <x v="0"/>
    <d v="2016-09-24T02:39:32"/>
    <d v="2016-09-24T07:50:34"/>
    <d v="1899-12-30T05:11:02"/>
    <n v="311.0337833315134"/>
    <s v="Saturday"/>
    <x v="1"/>
    <s v="2016-09-7"/>
    <x v="8"/>
  </r>
  <r>
    <x v="632"/>
    <n v="1"/>
    <x v="2"/>
    <d v="2016-09-24T02:56:23"/>
    <d v="2016-09-24T06:02:08"/>
    <d v="1899-12-30T03:05:45"/>
    <n v="185.75083333184011"/>
    <s v="Saturday"/>
    <x v="1"/>
    <s v="2016-09-7"/>
    <x v="8"/>
  </r>
  <r>
    <x v="632"/>
    <n v="0"/>
    <x v="2"/>
    <d v="2016-09-24T03:37:51"/>
    <d v="2016-09-24T07:34:47"/>
    <d v="1899-12-30T03:56:56"/>
    <n v="236.94144999375567"/>
    <s v="Saturday"/>
    <x v="1"/>
    <s v="2016-09-7"/>
    <x v="8"/>
  </r>
  <r>
    <x v="632"/>
    <n v="0"/>
    <x v="0"/>
    <d v="2016-09-24T04:00:43"/>
    <d v="2016-09-24T07:26:44"/>
    <d v="1899-12-30T03:26:01"/>
    <n v="206.01461666752584"/>
    <s v="Saturday"/>
    <x v="1"/>
    <s v="2016-09-7"/>
    <x v="8"/>
  </r>
  <r>
    <x v="632"/>
    <n v="1"/>
    <x v="0"/>
    <d v="2016-09-24T04:52:44"/>
    <d v="2016-09-24T15:35:40"/>
    <d v="1899-12-30T10:42:56"/>
    <n v="642.9328333272133"/>
    <s v="Saturday"/>
    <x v="1"/>
    <s v="2016-09-7"/>
    <x v="8"/>
  </r>
  <r>
    <x v="632"/>
    <n v="1"/>
    <x v="0"/>
    <d v="2016-09-24T05:04:39"/>
    <d v="2016-09-24T11:17:30"/>
    <d v="1899-12-30T06:12:51"/>
    <n v="372.84766666358337"/>
    <s v="Saturday"/>
    <x v="1"/>
    <s v="2016-09-7"/>
    <x v="8"/>
  </r>
  <r>
    <x v="632"/>
    <n v="0"/>
    <x v="0"/>
    <d v="2016-09-24T05:22:51"/>
    <d v="2016-09-24T13:33:09"/>
    <d v="1899-12-30T08:10:18"/>
    <n v="490.29533333494328"/>
    <s v="Saturday"/>
    <x v="1"/>
    <s v="2016-09-7"/>
    <x v="8"/>
  </r>
  <r>
    <x v="632"/>
    <n v="0"/>
    <x v="0"/>
    <d v="2016-09-24T05:29:54"/>
    <d v="2016-09-24T09:06:47"/>
    <d v="1899-12-30T03:36:53"/>
    <n v="216.88621666515246"/>
    <s v="Saturday"/>
    <x v="1"/>
    <s v="2016-09-7"/>
    <x v="8"/>
  </r>
  <r>
    <x v="632"/>
    <n v="0"/>
    <x v="0"/>
    <d v="2016-09-24T06:17:15"/>
    <d v="2016-09-25T13:46:08"/>
    <d v="1899-12-31T07:28:53"/>
    <n v="1888.8755500037223"/>
    <s v="Saturday"/>
    <x v="1"/>
    <s v="2016-09-7"/>
    <x v="8"/>
  </r>
  <r>
    <x v="632"/>
    <n v="1"/>
    <x v="1"/>
    <d v="2016-09-24T08:02:20"/>
    <d v="2016-09-24T10:51:00"/>
    <d v="1899-12-30T02:48:40"/>
    <n v="168.674283324508"/>
    <s v="Saturday"/>
    <x v="1"/>
    <s v="2016-09-7"/>
    <x v="8"/>
  </r>
  <r>
    <x v="632"/>
    <n v="0"/>
    <x v="2"/>
    <d v="2016-09-24T09:02:41"/>
    <d v="2016-09-24T13:35:47"/>
    <d v="1899-12-30T04:33:06"/>
    <n v="273.09371666517109"/>
    <s v="Saturday"/>
    <x v="1"/>
    <s v="2016-09-7"/>
    <x v="8"/>
  </r>
  <r>
    <x v="632"/>
    <n v="0"/>
    <x v="0"/>
    <d v="2016-09-24T09:26:58"/>
    <d v="2016-09-24T14:15:02"/>
    <d v="1899-12-30T04:48:04"/>
    <n v="288.06704999296926"/>
    <s v="Saturday"/>
    <x v="1"/>
    <s v="2016-09-7"/>
    <x v="8"/>
  </r>
  <r>
    <x v="632"/>
    <n v="0"/>
    <x v="0"/>
    <d v="2016-09-24T09:32:55"/>
    <d v="2016-09-24T11:43:35"/>
    <d v="1899-12-30T02:10:40"/>
    <n v="130.65888332901523"/>
    <s v="Saturday"/>
    <x v="1"/>
    <s v="2016-09-7"/>
    <x v="8"/>
  </r>
  <r>
    <x v="632"/>
    <n v="0"/>
    <x v="2"/>
    <d v="2016-09-24T10:01:20"/>
    <d v="2016-09-24T13:30:06"/>
    <d v="1899-12-30T03:28:46"/>
    <n v="208.76833333284594"/>
    <s v="Saturday"/>
    <x v="1"/>
    <s v="2016-09-7"/>
    <x v="8"/>
  </r>
  <r>
    <x v="632"/>
    <n v="0"/>
    <x v="0"/>
    <d v="2016-09-24T11:26:18"/>
    <d v="2016-09-24T15:49:48"/>
    <d v="1899-12-30T04:23:30"/>
    <n v="263.4963833342772"/>
    <s v="Saturday"/>
    <x v="1"/>
    <s v="2016-09-7"/>
    <x v="8"/>
  </r>
  <r>
    <x v="632"/>
    <n v="1"/>
    <x v="0"/>
    <d v="2016-09-24T11:31:04"/>
    <d v="2016-09-24T13:49:43"/>
    <d v="1899-12-30T02:18:39"/>
    <n v="138.64188333624043"/>
    <s v="Saturday"/>
    <x v="1"/>
    <s v="2016-09-7"/>
    <x v="8"/>
  </r>
  <r>
    <x v="632"/>
    <n v="1"/>
    <x v="0"/>
    <d v="2016-09-24T11:49:23"/>
    <d v="2016-09-24T13:54:01"/>
    <d v="1899-12-30T02:04:38"/>
    <n v="124.63016666821204"/>
    <s v="Saturday"/>
    <x v="1"/>
    <s v="2016-09-7"/>
    <x v="8"/>
  </r>
  <r>
    <x v="632"/>
    <n v="1"/>
    <x v="2"/>
    <d v="2016-09-24T12:04:28"/>
    <d v="2016-09-24T13:27:20"/>
    <d v="1899-12-30T01:22:52"/>
    <n v="82.864216666202992"/>
    <s v="Saturday"/>
    <x v="1"/>
    <s v="2016-09-7"/>
    <x v="8"/>
  </r>
  <r>
    <x v="632"/>
    <n v="0"/>
    <x v="0"/>
    <d v="2016-09-24T12:15:50"/>
    <d v="2016-09-24T15:57:00"/>
    <d v="1899-12-30T03:41:10"/>
    <n v="221.16194999660365"/>
    <s v="Saturday"/>
    <x v="1"/>
    <s v="2016-09-7"/>
    <x v="8"/>
  </r>
  <r>
    <x v="632"/>
    <n v="0"/>
    <x v="2"/>
    <d v="2016-09-24T12:22:01"/>
    <d v="2016-09-24T15:17:00"/>
    <d v="1899-12-30T02:54:59"/>
    <n v="174.98188333818689"/>
    <s v="Saturday"/>
    <x v="1"/>
    <s v="2016-09-7"/>
    <x v="8"/>
  </r>
  <r>
    <x v="632"/>
    <n v="0"/>
    <x v="2"/>
    <d v="2016-09-24T12:24:53"/>
    <d v="2016-09-24T18:06:37"/>
    <d v="1899-12-30T05:41:44"/>
    <n v="341.73704999964684"/>
    <s v="Saturday"/>
    <x v="1"/>
    <s v="2016-09-7"/>
    <x v="8"/>
  </r>
  <r>
    <x v="632"/>
    <n v="1"/>
    <x v="1"/>
    <d v="2016-09-24T12:43:55"/>
    <d v="2016-09-24T17:40:00"/>
    <d v="1899-12-30T04:56:05"/>
    <n v="296.08495000284165"/>
    <s v="Saturday"/>
    <x v="1"/>
    <s v="2016-09-7"/>
    <x v="8"/>
  </r>
  <r>
    <x v="632"/>
    <n v="1"/>
    <x v="0"/>
    <d v="2016-09-24T13:14:06"/>
    <d v="2016-09-24T16:56:24"/>
    <d v="1899-12-30T03:42:18"/>
    <n v="222.30778333847411"/>
    <s v="Saturday"/>
    <x v="1"/>
    <s v="2016-09-7"/>
    <x v="8"/>
  </r>
  <r>
    <x v="632"/>
    <n v="1"/>
    <x v="0"/>
    <d v="2016-09-24T13:18:24"/>
    <d v="2016-09-24T20:17:21"/>
    <d v="1899-12-30T06:58:57"/>
    <n v="418.94383334205486"/>
    <s v="Saturday"/>
    <x v="1"/>
    <s v="2016-09-7"/>
    <x v="8"/>
  </r>
  <r>
    <x v="632"/>
    <n v="1"/>
    <x v="0"/>
    <d v="2016-09-24T14:09:14"/>
    <d v="2016-09-25T07:52:49"/>
    <d v="1899-12-30T17:43:35"/>
    <n v="1063.5786666639615"/>
    <s v="Saturday"/>
    <x v="1"/>
    <s v="2016-09-7"/>
    <x v="8"/>
  </r>
  <r>
    <x v="632"/>
    <n v="0"/>
    <x v="0"/>
    <d v="2016-09-24T14:14:06"/>
    <d v="2016-09-24T19:34:28"/>
    <d v="1899-12-30T05:20:22"/>
    <n v="320.35950000048615"/>
    <s v="Saturday"/>
    <x v="1"/>
    <s v="2016-09-7"/>
    <x v="8"/>
  </r>
  <r>
    <x v="632"/>
    <n v="0"/>
    <x v="1"/>
    <d v="2016-09-24T14:22:45"/>
    <d v="2016-09-24T17:39:13"/>
    <d v="1899-12-30T03:16:28"/>
    <n v="196.46300000720657"/>
    <s v="Saturday"/>
    <x v="1"/>
    <s v="2016-09-7"/>
    <x v="8"/>
  </r>
  <r>
    <x v="632"/>
    <n v="1"/>
    <x v="0"/>
    <d v="2016-09-24T14:32:29"/>
    <d v="2016-09-24T14:52:01"/>
    <d v="1899-12-30T00:19:32"/>
    <n v="19.525283330585808"/>
    <s v="Saturday"/>
    <x v="1"/>
    <s v="2016-09-7"/>
    <x v="8"/>
  </r>
  <r>
    <x v="632"/>
    <n v="1"/>
    <x v="0"/>
    <d v="2016-09-24T14:32:39"/>
    <d v="2016-09-24T16:50:14"/>
    <d v="1899-12-30T02:17:35"/>
    <n v="137.58100000675768"/>
    <s v="Saturday"/>
    <x v="1"/>
    <s v="2016-09-7"/>
    <x v="8"/>
  </r>
  <r>
    <x v="632"/>
    <n v="0"/>
    <x v="1"/>
    <d v="2016-09-24T15:05:06"/>
    <d v="2016-09-24T22:05:15"/>
    <d v="1899-12-30T07:00:09"/>
    <n v="420.15061666723341"/>
    <s v="Saturday"/>
    <x v="1"/>
    <s v="2016-09-7"/>
    <x v="8"/>
  </r>
  <r>
    <x v="632"/>
    <n v="0"/>
    <x v="0"/>
    <d v="2016-09-24T15:15:14"/>
    <d v="2016-09-24T18:43:04"/>
    <d v="1899-12-30T03:27:50"/>
    <n v="207.83894999418408"/>
    <s v="Saturday"/>
    <x v="1"/>
    <s v="2016-09-7"/>
    <x v="8"/>
  </r>
  <r>
    <x v="632"/>
    <n v="0"/>
    <x v="0"/>
    <d v="2016-09-24T15:24:18"/>
    <d v="2016-09-24T19:16:52"/>
    <d v="1899-12-30T03:52:34"/>
    <n v="232.56821666727774"/>
    <s v="Saturday"/>
    <x v="1"/>
    <s v="2016-09-7"/>
    <x v="8"/>
  </r>
  <r>
    <x v="632"/>
    <n v="1"/>
    <x v="1"/>
    <d v="2016-09-24T15:26:42"/>
    <d v="2016-09-24T15:47:02"/>
    <d v="1899-12-30T00:20:20"/>
    <n v="20.328833337407559"/>
    <s v="Saturday"/>
    <x v="1"/>
    <s v="2016-09-7"/>
    <x v="8"/>
  </r>
  <r>
    <x v="632"/>
    <n v="1"/>
    <x v="0"/>
    <d v="2016-09-24T15:34:57"/>
    <d v="2016-09-25T08:22:28"/>
    <d v="1899-12-30T16:47:31"/>
    <n v="1007.515949991066"/>
    <s v="Saturday"/>
    <x v="1"/>
    <s v="2016-09-7"/>
    <x v="8"/>
  </r>
  <r>
    <x v="632"/>
    <n v="0"/>
    <x v="3"/>
    <d v="2016-09-24T15:58:28"/>
    <d v="2016-09-24T21:57:57"/>
    <d v="1899-12-30T05:59:29"/>
    <n v="359.4856166630052"/>
    <s v="Saturday"/>
    <x v="1"/>
    <s v="2016-09-7"/>
    <x v="8"/>
  </r>
  <r>
    <x v="632"/>
    <n v="0"/>
    <x v="0"/>
    <d v="2016-09-24T16:02:41"/>
    <d v="2016-09-24T20:49:41"/>
    <d v="1899-12-30T04:47:00"/>
    <n v="287.0024500018917"/>
    <s v="Saturday"/>
    <x v="1"/>
    <s v="2016-09-7"/>
    <x v="8"/>
  </r>
  <r>
    <x v="632"/>
    <n v="1"/>
    <x v="0"/>
    <d v="2016-09-24T16:40:58"/>
    <d v="2016-09-24T18:43:39"/>
    <d v="1899-12-30T02:02:41"/>
    <n v="122.68966667004861"/>
    <s v="Saturday"/>
    <x v="1"/>
    <s v="2016-09-7"/>
    <x v="8"/>
  </r>
  <r>
    <x v="632"/>
    <n v="0"/>
    <x v="1"/>
    <d v="2016-09-24T17:24:01"/>
    <d v="2016-09-25T04:21:00"/>
    <d v="1899-12-30T10:56:59"/>
    <n v="656.98705000570044"/>
    <s v="Saturday"/>
    <x v="1"/>
    <s v="2016-09-7"/>
    <x v="8"/>
  </r>
  <r>
    <x v="632"/>
    <n v="0"/>
    <x v="1"/>
    <d v="2016-09-24T17:28:46"/>
    <d v="2016-09-24T21:30:00"/>
    <d v="1899-12-30T04:01:14"/>
    <n v="241.23938334058039"/>
    <s v="Saturday"/>
    <x v="1"/>
    <s v="2016-09-7"/>
    <x v="8"/>
  </r>
  <r>
    <x v="632"/>
    <n v="0"/>
    <x v="0"/>
    <d v="2016-09-24T17:59:42"/>
    <d v="2016-09-24T21:43:00"/>
    <d v="1899-12-30T03:43:18"/>
    <n v="223.30083334003575"/>
    <s v="Saturday"/>
    <x v="1"/>
    <s v="2016-09-7"/>
    <x v="8"/>
  </r>
  <r>
    <x v="632"/>
    <n v="1"/>
    <x v="0"/>
    <d v="2016-09-24T18:08:11"/>
    <d v="2016-09-24T21:13:48"/>
    <d v="1899-12-30T03:05:37"/>
    <n v="185.60866666724905"/>
    <s v="Saturday"/>
    <x v="1"/>
    <s v="2016-09-7"/>
    <x v="8"/>
  </r>
  <r>
    <x v="632"/>
    <n v="1"/>
    <x v="0"/>
    <d v="2016-09-24T18:44:49"/>
    <d v="2016-09-24T21:27:18"/>
    <d v="1899-12-30T02:42:29"/>
    <n v="162.48316667159088"/>
    <s v="Saturday"/>
    <x v="1"/>
    <s v="2016-09-7"/>
    <x v="8"/>
  </r>
  <r>
    <x v="632"/>
    <n v="0"/>
    <x v="0"/>
    <d v="2016-09-24T18:51:11"/>
    <d v="2016-09-24T21:34:35"/>
    <d v="1899-12-30T02:43:24"/>
    <n v="163.3980000007432"/>
    <s v="Saturday"/>
    <x v="1"/>
    <s v="2016-09-7"/>
    <x v="8"/>
  </r>
  <r>
    <x v="632"/>
    <n v="1"/>
    <x v="0"/>
    <d v="2016-09-24T19:06:14"/>
    <d v="2016-09-24T21:15:32"/>
    <d v="1899-12-30T02:09:18"/>
    <n v="129.30361666367389"/>
    <s v="Saturday"/>
    <x v="1"/>
    <s v="2016-09-7"/>
    <x v="8"/>
  </r>
  <r>
    <x v="632"/>
    <n v="0"/>
    <x v="0"/>
    <d v="2016-09-24T19:27:58"/>
    <d v="2016-09-24T21:16:19"/>
    <d v="1899-12-30T01:48:21"/>
    <n v="108.35311666829512"/>
    <s v="Saturday"/>
    <x v="1"/>
    <s v="2016-09-7"/>
    <x v="8"/>
  </r>
  <r>
    <x v="632"/>
    <n v="0"/>
    <x v="0"/>
    <d v="2016-09-24T19:29:50"/>
    <d v="2016-09-24T21:16:55"/>
    <d v="1899-12-30T01:47:05"/>
    <n v="107.08749999990687"/>
    <s v="Saturday"/>
    <x v="1"/>
    <s v="2016-09-7"/>
    <x v="8"/>
  </r>
  <r>
    <x v="632"/>
    <n v="1"/>
    <x v="0"/>
    <d v="2016-09-24T19:37:43"/>
    <d v="2016-09-25T17:20:14"/>
    <d v="1899-12-30T21:42:31"/>
    <n v="1302.511449996382"/>
    <s v="Saturday"/>
    <x v="1"/>
    <s v="2016-09-7"/>
    <x v="8"/>
  </r>
  <r>
    <x v="632"/>
    <n v="0"/>
    <x v="0"/>
    <d v="2016-09-24T19:44:39"/>
    <d v="2016-09-25T00:02:07"/>
    <d v="1899-12-30T04:17:28"/>
    <n v="257.46661667246372"/>
    <s v="Saturday"/>
    <x v="1"/>
    <s v="2016-09-7"/>
    <x v="8"/>
  </r>
  <r>
    <x v="632"/>
    <n v="1"/>
    <x v="0"/>
    <d v="2016-09-24T20:27:03"/>
    <d v="2016-09-25T09:55:01"/>
    <d v="1899-12-30T13:27:58"/>
    <n v="807.9617166670505"/>
    <s v="Saturday"/>
    <x v="1"/>
    <s v="2016-09-7"/>
    <x v="8"/>
  </r>
  <r>
    <x v="632"/>
    <n v="0"/>
    <x v="0"/>
    <d v="2016-09-24T20:33:02"/>
    <d v="2016-09-24T23:45:26"/>
    <d v="1899-12-30T03:12:24"/>
    <n v="192.3955000040587"/>
    <s v="Saturday"/>
    <x v="1"/>
    <s v="2016-09-7"/>
    <x v="8"/>
  </r>
  <r>
    <x v="632"/>
    <n v="0"/>
    <x v="0"/>
    <d v="2016-09-24T20:53:12"/>
    <d v="2016-09-24T23:46:50"/>
    <d v="1899-12-30T02:53:38"/>
    <n v="173.64005000330508"/>
    <s v="Saturday"/>
    <x v="1"/>
    <s v="2016-09-7"/>
    <x v="8"/>
  </r>
  <r>
    <x v="632"/>
    <n v="0"/>
    <x v="0"/>
    <d v="2016-09-24T20:55:58"/>
    <d v="2016-09-25T11:38:58"/>
    <d v="1899-12-30T14:43:00"/>
    <n v="882.99528333242051"/>
    <s v="Saturday"/>
    <x v="1"/>
    <s v="2016-09-7"/>
    <x v="8"/>
  </r>
  <r>
    <x v="632"/>
    <n v="1"/>
    <x v="0"/>
    <d v="2016-09-24T20:57:45"/>
    <d v="2016-09-24T23:07:46"/>
    <d v="1899-12-30T02:10:01"/>
    <n v="130.01366666634567"/>
    <s v="Saturday"/>
    <x v="1"/>
    <s v="2016-09-7"/>
    <x v="8"/>
  </r>
  <r>
    <x v="632"/>
    <n v="1"/>
    <x v="0"/>
    <d v="2016-09-24T21:03:12"/>
    <d v="2016-09-25T00:02:11"/>
    <d v="1899-12-30T02:58:59"/>
    <n v="178.97949999896809"/>
    <s v="Saturday"/>
    <x v="1"/>
    <s v="2016-09-7"/>
    <x v="8"/>
  </r>
  <r>
    <x v="632"/>
    <n v="0"/>
    <x v="0"/>
    <d v="2016-09-24T21:08:10"/>
    <d v="2016-09-25T14:32:59"/>
    <d v="1899-12-30T17:24:49"/>
    <n v="1044.8223333363421"/>
    <s v="Saturday"/>
    <x v="1"/>
    <s v="2016-09-7"/>
    <x v="8"/>
  </r>
  <r>
    <x v="632"/>
    <n v="0"/>
    <x v="0"/>
    <d v="2016-09-24T21:11:02"/>
    <d v="2016-09-24T23:45:39"/>
    <d v="1899-12-30T02:34:37"/>
    <n v="154.62395000271499"/>
    <s v="Saturday"/>
    <x v="1"/>
    <s v="2016-09-7"/>
    <x v="8"/>
  </r>
  <r>
    <x v="632"/>
    <n v="0"/>
    <x v="0"/>
    <d v="2016-09-24T21:13:34"/>
    <d v="2016-09-25T00:01:46"/>
    <d v="1899-12-30T02:48:12"/>
    <n v="168.19528333260678"/>
    <s v="Saturday"/>
    <x v="1"/>
    <s v="2016-09-7"/>
    <x v="8"/>
  </r>
  <r>
    <x v="632"/>
    <n v="0"/>
    <x v="0"/>
    <d v="2016-09-24T21:23:23"/>
    <d v="2016-09-25T01:33:30"/>
    <d v="1899-12-30T04:10:07"/>
    <n v="250.12288332916796"/>
    <s v="Saturday"/>
    <x v="1"/>
    <s v="2016-09-7"/>
    <x v="8"/>
  </r>
  <r>
    <x v="632"/>
    <n v="0"/>
    <x v="0"/>
    <d v="2016-09-24T21:25:47"/>
    <d v="2016-09-26T09:32:52"/>
    <d v="1899-12-31T12:07:05"/>
    <n v="2167.0872166694608"/>
    <s v="Saturday"/>
    <x v="1"/>
    <s v="2016-09-7"/>
    <x v="8"/>
  </r>
  <r>
    <x v="632"/>
    <n v="1"/>
    <x v="0"/>
    <d v="2016-09-24T21:36:09"/>
    <d v="2016-09-25T02:06:33"/>
    <d v="1899-12-30T04:30:24"/>
    <n v="270.40771667263471"/>
    <s v="Saturday"/>
    <x v="1"/>
    <s v="2016-09-7"/>
    <x v="8"/>
  </r>
  <r>
    <x v="632"/>
    <n v="0"/>
    <x v="0"/>
    <d v="2016-09-24T21:50:55"/>
    <d v="2016-09-25T00:54:31"/>
    <d v="1899-12-30T03:03:36"/>
    <n v="183.60621667234227"/>
    <s v="Saturday"/>
    <x v="1"/>
    <s v="2016-09-7"/>
    <x v="8"/>
  </r>
  <r>
    <x v="632"/>
    <n v="1"/>
    <x v="0"/>
    <d v="2016-09-24T23:29:45"/>
    <d v="2016-09-25T01:52:00"/>
    <d v="1899-12-30T02:22:15"/>
    <n v="142.24478333140723"/>
    <s v="Saturday"/>
    <x v="1"/>
    <s v="2016-09-7"/>
    <x v="8"/>
  </r>
  <r>
    <x v="632"/>
    <n v="1"/>
    <x v="0"/>
    <d v="2016-09-24T23:31:03"/>
    <d v="2016-09-25T01:50:00"/>
    <d v="1899-12-30T02:18:57"/>
    <n v="138.95488334004767"/>
    <s v="Saturday"/>
    <x v="1"/>
    <s v="2016-09-7"/>
    <x v="8"/>
  </r>
  <r>
    <x v="632"/>
    <n v="0"/>
    <x v="0"/>
    <d v="2016-09-24T23:44:33"/>
    <d v="2016-09-26T11:59:54"/>
    <d v="1899-12-31T12:15:21"/>
    <n v="2175.3554500022437"/>
    <s v="Saturday"/>
    <x v="1"/>
    <s v="2016-09-7"/>
    <x v="8"/>
  </r>
  <r>
    <x v="632"/>
    <n v="0"/>
    <x v="0"/>
    <d v="2016-09-24T23:57:00"/>
    <d v="2016-09-25T01:47:52"/>
    <d v="1899-12-30T01:50:52"/>
    <n v="110.86766666499898"/>
    <s v="Saturday"/>
    <x v="1"/>
    <s v="2016-09-7"/>
    <x v="8"/>
  </r>
  <r>
    <x v="633"/>
    <n v="0"/>
    <x v="0"/>
    <d v="2016-09-25T00:08:04"/>
    <d v="2016-09-25T07:28:10"/>
    <d v="1899-12-30T07:20:06"/>
    <n v="440.10000000125729"/>
    <s v="Sunday"/>
    <x v="1"/>
    <s v="2016-09-1"/>
    <x v="8"/>
  </r>
  <r>
    <x v="633"/>
    <n v="0"/>
    <x v="0"/>
    <d v="2016-09-25T00:35:09"/>
    <d v="2016-09-25T13:55:20"/>
    <d v="1899-12-30T13:20:11"/>
    <n v="800.18383333459496"/>
    <s v="Sunday"/>
    <x v="1"/>
    <s v="2016-09-1"/>
    <x v="8"/>
  </r>
  <r>
    <x v="633"/>
    <n v="0"/>
    <x v="0"/>
    <d v="2016-09-25T00:36:27"/>
    <d v="2016-09-25T03:01:51"/>
    <d v="1899-12-30T02:25:24"/>
    <n v="145.40021667256951"/>
    <s v="Sunday"/>
    <x v="1"/>
    <s v="2016-09-1"/>
    <x v="8"/>
  </r>
  <r>
    <x v="633"/>
    <n v="1"/>
    <x v="0"/>
    <d v="2016-09-25T00:42:23"/>
    <d v="2016-09-25T08:52:19"/>
    <d v="1899-12-30T08:09:56"/>
    <n v="489.9254999938421"/>
    <s v="Sunday"/>
    <x v="1"/>
    <s v="2016-09-1"/>
    <x v="8"/>
  </r>
  <r>
    <x v="633"/>
    <n v="1"/>
    <x v="0"/>
    <d v="2016-09-25T01:01:03"/>
    <d v="2016-09-25T05:45:06"/>
    <d v="1899-12-30T04:44:03"/>
    <n v="284.04971666517667"/>
    <s v="Sunday"/>
    <x v="1"/>
    <s v="2016-09-1"/>
    <x v="8"/>
  </r>
  <r>
    <x v="633"/>
    <n v="0"/>
    <x v="2"/>
    <d v="2016-09-25T01:06:03"/>
    <d v="2016-09-25T05:26:33"/>
    <d v="1899-12-30T04:20:30"/>
    <n v="260.5005000019446"/>
    <s v="Sunday"/>
    <x v="1"/>
    <s v="2016-09-1"/>
    <x v="8"/>
  </r>
  <r>
    <x v="633"/>
    <n v="1"/>
    <x v="0"/>
    <d v="2016-09-25T02:28:42"/>
    <d v="2016-09-25T13:22:01"/>
    <d v="1899-12-30T10:53:19"/>
    <n v="653.31733333412558"/>
    <s v="Sunday"/>
    <x v="1"/>
    <s v="2016-09-1"/>
    <x v="8"/>
  </r>
  <r>
    <x v="633"/>
    <n v="0"/>
    <x v="0"/>
    <d v="2016-09-25T02:45:39"/>
    <d v="2016-09-25T08:32:28"/>
    <d v="1899-12-30T05:46:49"/>
    <n v="346.80845000082627"/>
    <s v="Sunday"/>
    <x v="1"/>
    <s v="2016-09-1"/>
    <x v="8"/>
  </r>
  <r>
    <x v="633"/>
    <n v="1"/>
    <x v="0"/>
    <d v="2016-09-25T02:51:09"/>
    <d v="2016-09-25T09:34:02"/>
    <d v="1899-12-30T06:42:53"/>
    <n v="402.87650000536814"/>
    <s v="Sunday"/>
    <x v="1"/>
    <s v="2016-09-1"/>
    <x v="8"/>
  </r>
  <r>
    <x v="633"/>
    <n v="1"/>
    <x v="1"/>
    <d v="2016-09-25T04:07:34"/>
    <d v="2016-09-25T07:19:31"/>
    <d v="1899-12-30T03:11:57"/>
    <n v="191.95661667035893"/>
    <s v="Sunday"/>
    <x v="1"/>
    <s v="2016-09-1"/>
    <x v="8"/>
  </r>
  <r>
    <x v="633"/>
    <n v="1"/>
    <x v="0"/>
    <d v="2016-09-25T06:34:08"/>
    <d v="2016-09-25T15:15:55"/>
    <d v="1899-12-30T08:41:47"/>
    <n v="521.78971667191945"/>
    <s v="Sunday"/>
    <x v="1"/>
    <s v="2016-09-1"/>
    <x v="8"/>
  </r>
  <r>
    <x v="633"/>
    <n v="1"/>
    <x v="2"/>
    <d v="2016-09-25T06:42:14"/>
    <d v="2016-09-25T09:42:49"/>
    <d v="1899-12-30T03:00:35"/>
    <n v="180.57511666906066"/>
    <s v="Sunday"/>
    <x v="1"/>
    <s v="2016-09-1"/>
    <x v="8"/>
  </r>
  <r>
    <x v="633"/>
    <n v="0"/>
    <x v="0"/>
    <d v="2016-09-25T06:46:05"/>
    <d v="2016-09-26T17:33:32"/>
    <d v="1899-12-31T10:47:27"/>
    <n v="2087.4516666715499"/>
    <s v="Sunday"/>
    <x v="1"/>
    <s v="2016-09-1"/>
    <x v="8"/>
  </r>
  <r>
    <x v="633"/>
    <n v="1"/>
    <x v="2"/>
    <d v="2016-09-25T07:03:42"/>
    <d v="2016-09-25T11:41:39"/>
    <d v="1899-12-30T04:37:57"/>
    <n v="277.94178332900628"/>
    <s v="Sunday"/>
    <x v="1"/>
    <s v="2016-09-1"/>
    <x v="8"/>
  </r>
  <r>
    <x v="633"/>
    <n v="0"/>
    <x v="0"/>
    <d v="2016-09-25T07:57:32"/>
    <d v="2016-09-25T15:59:05"/>
    <d v="1899-12-30T08:01:33"/>
    <n v="481.55299999751151"/>
    <s v="Sunday"/>
    <x v="1"/>
    <s v="2016-09-1"/>
    <x v="8"/>
  </r>
  <r>
    <x v="633"/>
    <n v="0"/>
    <x v="0"/>
    <d v="2016-09-25T08:06:04"/>
    <d v="2016-09-25T13:21:03"/>
    <d v="1899-12-30T05:14:59"/>
    <n v="314.99050000333227"/>
    <s v="Sunday"/>
    <x v="1"/>
    <s v="2016-09-1"/>
    <x v="8"/>
  </r>
  <r>
    <x v="633"/>
    <n v="0"/>
    <x v="0"/>
    <d v="2016-09-25T08:35:40"/>
    <d v="2016-09-25T11:08:41"/>
    <d v="1899-12-30T02:33:01"/>
    <n v="153.01161666400731"/>
    <s v="Sunday"/>
    <x v="1"/>
    <s v="2016-09-1"/>
    <x v="8"/>
  </r>
  <r>
    <x v="633"/>
    <n v="0"/>
    <x v="0"/>
    <d v="2016-09-25T09:01:58"/>
    <d v="2016-09-25T16:13:52"/>
    <d v="1899-12-30T07:11:54"/>
    <n v="431.90533333341591"/>
    <s v="Sunday"/>
    <x v="1"/>
    <s v="2016-09-1"/>
    <x v="8"/>
  </r>
  <r>
    <x v="633"/>
    <n v="0"/>
    <x v="0"/>
    <d v="2016-09-25T09:09:29"/>
    <d v="2016-09-25T18:48:25"/>
    <d v="1899-12-30T09:38:56"/>
    <n v="578.92566666472703"/>
    <s v="Sunday"/>
    <x v="1"/>
    <s v="2016-09-1"/>
    <x v="8"/>
  </r>
  <r>
    <x v="633"/>
    <n v="0"/>
    <x v="0"/>
    <d v="2016-09-25T09:14:28"/>
    <d v="2016-09-25T13:34:59"/>
    <d v="1899-12-30T04:20:31"/>
    <n v="260.51861666841432"/>
    <s v="Sunday"/>
    <x v="1"/>
    <s v="2016-09-1"/>
    <x v="8"/>
  </r>
  <r>
    <x v="633"/>
    <n v="1"/>
    <x v="3"/>
    <d v="2016-09-25T09:22:56"/>
    <d v="2016-09-25T14:57:00"/>
    <d v="1899-12-30T05:34:04"/>
    <n v="334.0701666707173"/>
    <s v="Sunday"/>
    <x v="1"/>
    <s v="2016-09-1"/>
    <x v="8"/>
  </r>
  <r>
    <x v="633"/>
    <n v="0"/>
    <x v="0"/>
    <d v="2016-09-25T09:34:34"/>
    <d v="2016-09-25T12:02:50"/>
    <d v="1899-12-30T02:28:16"/>
    <n v="148.26966666500084"/>
    <s v="Sunday"/>
    <x v="1"/>
    <s v="2016-09-1"/>
    <x v="8"/>
  </r>
  <r>
    <x v="633"/>
    <n v="1"/>
    <x v="0"/>
    <d v="2016-09-25T09:38:27"/>
    <d v="2016-09-25T12:10:49"/>
    <d v="1899-12-30T02:32:22"/>
    <n v="152.36211667070165"/>
    <s v="Sunday"/>
    <x v="1"/>
    <s v="2016-09-1"/>
    <x v="8"/>
  </r>
  <r>
    <x v="633"/>
    <n v="0"/>
    <x v="0"/>
    <d v="2016-09-25T09:56:41"/>
    <d v="2016-09-25T15:26:42"/>
    <d v="1899-12-30T05:30:01"/>
    <n v="330.02355000120588"/>
    <s v="Sunday"/>
    <x v="1"/>
    <s v="2016-09-1"/>
    <x v="8"/>
  </r>
  <r>
    <x v="633"/>
    <n v="1"/>
    <x v="0"/>
    <d v="2016-09-25T10:47:45"/>
    <d v="2016-09-25T15:11:55"/>
    <d v="1899-12-30T04:24:10"/>
    <n v="264.15871666045859"/>
    <s v="Sunday"/>
    <x v="1"/>
    <s v="2016-09-1"/>
    <x v="8"/>
  </r>
  <r>
    <x v="633"/>
    <n v="1"/>
    <x v="0"/>
    <d v="2016-09-25T11:00:00"/>
    <d v="2016-09-25T14:01:53"/>
    <d v="1899-12-30T03:01:53"/>
    <n v="181.88138333614916"/>
    <s v="Sunday"/>
    <x v="1"/>
    <s v="2016-09-1"/>
    <x v="8"/>
  </r>
  <r>
    <x v="633"/>
    <n v="1"/>
    <x v="0"/>
    <d v="2016-09-25T11:02:52"/>
    <d v="2016-09-25T15:14:07"/>
    <d v="1899-12-30T04:11:15"/>
    <n v="251.25116666313261"/>
    <s v="Sunday"/>
    <x v="1"/>
    <s v="2016-09-1"/>
    <x v="8"/>
  </r>
  <r>
    <x v="633"/>
    <n v="0"/>
    <x v="2"/>
    <d v="2016-09-25T11:04:42"/>
    <d v="2016-09-25T14:07:58"/>
    <d v="1899-12-30T03:03:16"/>
    <n v="183.26316666556522"/>
    <s v="Sunday"/>
    <x v="1"/>
    <s v="2016-09-1"/>
    <x v="8"/>
  </r>
  <r>
    <x v="633"/>
    <n v="0"/>
    <x v="2"/>
    <d v="2016-09-25T11:29:02"/>
    <d v="2016-09-25T18:38:38"/>
    <d v="1899-12-30T07:09:36"/>
    <n v="429.5946166687645"/>
    <s v="Sunday"/>
    <x v="1"/>
    <s v="2016-09-1"/>
    <x v="8"/>
  </r>
  <r>
    <x v="633"/>
    <n v="0"/>
    <x v="0"/>
    <d v="2016-09-25T12:09:25"/>
    <d v="2016-09-25T15:37:06"/>
    <d v="1899-12-30T03:27:41"/>
    <n v="207.69033332937397"/>
    <s v="Sunday"/>
    <x v="1"/>
    <s v="2016-09-1"/>
    <x v="8"/>
  </r>
  <r>
    <x v="633"/>
    <n v="0"/>
    <x v="0"/>
    <d v="2016-09-25T12:12:46"/>
    <d v="2016-09-25T15:25:31"/>
    <d v="1899-12-30T03:12:45"/>
    <n v="192.7478333353065"/>
    <s v="Sunday"/>
    <x v="1"/>
    <s v="2016-09-1"/>
    <x v="8"/>
  </r>
  <r>
    <x v="633"/>
    <n v="1"/>
    <x v="2"/>
    <d v="2016-09-25T12:20:53"/>
    <d v="2016-09-25T15:58:26"/>
    <d v="1899-12-30T03:37:33"/>
    <n v="217.55033333553001"/>
    <s v="Sunday"/>
    <x v="1"/>
    <s v="2016-09-1"/>
    <x v="8"/>
  </r>
  <r>
    <x v="633"/>
    <n v="0"/>
    <x v="0"/>
    <d v="2016-09-25T12:34:34"/>
    <d v="2016-09-25T14:45:44"/>
    <d v="1899-12-30T02:11:10"/>
    <n v="131.17144999327138"/>
    <s v="Sunday"/>
    <x v="1"/>
    <s v="2016-09-1"/>
    <x v="8"/>
  </r>
  <r>
    <x v="633"/>
    <n v="0"/>
    <x v="0"/>
    <d v="2016-09-25T12:42:37"/>
    <d v="2016-09-25T18:43:28"/>
    <d v="1899-12-30T06:00:51"/>
    <n v="360.84671666147187"/>
    <s v="Sunday"/>
    <x v="1"/>
    <s v="2016-09-1"/>
    <x v="8"/>
  </r>
  <r>
    <x v="633"/>
    <n v="1"/>
    <x v="0"/>
    <d v="2016-09-25T13:38:36"/>
    <d v="2016-09-25T21:06:54"/>
    <d v="1899-12-30T07:28:18"/>
    <n v="448.2941166695673"/>
    <s v="Sunday"/>
    <x v="1"/>
    <s v="2016-09-1"/>
    <x v="8"/>
  </r>
  <r>
    <x v="633"/>
    <n v="1"/>
    <x v="0"/>
    <d v="2016-09-25T14:45:46"/>
    <d v="2016-09-26T08:26:22"/>
    <d v="1899-12-30T17:40:36"/>
    <n v="1060.592833327828"/>
    <s v="Sunday"/>
    <x v="1"/>
    <s v="2016-09-1"/>
    <x v="8"/>
  </r>
  <r>
    <x v="633"/>
    <n v="0"/>
    <x v="1"/>
    <d v="2016-09-25T14:55:33"/>
    <d v="2016-09-26T14:43:16"/>
    <d v="1899-12-30T23:47:43"/>
    <n v="1427.714449998457"/>
    <s v="Sunday"/>
    <x v="1"/>
    <s v="2016-09-1"/>
    <x v="8"/>
  </r>
  <r>
    <x v="633"/>
    <n v="1"/>
    <x v="0"/>
    <d v="2016-09-25T15:00:01"/>
    <d v="2016-09-25T22:58:14"/>
    <d v="1899-12-30T07:58:13"/>
    <n v="478.21599999675527"/>
    <s v="Sunday"/>
    <x v="1"/>
    <s v="2016-09-1"/>
    <x v="8"/>
  </r>
  <r>
    <x v="633"/>
    <n v="1"/>
    <x v="2"/>
    <d v="2016-09-25T15:24:31"/>
    <d v="2016-09-25T21:57:51"/>
    <d v="1899-12-30T06:33:20"/>
    <n v="393.33344999584369"/>
    <s v="Sunday"/>
    <x v="1"/>
    <s v="2016-09-1"/>
    <x v="8"/>
  </r>
  <r>
    <x v="633"/>
    <n v="0"/>
    <x v="0"/>
    <d v="2016-09-25T15:37:57"/>
    <d v="2016-09-25T18:11:22"/>
    <d v="1899-12-30T02:33:25"/>
    <n v="153.41649999143556"/>
    <s v="Sunday"/>
    <x v="1"/>
    <s v="2016-09-1"/>
    <x v="8"/>
  </r>
  <r>
    <x v="633"/>
    <n v="0"/>
    <x v="0"/>
    <d v="2016-09-25T16:09:07"/>
    <d v="2016-09-25T18:05:43"/>
    <d v="1899-12-30T01:56:36"/>
    <n v="116.59254999132827"/>
    <s v="Sunday"/>
    <x v="1"/>
    <s v="2016-09-1"/>
    <x v="8"/>
  </r>
  <r>
    <x v="633"/>
    <n v="1"/>
    <x v="0"/>
    <d v="2016-09-25T16:10:04"/>
    <d v="2016-09-25T22:28:48"/>
    <d v="1899-12-30T06:18:44"/>
    <n v="378.73500000103377"/>
    <s v="Sunday"/>
    <x v="1"/>
    <s v="2016-09-1"/>
    <x v="8"/>
  </r>
  <r>
    <x v="633"/>
    <n v="0"/>
    <x v="0"/>
    <d v="2016-09-25T16:24:57"/>
    <d v="2016-09-25T19:06:38"/>
    <d v="1899-12-30T02:41:41"/>
    <n v="161.68471666518599"/>
    <s v="Sunday"/>
    <x v="1"/>
    <s v="2016-09-1"/>
    <x v="8"/>
  </r>
  <r>
    <x v="633"/>
    <n v="0"/>
    <x v="3"/>
    <d v="2016-09-25T16:53:00"/>
    <d v="2016-09-25T22:09:35"/>
    <d v="1899-12-30T05:16:35"/>
    <n v="316.58450000337325"/>
    <s v="Sunday"/>
    <x v="1"/>
    <s v="2016-09-1"/>
    <x v="8"/>
  </r>
  <r>
    <x v="633"/>
    <n v="0"/>
    <x v="0"/>
    <d v="2016-09-25T18:16:51"/>
    <d v="2016-09-25T21:08:28"/>
    <d v="1899-12-30T02:51:37"/>
    <n v="171.62300000083633"/>
    <s v="Sunday"/>
    <x v="1"/>
    <s v="2016-09-1"/>
    <x v="8"/>
  </r>
  <r>
    <x v="633"/>
    <n v="1"/>
    <x v="0"/>
    <d v="2016-09-25T18:21:18"/>
    <d v="2016-09-25T22:04:02"/>
    <d v="1899-12-30T03:42:44"/>
    <n v="222.72533332463354"/>
    <s v="Sunday"/>
    <x v="1"/>
    <s v="2016-09-1"/>
    <x v="8"/>
  </r>
  <r>
    <x v="633"/>
    <n v="0"/>
    <x v="0"/>
    <d v="2016-09-25T18:38:43"/>
    <d v="2016-09-25T21:10:33"/>
    <d v="1899-12-30T02:31:50"/>
    <n v="151.83055000263266"/>
    <s v="Sunday"/>
    <x v="1"/>
    <s v="2016-09-1"/>
    <x v="8"/>
  </r>
  <r>
    <x v="633"/>
    <n v="0"/>
    <x v="0"/>
    <d v="2016-09-25T18:44:25"/>
    <d v="2016-09-25T21:12:32"/>
    <d v="1899-12-30T02:28:07"/>
    <n v="148.10844999854453"/>
    <s v="Sunday"/>
    <x v="1"/>
    <s v="2016-09-1"/>
    <x v="8"/>
  </r>
  <r>
    <x v="633"/>
    <n v="1"/>
    <x v="0"/>
    <d v="2016-09-25T18:49:21"/>
    <d v="2016-09-25T21:02:41"/>
    <d v="1899-12-30T02:13:20"/>
    <n v="133.33783333422616"/>
    <s v="Sunday"/>
    <x v="1"/>
    <s v="2016-09-1"/>
    <x v="8"/>
  </r>
  <r>
    <x v="633"/>
    <n v="0"/>
    <x v="0"/>
    <d v="2016-09-25T19:10:52"/>
    <d v="2016-09-25T23:08:06"/>
    <d v="1899-12-30T03:57:14"/>
    <n v="237.234499999322"/>
    <s v="Sunday"/>
    <x v="1"/>
    <s v="2016-09-1"/>
    <x v="8"/>
  </r>
  <r>
    <x v="633"/>
    <n v="1"/>
    <x v="0"/>
    <d v="2016-09-25T19:27:08"/>
    <d v="2016-09-26T14:36:26"/>
    <d v="1899-12-30T19:09:18"/>
    <n v="1149.2943833302706"/>
    <s v="Sunday"/>
    <x v="1"/>
    <s v="2016-09-1"/>
    <x v="8"/>
  </r>
  <r>
    <x v="633"/>
    <n v="0"/>
    <x v="0"/>
    <d v="2016-09-25T19:28:32"/>
    <d v="2016-09-26T14:59:21"/>
    <d v="1899-12-30T19:30:49"/>
    <n v="1170.8089500060305"/>
    <s v="Sunday"/>
    <x v="1"/>
    <s v="2016-09-1"/>
    <x v="8"/>
  </r>
  <r>
    <x v="633"/>
    <n v="0"/>
    <x v="0"/>
    <d v="2016-09-25T19:39:56"/>
    <d v="2016-09-25T22:05:15"/>
    <d v="1899-12-30T02:25:19"/>
    <n v="145.31416666111909"/>
    <s v="Sunday"/>
    <x v="1"/>
    <s v="2016-09-1"/>
    <x v="8"/>
  </r>
  <r>
    <x v="633"/>
    <n v="1"/>
    <x v="0"/>
    <d v="2016-09-25T19:42:15"/>
    <d v="2016-09-25T22:44:40"/>
    <d v="1899-12-30T03:02:25"/>
    <n v="182.41833333391696"/>
    <s v="Sunday"/>
    <x v="1"/>
    <s v="2016-09-1"/>
    <x v="8"/>
  </r>
  <r>
    <x v="633"/>
    <n v="1"/>
    <x v="2"/>
    <d v="2016-09-25T19:51:25"/>
    <d v="2016-09-26T15:26:35"/>
    <d v="1899-12-30T19:35:10"/>
    <n v="1175.1610499981325"/>
    <s v="Sunday"/>
    <x v="1"/>
    <s v="2016-09-1"/>
    <x v="8"/>
  </r>
  <r>
    <x v="633"/>
    <n v="1"/>
    <x v="0"/>
    <d v="2016-09-25T20:14:56"/>
    <d v="2016-09-26T08:30:10"/>
    <d v="1899-12-30T12:15:14"/>
    <n v="735.23683334235102"/>
    <s v="Sunday"/>
    <x v="1"/>
    <s v="2016-09-1"/>
    <x v="8"/>
  </r>
  <r>
    <x v="633"/>
    <n v="1"/>
    <x v="0"/>
    <d v="2016-09-25T20:40:20"/>
    <d v="2016-09-25T23:09:47"/>
    <d v="1899-12-30T02:29:27"/>
    <n v="149.45811666199006"/>
    <s v="Sunday"/>
    <x v="1"/>
    <s v="2016-09-1"/>
    <x v="8"/>
  </r>
  <r>
    <x v="633"/>
    <n v="1"/>
    <x v="0"/>
    <d v="2016-09-25T20:45:23"/>
    <d v="2016-09-26T01:10:49"/>
    <d v="1899-12-30T04:25:26"/>
    <n v="265.43283333303407"/>
    <s v="Sunday"/>
    <x v="1"/>
    <s v="2016-09-1"/>
    <x v="8"/>
  </r>
  <r>
    <x v="633"/>
    <n v="0"/>
    <x v="0"/>
    <d v="2016-09-25T20:49:31"/>
    <d v="2016-09-25T22:57:10"/>
    <d v="1899-12-30T02:07:39"/>
    <n v="127.64561666292138"/>
    <s v="Sunday"/>
    <x v="1"/>
    <s v="2016-09-1"/>
    <x v="8"/>
  </r>
  <r>
    <x v="633"/>
    <n v="1"/>
    <x v="0"/>
    <d v="2016-09-25T21:30:36"/>
    <d v="2016-09-25T23:44:41"/>
    <d v="1899-12-30T02:14:05"/>
    <n v="134.09121666569263"/>
    <s v="Sunday"/>
    <x v="1"/>
    <s v="2016-09-1"/>
    <x v="8"/>
  </r>
  <r>
    <x v="633"/>
    <n v="0"/>
    <x v="0"/>
    <d v="2016-09-25T21:39:30"/>
    <d v="2016-09-26T00:42:53"/>
    <d v="1899-12-30T03:03:23"/>
    <n v="183.37578332866542"/>
    <s v="Sunday"/>
    <x v="1"/>
    <s v="2016-09-1"/>
    <x v="8"/>
  </r>
  <r>
    <x v="633"/>
    <n v="0"/>
    <x v="0"/>
    <d v="2016-09-25T21:46:20"/>
    <d v="2016-09-26T01:15:33"/>
    <d v="1899-12-30T03:29:13"/>
    <n v="209.21744999592192"/>
    <s v="Sunday"/>
    <x v="1"/>
    <s v="2016-09-1"/>
    <x v="8"/>
  </r>
  <r>
    <x v="633"/>
    <n v="1"/>
    <x v="0"/>
    <d v="2016-09-25T21:48:01"/>
    <d v="2016-09-25T23:56:17"/>
    <d v="1899-12-30T02:08:16"/>
    <n v="128.26899999752641"/>
    <s v="Sunday"/>
    <x v="1"/>
    <s v="2016-09-1"/>
    <x v="8"/>
  </r>
  <r>
    <x v="633"/>
    <n v="1"/>
    <x v="0"/>
    <d v="2016-09-25T22:27:09"/>
    <d v="2016-09-26T08:22:04"/>
    <d v="1899-12-30T09:54:55"/>
    <n v="594.91383333457634"/>
    <s v="Sunday"/>
    <x v="1"/>
    <s v="2016-09-1"/>
    <x v="8"/>
  </r>
  <r>
    <x v="633"/>
    <n v="1"/>
    <x v="0"/>
    <d v="2016-09-25T22:34:24"/>
    <d v="2016-09-26T01:41:56"/>
    <d v="1899-12-30T03:07:32"/>
    <n v="187.53071667160839"/>
    <s v="Sunday"/>
    <x v="1"/>
    <s v="2016-09-1"/>
    <x v="8"/>
  </r>
  <r>
    <x v="633"/>
    <n v="0"/>
    <x v="2"/>
    <d v="2016-09-25T23:02:42"/>
    <d v="2016-09-26T06:12:08"/>
    <d v="1899-12-30T07:09:26"/>
    <n v="429.4348833267577"/>
    <s v="Sunday"/>
    <x v="1"/>
    <s v="2016-09-1"/>
    <x v="8"/>
  </r>
  <r>
    <x v="633"/>
    <n v="0"/>
    <x v="1"/>
    <d v="2016-09-25T23:05:39"/>
    <d v="2016-09-26T03:41:25"/>
    <d v="1899-12-30T04:35:46"/>
    <n v="275.76171666732989"/>
    <s v="Sunday"/>
    <x v="1"/>
    <s v="2016-09-1"/>
    <x v="8"/>
  </r>
  <r>
    <x v="633"/>
    <n v="1"/>
    <x v="0"/>
    <d v="2016-09-25T23:12:40"/>
    <d v="2016-09-26T02:03:37"/>
    <d v="1899-12-30T02:50:57"/>
    <n v="170.95078333164565"/>
    <s v="Sunday"/>
    <x v="1"/>
    <s v="2016-09-1"/>
    <x v="8"/>
  </r>
  <r>
    <x v="633"/>
    <n v="1"/>
    <x v="0"/>
    <d v="2016-09-25T23:20:41"/>
    <d v="2016-09-26T02:19:47"/>
    <d v="1899-12-30T02:59:06"/>
    <n v="179.0937833301723"/>
    <s v="Sunday"/>
    <x v="1"/>
    <s v="2016-09-1"/>
    <x v="8"/>
  </r>
  <r>
    <x v="633"/>
    <n v="1"/>
    <x v="2"/>
    <d v="2016-09-25T23:54:27"/>
    <d v="2016-09-26T10:27:35"/>
    <d v="1899-12-30T10:33:08"/>
    <n v="633.129716666881"/>
    <s v="Sunday"/>
    <x v="1"/>
    <s v="2016-09-1"/>
    <x v="8"/>
  </r>
  <r>
    <x v="634"/>
    <n v="0"/>
    <x v="1"/>
    <d v="2016-09-26T00:14:02"/>
    <d v="2016-09-29T11:30:03"/>
    <d v="1900-01-02T11:16:01"/>
    <n v="4996.0177166643552"/>
    <s v="Monday"/>
    <x v="1"/>
    <s v="2016-09-2"/>
    <x v="8"/>
  </r>
  <r>
    <x v="634"/>
    <n v="0"/>
    <x v="0"/>
    <d v="2016-09-26T00:19:57"/>
    <d v="2016-09-26T12:28:26"/>
    <d v="1899-12-30T12:08:29"/>
    <n v="728.48778334097005"/>
    <s v="Monday"/>
    <x v="1"/>
    <s v="2016-09-2"/>
    <x v="8"/>
  </r>
  <r>
    <x v="634"/>
    <n v="1"/>
    <x v="0"/>
    <d v="2016-09-26T01:20:16"/>
    <d v="2016-09-26T11:25:57"/>
    <d v="1899-12-30T10:05:41"/>
    <n v="605.682283337228"/>
    <s v="Monday"/>
    <x v="1"/>
    <s v="2016-09-2"/>
    <x v="8"/>
  </r>
  <r>
    <x v="634"/>
    <n v="1"/>
    <x v="0"/>
    <d v="2016-09-26T02:26:08"/>
    <d v="2016-09-26T05:43:13"/>
    <d v="1899-12-30T03:17:05"/>
    <n v="197.09116666344926"/>
    <s v="Monday"/>
    <x v="1"/>
    <s v="2016-09-2"/>
    <x v="8"/>
  </r>
  <r>
    <x v="634"/>
    <n v="0"/>
    <x v="1"/>
    <d v="2016-09-26T02:58:10"/>
    <d v="2016-09-27T13:34:03"/>
    <d v="1899-12-31T10:35:53"/>
    <n v="2075.8846666663885"/>
    <s v="Monday"/>
    <x v="1"/>
    <s v="2016-09-2"/>
    <x v="8"/>
  </r>
  <r>
    <x v="634"/>
    <n v="1"/>
    <x v="0"/>
    <d v="2016-09-26T04:16:07"/>
    <d v="2016-09-26T11:55:08"/>
    <d v="1899-12-30T07:39:01"/>
    <n v="459.02355000260286"/>
    <s v="Monday"/>
    <x v="1"/>
    <s v="2016-09-2"/>
    <x v="8"/>
  </r>
  <r>
    <x v="634"/>
    <n v="0"/>
    <x v="0"/>
    <d v="2016-09-26T04:19:05"/>
    <d v="2016-09-26T13:39:58"/>
    <d v="1899-12-30T09:20:53"/>
    <n v="560.88778333738446"/>
    <s v="Monday"/>
    <x v="1"/>
    <s v="2016-09-2"/>
    <x v="8"/>
  </r>
  <r>
    <x v="634"/>
    <n v="1"/>
    <x v="1"/>
    <d v="2016-09-26T04:27:30"/>
    <d v="2016-09-26T10:33:29"/>
    <d v="1899-12-30T06:05:59"/>
    <n v="365.97971666255035"/>
    <s v="Monday"/>
    <x v="1"/>
    <s v="2016-09-2"/>
    <x v="8"/>
  </r>
  <r>
    <x v="634"/>
    <n v="1"/>
    <x v="0"/>
    <d v="2016-09-26T04:47:19"/>
    <d v="2016-09-26T07:34:43"/>
    <d v="1899-12-30T02:47:24"/>
    <n v="167.39999999874271"/>
    <s v="Monday"/>
    <x v="1"/>
    <s v="2016-09-2"/>
    <x v="8"/>
  </r>
  <r>
    <x v="634"/>
    <n v="1"/>
    <x v="0"/>
    <d v="2016-09-26T05:33:47"/>
    <d v="2016-09-26T14:47:53"/>
    <d v="1899-12-30T09:14:06"/>
    <n v="554.09994999761693"/>
    <s v="Monday"/>
    <x v="1"/>
    <s v="2016-09-2"/>
    <x v="8"/>
  </r>
  <r>
    <x v="634"/>
    <n v="0"/>
    <x v="0"/>
    <d v="2016-09-26T06:55:45"/>
    <d v="2016-09-26T12:26:27"/>
    <d v="1899-12-30T05:30:42"/>
    <n v="330.69554999819957"/>
    <s v="Monday"/>
    <x v="1"/>
    <s v="2016-09-2"/>
    <x v="8"/>
  </r>
  <r>
    <x v="634"/>
    <n v="0"/>
    <x v="3"/>
    <d v="2016-09-26T07:28:28"/>
    <d v="2016-09-26T22:51:31"/>
    <d v="1899-12-30T15:23:03"/>
    <n v="923.04716666811146"/>
    <s v="Monday"/>
    <x v="1"/>
    <s v="2016-09-2"/>
    <x v="8"/>
  </r>
  <r>
    <x v="634"/>
    <n v="1"/>
    <x v="1"/>
    <d v="2016-09-26T08:05:33"/>
    <d v="2016-09-26T13:31:00"/>
    <d v="1899-12-30T05:25:27"/>
    <n v="325.44400000479072"/>
    <s v="Monday"/>
    <x v="1"/>
    <s v="2016-09-2"/>
    <x v="8"/>
  </r>
  <r>
    <x v="634"/>
    <n v="0"/>
    <x v="1"/>
    <d v="2016-09-26T08:47:06"/>
    <d v="2016-09-27T02:57:15"/>
    <d v="1899-12-30T18:10:09"/>
    <n v="1090.1488333276939"/>
    <s v="Monday"/>
    <x v="1"/>
    <s v="2016-09-2"/>
    <x v="8"/>
  </r>
  <r>
    <x v="634"/>
    <n v="1"/>
    <x v="3"/>
    <d v="2016-09-26T08:47:52"/>
    <d v="2016-09-26T14:28:56"/>
    <d v="1899-12-30T05:41:04"/>
    <n v="341.07278333511204"/>
    <s v="Monday"/>
    <x v="1"/>
    <s v="2016-09-2"/>
    <x v="8"/>
  </r>
  <r>
    <x v="634"/>
    <n v="1"/>
    <x v="1"/>
    <d v="2016-09-26T08:57:55"/>
    <d v="2016-09-26T13:27:45"/>
    <d v="1899-12-30T04:29:50"/>
    <n v="269.82688333606347"/>
    <s v="Monday"/>
    <x v="1"/>
    <s v="2016-09-2"/>
    <x v="8"/>
  </r>
  <r>
    <x v="634"/>
    <n v="1"/>
    <x v="1"/>
    <d v="2016-09-26T09:13:53"/>
    <d v="2016-09-26T22:35:30"/>
    <d v="1899-12-30T13:21:37"/>
    <n v="801.60904999938793"/>
    <s v="Monday"/>
    <x v="1"/>
    <s v="2016-09-2"/>
    <x v="8"/>
  </r>
  <r>
    <x v="634"/>
    <n v="0"/>
    <x v="3"/>
    <d v="2016-09-26T11:29:48"/>
    <d v="2016-09-26T13:35:43"/>
    <d v="1899-12-30T02:05:55"/>
    <n v="125.91054999735206"/>
    <s v="Monday"/>
    <x v="1"/>
    <s v="2016-09-2"/>
    <x v="8"/>
  </r>
  <r>
    <x v="634"/>
    <n v="1"/>
    <x v="1"/>
    <d v="2016-09-26T13:05:07"/>
    <d v="2016-09-26T14:49:27"/>
    <d v="1899-12-30T01:44:20"/>
    <n v="104.32654999312945"/>
    <s v="Monday"/>
    <x v="1"/>
    <s v="2016-09-2"/>
    <x v="8"/>
  </r>
  <r>
    <x v="634"/>
    <n v="1"/>
    <x v="0"/>
    <d v="2016-09-26T13:14:06"/>
    <d v="2016-09-26T20:39:45"/>
    <d v="1899-12-30T07:25:39"/>
    <n v="445.64844999695197"/>
    <s v="Monday"/>
    <x v="1"/>
    <s v="2016-09-2"/>
    <x v="8"/>
  </r>
  <r>
    <x v="634"/>
    <n v="1"/>
    <x v="2"/>
    <d v="2016-09-26T13:17:39"/>
    <d v="2016-09-26T18:42:41"/>
    <d v="1899-12-30T05:25:02"/>
    <n v="325.03983334056102"/>
    <s v="Monday"/>
    <x v="1"/>
    <s v="2016-09-2"/>
    <x v="8"/>
  </r>
  <r>
    <x v="634"/>
    <n v="0"/>
    <x v="0"/>
    <d v="2016-09-26T14:32:55"/>
    <d v="2016-09-26T22:44:51"/>
    <d v="1899-12-30T08:11:56"/>
    <n v="491.93188333301805"/>
    <s v="Monday"/>
    <x v="1"/>
    <s v="2016-09-2"/>
    <x v="8"/>
  </r>
  <r>
    <x v="634"/>
    <n v="1"/>
    <x v="1"/>
    <d v="2016-09-26T16:02:09"/>
    <d v="2016-09-26T19:33:01"/>
    <d v="1899-12-30T03:30:52"/>
    <n v="210.86083334055729"/>
    <s v="Monday"/>
    <x v="1"/>
    <s v="2016-09-2"/>
    <x v="8"/>
  </r>
  <r>
    <x v="634"/>
    <n v="1"/>
    <x v="1"/>
    <d v="2016-09-26T16:13:55"/>
    <d v="2016-09-27T19:16:51"/>
    <d v="1899-12-31T03:02:56"/>
    <n v="1622.9318333335686"/>
    <s v="Monday"/>
    <x v="1"/>
    <s v="2016-09-2"/>
    <x v="8"/>
  </r>
  <r>
    <x v="634"/>
    <n v="1"/>
    <x v="0"/>
    <d v="2016-09-26T16:24:58"/>
    <d v="2016-09-26T22:23:32"/>
    <d v="1899-12-30T05:58:34"/>
    <n v="358.55944999493659"/>
    <s v="Monday"/>
    <x v="1"/>
    <s v="2016-09-2"/>
    <x v="8"/>
  </r>
  <r>
    <x v="634"/>
    <n v="1"/>
    <x v="1"/>
    <d v="2016-09-26T16:54:18"/>
    <d v="2016-09-26T21:28:43"/>
    <d v="1899-12-30T04:34:25"/>
    <n v="274.41544999717735"/>
    <s v="Monday"/>
    <x v="1"/>
    <s v="2016-09-2"/>
    <x v="8"/>
  </r>
  <r>
    <x v="634"/>
    <n v="0"/>
    <x v="1"/>
    <d v="2016-09-26T17:30:13"/>
    <d v="2016-09-26T20:32:41"/>
    <d v="1899-12-30T03:02:28"/>
    <n v="182.46883332612924"/>
    <s v="Monday"/>
    <x v="1"/>
    <s v="2016-09-2"/>
    <x v="8"/>
  </r>
  <r>
    <x v="634"/>
    <n v="0"/>
    <x v="0"/>
    <d v="2016-09-26T18:05:32"/>
    <d v="2016-09-27T12:20:09"/>
    <d v="1899-12-30T18:14:37"/>
    <n v="1094.6142166585196"/>
    <s v="Monday"/>
    <x v="1"/>
    <s v="2016-09-2"/>
    <x v="8"/>
  </r>
  <r>
    <x v="634"/>
    <n v="1"/>
    <x v="0"/>
    <d v="2016-09-26T18:32:32"/>
    <d v="2016-09-26T21:01:43"/>
    <d v="1899-12-30T02:29:11"/>
    <n v="149.1832166723907"/>
    <s v="Monday"/>
    <x v="1"/>
    <s v="2016-09-2"/>
    <x v="8"/>
  </r>
  <r>
    <x v="634"/>
    <n v="1"/>
    <x v="0"/>
    <d v="2016-09-26T18:46:29"/>
    <d v="2016-09-26T23:26:08"/>
    <d v="1899-12-30T04:39:39"/>
    <n v="279.6516666712705"/>
    <s v="Monday"/>
    <x v="1"/>
    <s v="2016-09-2"/>
    <x v="8"/>
  </r>
  <r>
    <x v="634"/>
    <n v="0"/>
    <x v="0"/>
    <d v="2016-09-26T18:54:15"/>
    <d v="2016-09-26T22:43:30"/>
    <d v="1899-12-30T03:49:15"/>
    <n v="229.24955000518821"/>
    <s v="Monday"/>
    <x v="1"/>
    <s v="2016-09-2"/>
    <x v="8"/>
  </r>
  <r>
    <x v="634"/>
    <n v="1"/>
    <x v="2"/>
    <d v="2016-09-26T19:11:32"/>
    <d v="2016-09-26T23:02:19"/>
    <d v="1899-12-30T03:50:47"/>
    <n v="230.78445000224747"/>
    <s v="Monday"/>
    <x v="1"/>
    <s v="2016-09-2"/>
    <x v="8"/>
  </r>
  <r>
    <x v="634"/>
    <n v="0"/>
    <x v="1"/>
    <d v="2016-09-26T19:53:27"/>
    <d v="2016-09-27T14:53:59"/>
    <d v="1899-12-30T19:00:32"/>
    <n v="1140.5368333286606"/>
    <s v="Monday"/>
    <x v="1"/>
    <s v="2016-09-2"/>
    <x v="8"/>
  </r>
  <r>
    <x v="634"/>
    <n v="1"/>
    <x v="0"/>
    <d v="2016-09-26T20:12:45"/>
    <d v="2016-09-28T07:31:18"/>
    <d v="1899-12-31T11:18:33"/>
    <n v="2118.5493833350483"/>
    <s v="Monday"/>
    <x v="1"/>
    <s v="2016-09-2"/>
    <x v="8"/>
  </r>
  <r>
    <x v="634"/>
    <n v="0"/>
    <x v="0"/>
    <d v="2016-09-26T20:21:30"/>
    <d v="2016-09-26T23:51:45"/>
    <d v="1899-12-30T03:30:15"/>
    <n v="210.24583333404735"/>
    <s v="Monday"/>
    <x v="1"/>
    <s v="2016-09-2"/>
    <x v="8"/>
  </r>
  <r>
    <x v="634"/>
    <n v="1"/>
    <x v="0"/>
    <d v="2016-09-26T20:23:44"/>
    <d v="2016-09-27T00:45:28"/>
    <d v="1899-12-30T04:21:44"/>
    <n v="261.72833333490416"/>
    <s v="Monday"/>
    <x v="1"/>
    <s v="2016-09-2"/>
    <x v="8"/>
  </r>
  <r>
    <x v="634"/>
    <n v="0"/>
    <x v="3"/>
    <d v="2016-09-26T21:58:04"/>
    <d v="2016-09-29T15:14:21"/>
    <d v="1900-01-01T17:16:17"/>
    <n v="3916.2844499980565"/>
    <s v="Monday"/>
    <x v="1"/>
    <s v="2016-09-2"/>
    <x v="8"/>
  </r>
  <r>
    <x v="634"/>
    <n v="0"/>
    <x v="3"/>
    <d v="2016-09-26T22:00:37"/>
    <d v="2016-09-27T20:43:07"/>
    <d v="1899-12-30T22:42:30"/>
    <n v="1362.5060500041582"/>
    <s v="Monday"/>
    <x v="1"/>
    <s v="2016-09-2"/>
    <x v="8"/>
  </r>
  <r>
    <x v="634"/>
    <n v="1"/>
    <x v="0"/>
    <d v="2016-09-26T22:41:20"/>
    <d v="2016-09-27T01:00:16"/>
    <d v="1899-12-30T02:18:56"/>
    <n v="138.93728333408944"/>
    <s v="Monday"/>
    <x v="1"/>
    <s v="2016-09-2"/>
    <x v="8"/>
  </r>
  <r>
    <x v="634"/>
    <n v="0"/>
    <x v="0"/>
    <d v="2016-09-26T22:44:13"/>
    <d v="2016-09-28T19:54:21"/>
    <d v="1899-12-31T21:10:08"/>
    <n v="2710.1383333385456"/>
    <s v="Monday"/>
    <x v="1"/>
    <s v="2016-09-2"/>
    <x v="8"/>
  </r>
  <r>
    <x v="634"/>
    <n v="0"/>
    <x v="0"/>
    <d v="2016-09-26T23:03:02"/>
    <d v="2016-09-27T07:37:07"/>
    <d v="1899-12-30T08:34:05"/>
    <n v="514.0792166639585"/>
    <s v="Monday"/>
    <x v="1"/>
    <s v="2016-09-2"/>
    <x v="8"/>
  </r>
  <r>
    <x v="634"/>
    <n v="1"/>
    <x v="0"/>
    <d v="2016-09-26T23:17:08"/>
    <d v="2016-09-27T02:09:14"/>
    <d v="1899-12-30T02:52:06"/>
    <n v="172.10605000262149"/>
    <s v="Monday"/>
    <x v="1"/>
    <s v="2016-09-2"/>
    <x v="8"/>
  </r>
  <r>
    <x v="634"/>
    <n v="1"/>
    <x v="0"/>
    <d v="2016-09-26T23:25:27"/>
    <d v="2016-09-27T09:33:56"/>
    <d v="1899-12-30T10:08:29"/>
    <n v="608.48495000274852"/>
    <s v="Monday"/>
    <x v="1"/>
    <s v="2016-09-2"/>
    <x v="8"/>
  </r>
  <r>
    <x v="634"/>
    <n v="1"/>
    <x v="0"/>
    <d v="2016-09-26T23:28:58"/>
    <d v="2016-09-27T13:25:43"/>
    <d v="1899-12-30T13:56:45"/>
    <n v="836.75500000244938"/>
    <s v="Monday"/>
    <x v="1"/>
    <s v="2016-09-2"/>
    <x v="8"/>
  </r>
  <r>
    <x v="634"/>
    <n v="0"/>
    <x v="0"/>
    <d v="2016-09-26T23:53:58"/>
    <d v="2016-09-27T01:21:32"/>
    <d v="1899-12-30T01:27:34"/>
    <n v="87.558833335060626"/>
    <s v="Monday"/>
    <x v="1"/>
    <s v="2016-09-2"/>
    <x v="8"/>
  </r>
  <r>
    <x v="635"/>
    <n v="1"/>
    <x v="0"/>
    <d v="2016-09-27T00:49:14"/>
    <d v="2016-09-27T18:36:12"/>
    <d v="1899-12-30T17:46:58"/>
    <n v="1066.9684499921277"/>
    <s v="Tuesday"/>
    <x v="1"/>
    <s v="2016-09-3"/>
    <x v="8"/>
  </r>
  <r>
    <x v="635"/>
    <n v="1"/>
    <x v="0"/>
    <d v="2016-09-27T01:01:48"/>
    <d v="2016-09-27T04:01:30"/>
    <d v="1899-12-30T02:59:42"/>
    <n v="179.70121666789055"/>
    <s v="Tuesday"/>
    <x v="1"/>
    <s v="2016-09-3"/>
    <x v="8"/>
  </r>
  <r>
    <x v="635"/>
    <n v="1"/>
    <x v="0"/>
    <d v="2016-09-27T01:16:15"/>
    <d v="2016-09-27T01:28:53"/>
    <d v="1899-12-30T00:12:38"/>
    <n v="12.630050004227087"/>
    <s v="Tuesday"/>
    <x v="1"/>
    <s v="2016-09-3"/>
    <x v="8"/>
  </r>
  <r>
    <x v="635"/>
    <n v="1"/>
    <x v="0"/>
    <d v="2016-09-27T01:24:53"/>
    <d v="2016-09-27T03:26:27"/>
    <d v="1899-12-30T02:01:34"/>
    <n v="121.56200000317767"/>
    <s v="Tuesday"/>
    <x v="1"/>
    <s v="2016-09-3"/>
    <x v="8"/>
  </r>
  <r>
    <x v="635"/>
    <n v="1"/>
    <x v="1"/>
    <d v="2016-09-27T01:29:30"/>
    <d v="2016-09-27T15:03:18"/>
    <d v="1899-12-30T13:33:48"/>
    <n v="813.80621666670777"/>
    <s v="Tuesday"/>
    <x v="1"/>
    <s v="2016-09-3"/>
    <x v="8"/>
  </r>
  <r>
    <x v="635"/>
    <n v="1"/>
    <x v="1"/>
    <d v="2016-09-27T01:43:08"/>
    <d v="2016-09-27T14:26:42"/>
    <d v="1899-12-30T12:43:34"/>
    <n v="763.57283333782107"/>
    <s v="Tuesday"/>
    <x v="1"/>
    <s v="2016-09-3"/>
    <x v="8"/>
  </r>
  <r>
    <x v="635"/>
    <n v="0"/>
    <x v="0"/>
    <d v="2016-09-27T02:19:28"/>
    <d v="2016-09-27T09:35:08"/>
    <d v="1899-12-30T07:15:40"/>
    <n v="435.6585500005167"/>
    <s v="Tuesday"/>
    <x v="1"/>
    <s v="2016-09-3"/>
    <x v="8"/>
  </r>
  <r>
    <x v="635"/>
    <n v="0"/>
    <x v="0"/>
    <d v="2016-09-27T03:56:34"/>
    <d v="2016-09-27T15:15:43"/>
    <d v="1899-12-30T11:19:09"/>
    <n v="679.14254999253899"/>
    <s v="Tuesday"/>
    <x v="1"/>
    <s v="2016-09-3"/>
    <x v="8"/>
  </r>
  <r>
    <x v="635"/>
    <n v="0"/>
    <x v="0"/>
    <d v="2016-09-27T05:07:13"/>
    <d v="2016-09-27T12:09:26"/>
    <d v="1899-12-30T07:02:13"/>
    <n v="422.20938333892263"/>
    <s v="Tuesday"/>
    <x v="1"/>
    <s v="2016-09-3"/>
    <x v="8"/>
  </r>
  <r>
    <x v="635"/>
    <n v="1"/>
    <x v="0"/>
    <d v="2016-09-27T05:55:50"/>
    <d v="2016-09-27T09:34:43"/>
    <d v="1899-12-30T03:38:53"/>
    <n v="218.88621666119434"/>
    <s v="Tuesday"/>
    <x v="1"/>
    <s v="2016-09-3"/>
    <x v="8"/>
  </r>
  <r>
    <x v="635"/>
    <n v="0"/>
    <x v="0"/>
    <d v="2016-09-27T06:04:47"/>
    <d v="2016-09-27T10:29:02"/>
    <d v="1899-12-30T04:24:15"/>
    <n v="264.25121667212807"/>
    <s v="Tuesday"/>
    <x v="1"/>
    <s v="2016-09-3"/>
    <x v="8"/>
  </r>
  <r>
    <x v="635"/>
    <n v="1"/>
    <x v="0"/>
    <d v="2016-09-27T08:20:20"/>
    <d v="2016-09-27T11:03:35"/>
    <d v="1899-12-30T02:43:15"/>
    <n v="163.24738334049471"/>
    <s v="Tuesday"/>
    <x v="1"/>
    <s v="2016-09-3"/>
    <x v="8"/>
  </r>
  <r>
    <x v="635"/>
    <n v="0"/>
    <x v="1"/>
    <d v="2016-09-27T08:27:51"/>
    <d v="2016-09-27T11:07:16"/>
    <d v="1899-12-30T02:39:25"/>
    <n v="159.4090500078164"/>
    <s v="Tuesday"/>
    <x v="1"/>
    <s v="2016-09-3"/>
    <x v="8"/>
  </r>
  <r>
    <x v="635"/>
    <n v="0"/>
    <x v="0"/>
    <d v="2016-09-27T08:39:53"/>
    <d v="2016-09-27T14:03:06"/>
    <d v="1899-12-30T05:23:13"/>
    <n v="323.20883334148675"/>
    <s v="Tuesday"/>
    <x v="1"/>
    <s v="2016-09-3"/>
    <x v="8"/>
  </r>
  <r>
    <x v="635"/>
    <n v="0"/>
    <x v="0"/>
    <d v="2016-09-27T09:48:51"/>
    <d v="2016-09-27T12:42:41"/>
    <d v="1899-12-30T02:53:50"/>
    <n v="173.83605000679381"/>
    <s v="Tuesday"/>
    <x v="1"/>
    <s v="2016-09-3"/>
    <x v="8"/>
  </r>
  <r>
    <x v="635"/>
    <n v="1"/>
    <x v="0"/>
    <d v="2016-09-27T10:11:27"/>
    <d v="2016-09-27T15:45:05"/>
    <d v="1899-12-30T05:33:38"/>
    <n v="333.63811666262336"/>
    <s v="Tuesday"/>
    <x v="1"/>
    <s v="2016-09-3"/>
    <x v="8"/>
  </r>
  <r>
    <x v="635"/>
    <n v="0"/>
    <x v="0"/>
    <d v="2016-09-27T10:52:10"/>
    <d v="2016-09-27T17:03:07"/>
    <d v="1899-12-30T06:10:57"/>
    <n v="370.94854999682866"/>
    <s v="Tuesday"/>
    <x v="1"/>
    <s v="2016-09-3"/>
    <x v="8"/>
  </r>
  <r>
    <x v="635"/>
    <n v="1"/>
    <x v="0"/>
    <d v="2016-09-27T11:09:14"/>
    <d v="2016-09-27T14:39:13"/>
    <d v="1899-12-30T03:29:59"/>
    <n v="209.98578333179466"/>
    <s v="Tuesday"/>
    <x v="1"/>
    <s v="2016-09-3"/>
    <x v="8"/>
  </r>
  <r>
    <x v="635"/>
    <n v="0"/>
    <x v="0"/>
    <d v="2016-09-27T11:56:21"/>
    <d v="2016-09-27T20:32:49"/>
    <d v="1899-12-30T08:36:28"/>
    <n v="516.47144999820739"/>
    <s v="Tuesday"/>
    <x v="1"/>
    <s v="2016-09-3"/>
    <x v="8"/>
  </r>
  <r>
    <x v="635"/>
    <n v="1"/>
    <x v="0"/>
    <d v="2016-09-27T13:53:08"/>
    <d v="2016-09-29T15:07:51"/>
    <d v="1900-01-01T01:14:43"/>
    <n v="2954.7204500064254"/>
    <s v="Tuesday"/>
    <x v="1"/>
    <s v="2016-09-3"/>
    <x v="8"/>
  </r>
  <r>
    <x v="635"/>
    <n v="1"/>
    <x v="0"/>
    <d v="2016-09-27T14:13:28"/>
    <d v="2016-09-28T19:01:13"/>
    <d v="1899-12-31T04:47:45"/>
    <n v="1727.7542833308689"/>
    <s v="Tuesday"/>
    <x v="1"/>
    <s v="2016-09-3"/>
    <x v="8"/>
  </r>
  <r>
    <x v="635"/>
    <n v="0"/>
    <x v="1"/>
    <d v="2016-09-27T14:43:44"/>
    <d v="2016-09-27T21:19:55"/>
    <d v="1899-12-30T06:36:11"/>
    <n v="396.1865500069689"/>
    <s v="Tuesday"/>
    <x v="1"/>
    <s v="2016-09-3"/>
    <x v="8"/>
  </r>
  <r>
    <x v="635"/>
    <n v="0"/>
    <x v="0"/>
    <d v="2016-09-27T14:53:29"/>
    <d v="2016-09-27T17:40:20"/>
    <d v="1899-12-30T02:46:51"/>
    <n v="166.84383333544247"/>
    <s v="Tuesday"/>
    <x v="1"/>
    <s v="2016-09-3"/>
    <x v="8"/>
  </r>
  <r>
    <x v="635"/>
    <n v="1"/>
    <x v="0"/>
    <d v="2016-09-27T16:24:24"/>
    <d v="2016-09-28T11:12:17"/>
    <d v="1899-12-30T18:47:53"/>
    <n v="1127.8831666731276"/>
    <s v="Tuesday"/>
    <x v="1"/>
    <s v="2016-09-3"/>
    <x v="8"/>
  </r>
  <r>
    <x v="635"/>
    <n v="1"/>
    <x v="0"/>
    <d v="2016-09-27T17:24:04"/>
    <d v="2016-09-27T22:02:52"/>
    <d v="1899-12-30T04:38:48"/>
    <n v="278.79911666619591"/>
    <s v="Tuesday"/>
    <x v="1"/>
    <s v="2016-09-3"/>
    <x v="8"/>
  </r>
  <r>
    <x v="635"/>
    <n v="0"/>
    <x v="0"/>
    <d v="2016-09-27T17:33:59"/>
    <d v="2016-09-29T15:13:30"/>
    <d v="1899-12-31T21:39:31"/>
    <n v="2739.5120500051416"/>
    <s v="Tuesday"/>
    <x v="1"/>
    <s v="2016-09-3"/>
    <x v="8"/>
  </r>
  <r>
    <x v="635"/>
    <n v="0"/>
    <x v="0"/>
    <d v="2016-09-27T17:48:37"/>
    <d v="2016-09-27T21:59:24"/>
    <d v="1899-12-30T04:10:47"/>
    <n v="250.7837166718673"/>
    <s v="Tuesday"/>
    <x v="1"/>
    <s v="2016-09-3"/>
    <x v="8"/>
  </r>
  <r>
    <x v="635"/>
    <n v="0"/>
    <x v="0"/>
    <d v="2016-09-27T18:02:27"/>
    <d v="2016-09-28T03:52:47"/>
    <d v="1899-12-30T09:50:20"/>
    <n v="590.33238332835026"/>
    <s v="Tuesday"/>
    <x v="1"/>
    <s v="2016-09-3"/>
    <x v="8"/>
  </r>
  <r>
    <x v="635"/>
    <n v="0"/>
    <x v="0"/>
    <d v="2016-09-27T18:09:55"/>
    <d v="2016-09-27T21:19:50"/>
    <d v="1899-12-30T03:09:55"/>
    <n v="189.92299999343231"/>
    <s v="Tuesday"/>
    <x v="1"/>
    <s v="2016-09-3"/>
    <x v="8"/>
  </r>
  <r>
    <x v="635"/>
    <n v="0"/>
    <x v="0"/>
    <d v="2016-09-27T18:12:06"/>
    <d v="2016-09-27T21:08:16"/>
    <d v="1899-12-30T02:56:10"/>
    <n v="176.17483333800919"/>
    <s v="Tuesday"/>
    <x v="1"/>
    <s v="2016-09-3"/>
    <x v="8"/>
  </r>
  <r>
    <x v="635"/>
    <n v="0"/>
    <x v="0"/>
    <d v="2016-09-27T18:24:24"/>
    <d v="2016-09-27T22:33:58"/>
    <d v="1899-12-30T04:09:34"/>
    <n v="249.56749999662861"/>
    <s v="Tuesday"/>
    <x v="1"/>
    <s v="2016-09-3"/>
    <x v="8"/>
  </r>
  <r>
    <x v="635"/>
    <n v="0"/>
    <x v="0"/>
    <d v="2016-09-27T19:09:27"/>
    <d v="2016-09-27T22:27:44"/>
    <d v="1899-12-30T03:18:17"/>
    <n v="198.28705000458285"/>
    <s v="Tuesday"/>
    <x v="1"/>
    <s v="2016-09-3"/>
    <x v="8"/>
  </r>
  <r>
    <x v="635"/>
    <n v="0"/>
    <x v="0"/>
    <d v="2016-09-27T19:16:35"/>
    <d v="2016-09-27T23:25:08"/>
    <d v="1899-12-30T04:08:33"/>
    <n v="248.54171667248011"/>
    <s v="Tuesday"/>
    <x v="1"/>
    <s v="2016-09-3"/>
    <x v="8"/>
  </r>
  <r>
    <x v="635"/>
    <n v="0"/>
    <x v="0"/>
    <d v="2016-09-27T19:33:47"/>
    <d v="2016-09-28T03:15:03"/>
    <d v="1899-12-30T07:41:16"/>
    <n v="461.27166666439734"/>
    <s v="Tuesday"/>
    <x v="1"/>
    <s v="2016-09-3"/>
    <x v="8"/>
  </r>
  <r>
    <x v="635"/>
    <n v="1"/>
    <x v="1"/>
    <d v="2016-09-27T19:40:25"/>
    <d v="2016-09-28T19:11:23"/>
    <d v="1899-12-30T23:30:58"/>
    <n v="1410.960783327464"/>
    <s v="Tuesday"/>
    <x v="1"/>
    <s v="2016-09-3"/>
    <x v="8"/>
  </r>
  <r>
    <x v="635"/>
    <n v="0"/>
    <x v="0"/>
    <d v="2016-09-27T20:01:35"/>
    <d v="2016-09-28T15:23:12"/>
    <d v="1899-12-30T19:21:37"/>
    <n v="1161.6097166645341"/>
    <s v="Tuesday"/>
    <x v="1"/>
    <s v="2016-09-3"/>
    <x v="8"/>
  </r>
  <r>
    <x v="635"/>
    <n v="1"/>
    <x v="0"/>
    <d v="2016-09-27T20:13:55"/>
    <d v="2016-09-28T08:44:25"/>
    <d v="1899-12-30T12:30:30"/>
    <n v="750.49416667199694"/>
    <s v="Tuesday"/>
    <x v="1"/>
    <s v="2016-09-3"/>
    <x v="8"/>
  </r>
  <r>
    <x v="635"/>
    <n v="0"/>
    <x v="2"/>
    <d v="2016-09-27T20:29:02"/>
    <d v="2016-09-28T06:32:23"/>
    <d v="1899-12-30T10:03:21"/>
    <n v="603.34266666672193"/>
    <s v="Tuesday"/>
    <x v="1"/>
    <s v="2016-09-3"/>
    <x v="8"/>
  </r>
  <r>
    <x v="635"/>
    <n v="1"/>
    <x v="0"/>
    <d v="2016-09-27T20:31:41"/>
    <d v="2016-09-28T00:03:07"/>
    <d v="1899-12-30T03:31:26"/>
    <n v="211.437666665297"/>
    <s v="Tuesday"/>
    <x v="1"/>
    <s v="2016-09-3"/>
    <x v="8"/>
  </r>
  <r>
    <x v="635"/>
    <n v="0"/>
    <x v="0"/>
    <d v="2016-09-27T20:38:11"/>
    <d v="2016-09-27T23:35:01"/>
    <d v="1899-12-30T02:56:50"/>
    <n v="176.83599999756552"/>
    <s v="Tuesday"/>
    <x v="1"/>
    <s v="2016-09-3"/>
    <x v="8"/>
  </r>
  <r>
    <x v="635"/>
    <n v="0"/>
    <x v="0"/>
    <d v="2016-09-27T21:20:10"/>
    <d v="2016-09-27T23:47:02"/>
    <d v="1899-12-30T02:26:52"/>
    <n v="146.85978333000094"/>
    <s v="Tuesday"/>
    <x v="1"/>
    <s v="2016-09-3"/>
    <x v="8"/>
  </r>
  <r>
    <x v="635"/>
    <n v="1"/>
    <x v="0"/>
    <d v="2016-09-27T21:27:50"/>
    <d v="2016-09-28T01:34:52"/>
    <d v="1899-12-30T04:07:02"/>
    <n v="247.03499999712221"/>
    <s v="Tuesday"/>
    <x v="1"/>
    <s v="2016-09-3"/>
    <x v="8"/>
  </r>
  <r>
    <x v="635"/>
    <n v="0"/>
    <x v="0"/>
    <d v="2016-09-27T22:41:57"/>
    <d v="2016-09-28T07:59:37"/>
    <d v="1899-12-30T09:17:40"/>
    <n v="557.66678333398886"/>
    <s v="Tuesday"/>
    <x v="1"/>
    <s v="2016-09-3"/>
    <x v="8"/>
  </r>
  <r>
    <x v="635"/>
    <n v="1"/>
    <x v="0"/>
    <d v="2016-09-27T22:54:12"/>
    <d v="2016-09-28T03:51:55"/>
    <d v="1899-12-30T04:57:43"/>
    <n v="297.72028333623894"/>
    <s v="Tuesday"/>
    <x v="1"/>
    <s v="2016-09-3"/>
    <x v="8"/>
  </r>
  <r>
    <x v="635"/>
    <n v="0"/>
    <x v="0"/>
    <d v="2016-09-27T22:58:52"/>
    <d v="2016-09-28T06:21:07"/>
    <d v="1899-12-30T07:22:15"/>
    <n v="442.24521666881628"/>
    <s v="Tuesday"/>
    <x v="1"/>
    <s v="2016-09-3"/>
    <x v="8"/>
  </r>
  <r>
    <x v="635"/>
    <n v="0"/>
    <x v="0"/>
    <d v="2016-09-27T23:36:32"/>
    <d v="2016-09-28T03:59:39"/>
    <d v="1899-12-30T04:23:07"/>
    <n v="263.11345000052825"/>
    <s v="Tuesday"/>
    <x v="1"/>
    <s v="2016-09-3"/>
    <x v="8"/>
  </r>
  <r>
    <x v="636"/>
    <n v="1"/>
    <x v="0"/>
    <d v="2016-09-28T00:11:42"/>
    <d v="2016-09-28T03:29:29"/>
    <d v="1899-12-30T03:17:47"/>
    <n v="197.79016666696407"/>
    <s v="Wednesday"/>
    <x v="1"/>
    <s v="2016-09-4"/>
    <x v="8"/>
  </r>
  <r>
    <x v="636"/>
    <n v="1"/>
    <x v="3"/>
    <d v="2016-09-28T00:30:06"/>
    <d v="2016-09-28T03:41:30"/>
    <d v="1899-12-30T03:11:24"/>
    <n v="191.40316666569561"/>
    <s v="Wednesday"/>
    <x v="1"/>
    <s v="2016-09-4"/>
    <x v="8"/>
  </r>
  <r>
    <x v="636"/>
    <n v="0"/>
    <x v="0"/>
    <d v="2016-09-28T02:27:29"/>
    <d v="2016-09-28T05:10:07"/>
    <d v="1899-12-30T02:42:38"/>
    <n v="162.63138333102688"/>
    <s v="Wednesday"/>
    <x v="1"/>
    <s v="2016-09-4"/>
    <x v="8"/>
  </r>
  <r>
    <x v="636"/>
    <n v="0"/>
    <x v="0"/>
    <d v="2016-09-28T02:45:13"/>
    <d v="2016-09-28T07:49:48"/>
    <d v="1899-12-30T05:04:35"/>
    <n v="304.57600000197999"/>
    <s v="Wednesday"/>
    <x v="1"/>
    <s v="2016-09-4"/>
    <x v="8"/>
  </r>
  <r>
    <x v="636"/>
    <n v="1"/>
    <x v="3"/>
    <d v="2016-09-28T05:07:07"/>
    <d v="2016-09-28T15:34:07"/>
    <d v="1899-12-30T10:27:00"/>
    <n v="627.00121666537598"/>
    <s v="Wednesday"/>
    <x v="1"/>
    <s v="2016-09-4"/>
    <x v="8"/>
  </r>
  <r>
    <x v="636"/>
    <n v="0"/>
    <x v="2"/>
    <d v="2016-09-28T05:16:51"/>
    <d v="2016-09-28T07:22:10"/>
    <d v="1899-12-30T02:05:19"/>
    <n v="125.3224500012584"/>
    <s v="Wednesday"/>
    <x v="1"/>
    <s v="2016-09-4"/>
    <x v="8"/>
  </r>
  <r>
    <x v="636"/>
    <n v="0"/>
    <x v="2"/>
    <d v="2016-09-28T06:00:51"/>
    <d v="2016-09-28T08:41:47"/>
    <d v="1899-12-30T02:40:56"/>
    <n v="160.93821665737778"/>
    <s v="Wednesday"/>
    <x v="1"/>
    <s v="2016-09-4"/>
    <x v="8"/>
  </r>
  <r>
    <x v="636"/>
    <n v="0"/>
    <x v="0"/>
    <d v="2016-09-28T06:58:03"/>
    <d v="2016-09-28T08:23:27"/>
    <d v="1899-12-30T01:25:24"/>
    <n v="85.398616665042937"/>
    <s v="Wednesday"/>
    <x v="1"/>
    <s v="2016-09-4"/>
    <x v="8"/>
  </r>
  <r>
    <x v="636"/>
    <n v="1"/>
    <x v="0"/>
    <d v="2016-09-28T07:16:18"/>
    <d v="2016-09-28T13:16:14"/>
    <d v="1899-12-30T05:59:56"/>
    <n v="359.93611666490324"/>
    <s v="Wednesday"/>
    <x v="1"/>
    <s v="2016-09-4"/>
    <x v="8"/>
  </r>
  <r>
    <x v="636"/>
    <n v="1"/>
    <x v="2"/>
    <d v="2016-09-28T08:16:23"/>
    <d v="2016-09-28T10:17:39"/>
    <d v="1899-12-30T02:01:16"/>
    <n v="121.25928333727643"/>
    <s v="Wednesday"/>
    <x v="1"/>
    <s v="2016-09-4"/>
    <x v="8"/>
  </r>
  <r>
    <x v="636"/>
    <n v="1"/>
    <x v="0"/>
    <d v="2016-09-28T09:56:59"/>
    <d v="2016-09-28T14:21:29"/>
    <d v="1899-12-30T04:24:30"/>
    <n v="264.49328333255835"/>
    <s v="Wednesday"/>
    <x v="1"/>
    <s v="2016-09-4"/>
    <x v="8"/>
  </r>
  <r>
    <x v="636"/>
    <n v="1"/>
    <x v="0"/>
    <d v="2016-09-28T10:39:58"/>
    <d v="2016-09-28T15:57:03"/>
    <d v="1899-12-30T05:17:05"/>
    <n v="317.08295000251383"/>
    <s v="Wednesday"/>
    <x v="1"/>
    <s v="2016-09-4"/>
    <x v="8"/>
  </r>
  <r>
    <x v="636"/>
    <n v="1"/>
    <x v="0"/>
    <d v="2016-09-28T11:17:14"/>
    <d v="2016-09-28T13:53:42"/>
    <d v="1899-12-30T02:36:28"/>
    <n v="156.4698333281558"/>
    <s v="Wednesday"/>
    <x v="1"/>
    <s v="2016-09-4"/>
    <x v="8"/>
  </r>
  <r>
    <x v="636"/>
    <n v="0"/>
    <x v="0"/>
    <d v="2016-09-28T12:05:12"/>
    <d v="2016-09-28T15:16:15"/>
    <d v="1899-12-30T03:11:03"/>
    <n v="191.05538332485594"/>
    <s v="Wednesday"/>
    <x v="1"/>
    <s v="2016-09-4"/>
    <x v="8"/>
  </r>
  <r>
    <x v="636"/>
    <n v="0"/>
    <x v="0"/>
    <d v="2016-09-28T12:08:25"/>
    <d v="2016-09-28T18:49:41"/>
    <d v="1899-12-30T06:41:16"/>
    <n v="401.27433333895169"/>
    <s v="Wednesday"/>
    <x v="1"/>
    <s v="2016-09-4"/>
    <x v="8"/>
  </r>
  <r>
    <x v="636"/>
    <n v="1"/>
    <x v="2"/>
    <d v="2016-09-28T12:24:16"/>
    <d v="2016-09-28T18:11:00"/>
    <d v="1899-12-30T05:46:44"/>
    <n v="346.73495000344701"/>
    <s v="Wednesday"/>
    <x v="1"/>
    <s v="2016-09-4"/>
    <x v="8"/>
  </r>
  <r>
    <x v="636"/>
    <n v="0"/>
    <x v="0"/>
    <d v="2016-09-28T12:45:30"/>
    <d v="2016-09-28T19:30:00"/>
    <d v="1899-12-30T06:44:30"/>
    <n v="404.50594999711029"/>
    <s v="Wednesday"/>
    <x v="1"/>
    <s v="2016-09-4"/>
    <x v="8"/>
  </r>
  <r>
    <x v="636"/>
    <n v="1"/>
    <x v="0"/>
    <d v="2016-09-28T14:12:19"/>
    <d v="2016-09-28T17:11:00"/>
    <d v="1899-12-30T02:58:41"/>
    <n v="178.67554999887943"/>
    <s v="Wednesday"/>
    <x v="1"/>
    <s v="2016-09-4"/>
    <x v="8"/>
  </r>
  <r>
    <x v="636"/>
    <n v="0"/>
    <x v="0"/>
    <d v="2016-09-28T14:28:06"/>
    <d v="2016-09-28T17:38:00"/>
    <d v="1899-12-30T03:09:54"/>
    <n v="189.89433333976194"/>
    <s v="Wednesday"/>
    <x v="1"/>
    <s v="2016-09-4"/>
    <x v="8"/>
  </r>
  <r>
    <x v="636"/>
    <n v="0"/>
    <x v="2"/>
    <d v="2016-09-28T15:06:30"/>
    <d v="2016-09-28T17:17:19"/>
    <d v="1899-12-30T02:10:49"/>
    <n v="130.82283333409578"/>
    <s v="Wednesday"/>
    <x v="1"/>
    <s v="2016-09-4"/>
    <x v="8"/>
  </r>
  <r>
    <x v="636"/>
    <n v="0"/>
    <x v="0"/>
    <d v="2016-09-28T15:24:51"/>
    <d v="2016-09-28T20:41:12"/>
    <d v="1899-12-30T05:16:21"/>
    <n v="316.3473333301954"/>
    <s v="Wednesday"/>
    <x v="1"/>
    <s v="2016-09-4"/>
    <x v="8"/>
  </r>
  <r>
    <x v="636"/>
    <n v="0"/>
    <x v="0"/>
    <d v="2016-09-28T16:38:55"/>
    <d v="2016-09-28T22:10:05"/>
    <d v="1899-12-30T05:31:10"/>
    <n v="331.17466666619293"/>
    <s v="Wednesday"/>
    <x v="1"/>
    <s v="2016-09-4"/>
    <x v="8"/>
  </r>
  <r>
    <x v="636"/>
    <n v="1"/>
    <x v="0"/>
    <d v="2016-09-28T18:04:11"/>
    <d v="2016-09-28T21:40:29"/>
    <d v="1899-12-30T03:36:18"/>
    <n v="216.2948333309032"/>
    <s v="Wednesday"/>
    <x v="1"/>
    <s v="2016-09-4"/>
    <x v="8"/>
  </r>
  <r>
    <x v="636"/>
    <n v="0"/>
    <x v="0"/>
    <d v="2016-09-28T18:22:43"/>
    <d v="2016-09-28T21:06:10"/>
    <d v="1899-12-30T02:43:27"/>
    <n v="163.44288333202712"/>
    <s v="Wednesday"/>
    <x v="1"/>
    <s v="2016-09-4"/>
    <x v="8"/>
  </r>
  <r>
    <x v="636"/>
    <n v="1"/>
    <x v="0"/>
    <d v="2016-09-28T18:31:22"/>
    <d v="2016-09-28T20:41:36"/>
    <d v="1899-12-30T02:10:14"/>
    <n v="130.22666666773148"/>
    <s v="Wednesday"/>
    <x v="1"/>
    <s v="2016-09-4"/>
    <x v="8"/>
  </r>
  <r>
    <x v="636"/>
    <n v="1"/>
    <x v="0"/>
    <d v="2016-09-28T18:55:33"/>
    <d v="2016-09-28T21:07:45"/>
    <d v="1899-12-30T02:12:12"/>
    <n v="132.19533332856372"/>
    <s v="Wednesday"/>
    <x v="1"/>
    <s v="2016-09-4"/>
    <x v="8"/>
  </r>
  <r>
    <x v="636"/>
    <n v="1"/>
    <x v="0"/>
    <d v="2016-09-28T19:02:07"/>
    <d v="2016-09-28T21:06:25"/>
    <d v="1899-12-30T02:04:18"/>
    <n v="124.30333333904855"/>
    <s v="Wednesday"/>
    <x v="1"/>
    <s v="2016-09-4"/>
    <x v="8"/>
  </r>
  <r>
    <x v="636"/>
    <n v="0"/>
    <x v="1"/>
    <d v="2016-09-28T19:24:08"/>
    <d v="2016-09-28T23:37:00"/>
    <d v="1899-12-30T04:12:52"/>
    <n v="252.8606166690588"/>
    <s v="Wednesday"/>
    <x v="1"/>
    <s v="2016-09-4"/>
    <x v="8"/>
  </r>
  <r>
    <x v="636"/>
    <n v="1"/>
    <x v="1"/>
    <d v="2016-09-28T20:47:48"/>
    <d v="2016-09-29T02:40:46"/>
    <d v="1899-12-30T05:52:58"/>
    <n v="352.96716666896828"/>
    <s v="Wednesday"/>
    <x v="1"/>
    <s v="2016-09-4"/>
    <x v="8"/>
  </r>
  <r>
    <x v="636"/>
    <n v="0"/>
    <x v="0"/>
    <d v="2016-09-28T21:45:37"/>
    <d v="2016-09-29T00:33:11"/>
    <d v="1899-12-30T02:47:34"/>
    <n v="167.56971666938625"/>
    <s v="Wednesday"/>
    <x v="1"/>
    <s v="2016-09-4"/>
    <x v="8"/>
  </r>
  <r>
    <x v="636"/>
    <n v="0"/>
    <x v="0"/>
    <d v="2016-09-28T21:58:00"/>
    <d v="2016-09-29T02:41:13"/>
    <d v="1899-12-30T04:43:13"/>
    <n v="283.21950000012293"/>
    <s v="Wednesday"/>
    <x v="1"/>
    <s v="2016-09-4"/>
    <x v="8"/>
  </r>
  <r>
    <x v="636"/>
    <n v="1"/>
    <x v="1"/>
    <d v="2016-09-28T22:12:33"/>
    <d v="2016-09-29T20:25:55"/>
    <d v="1899-12-30T22:13:22"/>
    <n v="1333.3744499960449"/>
    <s v="Wednesday"/>
    <x v="1"/>
    <s v="2016-09-4"/>
    <x v="8"/>
  </r>
  <r>
    <x v="636"/>
    <n v="0"/>
    <x v="0"/>
    <d v="2016-09-28T22:21:01"/>
    <d v="2016-09-29T01:17:42"/>
    <d v="1899-12-30T02:56:41"/>
    <n v="176.68894999427721"/>
    <s v="Wednesday"/>
    <x v="1"/>
    <s v="2016-09-4"/>
    <x v="8"/>
  </r>
  <r>
    <x v="636"/>
    <n v="0"/>
    <x v="2"/>
    <d v="2016-09-28T23:05:08"/>
    <d v="2016-09-29T04:03:33"/>
    <d v="1899-12-30T04:58:25"/>
    <n v="298.42171666910872"/>
    <s v="Wednesday"/>
    <x v="1"/>
    <s v="2016-09-4"/>
    <x v="8"/>
  </r>
  <r>
    <x v="636"/>
    <n v="1"/>
    <x v="0"/>
    <d v="2016-09-28T23:10:19"/>
    <d v="2016-09-29T14:46:05"/>
    <d v="1899-12-30T15:35:46"/>
    <n v="935.76633332879283"/>
    <s v="Wednesday"/>
    <x v="1"/>
    <s v="2016-09-4"/>
    <x v="8"/>
  </r>
  <r>
    <x v="636"/>
    <n v="0"/>
    <x v="0"/>
    <d v="2016-09-28T23:30:39"/>
    <d v="2016-09-29T03:22:37"/>
    <d v="1899-12-30T03:51:58"/>
    <n v="231.96549999411218"/>
    <s v="Wednesday"/>
    <x v="1"/>
    <s v="2016-09-4"/>
    <x v="8"/>
  </r>
  <r>
    <x v="637"/>
    <n v="1"/>
    <x v="0"/>
    <d v="2016-09-29T00:00:10"/>
    <d v="2016-09-29T05:26:10"/>
    <d v="1899-12-30T05:26:00"/>
    <n v="326.00338333868422"/>
    <s v="Thursday"/>
    <x v="1"/>
    <s v="2016-09-5"/>
    <x v="8"/>
  </r>
  <r>
    <x v="637"/>
    <n v="1"/>
    <x v="0"/>
    <d v="2016-09-29T00:07:48"/>
    <d v="2016-09-29T14:18:46"/>
    <d v="1899-12-30T14:10:58"/>
    <n v="850.97228333819658"/>
    <s v="Thursday"/>
    <x v="1"/>
    <s v="2016-09-5"/>
    <x v="8"/>
  </r>
  <r>
    <x v="637"/>
    <n v="0"/>
    <x v="2"/>
    <d v="2016-09-29T00:19:38"/>
    <d v="2016-09-29T02:33:27"/>
    <d v="1899-12-30T02:13:49"/>
    <n v="133.81578332511708"/>
    <s v="Thursday"/>
    <x v="1"/>
    <s v="2016-09-5"/>
    <x v="8"/>
  </r>
  <r>
    <x v="637"/>
    <n v="0"/>
    <x v="0"/>
    <d v="2016-09-29T00:23:12"/>
    <d v="2016-09-29T03:14:31"/>
    <d v="1899-12-30T02:51:19"/>
    <n v="171.32200000109151"/>
    <s v="Thursday"/>
    <x v="1"/>
    <s v="2016-09-5"/>
    <x v="8"/>
  </r>
  <r>
    <x v="637"/>
    <n v="0"/>
    <x v="0"/>
    <d v="2016-09-29T00:30:32"/>
    <d v="2016-09-29T10:13:44"/>
    <d v="1899-12-30T09:43:12"/>
    <n v="583.20483333896846"/>
    <s v="Thursday"/>
    <x v="1"/>
    <s v="2016-09-5"/>
    <x v="8"/>
  </r>
  <r>
    <x v="637"/>
    <n v="0"/>
    <x v="0"/>
    <d v="2016-09-29T01:21:57"/>
    <d v="2016-09-29T08:58:41"/>
    <d v="1899-12-30T07:36:44"/>
    <n v="456.74155000015162"/>
    <s v="Thursday"/>
    <x v="1"/>
    <s v="2016-09-5"/>
    <x v="8"/>
  </r>
  <r>
    <x v="637"/>
    <n v="0"/>
    <x v="1"/>
    <d v="2016-09-29T01:37:26"/>
    <d v="2016-09-29T19:50:15"/>
    <d v="1899-12-30T18:12:49"/>
    <n v="1092.824616660364"/>
    <s v="Thursday"/>
    <x v="1"/>
    <s v="2016-09-5"/>
    <x v="8"/>
  </r>
  <r>
    <x v="637"/>
    <n v="0"/>
    <x v="1"/>
    <d v="2016-09-29T01:43:29"/>
    <d v="2016-09-29T09:17:49"/>
    <d v="1899-12-30T07:34:20"/>
    <n v="454.32671666610986"/>
    <s v="Thursday"/>
    <x v="1"/>
    <s v="2016-09-5"/>
    <x v="8"/>
  </r>
  <r>
    <x v="637"/>
    <n v="0"/>
    <x v="0"/>
    <d v="2016-09-29T02:24:35"/>
    <d v="2016-09-29T08:45:12"/>
    <d v="1899-12-30T06:20:37"/>
    <n v="380.62383332988247"/>
    <s v="Thursday"/>
    <x v="1"/>
    <s v="2016-09-5"/>
    <x v="8"/>
  </r>
  <r>
    <x v="637"/>
    <n v="0"/>
    <x v="2"/>
    <d v="2016-09-29T03:28:37"/>
    <d v="2016-09-29T05:30:16"/>
    <d v="1899-12-30T02:01:39"/>
    <n v="121.6475499921944"/>
    <s v="Thursday"/>
    <x v="1"/>
    <s v="2016-09-5"/>
    <x v="8"/>
  </r>
  <r>
    <x v="637"/>
    <n v="0"/>
    <x v="2"/>
    <d v="2016-09-29T04:00:39"/>
    <d v="2016-09-29T18:10:00"/>
    <d v="1899-12-30T14:09:21"/>
    <n v="849.34544999850914"/>
    <s v="Thursday"/>
    <x v="1"/>
    <s v="2016-09-5"/>
    <x v="8"/>
  </r>
  <r>
    <x v="637"/>
    <n v="1"/>
    <x v="0"/>
    <d v="2016-09-29T04:56:27"/>
    <d v="2016-09-29T06:53:50"/>
    <d v="1899-12-30T01:57:23"/>
    <n v="117.38766667200252"/>
    <s v="Thursday"/>
    <x v="1"/>
    <s v="2016-09-5"/>
    <x v="8"/>
  </r>
  <r>
    <x v="637"/>
    <n v="1"/>
    <x v="0"/>
    <d v="2016-09-29T05:41:49"/>
    <d v="2016-09-29T12:52:41"/>
    <d v="1899-12-30T07:10:52"/>
    <n v="430.86761667276733"/>
    <s v="Thursday"/>
    <x v="1"/>
    <s v="2016-09-5"/>
    <x v="8"/>
  </r>
  <r>
    <x v="637"/>
    <n v="0"/>
    <x v="0"/>
    <d v="2016-09-29T05:58:55"/>
    <d v="2016-09-29T12:54:03"/>
    <d v="1899-12-30T06:55:08"/>
    <n v="415.12933333287947"/>
    <s v="Thursday"/>
    <x v="1"/>
    <s v="2016-09-5"/>
    <x v="8"/>
  </r>
  <r>
    <x v="637"/>
    <n v="1"/>
    <x v="0"/>
    <d v="2016-09-29T06:17:26"/>
    <d v="2016-09-29T10:26:40"/>
    <d v="1899-12-30T04:09:14"/>
    <n v="249.23928332864307"/>
    <s v="Thursday"/>
    <x v="1"/>
    <s v="2016-09-5"/>
    <x v="8"/>
  </r>
  <r>
    <x v="637"/>
    <n v="0"/>
    <x v="0"/>
    <d v="2016-09-29T06:55:46"/>
    <d v="2016-09-29T12:16:39"/>
    <d v="1899-12-30T05:20:53"/>
    <n v="320.88555000373162"/>
    <s v="Thursday"/>
    <x v="1"/>
    <s v="2016-09-5"/>
    <x v="8"/>
  </r>
  <r>
    <x v="637"/>
    <n v="0"/>
    <x v="1"/>
    <d v="2016-09-29T07:33:30"/>
    <d v="2016-09-29T15:28:46"/>
    <d v="1899-12-30T07:55:16"/>
    <n v="475.26811665971763"/>
    <s v="Thursday"/>
    <x v="1"/>
    <s v="2016-09-5"/>
    <x v="8"/>
  </r>
  <r>
    <x v="637"/>
    <n v="0"/>
    <x v="0"/>
    <d v="2016-09-29T07:51:55"/>
    <d v="2016-09-29T12:43:31"/>
    <d v="1899-12-30T04:51:36"/>
    <n v="291.60166666726582"/>
    <s v="Thursday"/>
    <x v="1"/>
    <s v="2016-09-5"/>
    <x v="8"/>
  </r>
  <r>
    <x v="637"/>
    <n v="1"/>
    <x v="2"/>
    <d v="2016-09-29T08:27:22"/>
    <d v="2016-09-29T13:35:54"/>
    <d v="1899-12-30T05:08:32"/>
    <n v="308.53495000046678"/>
    <s v="Thursday"/>
    <x v="1"/>
    <s v="2016-09-5"/>
    <x v="8"/>
  </r>
  <r>
    <x v="637"/>
    <n v="1"/>
    <x v="3"/>
    <d v="2016-09-29T09:12:39"/>
    <d v="2016-09-29T15:42:00"/>
    <d v="1899-12-30T06:29:21"/>
    <n v="389.35738333384506"/>
    <s v="Thursday"/>
    <x v="1"/>
    <s v="2016-09-5"/>
    <x v="8"/>
  </r>
  <r>
    <x v="637"/>
    <n v="1"/>
    <x v="0"/>
    <d v="2016-09-29T09:22:30"/>
    <d v="2016-09-29T15:26:02"/>
    <d v="1899-12-30T06:03:32"/>
    <n v="363.53671666583978"/>
    <s v="Thursday"/>
    <x v="1"/>
    <s v="2016-09-5"/>
    <x v="8"/>
  </r>
  <r>
    <x v="637"/>
    <n v="0"/>
    <x v="0"/>
    <d v="2016-09-29T10:20:21"/>
    <d v="2016-09-29T13:26:58"/>
    <d v="1899-12-30T03:06:37"/>
    <n v="186.61928333574906"/>
    <s v="Thursday"/>
    <x v="1"/>
    <s v="2016-09-5"/>
    <x v="8"/>
  </r>
  <r>
    <x v="637"/>
    <n v="0"/>
    <x v="1"/>
    <d v="2016-09-29T11:50:19"/>
    <d v="2016-09-29T13:53:47"/>
    <d v="1899-12-30T02:03:28"/>
    <n v="123.47188332933001"/>
    <s v="Thursday"/>
    <x v="1"/>
    <s v="2016-09-5"/>
    <x v="8"/>
  </r>
  <r>
    <x v="637"/>
    <n v="0"/>
    <x v="0"/>
    <d v="2016-09-29T11:56:59"/>
    <d v="2016-09-29T19:47:00"/>
    <d v="1899-12-30T07:50:01"/>
    <n v="470.02071667229757"/>
    <s v="Thursday"/>
    <x v="1"/>
    <s v="2016-09-5"/>
    <x v="8"/>
  </r>
  <r>
    <x v="637"/>
    <n v="0"/>
    <x v="0"/>
    <d v="2016-09-29T12:08:36"/>
    <d v="2016-09-29T16:24:58"/>
    <d v="1899-12-30T04:16:22"/>
    <n v="256.36716666631401"/>
    <s v="Thursday"/>
    <x v="1"/>
    <s v="2016-09-5"/>
    <x v="8"/>
  </r>
  <r>
    <x v="637"/>
    <n v="0"/>
    <x v="0"/>
    <d v="2016-09-29T13:03:36"/>
    <d v="2016-09-29T15:13:13"/>
    <d v="1899-12-30T02:09:37"/>
    <n v="129.62394999456592"/>
    <s v="Thursday"/>
    <x v="1"/>
    <s v="2016-09-5"/>
    <x v="8"/>
  </r>
  <r>
    <x v="637"/>
    <n v="1"/>
    <x v="0"/>
    <d v="2016-09-29T13:30:26"/>
    <d v="2016-09-29T21:11:00"/>
    <d v="1899-12-30T07:40:34"/>
    <n v="460.57345000212081"/>
    <s v="Thursday"/>
    <x v="1"/>
    <s v="2016-09-5"/>
    <x v="8"/>
  </r>
  <r>
    <x v="637"/>
    <n v="0"/>
    <x v="0"/>
    <d v="2016-09-29T15:10:05"/>
    <d v="2016-09-29T17:41:11"/>
    <d v="1899-12-30T02:31:06"/>
    <n v="151.09633333864622"/>
    <s v="Thursday"/>
    <x v="1"/>
    <s v="2016-09-5"/>
    <x v="8"/>
  </r>
  <r>
    <x v="637"/>
    <n v="0"/>
    <x v="0"/>
    <d v="2016-09-29T15:24:20"/>
    <d v="2016-09-29T22:00:56"/>
    <d v="1899-12-30T06:36:36"/>
    <n v="396.6038833418861"/>
    <s v="Thursday"/>
    <x v="1"/>
    <s v="2016-09-5"/>
    <x v="8"/>
  </r>
  <r>
    <x v="637"/>
    <n v="1"/>
    <x v="0"/>
    <d v="2016-09-29T16:04:07"/>
    <d v="2016-09-30T00:22:27"/>
    <d v="1899-12-30T08:18:20"/>
    <n v="498.33855000324547"/>
    <s v="Thursday"/>
    <x v="1"/>
    <s v="2016-09-5"/>
    <x v="8"/>
  </r>
  <r>
    <x v="637"/>
    <n v="0"/>
    <x v="0"/>
    <d v="2016-09-29T17:00:23"/>
    <d v="2016-09-29T19:15:38"/>
    <d v="1899-12-30T02:15:15"/>
    <n v="135.25300000444986"/>
    <s v="Thursday"/>
    <x v="1"/>
    <s v="2016-09-5"/>
    <x v="8"/>
  </r>
  <r>
    <x v="637"/>
    <n v="1"/>
    <x v="1"/>
    <d v="2016-09-29T17:05:43"/>
    <d v="2016-09-29T22:04:04"/>
    <d v="1899-12-30T04:58:21"/>
    <n v="298.34695000899956"/>
    <s v="Thursday"/>
    <x v="1"/>
    <s v="2016-09-5"/>
    <x v="8"/>
  </r>
  <r>
    <x v="637"/>
    <n v="0"/>
    <x v="2"/>
    <d v="2016-09-29T17:20:13"/>
    <d v="2016-10-01T08:38:41"/>
    <d v="1899-12-31T15:18:28"/>
    <n v="2358.4716166730504"/>
    <s v="Thursday"/>
    <x v="1"/>
    <s v="2016-09-5"/>
    <x v="8"/>
  </r>
  <r>
    <x v="637"/>
    <n v="1"/>
    <x v="0"/>
    <d v="2016-09-29T17:50:02"/>
    <d v="2016-09-29T22:48:00"/>
    <d v="1899-12-30T04:57:58"/>
    <n v="297.96044999733567"/>
    <s v="Thursday"/>
    <x v="1"/>
    <s v="2016-09-5"/>
    <x v="8"/>
  </r>
  <r>
    <x v="637"/>
    <n v="0"/>
    <x v="0"/>
    <d v="2016-09-29T17:59:40"/>
    <d v="2016-09-29T20:57:07"/>
    <d v="1899-12-30T02:57:27"/>
    <n v="177.45099999359809"/>
    <s v="Thursday"/>
    <x v="1"/>
    <s v="2016-09-5"/>
    <x v="8"/>
  </r>
  <r>
    <x v="637"/>
    <n v="0"/>
    <x v="0"/>
    <d v="2016-09-29T18:43:55"/>
    <d v="2016-09-29T23:13:15"/>
    <d v="1899-12-30T04:29:20"/>
    <n v="269.33828333043493"/>
    <s v="Thursday"/>
    <x v="1"/>
    <s v="2016-09-5"/>
    <x v="8"/>
  </r>
  <r>
    <x v="637"/>
    <n v="0"/>
    <x v="0"/>
    <d v="2016-09-29T19:05:09"/>
    <d v="2016-09-29T22:14:00"/>
    <d v="1899-12-30T03:08:51"/>
    <n v="188.84621666511521"/>
    <s v="Thursday"/>
    <x v="1"/>
    <s v="2016-09-5"/>
    <x v="8"/>
  </r>
  <r>
    <x v="637"/>
    <n v="0"/>
    <x v="3"/>
    <d v="2016-09-29T19:08:09"/>
    <d v="2016-09-30T07:51:09"/>
    <d v="1899-12-30T12:43:00"/>
    <n v="762.99866666318849"/>
    <s v="Thursday"/>
    <x v="1"/>
    <s v="2016-09-5"/>
    <x v="8"/>
  </r>
  <r>
    <x v="637"/>
    <n v="0"/>
    <x v="3"/>
    <d v="2016-09-29T19:26:08"/>
    <d v="2016-09-30T07:43:58"/>
    <d v="1899-12-30T12:17:50"/>
    <n v="737.82704999553971"/>
    <s v="Thursday"/>
    <x v="1"/>
    <s v="2016-09-5"/>
    <x v="8"/>
  </r>
  <r>
    <x v="637"/>
    <n v="0"/>
    <x v="1"/>
    <d v="2016-09-29T19:53:38"/>
    <d v="2016-09-29T23:17:15"/>
    <d v="1899-12-30T03:23:37"/>
    <n v="203.61844999948516"/>
    <s v="Thursday"/>
    <x v="1"/>
    <s v="2016-09-5"/>
    <x v="8"/>
  </r>
  <r>
    <x v="637"/>
    <n v="1"/>
    <x v="0"/>
    <d v="2016-09-29T19:56:46"/>
    <d v="2016-09-30T04:58:03"/>
    <d v="1899-12-30T09:01:17"/>
    <n v="541.27521666116081"/>
    <s v="Thursday"/>
    <x v="1"/>
    <s v="2016-09-5"/>
    <x v="8"/>
  </r>
  <r>
    <x v="637"/>
    <n v="1"/>
    <x v="0"/>
    <d v="2016-09-29T20:21:05"/>
    <d v="2016-09-29T23:09:48"/>
    <d v="1899-12-30T02:48:43"/>
    <n v="168.71305000386201"/>
    <s v="Thursday"/>
    <x v="1"/>
    <s v="2016-09-5"/>
    <x v="8"/>
  </r>
  <r>
    <x v="637"/>
    <n v="1"/>
    <x v="0"/>
    <d v="2016-09-29T20:42:34"/>
    <d v="2016-09-30T00:25:25"/>
    <d v="1899-12-30T03:42:51"/>
    <n v="222.84428333281539"/>
    <s v="Thursday"/>
    <x v="1"/>
    <s v="2016-09-5"/>
    <x v="8"/>
  </r>
  <r>
    <x v="637"/>
    <n v="1"/>
    <x v="0"/>
    <d v="2016-09-29T21:11:33"/>
    <d v="2016-09-30T00:57:50"/>
    <d v="1899-12-30T03:46:17"/>
    <n v="226.27833333564922"/>
    <s v="Thursday"/>
    <x v="1"/>
    <s v="2016-09-5"/>
    <x v="8"/>
  </r>
  <r>
    <x v="637"/>
    <n v="1"/>
    <x v="0"/>
    <d v="2016-09-29T21:22:33"/>
    <d v="2016-09-30T11:04:27"/>
    <d v="1899-12-30T13:41:54"/>
    <n v="821.90211666631512"/>
    <s v="Thursday"/>
    <x v="1"/>
    <s v="2016-09-5"/>
    <x v="8"/>
  </r>
  <r>
    <x v="637"/>
    <n v="0"/>
    <x v="0"/>
    <d v="2016-09-29T21:27:49"/>
    <d v="2016-09-30T10:18:12"/>
    <d v="1899-12-30T12:50:23"/>
    <n v="770.38461666670628"/>
    <s v="Thursday"/>
    <x v="1"/>
    <s v="2016-09-5"/>
    <x v="8"/>
  </r>
  <r>
    <x v="637"/>
    <n v="1"/>
    <x v="0"/>
    <d v="2016-09-29T21:34:28"/>
    <d v="2016-09-30T02:52:00"/>
    <d v="1899-12-30T05:17:32"/>
    <n v="317.53461666055955"/>
    <s v="Thursday"/>
    <x v="1"/>
    <s v="2016-09-5"/>
    <x v="8"/>
  </r>
  <r>
    <x v="637"/>
    <n v="1"/>
    <x v="0"/>
    <d v="2016-09-29T21:56:31"/>
    <d v="2016-09-30T00:31:45"/>
    <d v="1899-12-30T02:35:14"/>
    <n v="155.24100000271574"/>
    <s v="Thursday"/>
    <x v="1"/>
    <s v="2016-09-5"/>
    <x v="8"/>
  </r>
  <r>
    <x v="637"/>
    <n v="1"/>
    <x v="0"/>
    <d v="2016-09-29T22:01:59"/>
    <d v="2016-09-30T02:53:19"/>
    <d v="1899-12-30T04:51:20"/>
    <n v="291.33728333632462"/>
    <s v="Thursday"/>
    <x v="1"/>
    <s v="2016-09-5"/>
    <x v="8"/>
  </r>
  <r>
    <x v="637"/>
    <n v="1"/>
    <x v="0"/>
    <d v="2016-09-29T22:14:51"/>
    <d v="2016-09-30T00:27:19"/>
    <d v="1899-12-30T02:12:28"/>
    <n v="132.46361667523161"/>
    <s v="Thursday"/>
    <x v="1"/>
    <s v="2016-09-5"/>
    <x v="8"/>
  </r>
  <r>
    <x v="637"/>
    <n v="1"/>
    <x v="0"/>
    <d v="2016-09-29T22:39:27"/>
    <d v="2016-09-30T06:28:36"/>
    <d v="1899-12-30T07:49:09"/>
    <n v="469.14421666762792"/>
    <s v="Thursday"/>
    <x v="1"/>
    <s v="2016-09-5"/>
    <x v="8"/>
  </r>
  <r>
    <x v="637"/>
    <n v="0"/>
    <x v="2"/>
    <d v="2016-09-29T23:07:42"/>
    <d v="2016-09-30T00:30:08"/>
    <d v="1899-12-30T01:22:26"/>
    <n v="82.4376166658476"/>
    <s v="Thursday"/>
    <x v="1"/>
    <s v="2016-09-5"/>
    <x v="8"/>
  </r>
  <r>
    <x v="637"/>
    <n v="0"/>
    <x v="0"/>
    <d v="2016-09-29T23:59:29"/>
    <d v="2016-09-30T02:44:56"/>
    <d v="1899-12-30T02:45:27"/>
    <n v="165.45545000117272"/>
    <s v="Thursday"/>
    <x v="1"/>
    <s v="2016-09-5"/>
    <x v="8"/>
  </r>
  <r>
    <x v="638"/>
    <n v="1"/>
    <x v="0"/>
    <d v="2016-09-30T00:01:18"/>
    <d v="2016-09-30T02:51:15"/>
    <d v="1899-12-30T02:49:57"/>
    <n v="169.9429499998223"/>
    <s v="Friday"/>
    <x v="1"/>
    <s v="2016-09-6"/>
    <x v="8"/>
  </r>
  <r>
    <x v="638"/>
    <n v="0"/>
    <x v="0"/>
    <d v="2016-09-30T00:37:20"/>
    <d v="2016-09-30T02:50:24"/>
    <d v="1899-12-30T02:13:04"/>
    <n v="133.06344999466091"/>
    <s v="Friday"/>
    <x v="1"/>
    <s v="2016-09-6"/>
    <x v="8"/>
  </r>
  <r>
    <x v="638"/>
    <n v="0"/>
    <x v="0"/>
    <d v="2016-09-30T01:11:17"/>
    <d v="2016-09-30T07:41:19"/>
    <d v="1899-12-30T06:30:02"/>
    <n v="390.03045000135899"/>
    <s v="Friday"/>
    <x v="1"/>
    <s v="2016-09-6"/>
    <x v="8"/>
  </r>
  <r>
    <x v="638"/>
    <n v="0"/>
    <x v="0"/>
    <d v="2016-09-30T01:58:55"/>
    <d v="2016-09-30T13:42:52"/>
    <d v="1899-12-30T11:43:57"/>
    <n v="703.94988333340734"/>
    <s v="Friday"/>
    <x v="1"/>
    <s v="2016-09-6"/>
    <x v="8"/>
  </r>
  <r>
    <x v="638"/>
    <n v="1"/>
    <x v="0"/>
    <d v="2016-09-30T02:55:08"/>
    <d v="2016-09-30T09:14:03"/>
    <d v="1899-12-30T06:18:55"/>
    <n v="378.91700000502169"/>
    <s v="Friday"/>
    <x v="1"/>
    <s v="2016-09-6"/>
    <x v="8"/>
  </r>
  <r>
    <x v="638"/>
    <n v="0"/>
    <x v="0"/>
    <d v="2016-09-30T03:02:30"/>
    <d v="2016-09-30T07:28:30"/>
    <d v="1899-12-30T04:26:00"/>
    <n v="266.00749999866821"/>
    <s v="Friday"/>
    <x v="1"/>
    <s v="2016-09-6"/>
    <x v="8"/>
  </r>
  <r>
    <x v="638"/>
    <n v="1"/>
    <x v="0"/>
    <d v="2016-09-30T04:24:45"/>
    <d v="2016-09-30T07:38:40"/>
    <d v="1899-12-30T03:13:55"/>
    <n v="193.92161666764878"/>
    <s v="Friday"/>
    <x v="1"/>
    <s v="2016-09-6"/>
    <x v="8"/>
  </r>
  <r>
    <x v="638"/>
    <n v="0"/>
    <x v="0"/>
    <d v="2016-09-30T04:26:02"/>
    <d v="2016-09-30T06:29:34"/>
    <d v="1899-12-30T02:03:32"/>
    <n v="123.53961666114628"/>
    <s v="Friday"/>
    <x v="1"/>
    <s v="2016-09-6"/>
    <x v="8"/>
  </r>
  <r>
    <x v="638"/>
    <n v="0"/>
    <x v="1"/>
    <d v="2016-09-30T06:23:05"/>
    <d v="2016-09-30T10:00:00"/>
    <d v="1899-12-30T03:36:55"/>
    <n v="216.90933332545683"/>
    <s v="Friday"/>
    <x v="1"/>
    <s v="2016-09-6"/>
    <x v="8"/>
  </r>
  <r>
    <x v="638"/>
    <n v="1"/>
    <x v="1"/>
    <d v="2016-09-30T06:39:13"/>
    <d v="2016-09-30T19:36:07"/>
    <d v="1899-12-30T12:56:54"/>
    <n v="776.89478333923034"/>
    <s v="Friday"/>
    <x v="1"/>
    <s v="2016-09-6"/>
    <x v="8"/>
  </r>
  <r>
    <x v="638"/>
    <n v="0"/>
    <x v="0"/>
    <d v="2016-09-30T06:51:24"/>
    <d v="2016-09-30T14:03:59"/>
    <d v="1899-12-30T07:12:35"/>
    <n v="432.58178333519027"/>
    <s v="Friday"/>
    <x v="1"/>
    <s v="2016-09-6"/>
    <x v="8"/>
  </r>
  <r>
    <x v="638"/>
    <n v="0"/>
    <x v="0"/>
    <d v="2016-09-30T09:13:56"/>
    <d v="2016-09-30T15:29:44"/>
    <d v="1899-12-30T06:15:48"/>
    <n v="375.79833333729766"/>
    <s v="Friday"/>
    <x v="1"/>
    <s v="2016-09-6"/>
    <x v="8"/>
  </r>
  <r>
    <x v="638"/>
    <n v="1"/>
    <x v="1"/>
    <d v="2016-09-30T09:20:38"/>
    <d v="2016-09-30T15:28:48"/>
    <d v="1899-12-30T06:08:10"/>
    <n v="368.1648833246436"/>
    <s v="Friday"/>
    <x v="1"/>
    <s v="2016-09-6"/>
    <x v="8"/>
  </r>
  <r>
    <x v="638"/>
    <n v="0"/>
    <x v="0"/>
    <d v="2016-09-30T10:29:02"/>
    <d v="2016-10-01T08:31:06"/>
    <d v="1899-12-30T22:02:04"/>
    <n v="1322.0745500014164"/>
    <s v="Friday"/>
    <x v="1"/>
    <s v="2016-09-6"/>
    <x v="8"/>
  </r>
  <r>
    <x v="638"/>
    <n v="1"/>
    <x v="0"/>
    <d v="2016-09-30T10:39:03"/>
    <d v="2016-09-30T17:16:26"/>
    <d v="1899-12-30T06:37:23"/>
    <n v="397.37754999892786"/>
    <s v="Friday"/>
    <x v="1"/>
    <s v="2016-09-6"/>
    <x v="8"/>
  </r>
  <r>
    <x v="638"/>
    <n v="1"/>
    <x v="0"/>
    <d v="2016-09-30T11:05:56"/>
    <d v="2016-09-30T14:08:40"/>
    <d v="1899-12-30T03:02:44"/>
    <n v="182.73788333404809"/>
    <s v="Friday"/>
    <x v="1"/>
    <s v="2016-09-6"/>
    <x v="8"/>
  </r>
  <r>
    <x v="638"/>
    <n v="1"/>
    <x v="1"/>
    <d v="2016-09-30T13:02:51"/>
    <d v="2016-10-01T09:24:35"/>
    <d v="1899-12-30T20:21:44"/>
    <n v="1221.7415500001516"/>
    <s v="Friday"/>
    <x v="1"/>
    <s v="2016-09-6"/>
    <x v="8"/>
  </r>
  <r>
    <x v="638"/>
    <n v="1"/>
    <x v="0"/>
    <d v="2016-09-30T13:26:38"/>
    <d v="2016-09-30T16:07:34"/>
    <d v="1899-12-30T02:40:56"/>
    <n v="160.92521667131223"/>
    <s v="Friday"/>
    <x v="1"/>
    <s v="2016-09-6"/>
    <x v="8"/>
  </r>
  <r>
    <x v="638"/>
    <n v="1"/>
    <x v="2"/>
    <d v="2016-09-30T14:55:42"/>
    <d v="2016-10-01T11:18:53"/>
    <d v="1899-12-30T20:23:11"/>
    <n v="1223.187449995894"/>
    <s v="Friday"/>
    <x v="1"/>
    <s v="2016-09-6"/>
    <x v="8"/>
  </r>
  <r>
    <x v="638"/>
    <n v="0"/>
    <x v="0"/>
    <d v="2016-09-30T15:33:41"/>
    <d v="2016-09-30T18:20:07"/>
    <d v="1899-12-30T02:46:26"/>
    <n v="166.43811666872352"/>
    <s v="Friday"/>
    <x v="1"/>
    <s v="2016-09-6"/>
    <x v="8"/>
  </r>
  <r>
    <x v="638"/>
    <n v="0"/>
    <x v="1"/>
    <d v="2016-09-30T16:01:53"/>
    <d v="2016-09-30T21:44:22"/>
    <d v="1899-12-30T05:42:29"/>
    <n v="342.48604999389499"/>
    <s v="Friday"/>
    <x v="1"/>
    <s v="2016-09-6"/>
    <x v="8"/>
  </r>
  <r>
    <x v="638"/>
    <n v="0"/>
    <x v="0"/>
    <d v="2016-09-30T16:16:32"/>
    <d v="2016-09-30T21:55:38"/>
    <d v="1899-12-30T05:39:06"/>
    <n v="339.10045000026003"/>
    <s v="Friday"/>
    <x v="1"/>
    <s v="2016-09-6"/>
    <x v="8"/>
  </r>
  <r>
    <x v="638"/>
    <n v="0"/>
    <x v="0"/>
    <d v="2016-09-30T16:32:55"/>
    <d v="2016-09-30T19:58:07"/>
    <d v="1899-12-30T03:25:12"/>
    <n v="205.19794999854639"/>
    <s v="Friday"/>
    <x v="1"/>
    <s v="2016-09-6"/>
    <x v="8"/>
  </r>
  <r>
    <x v="638"/>
    <n v="1"/>
    <x v="0"/>
    <d v="2016-09-30T17:04:12"/>
    <d v="2016-09-30T20:40:00"/>
    <d v="1899-12-30T03:35:48"/>
    <n v="215.80333333346061"/>
    <s v="Friday"/>
    <x v="1"/>
    <s v="2016-09-6"/>
    <x v="8"/>
  </r>
  <r>
    <x v="638"/>
    <n v="0"/>
    <x v="1"/>
    <d v="2016-09-30T17:36:17"/>
    <d v="2016-10-01T10:00:57"/>
    <d v="1899-12-30T16:24:40"/>
    <n v="984.66600000159815"/>
    <s v="Friday"/>
    <x v="1"/>
    <s v="2016-09-6"/>
    <x v="8"/>
  </r>
  <r>
    <x v="638"/>
    <n v="0"/>
    <x v="0"/>
    <d v="2016-09-30T17:47:11"/>
    <d v="2016-09-30T22:20:43"/>
    <d v="1899-12-30T04:33:32"/>
    <n v="273.53116666199639"/>
    <s v="Friday"/>
    <x v="1"/>
    <s v="2016-09-6"/>
    <x v="8"/>
  </r>
  <r>
    <x v="638"/>
    <n v="0"/>
    <x v="0"/>
    <d v="2016-09-30T18:31:52"/>
    <d v="2016-10-01T00:27:30"/>
    <d v="1899-12-30T05:55:38"/>
    <n v="355.6273833301384"/>
    <s v="Friday"/>
    <x v="1"/>
    <s v="2016-09-6"/>
    <x v="8"/>
  </r>
  <r>
    <x v="638"/>
    <n v="1"/>
    <x v="0"/>
    <d v="2016-09-30T19:38:14"/>
    <d v="2016-10-01T15:06:03"/>
    <d v="1899-12-30T19:27:49"/>
    <n v="1167.8196166700218"/>
    <s v="Friday"/>
    <x v="1"/>
    <s v="2016-09-6"/>
    <x v="8"/>
  </r>
  <r>
    <x v="638"/>
    <n v="0"/>
    <x v="0"/>
    <d v="2016-09-30T19:59:16"/>
    <d v="2016-10-01T11:25:59"/>
    <d v="1899-12-30T15:26:43"/>
    <n v="926.7207166668959"/>
    <s v="Friday"/>
    <x v="1"/>
    <s v="2016-09-6"/>
    <x v="8"/>
  </r>
  <r>
    <x v="638"/>
    <n v="0"/>
    <x v="0"/>
    <d v="2016-09-30T20:14:21"/>
    <d v="2016-10-01T05:56:39"/>
    <d v="1899-12-30T09:42:18"/>
    <n v="582.29905000305735"/>
    <s v="Friday"/>
    <x v="1"/>
    <s v="2016-09-6"/>
    <x v="8"/>
  </r>
  <r>
    <x v="638"/>
    <n v="1"/>
    <x v="1"/>
    <d v="2016-09-30T21:01:10"/>
    <d v="2016-10-01T12:01:22"/>
    <d v="1899-12-30T15:00:12"/>
    <n v="900.1980000094045"/>
    <s v="Friday"/>
    <x v="1"/>
    <s v="2016-09-6"/>
    <x v="8"/>
  </r>
  <r>
    <x v="638"/>
    <n v="1"/>
    <x v="0"/>
    <d v="2016-09-30T21:06:23"/>
    <d v="2016-10-01T01:45:41"/>
    <d v="1899-12-30T04:39:18"/>
    <n v="279.30421666824259"/>
    <s v="Friday"/>
    <x v="1"/>
    <s v="2016-09-6"/>
    <x v="8"/>
  </r>
  <r>
    <x v="638"/>
    <n v="1"/>
    <x v="0"/>
    <d v="2016-09-30T22:34:09"/>
    <d v="2016-10-01T10:09:37"/>
    <d v="1899-12-30T11:35:28"/>
    <n v="695.46428333153017"/>
    <s v="Friday"/>
    <x v="1"/>
    <s v="2016-09-6"/>
    <x v="8"/>
  </r>
  <r>
    <x v="638"/>
    <n v="0"/>
    <x v="0"/>
    <d v="2016-09-30T22:40:13"/>
    <d v="2016-10-01T03:32:51"/>
    <d v="1899-12-30T04:52:38"/>
    <n v="292.62549999402836"/>
    <s v="Friday"/>
    <x v="1"/>
    <s v="2016-09-6"/>
    <x v="8"/>
  </r>
  <r>
    <x v="638"/>
    <n v="0"/>
    <x v="1"/>
    <d v="2016-09-30T22:50:22"/>
    <d v="2016-10-01T03:48:00"/>
    <d v="1899-12-30T04:57:38"/>
    <n v="297.63254999765195"/>
    <s v="Friday"/>
    <x v="1"/>
    <s v="2016-09-6"/>
    <x v="8"/>
  </r>
  <r>
    <x v="638"/>
    <n v="0"/>
    <x v="1"/>
    <d v="2016-09-30T23:25:52"/>
    <d v="2016-10-01T14:04:33"/>
    <d v="1899-12-30T14:38:41"/>
    <n v="878.68816666770726"/>
    <s v="Friday"/>
    <x v="1"/>
    <s v="2016-09-6"/>
    <x v="8"/>
  </r>
  <r>
    <x v="639"/>
    <n v="1"/>
    <x v="1"/>
    <d v="2016-10-01T00:11:22"/>
    <d v="2016-10-01T14:43:34"/>
    <d v="1899-12-30T14:32:12"/>
    <n v="872.19933333224617"/>
    <s v="Saturday"/>
    <x v="1"/>
    <s v="2016-10-7"/>
    <x v="9"/>
  </r>
  <r>
    <x v="639"/>
    <n v="0"/>
    <x v="0"/>
    <d v="2016-10-01T00:28:29"/>
    <d v="2016-10-01T04:05:34"/>
    <d v="1899-12-30T03:37:05"/>
    <n v="217.08304999745451"/>
    <s v="Saturday"/>
    <x v="1"/>
    <s v="2016-10-7"/>
    <x v="9"/>
  </r>
  <r>
    <x v="639"/>
    <n v="0"/>
    <x v="0"/>
    <d v="2016-10-01T04:00:53"/>
    <d v="2016-10-01T06:57:21"/>
    <d v="1899-12-30T02:56:28"/>
    <n v="176.47483332431875"/>
    <s v="Saturday"/>
    <x v="1"/>
    <s v="2016-10-7"/>
    <x v="9"/>
  </r>
  <r>
    <x v="639"/>
    <n v="0"/>
    <x v="1"/>
    <d v="2016-10-01T04:29:26"/>
    <d v="2016-10-01T07:12:36"/>
    <d v="1899-12-30T02:43:10"/>
    <n v="163.16483332891949"/>
    <s v="Saturday"/>
    <x v="1"/>
    <s v="2016-10-7"/>
    <x v="9"/>
  </r>
  <r>
    <x v="639"/>
    <n v="0"/>
    <x v="0"/>
    <d v="2016-10-01T04:51:52"/>
    <d v="2016-10-01T19:50:47"/>
    <d v="1899-12-30T14:58:55"/>
    <n v="898.91583332559094"/>
    <s v="Saturday"/>
    <x v="1"/>
    <s v="2016-10-7"/>
    <x v="9"/>
  </r>
  <r>
    <x v="639"/>
    <n v="0"/>
    <x v="0"/>
    <d v="2016-10-01T06:07:53"/>
    <d v="2016-10-01T13:24:56"/>
    <d v="1899-12-30T07:17:03"/>
    <n v="437.04844999825582"/>
    <s v="Saturday"/>
    <x v="1"/>
    <s v="2016-10-7"/>
    <x v="9"/>
  </r>
  <r>
    <x v="639"/>
    <n v="0"/>
    <x v="0"/>
    <d v="2016-10-01T06:20:54"/>
    <d v="2016-10-01T11:45:29"/>
    <d v="1899-12-30T05:24:35"/>
    <n v="324.57788333413191"/>
    <s v="Saturday"/>
    <x v="1"/>
    <s v="2016-10-7"/>
    <x v="9"/>
  </r>
  <r>
    <x v="639"/>
    <n v="1"/>
    <x v="0"/>
    <d v="2016-10-01T07:16:51"/>
    <d v="2016-10-01T11:20:52"/>
    <d v="1899-12-30T04:04:01"/>
    <n v="244.01121666189283"/>
    <s v="Saturday"/>
    <x v="1"/>
    <s v="2016-10-7"/>
    <x v="9"/>
  </r>
  <r>
    <x v="639"/>
    <n v="0"/>
    <x v="2"/>
    <d v="2016-10-01T08:18:05"/>
    <d v="2016-10-01T16:55:00"/>
    <d v="1899-12-30T08:36:55"/>
    <n v="516.92355000064708"/>
    <s v="Saturday"/>
    <x v="1"/>
    <s v="2016-10-7"/>
    <x v="9"/>
  </r>
  <r>
    <x v="639"/>
    <n v="0"/>
    <x v="3"/>
    <d v="2016-10-01T08:21:26"/>
    <d v="2016-10-01T20:05:08"/>
    <d v="1899-12-30T11:43:42"/>
    <n v="703.69511666474864"/>
    <s v="Saturday"/>
    <x v="1"/>
    <s v="2016-10-7"/>
    <x v="9"/>
  </r>
  <r>
    <x v="639"/>
    <n v="0"/>
    <x v="2"/>
    <d v="2016-10-01T09:27:34"/>
    <d v="2016-10-01T13:51:39"/>
    <d v="1899-12-30T04:24:05"/>
    <n v="264.08550000283867"/>
    <s v="Saturday"/>
    <x v="1"/>
    <s v="2016-10-7"/>
    <x v="9"/>
  </r>
  <r>
    <x v="639"/>
    <n v="0"/>
    <x v="1"/>
    <d v="2016-10-01T09:37:39"/>
    <d v="2016-10-01T13:12:46"/>
    <d v="1899-12-30T03:35:07"/>
    <n v="215.11788332602009"/>
    <s v="Saturday"/>
    <x v="1"/>
    <s v="2016-10-7"/>
    <x v="9"/>
  </r>
  <r>
    <x v="639"/>
    <n v="1"/>
    <x v="0"/>
    <d v="2016-10-01T09:54:59"/>
    <d v="2016-10-03T19:44:44"/>
    <d v="1900-01-01T09:49:45"/>
    <n v="3469.7582166641951"/>
    <s v="Saturday"/>
    <x v="1"/>
    <s v="2016-10-7"/>
    <x v="9"/>
  </r>
  <r>
    <x v="639"/>
    <n v="1"/>
    <x v="0"/>
    <d v="2016-10-01T10:03:05"/>
    <d v="2016-10-01T15:28:56"/>
    <d v="1899-12-30T05:25:51"/>
    <n v="325.85061665740795"/>
    <s v="Saturday"/>
    <x v="1"/>
    <s v="2016-10-7"/>
    <x v="9"/>
  </r>
  <r>
    <x v="639"/>
    <n v="0"/>
    <x v="0"/>
    <d v="2016-10-01T10:41:04"/>
    <d v="2016-10-01T15:21:57"/>
    <d v="1899-12-30T04:40:53"/>
    <n v="280.88404999463819"/>
    <s v="Saturday"/>
    <x v="1"/>
    <s v="2016-10-7"/>
    <x v="9"/>
  </r>
  <r>
    <x v="639"/>
    <n v="1"/>
    <x v="3"/>
    <d v="2016-10-01T10:57:16"/>
    <d v="2016-10-01T15:34:04"/>
    <d v="1899-12-30T04:36:48"/>
    <n v="276.80095000192523"/>
    <s v="Saturday"/>
    <x v="1"/>
    <s v="2016-10-7"/>
    <x v="9"/>
  </r>
  <r>
    <x v="639"/>
    <n v="0"/>
    <x v="2"/>
    <d v="2016-10-01T11:25:31"/>
    <d v="2016-10-01T14:11:24"/>
    <d v="1899-12-30T02:45:53"/>
    <n v="165.88878333102912"/>
    <s v="Saturday"/>
    <x v="1"/>
    <s v="2016-10-7"/>
    <x v="9"/>
  </r>
  <r>
    <x v="639"/>
    <n v="0"/>
    <x v="3"/>
    <d v="2016-10-01T11:28:44"/>
    <d v="2016-10-02T06:11:39"/>
    <d v="1899-12-30T18:42:55"/>
    <n v="1122.9133833339438"/>
    <s v="Saturday"/>
    <x v="1"/>
    <s v="2016-10-7"/>
    <x v="9"/>
  </r>
  <r>
    <x v="639"/>
    <n v="1"/>
    <x v="2"/>
    <d v="2016-10-01T11:38:31"/>
    <d v="2016-10-01T22:58:27"/>
    <d v="1899-12-30T11:19:56"/>
    <n v="679.92855000193231"/>
    <s v="Saturday"/>
    <x v="1"/>
    <s v="2016-10-7"/>
    <x v="9"/>
  </r>
  <r>
    <x v="639"/>
    <n v="0"/>
    <x v="1"/>
    <d v="2016-10-01T11:47:46"/>
    <d v="2016-10-01T20:06:26"/>
    <d v="1899-12-30T08:18:40"/>
    <n v="498.67083332967013"/>
    <s v="Saturday"/>
    <x v="1"/>
    <s v="2016-10-7"/>
    <x v="9"/>
  </r>
  <r>
    <x v="639"/>
    <n v="0"/>
    <x v="0"/>
    <d v="2016-10-01T12:37:28"/>
    <d v="2016-10-01T21:34:11"/>
    <d v="1899-12-30T08:56:43"/>
    <n v="536.71016666572541"/>
    <s v="Saturday"/>
    <x v="1"/>
    <s v="2016-10-7"/>
    <x v="9"/>
  </r>
  <r>
    <x v="639"/>
    <n v="0"/>
    <x v="3"/>
    <d v="2016-10-01T13:14:23"/>
    <d v="2016-10-02T14:45:39"/>
    <d v="1899-12-31T01:31:16"/>
    <n v="1531.273449996952"/>
    <s v="Saturday"/>
    <x v="1"/>
    <s v="2016-10-7"/>
    <x v="9"/>
  </r>
  <r>
    <x v="639"/>
    <n v="0"/>
    <x v="0"/>
    <d v="2016-10-01T13:29:29"/>
    <d v="2016-10-01T16:47:45"/>
    <d v="1899-12-30T03:18:16"/>
    <n v="198.2672166719567"/>
    <s v="Saturday"/>
    <x v="1"/>
    <s v="2016-10-7"/>
    <x v="9"/>
  </r>
  <r>
    <x v="639"/>
    <n v="0"/>
    <x v="1"/>
    <d v="2016-10-01T13:55:36"/>
    <d v="2016-10-01T17:35:00"/>
    <d v="1899-12-30T03:39:24"/>
    <n v="219.39433333114721"/>
    <s v="Saturday"/>
    <x v="1"/>
    <s v="2016-10-7"/>
    <x v="9"/>
  </r>
  <r>
    <x v="639"/>
    <n v="0"/>
    <x v="3"/>
    <d v="2016-10-01T14:16:19"/>
    <d v="2016-10-01T20:40:24"/>
    <d v="1899-12-30T06:24:05"/>
    <n v="384.0777833329048"/>
    <s v="Saturday"/>
    <x v="1"/>
    <s v="2016-10-7"/>
    <x v="9"/>
  </r>
  <r>
    <x v="639"/>
    <n v="1"/>
    <x v="0"/>
    <d v="2016-10-01T15:23:04"/>
    <d v="2016-10-01T18:26:41"/>
    <d v="1899-12-30T03:03:37"/>
    <n v="183.61700000124983"/>
    <s v="Saturday"/>
    <x v="1"/>
    <s v="2016-10-7"/>
    <x v="9"/>
  </r>
  <r>
    <x v="639"/>
    <n v="0"/>
    <x v="1"/>
    <d v="2016-10-01T15:31:42"/>
    <d v="2016-10-01T21:08:04"/>
    <d v="1899-12-30T05:36:22"/>
    <n v="336.37366666342132"/>
    <s v="Saturday"/>
    <x v="1"/>
    <s v="2016-10-7"/>
    <x v="9"/>
  </r>
  <r>
    <x v="639"/>
    <n v="0"/>
    <x v="1"/>
    <d v="2016-10-01T15:47:51"/>
    <d v="2016-10-01T20:27:44"/>
    <d v="1899-12-30T04:39:53"/>
    <n v="279.89088333793916"/>
    <s v="Saturday"/>
    <x v="1"/>
    <s v="2016-10-7"/>
    <x v="9"/>
  </r>
  <r>
    <x v="639"/>
    <n v="1"/>
    <x v="0"/>
    <d v="2016-10-01T16:34:53"/>
    <d v="2016-10-01T20:30:16"/>
    <d v="1899-12-30T03:55:23"/>
    <n v="235.38421666715294"/>
    <s v="Saturday"/>
    <x v="1"/>
    <s v="2016-10-7"/>
    <x v="9"/>
  </r>
  <r>
    <x v="639"/>
    <n v="0"/>
    <x v="0"/>
    <d v="2016-10-01T17:16:13"/>
    <d v="2016-10-01T20:58:07"/>
    <d v="1899-12-30T03:41:54"/>
    <n v="221.90028333803639"/>
    <s v="Saturday"/>
    <x v="1"/>
    <s v="2016-10-7"/>
    <x v="9"/>
  </r>
  <r>
    <x v="639"/>
    <n v="1"/>
    <x v="1"/>
    <d v="2016-10-01T17:46:26"/>
    <d v="2016-10-01T20:55:20"/>
    <d v="1899-12-30T03:08:54"/>
    <n v="188.89916666666977"/>
    <s v="Saturday"/>
    <x v="1"/>
    <s v="2016-10-7"/>
    <x v="9"/>
  </r>
  <r>
    <x v="639"/>
    <n v="1"/>
    <x v="0"/>
    <d v="2016-10-01T17:54:40"/>
    <d v="2016-10-02T13:59:35"/>
    <d v="1899-12-30T20:04:55"/>
    <n v="1204.9173833301757"/>
    <s v="Saturday"/>
    <x v="1"/>
    <s v="2016-10-7"/>
    <x v="9"/>
  </r>
  <r>
    <x v="639"/>
    <n v="1"/>
    <x v="0"/>
    <d v="2016-10-01T18:06:17"/>
    <d v="2016-10-01T22:05:34"/>
    <d v="1899-12-30T03:59:17"/>
    <n v="239.27621666458435"/>
    <s v="Saturday"/>
    <x v="1"/>
    <s v="2016-10-7"/>
    <x v="9"/>
  </r>
  <r>
    <x v="639"/>
    <n v="0"/>
    <x v="0"/>
    <d v="2016-10-01T18:07:47"/>
    <d v="2016-10-01T21:30:03"/>
    <d v="1899-12-30T03:22:16"/>
    <n v="202.26894999970682"/>
    <s v="Saturday"/>
    <x v="1"/>
    <s v="2016-10-7"/>
    <x v="9"/>
  </r>
  <r>
    <x v="639"/>
    <n v="1"/>
    <x v="2"/>
    <d v="2016-10-01T18:47:19"/>
    <d v="2016-10-01T23:02:30"/>
    <d v="1899-12-30T04:15:11"/>
    <n v="255.18378333072178"/>
    <s v="Saturday"/>
    <x v="1"/>
    <s v="2016-10-7"/>
    <x v="9"/>
  </r>
  <r>
    <x v="639"/>
    <n v="1"/>
    <x v="2"/>
    <d v="2016-10-01T19:32:47"/>
    <d v="2016-10-01T23:54:20"/>
    <d v="1899-12-30T04:21:33"/>
    <n v="261.55488333315589"/>
    <s v="Saturday"/>
    <x v="1"/>
    <s v="2016-10-7"/>
    <x v="9"/>
  </r>
  <r>
    <x v="639"/>
    <n v="1"/>
    <x v="0"/>
    <d v="2016-10-01T20:22:10"/>
    <d v="2016-10-02T09:50:49"/>
    <d v="1899-12-30T13:28:39"/>
    <n v="808.64338333485648"/>
    <s v="Saturday"/>
    <x v="1"/>
    <s v="2016-10-7"/>
    <x v="9"/>
  </r>
  <r>
    <x v="639"/>
    <n v="0"/>
    <x v="0"/>
    <d v="2016-10-01T20:25:39"/>
    <d v="2016-10-01T23:27:11"/>
    <d v="1899-12-30T03:01:32"/>
    <n v="181.53599999612197"/>
    <s v="Saturday"/>
    <x v="1"/>
    <s v="2016-10-7"/>
    <x v="9"/>
  </r>
  <r>
    <x v="639"/>
    <n v="0"/>
    <x v="0"/>
    <d v="2016-10-01T20:46:42"/>
    <d v="2016-10-01T23:01:18"/>
    <d v="1899-12-30T02:14:36"/>
    <n v="134.60188334109262"/>
    <s v="Saturday"/>
    <x v="1"/>
    <s v="2016-10-7"/>
    <x v="9"/>
  </r>
  <r>
    <x v="639"/>
    <n v="1"/>
    <x v="0"/>
    <d v="2016-10-01T20:49:05"/>
    <d v="2016-10-02T00:51:31"/>
    <d v="1899-12-30T04:02:26"/>
    <n v="242.43883333867416"/>
    <s v="Saturday"/>
    <x v="1"/>
    <s v="2016-10-7"/>
    <x v="9"/>
  </r>
  <r>
    <x v="639"/>
    <n v="0"/>
    <x v="0"/>
    <d v="2016-10-01T20:52:36"/>
    <d v="2016-10-01T23:08:50"/>
    <d v="1899-12-30T02:16:14"/>
    <n v="136.23121666722"/>
    <s v="Saturday"/>
    <x v="1"/>
    <s v="2016-10-7"/>
    <x v="9"/>
  </r>
  <r>
    <x v="639"/>
    <n v="1"/>
    <x v="1"/>
    <d v="2016-10-01T20:54:53"/>
    <d v="2016-10-02T01:16:08"/>
    <d v="1899-12-30T04:21:15"/>
    <n v="261.24371666111983"/>
    <s v="Saturday"/>
    <x v="1"/>
    <s v="2016-10-7"/>
    <x v="9"/>
  </r>
  <r>
    <x v="639"/>
    <n v="1"/>
    <x v="0"/>
    <d v="2016-10-01T03:07:19"/>
    <d v="2016-10-01T22:54:02"/>
    <d v="1899-12-30T19:46:43"/>
    <n v="1186.7213833308779"/>
    <s v="Saturday"/>
    <x v="1"/>
    <s v="2016-10-7"/>
    <x v="9"/>
  </r>
  <r>
    <x v="639"/>
    <n v="1"/>
    <x v="0"/>
    <d v="2016-10-01T21:24:54"/>
    <d v="2016-10-02T14:05:24"/>
    <d v="1899-12-30T16:40:30"/>
    <n v="1000.4979999968782"/>
    <s v="Saturday"/>
    <x v="1"/>
    <s v="2016-10-7"/>
    <x v="9"/>
  </r>
  <r>
    <x v="639"/>
    <n v="1"/>
    <x v="0"/>
    <d v="2016-10-01T21:31:22"/>
    <d v="2016-10-01T23:00:25"/>
    <d v="1899-12-30T01:29:03"/>
    <n v="89.057049995753914"/>
    <s v="Saturday"/>
    <x v="1"/>
    <s v="2016-10-7"/>
    <x v="9"/>
  </r>
  <r>
    <x v="639"/>
    <n v="1"/>
    <x v="0"/>
    <d v="2016-10-01T21:47:03"/>
    <d v="2016-10-02T11:10:42"/>
    <d v="1899-12-30T13:23:39"/>
    <n v="803.65700000314973"/>
    <s v="Saturday"/>
    <x v="1"/>
    <s v="2016-10-7"/>
    <x v="9"/>
  </r>
  <r>
    <x v="639"/>
    <n v="0"/>
    <x v="0"/>
    <d v="2016-10-01T22:17:53"/>
    <d v="2016-10-02T12:10:56"/>
    <d v="1899-12-30T13:53:03"/>
    <n v="833.05654999916442"/>
    <s v="Saturday"/>
    <x v="1"/>
    <s v="2016-10-7"/>
    <x v="9"/>
  </r>
  <r>
    <x v="639"/>
    <n v="0"/>
    <x v="1"/>
    <d v="2016-10-01T23:21:31"/>
    <d v="2016-10-02T04:30:49"/>
    <d v="1899-12-30T05:09:18"/>
    <n v="309.29866666789167"/>
    <s v="Saturday"/>
    <x v="1"/>
    <s v="2016-10-7"/>
    <x v="9"/>
  </r>
  <r>
    <x v="639"/>
    <n v="0"/>
    <x v="0"/>
    <d v="2016-10-01T23:57:11"/>
    <d v="2016-10-02T16:56:45"/>
    <d v="1899-12-30T16:59:34"/>
    <n v="1019.5728833321482"/>
    <s v="Saturday"/>
    <x v="1"/>
    <s v="2016-10-7"/>
    <x v="9"/>
  </r>
  <r>
    <x v="640"/>
    <n v="1"/>
    <x v="0"/>
    <d v="2016-10-02T00:00:39"/>
    <d v="2016-10-02T05:34:36"/>
    <d v="1899-12-30T05:33:57"/>
    <n v="333.95516666583717"/>
    <s v="Sunday"/>
    <x v="1"/>
    <s v="2016-10-1"/>
    <x v="9"/>
  </r>
  <r>
    <x v="640"/>
    <n v="1"/>
    <x v="0"/>
    <d v="2016-10-02T00:06:53"/>
    <d v="2016-10-02T11:07:31"/>
    <d v="1899-12-30T11:00:38"/>
    <n v="660.63483333215117"/>
    <s v="Sunday"/>
    <x v="1"/>
    <s v="2016-10-1"/>
    <x v="9"/>
  </r>
  <r>
    <x v="640"/>
    <n v="0"/>
    <x v="2"/>
    <d v="2016-10-02T00:14:48"/>
    <d v="2016-10-02T05:33:05"/>
    <d v="1899-12-30T05:18:17"/>
    <n v="318.27883333317004"/>
    <s v="Sunday"/>
    <x v="1"/>
    <s v="2016-10-1"/>
    <x v="9"/>
  </r>
  <r>
    <x v="640"/>
    <n v="0"/>
    <x v="0"/>
    <d v="2016-10-02T00:51:38"/>
    <d v="2016-10-02T03:11:58"/>
    <d v="1899-12-30T02:20:20"/>
    <n v="140.33828332903795"/>
    <s v="Sunday"/>
    <x v="1"/>
    <s v="2016-10-1"/>
    <x v="9"/>
  </r>
  <r>
    <x v="640"/>
    <n v="1"/>
    <x v="0"/>
    <d v="2016-10-02T02:04:29"/>
    <d v="2016-10-02T04:54:33"/>
    <d v="1899-12-30T02:50:04"/>
    <n v="170.06450000102632"/>
    <s v="Sunday"/>
    <x v="1"/>
    <s v="2016-10-1"/>
    <x v="9"/>
  </r>
  <r>
    <x v="640"/>
    <n v="0"/>
    <x v="0"/>
    <d v="2016-10-02T03:26:26"/>
    <d v="2016-10-02T05:52:14"/>
    <d v="1899-12-30T02:25:48"/>
    <n v="145.80016666324809"/>
    <s v="Sunday"/>
    <x v="1"/>
    <s v="2016-10-1"/>
    <x v="9"/>
  </r>
  <r>
    <x v="640"/>
    <n v="0"/>
    <x v="0"/>
    <d v="2016-10-02T03:41:01"/>
    <d v="2016-10-02T12:50:54"/>
    <d v="1899-12-30T09:09:53"/>
    <n v="549.88766666734591"/>
    <s v="Sunday"/>
    <x v="1"/>
    <s v="2016-10-1"/>
    <x v="9"/>
  </r>
  <r>
    <x v="640"/>
    <n v="1"/>
    <x v="0"/>
    <d v="2016-10-02T04:02:00"/>
    <d v="2016-10-02T12:02:53"/>
    <d v="1899-12-30T08:00:53"/>
    <n v="480.88378333719447"/>
    <s v="Sunday"/>
    <x v="1"/>
    <s v="2016-10-1"/>
    <x v="9"/>
  </r>
  <r>
    <x v="640"/>
    <n v="1"/>
    <x v="0"/>
    <d v="2016-10-02T05:20:31"/>
    <d v="2016-10-02T14:55:37"/>
    <d v="1899-12-30T09:35:06"/>
    <n v="575.09916667244397"/>
    <s v="Sunday"/>
    <x v="1"/>
    <s v="2016-10-1"/>
    <x v="9"/>
  </r>
  <r>
    <x v="640"/>
    <n v="1"/>
    <x v="2"/>
    <d v="2016-10-02T06:10:39"/>
    <d v="2016-10-02T13:41:23"/>
    <d v="1899-12-30T07:30:44"/>
    <n v="450.72621666127816"/>
    <s v="Sunday"/>
    <x v="1"/>
    <s v="2016-10-1"/>
    <x v="9"/>
  </r>
  <r>
    <x v="640"/>
    <n v="0"/>
    <x v="0"/>
    <d v="2016-10-02T06:45:32"/>
    <d v="2016-10-02T11:15:23"/>
    <d v="1899-12-30T04:29:51"/>
    <n v="269.8540499957744"/>
    <s v="Sunday"/>
    <x v="1"/>
    <s v="2016-10-1"/>
    <x v="9"/>
  </r>
  <r>
    <x v="640"/>
    <n v="0"/>
    <x v="0"/>
    <d v="2016-10-02T07:24:45"/>
    <d v="2016-10-02T14:54:46"/>
    <d v="1899-12-30T07:30:01"/>
    <n v="450.01344999996945"/>
    <s v="Sunday"/>
    <x v="1"/>
    <s v="2016-10-1"/>
    <x v="9"/>
  </r>
  <r>
    <x v="640"/>
    <n v="1"/>
    <x v="0"/>
    <d v="2016-10-02T09:06:52"/>
    <d v="2016-10-02T12:01:36"/>
    <d v="1899-12-30T02:54:44"/>
    <n v="174.74016666412354"/>
    <s v="Sunday"/>
    <x v="1"/>
    <s v="2016-10-1"/>
    <x v="9"/>
  </r>
  <r>
    <x v="640"/>
    <n v="0"/>
    <x v="2"/>
    <d v="2016-10-02T09:18:00"/>
    <d v="2016-10-02T10:52:00"/>
    <d v="1899-12-30T01:34:00"/>
    <n v="94.004550003446639"/>
    <s v="Sunday"/>
    <x v="1"/>
    <s v="2016-10-1"/>
    <x v="9"/>
  </r>
  <r>
    <x v="640"/>
    <n v="1"/>
    <x v="0"/>
    <d v="2016-10-02T09:43:17"/>
    <d v="2016-10-02T17:05:21"/>
    <d v="1899-12-30T07:22:04"/>
    <n v="442.06250000162981"/>
    <s v="Sunday"/>
    <x v="1"/>
    <s v="2016-10-1"/>
    <x v="9"/>
  </r>
  <r>
    <x v="640"/>
    <n v="0"/>
    <x v="1"/>
    <d v="2016-10-02T11:20:12"/>
    <d v="2016-10-02T16:26:28"/>
    <d v="1899-12-30T05:06:16"/>
    <n v="306.27438333118334"/>
    <s v="Sunday"/>
    <x v="1"/>
    <s v="2016-10-1"/>
    <x v="9"/>
  </r>
  <r>
    <x v="640"/>
    <n v="0"/>
    <x v="2"/>
    <d v="2016-10-02T11:28:18"/>
    <d v="2016-10-02T19:49:19"/>
    <d v="1899-12-30T08:21:01"/>
    <n v="501.01895000436343"/>
    <s v="Sunday"/>
    <x v="1"/>
    <s v="2016-10-1"/>
    <x v="9"/>
  </r>
  <r>
    <x v="640"/>
    <n v="0"/>
    <x v="0"/>
    <d v="2016-10-02T11:51:53"/>
    <d v="2016-10-02T16:49:27"/>
    <d v="1899-12-30T04:57:34"/>
    <n v="297.5596666673664"/>
    <s v="Sunday"/>
    <x v="1"/>
    <s v="2016-10-1"/>
    <x v="9"/>
  </r>
  <r>
    <x v="640"/>
    <n v="1"/>
    <x v="1"/>
    <d v="2016-10-02T12:34:02"/>
    <d v="2016-10-02T16:57:48"/>
    <d v="1899-12-30T04:23:46"/>
    <n v="263.76111667254008"/>
    <s v="Sunday"/>
    <x v="1"/>
    <s v="2016-10-1"/>
    <x v="9"/>
  </r>
  <r>
    <x v="640"/>
    <n v="0"/>
    <x v="0"/>
    <d v="2016-10-02T13:04:41"/>
    <d v="2016-10-02T18:26:49"/>
    <d v="1899-12-30T05:22:08"/>
    <n v="322.12933333357796"/>
    <s v="Sunday"/>
    <x v="1"/>
    <s v="2016-10-1"/>
    <x v="9"/>
  </r>
  <r>
    <x v="640"/>
    <n v="0"/>
    <x v="0"/>
    <d v="2016-10-02T13:46:11"/>
    <d v="2016-10-02T15:04:17"/>
    <d v="1899-12-30T01:18:06"/>
    <n v="78.105716662248597"/>
    <s v="Sunday"/>
    <x v="1"/>
    <s v="2016-10-1"/>
    <x v="9"/>
  </r>
  <r>
    <x v="640"/>
    <n v="0"/>
    <x v="0"/>
    <d v="2016-10-02T13:22:02"/>
    <d v="2016-10-02T18:50:10"/>
    <d v="1899-12-30T05:28:08"/>
    <n v="328.12716667307541"/>
    <s v="Sunday"/>
    <x v="1"/>
    <s v="2016-10-1"/>
    <x v="9"/>
  </r>
  <r>
    <x v="640"/>
    <n v="1"/>
    <x v="0"/>
    <d v="2016-10-02T13:52:49"/>
    <d v="2016-10-02T17:35:00"/>
    <d v="1899-12-30T03:42:11"/>
    <n v="222.18250000616536"/>
    <s v="Sunday"/>
    <x v="1"/>
    <s v="2016-10-1"/>
    <x v="9"/>
  </r>
  <r>
    <x v="640"/>
    <n v="1"/>
    <x v="0"/>
    <d v="2016-10-02T13:58:56"/>
    <d v="2016-10-02T20:52:49"/>
    <d v="1899-12-30T06:53:53"/>
    <n v="413.88716666260734"/>
    <s v="Sunday"/>
    <x v="1"/>
    <s v="2016-10-1"/>
    <x v="9"/>
  </r>
  <r>
    <x v="640"/>
    <n v="1"/>
    <x v="0"/>
    <d v="2016-10-02T14:21:43"/>
    <d v="2016-10-04T09:23:40"/>
    <d v="1899-12-31T19:01:57"/>
    <n v="2581.954116668785"/>
    <s v="Sunday"/>
    <x v="1"/>
    <s v="2016-10-1"/>
    <x v="9"/>
  </r>
  <r>
    <x v="640"/>
    <n v="0"/>
    <x v="0"/>
    <d v="2016-10-02T14:24:01"/>
    <d v="2016-10-02T17:17:21"/>
    <d v="1899-12-30T02:53:20"/>
    <n v="173.33738333545625"/>
    <s v="Sunday"/>
    <x v="1"/>
    <s v="2016-10-1"/>
    <x v="9"/>
  </r>
  <r>
    <x v="640"/>
    <n v="1"/>
    <x v="0"/>
    <d v="2016-10-02T14:33:51"/>
    <d v="2016-10-02T21:06:37"/>
    <d v="1899-12-30T06:32:46"/>
    <n v="392.77411666000262"/>
    <s v="Sunday"/>
    <x v="1"/>
    <s v="2016-10-1"/>
    <x v="9"/>
  </r>
  <r>
    <x v="640"/>
    <n v="0"/>
    <x v="2"/>
    <d v="2016-10-02T14:26:52"/>
    <d v="2016-10-02T16:43:30"/>
    <d v="1899-12-30T02:16:38"/>
    <n v="136.6300499998033"/>
    <s v="Sunday"/>
    <x v="1"/>
    <s v="2016-10-1"/>
    <x v="9"/>
  </r>
  <r>
    <x v="640"/>
    <n v="1"/>
    <x v="0"/>
    <d v="2016-10-02T15:21:28"/>
    <d v="2016-10-03T15:06:58"/>
    <d v="1899-12-30T23:45:30"/>
    <n v="1425.503050001571"/>
    <s v="Sunday"/>
    <x v="1"/>
    <s v="2016-10-1"/>
    <x v="9"/>
  </r>
  <r>
    <x v="640"/>
    <n v="0"/>
    <x v="2"/>
    <d v="2016-10-02T15:37:55"/>
    <d v="2016-10-02T19:48:02"/>
    <d v="1899-12-30T04:10:07"/>
    <n v="250.12466667336412"/>
    <s v="Sunday"/>
    <x v="1"/>
    <s v="2016-10-1"/>
    <x v="9"/>
  </r>
  <r>
    <x v="640"/>
    <n v="0"/>
    <x v="0"/>
    <d v="2016-10-02T15:50:29"/>
    <d v="2016-10-02T23:28:53"/>
    <d v="1899-12-30T07:38:24"/>
    <n v="458.40594999259338"/>
    <s v="Sunday"/>
    <x v="1"/>
    <s v="2016-10-1"/>
    <x v="9"/>
  </r>
  <r>
    <x v="640"/>
    <n v="1"/>
    <x v="1"/>
    <d v="2016-10-02T16:01:34"/>
    <d v="2016-10-02T22:45:07"/>
    <d v="1899-12-30T06:43:33"/>
    <n v="403.54678333620541"/>
    <s v="Sunday"/>
    <x v="1"/>
    <s v="2016-10-1"/>
    <x v="9"/>
  </r>
  <r>
    <x v="640"/>
    <n v="0"/>
    <x v="0"/>
    <d v="2016-10-02T17:12:00"/>
    <d v="2016-10-03T11:41:00"/>
    <d v="1899-12-30T18:29:00"/>
    <n v="1109.0062833367847"/>
    <s v="Sunday"/>
    <x v="1"/>
    <s v="2016-10-1"/>
    <x v="9"/>
  </r>
  <r>
    <x v="640"/>
    <n v="1"/>
    <x v="0"/>
    <d v="2016-10-02T17:37:17"/>
    <d v="2016-10-02T21:09:40"/>
    <d v="1899-12-30T03:32:23"/>
    <n v="212.38728333148174"/>
    <s v="Sunday"/>
    <x v="1"/>
    <s v="2016-10-1"/>
    <x v="9"/>
  </r>
  <r>
    <x v="640"/>
    <n v="0"/>
    <x v="0"/>
    <d v="2016-10-02T18:05:53"/>
    <d v="2016-10-02T20:38:51"/>
    <d v="1899-12-30T02:32:58"/>
    <n v="152.97245000023395"/>
    <s v="Sunday"/>
    <x v="1"/>
    <s v="2016-10-1"/>
    <x v="9"/>
  </r>
  <r>
    <x v="640"/>
    <n v="1"/>
    <x v="0"/>
    <d v="2016-10-02T18:13:46"/>
    <d v="2016-10-02T21:20:13"/>
    <d v="1899-12-30T03:06:27"/>
    <n v="186.45178333274089"/>
    <s v="Sunday"/>
    <x v="1"/>
    <s v="2016-10-1"/>
    <x v="9"/>
  </r>
  <r>
    <x v="640"/>
    <n v="1"/>
    <x v="0"/>
    <d v="2016-10-02T18:19:34"/>
    <d v="2016-10-03T16:16:13"/>
    <d v="1899-12-30T21:56:39"/>
    <n v="1316.6563833423425"/>
    <s v="Sunday"/>
    <x v="1"/>
    <s v="2016-10-1"/>
    <x v="9"/>
  </r>
  <r>
    <x v="640"/>
    <n v="1"/>
    <x v="2"/>
    <d v="2016-10-02T18:26:53"/>
    <d v="2016-10-02T18:54:53"/>
    <d v="1899-12-30T00:28:00"/>
    <n v="28.002666657557711"/>
    <s v="Sunday"/>
    <x v="1"/>
    <s v="2016-10-1"/>
    <x v="9"/>
  </r>
  <r>
    <x v="640"/>
    <n v="0"/>
    <x v="0"/>
    <d v="2016-10-02T18:43:34"/>
    <d v="2016-10-02T23:38:34"/>
    <d v="1899-12-30T04:55:00"/>
    <n v="295.00654999399558"/>
    <s v="Sunday"/>
    <x v="1"/>
    <s v="2016-10-1"/>
    <x v="9"/>
  </r>
  <r>
    <x v="640"/>
    <n v="0"/>
    <x v="0"/>
    <d v="2016-10-02T18:59:03"/>
    <d v="2016-10-02T21:43:19"/>
    <d v="1899-12-30T02:44:16"/>
    <n v="164.27088333992288"/>
    <s v="Sunday"/>
    <x v="1"/>
    <s v="2016-10-1"/>
    <x v="9"/>
  </r>
  <r>
    <x v="640"/>
    <n v="0"/>
    <x v="0"/>
    <d v="2016-10-02T19:05:12"/>
    <d v="2016-10-02T23:02:12"/>
    <d v="1899-12-30T03:57:00"/>
    <n v="236.9956166704651"/>
    <s v="Sunday"/>
    <x v="1"/>
    <s v="2016-10-1"/>
    <x v="9"/>
  </r>
  <r>
    <x v="640"/>
    <n v="0"/>
    <x v="2"/>
    <d v="2016-10-02T19:09:02"/>
    <d v="2016-10-02T21:53:10"/>
    <d v="1899-12-30T02:44:08"/>
    <n v="164.13621666608378"/>
    <s v="Sunday"/>
    <x v="1"/>
    <s v="2016-10-1"/>
    <x v="9"/>
  </r>
  <r>
    <x v="640"/>
    <n v="1"/>
    <x v="0"/>
    <d v="2016-10-02T19:12:56"/>
    <d v="2016-10-02T22:24:13"/>
    <d v="1899-12-30T03:11:17"/>
    <n v="191.28021666663699"/>
    <s v="Sunday"/>
    <x v="1"/>
    <s v="2016-10-1"/>
    <x v="9"/>
  </r>
  <r>
    <x v="640"/>
    <n v="1"/>
    <x v="1"/>
    <d v="2016-10-02T19:23:22"/>
    <d v="2016-10-02T23:12:31"/>
    <d v="1899-12-30T03:49:09"/>
    <n v="229.14745000074618"/>
    <s v="Sunday"/>
    <x v="1"/>
    <s v="2016-10-1"/>
    <x v="9"/>
  </r>
  <r>
    <x v="640"/>
    <n v="0"/>
    <x v="1"/>
    <d v="2016-10-02T19:27:08"/>
    <d v="2016-10-03T00:44:00"/>
    <d v="1899-12-30T05:16:52"/>
    <n v="316.86149999499321"/>
    <s v="Sunday"/>
    <x v="1"/>
    <s v="2016-10-1"/>
    <x v="9"/>
  </r>
  <r>
    <x v="640"/>
    <n v="0"/>
    <x v="0"/>
    <d v="2016-10-02T19:54:43"/>
    <d v="2016-10-02T23:15:12"/>
    <d v="1899-12-30T03:20:29"/>
    <n v="200.49038334167562"/>
    <s v="Sunday"/>
    <x v="1"/>
    <s v="2016-10-1"/>
    <x v="9"/>
  </r>
  <r>
    <x v="640"/>
    <n v="1"/>
    <x v="0"/>
    <d v="2016-10-02T20:04:03"/>
    <d v="2016-10-03T14:32:47"/>
    <d v="1899-12-30T18:28:44"/>
    <n v="1108.7331166618969"/>
    <s v="Sunday"/>
    <x v="1"/>
    <s v="2016-10-1"/>
    <x v="9"/>
  </r>
  <r>
    <x v="640"/>
    <n v="1"/>
    <x v="0"/>
    <d v="2016-10-02T19:33:44"/>
    <d v="2016-10-03T12:38:19"/>
    <d v="1899-12-30T17:04:35"/>
    <n v="1024.5766166690737"/>
    <s v="Sunday"/>
    <x v="1"/>
    <s v="2016-10-1"/>
    <x v="9"/>
  </r>
  <r>
    <x v="640"/>
    <n v="1"/>
    <x v="0"/>
    <d v="2016-10-02T20:27:24"/>
    <d v="2016-10-03T02:13:30"/>
    <d v="1899-12-30T05:46:06"/>
    <n v="346.10104999970645"/>
    <s v="Sunday"/>
    <x v="1"/>
    <s v="2016-10-1"/>
    <x v="9"/>
  </r>
  <r>
    <x v="640"/>
    <n v="1"/>
    <x v="0"/>
    <d v="2016-10-02T20:54:57"/>
    <d v="2016-10-03T13:25:10"/>
    <d v="1899-12-30T16:30:13"/>
    <n v="990.21016666665673"/>
    <s v="Sunday"/>
    <x v="1"/>
    <s v="2016-10-1"/>
    <x v="9"/>
  </r>
  <r>
    <x v="640"/>
    <n v="0"/>
    <x v="2"/>
    <d v="2016-10-02T20:58:53"/>
    <d v="2016-10-03T09:13:37"/>
    <d v="1899-12-30T12:14:44"/>
    <n v="734.72866666386835"/>
    <s v="Sunday"/>
    <x v="1"/>
    <s v="2016-10-1"/>
    <x v="9"/>
  </r>
  <r>
    <x v="640"/>
    <n v="0"/>
    <x v="0"/>
    <d v="2016-10-02T21:25:41"/>
    <d v="2016-10-03T00:21:59"/>
    <d v="1899-12-30T02:56:18"/>
    <n v="176.30755000398494"/>
    <s v="Sunday"/>
    <x v="1"/>
    <s v="2016-10-1"/>
    <x v="9"/>
  </r>
  <r>
    <x v="640"/>
    <n v="0"/>
    <x v="0"/>
    <d v="2016-10-02T21:45:05"/>
    <d v="2016-10-03T12:13:20"/>
    <d v="1899-12-30T14:28:15"/>
    <n v="868.24561666930094"/>
    <s v="Sunday"/>
    <x v="1"/>
    <s v="2016-10-1"/>
    <x v="9"/>
  </r>
  <r>
    <x v="640"/>
    <n v="1"/>
    <x v="0"/>
    <d v="2016-10-02T21:53:21"/>
    <d v="2016-10-03T11:50:35"/>
    <d v="1899-12-30T13:57:14"/>
    <n v="837.2266166692134"/>
    <s v="Sunday"/>
    <x v="1"/>
    <s v="2016-10-1"/>
    <x v="9"/>
  </r>
  <r>
    <x v="640"/>
    <n v="0"/>
    <x v="0"/>
    <d v="2016-10-02T22:18:13"/>
    <d v="2016-10-03T09:51:51"/>
    <d v="1899-12-30T11:33:38"/>
    <n v="693.63571666181087"/>
    <s v="Sunday"/>
    <x v="1"/>
    <s v="2016-10-1"/>
    <x v="9"/>
  </r>
  <r>
    <x v="640"/>
    <n v="0"/>
    <x v="0"/>
    <d v="2016-10-02T22:37:41"/>
    <d v="2016-10-03T01:23:46"/>
    <d v="1899-12-30T02:46:05"/>
    <n v="166.08021666412242"/>
    <s v="Sunday"/>
    <x v="1"/>
    <s v="2016-10-1"/>
    <x v="9"/>
  </r>
  <r>
    <x v="640"/>
    <n v="0"/>
    <x v="0"/>
    <d v="2016-10-02T23:24:10"/>
    <d v="2016-10-03T02:14:11"/>
    <d v="1899-12-30T02:50:01"/>
    <n v="170.01383333466947"/>
    <s v="Sunday"/>
    <x v="1"/>
    <s v="2016-10-1"/>
    <x v="9"/>
  </r>
  <r>
    <x v="640"/>
    <n v="1"/>
    <x v="2"/>
    <d v="2016-10-02T23:55:18"/>
    <d v="2016-10-03T02:24:57"/>
    <d v="1899-12-30T02:29:39"/>
    <n v="149.65550000430085"/>
    <s v="Sunday"/>
    <x v="1"/>
    <s v="2016-10-1"/>
    <x v="9"/>
  </r>
  <r>
    <x v="641"/>
    <n v="0"/>
    <x v="0"/>
    <d v="2016-10-03T00:07:48"/>
    <d v="2016-10-03T14:06:06"/>
    <d v="1899-12-30T13:58:18"/>
    <n v="838.30071666743606"/>
    <s v="Monday"/>
    <x v="1"/>
    <s v="2016-10-2"/>
    <x v="9"/>
  </r>
  <r>
    <x v="641"/>
    <n v="0"/>
    <x v="0"/>
    <d v="2016-10-03T00:11:09"/>
    <d v="2016-10-03T02:35:25"/>
    <d v="1899-12-30T02:24:16"/>
    <n v="144.26783333066851"/>
    <s v="Monday"/>
    <x v="1"/>
    <s v="2016-10-2"/>
    <x v="9"/>
  </r>
  <r>
    <x v="641"/>
    <n v="0"/>
    <x v="0"/>
    <d v="2016-10-03T00:17:59"/>
    <d v="2016-10-03T02:45:48"/>
    <d v="1899-12-30T02:27:49"/>
    <n v="147.81666666618548"/>
    <s v="Monday"/>
    <x v="1"/>
    <s v="2016-10-2"/>
    <x v="9"/>
  </r>
  <r>
    <x v="641"/>
    <n v="0"/>
    <x v="0"/>
    <d v="2016-10-03T00:26:50"/>
    <d v="2016-10-03T03:28:39"/>
    <d v="1899-12-30T03:01:49"/>
    <n v="181.81088333716616"/>
    <s v="Monday"/>
    <x v="1"/>
    <s v="2016-10-2"/>
    <x v="9"/>
  </r>
  <r>
    <x v="641"/>
    <n v="1"/>
    <x v="0"/>
    <d v="2016-10-03T00:50:24"/>
    <d v="2016-10-03T03:35:31"/>
    <d v="1899-12-30T02:45:07"/>
    <n v="165.11838334263302"/>
    <s v="Monday"/>
    <x v="1"/>
    <s v="2016-10-2"/>
    <x v="9"/>
  </r>
  <r>
    <x v="641"/>
    <n v="1"/>
    <x v="1"/>
    <d v="2016-10-03T02:11:38"/>
    <d v="2016-10-03T12:10:45"/>
    <d v="1899-12-30T09:59:07"/>
    <n v="599.12245000130497"/>
    <s v="Monday"/>
    <x v="1"/>
    <s v="2016-10-2"/>
    <x v="9"/>
  </r>
  <r>
    <x v="641"/>
    <n v="1"/>
    <x v="0"/>
    <d v="2016-10-03T02:16:55"/>
    <d v="2016-10-03T11:49:24"/>
    <d v="1899-12-30T09:32:29"/>
    <n v="572.4794999929145"/>
    <s v="Monday"/>
    <x v="1"/>
    <s v="2016-10-2"/>
    <x v="9"/>
  </r>
  <r>
    <x v="641"/>
    <n v="1"/>
    <x v="0"/>
    <d v="2016-10-03T03:20:31"/>
    <d v="2016-10-03T14:47:00"/>
    <d v="1899-12-30T11:26:29"/>
    <n v="686.47788332775235"/>
    <s v="Monday"/>
    <x v="1"/>
    <s v="2016-10-2"/>
    <x v="9"/>
  </r>
  <r>
    <x v="641"/>
    <n v="1"/>
    <x v="2"/>
    <d v="2016-10-03T04:23:32"/>
    <d v="2016-10-03T08:35:56"/>
    <d v="1899-12-30T04:12:24"/>
    <n v="252.40394999622367"/>
    <s v="Monday"/>
    <x v="1"/>
    <s v="2016-10-2"/>
    <x v="9"/>
  </r>
  <r>
    <x v="641"/>
    <n v="0"/>
    <x v="0"/>
    <d v="2016-10-03T04:34:53"/>
    <d v="2016-10-03T09:45:56"/>
    <d v="1899-12-30T05:11:03"/>
    <n v="311.05671666911803"/>
    <s v="Monday"/>
    <x v="1"/>
    <s v="2016-10-2"/>
    <x v="9"/>
  </r>
  <r>
    <x v="641"/>
    <n v="1"/>
    <x v="0"/>
    <d v="2016-10-03T04:39:25"/>
    <d v="2016-10-03T15:27:17"/>
    <d v="1899-12-30T10:47:52"/>
    <n v="647.8640500002075"/>
    <s v="Monday"/>
    <x v="1"/>
    <s v="2016-10-2"/>
    <x v="9"/>
  </r>
  <r>
    <x v="641"/>
    <n v="0"/>
    <x v="0"/>
    <d v="2016-10-03T05:07:57"/>
    <d v="2016-10-03T10:35:34"/>
    <d v="1899-12-30T05:27:37"/>
    <n v="327.6189500070177"/>
    <s v="Monday"/>
    <x v="1"/>
    <s v="2016-10-2"/>
    <x v="9"/>
  </r>
  <r>
    <x v="641"/>
    <n v="0"/>
    <x v="2"/>
    <d v="2016-10-03T05:36:44"/>
    <d v="2016-10-03T14:15:40"/>
    <d v="1899-12-30T08:38:56"/>
    <n v="518.93854999914765"/>
    <s v="Monday"/>
    <x v="1"/>
    <s v="2016-10-2"/>
    <x v="9"/>
  </r>
  <r>
    <x v="641"/>
    <n v="1"/>
    <x v="0"/>
    <d v="2016-10-03T07:16:39"/>
    <d v="2016-10-03T12:04:26"/>
    <d v="1899-12-30T04:47:47"/>
    <n v="287.7801666688174"/>
    <s v="Monday"/>
    <x v="1"/>
    <s v="2016-10-2"/>
    <x v="9"/>
  </r>
  <r>
    <x v="641"/>
    <n v="1"/>
    <x v="0"/>
    <d v="2016-10-03T07:51:10"/>
    <d v="2016-10-03T12:27:56"/>
    <d v="1899-12-30T04:36:46"/>
    <n v="276.76511666388251"/>
    <s v="Monday"/>
    <x v="1"/>
    <s v="2016-10-2"/>
    <x v="9"/>
  </r>
  <r>
    <x v="641"/>
    <n v="0"/>
    <x v="0"/>
    <d v="2016-10-03T08:16:42"/>
    <d v="2016-10-03T11:25:50"/>
    <d v="1899-12-30T03:09:08"/>
    <n v="189.12850000080653"/>
    <s v="Monday"/>
    <x v="1"/>
    <s v="2016-10-2"/>
    <x v="9"/>
  </r>
  <r>
    <x v="641"/>
    <n v="1"/>
    <x v="0"/>
    <d v="2016-10-03T08:49:09"/>
    <d v="2016-10-03T11:15:35"/>
    <d v="1899-12-30T02:26:26"/>
    <n v="146.42645000014454"/>
    <s v="Monday"/>
    <x v="1"/>
    <s v="2016-10-2"/>
    <x v="9"/>
  </r>
  <r>
    <x v="641"/>
    <n v="1"/>
    <x v="0"/>
    <d v="2016-10-03T09:13:13"/>
    <d v="2016-10-03T16:09:34"/>
    <d v="1899-12-30T06:56:21"/>
    <n v="416.35561666334979"/>
    <s v="Monday"/>
    <x v="1"/>
    <s v="2016-10-2"/>
    <x v="9"/>
  </r>
  <r>
    <x v="641"/>
    <n v="0"/>
    <x v="0"/>
    <d v="2016-10-03T09:40:30"/>
    <d v="2016-10-03T18:01:27"/>
    <d v="1899-12-30T08:20:57"/>
    <n v="500.95328333554789"/>
    <s v="Monday"/>
    <x v="1"/>
    <s v="2016-10-2"/>
    <x v="9"/>
  </r>
  <r>
    <x v="641"/>
    <n v="0"/>
    <x v="0"/>
    <d v="2016-10-03T10:11:43"/>
    <d v="2016-10-03T17:19:25"/>
    <d v="1899-12-30T07:07:42"/>
    <n v="427.69338333047926"/>
    <s v="Monday"/>
    <x v="1"/>
    <s v="2016-10-2"/>
    <x v="9"/>
  </r>
  <r>
    <x v="641"/>
    <n v="1"/>
    <x v="1"/>
    <d v="2016-10-03T11:36:32"/>
    <d v="2016-10-03T14:41:48"/>
    <d v="1899-12-30T03:05:16"/>
    <n v="185.26544999680482"/>
    <s v="Monday"/>
    <x v="1"/>
    <s v="2016-10-2"/>
    <x v="9"/>
  </r>
  <r>
    <x v="641"/>
    <n v="0"/>
    <x v="1"/>
    <d v="2016-10-03T11:42:26"/>
    <d v="2016-10-03T22:03:00"/>
    <d v="1899-12-30T10:20:34"/>
    <n v="620.560283329105"/>
    <s v="Monday"/>
    <x v="1"/>
    <s v="2016-10-2"/>
    <x v="9"/>
  </r>
  <r>
    <x v="641"/>
    <n v="1"/>
    <x v="2"/>
    <d v="2016-10-03T11:47:08"/>
    <d v="2016-10-03T14:52:44"/>
    <d v="1899-12-30T03:05:36"/>
    <n v="185.60766666429117"/>
    <s v="Monday"/>
    <x v="1"/>
    <s v="2016-10-2"/>
    <x v="9"/>
  </r>
  <r>
    <x v="641"/>
    <n v="0"/>
    <x v="1"/>
    <d v="2016-10-03T12:40:52"/>
    <d v="2016-10-03T14:18:50"/>
    <d v="1899-12-30T01:37:58"/>
    <n v="97.963449993403628"/>
    <s v="Monday"/>
    <x v="1"/>
    <s v="2016-10-2"/>
    <x v="9"/>
  </r>
  <r>
    <x v="641"/>
    <n v="0"/>
    <x v="2"/>
    <d v="2016-10-03T12:41:28"/>
    <d v="2016-10-03T14:19:06"/>
    <d v="1899-12-30T01:37:38"/>
    <n v="97.632450009696186"/>
    <s v="Monday"/>
    <x v="1"/>
    <s v="2016-10-2"/>
    <x v="9"/>
  </r>
  <r>
    <x v="641"/>
    <n v="1"/>
    <x v="0"/>
    <d v="2016-10-03T13:26:08"/>
    <d v="2016-10-03T17:56:34"/>
    <d v="1899-12-30T04:30:26"/>
    <n v="270.44045000569895"/>
    <s v="Monday"/>
    <x v="1"/>
    <s v="2016-10-2"/>
    <x v="9"/>
  </r>
  <r>
    <x v="641"/>
    <n v="0"/>
    <x v="0"/>
    <d v="2016-10-03T14:57:02"/>
    <d v="2016-10-03T21:18:20"/>
    <d v="1899-12-30T06:21:18"/>
    <n v="381.29516667220742"/>
    <s v="Monday"/>
    <x v="1"/>
    <s v="2016-10-2"/>
    <x v="9"/>
  </r>
  <r>
    <x v="641"/>
    <n v="1"/>
    <x v="2"/>
    <d v="2016-10-03T16:14:25"/>
    <d v="2016-10-03T18:31:38"/>
    <d v="1899-12-30T02:17:13"/>
    <n v="137.22249999409541"/>
    <s v="Monday"/>
    <x v="1"/>
    <s v="2016-10-2"/>
    <x v="9"/>
  </r>
  <r>
    <x v="641"/>
    <n v="1"/>
    <x v="0"/>
    <d v="2016-10-03T16:43:24"/>
    <d v="2016-10-03T22:41:09"/>
    <d v="1899-12-30T05:57:45"/>
    <n v="357.74228333495557"/>
    <s v="Monday"/>
    <x v="1"/>
    <s v="2016-10-2"/>
    <x v="9"/>
  </r>
  <r>
    <x v="641"/>
    <n v="1"/>
    <x v="0"/>
    <d v="2016-10-03T17:30:58"/>
    <d v="2016-10-07T14:31:10"/>
    <d v="1900-01-02T21:00:12"/>
    <n v="5580.1930499926675"/>
    <s v="Monday"/>
    <x v="1"/>
    <s v="2016-10-2"/>
    <x v="9"/>
  </r>
  <r>
    <x v="641"/>
    <n v="1"/>
    <x v="0"/>
    <d v="2016-10-03T17:47:44"/>
    <d v="2016-10-03T22:45:36"/>
    <d v="1899-12-30T04:57:52"/>
    <n v="297.86105000297539"/>
    <s v="Monday"/>
    <x v="1"/>
    <s v="2016-10-2"/>
    <x v="9"/>
  </r>
  <r>
    <x v="641"/>
    <n v="0"/>
    <x v="2"/>
    <d v="2016-10-03T17:46:50"/>
    <d v="2016-10-04T10:47:07"/>
    <d v="1899-12-30T17:00:17"/>
    <n v="1020.2751166652888"/>
    <s v="Monday"/>
    <x v="1"/>
    <s v="2016-10-2"/>
    <x v="9"/>
  </r>
  <r>
    <x v="641"/>
    <n v="0"/>
    <x v="0"/>
    <d v="2016-10-03T18:03:15"/>
    <d v="2016-10-03T20:01:53"/>
    <d v="1899-12-30T01:58:38"/>
    <n v="118.62538333749399"/>
    <s v="Monday"/>
    <x v="1"/>
    <s v="2016-10-2"/>
    <x v="9"/>
  </r>
  <r>
    <x v="641"/>
    <n v="0"/>
    <x v="0"/>
    <d v="2016-10-03T18:14:40"/>
    <d v="2016-10-04T11:00:02"/>
    <d v="1899-12-30T16:45:22"/>
    <n v="1005.3671666665468"/>
    <s v="Monday"/>
    <x v="1"/>
    <s v="2016-10-2"/>
    <x v="9"/>
  </r>
  <r>
    <x v="641"/>
    <n v="1"/>
    <x v="0"/>
    <d v="2016-10-03T18:32:30"/>
    <d v="2016-10-03T22:40:18"/>
    <d v="1899-12-30T04:07:48"/>
    <n v="247.80311666079797"/>
    <s v="Monday"/>
    <x v="1"/>
    <s v="2016-10-2"/>
    <x v="9"/>
  </r>
  <r>
    <x v="641"/>
    <n v="1"/>
    <x v="0"/>
    <d v="2016-10-03T19:55:45"/>
    <d v="2016-10-04T14:31:23"/>
    <d v="1899-12-30T18:35:38"/>
    <n v="1115.6306166644208"/>
    <s v="Monday"/>
    <x v="1"/>
    <s v="2016-10-2"/>
    <x v="9"/>
  </r>
  <r>
    <x v="641"/>
    <n v="0"/>
    <x v="0"/>
    <d v="2016-10-03T20:06:23"/>
    <d v="2016-10-03T23:36:25"/>
    <d v="1899-12-30T03:30:02"/>
    <n v="210.03144999383949"/>
    <s v="Monday"/>
    <x v="1"/>
    <s v="2016-10-2"/>
    <x v="9"/>
  </r>
  <r>
    <x v="641"/>
    <n v="0"/>
    <x v="1"/>
    <d v="2016-10-03T20:38:59"/>
    <d v="2016-10-03T23:49:30"/>
    <d v="1899-12-30T03:10:31"/>
    <n v="190.50961666507646"/>
    <s v="Monday"/>
    <x v="1"/>
    <s v="2016-10-2"/>
    <x v="9"/>
  </r>
  <r>
    <x v="641"/>
    <n v="1"/>
    <x v="2"/>
    <d v="2016-10-03T21:15:21"/>
    <d v="2016-10-04T01:59:45"/>
    <d v="1899-12-30T04:44:24"/>
    <n v="284.39994999440387"/>
    <s v="Monday"/>
    <x v="1"/>
    <s v="2016-10-2"/>
    <x v="9"/>
  </r>
  <r>
    <x v="641"/>
    <n v="0"/>
    <x v="0"/>
    <d v="2016-10-03T22:05:59"/>
    <d v="2016-10-04T01:16:57"/>
    <d v="1899-12-30T03:10:58"/>
    <n v="190.97366666304879"/>
    <s v="Monday"/>
    <x v="1"/>
    <s v="2016-10-2"/>
    <x v="9"/>
  </r>
  <r>
    <x v="641"/>
    <n v="0"/>
    <x v="0"/>
    <d v="2016-10-03T22:09:46"/>
    <d v="2016-10-04T00:34:20"/>
    <d v="1899-12-30T02:24:34"/>
    <n v="144.5673833345063"/>
    <s v="Monday"/>
    <x v="1"/>
    <s v="2016-10-2"/>
    <x v="9"/>
  </r>
  <r>
    <x v="641"/>
    <n v="0"/>
    <x v="0"/>
    <d v="2016-10-03T22:41:20"/>
    <d v="2016-10-04T01:33:27"/>
    <d v="1899-12-30T02:52:07"/>
    <n v="172.11454999633133"/>
    <s v="Monday"/>
    <x v="1"/>
    <s v="2016-10-2"/>
    <x v="9"/>
  </r>
  <r>
    <x v="641"/>
    <n v="1"/>
    <x v="0"/>
    <d v="2016-10-03T22:49:01"/>
    <d v="2016-10-04T01:19:01"/>
    <d v="1899-12-30T02:30:00"/>
    <n v="150.00699999625795"/>
    <s v="Monday"/>
    <x v="1"/>
    <s v="2016-10-2"/>
    <x v="9"/>
  </r>
  <r>
    <x v="641"/>
    <n v="0"/>
    <x v="0"/>
    <d v="2016-10-03T22:55:38"/>
    <d v="2016-10-04T02:03:25"/>
    <d v="1899-12-30T03:07:47"/>
    <n v="187.77649999363348"/>
    <s v="Monday"/>
    <x v="1"/>
    <s v="2016-10-2"/>
    <x v="9"/>
  </r>
  <r>
    <x v="641"/>
    <n v="0"/>
    <x v="2"/>
    <d v="2016-10-03T23:27:16"/>
    <d v="2016-10-04T04:02:58"/>
    <d v="1899-12-30T04:35:42"/>
    <n v="275.69554999703541"/>
    <s v="Monday"/>
    <x v="1"/>
    <s v="2016-10-2"/>
    <x v="9"/>
  </r>
  <r>
    <x v="641"/>
    <n v="0"/>
    <x v="0"/>
    <d v="2016-10-03T23:44:34"/>
    <d v="2016-10-04T03:57:57"/>
    <d v="1899-12-30T04:13:23"/>
    <n v="253.38354999781586"/>
    <s v="Monday"/>
    <x v="1"/>
    <s v="2016-10-2"/>
    <x v="9"/>
  </r>
  <r>
    <x v="642"/>
    <n v="0"/>
    <x v="1"/>
    <d v="2016-10-04T00:50:54"/>
    <d v="2016-10-04T04:00:56"/>
    <d v="1899-12-30T03:10:02"/>
    <n v="190.02745000063442"/>
    <s v="Tuesday"/>
    <x v="1"/>
    <s v="2016-10-3"/>
    <x v="9"/>
  </r>
  <r>
    <x v="642"/>
    <n v="0"/>
    <x v="1"/>
    <d v="2016-10-04T00:54:15"/>
    <d v="2016-10-04T04:10:39"/>
    <d v="1899-12-30T03:16:24"/>
    <n v="196.39771667425521"/>
    <s v="Tuesday"/>
    <x v="1"/>
    <s v="2016-10-3"/>
    <x v="9"/>
  </r>
  <r>
    <x v="642"/>
    <n v="1"/>
    <x v="0"/>
    <d v="2016-10-04T01:25:35"/>
    <d v="2016-10-04T04:01:21"/>
    <d v="1899-12-30T02:35:46"/>
    <n v="155.76704999548383"/>
    <s v="Tuesday"/>
    <x v="1"/>
    <s v="2016-10-3"/>
    <x v="9"/>
  </r>
  <r>
    <x v="642"/>
    <n v="0"/>
    <x v="0"/>
    <d v="2016-10-04T01:39:39"/>
    <d v="2016-10-04T03:18:16"/>
    <d v="1899-12-30T01:38:37"/>
    <n v="98.61704999464564"/>
    <s v="Tuesday"/>
    <x v="1"/>
    <s v="2016-10-3"/>
    <x v="9"/>
  </r>
  <r>
    <x v="642"/>
    <n v="0"/>
    <x v="0"/>
    <d v="2016-10-04T02:04:21"/>
    <d v="2016-10-04T04:02:05"/>
    <d v="1899-12-30T01:57:44"/>
    <n v="117.7253833366558"/>
    <s v="Tuesday"/>
    <x v="1"/>
    <s v="2016-10-3"/>
    <x v="9"/>
  </r>
  <r>
    <x v="642"/>
    <n v="1"/>
    <x v="2"/>
    <d v="2016-10-04T02:19:53"/>
    <d v="2016-10-04T06:15:58"/>
    <d v="1899-12-30T03:56:05"/>
    <n v="236.07771666487679"/>
    <s v="Tuesday"/>
    <x v="1"/>
    <s v="2016-10-3"/>
    <x v="9"/>
  </r>
  <r>
    <x v="642"/>
    <n v="0"/>
    <x v="0"/>
    <d v="2016-10-04T02:54:39"/>
    <d v="2016-10-04T09:34:51"/>
    <d v="1899-12-30T06:40:12"/>
    <n v="400.19811665872112"/>
    <s v="Tuesday"/>
    <x v="1"/>
    <s v="2016-10-3"/>
    <x v="9"/>
  </r>
  <r>
    <x v="642"/>
    <n v="1"/>
    <x v="0"/>
    <d v="2016-10-04T04:45:40"/>
    <d v="2016-10-04T14:54:30"/>
    <d v="1899-12-30T10:08:50"/>
    <n v="608.8377166679129"/>
    <s v="Tuesday"/>
    <x v="1"/>
    <s v="2016-10-3"/>
    <x v="9"/>
  </r>
  <r>
    <x v="642"/>
    <n v="1"/>
    <x v="0"/>
    <d v="2016-10-04T06:01:47"/>
    <d v="2016-10-04T09:40:36"/>
    <d v="1899-12-30T03:38:49"/>
    <n v="218.81166666280478"/>
    <s v="Tuesday"/>
    <x v="1"/>
    <s v="2016-10-3"/>
    <x v="9"/>
  </r>
  <r>
    <x v="642"/>
    <n v="0"/>
    <x v="0"/>
    <d v="2016-10-04T06:32:04"/>
    <d v="2016-10-04T19:30:10"/>
    <d v="1899-12-30T12:58:06"/>
    <n v="778.10071666608565"/>
    <s v="Tuesday"/>
    <x v="1"/>
    <s v="2016-10-3"/>
    <x v="9"/>
  </r>
  <r>
    <x v="642"/>
    <n v="0"/>
    <x v="0"/>
    <d v="2016-10-04T06:44:01"/>
    <d v="2016-10-04T14:33:40"/>
    <d v="1899-12-30T07:49:39"/>
    <n v="469.65255000977777"/>
    <s v="Tuesday"/>
    <x v="1"/>
    <s v="2016-10-3"/>
    <x v="9"/>
  </r>
  <r>
    <x v="642"/>
    <n v="1"/>
    <x v="0"/>
    <d v="2016-10-04T08:02:21"/>
    <d v="2016-10-04T14:23:00"/>
    <d v="1899-12-30T06:20:39"/>
    <n v="380.64650000771508"/>
    <s v="Tuesday"/>
    <x v="1"/>
    <s v="2016-10-3"/>
    <x v="9"/>
  </r>
  <r>
    <x v="642"/>
    <n v="1"/>
    <x v="1"/>
    <d v="2016-10-04T08:07:36"/>
    <d v="2016-10-04T13:52:52"/>
    <d v="1899-12-30T05:45:16"/>
    <n v="345.25878333253786"/>
    <s v="Tuesday"/>
    <x v="1"/>
    <s v="2016-10-3"/>
    <x v="9"/>
  </r>
  <r>
    <x v="642"/>
    <n v="0"/>
    <x v="0"/>
    <d v="2016-10-04T08:24:35"/>
    <d v="2016-10-04T10:59:15"/>
    <d v="1899-12-30T02:34:40"/>
    <n v="154.67071666382253"/>
    <s v="Tuesday"/>
    <x v="1"/>
    <s v="2016-10-3"/>
    <x v="9"/>
  </r>
  <r>
    <x v="642"/>
    <n v="0"/>
    <x v="0"/>
    <d v="2016-10-04T08:39:04"/>
    <d v="2016-10-04T19:58:13"/>
    <d v="1899-12-30T11:19:09"/>
    <n v="679.15744999889284"/>
    <s v="Tuesday"/>
    <x v="1"/>
    <s v="2016-10-3"/>
    <x v="9"/>
  </r>
  <r>
    <x v="642"/>
    <n v="1"/>
    <x v="2"/>
    <d v="2016-10-04T08:43:40"/>
    <d v="2016-10-04T12:17:29"/>
    <d v="1899-12-30T03:33:49"/>
    <n v="213.81066666450351"/>
    <s v="Tuesday"/>
    <x v="1"/>
    <s v="2016-10-3"/>
    <x v="9"/>
  </r>
  <r>
    <x v="642"/>
    <n v="1"/>
    <x v="0"/>
    <d v="2016-10-04T09:01:37"/>
    <d v="2016-10-04T14:06:35"/>
    <d v="1899-12-30T05:04:58"/>
    <n v="304.96550000156276"/>
    <s v="Tuesday"/>
    <x v="1"/>
    <s v="2016-10-3"/>
    <x v="9"/>
  </r>
  <r>
    <x v="642"/>
    <n v="0"/>
    <x v="0"/>
    <d v="2016-10-04T09:37:27"/>
    <d v="2016-10-04T14:15:49"/>
    <d v="1899-12-30T04:38:22"/>
    <n v="278.35850000730716"/>
    <s v="Tuesday"/>
    <x v="1"/>
    <s v="2016-10-3"/>
    <x v="9"/>
  </r>
  <r>
    <x v="642"/>
    <n v="0"/>
    <x v="1"/>
    <d v="2016-10-04T10:14:32"/>
    <d v="2016-10-04T18:49:44"/>
    <d v="1899-12-30T08:35:12"/>
    <n v="515.20561665762216"/>
    <s v="Tuesday"/>
    <x v="1"/>
    <s v="2016-10-3"/>
    <x v="9"/>
  </r>
  <r>
    <x v="642"/>
    <n v="1"/>
    <x v="0"/>
    <d v="2016-10-04T10:21:05"/>
    <d v="2016-10-04T13:50:29"/>
    <d v="1899-12-30T03:29:24"/>
    <n v="209.40588333061896"/>
    <s v="Tuesday"/>
    <x v="1"/>
    <s v="2016-10-3"/>
    <x v="9"/>
  </r>
  <r>
    <x v="642"/>
    <n v="0"/>
    <x v="0"/>
    <d v="2016-10-04T10:29:06"/>
    <d v="2016-10-04T13:23:40"/>
    <d v="1899-12-30T02:54:34"/>
    <n v="174.5626666629687"/>
    <s v="Tuesday"/>
    <x v="1"/>
    <s v="2016-10-3"/>
    <x v="9"/>
  </r>
  <r>
    <x v="642"/>
    <n v="1"/>
    <x v="3"/>
    <d v="2016-10-04T11:50:39"/>
    <d v="2016-10-05T15:30:43"/>
    <d v="1899-12-31T03:40:04"/>
    <n v="1660.0699500041083"/>
    <s v="Tuesday"/>
    <x v="1"/>
    <s v="2016-10-3"/>
    <x v="9"/>
  </r>
  <r>
    <x v="642"/>
    <n v="0"/>
    <x v="0"/>
    <d v="2016-10-04T12:53:29"/>
    <d v="2016-10-04T15:54:49"/>
    <d v="1899-12-30T03:01:20"/>
    <n v="181.33633332909085"/>
    <s v="Tuesday"/>
    <x v="1"/>
    <s v="2016-10-3"/>
    <x v="9"/>
  </r>
  <r>
    <x v="642"/>
    <n v="1"/>
    <x v="0"/>
    <d v="2016-10-04T14:11:23"/>
    <d v="2016-10-04T22:34:24"/>
    <d v="1899-12-30T08:23:01"/>
    <n v="503.00983333960176"/>
    <s v="Tuesday"/>
    <x v="1"/>
    <s v="2016-10-3"/>
    <x v="9"/>
  </r>
  <r>
    <x v="642"/>
    <n v="1"/>
    <x v="0"/>
    <d v="2016-10-04T14:56:34"/>
    <d v="2016-10-04T22:13:22"/>
    <d v="1899-12-30T07:16:48"/>
    <n v="436.80200000060722"/>
    <s v="Tuesday"/>
    <x v="1"/>
    <s v="2016-10-3"/>
    <x v="9"/>
  </r>
  <r>
    <x v="642"/>
    <n v="0"/>
    <x v="0"/>
    <d v="2016-10-04T15:48:10"/>
    <d v="2016-10-04T18:37:36"/>
    <d v="1899-12-30T02:49:26"/>
    <n v="169.4394999963697"/>
    <s v="Tuesday"/>
    <x v="1"/>
    <s v="2016-10-3"/>
    <x v="9"/>
  </r>
  <r>
    <x v="642"/>
    <n v="1"/>
    <x v="3"/>
    <d v="2016-10-04T15:54:22"/>
    <d v="2016-10-04T20:12:24"/>
    <d v="1899-12-30T04:18:02"/>
    <n v="258.04111666395329"/>
    <s v="Tuesday"/>
    <x v="1"/>
    <s v="2016-10-3"/>
    <x v="9"/>
  </r>
  <r>
    <x v="642"/>
    <n v="1"/>
    <x v="1"/>
    <d v="2016-10-04T16:50:47"/>
    <d v="2016-10-04T20:51:11"/>
    <d v="1899-12-30T04:00:24"/>
    <n v="240.39366667158902"/>
    <s v="Tuesday"/>
    <x v="1"/>
    <s v="2016-10-3"/>
    <x v="9"/>
  </r>
  <r>
    <x v="642"/>
    <n v="1"/>
    <x v="1"/>
    <d v="2016-10-04T17:09:58"/>
    <d v="2016-10-05T09:34:05"/>
    <d v="1899-12-30T16:24:07"/>
    <n v="984.11350000184029"/>
    <s v="Tuesday"/>
    <x v="1"/>
    <s v="2016-10-3"/>
    <x v="9"/>
  </r>
  <r>
    <x v="642"/>
    <n v="0"/>
    <x v="3"/>
    <d v="2016-10-04T17:22:15"/>
    <d v="2016-10-05T15:42:59"/>
    <d v="1899-12-30T22:20:44"/>
    <n v="1340.7411166664679"/>
    <s v="Tuesday"/>
    <x v="1"/>
    <s v="2016-10-3"/>
    <x v="9"/>
  </r>
  <r>
    <x v="642"/>
    <n v="1"/>
    <x v="0"/>
    <d v="2016-10-04T17:55:48"/>
    <d v="2016-10-04T23:26:07"/>
    <d v="1899-12-30T05:30:19"/>
    <n v="330.31461667036638"/>
    <s v="Tuesday"/>
    <x v="1"/>
    <s v="2016-10-3"/>
    <x v="9"/>
  </r>
  <r>
    <x v="642"/>
    <n v="1"/>
    <x v="0"/>
    <d v="2016-10-04T18:01:32"/>
    <d v="2016-10-05T11:23:20"/>
    <d v="1899-12-30T17:21:48"/>
    <n v="1041.7999999970198"/>
    <s v="Tuesday"/>
    <x v="1"/>
    <s v="2016-10-3"/>
    <x v="9"/>
  </r>
  <r>
    <x v="642"/>
    <n v="1"/>
    <x v="0"/>
    <d v="2016-10-04T18:37:08"/>
    <d v="2016-10-05T13:45:02"/>
    <d v="1899-12-30T19:07:54"/>
    <n v="1147.9070500074886"/>
    <s v="Tuesday"/>
    <x v="1"/>
    <s v="2016-10-3"/>
    <x v="9"/>
  </r>
  <r>
    <x v="642"/>
    <n v="0"/>
    <x v="1"/>
    <d v="2016-10-04T18:44:58"/>
    <d v="2016-10-05T15:32:28"/>
    <d v="1899-12-30T20:47:30"/>
    <n v="1247.5017166673206"/>
    <s v="Tuesday"/>
    <x v="1"/>
    <s v="2016-10-3"/>
    <x v="9"/>
  </r>
  <r>
    <x v="642"/>
    <n v="1"/>
    <x v="0"/>
    <d v="2016-10-04T18:54:17"/>
    <d v="2016-10-04T22:38:35"/>
    <d v="1899-12-30T03:44:18"/>
    <n v="224.29561665630899"/>
    <s v="Tuesday"/>
    <x v="1"/>
    <s v="2016-10-3"/>
    <x v="9"/>
  </r>
  <r>
    <x v="642"/>
    <n v="0"/>
    <x v="0"/>
    <d v="2016-10-04T19:02:02"/>
    <d v="2016-10-04T22:24:39"/>
    <d v="1899-12-30T03:22:37"/>
    <n v="202.62461666716263"/>
    <s v="Tuesday"/>
    <x v="1"/>
    <s v="2016-10-3"/>
    <x v="9"/>
  </r>
  <r>
    <x v="642"/>
    <n v="1"/>
    <x v="0"/>
    <d v="2016-10-04T19:05:30"/>
    <d v="2016-10-04T21:53:00"/>
    <d v="1899-12-30T02:47:30"/>
    <n v="167.49878333648667"/>
    <s v="Tuesday"/>
    <x v="1"/>
    <s v="2016-10-3"/>
    <x v="9"/>
  </r>
  <r>
    <x v="642"/>
    <n v="0"/>
    <x v="0"/>
    <d v="2016-10-04T19:08:49"/>
    <d v="2016-10-04T23:59:32"/>
    <d v="1899-12-30T04:50:43"/>
    <n v="290.71016666013747"/>
    <s v="Tuesday"/>
    <x v="1"/>
    <s v="2016-10-3"/>
    <x v="9"/>
  </r>
  <r>
    <x v="642"/>
    <n v="0"/>
    <x v="0"/>
    <d v="2016-10-04T19:16:15"/>
    <d v="2016-10-04T23:32:00"/>
    <d v="1899-12-30T04:15:45"/>
    <n v="255.74595000129193"/>
    <s v="Tuesday"/>
    <x v="1"/>
    <s v="2016-10-3"/>
    <x v="9"/>
  </r>
  <r>
    <x v="642"/>
    <n v="1"/>
    <x v="0"/>
    <d v="2016-10-04T19:22:01"/>
    <d v="2016-10-04T22:12:00"/>
    <d v="1899-12-30T02:49:59"/>
    <n v="169.98855000478216"/>
    <s v="Tuesday"/>
    <x v="1"/>
    <s v="2016-10-3"/>
    <x v="9"/>
  </r>
  <r>
    <x v="642"/>
    <n v="0"/>
    <x v="0"/>
    <d v="2016-10-04T19:54:34"/>
    <d v="2016-10-04T21:43:14"/>
    <d v="1899-12-30T01:48:40"/>
    <n v="108.67371665895917"/>
    <s v="Tuesday"/>
    <x v="1"/>
    <s v="2016-10-3"/>
    <x v="9"/>
  </r>
  <r>
    <x v="642"/>
    <n v="1"/>
    <x v="0"/>
    <d v="2016-10-04T20:00:10"/>
    <d v="2016-10-04T22:28:42"/>
    <d v="1899-12-30T02:28:32"/>
    <n v="148.5269500000868"/>
    <s v="Tuesday"/>
    <x v="1"/>
    <s v="2016-10-3"/>
    <x v="9"/>
  </r>
  <r>
    <x v="642"/>
    <n v="0"/>
    <x v="0"/>
    <d v="2016-10-04T20:09:49"/>
    <d v="2016-10-04T22:48:00"/>
    <d v="1899-12-30T02:38:11"/>
    <n v="158.1761166639626"/>
    <s v="Tuesday"/>
    <x v="1"/>
    <s v="2016-10-3"/>
    <x v="9"/>
  </r>
  <r>
    <x v="642"/>
    <n v="0"/>
    <x v="1"/>
    <d v="2016-10-04T20:26:06"/>
    <d v="2016-10-06T18:57:13"/>
    <d v="1899-12-31T22:31:07"/>
    <n v="2791.1191166646313"/>
    <s v="Tuesday"/>
    <x v="1"/>
    <s v="2016-10-3"/>
    <x v="9"/>
  </r>
  <r>
    <x v="642"/>
    <n v="0"/>
    <x v="0"/>
    <d v="2016-10-04T20:48:47"/>
    <d v="2016-10-04T23:46:18"/>
    <d v="1899-12-30T02:57:31"/>
    <n v="177.50971667119302"/>
    <s v="Tuesday"/>
    <x v="1"/>
    <s v="2016-10-3"/>
    <x v="9"/>
  </r>
  <r>
    <x v="642"/>
    <n v="1"/>
    <x v="0"/>
    <d v="2016-10-04T22:15:29"/>
    <d v="2016-10-05T00:05:23"/>
    <d v="1899-12-30T01:49:54"/>
    <n v="109.90083333919756"/>
    <s v="Tuesday"/>
    <x v="1"/>
    <s v="2016-10-3"/>
    <x v="9"/>
  </r>
  <r>
    <x v="642"/>
    <n v="1"/>
    <x v="0"/>
    <d v="2016-10-04T22:21:49"/>
    <d v="2016-10-04T23:57:54"/>
    <d v="1899-12-30T01:36:05"/>
    <n v="96.083283332409337"/>
    <s v="Tuesday"/>
    <x v="1"/>
    <s v="2016-10-3"/>
    <x v="9"/>
  </r>
  <r>
    <x v="642"/>
    <n v="1"/>
    <x v="0"/>
    <d v="2016-10-04T22:26:43"/>
    <d v="2016-10-04T23:52:26"/>
    <d v="1899-12-30T01:25:43"/>
    <n v="85.722283332142979"/>
    <s v="Tuesday"/>
    <x v="1"/>
    <s v="2016-10-3"/>
    <x v="9"/>
  </r>
  <r>
    <x v="642"/>
    <n v="0"/>
    <x v="0"/>
    <d v="2016-10-04T22:32:18"/>
    <d v="2016-10-05T00:27:38"/>
    <d v="1899-12-30T01:55:20"/>
    <n v="115.33933333237655"/>
    <s v="Tuesday"/>
    <x v="1"/>
    <s v="2016-10-3"/>
    <x v="9"/>
  </r>
  <r>
    <x v="642"/>
    <n v="1"/>
    <x v="2"/>
    <d v="2016-10-04T22:37:26"/>
    <d v="2016-10-05T00:34:22"/>
    <d v="1899-12-30T01:56:56"/>
    <n v="116.94138333317824"/>
    <s v="Tuesday"/>
    <x v="1"/>
    <s v="2016-10-3"/>
    <x v="9"/>
  </r>
  <r>
    <x v="642"/>
    <n v="0"/>
    <x v="3"/>
    <d v="2016-10-04T22:48:36"/>
    <d v="2016-10-05T13:07:03"/>
    <d v="1899-12-30T14:18:27"/>
    <n v="858.44328332925215"/>
    <s v="Tuesday"/>
    <x v="1"/>
    <s v="2016-10-3"/>
    <x v="9"/>
  </r>
  <r>
    <x v="642"/>
    <n v="1"/>
    <x v="0"/>
    <d v="2016-10-04T23:08:06"/>
    <d v="2016-10-05T03:07:49"/>
    <d v="1899-12-30T03:59:43"/>
    <n v="239.71045000129379"/>
    <s v="Tuesday"/>
    <x v="1"/>
    <s v="2016-10-3"/>
    <x v="9"/>
  </r>
  <r>
    <x v="642"/>
    <n v="0"/>
    <x v="0"/>
    <d v="2016-10-04T23:13:46"/>
    <d v="2016-10-05T13:30:36"/>
    <d v="1899-12-30T14:16:50"/>
    <n v="856.84094999916852"/>
    <s v="Tuesday"/>
    <x v="1"/>
    <s v="2016-10-3"/>
    <x v="9"/>
  </r>
  <r>
    <x v="642"/>
    <n v="1"/>
    <x v="2"/>
    <d v="2016-10-04T23:25:55"/>
    <d v="2016-10-05T04:19:54"/>
    <d v="1899-12-30T04:53:59"/>
    <n v="293.98404999752529"/>
    <s v="Tuesday"/>
    <x v="1"/>
    <s v="2016-10-3"/>
    <x v="9"/>
  </r>
  <r>
    <x v="642"/>
    <n v="0"/>
    <x v="0"/>
    <d v="2016-10-04T23:45:22"/>
    <d v="2016-10-05T10:38:00"/>
    <d v="1899-12-30T10:52:38"/>
    <n v="652.638783340808"/>
    <s v="Tuesday"/>
    <x v="1"/>
    <s v="2016-10-3"/>
    <x v="9"/>
  </r>
  <r>
    <x v="643"/>
    <n v="0"/>
    <x v="0"/>
    <d v="2016-10-05T00:01:29"/>
    <d v="2016-10-05T04:39:28"/>
    <d v="1899-12-30T04:37:59"/>
    <n v="277.98205000231974"/>
    <s v="Wednesday"/>
    <x v="1"/>
    <s v="2016-10-4"/>
    <x v="9"/>
  </r>
  <r>
    <x v="643"/>
    <n v="0"/>
    <x v="0"/>
    <d v="2016-10-05T00:16:54"/>
    <d v="2016-10-05T03:03:14"/>
    <d v="1899-12-30T02:46:20"/>
    <n v="166.32699999958277"/>
    <s v="Wednesday"/>
    <x v="1"/>
    <s v="2016-10-4"/>
    <x v="9"/>
  </r>
  <r>
    <x v="643"/>
    <n v="0"/>
    <x v="0"/>
    <d v="2016-10-05T00:35:11"/>
    <d v="2016-10-05T21:22:22"/>
    <d v="1899-12-30T20:47:11"/>
    <n v="1247.1884500037413"/>
    <s v="Wednesday"/>
    <x v="1"/>
    <s v="2016-10-4"/>
    <x v="9"/>
  </r>
  <r>
    <x v="643"/>
    <n v="0"/>
    <x v="0"/>
    <d v="2016-10-05T00:53:44"/>
    <d v="2016-10-05T02:46:22"/>
    <d v="1899-12-30T01:52:38"/>
    <n v="112.634049996268"/>
    <s v="Wednesday"/>
    <x v="1"/>
    <s v="2016-10-4"/>
    <x v="9"/>
  </r>
  <r>
    <x v="643"/>
    <n v="1"/>
    <x v="2"/>
    <d v="2016-10-05T01:09:04"/>
    <d v="2016-10-05T05:56:45"/>
    <d v="1899-12-30T04:47:41"/>
    <n v="287.68845000886358"/>
    <s v="Wednesday"/>
    <x v="1"/>
    <s v="2016-10-4"/>
    <x v="9"/>
  </r>
  <r>
    <x v="643"/>
    <n v="0"/>
    <x v="0"/>
    <d v="2016-10-05T01:14:01"/>
    <d v="2016-10-05T03:06:37"/>
    <d v="1899-12-30T01:52:36"/>
    <n v="112.60511666187085"/>
    <s v="Wednesday"/>
    <x v="1"/>
    <s v="2016-10-4"/>
    <x v="9"/>
  </r>
  <r>
    <x v="643"/>
    <n v="1"/>
    <x v="0"/>
    <d v="2016-10-05T01:16:07"/>
    <d v="2016-10-05T02:25:07"/>
    <d v="1899-12-30T01:09:00"/>
    <n v="69.003050001338124"/>
    <s v="Wednesday"/>
    <x v="1"/>
    <s v="2016-10-4"/>
    <x v="9"/>
  </r>
  <r>
    <x v="643"/>
    <n v="0"/>
    <x v="2"/>
    <d v="2016-10-05T02:02:31"/>
    <d v="2016-10-05T04:58:00"/>
    <d v="1899-12-30T02:55:29"/>
    <n v="175.48294999985956"/>
    <s v="Wednesday"/>
    <x v="1"/>
    <s v="2016-10-4"/>
    <x v="9"/>
  </r>
  <r>
    <x v="643"/>
    <n v="0"/>
    <x v="2"/>
    <d v="2016-10-05T02:28:16"/>
    <d v="2016-10-05T05:42:53"/>
    <d v="1899-12-30T03:14:37"/>
    <n v="194.61499999975786"/>
    <s v="Wednesday"/>
    <x v="1"/>
    <s v="2016-10-4"/>
    <x v="9"/>
  </r>
  <r>
    <x v="643"/>
    <n v="0"/>
    <x v="0"/>
    <d v="2016-10-05T03:15:10"/>
    <d v="2016-10-05T10:40:33"/>
    <d v="1899-12-30T07:25:23"/>
    <n v="445.38038333295844"/>
    <s v="Wednesday"/>
    <x v="1"/>
    <s v="2016-10-4"/>
    <x v="9"/>
  </r>
  <r>
    <x v="643"/>
    <n v="1"/>
    <x v="0"/>
    <d v="2016-10-05T03:56:57"/>
    <d v="2016-10-05T14:26:04"/>
    <d v="1899-12-30T10:29:07"/>
    <n v="629.12466666195542"/>
    <s v="Wednesday"/>
    <x v="1"/>
    <s v="2016-10-4"/>
    <x v="9"/>
  </r>
  <r>
    <x v="643"/>
    <n v="1"/>
    <x v="1"/>
    <d v="2016-10-05T04:18:40"/>
    <d v="2016-10-05T10:42:46"/>
    <d v="1899-12-30T06:24:06"/>
    <n v="384.10383333452046"/>
    <s v="Wednesday"/>
    <x v="1"/>
    <s v="2016-10-4"/>
    <x v="9"/>
  </r>
  <r>
    <x v="643"/>
    <n v="1"/>
    <x v="3"/>
    <d v="2016-10-05T07:13:05"/>
    <d v="2016-10-05T15:02:57"/>
    <d v="1899-12-30T07:49:52"/>
    <n v="469.87388333072886"/>
    <s v="Wednesday"/>
    <x v="1"/>
    <s v="2016-10-4"/>
    <x v="9"/>
  </r>
  <r>
    <x v="643"/>
    <n v="1"/>
    <x v="1"/>
    <d v="2016-10-05T07:34:36"/>
    <d v="2016-10-05T11:24:25"/>
    <d v="1899-12-30T03:49:49"/>
    <n v="229.81421667267568"/>
    <s v="Wednesday"/>
    <x v="1"/>
    <s v="2016-10-4"/>
    <x v="9"/>
  </r>
  <r>
    <x v="643"/>
    <n v="0"/>
    <x v="0"/>
    <d v="2016-10-05T08:58:50"/>
    <d v="2016-10-05T13:45:00"/>
    <d v="1899-12-30T04:46:10"/>
    <n v="286.16361666703597"/>
    <s v="Wednesday"/>
    <x v="1"/>
    <s v="2016-10-4"/>
    <x v="9"/>
  </r>
  <r>
    <x v="643"/>
    <n v="0"/>
    <x v="0"/>
    <d v="2016-10-05T09:06:08"/>
    <d v="2016-10-05T11:19:35"/>
    <d v="1899-12-30T02:13:27"/>
    <n v="133.45455000526272"/>
    <s v="Wednesday"/>
    <x v="1"/>
    <s v="2016-10-4"/>
    <x v="9"/>
  </r>
  <r>
    <x v="643"/>
    <n v="1"/>
    <x v="0"/>
    <d v="2016-10-05T09:11:10"/>
    <d v="2016-10-05T15:25:30"/>
    <d v="1899-12-30T06:14:20"/>
    <n v="374.32555000064895"/>
    <s v="Wednesday"/>
    <x v="1"/>
    <s v="2016-10-4"/>
    <x v="9"/>
  </r>
  <r>
    <x v="643"/>
    <n v="0"/>
    <x v="0"/>
    <d v="2016-10-05T09:15:09"/>
    <d v="2016-10-05T11:52:32"/>
    <d v="1899-12-30T02:37:23"/>
    <n v="157.37500000745058"/>
    <s v="Wednesday"/>
    <x v="1"/>
    <s v="2016-10-4"/>
    <x v="9"/>
  </r>
  <r>
    <x v="643"/>
    <n v="1"/>
    <x v="0"/>
    <d v="2016-10-05T09:24:43"/>
    <d v="2016-10-05T13:59:27"/>
    <d v="1899-12-30T04:34:44"/>
    <n v="274.72616666578688"/>
    <s v="Wednesday"/>
    <x v="1"/>
    <s v="2016-10-4"/>
    <x v="9"/>
  </r>
  <r>
    <x v="643"/>
    <n v="1"/>
    <x v="3"/>
    <d v="2016-10-05T09:24:55"/>
    <d v="2016-10-05T15:03:24"/>
    <d v="1899-12-30T05:38:29"/>
    <n v="338.48033333430067"/>
    <s v="Wednesday"/>
    <x v="1"/>
    <s v="2016-10-4"/>
    <x v="9"/>
  </r>
  <r>
    <x v="643"/>
    <n v="0"/>
    <x v="2"/>
    <d v="2016-10-05T09:33:03"/>
    <d v="2016-10-05T18:23:48"/>
    <d v="1899-12-30T08:50:45"/>
    <n v="530.75233332929201"/>
    <s v="Wednesday"/>
    <x v="1"/>
    <s v="2016-10-4"/>
    <x v="9"/>
  </r>
  <r>
    <x v="643"/>
    <n v="1"/>
    <x v="1"/>
    <d v="2016-10-05T09:54:09"/>
    <d v="2016-10-05T15:15:02"/>
    <d v="1899-12-30T05:20:53"/>
    <n v="320.88216666947119"/>
    <s v="Wednesday"/>
    <x v="1"/>
    <s v="2016-10-4"/>
    <x v="9"/>
  </r>
  <r>
    <x v="643"/>
    <n v="1"/>
    <x v="3"/>
    <d v="2016-10-05T09:58:21"/>
    <d v="2016-10-05T13:20:04"/>
    <d v="1899-12-30T03:21:43"/>
    <n v="201.71855000196956"/>
    <s v="Wednesday"/>
    <x v="1"/>
    <s v="2016-10-4"/>
    <x v="9"/>
  </r>
  <r>
    <x v="643"/>
    <n v="1"/>
    <x v="0"/>
    <d v="2016-10-05T11:03:29"/>
    <d v="2016-10-05T15:55:26"/>
    <d v="1899-12-30T04:51:57"/>
    <n v="291.94194999639876"/>
    <s v="Wednesday"/>
    <x v="1"/>
    <s v="2016-10-4"/>
    <x v="9"/>
  </r>
  <r>
    <x v="643"/>
    <n v="0"/>
    <x v="2"/>
    <d v="2016-10-05T11:21:34"/>
    <d v="2016-10-05T15:25:35"/>
    <d v="1899-12-30T04:04:01"/>
    <n v="244.02488333405927"/>
    <s v="Wednesday"/>
    <x v="1"/>
    <s v="2016-10-4"/>
    <x v="9"/>
  </r>
  <r>
    <x v="643"/>
    <n v="1"/>
    <x v="2"/>
    <d v="2016-10-05T11:56:30"/>
    <d v="2016-10-05T19:16:24"/>
    <d v="1899-12-30T07:19:54"/>
    <n v="439.89761666511185"/>
    <s v="Wednesday"/>
    <x v="1"/>
    <s v="2016-10-4"/>
    <x v="9"/>
  </r>
  <r>
    <x v="643"/>
    <n v="1"/>
    <x v="0"/>
    <d v="2016-10-05T12:53:15"/>
    <d v="2016-10-05T19:43:59"/>
    <d v="1899-12-30T06:50:44"/>
    <n v="410.72745000128634"/>
    <s v="Wednesday"/>
    <x v="1"/>
    <s v="2016-10-4"/>
    <x v="9"/>
  </r>
  <r>
    <x v="643"/>
    <n v="1"/>
    <x v="0"/>
    <d v="2016-10-05T13:36:05"/>
    <d v="2016-10-06T09:24:37"/>
    <d v="1899-12-30T19:48:32"/>
    <n v="1188.5321166738868"/>
    <s v="Wednesday"/>
    <x v="1"/>
    <s v="2016-10-4"/>
    <x v="9"/>
  </r>
  <r>
    <x v="643"/>
    <n v="1"/>
    <x v="1"/>
    <d v="2016-10-05T14:06:30"/>
    <d v="2016-10-05T17:08:15"/>
    <d v="1899-12-30T03:01:45"/>
    <n v="181.75538334064186"/>
    <s v="Wednesday"/>
    <x v="1"/>
    <s v="2016-10-4"/>
    <x v="9"/>
  </r>
  <r>
    <x v="643"/>
    <n v="1"/>
    <x v="0"/>
    <d v="2016-10-05T14:36:21"/>
    <d v="2016-10-05T19:10:23"/>
    <d v="1899-12-30T04:34:02"/>
    <n v="274.03778333798982"/>
    <s v="Wednesday"/>
    <x v="1"/>
    <s v="2016-10-4"/>
    <x v="9"/>
  </r>
  <r>
    <x v="643"/>
    <n v="1"/>
    <x v="0"/>
    <d v="2016-10-05T15:16:02"/>
    <d v="2016-10-05T21:13:13"/>
    <d v="1899-12-30T05:57:11"/>
    <n v="357.18383333645761"/>
    <s v="Wednesday"/>
    <x v="1"/>
    <s v="2016-10-4"/>
    <x v="9"/>
  </r>
  <r>
    <x v="643"/>
    <n v="1"/>
    <x v="0"/>
    <d v="2016-10-05T15:33:31"/>
    <d v="2016-10-05T20:06:37"/>
    <d v="1899-12-30T04:33:06"/>
    <n v="273.1042166647967"/>
    <s v="Wednesday"/>
    <x v="1"/>
    <s v="2016-10-4"/>
    <x v="9"/>
  </r>
  <r>
    <x v="643"/>
    <n v="0"/>
    <x v="0"/>
    <d v="2016-10-05T16:15:52"/>
    <d v="2016-10-05T19:34:55"/>
    <d v="1899-12-30T03:19:03"/>
    <n v="199.04383332934231"/>
    <s v="Wednesday"/>
    <x v="1"/>
    <s v="2016-10-4"/>
    <x v="9"/>
  </r>
  <r>
    <x v="643"/>
    <n v="0"/>
    <x v="0"/>
    <d v="2016-10-05T17:03:16"/>
    <d v="2016-10-05T18:28:03"/>
    <d v="1899-12-30T01:24:47"/>
    <n v="84.78578332811594"/>
    <s v="Wednesday"/>
    <x v="1"/>
    <s v="2016-10-4"/>
    <x v="9"/>
  </r>
  <r>
    <x v="643"/>
    <n v="1"/>
    <x v="0"/>
    <d v="2016-10-05T18:16:49"/>
    <d v="2016-10-05T21:43:21"/>
    <d v="1899-12-30T03:26:32"/>
    <n v="206.53454999788664"/>
    <s v="Wednesday"/>
    <x v="1"/>
    <s v="2016-10-4"/>
    <x v="9"/>
  </r>
  <r>
    <x v="643"/>
    <n v="1"/>
    <x v="2"/>
    <d v="2016-10-05T18:39:23"/>
    <d v="2016-10-05T21:51:32"/>
    <d v="1899-12-30T03:12:09"/>
    <n v="192.15211666189134"/>
    <s v="Wednesday"/>
    <x v="1"/>
    <s v="2016-10-4"/>
    <x v="9"/>
  </r>
  <r>
    <x v="643"/>
    <n v="0"/>
    <x v="0"/>
    <d v="2016-10-05T18:53:28"/>
    <d v="2016-10-05T22:36:49"/>
    <d v="1899-12-30T03:43:21"/>
    <n v="223.35028333123773"/>
    <s v="Wednesday"/>
    <x v="1"/>
    <s v="2016-10-4"/>
    <x v="9"/>
  </r>
  <r>
    <x v="643"/>
    <n v="1"/>
    <x v="0"/>
    <d v="2016-10-05T19:05:02"/>
    <d v="2016-10-05T22:28:54"/>
    <d v="1899-12-30T03:23:52"/>
    <n v="203.85938334278762"/>
    <s v="Wednesday"/>
    <x v="1"/>
    <s v="2016-10-4"/>
    <x v="9"/>
  </r>
  <r>
    <x v="643"/>
    <n v="1"/>
    <x v="0"/>
    <d v="2016-10-05T19:24:42"/>
    <d v="2016-10-06T00:21:18"/>
    <d v="1899-12-30T04:56:36"/>
    <n v="296.60538333468139"/>
    <s v="Wednesday"/>
    <x v="1"/>
    <s v="2016-10-4"/>
    <x v="9"/>
  </r>
  <r>
    <x v="643"/>
    <n v="1"/>
    <x v="0"/>
    <d v="2016-10-05T19:27:33"/>
    <d v="2016-10-05T22:37:39"/>
    <d v="1899-12-30T03:10:06"/>
    <n v="190.10121666826308"/>
    <s v="Wednesday"/>
    <x v="1"/>
    <s v="2016-10-4"/>
    <x v="9"/>
  </r>
  <r>
    <x v="643"/>
    <n v="0"/>
    <x v="0"/>
    <d v="2016-10-05T19:41:33"/>
    <d v="2016-10-06T00:31:46"/>
    <d v="1899-12-30T04:50:13"/>
    <n v="290.21349999471568"/>
    <s v="Wednesday"/>
    <x v="1"/>
    <s v="2016-10-4"/>
    <x v="9"/>
  </r>
  <r>
    <x v="643"/>
    <n v="0"/>
    <x v="0"/>
    <d v="2016-10-05T19:56:36"/>
    <d v="2016-10-06T00:05:05"/>
    <d v="1899-12-30T04:08:29"/>
    <n v="248.47988334135152"/>
    <s v="Wednesday"/>
    <x v="1"/>
    <s v="2016-10-4"/>
    <x v="9"/>
  </r>
  <r>
    <x v="643"/>
    <n v="1"/>
    <x v="0"/>
    <d v="2016-10-05T20:09:53"/>
    <d v="2016-10-05T23:21:46"/>
    <d v="1899-12-30T03:11:53"/>
    <n v="191.88066666363738"/>
    <s v="Wednesday"/>
    <x v="1"/>
    <s v="2016-10-4"/>
    <x v="9"/>
  </r>
  <r>
    <x v="643"/>
    <n v="1"/>
    <x v="0"/>
    <d v="2016-10-05T20:59:04"/>
    <d v="2016-10-05T23:21:26"/>
    <d v="1899-12-30T02:22:22"/>
    <n v="142.36921666539274"/>
    <s v="Wednesday"/>
    <x v="1"/>
    <s v="2016-10-4"/>
    <x v="9"/>
  </r>
  <r>
    <x v="643"/>
    <n v="0"/>
    <x v="0"/>
    <d v="2016-10-05T21:08:34"/>
    <d v="2016-10-05T23:34:27"/>
    <d v="1899-12-30T02:25:53"/>
    <n v="145.8791166683659"/>
    <s v="Wednesday"/>
    <x v="1"/>
    <s v="2016-10-4"/>
    <x v="9"/>
  </r>
  <r>
    <x v="643"/>
    <n v="1"/>
    <x v="0"/>
    <d v="2016-10-05T21:14:05"/>
    <d v="2016-10-05T23:39:51"/>
    <d v="1899-12-30T02:25:46"/>
    <n v="145.7710500061512"/>
    <s v="Wednesday"/>
    <x v="1"/>
    <s v="2016-10-4"/>
    <x v="9"/>
  </r>
  <r>
    <x v="643"/>
    <n v="1"/>
    <x v="1"/>
    <d v="2016-10-05T21:47:47"/>
    <d v="2016-10-06T01:43:08"/>
    <d v="1899-12-30T03:55:21"/>
    <n v="235.34966667182744"/>
    <s v="Wednesday"/>
    <x v="1"/>
    <s v="2016-10-4"/>
    <x v="9"/>
  </r>
  <r>
    <x v="643"/>
    <n v="0"/>
    <x v="1"/>
    <d v="2016-10-05T22:40:10"/>
    <d v="2016-10-06T04:30:02"/>
    <d v="1899-12-30T05:49:52"/>
    <n v="349.8629499936942"/>
    <s v="Wednesday"/>
    <x v="1"/>
    <s v="2016-10-4"/>
    <x v="9"/>
  </r>
  <r>
    <x v="643"/>
    <n v="1"/>
    <x v="1"/>
    <d v="2016-10-05T23:13:07"/>
    <d v="2016-10-06T11:31:43"/>
    <d v="1899-12-30T12:18:36"/>
    <n v="738.60671667032875"/>
    <s v="Wednesday"/>
    <x v="1"/>
    <s v="2016-10-4"/>
    <x v="9"/>
  </r>
  <r>
    <x v="643"/>
    <n v="1"/>
    <x v="1"/>
    <d v="2016-10-05T23:15:11"/>
    <d v="2016-10-08T13:54:22"/>
    <d v="1900-01-01T14:39:11"/>
    <n v="3759.1806666681077"/>
    <s v="Wednesday"/>
    <x v="1"/>
    <s v="2016-10-4"/>
    <x v="9"/>
  </r>
  <r>
    <x v="643"/>
    <n v="1"/>
    <x v="0"/>
    <d v="2016-10-05T23:30:06"/>
    <d v="2016-10-06T07:56:58"/>
    <d v="1899-12-30T08:26:52"/>
    <n v="506.86816665809602"/>
    <s v="Wednesday"/>
    <x v="1"/>
    <s v="2016-10-4"/>
    <x v="9"/>
  </r>
  <r>
    <x v="643"/>
    <n v="1"/>
    <x v="0"/>
    <d v="2016-10-05T23:49:45"/>
    <d v="2016-10-06T05:04:12"/>
    <d v="1899-12-30T05:14:27"/>
    <n v="314.44683333509602"/>
    <s v="Wednesday"/>
    <x v="1"/>
    <s v="2016-10-4"/>
    <x v="9"/>
  </r>
  <r>
    <x v="644"/>
    <n v="0"/>
    <x v="0"/>
    <d v="2016-10-06T00:01:14"/>
    <d v="2016-10-06T05:26:00"/>
    <d v="1899-12-30T05:24:46"/>
    <n v="324.76216667331755"/>
    <s v="Thursday"/>
    <x v="1"/>
    <s v="2016-10-5"/>
    <x v="9"/>
  </r>
  <r>
    <x v="644"/>
    <n v="0"/>
    <x v="0"/>
    <d v="2016-10-06T00:05:54"/>
    <d v="2016-10-06T02:04:42"/>
    <d v="1899-12-30T01:58:48"/>
    <n v="118.79421667079441"/>
    <s v="Thursday"/>
    <x v="1"/>
    <s v="2016-10-5"/>
    <x v="9"/>
  </r>
  <r>
    <x v="644"/>
    <n v="1"/>
    <x v="0"/>
    <d v="2016-10-06T00:16:51"/>
    <d v="2016-10-06T04:39:50"/>
    <d v="1899-12-30T04:22:59"/>
    <n v="262.97883333521895"/>
    <s v="Thursday"/>
    <x v="1"/>
    <s v="2016-10-5"/>
    <x v="9"/>
  </r>
  <r>
    <x v="644"/>
    <n v="1"/>
    <x v="0"/>
    <d v="2016-10-06T00:34:12"/>
    <d v="2016-10-06T04:30:28"/>
    <d v="1899-12-30T03:56:16"/>
    <n v="236.26371667021886"/>
    <s v="Thursday"/>
    <x v="1"/>
    <s v="2016-10-5"/>
    <x v="9"/>
  </r>
  <r>
    <x v="644"/>
    <n v="0"/>
    <x v="0"/>
    <d v="2016-10-06T01:26:32"/>
    <d v="2016-10-06T04:31:16"/>
    <d v="1899-12-30T03:04:44"/>
    <n v="184.73638333613053"/>
    <s v="Thursday"/>
    <x v="1"/>
    <s v="2016-10-5"/>
    <x v="9"/>
  </r>
  <r>
    <x v="644"/>
    <n v="0"/>
    <x v="0"/>
    <d v="2016-10-06T01:29:16"/>
    <d v="2016-10-06T04:29:34"/>
    <d v="1899-12-30T03:00:18"/>
    <n v="180.303050003713"/>
    <s v="Thursday"/>
    <x v="1"/>
    <s v="2016-10-5"/>
    <x v="9"/>
  </r>
  <r>
    <x v="644"/>
    <n v="1"/>
    <x v="1"/>
    <d v="2016-10-06T03:27:27"/>
    <d v="2016-10-06T21:15:58"/>
    <d v="1899-12-30T17:48:31"/>
    <n v="1068.5187833360396"/>
    <s v="Thursday"/>
    <x v="1"/>
    <s v="2016-10-5"/>
    <x v="9"/>
  </r>
  <r>
    <x v="644"/>
    <n v="1"/>
    <x v="0"/>
    <d v="2016-10-06T03:51:36"/>
    <d v="2016-10-06T12:16:24"/>
    <d v="1899-12-30T08:24:48"/>
    <n v="504.79833332821727"/>
    <s v="Thursday"/>
    <x v="1"/>
    <s v="2016-10-5"/>
    <x v="9"/>
  </r>
  <r>
    <x v="644"/>
    <n v="1"/>
    <x v="0"/>
    <d v="2016-10-06T03:59:17"/>
    <d v="2016-10-06T08:40:18"/>
    <d v="1899-12-30T04:41:01"/>
    <n v="281.012383333873"/>
    <s v="Thursday"/>
    <x v="1"/>
    <s v="2016-10-5"/>
    <x v="9"/>
  </r>
  <r>
    <x v="644"/>
    <n v="1"/>
    <x v="1"/>
    <d v="2016-10-06T05:10:58"/>
    <d v="2016-10-07T08:41:57"/>
    <d v="1899-12-31T03:30:59"/>
    <n v="1650.9875000012107"/>
    <s v="Thursday"/>
    <x v="1"/>
    <s v="2016-10-5"/>
    <x v="9"/>
  </r>
  <r>
    <x v="644"/>
    <n v="1"/>
    <x v="2"/>
    <d v="2016-10-06T05:27:16"/>
    <d v="2016-10-06T09:32:30"/>
    <d v="1899-12-30T04:05:14"/>
    <n v="245.23288333439268"/>
    <s v="Thursday"/>
    <x v="1"/>
    <s v="2016-10-5"/>
    <x v="9"/>
  </r>
  <r>
    <x v="644"/>
    <n v="1"/>
    <x v="0"/>
    <d v="2016-10-06T07:22:26"/>
    <d v="2016-10-06T11:20:25"/>
    <d v="1899-12-30T03:57:59"/>
    <n v="237.98349999357015"/>
    <s v="Thursday"/>
    <x v="1"/>
    <s v="2016-10-5"/>
    <x v="9"/>
  </r>
  <r>
    <x v="644"/>
    <n v="0"/>
    <x v="0"/>
    <d v="2016-10-06T07:37:49"/>
    <d v="2016-10-06T09:53:23"/>
    <d v="1899-12-30T02:15:34"/>
    <n v="135.56549999630079"/>
    <s v="Thursday"/>
    <x v="1"/>
    <s v="2016-10-5"/>
    <x v="9"/>
  </r>
  <r>
    <x v="644"/>
    <n v="0"/>
    <x v="0"/>
    <d v="2016-10-06T08:21:02"/>
    <d v="2016-10-06T10:42:28"/>
    <d v="1899-12-30T02:21:26"/>
    <n v="141.42828333657235"/>
    <s v="Thursday"/>
    <x v="1"/>
    <s v="2016-10-5"/>
    <x v="9"/>
  </r>
  <r>
    <x v="644"/>
    <n v="1"/>
    <x v="0"/>
    <d v="2016-10-06T08:24:37"/>
    <d v="2016-10-06T15:39:45"/>
    <d v="1899-12-30T07:15:08"/>
    <n v="435.12561666313559"/>
    <s v="Thursday"/>
    <x v="1"/>
    <s v="2016-10-5"/>
    <x v="9"/>
  </r>
  <r>
    <x v="644"/>
    <n v="0"/>
    <x v="0"/>
    <d v="2016-10-06T08:32:42"/>
    <d v="2016-10-06T15:38:05"/>
    <d v="1899-12-30T07:05:23"/>
    <n v="425.37754999590106"/>
    <s v="Thursday"/>
    <x v="1"/>
    <s v="2016-10-5"/>
    <x v="9"/>
  </r>
  <r>
    <x v="644"/>
    <n v="1"/>
    <x v="2"/>
    <d v="2016-10-06T08:58:06"/>
    <d v="2016-10-06T14:18:07"/>
    <d v="1899-12-30T05:20:01"/>
    <n v="320.00894999247976"/>
    <s v="Thursday"/>
    <x v="1"/>
    <s v="2016-10-5"/>
    <x v="9"/>
  </r>
  <r>
    <x v="644"/>
    <n v="0"/>
    <x v="0"/>
    <d v="2016-10-06T10:30:41"/>
    <d v="2016-10-06T13:00:46"/>
    <d v="1899-12-30T02:30:05"/>
    <n v="150.08828333462588"/>
    <s v="Thursday"/>
    <x v="1"/>
    <s v="2016-10-5"/>
    <x v="9"/>
  </r>
  <r>
    <x v="644"/>
    <n v="1"/>
    <x v="0"/>
    <d v="2016-10-06T10:43:18"/>
    <d v="2016-10-06T14:52:05"/>
    <d v="1899-12-30T04:08:47"/>
    <n v="248.7879500084091"/>
    <s v="Thursday"/>
    <x v="1"/>
    <s v="2016-10-5"/>
    <x v="9"/>
  </r>
  <r>
    <x v="644"/>
    <n v="0"/>
    <x v="0"/>
    <d v="2016-10-06T11:16:22"/>
    <d v="2016-10-06T16:24:09"/>
    <d v="1899-12-30T05:07:47"/>
    <n v="307.77828334132209"/>
    <s v="Thursday"/>
    <x v="1"/>
    <s v="2016-10-5"/>
    <x v="9"/>
  </r>
  <r>
    <x v="644"/>
    <n v="1"/>
    <x v="0"/>
    <d v="2016-10-06T12:26:03"/>
    <d v="2016-10-06T18:29:12"/>
    <d v="1899-12-30T06:03:09"/>
    <n v="363.14850000897422"/>
    <s v="Thursday"/>
    <x v="1"/>
    <s v="2016-10-5"/>
    <x v="9"/>
  </r>
  <r>
    <x v="644"/>
    <n v="0"/>
    <x v="0"/>
    <d v="2016-10-06T13:29:01"/>
    <d v="2016-10-06T22:37:13"/>
    <d v="1899-12-30T09:08:12"/>
    <n v="548.20566666894592"/>
    <s v="Thursday"/>
    <x v="1"/>
    <s v="2016-10-5"/>
    <x v="9"/>
  </r>
  <r>
    <x v="644"/>
    <n v="0"/>
    <x v="0"/>
    <d v="2016-10-06T13:40:12"/>
    <d v="2016-10-06T18:39:59"/>
    <d v="1899-12-30T04:59:47"/>
    <n v="299.78433333104476"/>
    <s v="Thursday"/>
    <x v="1"/>
    <s v="2016-10-5"/>
    <x v="9"/>
  </r>
  <r>
    <x v="644"/>
    <n v="0"/>
    <x v="0"/>
    <d v="2016-10-06T13:46:43"/>
    <d v="2016-10-06T19:12:13"/>
    <d v="1899-12-30T05:25:30"/>
    <n v="325.49938333570026"/>
    <s v="Thursday"/>
    <x v="1"/>
    <s v="2016-10-5"/>
    <x v="9"/>
  </r>
  <r>
    <x v="644"/>
    <n v="0"/>
    <x v="0"/>
    <d v="2016-10-06T14:01:32"/>
    <d v="2016-10-06T16:21:14"/>
    <d v="1899-12-30T02:19:42"/>
    <n v="139.70088333589956"/>
    <s v="Thursday"/>
    <x v="1"/>
    <s v="2016-10-5"/>
    <x v="9"/>
  </r>
  <r>
    <x v="644"/>
    <n v="1"/>
    <x v="0"/>
    <d v="2016-10-06T14:05:56"/>
    <d v="2016-10-06T20:09:40"/>
    <d v="1899-12-30T06:03:44"/>
    <n v="363.72604999691248"/>
    <s v="Thursday"/>
    <x v="1"/>
    <s v="2016-10-5"/>
    <x v="9"/>
  </r>
  <r>
    <x v="644"/>
    <n v="0"/>
    <x v="0"/>
    <d v="2016-10-06T16:42:26"/>
    <d v="2016-10-06T21:05:40"/>
    <d v="1899-12-30T04:23:14"/>
    <n v="263.23678333545104"/>
    <s v="Thursday"/>
    <x v="1"/>
    <s v="2016-10-5"/>
    <x v="9"/>
  </r>
  <r>
    <x v="644"/>
    <n v="0"/>
    <x v="1"/>
    <d v="2016-10-06T17:30:54"/>
    <d v="2016-10-07T01:26:14"/>
    <d v="1899-12-30T07:55:20"/>
    <n v="475.33828333136626"/>
    <s v="Thursday"/>
    <x v="1"/>
    <s v="2016-10-5"/>
    <x v="9"/>
  </r>
  <r>
    <x v="644"/>
    <n v="0"/>
    <x v="0"/>
    <d v="2016-10-06T17:28:11"/>
    <d v="2016-10-07T13:42:36"/>
    <d v="1899-12-30T20:14:25"/>
    <n v="1214.4146166730206"/>
    <s v="Thursday"/>
    <x v="1"/>
    <s v="2016-10-5"/>
    <x v="9"/>
  </r>
  <r>
    <x v="644"/>
    <n v="1"/>
    <x v="3"/>
    <d v="2016-10-06T17:51:12"/>
    <d v="2016-10-06T21:48:25"/>
    <d v="1899-12-30T03:57:13"/>
    <n v="237.21821666462347"/>
    <s v="Thursday"/>
    <x v="1"/>
    <s v="2016-10-5"/>
    <x v="9"/>
  </r>
  <r>
    <x v="644"/>
    <n v="0"/>
    <x v="2"/>
    <d v="2016-10-06T18:06:29"/>
    <d v="2016-10-07T00:05:23"/>
    <d v="1899-12-30T05:58:54"/>
    <n v="358.90128333703615"/>
    <s v="Thursday"/>
    <x v="1"/>
    <s v="2016-10-5"/>
    <x v="9"/>
  </r>
  <r>
    <x v="644"/>
    <n v="0"/>
    <x v="0"/>
    <d v="2016-10-06T18:48:22"/>
    <d v="2016-10-07T03:54:45"/>
    <d v="1899-12-30T09:06:23"/>
    <n v="546.37554999673739"/>
    <s v="Thursday"/>
    <x v="1"/>
    <s v="2016-10-5"/>
    <x v="9"/>
  </r>
  <r>
    <x v="644"/>
    <n v="0"/>
    <x v="0"/>
    <d v="2016-10-06T19:44:56"/>
    <d v="2016-10-06T22:11:52"/>
    <d v="1899-12-30T02:26:56"/>
    <n v="146.93521667621098"/>
    <s v="Thursday"/>
    <x v="1"/>
    <s v="2016-10-5"/>
    <x v="9"/>
  </r>
  <r>
    <x v="644"/>
    <n v="0"/>
    <x v="2"/>
    <d v="2016-10-06T19:57:19"/>
    <d v="2016-10-06T22:59:34"/>
    <d v="1899-12-30T03:02:15"/>
    <n v="182.25033332942985"/>
    <s v="Thursday"/>
    <x v="1"/>
    <s v="2016-10-5"/>
    <x v="9"/>
  </r>
  <r>
    <x v="644"/>
    <n v="1"/>
    <x v="0"/>
    <d v="2016-10-06T20:51:37"/>
    <d v="2016-10-07T00:04:31"/>
    <d v="1899-12-30T03:12:54"/>
    <n v="192.90371665963903"/>
    <s v="Thursday"/>
    <x v="1"/>
    <s v="2016-10-5"/>
    <x v="9"/>
  </r>
  <r>
    <x v="644"/>
    <n v="0"/>
    <x v="0"/>
    <d v="2016-10-06T20:55:00"/>
    <d v="2016-10-07T00:26:17"/>
    <d v="1899-12-30T03:31:17"/>
    <n v="211.28755000652745"/>
    <s v="Thursday"/>
    <x v="1"/>
    <s v="2016-10-5"/>
    <x v="9"/>
  </r>
  <r>
    <x v="644"/>
    <n v="0"/>
    <x v="0"/>
    <d v="2016-10-06T20:59:18"/>
    <d v="2016-10-06T23:04:13"/>
    <d v="1899-12-30T02:04:55"/>
    <n v="124.91800000774674"/>
    <s v="Thursday"/>
    <x v="1"/>
    <s v="2016-10-5"/>
    <x v="9"/>
  </r>
  <r>
    <x v="644"/>
    <n v="0"/>
    <x v="1"/>
    <d v="2016-10-06T21:24:10"/>
    <d v="2016-10-07T11:45:04"/>
    <d v="1899-12-30T14:20:54"/>
    <n v="860.9060500015039"/>
    <s v="Thursday"/>
    <x v="1"/>
    <s v="2016-10-5"/>
    <x v="9"/>
  </r>
  <r>
    <x v="644"/>
    <n v="1"/>
    <x v="0"/>
    <d v="2016-10-06T21:33:48"/>
    <d v="2016-10-06T23:37:35"/>
    <d v="1899-12-30T02:03:47"/>
    <n v="123.78833333496004"/>
    <s v="Thursday"/>
    <x v="1"/>
    <s v="2016-10-5"/>
    <x v="9"/>
  </r>
  <r>
    <x v="644"/>
    <n v="0"/>
    <x v="0"/>
    <d v="2016-10-06T21:45:03"/>
    <d v="2016-10-07T19:00:00"/>
    <d v="1899-12-30T21:14:57"/>
    <n v="1274.9440499965567"/>
    <s v="Thursday"/>
    <x v="1"/>
    <s v="2016-10-5"/>
    <x v="9"/>
  </r>
  <r>
    <x v="644"/>
    <n v="0"/>
    <x v="0"/>
    <d v="2016-10-06T21:50:41"/>
    <d v="2016-10-07T01:15:23"/>
    <d v="1899-12-30T03:24:42"/>
    <n v="204.69221667037345"/>
    <s v="Thursday"/>
    <x v="1"/>
    <s v="2016-10-5"/>
    <x v="9"/>
  </r>
  <r>
    <x v="644"/>
    <n v="1"/>
    <x v="0"/>
    <d v="2016-10-06T22:04:34"/>
    <d v="2016-10-07T00:43:52"/>
    <d v="1899-12-30T02:39:18"/>
    <n v="159.29483333369717"/>
    <s v="Thursday"/>
    <x v="1"/>
    <s v="2016-10-5"/>
    <x v="9"/>
  </r>
  <r>
    <x v="644"/>
    <n v="0"/>
    <x v="0"/>
    <d v="2016-10-06T22:06:58"/>
    <d v="2016-10-07T04:43:53"/>
    <d v="1899-12-30T06:36:55"/>
    <n v="396.90994999255054"/>
    <s v="Thursday"/>
    <x v="1"/>
    <s v="2016-10-5"/>
    <x v="9"/>
  </r>
  <r>
    <x v="644"/>
    <n v="1"/>
    <x v="3"/>
    <d v="2016-10-06T23:16:01"/>
    <d v="2016-10-07T01:47:10"/>
    <d v="1899-12-30T02:31:09"/>
    <n v="151.14511666470207"/>
    <s v="Thursday"/>
    <x v="1"/>
    <s v="2016-10-5"/>
    <x v="9"/>
  </r>
  <r>
    <x v="644"/>
    <n v="1"/>
    <x v="0"/>
    <d v="2016-10-06T23:30:25"/>
    <d v="2016-10-07T02:03:17"/>
    <d v="1899-12-30T02:32:52"/>
    <n v="152.8604999918025"/>
    <s v="Thursday"/>
    <x v="1"/>
    <s v="2016-10-5"/>
    <x v="9"/>
  </r>
  <r>
    <x v="644"/>
    <n v="0"/>
    <x v="0"/>
    <d v="2016-10-06T23:37:29"/>
    <d v="2016-10-07T02:31:19"/>
    <d v="1899-12-30T02:53:50"/>
    <n v="173.83288333425298"/>
    <s v="Thursday"/>
    <x v="1"/>
    <s v="2016-10-5"/>
    <x v="9"/>
  </r>
  <r>
    <x v="645"/>
    <n v="0"/>
    <x v="0"/>
    <d v="2016-10-07T00:29:59"/>
    <d v="2016-10-07T14:12:00"/>
    <d v="1899-12-30T13:42:01"/>
    <n v="822.01638333848678"/>
    <s v="Friday"/>
    <x v="1"/>
    <s v="2016-10-6"/>
    <x v="9"/>
  </r>
  <r>
    <x v="645"/>
    <n v="0"/>
    <x v="0"/>
    <d v="2016-10-07T01:36:49"/>
    <d v="2016-10-07T22:27:42"/>
    <d v="1899-12-30T20:50:53"/>
    <n v="1250.8892833278514"/>
    <s v="Friday"/>
    <x v="1"/>
    <s v="2016-10-6"/>
    <x v="9"/>
  </r>
  <r>
    <x v="645"/>
    <n v="1"/>
    <x v="0"/>
    <d v="2016-10-07T02:27:21"/>
    <d v="2016-10-07T03:44:58"/>
    <d v="1899-12-30T01:17:37"/>
    <n v="77.615833334857598"/>
    <s v="Friday"/>
    <x v="1"/>
    <s v="2016-10-6"/>
    <x v="9"/>
  </r>
  <r>
    <x v="645"/>
    <n v="1"/>
    <x v="0"/>
    <d v="2016-10-07T02:29:55"/>
    <d v="2016-10-07T13:28:47"/>
    <d v="1899-12-30T10:58:52"/>
    <n v="658.87283332762308"/>
    <s v="Friday"/>
    <x v="1"/>
    <s v="2016-10-6"/>
    <x v="9"/>
  </r>
  <r>
    <x v="645"/>
    <n v="1"/>
    <x v="0"/>
    <d v="2016-10-07T02:40:28"/>
    <d v="2016-10-07T11:36:52"/>
    <d v="1899-12-30T08:56:24"/>
    <n v="536.39511666842736"/>
    <s v="Friday"/>
    <x v="1"/>
    <s v="2016-10-6"/>
    <x v="9"/>
  </r>
  <r>
    <x v="645"/>
    <n v="1"/>
    <x v="0"/>
    <d v="2016-10-07T04:54:57"/>
    <d v="2016-10-07T08:36:00"/>
    <d v="1899-12-30T03:41:03"/>
    <n v="221.04983332450502"/>
    <s v="Friday"/>
    <x v="1"/>
    <s v="2016-10-6"/>
    <x v="9"/>
  </r>
  <r>
    <x v="645"/>
    <n v="1"/>
    <x v="1"/>
    <d v="2016-10-07T04:56:04"/>
    <d v="2016-10-07T14:03:50"/>
    <d v="1899-12-30T09:07:46"/>
    <n v="547.76399999856949"/>
    <s v="Friday"/>
    <x v="1"/>
    <s v="2016-10-6"/>
    <x v="9"/>
  </r>
  <r>
    <x v="645"/>
    <n v="1"/>
    <x v="0"/>
    <d v="2016-10-07T05:27:02"/>
    <d v="2016-10-07T07:08:51"/>
    <d v="1899-12-30T01:41:49"/>
    <n v="101.80871666874737"/>
    <s v="Friday"/>
    <x v="1"/>
    <s v="2016-10-6"/>
    <x v="9"/>
  </r>
  <r>
    <x v="645"/>
    <n v="0"/>
    <x v="0"/>
    <d v="2016-10-07T05:37:46"/>
    <d v="2016-10-07T14:09:06"/>
    <d v="1899-12-30T08:31:20"/>
    <n v="511.34033333742991"/>
    <s v="Friday"/>
    <x v="1"/>
    <s v="2016-10-6"/>
    <x v="9"/>
  </r>
  <r>
    <x v="645"/>
    <n v="1"/>
    <x v="2"/>
    <d v="2016-10-07T07:27:21"/>
    <d v="2016-10-07T15:00:15"/>
    <d v="1899-12-30T07:32:54"/>
    <n v="452.90771665982902"/>
    <s v="Friday"/>
    <x v="1"/>
    <s v="2016-10-6"/>
    <x v="9"/>
  </r>
  <r>
    <x v="645"/>
    <n v="1"/>
    <x v="0"/>
    <d v="2016-10-07T08:47:03"/>
    <d v="2016-10-07T16:41:42"/>
    <d v="1899-12-30T07:54:39"/>
    <n v="474.65644999989308"/>
    <s v="Friday"/>
    <x v="1"/>
    <s v="2016-10-6"/>
    <x v="9"/>
  </r>
  <r>
    <x v="645"/>
    <n v="1"/>
    <x v="0"/>
    <d v="2016-10-07T09:25:42"/>
    <d v="2016-10-07T21:28:45"/>
    <d v="1899-12-30T12:03:03"/>
    <n v="723.05066667613573"/>
    <s v="Friday"/>
    <x v="1"/>
    <s v="2016-10-6"/>
    <x v="9"/>
  </r>
  <r>
    <x v="645"/>
    <n v="1"/>
    <x v="0"/>
    <d v="2016-10-07T09:33:39"/>
    <d v="2016-10-07T15:15:21"/>
    <d v="1899-12-30T05:41:42"/>
    <n v="341.7080000101123"/>
    <s v="Friday"/>
    <x v="1"/>
    <s v="2016-10-6"/>
    <x v="9"/>
  </r>
  <r>
    <x v="645"/>
    <n v="0"/>
    <x v="0"/>
    <d v="2016-10-07T09:41:00"/>
    <d v="2016-10-07T14:37:18"/>
    <d v="1899-12-30T04:56:18"/>
    <n v="296.30278332391754"/>
    <s v="Friday"/>
    <x v="1"/>
    <s v="2016-10-6"/>
    <x v="9"/>
  </r>
  <r>
    <x v="645"/>
    <n v="1"/>
    <x v="2"/>
    <d v="2016-10-07T10:15:05"/>
    <d v="2016-10-07T15:00:10"/>
    <d v="1899-12-30T04:45:05"/>
    <n v="285.08844999829307"/>
    <s v="Friday"/>
    <x v="1"/>
    <s v="2016-10-6"/>
    <x v="9"/>
  </r>
  <r>
    <x v="645"/>
    <n v="0"/>
    <x v="0"/>
    <d v="2016-10-07T10:30:53"/>
    <d v="2016-10-07T14:43:35"/>
    <d v="1899-12-30T04:12:42"/>
    <n v="252.69211666309275"/>
    <s v="Friday"/>
    <x v="1"/>
    <s v="2016-10-6"/>
    <x v="9"/>
  </r>
  <r>
    <x v="645"/>
    <n v="1"/>
    <x v="0"/>
    <d v="2016-10-07T11:19:11"/>
    <d v="2016-10-07T13:36:22"/>
    <d v="1899-12-30T02:17:11"/>
    <n v="137.18221667222679"/>
    <s v="Friday"/>
    <x v="1"/>
    <s v="2016-10-6"/>
    <x v="9"/>
  </r>
  <r>
    <x v="645"/>
    <n v="0"/>
    <x v="0"/>
    <d v="2016-10-07T11:51:03"/>
    <d v="2016-10-07T14:17:51"/>
    <d v="1899-12-30T02:26:48"/>
    <n v="146.80661666672677"/>
    <s v="Friday"/>
    <x v="1"/>
    <s v="2016-10-6"/>
    <x v="9"/>
  </r>
  <r>
    <x v="645"/>
    <n v="0"/>
    <x v="0"/>
    <d v="2016-10-07T12:08:45"/>
    <d v="2016-10-07T20:30:55"/>
    <d v="1899-12-30T08:22:10"/>
    <n v="502.15955000021495"/>
    <s v="Friday"/>
    <x v="1"/>
    <s v="2016-10-6"/>
    <x v="9"/>
  </r>
  <r>
    <x v="645"/>
    <n v="0"/>
    <x v="3"/>
    <d v="2016-10-07T12:57:29"/>
    <d v="2016-10-07T22:20:43"/>
    <d v="1899-12-30T09:23:14"/>
    <n v="563.23144999681972"/>
    <s v="Friday"/>
    <x v="1"/>
    <s v="2016-10-6"/>
    <x v="9"/>
  </r>
  <r>
    <x v="645"/>
    <n v="0"/>
    <x v="0"/>
    <d v="2016-10-07T13:10:47"/>
    <d v="2016-10-07T17:16:44"/>
    <d v="1899-12-30T04:05:57"/>
    <n v="245.94599999254569"/>
    <s v="Friday"/>
    <x v="1"/>
    <s v="2016-10-6"/>
    <x v="9"/>
  </r>
  <r>
    <x v="645"/>
    <n v="0"/>
    <x v="0"/>
    <d v="2016-10-07T14:37:58"/>
    <d v="2016-10-07T21:52:41"/>
    <d v="1899-12-30T07:14:43"/>
    <n v="434.71995000494644"/>
    <s v="Friday"/>
    <x v="1"/>
    <s v="2016-10-6"/>
    <x v="9"/>
  </r>
  <r>
    <x v="645"/>
    <n v="1"/>
    <x v="0"/>
    <d v="2016-10-07T14:54:39"/>
    <d v="2016-10-07T17:57:16"/>
    <d v="1899-12-30T03:02:37"/>
    <n v="182.61228333343752"/>
    <s v="Friday"/>
    <x v="1"/>
    <s v="2016-10-6"/>
    <x v="9"/>
  </r>
  <r>
    <x v="645"/>
    <n v="1"/>
    <x v="1"/>
    <d v="2016-10-07T15:40:38"/>
    <d v="2016-10-07T20:31:37"/>
    <d v="1899-12-30T04:50:59"/>
    <n v="290.97788332728669"/>
    <s v="Friday"/>
    <x v="1"/>
    <s v="2016-10-6"/>
    <x v="9"/>
  </r>
  <r>
    <x v="645"/>
    <n v="1"/>
    <x v="0"/>
    <d v="2016-10-07T15:38:23"/>
    <d v="2016-10-07T17:43:27"/>
    <d v="1899-12-30T02:05:04"/>
    <n v="125.05988333257847"/>
    <s v="Friday"/>
    <x v="1"/>
    <s v="2016-10-6"/>
    <x v="9"/>
  </r>
  <r>
    <x v="645"/>
    <n v="0"/>
    <x v="0"/>
    <d v="2016-10-07T16:15:43"/>
    <d v="2016-10-08T00:26:43"/>
    <d v="1899-12-30T08:11:00"/>
    <n v="490.99571666680276"/>
    <s v="Friday"/>
    <x v="1"/>
    <s v="2016-10-6"/>
    <x v="9"/>
  </r>
  <r>
    <x v="645"/>
    <n v="0"/>
    <x v="1"/>
    <d v="2016-10-07T16:29:21"/>
    <d v="2016-10-07T20:01:38"/>
    <d v="1899-12-30T03:32:17"/>
    <n v="212.29100000113249"/>
    <s v="Friday"/>
    <x v="1"/>
    <s v="2016-10-6"/>
    <x v="9"/>
  </r>
  <r>
    <x v="645"/>
    <n v="1"/>
    <x v="0"/>
    <d v="2016-10-07T17:13:33"/>
    <d v="2016-10-07T22:46:44"/>
    <d v="1899-12-30T05:33:11"/>
    <n v="333.17904999945313"/>
    <s v="Friday"/>
    <x v="1"/>
    <s v="2016-10-6"/>
    <x v="9"/>
  </r>
  <r>
    <x v="645"/>
    <n v="1"/>
    <x v="2"/>
    <d v="2016-10-07T18:51:19"/>
    <d v="2016-10-07T22:24:42"/>
    <d v="1899-12-30T03:33:23"/>
    <n v="213.38399999658577"/>
    <s v="Friday"/>
    <x v="1"/>
    <s v="2016-10-6"/>
    <x v="9"/>
  </r>
  <r>
    <x v="645"/>
    <n v="1"/>
    <x v="0"/>
    <d v="2016-10-07T18:54:34"/>
    <d v="2016-10-07T21:44:11"/>
    <d v="1899-12-30T02:49:37"/>
    <n v="169.61988333030604"/>
    <s v="Friday"/>
    <x v="1"/>
    <s v="2016-10-6"/>
    <x v="9"/>
  </r>
  <r>
    <x v="645"/>
    <n v="0"/>
    <x v="3"/>
    <d v="2016-10-07T18:59:07"/>
    <d v="2016-10-07T22:13:59"/>
    <d v="1899-12-30T03:14:52"/>
    <n v="194.86771666444838"/>
    <s v="Friday"/>
    <x v="1"/>
    <s v="2016-10-6"/>
    <x v="9"/>
  </r>
  <r>
    <x v="645"/>
    <n v="1"/>
    <x v="0"/>
    <d v="2016-10-07T18:59:38"/>
    <d v="2016-10-07T23:51:39"/>
    <d v="1899-12-30T04:52:01"/>
    <n v="292.02471665921621"/>
    <s v="Friday"/>
    <x v="1"/>
    <s v="2016-10-6"/>
    <x v="9"/>
  </r>
  <r>
    <x v="645"/>
    <n v="1"/>
    <x v="0"/>
    <d v="2016-10-07T19:02:08"/>
    <d v="2016-10-07T22:06:15"/>
    <d v="1899-12-30T03:04:07"/>
    <n v="184.12021666299552"/>
    <s v="Friday"/>
    <x v="1"/>
    <s v="2016-10-6"/>
    <x v="9"/>
  </r>
  <r>
    <x v="645"/>
    <n v="1"/>
    <x v="3"/>
    <d v="2016-10-07T19:25:50"/>
    <d v="2016-10-07T22:30:00"/>
    <d v="1899-12-30T03:04:10"/>
    <n v="184.1701166681014"/>
    <s v="Friday"/>
    <x v="1"/>
    <s v="2016-10-6"/>
    <x v="9"/>
  </r>
  <r>
    <x v="645"/>
    <n v="0"/>
    <x v="0"/>
    <d v="2016-10-07T19:42:13"/>
    <d v="2016-10-07T23:25:48"/>
    <d v="1899-12-30T03:43:35"/>
    <n v="223.58983333571814"/>
    <s v="Friday"/>
    <x v="1"/>
    <s v="2016-10-6"/>
    <x v="9"/>
  </r>
  <r>
    <x v="645"/>
    <n v="0"/>
    <x v="0"/>
    <d v="2016-10-07T19:46:52"/>
    <d v="2016-10-08T06:48:49"/>
    <d v="1899-12-30T11:01:57"/>
    <n v="661.95821667322889"/>
    <s v="Friday"/>
    <x v="1"/>
    <s v="2016-10-6"/>
    <x v="9"/>
  </r>
  <r>
    <x v="645"/>
    <n v="1"/>
    <x v="0"/>
    <d v="2016-10-07T19:55:12"/>
    <d v="2016-10-08T01:15:07"/>
    <d v="1899-12-30T05:19:55"/>
    <n v="319.91794999572448"/>
    <s v="Friday"/>
    <x v="1"/>
    <s v="2016-10-6"/>
    <x v="9"/>
  </r>
  <r>
    <x v="645"/>
    <n v="0"/>
    <x v="1"/>
    <d v="2016-10-07T20:24:21"/>
    <d v="2016-10-08T14:18:44"/>
    <d v="1899-12-30T17:54:23"/>
    <n v="1074.3778833327815"/>
    <s v="Friday"/>
    <x v="1"/>
    <s v="2016-10-6"/>
    <x v="9"/>
  </r>
  <r>
    <x v="645"/>
    <n v="1"/>
    <x v="1"/>
    <d v="2016-10-07T20:54:14"/>
    <d v="2016-10-12T14:30:49"/>
    <d v="1900-01-03T17:36:35"/>
    <n v="6816.5786666620988"/>
    <s v="Friday"/>
    <x v="1"/>
    <s v="2016-10-6"/>
    <x v="9"/>
  </r>
  <r>
    <x v="645"/>
    <n v="1"/>
    <x v="0"/>
    <d v="2016-10-07T21:19:15"/>
    <d v="2016-10-08T08:38:59"/>
    <d v="1899-12-30T11:19:44"/>
    <n v="679.73461667192169"/>
    <s v="Friday"/>
    <x v="1"/>
    <s v="2016-10-6"/>
    <x v="9"/>
  </r>
  <r>
    <x v="645"/>
    <n v="0"/>
    <x v="0"/>
    <d v="2016-10-07T22:40:55"/>
    <d v="2016-10-08T01:28:20"/>
    <d v="1899-12-30T02:47:25"/>
    <n v="167.4125500023365"/>
    <s v="Friday"/>
    <x v="1"/>
    <s v="2016-10-6"/>
    <x v="9"/>
  </r>
  <r>
    <x v="645"/>
    <n v="0"/>
    <x v="1"/>
    <d v="2016-10-07T22:57:03"/>
    <d v="2016-10-08T03:25:02"/>
    <d v="1899-12-30T04:27:59"/>
    <n v="267.98199999262579"/>
    <s v="Friday"/>
    <x v="1"/>
    <s v="2016-10-6"/>
    <x v="9"/>
  </r>
  <r>
    <x v="645"/>
    <n v="0"/>
    <x v="0"/>
    <d v="2016-10-07T23:09:25"/>
    <d v="2016-10-08T01:29:31"/>
    <d v="1899-12-30T02:20:06"/>
    <n v="140.10255000321195"/>
    <s v="Friday"/>
    <x v="1"/>
    <s v="2016-10-6"/>
    <x v="9"/>
  </r>
  <r>
    <x v="645"/>
    <n v="1"/>
    <x v="0"/>
    <d v="2016-10-07T23:16:24"/>
    <d v="2016-10-08T05:23:00"/>
    <d v="1899-12-30T06:06:36"/>
    <n v="366.60011666826904"/>
    <s v="Friday"/>
    <x v="1"/>
    <s v="2016-10-6"/>
    <x v="9"/>
  </r>
  <r>
    <x v="645"/>
    <n v="0"/>
    <x v="0"/>
    <d v="2016-10-07T23:17:59"/>
    <d v="2016-10-08T01:30:13"/>
    <d v="1899-12-30T02:12:14"/>
    <n v="132.23944999859668"/>
    <s v="Friday"/>
    <x v="1"/>
    <s v="2016-10-6"/>
    <x v="9"/>
  </r>
  <r>
    <x v="645"/>
    <n v="0"/>
    <x v="0"/>
    <d v="2016-10-07T23:25:30"/>
    <d v="2016-10-08T14:34:29"/>
    <d v="1899-12-30T15:08:59"/>
    <n v="908.9773333305493"/>
    <s v="Friday"/>
    <x v="1"/>
    <s v="2016-10-6"/>
    <x v="9"/>
  </r>
  <r>
    <x v="645"/>
    <n v="0"/>
    <x v="2"/>
    <d v="2016-10-07T23:33:55"/>
    <d v="2016-10-08T02:43:02"/>
    <d v="1899-12-30T03:09:07"/>
    <n v="189.1126166714821"/>
    <s v="Friday"/>
    <x v="1"/>
    <s v="2016-10-6"/>
    <x v="9"/>
  </r>
  <r>
    <x v="645"/>
    <n v="0"/>
    <x v="0"/>
    <d v="2016-10-07T23:36:18"/>
    <d v="2016-10-08T01:34:18"/>
    <d v="1899-12-30T01:58:00"/>
    <n v="117.9997833352536"/>
    <s v="Friday"/>
    <x v="1"/>
    <s v="2016-10-6"/>
    <x v="9"/>
  </r>
  <r>
    <x v="646"/>
    <n v="1"/>
    <x v="0"/>
    <d v="2016-10-08T00:26:35"/>
    <d v="2016-10-08T11:34:36"/>
    <d v="1899-12-30T11:08:01"/>
    <n v="668.01171667291783"/>
    <s v="Saturday"/>
    <x v="1"/>
    <s v="2016-10-7"/>
    <x v="9"/>
  </r>
  <r>
    <x v="646"/>
    <n v="1"/>
    <x v="2"/>
    <d v="2016-10-08T00:49:27"/>
    <d v="2016-10-08T03:17:50"/>
    <d v="1899-12-30T02:28:23"/>
    <n v="148.38444999768399"/>
    <s v="Saturday"/>
    <x v="1"/>
    <s v="2016-10-7"/>
    <x v="9"/>
  </r>
  <r>
    <x v="646"/>
    <n v="0"/>
    <x v="0"/>
    <d v="2016-10-08T01:04:00"/>
    <d v="2016-10-08T03:57:03"/>
    <d v="1899-12-30T02:53:03"/>
    <n v="173.04849999491125"/>
    <s v="Saturday"/>
    <x v="1"/>
    <s v="2016-10-7"/>
    <x v="9"/>
  </r>
  <r>
    <x v="646"/>
    <n v="1"/>
    <x v="2"/>
    <d v="2016-10-08T02:43:27"/>
    <d v="2016-10-09T11:46:36"/>
    <d v="1899-12-31T09:03:09"/>
    <n v="1983.1479499989655"/>
    <s v="Saturday"/>
    <x v="1"/>
    <s v="2016-10-7"/>
    <x v="9"/>
  </r>
  <r>
    <x v="646"/>
    <n v="0"/>
    <x v="0"/>
    <d v="2016-10-08T03:26:58"/>
    <d v="2016-10-08T08:00:24"/>
    <d v="1899-12-30T04:33:26"/>
    <n v="273.43078333418816"/>
    <s v="Saturday"/>
    <x v="1"/>
    <s v="2016-10-7"/>
    <x v="9"/>
  </r>
  <r>
    <x v="646"/>
    <n v="0"/>
    <x v="0"/>
    <d v="2016-10-08T04:32:02"/>
    <d v="2016-10-08T11:29:36"/>
    <d v="1899-12-30T06:57:34"/>
    <n v="417.56021665991284"/>
    <s v="Saturday"/>
    <x v="1"/>
    <s v="2016-10-7"/>
    <x v="9"/>
  </r>
  <r>
    <x v="646"/>
    <n v="1"/>
    <x v="0"/>
    <d v="2016-10-08T04:37:52"/>
    <d v="2016-10-08T16:36:57"/>
    <d v="1899-12-30T11:59:05"/>
    <n v="719.08128333510831"/>
    <s v="Saturday"/>
    <x v="1"/>
    <s v="2016-10-7"/>
    <x v="9"/>
  </r>
  <r>
    <x v="646"/>
    <n v="1"/>
    <x v="0"/>
    <d v="2016-10-08T05:08:27"/>
    <d v="2016-10-08T08:31:00"/>
    <d v="1899-12-30T03:22:33"/>
    <n v="202.54278332926333"/>
    <s v="Saturday"/>
    <x v="1"/>
    <s v="2016-10-7"/>
    <x v="9"/>
  </r>
  <r>
    <x v="646"/>
    <n v="1"/>
    <x v="0"/>
    <d v="2016-10-08T05:51:22"/>
    <d v="2016-10-08T15:30:00"/>
    <d v="1899-12-30T09:38:38"/>
    <n v="578.63833333714865"/>
    <s v="Saturday"/>
    <x v="1"/>
    <s v="2016-10-7"/>
    <x v="9"/>
  </r>
  <r>
    <x v="646"/>
    <n v="0"/>
    <x v="1"/>
    <d v="2016-10-08T07:16:12"/>
    <d v="2016-10-08T12:42:31"/>
    <d v="1899-12-30T05:26:19"/>
    <n v="326.32478332961909"/>
    <s v="Saturday"/>
    <x v="1"/>
    <s v="2016-10-7"/>
    <x v="9"/>
  </r>
  <r>
    <x v="646"/>
    <n v="0"/>
    <x v="1"/>
    <d v="2016-10-08T08:30:44"/>
    <d v="2016-10-08T13:13:16"/>
    <d v="1899-12-30T04:42:32"/>
    <n v="282.52999999327585"/>
    <s v="Saturday"/>
    <x v="1"/>
    <s v="2016-10-7"/>
    <x v="9"/>
  </r>
  <r>
    <x v="646"/>
    <n v="0"/>
    <x v="0"/>
    <d v="2016-10-08T08:53:58"/>
    <d v="2016-10-08T13:27:07"/>
    <d v="1899-12-30T04:33:09"/>
    <n v="273.14233332755975"/>
    <s v="Saturday"/>
    <x v="1"/>
    <s v="2016-10-7"/>
    <x v="9"/>
  </r>
  <r>
    <x v="646"/>
    <n v="1"/>
    <x v="0"/>
    <d v="2016-10-08T09:05:53"/>
    <d v="2016-10-12T19:04:40"/>
    <d v="1900-01-03T09:58:47"/>
    <n v="6358.7796166667249"/>
    <s v="Saturday"/>
    <x v="1"/>
    <s v="2016-10-7"/>
    <x v="9"/>
  </r>
  <r>
    <x v="646"/>
    <n v="0"/>
    <x v="0"/>
    <d v="2016-10-08T09:25:26"/>
    <d v="2016-10-08T20:15:23"/>
    <d v="1899-12-30T10:49:57"/>
    <n v="649.948383331066"/>
    <s v="Saturday"/>
    <x v="1"/>
    <s v="2016-10-7"/>
    <x v="9"/>
  </r>
  <r>
    <x v="646"/>
    <n v="1"/>
    <x v="0"/>
    <d v="2016-10-08T09:41:35"/>
    <d v="2016-10-08T13:11:57"/>
    <d v="1899-12-30T03:30:22"/>
    <n v="210.36478333175182"/>
    <s v="Saturday"/>
    <x v="1"/>
    <s v="2016-10-7"/>
    <x v="9"/>
  </r>
  <r>
    <x v="646"/>
    <n v="0"/>
    <x v="0"/>
    <d v="2016-10-08T10:07:13"/>
    <d v="2016-10-08T13:11:37"/>
    <d v="1899-12-30T03:04:24"/>
    <n v="184.39888333319686"/>
    <s v="Saturday"/>
    <x v="1"/>
    <s v="2016-10-7"/>
    <x v="9"/>
  </r>
  <r>
    <x v="646"/>
    <n v="1"/>
    <x v="0"/>
    <d v="2016-10-08T10:12:54"/>
    <d v="2016-10-09T10:46:17"/>
    <d v="1899-12-31T00:33:23"/>
    <n v="1473.378050008323"/>
    <s v="Saturday"/>
    <x v="1"/>
    <s v="2016-10-7"/>
    <x v="9"/>
  </r>
  <r>
    <x v="646"/>
    <n v="0"/>
    <x v="0"/>
    <d v="2016-10-08T10:28:05"/>
    <d v="2016-10-08T17:03:58"/>
    <d v="1899-12-30T06:35:53"/>
    <n v="395.89105000253767"/>
    <s v="Saturday"/>
    <x v="1"/>
    <s v="2016-10-7"/>
    <x v="9"/>
  </r>
  <r>
    <x v="646"/>
    <n v="1"/>
    <x v="0"/>
    <d v="2016-10-08T10:39:31"/>
    <d v="2016-10-08T19:32:45"/>
    <d v="1899-12-30T08:53:14"/>
    <n v="533.22571666678414"/>
    <s v="Saturday"/>
    <x v="1"/>
    <s v="2016-10-7"/>
    <x v="9"/>
  </r>
  <r>
    <x v="646"/>
    <n v="0"/>
    <x v="0"/>
    <d v="2016-10-08T10:45:28"/>
    <d v="2016-10-08T13:00:06"/>
    <d v="1899-12-30T02:14:38"/>
    <n v="134.63666666764766"/>
    <s v="Saturday"/>
    <x v="1"/>
    <s v="2016-10-7"/>
    <x v="9"/>
  </r>
  <r>
    <x v="646"/>
    <n v="0"/>
    <x v="0"/>
    <d v="2016-10-08T10:49:41"/>
    <d v="2016-10-08T13:35:29"/>
    <d v="1899-12-30T02:45:48"/>
    <n v="165.7991666730959"/>
    <s v="Saturday"/>
    <x v="1"/>
    <s v="2016-10-7"/>
    <x v="9"/>
  </r>
  <r>
    <x v="646"/>
    <n v="0"/>
    <x v="2"/>
    <d v="2016-10-08T11:38:51"/>
    <d v="2016-10-08T15:55:44"/>
    <d v="1899-12-30T04:16:53"/>
    <n v="256.87611667555757"/>
    <s v="Saturday"/>
    <x v="1"/>
    <s v="2016-10-7"/>
    <x v="9"/>
  </r>
  <r>
    <x v="646"/>
    <n v="0"/>
    <x v="0"/>
    <d v="2016-10-08T11:54:49"/>
    <d v="2016-10-08T16:20:43"/>
    <d v="1899-12-30T04:25:54"/>
    <n v="265.90671666548587"/>
    <s v="Saturday"/>
    <x v="1"/>
    <s v="2016-10-7"/>
    <x v="9"/>
  </r>
  <r>
    <x v="646"/>
    <n v="1"/>
    <x v="0"/>
    <d v="2016-10-08T12:43:10"/>
    <d v="2016-10-08T14:33:53"/>
    <d v="1899-12-30T01:50:43"/>
    <n v="110.7176666718442"/>
    <s v="Saturday"/>
    <x v="1"/>
    <s v="2016-10-7"/>
    <x v="9"/>
  </r>
  <r>
    <x v="646"/>
    <n v="0"/>
    <x v="0"/>
    <d v="2016-10-08T13:12:15"/>
    <d v="2016-10-08T23:04:35"/>
    <d v="1899-12-30T09:52:20"/>
    <n v="592.33666666550562"/>
    <s v="Saturday"/>
    <x v="1"/>
    <s v="2016-10-7"/>
    <x v="9"/>
  </r>
  <r>
    <x v="646"/>
    <n v="0"/>
    <x v="0"/>
    <d v="2016-10-08T13:17:39"/>
    <d v="2016-10-08T21:50:31"/>
    <d v="1899-12-30T08:32:52"/>
    <n v="512.86011666641571"/>
    <s v="Saturday"/>
    <x v="1"/>
    <s v="2016-10-7"/>
    <x v="9"/>
  </r>
  <r>
    <x v="646"/>
    <n v="0"/>
    <x v="0"/>
    <d v="2016-10-08T15:42:28"/>
    <d v="2016-10-08T20:24:24"/>
    <d v="1899-12-30T04:41:56"/>
    <n v="281.93744999240153"/>
    <s v="Saturday"/>
    <x v="1"/>
    <s v="2016-10-7"/>
    <x v="9"/>
  </r>
  <r>
    <x v="646"/>
    <n v="0"/>
    <x v="1"/>
    <d v="2016-10-08T16:05:11"/>
    <d v="2016-10-08T18:31:00"/>
    <d v="1899-12-30T02:25:49"/>
    <n v="145.81033332506195"/>
    <s v="Saturday"/>
    <x v="1"/>
    <s v="2016-10-7"/>
    <x v="9"/>
  </r>
  <r>
    <x v="646"/>
    <n v="0"/>
    <x v="3"/>
    <d v="2016-10-08T17:40:56"/>
    <d v="2016-10-08T19:52:32"/>
    <d v="1899-12-30T02:11:36"/>
    <n v="131.59921666025184"/>
    <s v="Saturday"/>
    <x v="1"/>
    <s v="2016-10-7"/>
    <x v="9"/>
  </r>
  <r>
    <x v="646"/>
    <n v="1"/>
    <x v="0"/>
    <d v="2016-10-08T19:15:50"/>
    <d v="2016-10-08T20:15:00"/>
    <d v="1899-12-30T00:59:10"/>
    <n v="59.16349999490194"/>
    <s v="Saturday"/>
    <x v="1"/>
    <s v="2016-10-7"/>
    <x v="9"/>
  </r>
  <r>
    <x v="646"/>
    <n v="0"/>
    <x v="0"/>
    <d v="2016-10-08T22:26:24"/>
    <d v="2016-10-09T00:53:46"/>
    <d v="1899-12-30T02:27:22"/>
    <n v="147.3586666630581"/>
    <s v="Saturday"/>
    <x v="1"/>
    <s v="2016-10-7"/>
    <x v="9"/>
  </r>
  <r>
    <x v="646"/>
    <n v="1"/>
    <x v="0"/>
    <d v="2016-10-08T23:10:59"/>
    <d v="2016-10-09T05:09:39"/>
    <d v="1899-12-30T05:58:40"/>
    <n v="358.66033333470114"/>
    <s v="Saturday"/>
    <x v="1"/>
    <s v="2016-10-7"/>
    <x v="9"/>
  </r>
  <r>
    <x v="646"/>
    <n v="0"/>
    <x v="0"/>
    <d v="2016-10-08T23:14:26"/>
    <d v="2016-10-09T13:04:42"/>
    <d v="1899-12-30T13:50:16"/>
    <n v="830.25844999356195"/>
    <s v="Saturday"/>
    <x v="1"/>
    <s v="2016-10-7"/>
    <x v="9"/>
  </r>
  <r>
    <x v="646"/>
    <n v="1"/>
    <x v="0"/>
    <d v="2016-10-08T23:44:57"/>
    <d v="2016-10-09T02:23:21"/>
    <d v="1899-12-30T02:38:24"/>
    <n v="158.40416666585952"/>
    <s v="Saturday"/>
    <x v="1"/>
    <s v="2016-10-7"/>
    <x v="9"/>
  </r>
  <r>
    <x v="647"/>
    <n v="1"/>
    <x v="0"/>
    <d v="2016-10-09T00:05:53"/>
    <d v="2016-10-09T10:38:08"/>
    <d v="1899-12-30T10:32:15"/>
    <n v="632.24671667441726"/>
    <s v="Sunday"/>
    <x v="1"/>
    <s v="2016-10-1"/>
    <x v="9"/>
  </r>
  <r>
    <x v="647"/>
    <n v="0"/>
    <x v="0"/>
    <d v="2016-10-09T00:28:13"/>
    <d v="2016-10-09T03:57:03"/>
    <d v="1899-12-30T03:28:50"/>
    <n v="208.83611666271463"/>
    <s v="Sunday"/>
    <x v="1"/>
    <s v="2016-10-1"/>
    <x v="9"/>
  </r>
  <r>
    <x v="647"/>
    <n v="1"/>
    <x v="0"/>
    <d v="2016-10-09T02:39:43"/>
    <d v="2016-10-09T13:14:12"/>
    <d v="1899-12-30T10:34:29"/>
    <n v="634.47695000097156"/>
    <s v="Sunday"/>
    <x v="1"/>
    <s v="2016-10-1"/>
    <x v="9"/>
  </r>
  <r>
    <x v="647"/>
    <n v="1"/>
    <x v="0"/>
    <d v="2016-10-09T02:51:09"/>
    <d v="2016-10-09T10:01:44"/>
    <d v="1899-12-30T07:10:35"/>
    <n v="430.58888333500363"/>
    <s v="Sunday"/>
    <x v="1"/>
    <s v="2016-10-1"/>
    <x v="9"/>
  </r>
  <r>
    <x v="647"/>
    <n v="0"/>
    <x v="0"/>
    <d v="2016-10-09T04:26:13"/>
    <d v="2016-10-09T09:40:21"/>
    <d v="1899-12-30T05:14:08"/>
    <n v="314.12854999769479"/>
    <s v="Sunday"/>
    <x v="1"/>
    <s v="2016-10-1"/>
    <x v="9"/>
  </r>
  <r>
    <x v="647"/>
    <n v="0"/>
    <x v="0"/>
    <d v="2016-10-09T06:06:46"/>
    <d v="2016-10-09T14:50:00"/>
    <d v="1899-12-30T08:43:14"/>
    <n v="523.23861666605808"/>
    <s v="Sunday"/>
    <x v="1"/>
    <s v="2016-10-1"/>
    <x v="9"/>
  </r>
  <r>
    <x v="647"/>
    <n v="0"/>
    <x v="0"/>
    <d v="2016-10-09T07:25:49"/>
    <d v="2016-10-09T12:23:00"/>
    <d v="1899-12-30T04:57:11"/>
    <n v="297.18249999918044"/>
    <s v="Sunday"/>
    <x v="1"/>
    <s v="2016-10-1"/>
    <x v="9"/>
  </r>
  <r>
    <x v="647"/>
    <n v="1"/>
    <x v="0"/>
    <d v="2016-10-09T07:44:49"/>
    <d v="2016-10-09T12:18:26"/>
    <d v="1899-12-30T04:33:37"/>
    <n v="273.61171666765586"/>
    <s v="Sunday"/>
    <x v="1"/>
    <s v="2016-10-1"/>
    <x v="9"/>
  </r>
  <r>
    <x v="647"/>
    <n v="0"/>
    <x v="0"/>
    <d v="2016-10-09T07:46:51"/>
    <d v="2016-10-09T16:06:00"/>
    <d v="1899-12-30T08:19:09"/>
    <n v="499.14844999322668"/>
    <s v="Sunday"/>
    <x v="1"/>
    <s v="2016-10-1"/>
    <x v="9"/>
  </r>
  <r>
    <x v="647"/>
    <n v="1"/>
    <x v="0"/>
    <d v="2016-10-09T07:48:44"/>
    <d v="2016-10-09T13:10:21"/>
    <d v="1899-12-30T05:21:37"/>
    <n v="321.62071666214615"/>
    <s v="Sunday"/>
    <x v="1"/>
    <s v="2016-10-1"/>
    <x v="9"/>
  </r>
  <r>
    <x v="647"/>
    <n v="1"/>
    <x v="2"/>
    <d v="2016-10-09T07:50:59"/>
    <d v="2016-10-09T13:44:10"/>
    <d v="1899-12-30T05:53:11"/>
    <n v="353.19166666246019"/>
    <s v="Sunday"/>
    <x v="1"/>
    <s v="2016-10-1"/>
    <x v="9"/>
  </r>
  <r>
    <x v="647"/>
    <n v="1"/>
    <x v="0"/>
    <d v="2016-10-09T07:51:51"/>
    <d v="2016-10-09T12:49:26"/>
    <d v="1899-12-30T04:57:35"/>
    <n v="297.58816666784696"/>
    <s v="Sunday"/>
    <x v="1"/>
    <s v="2016-10-1"/>
    <x v="9"/>
  </r>
  <r>
    <x v="647"/>
    <n v="1"/>
    <x v="0"/>
    <d v="2016-10-09T08:25:33"/>
    <d v="2016-10-09T14:12:52"/>
    <d v="1899-12-30T05:47:19"/>
    <n v="347.31771666789427"/>
    <s v="Sunday"/>
    <x v="1"/>
    <s v="2016-10-1"/>
    <x v="9"/>
  </r>
  <r>
    <x v="647"/>
    <n v="0"/>
    <x v="0"/>
    <d v="2016-10-09T08:35:25"/>
    <d v="2016-10-09T11:53:00"/>
    <d v="1899-12-30T03:17:35"/>
    <n v="197.59116666507907"/>
    <s v="Sunday"/>
    <x v="1"/>
    <s v="2016-10-1"/>
    <x v="9"/>
  </r>
  <r>
    <x v="647"/>
    <n v="0"/>
    <x v="2"/>
    <d v="2016-10-09T08:32:01"/>
    <d v="2016-10-09T10:53:38"/>
    <d v="1899-12-30T02:21:37"/>
    <n v="141.6218833392486"/>
    <s v="Sunday"/>
    <x v="1"/>
    <s v="2016-10-1"/>
    <x v="9"/>
  </r>
  <r>
    <x v="647"/>
    <n v="0"/>
    <x v="0"/>
    <d v="2016-10-09T09:15:14"/>
    <d v="2016-10-09T11:26:24"/>
    <d v="1899-12-30T02:11:10"/>
    <n v="131.17055000737309"/>
    <s v="Sunday"/>
    <x v="1"/>
    <s v="2016-10-1"/>
    <x v="9"/>
  </r>
  <r>
    <x v="647"/>
    <n v="1"/>
    <x v="0"/>
    <d v="2016-10-09T09:18:16"/>
    <d v="2016-10-09T16:49:23"/>
    <d v="1899-12-30T07:31:07"/>
    <n v="451.1218833422754"/>
    <s v="Sunday"/>
    <x v="1"/>
    <s v="2016-10-1"/>
    <x v="9"/>
  </r>
  <r>
    <x v="647"/>
    <n v="1"/>
    <x v="0"/>
    <d v="2016-10-09T09:23:36"/>
    <d v="2016-10-09T11:47:36"/>
    <d v="1899-12-30T02:24:00"/>
    <n v="144.00155000039376"/>
    <s v="Sunday"/>
    <x v="1"/>
    <s v="2016-10-1"/>
    <x v="9"/>
  </r>
  <r>
    <x v="647"/>
    <n v="0"/>
    <x v="0"/>
    <d v="2016-10-09T09:27:39"/>
    <d v="2016-10-09T14:09:12"/>
    <d v="1899-12-30T04:41:33"/>
    <n v="281.55783332535066"/>
    <s v="Sunday"/>
    <x v="1"/>
    <s v="2016-10-1"/>
    <x v="9"/>
  </r>
  <r>
    <x v="647"/>
    <n v="0"/>
    <x v="0"/>
    <d v="2016-10-09T09:29:32"/>
    <d v="2016-10-09T14:15:11"/>
    <d v="1899-12-30T04:45:39"/>
    <n v="285.64688333775848"/>
    <s v="Sunday"/>
    <x v="1"/>
    <s v="2016-10-1"/>
    <x v="9"/>
  </r>
  <r>
    <x v="647"/>
    <n v="1"/>
    <x v="0"/>
    <d v="2016-10-09T10:22:22"/>
    <d v="2016-10-09T22:25:54"/>
    <d v="1899-12-30T12:03:32"/>
    <n v="723.53438333258964"/>
    <s v="Sunday"/>
    <x v="1"/>
    <s v="2016-10-1"/>
    <x v="9"/>
  </r>
  <r>
    <x v="647"/>
    <n v="0"/>
    <x v="0"/>
    <d v="2016-10-09T11:04:08"/>
    <d v="2016-10-09T18:31:30"/>
    <d v="1899-12-30T07:27:22"/>
    <n v="447.36955000204034"/>
    <s v="Sunday"/>
    <x v="1"/>
    <s v="2016-10-1"/>
    <x v="9"/>
  </r>
  <r>
    <x v="647"/>
    <n v="1"/>
    <x v="1"/>
    <d v="2016-10-09T11:50:06"/>
    <d v="2016-10-09T16:46:55"/>
    <d v="1899-12-30T04:56:49"/>
    <n v="296.81928334292024"/>
    <s v="Sunday"/>
    <x v="1"/>
    <s v="2016-10-1"/>
    <x v="9"/>
  </r>
  <r>
    <x v="647"/>
    <n v="1"/>
    <x v="2"/>
    <d v="2016-10-09T11:56:11"/>
    <d v="2016-10-09T17:17:17"/>
    <d v="1899-12-30T05:21:06"/>
    <n v="321.0996666632127"/>
    <s v="Sunday"/>
    <x v="1"/>
    <s v="2016-10-1"/>
    <x v="9"/>
  </r>
  <r>
    <x v="647"/>
    <n v="0"/>
    <x v="0"/>
    <d v="2016-10-09T11:58:06"/>
    <d v="2016-10-09T14:24:47"/>
    <d v="1899-12-30T02:26:41"/>
    <n v="146.68421666719951"/>
    <s v="Sunday"/>
    <x v="1"/>
    <s v="2016-10-1"/>
    <x v="9"/>
  </r>
  <r>
    <x v="647"/>
    <n v="0"/>
    <x v="0"/>
    <d v="2016-10-09T12:35:57"/>
    <d v="2016-10-09T14:56:44"/>
    <d v="1899-12-30T02:20:47"/>
    <n v="140.78338333172724"/>
    <s v="Sunday"/>
    <x v="1"/>
    <s v="2016-10-1"/>
    <x v="9"/>
  </r>
  <r>
    <x v="647"/>
    <n v="0"/>
    <x v="0"/>
    <d v="2016-10-09T12:54:00"/>
    <d v="2016-10-09T14:41:32"/>
    <d v="1899-12-30T01:47:32"/>
    <n v="107.53500000340864"/>
    <s v="Sunday"/>
    <x v="1"/>
    <s v="2016-10-1"/>
    <x v="9"/>
  </r>
  <r>
    <x v="647"/>
    <n v="1"/>
    <x v="0"/>
    <d v="2016-10-09T12:59:05"/>
    <d v="2016-10-09T15:57:39"/>
    <d v="1899-12-30T02:58:34"/>
    <n v="178.57016666675918"/>
    <s v="Sunday"/>
    <x v="1"/>
    <s v="2016-10-1"/>
    <x v="9"/>
  </r>
  <r>
    <x v="647"/>
    <n v="0"/>
    <x v="0"/>
    <d v="2016-10-09T13:00:37"/>
    <d v="2016-10-09T23:12:14"/>
    <d v="1899-12-30T10:11:37"/>
    <n v="611.61549999844283"/>
    <s v="Sunday"/>
    <x v="1"/>
    <s v="2016-10-1"/>
    <x v="9"/>
  </r>
  <r>
    <x v="647"/>
    <n v="1"/>
    <x v="0"/>
    <d v="2016-10-09T13:10:50"/>
    <d v="2016-10-09T19:52:48"/>
    <d v="1899-12-30T06:41:58"/>
    <n v="401.96966666844673"/>
    <s v="Sunday"/>
    <x v="1"/>
    <s v="2016-10-1"/>
    <x v="9"/>
  </r>
  <r>
    <x v="647"/>
    <n v="0"/>
    <x v="0"/>
    <d v="2016-10-09T13:14:09"/>
    <d v="2016-10-09T20:05:04"/>
    <d v="1899-12-30T06:50:55"/>
    <n v="410.92483333311975"/>
    <s v="Sunday"/>
    <x v="1"/>
    <s v="2016-10-1"/>
    <x v="9"/>
  </r>
  <r>
    <x v="647"/>
    <n v="1"/>
    <x v="0"/>
    <d v="2016-10-09T13:17:37"/>
    <d v="2016-10-09T17:30:05"/>
    <d v="1899-12-30T04:12:28"/>
    <n v="252.46338332653977"/>
    <s v="Sunday"/>
    <x v="1"/>
    <s v="2016-10-1"/>
    <x v="9"/>
  </r>
  <r>
    <x v="647"/>
    <n v="0"/>
    <x v="0"/>
    <d v="2016-10-09T13:26:13"/>
    <d v="2016-10-09T15:29:12"/>
    <d v="1899-12-30T02:02:59"/>
    <n v="122.9813833348453"/>
    <s v="Sunday"/>
    <x v="1"/>
    <s v="2016-10-1"/>
    <x v="9"/>
  </r>
  <r>
    <x v="647"/>
    <n v="0"/>
    <x v="0"/>
    <d v="2016-10-09T13:37:46"/>
    <d v="2016-10-09T19:17:22"/>
    <d v="1899-12-30T05:39:36"/>
    <n v="339.59466666681692"/>
    <s v="Sunday"/>
    <x v="1"/>
    <s v="2016-10-1"/>
    <x v="9"/>
  </r>
  <r>
    <x v="647"/>
    <n v="1"/>
    <x v="0"/>
    <d v="2016-10-09T13:38:36"/>
    <d v="2016-10-09T16:51:00"/>
    <d v="1899-12-30T03:12:24"/>
    <n v="192.39283333299682"/>
    <s v="Sunday"/>
    <x v="1"/>
    <s v="2016-10-1"/>
    <x v="9"/>
  </r>
  <r>
    <x v="647"/>
    <n v="1"/>
    <x v="0"/>
    <d v="2016-10-09T13:41:19"/>
    <d v="2016-10-09T16:48:37"/>
    <d v="1899-12-30T03:07:18"/>
    <n v="187.29649999877438"/>
    <s v="Sunday"/>
    <x v="1"/>
    <s v="2016-10-1"/>
    <x v="9"/>
  </r>
  <r>
    <x v="647"/>
    <n v="1"/>
    <x v="0"/>
    <d v="2016-10-09T14:01:10"/>
    <d v="2016-10-09T19:26:07"/>
    <d v="1899-12-30T05:24:57"/>
    <n v="324.95638333261013"/>
    <s v="Sunday"/>
    <x v="1"/>
    <s v="2016-10-1"/>
    <x v="9"/>
  </r>
  <r>
    <x v="647"/>
    <n v="1"/>
    <x v="2"/>
    <d v="2016-10-09T13:23:40"/>
    <d v="2016-10-09T18:17:05"/>
    <d v="1899-12-30T04:53:25"/>
    <n v="293.41911667026579"/>
    <s v="Sunday"/>
    <x v="1"/>
    <s v="2016-10-1"/>
    <x v="9"/>
  </r>
  <r>
    <x v="647"/>
    <n v="0"/>
    <x v="1"/>
    <d v="2016-10-09T14:20:55"/>
    <d v="2016-10-09T18:14:54"/>
    <d v="1899-12-30T03:53:59"/>
    <n v="233.98316667415202"/>
    <s v="Sunday"/>
    <x v="1"/>
    <s v="2016-10-1"/>
    <x v="9"/>
  </r>
  <r>
    <x v="647"/>
    <n v="0"/>
    <x v="0"/>
    <d v="2016-10-09T14:27:16"/>
    <d v="2016-10-09T17:57:00"/>
    <d v="1899-12-30T03:29:44"/>
    <n v="209.73266667220742"/>
    <s v="Sunday"/>
    <x v="1"/>
    <s v="2016-10-1"/>
    <x v="9"/>
  </r>
  <r>
    <x v="647"/>
    <n v="0"/>
    <x v="0"/>
    <d v="2016-10-09T14:29:00"/>
    <d v="2016-10-09T22:33:02"/>
    <d v="1899-12-30T08:04:02"/>
    <n v="484.03654999681748"/>
    <s v="Sunday"/>
    <x v="1"/>
    <s v="2016-10-1"/>
    <x v="9"/>
  </r>
  <r>
    <x v="647"/>
    <n v="1"/>
    <x v="0"/>
    <d v="2016-10-09T14:35:46"/>
    <d v="2016-10-09T20:35:41"/>
    <d v="1899-12-30T05:59:55"/>
    <n v="359.90900000324473"/>
    <s v="Sunday"/>
    <x v="1"/>
    <s v="2016-10-1"/>
    <x v="9"/>
  </r>
  <r>
    <x v="647"/>
    <n v="1"/>
    <x v="0"/>
    <d v="2016-10-09T14:40:35"/>
    <d v="2016-10-15T14:26:32"/>
    <d v="1900-01-04T23:45:57"/>
    <n v="8625.9503833414055"/>
    <s v="Sunday"/>
    <x v="1"/>
    <s v="2016-10-1"/>
    <x v="9"/>
  </r>
  <r>
    <x v="647"/>
    <n v="0"/>
    <x v="0"/>
    <d v="2016-10-09T14:43:35"/>
    <d v="2016-10-09T18:21:17"/>
    <d v="1899-12-30T03:37:42"/>
    <n v="217.70400000270456"/>
    <s v="Sunday"/>
    <x v="1"/>
    <s v="2016-10-1"/>
    <x v="9"/>
  </r>
  <r>
    <x v="647"/>
    <n v="1"/>
    <x v="0"/>
    <d v="2016-10-09T15:02:43"/>
    <d v="2016-10-09T20:51:06"/>
    <d v="1899-12-30T05:48:23"/>
    <n v="348.38528333930299"/>
    <s v="Sunday"/>
    <x v="1"/>
    <s v="2016-10-1"/>
    <x v="9"/>
  </r>
  <r>
    <x v="647"/>
    <n v="0"/>
    <x v="0"/>
    <d v="2016-10-09T15:25:21"/>
    <d v="2016-10-09T22:47:08"/>
    <d v="1899-12-30T07:21:47"/>
    <n v="441.78005000227131"/>
    <s v="Sunday"/>
    <x v="1"/>
    <s v="2016-10-1"/>
    <x v="9"/>
  </r>
  <r>
    <x v="647"/>
    <n v="0"/>
    <x v="0"/>
    <d v="2016-10-09T15:51:00"/>
    <d v="2016-10-09T21:10:43"/>
    <d v="1899-12-30T05:19:43"/>
    <n v="319.71104999771342"/>
    <s v="Sunday"/>
    <x v="1"/>
    <s v="2016-10-1"/>
    <x v="9"/>
  </r>
  <r>
    <x v="647"/>
    <n v="1"/>
    <x v="0"/>
    <d v="2016-10-09T16:06:16"/>
    <d v="2016-10-09T19:07:23"/>
    <d v="1899-12-30T03:01:07"/>
    <n v="181.12171666813083"/>
    <s v="Sunday"/>
    <x v="1"/>
    <s v="2016-10-1"/>
    <x v="9"/>
  </r>
  <r>
    <x v="647"/>
    <n v="0"/>
    <x v="0"/>
    <d v="2016-10-09T17:02:01"/>
    <d v="2016-10-09T21:49:42"/>
    <d v="1899-12-30T04:47:41"/>
    <n v="287.67971666296944"/>
    <s v="Sunday"/>
    <x v="1"/>
    <s v="2016-10-1"/>
    <x v="9"/>
  </r>
  <r>
    <x v="647"/>
    <n v="1"/>
    <x v="0"/>
    <d v="2016-10-09T17:08:12"/>
    <d v="2016-10-09T21:59:25"/>
    <d v="1899-12-30T04:51:13"/>
    <n v="291.21749999932945"/>
    <s v="Sunday"/>
    <x v="1"/>
    <s v="2016-10-1"/>
    <x v="9"/>
  </r>
  <r>
    <x v="647"/>
    <n v="1"/>
    <x v="0"/>
    <d v="2016-10-09T17:12:11"/>
    <d v="2016-10-09T19:08:09"/>
    <d v="1899-12-30T01:55:58"/>
    <n v="115.97083332482725"/>
    <s v="Sunday"/>
    <x v="1"/>
    <s v="2016-10-1"/>
    <x v="9"/>
  </r>
  <r>
    <x v="647"/>
    <n v="0"/>
    <x v="0"/>
    <d v="2016-10-09T17:22:21"/>
    <d v="2016-10-09T19:44:23"/>
    <d v="1899-12-30T02:22:02"/>
    <n v="142.02649999642745"/>
    <s v="Sunday"/>
    <x v="1"/>
    <s v="2016-10-1"/>
    <x v="9"/>
  </r>
  <r>
    <x v="647"/>
    <n v="1"/>
    <x v="0"/>
    <d v="2016-10-09T17:32:55"/>
    <d v="2016-10-09T22:49:31"/>
    <d v="1899-12-30T05:16:36"/>
    <n v="316.60305000375956"/>
    <s v="Sunday"/>
    <x v="1"/>
    <s v="2016-10-1"/>
    <x v="9"/>
  </r>
  <r>
    <x v="647"/>
    <n v="1"/>
    <x v="0"/>
    <d v="2016-10-09T18:13:39"/>
    <d v="2016-10-10T11:26:30"/>
    <d v="1899-12-30T17:12:51"/>
    <n v="1032.8568833239842"/>
    <s v="Sunday"/>
    <x v="1"/>
    <s v="2016-10-1"/>
    <x v="9"/>
  </r>
  <r>
    <x v="647"/>
    <n v="0"/>
    <x v="0"/>
    <d v="2016-10-09T19:02:22"/>
    <d v="2016-10-09T22:42:36"/>
    <d v="1899-12-30T03:40:14"/>
    <n v="220.234550004825"/>
    <s v="Sunday"/>
    <x v="1"/>
    <s v="2016-10-1"/>
    <x v="9"/>
  </r>
  <r>
    <x v="647"/>
    <n v="0"/>
    <x v="1"/>
    <d v="2016-10-09T19:32:14"/>
    <d v="2016-10-09T20:15:59"/>
    <d v="1899-12-30T00:43:45"/>
    <n v="43.745450000278652"/>
    <s v="Sunday"/>
    <x v="1"/>
    <s v="2016-10-1"/>
    <x v="9"/>
  </r>
  <r>
    <x v="647"/>
    <n v="1"/>
    <x v="3"/>
    <d v="2016-10-09T19:52:32"/>
    <d v="2016-10-09T23:04:51"/>
    <d v="1899-12-30T03:12:19"/>
    <n v="192.32338332454674"/>
    <s v="Sunday"/>
    <x v="1"/>
    <s v="2016-10-1"/>
    <x v="9"/>
  </r>
  <r>
    <x v="647"/>
    <n v="1"/>
    <x v="0"/>
    <d v="2016-10-09T20:15:17"/>
    <d v="2016-10-09T21:35:31"/>
    <d v="1899-12-30T01:20:14"/>
    <n v="80.226999999722466"/>
    <s v="Sunday"/>
    <x v="1"/>
    <s v="2016-10-1"/>
    <x v="9"/>
  </r>
  <r>
    <x v="647"/>
    <n v="0"/>
    <x v="0"/>
    <d v="2016-10-09T20:24:12"/>
    <d v="2016-10-10T00:58:29"/>
    <d v="1899-12-30T04:34:17"/>
    <n v="274.28083333186805"/>
    <s v="Sunday"/>
    <x v="1"/>
    <s v="2016-10-1"/>
    <x v="9"/>
  </r>
  <r>
    <x v="647"/>
    <n v="1"/>
    <x v="2"/>
    <d v="2016-10-09T21:21:06"/>
    <d v="2016-10-10T00:15:36"/>
    <d v="1899-12-30T02:54:30"/>
    <n v="174.5027166721411"/>
    <s v="Sunday"/>
    <x v="1"/>
    <s v="2016-10-1"/>
    <x v="9"/>
  </r>
  <r>
    <x v="647"/>
    <n v="1"/>
    <x v="0"/>
    <d v="2016-10-09T21:39:18"/>
    <d v="2016-10-14T13:32:46"/>
    <d v="1900-01-03T15:53:28"/>
    <n v="6713.4634499950334"/>
    <s v="Sunday"/>
    <x v="1"/>
    <s v="2016-10-1"/>
    <x v="9"/>
  </r>
  <r>
    <x v="647"/>
    <n v="0"/>
    <x v="0"/>
    <d v="2016-10-09T22:45:33"/>
    <d v="2016-10-10T07:04:44"/>
    <d v="1899-12-30T08:19:11"/>
    <n v="499.17883333400823"/>
    <s v="Sunday"/>
    <x v="1"/>
    <s v="2016-10-1"/>
    <x v="9"/>
  </r>
  <r>
    <x v="647"/>
    <n v="1"/>
    <x v="2"/>
    <d v="2016-10-09T22:48:11"/>
    <d v="2016-10-10T02:11:15"/>
    <d v="1899-12-30T03:23:04"/>
    <n v="203.05983333732001"/>
    <s v="Sunday"/>
    <x v="1"/>
    <s v="2016-10-1"/>
    <x v="9"/>
  </r>
  <r>
    <x v="647"/>
    <n v="0"/>
    <x v="0"/>
    <d v="2016-10-09T23:33:54"/>
    <d v="2016-10-10T14:04:06"/>
    <d v="1899-12-30T14:30:12"/>
    <n v="870.19499999703839"/>
    <s v="Sunday"/>
    <x v="1"/>
    <s v="2016-10-1"/>
    <x v="9"/>
  </r>
  <r>
    <x v="648"/>
    <n v="0"/>
    <x v="0"/>
    <d v="2016-10-10T00:10:15"/>
    <d v="2016-10-10T06:15:43"/>
    <d v="1899-12-30T06:05:28"/>
    <n v="365.46316666644998"/>
    <s v="Monday"/>
    <x v="1"/>
    <s v="2016-10-2"/>
    <x v="9"/>
  </r>
  <r>
    <x v="648"/>
    <n v="0"/>
    <x v="0"/>
    <d v="2016-10-10T00:39:40"/>
    <d v="2016-10-10T18:10:21"/>
    <d v="1899-12-30T17:30:41"/>
    <n v="1050.6899499963038"/>
    <s v="Monday"/>
    <x v="1"/>
    <s v="2016-10-2"/>
    <x v="9"/>
  </r>
  <r>
    <x v="648"/>
    <n v="0"/>
    <x v="0"/>
    <d v="2016-10-10T01:17:28"/>
    <d v="2016-10-10T04:11:39"/>
    <d v="1899-12-30T02:54:11"/>
    <n v="174.18904999271035"/>
    <s v="Monday"/>
    <x v="1"/>
    <s v="2016-10-2"/>
    <x v="9"/>
  </r>
  <r>
    <x v="648"/>
    <n v="1"/>
    <x v="0"/>
    <d v="2016-10-10T01:33:38"/>
    <d v="2016-10-10T09:30:13"/>
    <d v="1899-12-30T07:56:35"/>
    <n v="476.57888334011659"/>
    <s v="Monday"/>
    <x v="1"/>
    <s v="2016-10-2"/>
    <x v="9"/>
  </r>
  <r>
    <x v="648"/>
    <n v="1"/>
    <x v="0"/>
    <d v="2016-10-10T01:58:51"/>
    <d v="2016-10-10T14:19:11"/>
    <d v="1899-12-30T12:20:20"/>
    <n v="740.33316666609608"/>
    <s v="Monday"/>
    <x v="1"/>
    <s v="2016-10-2"/>
    <x v="9"/>
  </r>
  <r>
    <x v="648"/>
    <n v="0"/>
    <x v="0"/>
    <d v="2016-10-10T02:29:04"/>
    <d v="2016-10-10T05:10:00"/>
    <d v="1899-12-30T02:40:56"/>
    <n v="160.94061666866764"/>
    <s v="Monday"/>
    <x v="1"/>
    <s v="2016-10-2"/>
    <x v="9"/>
  </r>
  <r>
    <x v="648"/>
    <n v="1"/>
    <x v="3"/>
    <d v="2016-10-10T03:22:05"/>
    <d v="2016-10-10T13:23:23"/>
    <d v="1899-12-30T10:01:18"/>
    <n v="601.29555000225082"/>
    <s v="Monday"/>
    <x v="1"/>
    <s v="2016-10-2"/>
    <x v="9"/>
  </r>
  <r>
    <x v="648"/>
    <n v="0"/>
    <x v="0"/>
    <d v="2016-10-10T03:44:34"/>
    <d v="2016-10-10T10:00:00"/>
    <d v="1899-12-30T06:15:26"/>
    <n v="375.43088332749903"/>
    <s v="Monday"/>
    <x v="1"/>
    <s v="2016-10-2"/>
    <x v="9"/>
  </r>
  <r>
    <x v="648"/>
    <n v="0"/>
    <x v="1"/>
    <d v="2016-10-10T03:48:41"/>
    <d v="2016-10-10T07:47:35"/>
    <d v="1899-12-30T03:58:54"/>
    <n v="238.8943333318457"/>
    <s v="Monday"/>
    <x v="1"/>
    <s v="2016-10-2"/>
    <x v="9"/>
  </r>
  <r>
    <x v="648"/>
    <n v="1"/>
    <x v="0"/>
    <d v="2016-10-10T05:51:08"/>
    <d v="2016-10-10T13:58:50"/>
    <d v="1899-12-30T08:07:42"/>
    <n v="487.69166667130776"/>
    <s v="Monday"/>
    <x v="1"/>
    <s v="2016-10-2"/>
    <x v="9"/>
  </r>
  <r>
    <x v="648"/>
    <n v="1"/>
    <x v="0"/>
    <d v="2016-10-10T06:42:29"/>
    <d v="2016-10-10T09:34:11"/>
    <d v="1899-12-30T02:51:42"/>
    <n v="171.7062166670803"/>
    <s v="Monday"/>
    <x v="1"/>
    <s v="2016-10-2"/>
    <x v="9"/>
  </r>
  <r>
    <x v="648"/>
    <n v="1"/>
    <x v="1"/>
    <d v="2016-10-10T07:36:54"/>
    <d v="2016-10-10T14:01:50"/>
    <d v="1899-12-30T06:24:56"/>
    <n v="384.94111666688696"/>
    <s v="Monday"/>
    <x v="1"/>
    <s v="2016-10-2"/>
    <x v="9"/>
  </r>
  <r>
    <x v="648"/>
    <n v="1"/>
    <x v="0"/>
    <d v="2016-10-10T07:38:52"/>
    <d v="2016-10-10T13:11:04"/>
    <d v="1899-12-30T05:32:12"/>
    <n v="332.20516666537151"/>
    <s v="Monday"/>
    <x v="1"/>
    <s v="2016-10-2"/>
    <x v="9"/>
  </r>
  <r>
    <x v="648"/>
    <n v="1"/>
    <x v="0"/>
    <d v="2016-10-10T08:07:49"/>
    <d v="2016-10-10T13:37:41"/>
    <d v="1899-12-30T05:29:52"/>
    <n v="329.86721667344682"/>
    <s v="Monday"/>
    <x v="1"/>
    <s v="2016-10-2"/>
    <x v="9"/>
  </r>
  <r>
    <x v="648"/>
    <n v="1"/>
    <x v="0"/>
    <d v="2016-10-10T08:39:03"/>
    <d v="2016-10-10T23:16:56"/>
    <d v="1899-12-30T14:37:53"/>
    <n v="877.88204999640584"/>
    <s v="Monday"/>
    <x v="1"/>
    <s v="2016-10-2"/>
    <x v="9"/>
  </r>
  <r>
    <x v="648"/>
    <n v="1"/>
    <x v="1"/>
    <d v="2016-10-10T08:42:05"/>
    <d v="2016-10-10T14:25:30"/>
    <d v="1899-12-30T05:43:25"/>
    <n v="343.42266667401418"/>
    <s v="Monday"/>
    <x v="1"/>
    <s v="2016-10-2"/>
    <x v="9"/>
  </r>
  <r>
    <x v="648"/>
    <n v="0"/>
    <x v="0"/>
    <d v="2016-10-10T08:46:43"/>
    <d v="2016-10-10T14:27:58"/>
    <d v="1899-12-30T05:41:15"/>
    <n v="341.24171667499468"/>
    <s v="Monday"/>
    <x v="1"/>
    <s v="2016-10-2"/>
    <x v="9"/>
  </r>
  <r>
    <x v="648"/>
    <n v="1"/>
    <x v="0"/>
    <d v="2016-10-10T08:59:53"/>
    <d v="2016-10-10T13:54:25"/>
    <d v="1899-12-30T04:54:32"/>
    <n v="294.53154999297112"/>
    <s v="Monday"/>
    <x v="1"/>
    <s v="2016-10-2"/>
    <x v="9"/>
  </r>
  <r>
    <x v="648"/>
    <n v="1"/>
    <x v="1"/>
    <d v="2016-10-10T09:02:20"/>
    <d v="2016-10-10T14:05:25"/>
    <d v="1899-12-30T05:03:05"/>
    <n v="303.08571666595526"/>
    <s v="Monday"/>
    <x v="1"/>
    <s v="2016-10-2"/>
    <x v="9"/>
  </r>
  <r>
    <x v="648"/>
    <n v="0"/>
    <x v="0"/>
    <d v="2016-10-10T09:05:16"/>
    <d v="2016-10-10T14:55:12"/>
    <d v="1899-12-30T05:49:56"/>
    <n v="349.92738332832232"/>
    <s v="Monday"/>
    <x v="1"/>
    <s v="2016-10-2"/>
    <x v="9"/>
  </r>
  <r>
    <x v="648"/>
    <n v="0"/>
    <x v="0"/>
    <d v="2016-10-10T09:59:23"/>
    <d v="2016-10-10T12:08:51"/>
    <d v="1899-12-30T02:09:28"/>
    <n v="129.45838334038854"/>
    <s v="Monday"/>
    <x v="1"/>
    <s v="2016-10-2"/>
    <x v="9"/>
  </r>
  <r>
    <x v="648"/>
    <n v="0"/>
    <x v="0"/>
    <d v="2016-10-10T10:04:32"/>
    <d v="2016-10-10T19:46:37"/>
    <d v="1899-12-30T09:42:05"/>
    <n v="582.07505000056699"/>
    <s v="Monday"/>
    <x v="1"/>
    <s v="2016-10-2"/>
    <x v="9"/>
  </r>
  <r>
    <x v="648"/>
    <n v="0"/>
    <x v="0"/>
    <d v="2016-10-10T10:15:24"/>
    <d v="2016-10-10T14:36:58"/>
    <d v="1899-12-30T04:21:34"/>
    <n v="261.56721666455269"/>
    <s v="Monday"/>
    <x v="1"/>
    <s v="2016-10-2"/>
    <x v="9"/>
  </r>
  <r>
    <x v="648"/>
    <n v="1"/>
    <x v="0"/>
    <d v="2016-10-10T10:22:42"/>
    <d v="2016-10-10T16:36:51"/>
    <d v="1899-12-30T06:14:09"/>
    <n v="374.15083333617076"/>
    <s v="Monday"/>
    <x v="1"/>
    <s v="2016-10-2"/>
    <x v="9"/>
  </r>
  <r>
    <x v="648"/>
    <n v="0"/>
    <x v="3"/>
    <d v="2016-10-10T10:26:06"/>
    <d v="2016-10-10T12:15:06"/>
    <d v="1899-12-30T01:49:00"/>
    <n v="108.99588333209977"/>
    <s v="Monday"/>
    <x v="1"/>
    <s v="2016-10-2"/>
    <x v="9"/>
  </r>
  <r>
    <x v="648"/>
    <n v="1"/>
    <x v="0"/>
    <d v="2016-10-10T10:29:17"/>
    <d v="2016-10-10T19:55:57"/>
    <d v="1899-12-30T09:26:40"/>
    <n v="566.65916666504927"/>
    <s v="Monday"/>
    <x v="1"/>
    <s v="2016-10-2"/>
    <x v="9"/>
  </r>
  <r>
    <x v="648"/>
    <n v="0"/>
    <x v="0"/>
    <d v="2016-10-10T10:42:18"/>
    <d v="2016-10-10T11:36:00"/>
    <d v="1899-12-30T00:53:42"/>
    <n v="53.706549997441471"/>
    <s v="Monday"/>
    <x v="1"/>
    <s v="2016-10-2"/>
    <x v="9"/>
  </r>
  <r>
    <x v="648"/>
    <n v="1"/>
    <x v="1"/>
    <d v="2016-10-10T10:52:37"/>
    <d v="2016-10-10T13:26:30"/>
    <d v="1899-12-30T02:33:53"/>
    <n v="153.88311666436493"/>
    <s v="Monday"/>
    <x v="1"/>
    <s v="2016-10-2"/>
    <x v="9"/>
  </r>
  <r>
    <x v="648"/>
    <n v="1"/>
    <x v="3"/>
    <d v="2016-10-10T11:03:48"/>
    <d v="2016-10-10T15:38:51"/>
    <d v="1899-12-30T04:35:03"/>
    <n v="275.04745000158437"/>
    <s v="Monday"/>
    <x v="1"/>
    <s v="2016-10-2"/>
    <x v="9"/>
  </r>
  <r>
    <x v="648"/>
    <n v="1"/>
    <x v="1"/>
    <d v="2016-10-10T11:13:29"/>
    <d v="2016-10-10T18:28:19"/>
    <d v="1899-12-30T07:14:50"/>
    <n v="434.83854999532923"/>
    <s v="Monday"/>
    <x v="1"/>
    <s v="2016-10-2"/>
    <x v="9"/>
  </r>
  <r>
    <x v="648"/>
    <n v="0"/>
    <x v="0"/>
    <d v="2016-10-10T11:16:37"/>
    <d v="2016-10-10T14:36:19"/>
    <d v="1899-12-30T03:19:42"/>
    <n v="199.70733333262615"/>
    <s v="Monday"/>
    <x v="1"/>
    <s v="2016-10-2"/>
    <x v="9"/>
  </r>
  <r>
    <x v="648"/>
    <n v="1"/>
    <x v="0"/>
    <d v="2016-10-10T12:33:53"/>
    <d v="2016-10-10T20:30:06"/>
    <d v="1899-12-30T07:56:13"/>
    <n v="476.21383333113045"/>
    <s v="Monday"/>
    <x v="1"/>
    <s v="2016-10-2"/>
    <x v="9"/>
  </r>
  <r>
    <x v="648"/>
    <n v="0"/>
    <x v="0"/>
    <d v="2016-10-10T13:04:13"/>
    <d v="2016-10-10T20:02:19"/>
    <d v="1899-12-30T06:58:06"/>
    <n v="418.10578333796002"/>
    <s v="Monday"/>
    <x v="1"/>
    <s v="2016-10-2"/>
    <x v="9"/>
  </r>
  <r>
    <x v="648"/>
    <n v="0"/>
    <x v="0"/>
    <d v="2016-10-10T13:21:05"/>
    <d v="2016-10-10T16:20:33"/>
    <d v="1899-12-30T02:59:28"/>
    <n v="179.45888333721086"/>
    <s v="Monday"/>
    <x v="1"/>
    <s v="2016-10-2"/>
    <x v="9"/>
  </r>
  <r>
    <x v="648"/>
    <n v="0"/>
    <x v="2"/>
    <d v="2016-10-10T13:28:15"/>
    <d v="2016-10-10T17:48:30"/>
    <d v="1899-12-30T04:20:15"/>
    <n v="260.24871667264961"/>
    <s v="Monday"/>
    <x v="1"/>
    <s v="2016-10-2"/>
    <x v="9"/>
  </r>
  <r>
    <x v="648"/>
    <n v="0"/>
    <x v="0"/>
    <d v="2016-10-10T14:41:00"/>
    <d v="2016-10-12T13:24:49"/>
    <d v="1899-12-31T22:43:49"/>
    <n v="2803.8083833374549"/>
    <s v="Monday"/>
    <x v="1"/>
    <s v="2016-10-2"/>
    <x v="9"/>
  </r>
  <r>
    <x v="648"/>
    <n v="0"/>
    <x v="3"/>
    <d v="2016-10-10T15:45:36"/>
    <d v="2016-10-10T17:16:07"/>
    <d v="1899-12-30T01:30:31"/>
    <n v="90.514666666276753"/>
    <s v="Monday"/>
    <x v="1"/>
    <s v="2016-10-2"/>
    <x v="9"/>
  </r>
  <r>
    <x v="648"/>
    <n v="1"/>
    <x v="0"/>
    <d v="2016-10-10T16:32:40"/>
    <d v="2016-10-10T21:48:03"/>
    <d v="1899-12-30T05:15:23"/>
    <n v="315.37671666475944"/>
    <s v="Monday"/>
    <x v="1"/>
    <s v="2016-10-2"/>
    <x v="9"/>
  </r>
  <r>
    <x v="648"/>
    <n v="0"/>
    <x v="0"/>
    <d v="2016-10-10T16:41:57"/>
    <d v="2016-10-12T14:10:47"/>
    <d v="1899-12-31T21:28:50"/>
    <n v="2728.8388833298814"/>
    <s v="Monday"/>
    <x v="1"/>
    <s v="2016-10-2"/>
    <x v="9"/>
  </r>
  <r>
    <x v="648"/>
    <n v="1"/>
    <x v="1"/>
    <d v="2016-10-10T16:58:00"/>
    <d v="2016-10-11T13:28:31"/>
    <d v="1899-12-30T20:30:31"/>
    <n v="1230.5120500002522"/>
    <s v="Monday"/>
    <x v="1"/>
    <s v="2016-10-2"/>
    <x v="9"/>
  </r>
  <r>
    <x v="648"/>
    <n v="1"/>
    <x v="0"/>
    <d v="2016-10-10T17:13:48"/>
    <d v="2016-10-10T22:13:49"/>
    <d v="1899-12-30T05:00:01"/>
    <n v="300.01078333240002"/>
    <s v="Monday"/>
    <x v="1"/>
    <s v="2016-10-2"/>
    <x v="9"/>
  </r>
  <r>
    <x v="648"/>
    <n v="0"/>
    <x v="2"/>
    <d v="2016-10-10T18:02:40"/>
    <d v="2016-10-10T20:05:57"/>
    <d v="1899-12-30T02:03:17"/>
    <n v="123.29121666611172"/>
    <s v="Monday"/>
    <x v="1"/>
    <s v="2016-10-2"/>
    <x v="9"/>
  </r>
  <r>
    <x v="648"/>
    <n v="0"/>
    <x v="1"/>
    <d v="2016-10-10T18:21:05"/>
    <d v="2016-10-11T00:47:00"/>
    <d v="1899-12-30T06:25:55"/>
    <n v="385.91621666564606"/>
    <s v="Monday"/>
    <x v="1"/>
    <s v="2016-10-2"/>
    <x v="9"/>
  </r>
  <r>
    <x v="648"/>
    <n v="0"/>
    <x v="0"/>
    <d v="2016-10-10T19:23:54"/>
    <d v="2016-10-11T05:30:03"/>
    <d v="1899-12-30T10:06:09"/>
    <n v="606.14799999282695"/>
    <s v="Monday"/>
    <x v="1"/>
    <s v="2016-10-2"/>
    <x v="9"/>
  </r>
  <r>
    <x v="648"/>
    <n v="1"/>
    <x v="1"/>
    <d v="2016-10-10T19:31:47"/>
    <d v="2016-10-11T10:16:50"/>
    <d v="1899-12-30T14:45:03"/>
    <n v="885.04511666600592"/>
    <s v="Monday"/>
    <x v="1"/>
    <s v="2016-10-2"/>
    <x v="9"/>
  </r>
  <r>
    <x v="648"/>
    <n v="0"/>
    <x v="0"/>
    <d v="2016-10-10T19:36:37"/>
    <d v="2016-10-11T03:56:56"/>
    <d v="1899-12-30T08:20:19"/>
    <n v="500.32005000743084"/>
    <s v="Monday"/>
    <x v="1"/>
    <s v="2016-10-2"/>
    <x v="9"/>
  </r>
  <r>
    <x v="648"/>
    <n v="0"/>
    <x v="0"/>
    <d v="2016-10-10T19:37:55"/>
    <d v="2016-10-10T23:47:14"/>
    <d v="1899-12-30T04:09:19"/>
    <n v="249.31805000058375"/>
    <s v="Monday"/>
    <x v="1"/>
    <s v="2016-10-2"/>
    <x v="9"/>
  </r>
  <r>
    <x v="648"/>
    <n v="1"/>
    <x v="2"/>
    <d v="2016-10-10T19:50:45"/>
    <d v="2016-10-11T10:30:17"/>
    <d v="1899-12-30T14:39:32"/>
    <n v="879.53600000822917"/>
    <s v="Monday"/>
    <x v="1"/>
    <s v="2016-10-2"/>
    <x v="9"/>
  </r>
  <r>
    <x v="648"/>
    <n v="1"/>
    <x v="0"/>
    <d v="2016-10-10T19:55:20"/>
    <d v="2016-10-10T22:23:09"/>
    <d v="1899-12-30T02:27:49"/>
    <n v="147.8235000022687"/>
    <s v="Monday"/>
    <x v="1"/>
    <s v="2016-10-2"/>
    <x v="9"/>
  </r>
  <r>
    <x v="648"/>
    <n v="0"/>
    <x v="2"/>
    <d v="2016-10-10T20:10:40"/>
    <d v="2016-10-11T18:13:34"/>
    <d v="1899-12-30T22:02:54"/>
    <n v="1322.9058333265129"/>
    <s v="Monday"/>
    <x v="1"/>
    <s v="2016-10-2"/>
    <x v="9"/>
  </r>
  <r>
    <x v="648"/>
    <n v="0"/>
    <x v="0"/>
    <d v="2016-10-10T20:24:01"/>
    <d v="2016-10-10T23:46:37"/>
    <d v="1899-12-30T03:22:36"/>
    <n v="202.59671667474322"/>
    <s v="Monday"/>
    <x v="1"/>
    <s v="2016-10-2"/>
    <x v="9"/>
  </r>
  <r>
    <x v="648"/>
    <n v="1"/>
    <x v="0"/>
    <d v="2016-10-10T20:27:27"/>
    <d v="2016-10-11T02:56:17"/>
    <d v="1899-12-30T06:28:50"/>
    <n v="388.83861667010933"/>
    <s v="Monday"/>
    <x v="1"/>
    <s v="2016-10-2"/>
    <x v="9"/>
  </r>
  <r>
    <x v="648"/>
    <n v="0"/>
    <x v="0"/>
    <d v="2016-10-10T21:24:57"/>
    <d v="2016-10-11T01:11:50"/>
    <d v="1899-12-30T03:46:53"/>
    <n v="226.88471666187979"/>
    <s v="Monday"/>
    <x v="1"/>
    <s v="2016-10-2"/>
    <x v="9"/>
  </r>
  <r>
    <x v="648"/>
    <n v="1"/>
    <x v="0"/>
    <d v="2016-10-10T22:14:41"/>
    <d v="2016-10-11T00:01:09"/>
    <d v="1899-12-30T01:46:28"/>
    <n v="106.46728332736529"/>
    <s v="Monday"/>
    <x v="1"/>
    <s v="2016-10-2"/>
    <x v="9"/>
  </r>
  <r>
    <x v="648"/>
    <n v="0"/>
    <x v="2"/>
    <d v="2016-10-10T22:27:15"/>
    <d v="2016-10-11T01:02:47"/>
    <d v="1899-12-30T02:35:32"/>
    <n v="155.52766666514799"/>
    <s v="Monday"/>
    <x v="1"/>
    <s v="2016-10-2"/>
    <x v="9"/>
  </r>
  <r>
    <x v="648"/>
    <n v="0"/>
    <x v="2"/>
    <d v="2016-10-10T22:40:17"/>
    <d v="2016-10-11T01:12:22"/>
    <d v="1899-12-30T02:32:05"/>
    <n v="152.08811666700058"/>
    <s v="Monday"/>
    <x v="1"/>
    <s v="2016-10-2"/>
    <x v="9"/>
  </r>
  <r>
    <x v="648"/>
    <n v="1"/>
    <x v="0"/>
    <d v="2016-10-10T23:06:06"/>
    <d v="2016-10-11T07:10:06"/>
    <d v="1899-12-30T08:04:00"/>
    <n v="484.00111666414887"/>
    <s v="Monday"/>
    <x v="1"/>
    <s v="2016-10-2"/>
    <x v="9"/>
  </r>
  <r>
    <x v="648"/>
    <n v="0"/>
    <x v="0"/>
    <d v="2016-10-10T23:28:20"/>
    <d v="2016-10-11T09:44:05"/>
    <d v="1899-12-30T10:15:45"/>
    <n v="615.75788332731463"/>
    <s v="Monday"/>
    <x v="1"/>
    <s v="2016-10-2"/>
    <x v="9"/>
  </r>
  <r>
    <x v="648"/>
    <n v="0"/>
    <x v="0"/>
    <d v="2016-10-10T23:30:39"/>
    <d v="2016-10-11T08:27:29"/>
    <d v="1899-12-30T08:56:50"/>
    <n v="536.83444999507628"/>
    <s v="Monday"/>
    <x v="1"/>
    <s v="2016-10-2"/>
    <x v="9"/>
  </r>
  <r>
    <x v="648"/>
    <n v="0"/>
    <x v="0"/>
    <d v="2016-10-10T23:46:51"/>
    <d v="2016-10-11T10:59:43"/>
    <d v="1899-12-30T11:12:52"/>
    <n v="672.87221666425467"/>
    <s v="Monday"/>
    <x v="1"/>
    <s v="2016-10-2"/>
    <x v="9"/>
  </r>
  <r>
    <x v="649"/>
    <n v="0"/>
    <x v="0"/>
    <d v="2016-10-11T01:02:20"/>
    <d v="2016-10-11T05:22:03"/>
    <d v="1899-12-30T04:19:43"/>
    <n v="259.71738333581015"/>
    <s v="Tuesday"/>
    <x v="1"/>
    <s v="2016-10-3"/>
    <x v="9"/>
  </r>
  <r>
    <x v="649"/>
    <n v="1"/>
    <x v="1"/>
    <d v="2016-10-11T01:13:47"/>
    <d v="2016-10-11T06:31:54"/>
    <d v="1899-12-30T05:18:07"/>
    <n v="318.12183332978748"/>
    <s v="Tuesday"/>
    <x v="1"/>
    <s v="2016-10-3"/>
    <x v="9"/>
  </r>
  <r>
    <x v="649"/>
    <n v="0"/>
    <x v="0"/>
    <d v="2016-10-11T01:28:33"/>
    <d v="2016-10-11T03:57:37"/>
    <d v="1899-12-30T02:29:04"/>
    <n v="149.06083334237337"/>
    <s v="Tuesday"/>
    <x v="1"/>
    <s v="2016-10-3"/>
    <x v="9"/>
  </r>
  <r>
    <x v="649"/>
    <n v="0"/>
    <x v="0"/>
    <d v="2016-10-11T01:45:45"/>
    <d v="2016-10-11T15:43:08"/>
    <d v="1899-12-30T13:57:23"/>
    <n v="837.38355000503361"/>
    <s v="Tuesday"/>
    <x v="1"/>
    <s v="2016-10-3"/>
    <x v="9"/>
  </r>
  <r>
    <x v="649"/>
    <n v="1"/>
    <x v="0"/>
    <d v="2016-10-11T02:40:25"/>
    <d v="2016-10-11T03:57:05"/>
    <d v="1899-12-30T01:16:40"/>
    <n v="76.66783332824707"/>
    <s v="Tuesday"/>
    <x v="1"/>
    <s v="2016-10-3"/>
    <x v="9"/>
  </r>
  <r>
    <x v="649"/>
    <n v="0"/>
    <x v="0"/>
    <d v="2016-10-11T02:44:29"/>
    <d v="2016-10-11T08:52:08"/>
    <d v="1899-12-30T06:07:39"/>
    <n v="367.65038334298879"/>
    <s v="Tuesday"/>
    <x v="1"/>
    <s v="2016-10-3"/>
    <x v="9"/>
  </r>
  <r>
    <x v="649"/>
    <n v="1"/>
    <x v="0"/>
    <d v="2016-10-11T03:03:26"/>
    <d v="2016-10-11T11:29:14"/>
    <d v="1899-12-30T08:25:48"/>
    <n v="505.80354999750853"/>
    <s v="Tuesday"/>
    <x v="1"/>
    <s v="2016-10-3"/>
    <x v="9"/>
  </r>
  <r>
    <x v="649"/>
    <n v="0"/>
    <x v="2"/>
    <d v="2016-10-11T03:04:27"/>
    <d v="2016-10-11T10:31:57"/>
    <d v="1899-12-30T07:27:30"/>
    <n v="447.50016666599549"/>
    <s v="Tuesday"/>
    <x v="1"/>
    <s v="2016-10-3"/>
    <x v="9"/>
  </r>
  <r>
    <x v="649"/>
    <n v="1"/>
    <x v="0"/>
    <d v="2016-10-11T03:05:50"/>
    <d v="2016-10-11T06:18:03"/>
    <d v="1899-12-30T03:12:13"/>
    <n v="192.21366666373797"/>
    <s v="Tuesday"/>
    <x v="1"/>
    <s v="2016-10-3"/>
    <x v="9"/>
  </r>
  <r>
    <x v="649"/>
    <n v="0"/>
    <x v="3"/>
    <d v="2016-10-11T03:35:33"/>
    <d v="2016-10-11T10:40:54"/>
    <d v="1899-12-30T07:05:21"/>
    <n v="425.34378333133645"/>
    <s v="Tuesday"/>
    <x v="1"/>
    <s v="2016-10-3"/>
    <x v="9"/>
  </r>
  <r>
    <x v="649"/>
    <n v="0"/>
    <x v="0"/>
    <d v="2016-10-11T03:54:04"/>
    <d v="2016-10-11T11:29:53"/>
    <d v="1899-12-30T07:35:49"/>
    <n v="455.8242166636046"/>
    <s v="Tuesday"/>
    <x v="1"/>
    <s v="2016-10-3"/>
    <x v="9"/>
  </r>
  <r>
    <x v="649"/>
    <n v="0"/>
    <x v="0"/>
    <d v="2016-10-11T04:15:37"/>
    <d v="2016-10-11T10:59:27"/>
    <d v="1899-12-30T06:43:50"/>
    <n v="403.8374499999918"/>
    <s v="Tuesday"/>
    <x v="1"/>
    <s v="2016-10-3"/>
    <x v="9"/>
  </r>
  <r>
    <x v="649"/>
    <n v="0"/>
    <x v="0"/>
    <d v="2016-10-11T06:36:45"/>
    <d v="2016-10-11T10:41:32"/>
    <d v="1899-12-30T04:04:47"/>
    <n v="244.78561667259783"/>
    <s v="Tuesday"/>
    <x v="1"/>
    <s v="2016-10-3"/>
    <x v="9"/>
  </r>
  <r>
    <x v="649"/>
    <n v="0"/>
    <x v="0"/>
    <d v="2016-10-11T06:38:56"/>
    <d v="2016-10-11T12:16:52"/>
    <d v="1899-12-30T05:37:56"/>
    <n v="337.92566666495986"/>
    <s v="Tuesday"/>
    <x v="1"/>
    <s v="2016-10-3"/>
    <x v="9"/>
  </r>
  <r>
    <x v="649"/>
    <n v="0"/>
    <x v="1"/>
    <d v="2016-10-11T08:18:05"/>
    <d v="2016-10-11T19:05:02"/>
    <d v="1899-12-30T10:46:57"/>
    <n v="646.95666666375473"/>
    <s v="Tuesday"/>
    <x v="1"/>
    <s v="2016-10-3"/>
    <x v="9"/>
  </r>
  <r>
    <x v="649"/>
    <n v="0"/>
    <x v="0"/>
    <d v="2016-10-11T08:49:50"/>
    <d v="2016-10-11T18:27:18"/>
    <d v="1899-12-30T09:37:28"/>
    <n v="577.46161666349508"/>
    <s v="Tuesday"/>
    <x v="1"/>
    <s v="2016-10-3"/>
    <x v="9"/>
  </r>
  <r>
    <x v="649"/>
    <n v="1"/>
    <x v="0"/>
    <d v="2016-10-11T09:20:53"/>
    <d v="2016-10-11T21:59:13"/>
    <d v="1899-12-30T12:38:20"/>
    <n v="758.33349999971688"/>
    <s v="Tuesday"/>
    <x v="1"/>
    <s v="2016-10-3"/>
    <x v="9"/>
  </r>
  <r>
    <x v="649"/>
    <n v="0"/>
    <x v="0"/>
    <d v="2016-10-11T09:24:04"/>
    <d v="2016-10-11T13:18:24"/>
    <d v="1899-12-30T03:54:20"/>
    <n v="234.32533333310857"/>
    <s v="Tuesday"/>
    <x v="1"/>
    <s v="2016-10-3"/>
    <x v="9"/>
  </r>
  <r>
    <x v="649"/>
    <n v="1"/>
    <x v="0"/>
    <d v="2016-10-11T09:38:12"/>
    <d v="2016-10-11T18:28:27"/>
    <d v="1899-12-30T08:50:15"/>
    <n v="530.25416665943339"/>
    <s v="Tuesday"/>
    <x v="1"/>
    <s v="2016-10-3"/>
    <x v="9"/>
  </r>
  <r>
    <x v="649"/>
    <n v="0"/>
    <x v="0"/>
    <d v="2016-10-11T10:27:23"/>
    <d v="2016-10-11T17:43:23"/>
    <d v="1899-12-30T07:16:00"/>
    <n v="435.99545000586659"/>
    <s v="Tuesday"/>
    <x v="1"/>
    <s v="2016-10-3"/>
    <x v="9"/>
  </r>
  <r>
    <x v="649"/>
    <n v="0"/>
    <x v="0"/>
    <d v="2016-10-11T10:50:49"/>
    <d v="2016-10-11T23:32:57"/>
    <d v="1899-12-30T12:42:08"/>
    <n v="762.13816667441279"/>
    <s v="Tuesday"/>
    <x v="1"/>
    <s v="2016-10-3"/>
    <x v="9"/>
  </r>
  <r>
    <x v="649"/>
    <n v="0"/>
    <x v="0"/>
    <d v="2016-10-11T11:04:33"/>
    <d v="2016-10-11T14:23:38"/>
    <d v="1899-12-30T03:19:05"/>
    <n v="199.08194999210536"/>
    <s v="Tuesday"/>
    <x v="1"/>
    <s v="2016-10-3"/>
    <x v="9"/>
  </r>
  <r>
    <x v="649"/>
    <n v="1"/>
    <x v="0"/>
    <d v="2016-10-11T11:16:36"/>
    <d v="2016-10-11T14:41:12"/>
    <d v="1899-12-30T03:24:36"/>
    <n v="204.6027833246626"/>
    <s v="Tuesday"/>
    <x v="1"/>
    <s v="2016-10-3"/>
    <x v="9"/>
  </r>
  <r>
    <x v="649"/>
    <n v="0"/>
    <x v="0"/>
    <d v="2016-10-11T12:34:51"/>
    <d v="2016-10-11T18:12:32"/>
    <d v="1899-12-30T05:37:41"/>
    <n v="337.69104999722913"/>
    <s v="Tuesday"/>
    <x v="1"/>
    <s v="2016-10-3"/>
    <x v="9"/>
  </r>
  <r>
    <x v="649"/>
    <n v="1"/>
    <x v="0"/>
    <d v="2016-10-11T12:40:10"/>
    <d v="2016-10-11T23:05:26"/>
    <d v="1899-12-30T10:25:16"/>
    <n v="625.26211665943265"/>
    <s v="Tuesday"/>
    <x v="1"/>
    <s v="2016-10-3"/>
    <x v="9"/>
  </r>
  <r>
    <x v="649"/>
    <n v="0"/>
    <x v="0"/>
    <d v="2016-10-11T13:26:57"/>
    <d v="2016-10-11T22:30:23"/>
    <d v="1899-12-30T09:03:26"/>
    <n v="543.43633332755417"/>
    <s v="Tuesday"/>
    <x v="1"/>
    <s v="2016-10-3"/>
    <x v="9"/>
  </r>
  <r>
    <x v="649"/>
    <n v="1"/>
    <x v="0"/>
    <d v="2016-10-11T13:32:40"/>
    <d v="2016-10-11T17:39:42"/>
    <d v="1899-12-30T04:07:02"/>
    <n v="247.03533333493397"/>
    <s v="Tuesday"/>
    <x v="1"/>
    <s v="2016-10-3"/>
    <x v="9"/>
  </r>
  <r>
    <x v="649"/>
    <n v="0"/>
    <x v="0"/>
    <d v="2016-10-11T14:46:09"/>
    <d v="2016-10-11T18:18:12"/>
    <d v="1899-12-30T03:32:03"/>
    <n v="212.04416666761972"/>
    <s v="Tuesday"/>
    <x v="1"/>
    <s v="2016-10-3"/>
    <x v="9"/>
  </r>
  <r>
    <x v="649"/>
    <n v="1"/>
    <x v="0"/>
    <d v="2016-10-11T15:04:21"/>
    <d v="2016-10-11T22:25:54"/>
    <d v="1899-12-30T07:21:33"/>
    <n v="441.55638332711533"/>
    <s v="Tuesday"/>
    <x v="1"/>
    <s v="2016-10-3"/>
    <x v="9"/>
  </r>
  <r>
    <x v="649"/>
    <n v="1"/>
    <x v="0"/>
    <d v="2016-10-11T15:09:03"/>
    <d v="2016-10-11T18:30:26"/>
    <d v="1899-12-30T03:21:23"/>
    <n v="201.3827166671399"/>
    <s v="Tuesday"/>
    <x v="1"/>
    <s v="2016-10-3"/>
    <x v="9"/>
  </r>
  <r>
    <x v="649"/>
    <n v="0"/>
    <x v="1"/>
    <d v="2016-10-11T15:14:03"/>
    <d v="2016-10-11T21:37:59"/>
    <d v="1899-12-30T06:23:56"/>
    <n v="383.93895000452176"/>
    <s v="Tuesday"/>
    <x v="1"/>
    <s v="2016-10-3"/>
    <x v="9"/>
  </r>
  <r>
    <x v="649"/>
    <n v="0"/>
    <x v="0"/>
    <d v="2016-10-11T15:16:59"/>
    <d v="2016-10-11T20:38:11"/>
    <d v="1899-12-30T05:21:12"/>
    <n v="321.20278334012255"/>
    <s v="Tuesday"/>
    <x v="1"/>
    <s v="2016-10-3"/>
    <x v="9"/>
  </r>
  <r>
    <x v="649"/>
    <n v="1"/>
    <x v="1"/>
    <d v="2016-10-11T16:11:47"/>
    <d v="2016-10-11T22:20:24"/>
    <d v="1899-12-30T06:08:37"/>
    <n v="368.6134499986656"/>
    <s v="Tuesday"/>
    <x v="1"/>
    <s v="2016-10-3"/>
    <x v="9"/>
  </r>
  <r>
    <x v="649"/>
    <n v="0"/>
    <x v="0"/>
    <d v="2016-10-11T16:20:02"/>
    <d v="2016-10-11T21:48:52"/>
    <d v="1899-12-30T05:28:50"/>
    <n v="328.84121666662395"/>
    <s v="Tuesday"/>
    <x v="1"/>
    <s v="2016-10-3"/>
    <x v="9"/>
  </r>
  <r>
    <x v="649"/>
    <n v="1"/>
    <x v="0"/>
    <d v="2016-10-11T16:24:49"/>
    <d v="2016-10-11T19:54:10"/>
    <d v="1899-12-30T03:29:21"/>
    <n v="209.34704999788664"/>
    <s v="Tuesday"/>
    <x v="1"/>
    <s v="2016-10-3"/>
    <x v="9"/>
  </r>
  <r>
    <x v="649"/>
    <n v="0"/>
    <x v="0"/>
    <d v="2016-10-11T17:10:49"/>
    <d v="2016-10-11T22:25:39"/>
    <d v="1899-12-30T05:14:50"/>
    <n v="314.83871666598134"/>
    <s v="Tuesday"/>
    <x v="1"/>
    <s v="2016-10-3"/>
    <x v="9"/>
  </r>
  <r>
    <x v="649"/>
    <n v="1"/>
    <x v="3"/>
    <d v="2016-10-11T17:39:55"/>
    <d v="2016-10-11T23:26:00"/>
    <d v="1899-12-30T05:46:05"/>
    <n v="346.08555000624619"/>
    <s v="Tuesday"/>
    <x v="1"/>
    <s v="2016-10-3"/>
    <x v="9"/>
  </r>
  <r>
    <x v="649"/>
    <n v="0"/>
    <x v="0"/>
    <d v="2016-10-11T18:04:29"/>
    <d v="2016-10-11T19:27:59"/>
    <d v="1899-12-30T01:23:30"/>
    <n v="83.503283337922767"/>
    <s v="Tuesday"/>
    <x v="1"/>
    <s v="2016-10-3"/>
    <x v="9"/>
  </r>
  <r>
    <x v="649"/>
    <n v="1"/>
    <x v="0"/>
    <d v="2016-10-11T18:18:59"/>
    <d v="2016-10-11T21:36:12"/>
    <d v="1899-12-30T03:17:13"/>
    <n v="197.20899999258108"/>
    <s v="Tuesday"/>
    <x v="1"/>
    <s v="2016-10-3"/>
    <x v="9"/>
  </r>
  <r>
    <x v="649"/>
    <n v="1"/>
    <x v="3"/>
    <d v="2016-10-11T18:26:15"/>
    <d v="2016-10-11T20:16:38"/>
    <d v="1899-12-30T01:50:23"/>
    <n v="110.37961666937917"/>
    <s v="Tuesday"/>
    <x v="1"/>
    <s v="2016-10-3"/>
    <x v="9"/>
  </r>
  <r>
    <x v="649"/>
    <n v="1"/>
    <x v="0"/>
    <d v="2016-10-11T18:42:10"/>
    <d v="2016-10-11T21:35:40"/>
    <d v="1899-12-30T02:53:30"/>
    <n v="173.50121666444466"/>
    <s v="Tuesday"/>
    <x v="1"/>
    <s v="2016-10-3"/>
    <x v="9"/>
  </r>
  <r>
    <x v="649"/>
    <n v="1"/>
    <x v="0"/>
    <d v="2016-10-11T19:18:29"/>
    <d v="2016-10-11T23:00:53"/>
    <d v="1899-12-30T03:42:24"/>
    <n v="222.39683333784342"/>
    <s v="Tuesday"/>
    <x v="1"/>
    <s v="2016-10-3"/>
    <x v="9"/>
  </r>
  <r>
    <x v="649"/>
    <n v="1"/>
    <x v="0"/>
    <d v="2016-10-11T19:27:42"/>
    <d v="2016-10-12T21:46:53"/>
    <d v="1899-12-31T02:19:11"/>
    <n v="1579.1803833364975"/>
    <s v="Tuesday"/>
    <x v="1"/>
    <s v="2016-10-3"/>
    <x v="9"/>
  </r>
  <r>
    <x v="649"/>
    <n v="0"/>
    <x v="0"/>
    <d v="2016-10-11T19:28:17"/>
    <d v="2016-10-12T02:57:01"/>
    <d v="1899-12-30T07:28:44"/>
    <n v="448.73666666680947"/>
    <s v="Tuesday"/>
    <x v="1"/>
    <s v="2016-10-3"/>
    <x v="9"/>
  </r>
  <r>
    <x v="649"/>
    <n v="1"/>
    <x v="0"/>
    <d v="2016-10-11T19:48:06"/>
    <d v="2016-10-11T20:28:05"/>
    <d v="1899-12-30T00:39:59"/>
    <n v="39.980166661553085"/>
    <s v="Tuesday"/>
    <x v="1"/>
    <s v="2016-10-3"/>
    <x v="9"/>
  </r>
  <r>
    <x v="649"/>
    <n v="0"/>
    <x v="0"/>
    <d v="2016-10-11T20:32:02"/>
    <d v="2016-10-11T23:46:25"/>
    <d v="1899-12-30T03:14:23"/>
    <n v="194.38016667030752"/>
    <s v="Tuesday"/>
    <x v="1"/>
    <s v="2016-10-3"/>
    <x v="9"/>
  </r>
  <r>
    <x v="649"/>
    <n v="0"/>
    <x v="0"/>
    <d v="2016-10-11T20:53:38"/>
    <d v="2016-10-12T02:34:43"/>
    <d v="1899-12-30T05:41:05"/>
    <n v="341.08221666421741"/>
    <s v="Tuesday"/>
    <x v="1"/>
    <s v="2016-10-3"/>
    <x v="9"/>
  </r>
  <r>
    <x v="649"/>
    <n v="1"/>
    <x v="1"/>
    <d v="2016-10-11T20:56:45"/>
    <d v="2016-10-11T23:51:26"/>
    <d v="1899-12-30T02:54:41"/>
    <n v="174.67833333299495"/>
    <s v="Tuesday"/>
    <x v="1"/>
    <s v="2016-10-3"/>
    <x v="9"/>
  </r>
  <r>
    <x v="649"/>
    <n v="1"/>
    <x v="0"/>
    <d v="2016-10-11T21:02:27"/>
    <d v="2016-10-12T01:01:00"/>
    <d v="1899-12-30T03:58:33"/>
    <n v="238.54288333794102"/>
    <s v="Tuesday"/>
    <x v="1"/>
    <s v="2016-10-3"/>
    <x v="9"/>
  </r>
  <r>
    <x v="649"/>
    <n v="1"/>
    <x v="3"/>
    <d v="2016-10-11T21:08:52"/>
    <d v="2016-10-11T23:40:57"/>
    <d v="1899-12-30T02:32:05"/>
    <n v="152.09054999635555"/>
    <s v="Tuesday"/>
    <x v="1"/>
    <s v="2016-10-3"/>
    <x v="9"/>
  </r>
  <r>
    <x v="649"/>
    <n v="0"/>
    <x v="0"/>
    <d v="2016-10-11T21:37:25"/>
    <d v="2016-10-12T09:57:00"/>
    <d v="1899-12-30T12:19:35"/>
    <n v="739.58588332752697"/>
    <s v="Tuesday"/>
    <x v="1"/>
    <s v="2016-10-3"/>
    <x v="9"/>
  </r>
  <r>
    <x v="649"/>
    <n v="0"/>
    <x v="3"/>
    <d v="2016-10-11T21:21:56"/>
    <d v="2016-10-12T01:16:26"/>
    <d v="1899-12-30T03:54:30"/>
    <n v="234.50695000123233"/>
    <s v="Tuesday"/>
    <x v="1"/>
    <s v="2016-10-3"/>
    <x v="9"/>
  </r>
  <r>
    <x v="649"/>
    <n v="1"/>
    <x v="3"/>
    <d v="2016-10-11T21:22:03"/>
    <d v="2016-10-11T22:40:52"/>
    <d v="1899-12-30T01:18:49"/>
    <n v="78.8098333356902"/>
    <s v="Tuesday"/>
    <x v="1"/>
    <s v="2016-10-3"/>
    <x v="9"/>
  </r>
  <r>
    <x v="649"/>
    <n v="0"/>
    <x v="1"/>
    <d v="2016-10-11T21:32:56"/>
    <d v="2016-10-12T08:22:00"/>
    <d v="1899-12-30T10:49:04"/>
    <n v="649.07154999906197"/>
    <s v="Tuesday"/>
    <x v="1"/>
    <s v="2016-10-3"/>
    <x v="9"/>
  </r>
  <r>
    <x v="649"/>
    <n v="1"/>
    <x v="0"/>
    <d v="2016-10-11T21:48:43"/>
    <d v="2016-10-12T00:12:48"/>
    <d v="1899-12-30T02:24:05"/>
    <n v="144.09005000023171"/>
    <s v="Tuesday"/>
    <x v="1"/>
    <s v="2016-10-3"/>
    <x v="9"/>
  </r>
  <r>
    <x v="649"/>
    <n v="1"/>
    <x v="1"/>
    <d v="2016-10-11T22:14:32"/>
    <d v="2016-10-12T01:21:28"/>
    <d v="1899-12-30T03:06:56"/>
    <n v="186.93328333203681"/>
    <s v="Tuesday"/>
    <x v="1"/>
    <s v="2016-10-3"/>
    <x v="9"/>
  </r>
  <r>
    <x v="649"/>
    <n v="0"/>
    <x v="0"/>
    <d v="2016-10-11T22:24:58"/>
    <d v="2016-10-12T03:23:20"/>
    <d v="1899-12-30T04:58:22"/>
    <n v="298.37104999227449"/>
    <s v="Tuesday"/>
    <x v="1"/>
    <s v="2016-10-3"/>
    <x v="9"/>
  </r>
  <r>
    <x v="649"/>
    <n v="0"/>
    <x v="0"/>
    <d v="2016-10-11T22:56:28"/>
    <d v="2016-10-12T03:50:19"/>
    <d v="1899-12-30T04:53:51"/>
    <n v="293.85644999099895"/>
    <s v="Tuesday"/>
    <x v="1"/>
    <s v="2016-10-3"/>
    <x v="9"/>
  </r>
  <r>
    <x v="649"/>
    <n v="1"/>
    <x v="0"/>
    <d v="2016-10-11T23:08:49"/>
    <d v="2016-10-12T01:13:03"/>
    <d v="1899-12-30T02:04:14"/>
    <n v="124.23066666000523"/>
    <s v="Tuesday"/>
    <x v="1"/>
    <s v="2016-10-3"/>
    <x v="9"/>
  </r>
  <r>
    <x v="650"/>
    <n v="0"/>
    <x v="0"/>
    <d v="2016-10-12T00:01:18"/>
    <d v="2016-10-12T02:21:35"/>
    <d v="1899-12-30T02:20:17"/>
    <n v="140.27621666667983"/>
    <s v="Wednesday"/>
    <x v="1"/>
    <s v="2016-10-4"/>
    <x v="9"/>
  </r>
  <r>
    <x v="650"/>
    <n v="1"/>
    <x v="0"/>
    <d v="2016-10-12T01:12:04"/>
    <d v="2016-10-12T07:48:48"/>
    <d v="1899-12-30T06:36:44"/>
    <n v="396.7350000073202"/>
    <s v="Wednesday"/>
    <x v="1"/>
    <s v="2016-10-4"/>
    <x v="9"/>
  </r>
  <r>
    <x v="650"/>
    <n v="0"/>
    <x v="0"/>
    <d v="2016-10-12T01:46:30"/>
    <d v="2016-10-12T07:34:21"/>
    <d v="1899-12-30T05:47:51"/>
    <n v="347.85244999802671"/>
    <s v="Wednesday"/>
    <x v="1"/>
    <s v="2016-10-4"/>
    <x v="9"/>
  </r>
  <r>
    <x v="650"/>
    <n v="1"/>
    <x v="2"/>
    <d v="2016-10-12T04:43:00"/>
    <d v="2016-10-12T14:20:39"/>
    <d v="1899-12-30T09:37:39"/>
    <n v="577.64378333115019"/>
    <s v="Wednesday"/>
    <x v="1"/>
    <s v="2016-10-4"/>
    <x v="9"/>
  </r>
  <r>
    <x v="650"/>
    <n v="1"/>
    <x v="0"/>
    <d v="2016-10-12T04:57:03"/>
    <d v="2016-10-12T08:16:34"/>
    <d v="1899-12-30T03:19:31"/>
    <n v="199.5211666636169"/>
    <s v="Wednesday"/>
    <x v="1"/>
    <s v="2016-10-4"/>
    <x v="9"/>
  </r>
  <r>
    <x v="650"/>
    <n v="1"/>
    <x v="0"/>
    <d v="2016-10-12T05:23:17"/>
    <d v="2016-10-12T12:42:47"/>
    <d v="1899-12-30T07:19:30"/>
    <n v="439.49183333083056"/>
    <s v="Wednesday"/>
    <x v="1"/>
    <s v="2016-10-4"/>
    <x v="9"/>
  </r>
  <r>
    <x v="650"/>
    <n v="0"/>
    <x v="0"/>
    <d v="2016-10-12T05:52:44"/>
    <d v="2016-10-12T10:59:27"/>
    <d v="1899-12-30T05:06:43"/>
    <n v="306.71311667072587"/>
    <s v="Wednesday"/>
    <x v="1"/>
    <s v="2016-10-4"/>
    <x v="9"/>
  </r>
  <r>
    <x v="650"/>
    <n v="0"/>
    <x v="0"/>
    <d v="2016-10-12T06:13:55"/>
    <d v="2016-10-12T12:20:36"/>
    <d v="1899-12-30T06:06:41"/>
    <n v="366.67666666209698"/>
    <s v="Wednesday"/>
    <x v="1"/>
    <s v="2016-10-4"/>
    <x v="9"/>
  </r>
  <r>
    <x v="650"/>
    <n v="0"/>
    <x v="0"/>
    <d v="2016-10-12T06:32:12"/>
    <d v="2016-10-13T14:24:06"/>
    <d v="1899-12-31T07:51:54"/>
    <n v="1911.8941666628234"/>
    <s v="Wednesday"/>
    <x v="1"/>
    <s v="2016-10-4"/>
    <x v="9"/>
  </r>
  <r>
    <x v="650"/>
    <n v="1"/>
    <x v="0"/>
    <d v="2016-10-12T06:35:13"/>
    <d v="2016-10-12T11:24:39"/>
    <d v="1899-12-30T04:49:26"/>
    <n v="289.43716666661203"/>
    <s v="Wednesday"/>
    <x v="1"/>
    <s v="2016-10-4"/>
    <x v="9"/>
  </r>
  <r>
    <x v="650"/>
    <n v="0"/>
    <x v="0"/>
    <d v="2016-10-12T07:39:41"/>
    <d v="2016-10-12T15:27:07"/>
    <d v="1899-12-30T07:47:26"/>
    <n v="467.42845000466332"/>
    <s v="Wednesday"/>
    <x v="1"/>
    <s v="2016-10-4"/>
    <x v="9"/>
  </r>
  <r>
    <x v="650"/>
    <n v="0"/>
    <x v="0"/>
    <d v="2016-10-12T08:20:16"/>
    <d v="2016-10-12T21:48:58"/>
    <d v="1899-12-30T13:28:42"/>
    <n v="808.69538333150558"/>
    <s v="Wednesday"/>
    <x v="1"/>
    <s v="2016-10-4"/>
    <x v="9"/>
  </r>
  <r>
    <x v="650"/>
    <n v="1"/>
    <x v="0"/>
    <d v="2016-10-12T08:26:39"/>
    <d v="2016-10-12T15:01:40"/>
    <d v="1899-12-30T06:35:01"/>
    <n v="395.02416667062789"/>
    <s v="Wednesday"/>
    <x v="1"/>
    <s v="2016-10-4"/>
    <x v="9"/>
  </r>
  <r>
    <x v="650"/>
    <n v="0"/>
    <x v="0"/>
    <d v="2016-10-12T10:14:55"/>
    <d v="2016-10-12T12:28:57"/>
    <d v="1899-12-30T02:14:02"/>
    <n v="134.03004999971017"/>
    <s v="Wednesday"/>
    <x v="1"/>
    <s v="2016-10-4"/>
    <x v="9"/>
  </r>
  <r>
    <x v="650"/>
    <n v="1"/>
    <x v="0"/>
    <d v="2016-10-12T10:32:39"/>
    <d v="2016-10-12T15:40:53"/>
    <d v="1899-12-30T05:08:14"/>
    <n v="308.23395000072196"/>
    <s v="Wednesday"/>
    <x v="1"/>
    <s v="2016-10-4"/>
    <x v="9"/>
  </r>
  <r>
    <x v="650"/>
    <n v="0"/>
    <x v="0"/>
    <d v="2016-10-12T10:37:26"/>
    <d v="2016-10-12T16:18:48"/>
    <d v="1899-12-30T05:41:22"/>
    <n v="341.37300000409596"/>
    <s v="Wednesday"/>
    <x v="1"/>
    <s v="2016-10-4"/>
    <x v="9"/>
  </r>
  <r>
    <x v="650"/>
    <n v="1"/>
    <x v="1"/>
    <d v="2016-10-12T11:59:53"/>
    <d v="2016-10-12T16:56:00"/>
    <d v="1899-12-30T04:56:07"/>
    <n v="296.10838333144784"/>
    <s v="Wednesday"/>
    <x v="1"/>
    <s v="2016-10-4"/>
    <x v="9"/>
  </r>
  <r>
    <x v="650"/>
    <n v="0"/>
    <x v="0"/>
    <d v="2016-10-12T12:36:25"/>
    <d v="2016-10-12T18:22:14"/>
    <d v="1899-12-30T05:45:49"/>
    <n v="345.81505000242032"/>
    <s v="Wednesday"/>
    <x v="1"/>
    <s v="2016-10-4"/>
    <x v="9"/>
  </r>
  <r>
    <x v="650"/>
    <n v="0"/>
    <x v="0"/>
    <d v="2016-10-12T13:06:52"/>
    <d v="2016-10-12T15:18:44"/>
    <d v="1899-12-30T02:11:52"/>
    <n v="131.85895000468008"/>
    <s v="Wednesday"/>
    <x v="1"/>
    <s v="2016-10-4"/>
    <x v="9"/>
  </r>
  <r>
    <x v="650"/>
    <n v="1"/>
    <x v="3"/>
    <d v="2016-10-12T13:40:00"/>
    <d v="2016-10-12T16:25:20"/>
    <d v="1899-12-30T02:45:20"/>
    <n v="165.32938332762569"/>
    <s v="Wednesday"/>
    <x v="1"/>
    <s v="2016-10-4"/>
    <x v="9"/>
  </r>
  <r>
    <x v="650"/>
    <n v="1"/>
    <x v="2"/>
    <d v="2016-10-12T13:46:57"/>
    <d v="2016-10-12T19:58:09"/>
    <d v="1899-12-30T06:11:12"/>
    <n v="371.20738333440386"/>
    <s v="Wednesday"/>
    <x v="1"/>
    <s v="2016-10-4"/>
    <x v="9"/>
  </r>
  <r>
    <x v="650"/>
    <n v="1"/>
    <x v="1"/>
    <d v="2016-10-12T13:57:22"/>
    <d v="2016-10-12T17:33:43"/>
    <d v="1899-12-30T03:36:21"/>
    <n v="216.34883333346806"/>
    <s v="Wednesday"/>
    <x v="1"/>
    <s v="2016-10-4"/>
    <x v="9"/>
  </r>
  <r>
    <x v="650"/>
    <n v="0"/>
    <x v="0"/>
    <d v="2016-10-12T13:59:41"/>
    <d v="2016-10-12T16:46:49"/>
    <d v="1899-12-30T02:47:08"/>
    <n v="167.13628333294764"/>
    <s v="Wednesday"/>
    <x v="1"/>
    <s v="2016-10-4"/>
    <x v="9"/>
  </r>
  <r>
    <x v="650"/>
    <n v="0"/>
    <x v="0"/>
    <d v="2016-10-12T14:02:50"/>
    <d v="2016-10-12T16:15:55"/>
    <d v="1899-12-30T02:13:05"/>
    <n v="133.07916666031815"/>
    <s v="Wednesday"/>
    <x v="1"/>
    <s v="2016-10-4"/>
    <x v="9"/>
  </r>
  <r>
    <x v="650"/>
    <n v="0"/>
    <x v="0"/>
    <d v="2016-10-12T14:17:14"/>
    <d v="2016-10-12T18:58:51"/>
    <d v="1899-12-30T04:41:37"/>
    <n v="281.61233332939446"/>
    <s v="Wednesday"/>
    <x v="1"/>
    <s v="2016-10-4"/>
    <x v="9"/>
  </r>
  <r>
    <x v="650"/>
    <n v="0"/>
    <x v="2"/>
    <d v="2016-10-12T15:34:03"/>
    <d v="2016-10-12T23:17:00"/>
    <d v="1899-12-30T07:42:57"/>
    <n v="462.95099999173544"/>
    <s v="Wednesday"/>
    <x v="1"/>
    <s v="2016-10-4"/>
    <x v="9"/>
  </r>
  <r>
    <x v="650"/>
    <n v="1"/>
    <x v="0"/>
    <d v="2016-10-12T16:03:24"/>
    <d v="2016-10-12T20:17:28"/>
    <d v="1899-12-30T04:14:04"/>
    <n v="254.06050000106916"/>
    <s v="Wednesday"/>
    <x v="1"/>
    <s v="2016-10-4"/>
    <x v="9"/>
  </r>
  <r>
    <x v="650"/>
    <n v="0"/>
    <x v="3"/>
    <d v="2016-10-12T16:15:34"/>
    <d v="2016-10-12T18:56:17"/>
    <d v="1899-12-30T02:40:43"/>
    <n v="160.71199999772944"/>
    <s v="Wednesday"/>
    <x v="1"/>
    <s v="2016-10-4"/>
    <x v="9"/>
  </r>
  <r>
    <x v="650"/>
    <n v="0"/>
    <x v="0"/>
    <d v="2016-10-12T16:20:29"/>
    <d v="2016-10-12T20:43:20"/>
    <d v="1899-12-30T04:22:51"/>
    <n v="262.85099999746308"/>
    <s v="Wednesday"/>
    <x v="1"/>
    <s v="2016-10-4"/>
    <x v="9"/>
  </r>
  <r>
    <x v="650"/>
    <n v="1"/>
    <x v="1"/>
    <d v="2016-10-12T16:25:36"/>
    <d v="2016-10-14T22:34:38"/>
    <d v="1900-01-01T06:09:02"/>
    <n v="3249.0327166719362"/>
    <s v="Wednesday"/>
    <x v="1"/>
    <s v="2016-10-4"/>
    <x v="9"/>
  </r>
  <r>
    <x v="650"/>
    <n v="0"/>
    <x v="0"/>
    <d v="2016-10-12T16:57:09"/>
    <d v="2016-10-12T20:01:58"/>
    <d v="1899-12-30T03:04:49"/>
    <n v="184.815050001489"/>
    <s v="Wednesday"/>
    <x v="1"/>
    <s v="2016-10-4"/>
    <x v="9"/>
  </r>
  <r>
    <x v="650"/>
    <n v="0"/>
    <x v="0"/>
    <d v="2016-10-12T17:07:34"/>
    <d v="2016-10-13T01:19:49"/>
    <d v="1899-12-30T08:12:15"/>
    <n v="492.24616666906513"/>
    <s v="Wednesday"/>
    <x v="1"/>
    <s v="2016-10-4"/>
    <x v="9"/>
  </r>
  <r>
    <x v="650"/>
    <n v="1"/>
    <x v="0"/>
    <d v="2016-10-12T17:10:01"/>
    <d v="2016-10-14T14:52:10"/>
    <d v="1899-12-31T21:42:09"/>
    <n v="2742.157283333363"/>
    <s v="Wednesday"/>
    <x v="1"/>
    <s v="2016-10-4"/>
    <x v="9"/>
  </r>
  <r>
    <x v="650"/>
    <n v="1"/>
    <x v="0"/>
    <d v="2016-10-12T17:12:08"/>
    <d v="2016-10-12T20:50:31"/>
    <d v="1899-12-30T03:38:23"/>
    <n v="218.38538334122859"/>
    <s v="Wednesday"/>
    <x v="1"/>
    <s v="2016-10-4"/>
    <x v="9"/>
  </r>
  <r>
    <x v="650"/>
    <n v="0"/>
    <x v="0"/>
    <d v="2016-10-12T17:15:16"/>
    <d v="2016-10-12T22:23:15"/>
    <d v="1899-12-30T05:07:59"/>
    <n v="307.98216667142697"/>
    <s v="Wednesday"/>
    <x v="1"/>
    <s v="2016-10-4"/>
    <x v="9"/>
  </r>
  <r>
    <x v="650"/>
    <n v="0"/>
    <x v="0"/>
    <d v="2016-10-12T17:21:35"/>
    <d v="2016-10-12T23:59:30"/>
    <d v="1899-12-30T06:37:55"/>
    <n v="397.91116666048765"/>
    <s v="Wednesday"/>
    <x v="1"/>
    <s v="2016-10-4"/>
    <x v="9"/>
  </r>
  <r>
    <x v="650"/>
    <n v="0"/>
    <x v="0"/>
    <d v="2016-10-12T17:44:39"/>
    <d v="2016-10-12T20:50:13"/>
    <d v="1899-12-30T03:05:34"/>
    <n v="185.56628333288245"/>
    <s v="Wednesday"/>
    <x v="1"/>
    <s v="2016-10-4"/>
    <x v="9"/>
  </r>
  <r>
    <x v="650"/>
    <n v="1"/>
    <x v="0"/>
    <d v="2016-10-12T17:48:17"/>
    <d v="2016-10-13T08:11:25"/>
    <d v="1899-12-30T14:23:08"/>
    <n v="863.134449996287"/>
    <s v="Wednesday"/>
    <x v="1"/>
    <s v="2016-10-4"/>
    <x v="9"/>
  </r>
  <r>
    <x v="650"/>
    <n v="1"/>
    <x v="0"/>
    <d v="2016-10-12T18:00:44"/>
    <d v="2016-10-12T21:26:54"/>
    <d v="1899-12-30T03:26:10"/>
    <n v="206.16254999767989"/>
    <s v="Wednesday"/>
    <x v="1"/>
    <s v="2016-10-4"/>
    <x v="9"/>
  </r>
  <r>
    <x v="650"/>
    <n v="0"/>
    <x v="1"/>
    <d v="2016-10-12T18:33:49"/>
    <d v="2016-10-13T02:10:09"/>
    <d v="1899-12-30T07:36:20"/>
    <n v="456.34066666360013"/>
    <s v="Wednesday"/>
    <x v="1"/>
    <s v="2016-10-4"/>
    <x v="9"/>
  </r>
  <r>
    <x v="650"/>
    <n v="0"/>
    <x v="2"/>
    <d v="2016-10-12T19:02:29"/>
    <d v="2016-10-12T21:32:20"/>
    <d v="1899-12-30T02:29:51"/>
    <n v="149.85083334264345"/>
    <s v="Wednesday"/>
    <x v="1"/>
    <s v="2016-10-4"/>
    <x v="9"/>
  </r>
  <r>
    <x v="650"/>
    <n v="0"/>
    <x v="0"/>
    <d v="2016-10-12T20:26:08"/>
    <d v="2016-10-12T22:54:54"/>
    <d v="1899-12-30T02:28:46"/>
    <n v="148.76366665936075"/>
    <s v="Wednesday"/>
    <x v="1"/>
    <s v="2016-10-4"/>
    <x v="9"/>
  </r>
  <r>
    <x v="650"/>
    <n v="1"/>
    <x v="0"/>
    <d v="2016-10-12T21:01:43"/>
    <d v="2016-10-13T09:16:22"/>
    <d v="1899-12-30T12:14:39"/>
    <n v="734.64350000023842"/>
    <s v="Wednesday"/>
    <x v="1"/>
    <s v="2016-10-4"/>
    <x v="9"/>
  </r>
  <r>
    <x v="650"/>
    <n v="0"/>
    <x v="0"/>
    <d v="2016-10-12T22:03:49"/>
    <d v="2016-10-13T12:55:07"/>
    <d v="1899-12-30T14:51:18"/>
    <n v="891.29761666757986"/>
    <s v="Wednesday"/>
    <x v="1"/>
    <s v="2016-10-4"/>
    <x v="9"/>
  </r>
  <r>
    <x v="650"/>
    <n v="1"/>
    <x v="0"/>
    <d v="2016-10-12T23:03:00"/>
    <d v="2016-10-13T07:37:07"/>
    <d v="1899-12-30T08:34:07"/>
    <n v="514.1196666599717"/>
    <s v="Wednesday"/>
    <x v="1"/>
    <s v="2016-10-4"/>
    <x v="9"/>
  </r>
  <r>
    <x v="650"/>
    <n v="0"/>
    <x v="1"/>
    <d v="2016-10-12T23:14:04"/>
    <d v="2016-10-13T12:56:03"/>
    <d v="1899-12-30T13:41:59"/>
    <n v="821.97966666310094"/>
    <s v="Wednesday"/>
    <x v="1"/>
    <s v="2016-10-4"/>
    <x v="9"/>
  </r>
  <r>
    <x v="650"/>
    <n v="1"/>
    <x v="0"/>
    <d v="2016-10-12T23:18:42"/>
    <d v="2016-10-13T02:25:00"/>
    <d v="1899-12-30T03:06:18"/>
    <n v="186.29861666704528"/>
    <s v="Wednesday"/>
    <x v="1"/>
    <s v="2016-10-4"/>
    <x v="9"/>
  </r>
  <r>
    <x v="650"/>
    <n v="0"/>
    <x v="1"/>
    <d v="2016-10-12T23:25:52"/>
    <d v="2016-10-13T01:47:37"/>
    <d v="1899-12-30T02:21:45"/>
    <n v="141.74783333670348"/>
    <s v="Wednesday"/>
    <x v="1"/>
    <s v="2016-10-4"/>
    <x v="9"/>
  </r>
  <r>
    <x v="651"/>
    <n v="1"/>
    <x v="0"/>
    <d v="2016-10-13T00:01:00"/>
    <d v="2016-10-13T09:46:22"/>
    <d v="1899-12-30T09:45:22"/>
    <n v="585.36295000696555"/>
    <s v="Thursday"/>
    <x v="1"/>
    <s v="2016-10-5"/>
    <x v="9"/>
  </r>
  <r>
    <x v="651"/>
    <n v="0"/>
    <x v="2"/>
    <d v="2016-10-13T00:05:38"/>
    <d v="2016-10-14T11:15:22"/>
    <d v="1899-12-31T11:09:44"/>
    <n v="2109.7266666661017"/>
    <s v="Thursday"/>
    <x v="1"/>
    <s v="2016-10-5"/>
    <x v="9"/>
  </r>
  <r>
    <x v="651"/>
    <n v="1"/>
    <x v="0"/>
    <d v="2016-10-13T00:08:56"/>
    <d v="2016-10-13T03:00:00"/>
    <d v="1899-12-30T02:51:04"/>
    <n v="171.07450000243261"/>
    <s v="Thursday"/>
    <x v="1"/>
    <s v="2016-10-5"/>
    <x v="9"/>
  </r>
  <r>
    <x v="651"/>
    <n v="0"/>
    <x v="0"/>
    <d v="2016-10-13T00:26:42"/>
    <d v="2016-10-13T03:35:00"/>
    <d v="1899-12-30T03:08:18"/>
    <n v="188.29721666523255"/>
    <s v="Thursday"/>
    <x v="1"/>
    <s v="2016-10-5"/>
    <x v="9"/>
  </r>
  <r>
    <x v="651"/>
    <n v="1"/>
    <x v="0"/>
    <d v="2016-10-13T00:34:58"/>
    <d v="2016-10-13T02:51:53"/>
    <d v="1899-12-30T02:16:55"/>
    <n v="136.91471666679718"/>
    <s v="Thursday"/>
    <x v="1"/>
    <s v="2016-10-5"/>
    <x v="9"/>
  </r>
  <r>
    <x v="651"/>
    <n v="1"/>
    <x v="0"/>
    <d v="2016-10-13T01:16:46"/>
    <d v="2016-10-13T04:00:00"/>
    <d v="1899-12-30T02:43:14"/>
    <n v="163.23666665819474"/>
    <s v="Thursday"/>
    <x v="1"/>
    <s v="2016-10-5"/>
    <x v="9"/>
  </r>
  <r>
    <x v="651"/>
    <n v="1"/>
    <x v="0"/>
    <d v="2016-10-13T01:29:57"/>
    <d v="2016-10-13T04:05:00"/>
    <d v="1899-12-30T02:35:03"/>
    <n v="155.04711667075753"/>
    <s v="Thursday"/>
    <x v="1"/>
    <s v="2016-10-5"/>
    <x v="9"/>
  </r>
  <r>
    <x v="651"/>
    <n v="1"/>
    <x v="0"/>
    <d v="2016-10-13T01:50:16"/>
    <d v="2016-10-13T04:07:45"/>
    <d v="1899-12-30T02:17:29"/>
    <n v="137.48871666728519"/>
    <s v="Thursday"/>
    <x v="1"/>
    <s v="2016-10-5"/>
    <x v="9"/>
  </r>
  <r>
    <x v="651"/>
    <n v="1"/>
    <x v="0"/>
    <d v="2016-10-13T05:07:01"/>
    <d v="2016-10-13T12:34:51"/>
    <d v="1899-12-30T07:27:50"/>
    <n v="447.83249999047257"/>
    <s v="Thursday"/>
    <x v="1"/>
    <s v="2016-10-5"/>
    <x v="9"/>
  </r>
  <r>
    <x v="651"/>
    <n v="0"/>
    <x v="0"/>
    <d v="2016-10-13T05:45:22"/>
    <d v="2016-10-13T09:03:44"/>
    <d v="1899-12-30T03:18:22"/>
    <n v="198.36894999956712"/>
    <s v="Thursday"/>
    <x v="1"/>
    <s v="2016-10-5"/>
    <x v="9"/>
  </r>
  <r>
    <x v="651"/>
    <n v="1"/>
    <x v="0"/>
    <d v="2016-10-13T06:26:09"/>
    <d v="2016-10-13T12:09:00"/>
    <d v="1899-12-30T05:42:51"/>
    <n v="342.85421666689217"/>
    <s v="Thursday"/>
    <x v="1"/>
    <s v="2016-10-5"/>
    <x v="9"/>
  </r>
  <r>
    <x v="651"/>
    <n v="0"/>
    <x v="0"/>
    <d v="2016-10-13T07:51:46"/>
    <d v="2016-10-13T14:41:57"/>
    <d v="1899-12-30T06:50:11"/>
    <n v="410.18794999807142"/>
    <s v="Thursday"/>
    <x v="1"/>
    <s v="2016-10-5"/>
    <x v="9"/>
  </r>
  <r>
    <x v="651"/>
    <n v="0"/>
    <x v="0"/>
    <d v="2016-10-13T08:43:42"/>
    <d v="2016-10-13T14:54:35"/>
    <d v="1899-12-30T06:10:53"/>
    <n v="370.87716667097993"/>
    <s v="Thursday"/>
    <x v="1"/>
    <s v="2016-10-5"/>
    <x v="9"/>
  </r>
  <r>
    <x v="651"/>
    <n v="0"/>
    <x v="0"/>
    <d v="2016-10-13T09:58:13"/>
    <d v="2016-10-13T13:59:20"/>
    <d v="1899-12-30T04:01:07"/>
    <n v="241.11266667139716"/>
    <s v="Thursday"/>
    <x v="1"/>
    <s v="2016-10-5"/>
    <x v="9"/>
  </r>
  <r>
    <x v="651"/>
    <n v="1"/>
    <x v="3"/>
    <d v="2016-10-13T11:23:27"/>
    <d v="2016-10-13T15:26:31"/>
    <d v="1899-12-30T04:03:04"/>
    <n v="243.06966666597873"/>
    <s v="Thursday"/>
    <x v="1"/>
    <s v="2016-10-5"/>
    <x v="9"/>
  </r>
  <r>
    <x v="651"/>
    <n v="1"/>
    <x v="3"/>
    <d v="2016-10-13T11:43:49"/>
    <d v="2016-10-13T14:00:50"/>
    <d v="1899-12-30T02:17:01"/>
    <n v="137.00950000318699"/>
    <s v="Thursday"/>
    <x v="1"/>
    <s v="2016-10-5"/>
    <x v="9"/>
  </r>
  <r>
    <x v="651"/>
    <n v="0"/>
    <x v="0"/>
    <d v="2016-10-13T12:04:18"/>
    <d v="2016-10-13T23:01:29"/>
    <d v="1899-12-30T10:57:11"/>
    <n v="657.19128333264962"/>
    <s v="Thursday"/>
    <x v="1"/>
    <s v="2016-10-5"/>
    <x v="9"/>
  </r>
  <r>
    <x v="651"/>
    <n v="1"/>
    <x v="0"/>
    <d v="2016-10-13T12:07:04"/>
    <d v="2016-10-13T15:48:36"/>
    <d v="1899-12-30T03:41:32"/>
    <n v="221.5297166747041"/>
    <s v="Thursday"/>
    <x v="1"/>
    <s v="2016-10-5"/>
    <x v="9"/>
  </r>
  <r>
    <x v="651"/>
    <n v="0"/>
    <x v="0"/>
    <d v="2016-10-13T12:31:09"/>
    <d v="2016-10-15T11:39:29"/>
    <d v="1899-12-31T23:08:20"/>
    <n v="2828.3392166672274"/>
    <s v="Thursday"/>
    <x v="1"/>
    <s v="2016-10-5"/>
    <x v="9"/>
  </r>
  <r>
    <x v="651"/>
    <n v="1"/>
    <x v="2"/>
    <d v="2016-10-13T12:36:08"/>
    <d v="2016-10-13T15:26:21"/>
    <d v="1899-12-30T02:50:13"/>
    <n v="170.22411666694097"/>
    <s v="Thursday"/>
    <x v="1"/>
    <s v="2016-10-5"/>
    <x v="9"/>
  </r>
  <r>
    <x v="651"/>
    <n v="0"/>
    <x v="0"/>
    <d v="2016-10-13T13:02:14"/>
    <d v="2016-10-13T18:01:25"/>
    <d v="1899-12-30T04:59:11"/>
    <n v="299.18399999965914"/>
    <s v="Thursday"/>
    <x v="1"/>
    <s v="2016-10-5"/>
    <x v="9"/>
  </r>
  <r>
    <x v="651"/>
    <n v="1"/>
    <x v="3"/>
    <d v="2016-10-13T13:23:46"/>
    <d v="2016-10-13T14:37:38"/>
    <d v="1899-12-30T01:13:52"/>
    <n v="73.861883335048333"/>
    <s v="Thursday"/>
    <x v="1"/>
    <s v="2016-10-5"/>
    <x v="9"/>
  </r>
  <r>
    <x v="651"/>
    <n v="1"/>
    <x v="0"/>
    <d v="2016-10-13T14:44:30"/>
    <d v="2016-10-13T21:42:00"/>
    <d v="1899-12-30T06:57:30"/>
    <n v="417.5048833375331"/>
    <s v="Thursday"/>
    <x v="1"/>
    <s v="2016-10-5"/>
    <x v="9"/>
  </r>
  <r>
    <x v="651"/>
    <n v="0"/>
    <x v="0"/>
    <d v="2016-10-13T15:01:58"/>
    <d v="2016-10-14T11:30:11"/>
    <d v="1899-12-30T20:28:13"/>
    <n v="1228.2095000019763"/>
    <s v="Thursday"/>
    <x v="1"/>
    <s v="2016-10-5"/>
    <x v="9"/>
  </r>
  <r>
    <x v="651"/>
    <n v="0"/>
    <x v="0"/>
    <d v="2016-10-13T15:24:46"/>
    <d v="2016-10-13T20:03:59"/>
    <d v="1899-12-30T04:39:13"/>
    <n v="279.22021667123772"/>
    <s v="Thursday"/>
    <x v="1"/>
    <s v="2016-10-5"/>
    <x v="9"/>
  </r>
  <r>
    <x v="651"/>
    <n v="1"/>
    <x v="0"/>
    <d v="2016-10-13T16:39:01"/>
    <d v="2016-10-13T20:02:01"/>
    <d v="1899-12-30T03:23:00"/>
    <n v="203.00611667451449"/>
    <s v="Thursday"/>
    <x v="1"/>
    <s v="2016-10-5"/>
    <x v="9"/>
  </r>
  <r>
    <x v="651"/>
    <n v="0"/>
    <x v="0"/>
    <d v="2016-10-13T16:48:40"/>
    <d v="2016-10-13T21:46:55"/>
    <d v="1899-12-30T04:58:15"/>
    <n v="298.25238333432935"/>
    <s v="Thursday"/>
    <x v="1"/>
    <s v="2016-10-5"/>
    <x v="9"/>
  </r>
  <r>
    <x v="651"/>
    <n v="1"/>
    <x v="2"/>
    <d v="2016-10-13T17:05:49"/>
    <d v="2016-10-15T22:20:12"/>
    <d v="1900-01-01T05:14:23"/>
    <n v="3194.3895500048529"/>
    <s v="Thursday"/>
    <x v="1"/>
    <s v="2016-10-5"/>
    <x v="9"/>
  </r>
  <r>
    <x v="651"/>
    <n v="1"/>
    <x v="0"/>
    <d v="2016-10-13T17:08:08"/>
    <d v="2016-10-13T21:13:20"/>
    <d v="1899-12-30T04:05:12"/>
    <n v="245.19261667155661"/>
    <s v="Thursday"/>
    <x v="1"/>
    <s v="2016-10-5"/>
    <x v="9"/>
  </r>
  <r>
    <x v="651"/>
    <n v="1"/>
    <x v="0"/>
    <d v="2016-10-13T17:23:17"/>
    <d v="2016-10-14T08:23:00"/>
    <d v="1899-12-30T14:59:43"/>
    <n v="899.71378334099427"/>
    <s v="Thursday"/>
    <x v="1"/>
    <s v="2016-10-5"/>
    <x v="9"/>
  </r>
  <r>
    <x v="651"/>
    <n v="1"/>
    <x v="0"/>
    <d v="2016-10-13T18:12:25"/>
    <d v="2016-10-14T09:36:00"/>
    <d v="1899-12-30T15:23:35"/>
    <n v="923.58505000127479"/>
    <s v="Thursday"/>
    <x v="1"/>
    <s v="2016-10-5"/>
    <x v="9"/>
  </r>
  <r>
    <x v="651"/>
    <n v="1"/>
    <x v="2"/>
    <d v="2016-10-13T19:00:46"/>
    <d v="2016-10-13T22:22:32"/>
    <d v="1899-12-30T03:21:46"/>
    <n v="201.77366667310707"/>
    <s v="Thursday"/>
    <x v="1"/>
    <s v="2016-10-5"/>
    <x v="9"/>
  </r>
  <r>
    <x v="651"/>
    <n v="1"/>
    <x v="0"/>
    <d v="2016-10-13T19:18:05"/>
    <d v="2016-10-15T14:21:51"/>
    <d v="1899-12-31T19:03:46"/>
    <n v="2583.7738333269954"/>
    <s v="Thursday"/>
    <x v="1"/>
    <s v="2016-10-5"/>
    <x v="9"/>
  </r>
  <r>
    <x v="651"/>
    <n v="0"/>
    <x v="0"/>
    <d v="2016-10-13T19:26:59"/>
    <d v="2016-10-14T02:51:15"/>
    <d v="1899-12-30T07:24:16"/>
    <n v="444.2712166684214"/>
    <s v="Thursday"/>
    <x v="1"/>
    <s v="2016-10-5"/>
    <x v="9"/>
  </r>
  <r>
    <x v="651"/>
    <n v="0"/>
    <x v="0"/>
    <d v="2016-10-13T19:31:56"/>
    <d v="2016-10-13T22:32:01"/>
    <d v="1899-12-30T03:00:05"/>
    <n v="180.08705000393093"/>
    <s v="Thursday"/>
    <x v="1"/>
    <s v="2016-10-5"/>
    <x v="9"/>
  </r>
  <r>
    <x v="651"/>
    <n v="0"/>
    <x v="0"/>
    <d v="2016-10-13T19:47:05"/>
    <d v="2016-10-14T11:12:00"/>
    <d v="1899-12-30T15:24:55"/>
    <n v="924.92094999644905"/>
    <s v="Thursday"/>
    <x v="1"/>
    <s v="2016-10-5"/>
    <x v="9"/>
  </r>
  <r>
    <x v="651"/>
    <n v="0"/>
    <x v="1"/>
    <d v="2016-10-13T19:59:50"/>
    <d v="2016-10-14T12:56:00"/>
    <d v="1899-12-30T16:56:10"/>
    <n v="1016.167950007366"/>
    <s v="Thursday"/>
    <x v="1"/>
    <s v="2016-10-5"/>
    <x v="9"/>
  </r>
  <r>
    <x v="651"/>
    <n v="0"/>
    <x v="0"/>
    <d v="2016-10-13T20:06:20"/>
    <d v="2016-10-14T02:46:15"/>
    <d v="1899-12-30T06:39:55"/>
    <n v="399.92383333621547"/>
    <s v="Thursday"/>
    <x v="1"/>
    <s v="2016-10-5"/>
    <x v="9"/>
  </r>
  <r>
    <x v="651"/>
    <n v="1"/>
    <x v="2"/>
    <d v="2016-10-13T20:42:25"/>
    <d v="2016-10-13T22:01:09"/>
    <d v="1899-12-30T01:18:44"/>
    <n v="78.729500002227724"/>
    <s v="Thursday"/>
    <x v="1"/>
    <s v="2016-10-5"/>
    <x v="9"/>
  </r>
  <r>
    <x v="651"/>
    <n v="0"/>
    <x v="0"/>
    <d v="2016-10-13T21:22:04"/>
    <d v="2016-10-14T13:27:58"/>
    <d v="1899-12-30T16:05:54"/>
    <n v="965.90033333050087"/>
    <s v="Thursday"/>
    <x v="1"/>
    <s v="2016-10-5"/>
    <x v="9"/>
  </r>
  <r>
    <x v="651"/>
    <n v="1"/>
    <x v="0"/>
    <d v="2016-10-13T21:33:51"/>
    <d v="2016-10-14T10:50:29"/>
    <d v="1899-12-30T13:16:38"/>
    <n v="796.63083333405666"/>
    <s v="Thursday"/>
    <x v="1"/>
    <s v="2016-10-5"/>
    <x v="9"/>
  </r>
  <r>
    <x v="651"/>
    <n v="1"/>
    <x v="0"/>
    <d v="2016-10-13T21:38:42"/>
    <d v="2016-10-14T01:56:54"/>
    <d v="1899-12-30T04:18:12"/>
    <n v="258.20211666869"/>
    <s v="Thursday"/>
    <x v="1"/>
    <s v="2016-10-5"/>
    <x v="9"/>
  </r>
  <r>
    <x v="651"/>
    <n v="0"/>
    <x v="2"/>
    <d v="2016-10-13T21:47:27"/>
    <d v="2016-10-14T05:54:07"/>
    <d v="1899-12-30T08:06:40"/>
    <n v="486.66571666253731"/>
    <s v="Thursday"/>
    <x v="1"/>
    <s v="2016-10-5"/>
    <x v="9"/>
  </r>
  <r>
    <x v="651"/>
    <n v="0"/>
    <x v="0"/>
    <d v="2016-10-13T22:42:29"/>
    <d v="2016-10-14T10:29:19"/>
    <d v="1899-12-30T11:46:50"/>
    <n v="706.83038333547302"/>
    <s v="Thursday"/>
    <x v="1"/>
    <s v="2016-10-5"/>
    <x v="9"/>
  </r>
  <r>
    <x v="651"/>
    <n v="0"/>
    <x v="0"/>
    <d v="2016-10-13T22:46:57"/>
    <d v="2016-10-14T00:54:00"/>
    <d v="1899-12-30T02:07:03"/>
    <n v="127.04749999917112"/>
    <s v="Thursday"/>
    <x v="1"/>
    <s v="2016-10-5"/>
    <x v="9"/>
  </r>
  <r>
    <x v="651"/>
    <n v="1"/>
    <x v="0"/>
    <d v="2016-10-13T22:48:34"/>
    <d v="2016-10-14T03:59:20"/>
    <d v="1899-12-30T05:10:46"/>
    <n v="310.77454999904148"/>
    <s v="Thursday"/>
    <x v="1"/>
    <s v="2016-10-5"/>
    <x v="9"/>
  </r>
  <r>
    <x v="651"/>
    <n v="0"/>
    <x v="0"/>
    <d v="2016-10-13T23:05:01"/>
    <d v="2016-10-14T00:52:00"/>
    <d v="1899-12-30T01:46:59"/>
    <n v="106.99145000078715"/>
    <s v="Thursday"/>
    <x v="1"/>
    <s v="2016-10-5"/>
    <x v="9"/>
  </r>
  <r>
    <x v="651"/>
    <n v="0"/>
    <x v="0"/>
    <d v="2016-10-13T23:09:09"/>
    <d v="2016-10-14T03:14:47"/>
    <d v="1899-12-30T04:05:38"/>
    <n v="245.64100000192411"/>
    <s v="Thursday"/>
    <x v="1"/>
    <s v="2016-10-5"/>
    <x v="9"/>
  </r>
  <r>
    <x v="651"/>
    <n v="1"/>
    <x v="0"/>
    <d v="2016-10-13T23:12:31"/>
    <d v="2016-10-14T11:06:02"/>
    <d v="1899-12-30T11:53:31"/>
    <n v="713.51294999825768"/>
    <s v="Thursday"/>
    <x v="1"/>
    <s v="2016-10-5"/>
    <x v="9"/>
  </r>
  <r>
    <x v="651"/>
    <n v="1"/>
    <x v="0"/>
    <d v="2016-10-13T23:19:13"/>
    <d v="2016-10-14T11:51:58"/>
    <d v="1899-12-30T12:32:45"/>
    <n v="752.75349999661557"/>
    <s v="Thursday"/>
    <x v="1"/>
    <s v="2016-10-5"/>
    <x v="9"/>
  </r>
  <r>
    <x v="651"/>
    <n v="1"/>
    <x v="0"/>
    <d v="2016-10-13T23:25:00"/>
    <d v="2016-10-14T13:02:45"/>
    <d v="1899-12-30T13:37:45"/>
    <n v="817.75788333616219"/>
    <s v="Thursday"/>
    <x v="1"/>
    <s v="2016-10-5"/>
    <x v="9"/>
  </r>
  <r>
    <x v="651"/>
    <n v="1"/>
    <x v="0"/>
    <d v="2016-10-13T23:38:35"/>
    <d v="2016-10-14T10:35:19"/>
    <d v="1899-12-30T10:56:44"/>
    <n v="656.730549990898"/>
    <s v="Thursday"/>
    <x v="1"/>
    <s v="2016-10-5"/>
    <x v="9"/>
  </r>
  <r>
    <x v="651"/>
    <n v="1"/>
    <x v="1"/>
    <d v="2016-10-13T23:40:45"/>
    <d v="2016-10-14T07:15:12"/>
    <d v="1899-12-30T07:34:27"/>
    <n v="454.44828332634643"/>
    <s v="Thursday"/>
    <x v="1"/>
    <s v="2016-10-5"/>
    <x v="9"/>
  </r>
  <r>
    <x v="651"/>
    <n v="1"/>
    <x v="0"/>
    <d v="2016-10-13T23:45:17"/>
    <d v="2016-10-14T02:35:00"/>
    <d v="1899-12-30T02:49:43"/>
    <n v="169.71645000041462"/>
    <s v="Thursday"/>
    <x v="1"/>
    <s v="2016-10-5"/>
    <x v="9"/>
  </r>
  <r>
    <x v="651"/>
    <n v="1"/>
    <x v="0"/>
    <d v="2016-10-13T23:53:50"/>
    <d v="2016-10-14T07:45:00"/>
    <d v="1899-12-30T07:51:10"/>
    <n v="471.17444999981672"/>
    <s v="Thursday"/>
    <x v="1"/>
    <s v="2016-10-5"/>
    <x v="9"/>
  </r>
  <r>
    <x v="652"/>
    <n v="1"/>
    <x v="2"/>
    <d v="2016-10-14T00:32:06"/>
    <d v="2016-10-14T03:07:33"/>
    <d v="1899-12-30T02:35:27"/>
    <n v="155.45505000511184"/>
    <s v="Friday"/>
    <x v="1"/>
    <s v="2016-10-6"/>
    <x v="9"/>
  </r>
  <r>
    <x v="652"/>
    <n v="0"/>
    <x v="0"/>
    <d v="2016-10-14T00:34:58"/>
    <d v="2016-10-14T03:11:20"/>
    <d v="1899-12-30T02:36:22"/>
    <n v="156.3614999956917"/>
    <s v="Friday"/>
    <x v="1"/>
    <s v="2016-10-6"/>
    <x v="9"/>
  </r>
  <r>
    <x v="652"/>
    <n v="1"/>
    <x v="0"/>
    <d v="2016-10-14T00:54:39"/>
    <d v="2016-10-14T09:26:11"/>
    <d v="1899-12-30T08:31:32"/>
    <n v="511.53528333990835"/>
    <s v="Friday"/>
    <x v="1"/>
    <s v="2016-10-6"/>
    <x v="9"/>
  </r>
  <r>
    <x v="652"/>
    <n v="1"/>
    <x v="0"/>
    <d v="2016-10-14T01:52:26"/>
    <d v="2016-10-14T04:05:17"/>
    <d v="1899-12-30T02:12:51"/>
    <n v="132.8568333259318"/>
    <s v="Friday"/>
    <x v="1"/>
    <s v="2016-10-6"/>
    <x v="9"/>
  </r>
  <r>
    <x v="652"/>
    <n v="0"/>
    <x v="1"/>
    <d v="2016-10-14T02:19:27"/>
    <d v="2016-10-14T14:32:16"/>
    <d v="1899-12-30T12:12:49"/>
    <n v="732.81078333500773"/>
    <s v="Friday"/>
    <x v="1"/>
    <s v="2016-10-6"/>
    <x v="9"/>
  </r>
  <r>
    <x v="652"/>
    <n v="0"/>
    <x v="0"/>
    <d v="2016-10-14T02:30:18"/>
    <d v="2016-10-14T09:01:30"/>
    <d v="1899-12-30T06:31:12"/>
    <n v="391.19595000171103"/>
    <s v="Friday"/>
    <x v="1"/>
    <s v="2016-10-6"/>
    <x v="9"/>
  </r>
  <r>
    <x v="652"/>
    <n v="1"/>
    <x v="0"/>
    <d v="2016-10-14T02:33:13"/>
    <d v="2016-10-14T04:39:45"/>
    <d v="1899-12-30T02:06:32"/>
    <n v="126.53683332377113"/>
    <s v="Friday"/>
    <x v="1"/>
    <s v="2016-10-6"/>
    <x v="9"/>
  </r>
  <r>
    <x v="652"/>
    <n v="0"/>
    <x v="0"/>
    <d v="2016-10-14T03:22:32"/>
    <d v="2016-10-14T09:51:05"/>
    <d v="1899-12-30T06:28:33"/>
    <n v="388.54178333538584"/>
    <s v="Friday"/>
    <x v="1"/>
    <s v="2016-10-6"/>
    <x v="9"/>
  </r>
  <r>
    <x v="652"/>
    <n v="1"/>
    <x v="1"/>
    <d v="2016-10-14T04:16:51"/>
    <d v="2016-10-14T13:06:19"/>
    <d v="1899-12-30T08:49:28"/>
    <n v="529.46099999709986"/>
    <s v="Friday"/>
    <x v="1"/>
    <s v="2016-10-6"/>
    <x v="9"/>
  </r>
  <r>
    <x v="652"/>
    <n v="1"/>
    <x v="0"/>
    <d v="2016-10-14T05:36:24"/>
    <d v="2016-10-14T13:45:29"/>
    <d v="1899-12-30T08:09:05"/>
    <n v="489.08938333857805"/>
    <s v="Friday"/>
    <x v="1"/>
    <s v="2016-10-6"/>
    <x v="9"/>
  </r>
  <r>
    <x v="652"/>
    <n v="0"/>
    <x v="0"/>
    <d v="2016-10-14T05:38:35"/>
    <d v="2016-10-14T12:18:30"/>
    <d v="1899-12-30T06:39:55"/>
    <n v="399.91988333291374"/>
    <s v="Friday"/>
    <x v="1"/>
    <s v="2016-10-6"/>
    <x v="9"/>
  </r>
  <r>
    <x v="652"/>
    <n v="0"/>
    <x v="0"/>
    <d v="2016-10-14T09:06:01"/>
    <d v="2016-10-15T14:19:41"/>
    <d v="1899-12-31T05:13:40"/>
    <n v="1753.6651166668162"/>
    <s v="Friday"/>
    <x v="1"/>
    <s v="2016-10-6"/>
    <x v="9"/>
  </r>
  <r>
    <x v="652"/>
    <n v="0"/>
    <x v="0"/>
    <d v="2016-10-14T09:11:22"/>
    <d v="2016-10-14T11:38:49"/>
    <d v="1899-12-30T02:27:27"/>
    <n v="147.44428334059194"/>
    <s v="Friday"/>
    <x v="1"/>
    <s v="2016-10-6"/>
    <x v="9"/>
  </r>
  <r>
    <x v="652"/>
    <n v="1"/>
    <x v="3"/>
    <d v="2016-10-14T09:34:23"/>
    <d v="2016-10-14T14:30:37"/>
    <d v="1899-12-30T04:56:14"/>
    <n v="296.22828333405778"/>
    <s v="Friday"/>
    <x v="1"/>
    <s v="2016-10-6"/>
    <x v="9"/>
  </r>
  <r>
    <x v="652"/>
    <n v="1"/>
    <x v="0"/>
    <d v="2016-10-14T09:43:18"/>
    <d v="2016-10-15T11:15:06"/>
    <d v="1899-12-31T01:31:48"/>
    <n v="1531.8015500041656"/>
    <s v="Friday"/>
    <x v="1"/>
    <s v="2016-10-6"/>
    <x v="9"/>
  </r>
  <r>
    <x v="652"/>
    <n v="1"/>
    <x v="1"/>
    <d v="2016-10-14T09:45:22"/>
    <d v="2016-10-14T13:53:30"/>
    <d v="1899-12-30T04:08:08"/>
    <n v="248.12655000714585"/>
    <s v="Friday"/>
    <x v="1"/>
    <s v="2016-10-6"/>
    <x v="9"/>
  </r>
  <r>
    <x v="652"/>
    <n v="0"/>
    <x v="0"/>
    <d v="2016-10-14T10:12:11"/>
    <d v="2016-10-14T12:50:25"/>
    <d v="1899-12-30T02:38:14"/>
    <n v="158.23744999361224"/>
    <s v="Friday"/>
    <x v="1"/>
    <s v="2016-10-6"/>
    <x v="9"/>
  </r>
  <r>
    <x v="652"/>
    <n v="1"/>
    <x v="0"/>
    <d v="2016-10-14T10:23:34"/>
    <d v="2016-10-17T20:46:25"/>
    <d v="1900-01-02T10:22:51"/>
    <n v="4942.8461666672956"/>
    <s v="Friday"/>
    <x v="1"/>
    <s v="2016-10-6"/>
    <x v="9"/>
  </r>
  <r>
    <x v="652"/>
    <n v="0"/>
    <x v="0"/>
    <d v="2016-10-14T10:25:33"/>
    <d v="2016-10-14T22:20:59"/>
    <d v="1899-12-30T11:55:26"/>
    <n v="715.43466666480526"/>
    <s v="Friday"/>
    <x v="1"/>
    <s v="2016-10-6"/>
    <x v="9"/>
  </r>
  <r>
    <x v="652"/>
    <n v="0"/>
    <x v="0"/>
    <d v="2016-10-14T11:41:32"/>
    <d v="2016-10-14T16:23:02"/>
    <d v="1899-12-30T04:41:30"/>
    <n v="281.50394999887794"/>
    <s v="Friday"/>
    <x v="1"/>
    <s v="2016-10-6"/>
    <x v="9"/>
  </r>
  <r>
    <x v="652"/>
    <n v="0"/>
    <x v="0"/>
    <d v="2016-10-14T11:42:54"/>
    <d v="2016-10-14T14:15:04"/>
    <d v="1899-12-30T02:32:10"/>
    <n v="152.16461667325348"/>
    <s v="Friday"/>
    <x v="1"/>
    <s v="2016-10-6"/>
    <x v="9"/>
  </r>
  <r>
    <x v="652"/>
    <n v="0"/>
    <x v="0"/>
    <d v="2016-10-14T11:46:14"/>
    <d v="2016-10-14T15:50:02"/>
    <d v="1899-12-30T04:03:48"/>
    <n v="243.797950000735"/>
    <s v="Friday"/>
    <x v="1"/>
    <s v="2016-10-6"/>
    <x v="9"/>
  </r>
  <r>
    <x v="652"/>
    <n v="0"/>
    <x v="0"/>
    <d v="2016-10-14T11:44:11"/>
    <d v="2016-10-14T14:03:13"/>
    <d v="1899-12-30T02:19:02"/>
    <n v="139.02733333641663"/>
    <s v="Friday"/>
    <x v="1"/>
    <s v="2016-10-6"/>
    <x v="9"/>
  </r>
  <r>
    <x v="652"/>
    <n v="0"/>
    <x v="0"/>
    <d v="2016-10-14T12:04:49"/>
    <d v="2016-10-14T15:32:57"/>
    <d v="1899-12-30T03:28:08"/>
    <n v="208.125"/>
    <s v="Friday"/>
    <x v="1"/>
    <s v="2016-10-6"/>
    <x v="9"/>
  </r>
  <r>
    <x v="652"/>
    <n v="1"/>
    <x v="0"/>
    <d v="2016-10-14T12:38:45"/>
    <d v="2016-10-14T23:00:21"/>
    <d v="1899-12-30T10:21:36"/>
    <n v="621.6046166641172"/>
    <s v="Friday"/>
    <x v="1"/>
    <s v="2016-10-6"/>
    <x v="9"/>
  </r>
  <r>
    <x v="652"/>
    <n v="0"/>
    <x v="0"/>
    <d v="2016-10-14T13:30:30"/>
    <d v="2016-10-14T20:02:14"/>
    <d v="1899-12-30T06:31:44"/>
    <n v="391.73749999841675"/>
    <s v="Friday"/>
    <x v="1"/>
    <s v="2016-10-6"/>
    <x v="9"/>
  </r>
  <r>
    <x v="652"/>
    <n v="1"/>
    <x v="0"/>
    <d v="2016-10-14T13:36:46"/>
    <d v="2016-10-14T19:15:55"/>
    <d v="1899-12-30T05:39:09"/>
    <n v="339.15466666454449"/>
    <s v="Friday"/>
    <x v="1"/>
    <s v="2016-10-6"/>
    <x v="9"/>
  </r>
  <r>
    <x v="652"/>
    <n v="1"/>
    <x v="0"/>
    <d v="2016-10-14T14:31:01"/>
    <d v="2016-10-14T19:12:33"/>
    <d v="1899-12-30T04:41:32"/>
    <n v="281.53278332669288"/>
    <s v="Friday"/>
    <x v="1"/>
    <s v="2016-10-6"/>
    <x v="9"/>
  </r>
  <r>
    <x v="652"/>
    <n v="1"/>
    <x v="0"/>
    <d v="2016-10-14T14:32:10"/>
    <d v="2016-10-14T19:54:00"/>
    <d v="1899-12-30T05:21:50"/>
    <n v="321.82966667460278"/>
    <s v="Friday"/>
    <x v="1"/>
    <s v="2016-10-6"/>
    <x v="9"/>
  </r>
  <r>
    <x v="652"/>
    <n v="0"/>
    <x v="1"/>
    <d v="2016-10-14T14:36:51"/>
    <d v="2016-10-14T15:34:00"/>
    <d v="1899-12-30T00:57:09"/>
    <n v="57.156216659350321"/>
    <s v="Friday"/>
    <x v="1"/>
    <s v="2016-10-6"/>
    <x v="9"/>
  </r>
  <r>
    <x v="652"/>
    <n v="0"/>
    <x v="0"/>
    <d v="2016-10-14T15:15:09"/>
    <d v="2016-10-14T22:23:07"/>
    <d v="1899-12-30T07:07:58"/>
    <n v="427.970166670857"/>
    <s v="Friday"/>
    <x v="1"/>
    <s v="2016-10-6"/>
    <x v="9"/>
  </r>
  <r>
    <x v="652"/>
    <n v="1"/>
    <x v="0"/>
    <d v="2016-10-14T16:10:47"/>
    <d v="2016-10-14T20:50:43"/>
    <d v="1899-12-30T04:39:56"/>
    <n v="279.92833333555609"/>
    <s v="Friday"/>
    <x v="1"/>
    <s v="2016-10-6"/>
    <x v="9"/>
  </r>
  <r>
    <x v="652"/>
    <n v="0"/>
    <x v="0"/>
    <d v="2016-10-14T16:24:25"/>
    <d v="2016-10-14T20:52:38"/>
    <d v="1899-12-30T04:28:13"/>
    <n v="268.22166666272096"/>
    <s v="Friday"/>
    <x v="1"/>
    <s v="2016-10-6"/>
    <x v="9"/>
  </r>
  <r>
    <x v="652"/>
    <n v="1"/>
    <x v="0"/>
    <d v="2016-10-14T16:30:00"/>
    <d v="2016-10-15T15:38:59"/>
    <d v="1899-12-30T23:08:59"/>
    <n v="1388.9902833325323"/>
    <s v="Friday"/>
    <x v="1"/>
    <s v="2016-10-6"/>
    <x v="9"/>
  </r>
  <r>
    <x v="652"/>
    <n v="1"/>
    <x v="0"/>
    <d v="2016-10-14T16:37:49"/>
    <d v="2016-10-15T09:38:05"/>
    <d v="1899-12-30T17:00:16"/>
    <n v="1020.2726666664239"/>
    <s v="Friday"/>
    <x v="1"/>
    <s v="2016-10-6"/>
    <x v="9"/>
  </r>
  <r>
    <x v="652"/>
    <n v="1"/>
    <x v="0"/>
    <d v="2016-10-14T16:41:34"/>
    <d v="2016-10-14T22:22:33"/>
    <d v="1899-12-30T05:40:59"/>
    <n v="340.99005000083707"/>
    <s v="Friday"/>
    <x v="1"/>
    <s v="2016-10-6"/>
    <x v="9"/>
  </r>
  <r>
    <x v="652"/>
    <n v="1"/>
    <x v="1"/>
    <d v="2016-10-14T16:51:32"/>
    <d v="2016-10-14T22:21:52"/>
    <d v="1899-12-30T05:30:20"/>
    <n v="330.33671665820293"/>
    <s v="Friday"/>
    <x v="1"/>
    <s v="2016-10-6"/>
    <x v="9"/>
  </r>
  <r>
    <x v="652"/>
    <n v="0"/>
    <x v="0"/>
    <d v="2016-10-14T16:58:03"/>
    <d v="2016-10-14T21:22:52"/>
    <d v="1899-12-30T04:24:49"/>
    <n v="264.82295000692829"/>
    <s v="Friday"/>
    <x v="1"/>
    <s v="2016-10-6"/>
    <x v="9"/>
  </r>
  <r>
    <x v="652"/>
    <n v="1"/>
    <x v="0"/>
    <d v="2016-10-14T17:39:09"/>
    <d v="2016-10-17T14:49:05"/>
    <d v="1900-01-01T21:09:56"/>
    <n v="4149.9285000097007"/>
    <s v="Friday"/>
    <x v="1"/>
    <s v="2016-10-6"/>
    <x v="9"/>
  </r>
  <r>
    <x v="652"/>
    <n v="1"/>
    <x v="3"/>
    <d v="2016-10-14T17:39:12"/>
    <d v="2016-10-15T23:02:00"/>
    <d v="1899-12-31T05:22:48"/>
    <n v="1762.7951666701119"/>
    <s v="Friday"/>
    <x v="1"/>
    <s v="2016-10-6"/>
    <x v="9"/>
  </r>
  <r>
    <x v="652"/>
    <n v="1"/>
    <x v="0"/>
    <d v="2016-10-14T18:04:20"/>
    <d v="2016-10-17T11:14:18"/>
    <d v="1900-01-01T17:09:58"/>
    <n v="3909.9677166750189"/>
    <s v="Friday"/>
    <x v="1"/>
    <s v="2016-10-6"/>
    <x v="9"/>
  </r>
  <r>
    <x v="652"/>
    <n v="0"/>
    <x v="0"/>
    <d v="2016-10-14T18:14:08"/>
    <d v="2016-10-15T02:09:44"/>
    <d v="1899-12-30T07:55:36"/>
    <n v="475.60250000911765"/>
    <s v="Friday"/>
    <x v="1"/>
    <s v="2016-10-6"/>
    <x v="9"/>
  </r>
  <r>
    <x v="652"/>
    <n v="1"/>
    <x v="0"/>
    <d v="2016-10-14T18:24:47"/>
    <d v="2016-10-17T08:59:28"/>
    <d v="1900-01-01T14:34:41"/>
    <n v="3754.6869999985211"/>
    <s v="Friday"/>
    <x v="1"/>
    <s v="2016-10-6"/>
    <x v="9"/>
  </r>
  <r>
    <x v="652"/>
    <n v="1"/>
    <x v="0"/>
    <d v="2016-10-14T18:30:54"/>
    <d v="2016-10-14T21:44:48"/>
    <d v="1899-12-30T03:13:54"/>
    <n v="193.90628332737833"/>
    <s v="Friday"/>
    <x v="1"/>
    <s v="2016-10-6"/>
    <x v="9"/>
  </r>
  <r>
    <x v="652"/>
    <n v="1"/>
    <x v="3"/>
    <d v="2016-10-14T18:36:43"/>
    <d v="2016-10-15T05:20:43"/>
    <d v="1899-12-30T10:44:00"/>
    <n v="644.00571666075848"/>
    <s v="Friday"/>
    <x v="1"/>
    <s v="2016-10-6"/>
    <x v="9"/>
  </r>
  <r>
    <x v="652"/>
    <n v="0"/>
    <x v="0"/>
    <d v="2016-10-14T19:18:59"/>
    <d v="2016-10-15T05:11:45"/>
    <d v="1899-12-30T09:52:46"/>
    <n v="592.77050000731833"/>
    <s v="Friday"/>
    <x v="1"/>
    <s v="2016-10-6"/>
    <x v="9"/>
  </r>
  <r>
    <x v="652"/>
    <n v="1"/>
    <x v="3"/>
    <d v="2016-10-14T19:24:01"/>
    <d v="2016-10-14T23:58:37"/>
    <d v="1899-12-30T04:34:36"/>
    <n v="274.60566666559316"/>
    <s v="Friday"/>
    <x v="1"/>
    <s v="2016-10-6"/>
    <x v="9"/>
  </r>
  <r>
    <x v="652"/>
    <n v="0"/>
    <x v="0"/>
    <d v="2016-10-14T19:35:26"/>
    <d v="2016-10-15T13:59:46"/>
    <d v="1899-12-30T18:24:20"/>
    <n v="1104.3374999973457"/>
    <s v="Friday"/>
    <x v="1"/>
    <s v="2016-10-6"/>
    <x v="9"/>
  </r>
  <r>
    <x v="652"/>
    <n v="1"/>
    <x v="0"/>
    <d v="2016-10-14T19:38:25"/>
    <d v="2016-10-15T00:13:12"/>
    <d v="1899-12-30T04:34:47"/>
    <n v="274.79011665796861"/>
    <s v="Friday"/>
    <x v="1"/>
    <s v="2016-10-6"/>
    <x v="9"/>
  </r>
  <r>
    <x v="652"/>
    <n v="0"/>
    <x v="0"/>
    <d v="2016-10-14T20:27:09"/>
    <d v="2016-10-15T06:04:03"/>
    <d v="1899-12-30T09:36:54"/>
    <n v="576.89371666638181"/>
    <s v="Friday"/>
    <x v="1"/>
    <s v="2016-10-6"/>
    <x v="9"/>
  </r>
  <r>
    <x v="652"/>
    <n v="0"/>
    <x v="0"/>
    <d v="2016-10-14T20:37:23"/>
    <d v="2016-10-15T03:39:29"/>
    <d v="1899-12-30T07:02:06"/>
    <n v="422.09238332812674"/>
    <s v="Friday"/>
    <x v="1"/>
    <s v="2016-10-6"/>
    <x v="9"/>
  </r>
  <r>
    <x v="652"/>
    <n v="1"/>
    <x v="0"/>
    <d v="2016-10-14T20:39:54"/>
    <d v="2016-10-14T23:32:41"/>
    <d v="1899-12-30T02:52:47"/>
    <n v="172.78599999379367"/>
    <s v="Friday"/>
    <x v="1"/>
    <s v="2016-10-6"/>
    <x v="9"/>
  </r>
  <r>
    <x v="652"/>
    <n v="0"/>
    <x v="0"/>
    <d v="2016-10-14T21:18:28"/>
    <d v="2016-10-14T23:33:19"/>
    <d v="1899-12-30T02:14:51"/>
    <n v="134.85394999966957"/>
    <s v="Friday"/>
    <x v="1"/>
    <s v="2016-10-6"/>
    <x v="9"/>
  </r>
  <r>
    <x v="652"/>
    <n v="0"/>
    <x v="0"/>
    <d v="2016-10-14T21:47:17"/>
    <d v="2016-10-14T23:59:09"/>
    <d v="1899-12-30T02:11:52"/>
    <n v="131.87078333459795"/>
    <s v="Friday"/>
    <x v="1"/>
    <s v="2016-10-6"/>
    <x v="9"/>
  </r>
  <r>
    <x v="652"/>
    <n v="1"/>
    <x v="0"/>
    <d v="2016-10-14T22:14:42"/>
    <d v="2016-10-15T04:06:33"/>
    <d v="1899-12-30T05:51:51"/>
    <n v="351.85661666560918"/>
    <s v="Friday"/>
    <x v="1"/>
    <s v="2016-10-6"/>
    <x v="9"/>
  </r>
  <r>
    <x v="653"/>
    <n v="1"/>
    <x v="0"/>
    <d v="2016-10-15T00:18:12"/>
    <d v="2016-10-15T03:25:45"/>
    <d v="1899-12-30T03:07:33"/>
    <n v="187.55061666131951"/>
    <s v="Saturday"/>
    <x v="1"/>
    <s v="2016-10-7"/>
    <x v="9"/>
  </r>
  <r>
    <x v="653"/>
    <n v="1"/>
    <x v="0"/>
    <d v="2016-10-15T00:27:07"/>
    <d v="2016-10-15T18:16:05"/>
    <d v="1899-12-30T17:48:58"/>
    <n v="1068.9707833318971"/>
    <s v="Saturday"/>
    <x v="1"/>
    <s v="2016-10-7"/>
    <x v="9"/>
  </r>
  <r>
    <x v="653"/>
    <n v="0"/>
    <x v="0"/>
    <d v="2016-10-15T02:48:01"/>
    <d v="2016-10-15T05:16:45"/>
    <d v="1899-12-30T02:28:44"/>
    <n v="148.73761666822247"/>
    <s v="Saturday"/>
    <x v="1"/>
    <s v="2016-10-7"/>
    <x v="9"/>
  </r>
  <r>
    <x v="653"/>
    <n v="0"/>
    <x v="0"/>
    <d v="2016-10-15T03:34:44"/>
    <d v="2016-10-15T07:19:48"/>
    <d v="1899-12-30T03:45:04"/>
    <n v="225.0643833365757"/>
    <s v="Saturday"/>
    <x v="1"/>
    <s v="2016-10-7"/>
    <x v="9"/>
  </r>
  <r>
    <x v="653"/>
    <n v="0"/>
    <x v="0"/>
    <d v="2016-10-15T03:40:17"/>
    <d v="2016-10-15T07:54:38"/>
    <d v="1899-12-30T04:14:21"/>
    <n v="254.34821666451171"/>
    <s v="Saturday"/>
    <x v="1"/>
    <s v="2016-10-7"/>
    <x v="9"/>
  </r>
  <r>
    <x v="653"/>
    <n v="1"/>
    <x v="0"/>
    <d v="2016-10-15T04:45:21"/>
    <d v="2016-10-15T16:56:18"/>
    <d v="1899-12-30T12:10:57"/>
    <n v="730.95538333291188"/>
    <s v="Saturday"/>
    <x v="1"/>
    <s v="2016-10-7"/>
    <x v="9"/>
  </r>
  <r>
    <x v="653"/>
    <n v="0"/>
    <x v="0"/>
    <d v="2016-10-15T04:48:06"/>
    <d v="2016-10-15T07:19:52"/>
    <d v="1899-12-30T02:31:46"/>
    <n v="151.77178333746269"/>
    <s v="Saturday"/>
    <x v="1"/>
    <s v="2016-10-7"/>
    <x v="9"/>
  </r>
  <r>
    <x v="653"/>
    <n v="0"/>
    <x v="0"/>
    <d v="2016-10-15T05:23:00"/>
    <d v="2016-10-15T10:06:08"/>
    <d v="1899-12-30T04:43:08"/>
    <n v="283.12761666602455"/>
    <s v="Saturday"/>
    <x v="1"/>
    <s v="2016-10-7"/>
    <x v="9"/>
  </r>
  <r>
    <x v="653"/>
    <n v="1"/>
    <x v="2"/>
    <d v="2016-10-15T05:35:48"/>
    <d v="2016-10-15T13:26:35"/>
    <d v="1899-12-30T07:50:47"/>
    <n v="470.77678333385848"/>
    <s v="Saturday"/>
    <x v="1"/>
    <s v="2016-10-7"/>
    <x v="9"/>
  </r>
  <r>
    <x v="653"/>
    <n v="1"/>
    <x v="0"/>
    <d v="2016-10-15T06:50:54"/>
    <d v="2016-10-15T20:35:36"/>
    <d v="1899-12-30T13:44:42"/>
    <n v="824.6929999999702"/>
    <s v="Saturday"/>
    <x v="1"/>
    <s v="2016-10-7"/>
    <x v="9"/>
  </r>
  <r>
    <x v="653"/>
    <n v="0"/>
    <x v="0"/>
    <d v="2016-10-15T07:35:01"/>
    <d v="2016-10-15T12:00:46"/>
    <d v="1899-12-30T04:25:45"/>
    <n v="265.75183333363384"/>
    <s v="Saturday"/>
    <x v="1"/>
    <s v="2016-10-7"/>
    <x v="9"/>
  </r>
  <r>
    <x v="653"/>
    <n v="0"/>
    <x v="0"/>
    <d v="2016-10-15T07:45:49"/>
    <d v="2016-10-15T13:58:35"/>
    <d v="1899-12-30T06:12:46"/>
    <n v="372.76211666408926"/>
    <s v="Saturday"/>
    <x v="1"/>
    <s v="2016-10-7"/>
    <x v="9"/>
  </r>
  <r>
    <x v="653"/>
    <n v="1"/>
    <x v="0"/>
    <d v="2016-10-15T08:03:40"/>
    <d v="2016-10-15T14:03:19"/>
    <d v="1899-12-30T05:59:39"/>
    <n v="359.64350000373088"/>
    <s v="Saturday"/>
    <x v="1"/>
    <s v="2016-10-7"/>
    <x v="9"/>
  </r>
  <r>
    <x v="653"/>
    <n v="0"/>
    <x v="0"/>
    <d v="2016-10-15T08:12:10"/>
    <d v="2016-10-15T20:10:21"/>
    <d v="1899-12-30T11:58:11"/>
    <n v="718.18261666456237"/>
    <s v="Saturday"/>
    <x v="1"/>
    <s v="2016-10-7"/>
    <x v="9"/>
  </r>
  <r>
    <x v="653"/>
    <n v="0"/>
    <x v="0"/>
    <d v="2016-10-15T08:13:29"/>
    <d v="2016-10-15T10:54:01"/>
    <d v="1899-12-30T02:40:32"/>
    <n v="160.53783333278261"/>
    <s v="Saturday"/>
    <x v="1"/>
    <s v="2016-10-7"/>
    <x v="9"/>
  </r>
  <r>
    <x v="653"/>
    <n v="1"/>
    <x v="4"/>
    <d v="2016-10-15T08:33:15"/>
    <d v="2016-10-15T12:04:12"/>
    <d v="1899-12-30T03:30:57"/>
    <n v="210.94788333401084"/>
    <s v="Saturday"/>
    <x v="1"/>
    <s v="2016-10-7"/>
    <x v="9"/>
  </r>
  <r>
    <x v="653"/>
    <n v="1"/>
    <x v="0"/>
    <d v="2016-10-15T08:39:55"/>
    <d v="2016-10-18T18:22:21"/>
    <d v="1900-01-02T09:42:26"/>
    <n v="4902.4260500015225"/>
    <s v="Saturday"/>
    <x v="1"/>
    <s v="2016-10-7"/>
    <x v="9"/>
  </r>
  <r>
    <x v="653"/>
    <n v="1"/>
    <x v="2"/>
    <d v="2016-10-15T08:49:57"/>
    <d v="2016-10-15T17:44:56"/>
    <d v="1899-12-30T08:54:59"/>
    <n v="534.97899999492802"/>
    <s v="Saturday"/>
    <x v="1"/>
    <s v="2016-10-7"/>
    <x v="9"/>
  </r>
  <r>
    <x v="653"/>
    <n v="0"/>
    <x v="2"/>
    <d v="2016-10-15T08:50:49"/>
    <d v="2016-10-15T15:11:00"/>
    <d v="1899-12-30T06:20:11"/>
    <n v="380.17511667218059"/>
    <s v="Saturday"/>
    <x v="1"/>
    <s v="2016-10-7"/>
    <x v="9"/>
  </r>
  <r>
    <x v="653"/>
    <n v="1"/>
    <x v="0"/>
    <d v="2016-10-15T08:55:08"/>
    <d v="2016-10-15T21:52:18"/>
    <d v="1899-12-30T12:57:10"/>
    <n v="777.16671666945331"/>
    <s v="Saturday"/>
    <x v="1"/>
    <s v="2016-10-7"/>
    <x v="9"/>
  </r>
  <r>
    <x v="653"/>
    <n v="1"/>
    <x v="2"/>
    <d v="2016-10-15T09:14:54"/>
    <d v="2016-10-15T10:36:18"/>
    <d v="1899-12-30T01:21:24"/>
    <n v="81.393716664751992"/>
    <s v="Saturday"/>
    <x v="1"/>
    <s v="2016-10-7"/>
    <x v="9"/>
  </r>
  <r>
    <x v="653"/>
    <n v="0"/>
    <x v="0"/>
    <d v="2016-10-15T09:31:31"/>
    <d v="2016-10-17T12:04:43"/>
    <d v="1900-01-01T02:33:12"/>
    <n v="3033.1923333357554"/>
    <s v="Saturday"/>
    <x v="1"/>
    <s v="2016-10-7"/>
    <x v="9"/>
  </r>
  <r>
    <x v="653"/>
    <n v="0"/>
    <x v="0"/>
    <d v="2016-10-15T09:35:32"/>
    <d v="2016-10-15T12:46:36"/>
    <d v="1899-12-30T03:11:04"/>
    <n v="191.06499999761581"/>
    <s v="Saturday"/>
    <x v="1"/>
    <s v="2016-10-7"/>
    <x v="9"/>
  </r>
  <r>
    <x v="653"/>
    <n v="0"/>
    <x v="0"/>
    <d v="2016-10-15T10:32:51"/>
    <d v="2016-10-15T20:07:53"/>
    <d v="1899-12-30T09:35:02"/>
    <n v="575.02799999783747"/>
    <s v="Saturday"/>
    <x v="1"/>
    <s v="2016-10-7"/>
    <x v="9"/>
  </r>
  <r>
    <x v="653"/>
    <n v="0"/>
    <x v="1"/>
    <d v="2016-10-15T10:48:30"/>
    <d v="2016-10-15T18:09:05"/>
    <d v="1899-12-30T07:20:35"/>
    <n v="440.57721665943973"/>
    <s v="Saturday"/>
    <x v="1"/>
    <s v="2016-10-7"/>
    <x v="9"/>
  </r>
  <r>
    <x v="653"/>
    <n v="1"/>
    <x v="0"/>
    <d v="2016-10-15T11:35:26"/>
    <d v="2016-10-17T21:38:26"/>
    <d v="1900-01-01T10:03:00"/>
    <n v="3482.9921166691929"/>
    <s v="Saturday"/>
    <x v="1"/>
    <s v="2016-10-7"/>
    <x v="9"/>
  </r>
  <r>
    <x v="653"/>
    <n v="1"/>
    <x v="0"/>
    <d v="2016-10-15T12:13:53"/>
    <d v="2016-10-15T14:21:22"/>
    <d v="1899-12-30T02:07:29"/>
    <n v="127.49033333617263"/>
    <s v="Saturday"/>
    <x v="1"/>
    <s v="2016-10-7"/>
    <x v="9"/>
  </r>
  <r>
    <x v="653"/>
    <n v="0"/>
    <x v="0"/>
    <d v="2016-10-15T12:27:37"/>
    <d v="2016-10-15T16:00:34"/>
    <d v="1899-12-30T03:32:57"/>
    <n v="212.95716666500084"/>
    <s v="Saturday"/>
    <x v="1"/>
    <s v="2016-10-7"/>
    <x v="9"/>
  </r>
  <r>
    <x v="653"/>
    <n v="0"/>
    <x v="0"/>
    <d v="2016-10-15T13:05:45"/>
    <d v="2016-10-15T17:46:09"/>
    <d v="1899-12-30T04:40:24"/>
    <n v="280.40721666184254"/>
    <s v="Saturday"/>
    <x v="1"/>
    <s v="2016-10-7"/>
    <x v="9"/>
  </r>
  <r>
    <x v="653"/>
    <n v="0"/>
    <x v="1"/>
    <d v="2016-10-15T14:44:38"/>
    <d v="2016-10-15T22:41:00"/>
    <d v="1899-12-30T07:56:22"/>
    <n v="476.36154999956489"/>
    <s v="Saturday"/>
    <x v="1"/>
    <s v="2016-10-7"/>
    <x v="9"/>
  </r>
  <r>
    <x v="653"/>
    <n v="0"/>
    <x v="0"/>
    <d v="2016-10-15T14:54:40"/>
    <d v="2016-10-15T17:02:34"/>
    <d v="1899-12-30T02:07:54"/>
    <n v="127.8956166584976"/>
    <s v="Saturday"/>
    <x v="1"/>
    <s v="2016-10-7"/>
    <x v="9"/>
  </r>
  <r>
    <x v="653"/>
    <n v="0"/>
    <x v="0"/>
    <d v="2016-10-15T15:23:55"/>
    <d v="2016-10-15T21:44:02"/>
    <d v="1899-12-30T06:20:07"/>
    <n v="380.11538334307261"/>
    <s v="Saturday"/>
    <x v="1"/>
    <s v="2016-10-7"/>
    <x v="9"/>
  </r>
  <r>
    <x v="653"/>
    <n v="1"/>
    <x v="2"/>
    <d v="2016-10-15T15:35:14"/>
    <d v="2016-10-15T20:43:20"/>
    <d v="1899-12-30T05:08:06"/>
    <n v="308.10338333481923"/>
    <s v="Saturday"/>
    <x v="1"/>
    <s v="2016-10-7"/>
    <x v="9"/>
  </r>
  <r>
    <x v="653"/>
    <n v="1"/>
    <x v="0"/>
    <d v="2016-10-15T15:47:40"/>
    <d v="2016-10-15T21:33:30"/>
    <d v="1899-12-30T05:45:50"/>
    <n v="345.83416667184792"/>
    <s v="Saturday"/>
    <x v="1"/>
    <s v="2016-10-7"/>
    <x v="9"/>
  </r>
  <r>
    <x v="653"/>
    <n v="1"/>
    <x v="0"/>
    <d v="2016-10-15T15:53:12"/>
    <d v="2016-10-15T21:01:11"/>
    <d v="1899-12-30T05:07:59"/>
    <n v="307.99066667561419"/>
    <s v="Saturday"/>
    <x v="1"/>
    <s v="2016-10-7"/>
    <x v="9"/>
  </r>
  <r>
    <x v="653"/>
    <n v="1"/>
    <x v="0"/>
    <d v="2016-10-15T16:02:47"/>
    <d v="2016-10-15T21:19:50"/>
    <d v="1899-12-30T05:17:03"/>
    <n v="317.04299999750219"/>
    <s v="Saturday"/>
    <x v="1"/>
    <s v="2016-10-7"/>
    <x v="9"/>
  </r>
  <r>
    <x v="653"/>
    <n v="1"/>
    <x v="1"/>
    <d v="2016-10-15T16:16:09"/>
    <d v="2016-10-15T22:25:00"/>
    <d v="1899-12-30T06:08:51"/>
    <n v="368.84405000600964"/>
    <s v="Saturday"/>
    <x v="1"/>
    <s v="2016-10-7"/>
    <x v="9"/>
  </r>
  <r>
    <x v="653"/>
    <n v="0"/>
    <x v="1"/>
    <d v="2016-10-15T16:22:45"/>
    <d v="2016-10-15T22:34:09"/>
    <d v="1899-12-30T06:11:24"/>
    <n v="371.39378332416527"/>
    <s v="Saturday"/>
    <x v="1"/>
    <s v="2016-10-7"/>
    <x v="9"/>
  </r>
  <r>
    <x v="653"/>
    <n v="1"/>
    <x v="0"/>
    <d v="2016-10-15T16:20:48"/>
    <d v="2016-10-15T20:23:20"/>
    <d v="1899-12-30T04:02:32"/>
    <n v="242.52738333656453"/>
    <s v="Saturday"/>
    <x v="1"/>
    <s v="2016-10-7"/>
    <x v="9"/>
  </r>
  <r>
    <x v="653"/>
    <n v="0"/>
    <x v="1"/>
    <d v="2016-10-15T16:42:07"/>
    <d v="2016-10-15T21:28:58"/>
    <d v="1899-12-30T04:46:51"/>
    <n v="286.85416666441597"/>
    <s v="Saturday"/>
    <x v="1"/>
    <s v="2016-10-7"/>
    <x v="9"/>
  </r>
  <r>
    <x v="653"/>
    <n v="0"/>
    <x v="0"/>
    <d v="2016-10-15T16:46:24"/>
    <d v="2016-10-15T21:05:07"/>
    <d v="1899-12-30T04:18:43"/>
    <n v="258.7206166726537"/>
    <s v="Saturday"/>
    <x v="1"/>
    <s v="2016-10-7"/>
    <x v="9"/>
  </r>
  <r>
    <x v="653"/>
    <n v="0"/>
    <x v="0"/>
    <d v="2016-10-15T16:50:43"/>
    <d v="2016-10-16T01:53:53"/>
    <d v="1899-12-30T09:03:10"/>
    <n v="543.16071666427888"/>
    <s v="Saturday"/>
    <x v="1"/>
    <s v="2016-10-7"/>
    <x v="9"/>
  </r>
  <r>
    <x v="653"/>
    <n v="1"/>
    <x v="1"/>
    <d v="2016-10-15T16:52:51"/>
    <d v="2016-10-15T23:38:49"/>
    <d v="1899-12-30T06:45:58"/>
    <n v="405.97450000117533"/>
    <s v="Saturday"/>
    <x v="1"/>
    <s v="2016-10-7"/>
    <x v="9"/>
  </r>
  <r>
    <x v="653"/>
    <n v="0"/>
    <x v="2"/>
    <d v="2016-10-15T16:58:03"/>
    <d v="2016-10-15T20:08:54"/>
    <d v="1899-12-30T03:10:51"/>
    <n v="190.84611666505225"/>
    <s v="Saturday"/>
    <x v="1"/>
    <s v="2016-10-7"/>
    <x v="9"/>
  </r>
  <r>
    <x v="653"/>
    <n v="1"/>
    <x v="1"/>
    <d v="2016-10-15T17:04:09"/>
    <d v="2016-10-15T20:11:00"/>
    <d v="1899-12-30T03:06:51"/>
    <n v="186.84938333113678"/>
    <s v="Saturday"/>
    <x v="1"/>
    <s v="2016-10-7"/>
    <x v="9"/>
  </r>
  <r>
    <x v="653"/>
    <n v="1"/>
    <x v="1"/>
    <d v="2016-10-15T17:38:12"/>
    <d v="2016-10-15T22:51:33"/>
    <d v="1899-12-30T05:13:21"/>
    <n v="313.34344999515451"/>
    <s v="Saturday"/>
    <x v="1"/>
    <s v="2016-10-7"/>
    <x v="9"/>
  </r>
  <r>
    <x v="653"/>
    <n v="0"/>
    <x v="0"/>
    <d v="2016-10-15T17:50:34"/>
    <d v="2016-10-15T23:30:28"/>
    <d v="1899-12-30T05:39:54"/>
    <n v="339.90633332985453"/>
    <s v="Saturday"/>
    <x v="1"/>
    <s v="2016-10-7"/>
    <x v="9"/>
  </r>
  <r>
    <x v="653"/>
    <n v="0"/>
    <x v="0"/>
    <d v="2016-10-15T18:16:28"/>
    <d v="2016-10-15T22:29:22"/>
    <d v="1899-12-30T04:12:54"/>
    <n v="252.90521666058339"/>
    <s v="Saturday"/>
    <x v="1"/>
    <s v="2016-10-7"/>
    <x v="9"/>
  </r>
  <r>
    <x v="653"/>
    <n v="0"/>
    <x v="1"/>
    <d v="2016-10-15T18:56:09"/>
    <d v="2016-10-16T10:26:33"/>
    <d v="1899-12-30T15:30:24"/>
    <n v="930.39638333721086"/>
    <s v="Saturday"/>
    <x v="1"/>
    <s v="2016-10-7"/>
    <x v="9"/>
  </r>
  <r>
    <x v="653"/>
    <n v="1"/>
    <x v="0"/>
    <d v="2016-10-15T19:02:27"/>
    <d v="2016-10-15T22:31:23"/>
    <d v="1899-12-30T03:28:55"/>
    <n v="208.92499999841675"/>
    <s v="Saturday"/>
    <x v="1"/>
    <s v="2016-10-7"/>
    <x v="9"/>
  </r>
  <r>
    <x v="653"/>
    <n v="1"/>
    <x v="0"/>
    <d v="2016-10-15T19:14:05"/>
    <d v="2016-10-16T00:34:46"/>
    <d v="1899-12-30T05:20:41"/>
    <n v="320.68966666585766"/>
    <s v="Saturday"/>
    <x v="1"/>
    <s v="2016-10-7"/>
    <x v="9"/>
  </r>
  <r>
    <x v="653"/>
    <n v="1"/>
    <x v="0"/>
    <d v="2016-10-15T19:35:29"/>
    <d v="2016-10-15T23:11:00"/>
    <d v="1899-12-30T03:35:31"/>
    <n v="215.50944999908097"/>
    <s v="Saturday"/>
    <x v="1"/>
    <s v="2016-10-7"/>
    <x v="9"/>
  </r>
  <r>
    <x v="653"/>
    <n v="0"/>
    <x v="0"/>
    <d v="2016-10-15T19:57:01"/>
    <d v="2016-10-16T02:18:55"/>
    <d v="1899-12-30T06:21:54"/>
    <n v="381.90761667327024"/>
    <s v="Saturday"/>
    <x v="1"/>
    <s v="2016-10-7"/>
    <x v="9"/>
  </r>
  <r>
    <x v="653"/>
    <n v="1"/>
    <x v="0"/>
    <d v="2016-10-15T20:34:57"/>
    <d v="2016-10-15T23:36:28"/>
    <d v="1899-12-30T03:01:31"/>
    <n v="181.50838333298452"/>
    <s v="Saturday"/>
    <x v="1"/>
    <s v="2016-10-7"/>
    <x v="9"/>
  </r>
  <r>
    <x v="653"/>
    <n v="0"/>
    <x v="0"/>
    <d v="2016-10-15T20:40:00"/>
    <d v="2016-10-15T23:11:02"/>
    <d v="1899-12-30T02:31:02"/>
    <n v="151.03595000342466"/>
    <s v="Saturday"/>
    <x v="1"/>
    <s v="2016-10-7"/>
    <x v="9"/>
  </r>
  <r>
    <x v="653"/>
    <n v="0"/>
    <x v="0"/>
    <d v="2016-10-15T20:50:07"/>
    <d v="2016-10-15T23:00:40"/>
    <d v="1899-12-30T02:10:33"/>
    <n v="130.54754999815486"/>
    <s v="Saturday"/>
    <x v="1"/>
    <s v="2016-10-7"/>
    <x v="9"/>
  </r>
  <r>
    <x v="653"/>
    <n v="0"/>
    <x v="0"/>
    <d v="2016-10-15T21:04:13"/>
    <d v="2016-10-16T00:36:48"/>
    <d v="1899-12-30T03:32:35"/>
    <n v="212.58483333745971"/>
    <s v="Saturday"/>
    <x v="1"/>
    <s v="2016-10-7"/>
    <x v="9"/>
  </r>
  <r>
    <x v="653"/>
    <n v="1"/>
    <x v="1"/>
    <d v="2016-10-15T21:20:42"/>
    <d v="2016-10-16T01:40:24"/>
    <d v="1899-12-30T04:19:42"/>
    <n v="259.70078333280981"/>
    <s v="Saturday"/>
    <x v="1"/>
    <s v="2016-10-7"/>
    <x v="9"/>
  </r>
  <r>
    <x v="653"/>
    <n v="0"/>
    <x v="0"/>
    <d v="2016-10-15T22:22:17"/>
    <d v="2016-10-16T00:55:38"/>
    <d v="1899-12-30T02:33:21"/>
    <n v="153.355783339357"/>
    <s v="Saturday"/>
    <x v="1"/>
    <s v="2016-10-7"/>
    <x v="9"/>
  </r>
  <r>
    <x v="653"/>
    <n v="0"/>
    <x v="3"/>
    <d v="2016-10-15T22:40:29"/>
    <d v="2016-10-16T01:18:00"/>
    <d v="1899-12-30T02:37:31"/>
    <n v="157.51749999937601"/>
    <s v="Saturday"/>
    <x v="1"/>
    <s v="2016-10-7"/>
    <x v="9"/>
  </r>
  <r>
    <x v="653"/>
    <n v="1"/>
    <x v="0"/>
    <d v="2016-10-15T22:51:12"/>
    <d v="2016-10-16T07:22:09"/>
    <d v="1899-12-30T08:30:57"/>
    <n v="510.9488833299838"/>
    <s v="Saturday"/>
    <x v="1"/>
    <s v="2016-10-7"/>
    <x v="9"/>
  </r>
  <r>
    <x v="653"/>
    <n v="0"/>
    <x v="0"/>
    <d v="2016-10-15T23:29:23"/>
    <d v="2016-10-16T02:17:08"/>
    <d v="1899-12-30T02:47:45"/>
    <n v="167.7531166607514"/>
    <s v="Saturday"/>
    <x v="1"/>
    <s v="2016-10-7"/>
    <x v="9"/>
  </r>
  <r>
    <x v="653"/>
    <n v="0"/>
    <x v="0"/>
    <d v="2016-10-15T23:31:38"/>
    <d v="2016-10-16T05:52:14"/>
    <d v="1899-12-30T06:20:36"/>
    <n v="380.60021666809916"/>
    <s v="Saturday"/>
    <x v="1"/>
    <s v="2016-10-7"/>
    <x v="9"/>
  </r>
  <r>
    <x v="653"/>
    <n v="0"/>
    <x v="0"/>
    <d v="2016-10-15T23:43:10"/>
    <d v="2016-10-16T03:02:33"/>
    <d v="1899-12-30T03:19:23"/>
    <n v="199.37816667021252"/>
    <s v="Saturday"/>
    <x v="1"/>
    <s v="2016-10-7"/>
    <x v="9"/>
  </r>
  <r>
    <x v="653"/>
    <n v="1"/>
    <x v="1"/>
    <d v="2016-10-15T23:44:29"/>
    <d v="2016-10-16T05:25:15"/>
    <d v="1899-12-30T05:40:46"/>
    <n v="340.76016666716896"/>
    <s v="Saturday"/>
    <x v="1"/>
    <s v="2016-10-7"/>
    <x v="9"/>
  </r>
  <r>
    <x v="653"/>
    <n v="1"/>
    <x v="0"/>
    <d v="2016-10-15T23:52:10"/>
    <d v="2016-10-16T08:20:00"/>
    <d v="1899-12-30T08:27:50"/>
    <n v="507.82804999267682"/>
    <s v="Saturday"/>
    <x v="1"/>
    <s v="2016-10-7"/>
    <x v="9"/>
  </r>
  <r>
    <x v="654"/>
    <n v="0"/>
    <x v="0"/>
    <d v="2016-10-16T00:53:00"/>
    <d v="2016-10-16T12:27:36"/>
    <d v="1899-12-30T11:34:36"/>
    <n v="694.59733333205804"/>
    <s v="Sunday"/>
    <x v="1"/>
    <s v="2016-10-1"/>
    <x v="9"/>
  </r>
  <r>
    <x v="654"/>
    <n v="0"/>
    <x v="0"/>
    <d v="2016-10-16T01:03:06"/>
    <d v="2016-10-16T03:19:46"/>
    <d v="1899-12-30T02:16:40"/>
    <n v="136.66154999868013"/>
    <s v="Sunday"/>
    <x v="1"/>
    <s v="2016-10-1"/>
    <x v="9"/>
  </r>
  <r>
    <x v="654"/>
    <n v="1"/>
    <x v="0"/>
    <d v="2016-10-16T01:21:51"/>
    <d v="2016-10-16T06:56:39"/>
    <d v="1899-12-30T05:34:48"/>
    <n v="334.80766666238196"/>
    <s v="Sunday"/>
    <x v="1"/>
    <s v="2016-10-1"/>
    <x v="9"/>
  </r>
  <r>
    <x v="654"/>
    <n v="0"/>
    <x v="0"/>
    <d v="2016-10-16T03:17:53"/>
    <d v="2016-10-16T20:34:14"/>
    <d v="1899-12-30T17:16:21"/>
    <n v="1036.3438333303202"/>
    <s v="Sunday"/>
    <x v="1"/>
    <s v="2016-10-1"/>
    <x v="9"/>
  </r>
  <r>
    <x v="654"/>
    <n v="1"/>
    <x v="2"/>
    <d v="2016-10-16T03:26:50"/>
    <d v="2016-10-16T06:10:49"/>
    <d v="1899-12-30T02:43:59"/>
    <n v="163.98361666942947"/>
    <s v="Sunday"/>
    <x v="1"/>
    <s v="2016-10-1"/>
    <x v="9"/>
  </r>
  <r>
    <x v="654"/>
    <n v="0"/>
    <x v="0"/>
    <d v="2016-10-16T03:35:59"/>
    <d v="2016-10-16T07:55:29"/>
    <d v="1899-12-30T04:19:30"/>
    <n v="259.4931166630704"/>
    <s v="Sunday"/>
    <x v="1"/>
    <s v="2016-10-1"/>
    <x v="9"/>
  </r>
  <r>
    <x v="654"/>
    <n v="1"/>
    <x v="0"/>
    <d v="2016-10-16T03:59:34"/>
    <d v="2016-10-16T07:56:22"/>
    <d v="1899-12-30T03:56:48"/>
    <n v="236.80711666820571"/>
    <s v="Sunday"/>
    <x v="1"/>
    <s v="2016-10-1"/>
    <x v="9"/>
  </r>
  <r>
    <x v="654"/>
    <n v="1"/>
    <x v="0"/>
    <d v="2016-10-16T04:53:03"/>
    <d v="2016-10-16T06:57:16"/>
    <d v="1899-12-30T02:04:13"/>
    <n v="124.21894999570213"/>
    <s v="Sunday"/>
    <x v="1"/>
    <s v="2016-10-1"/>
    <x v="9"/>
  </r>
  <r>
    <x v="654"/>
    <n v="0"/>
    <x v="2"/>
    <d v="2016-10-16T05:11:28"/>
    <d v="2016-10-16T07:30:22"/>
    <d v="1899-12-30T02:18:54"/>
    <n v="138.90050000161864"/>
    <s v="Sunday"/>
    <x v="1"/>
    <s v="2016-10-1"/>
    <x v="9"/>
  </r>
  <r>
    <x v="654"/>
    <n v="1"/>
    <x v="0"/>
    <d v="2016-10-16T06:00:12"/>
    <d v="2016-10-16T09:23:07"/>
    <d v="1899-12-30T03:22:55"/>
    <n v="202.90871666511521"/>
    <s v="Sunday"/>
    <x v="1"/>
    <s v="2016-10-1"/>
    <x v="9"/>
  </r>
  <r>
    <x v="654"/>
    <n v="1"/>
    <x v="2"/>
    <d v="2016-10-16T07:09:40"/>
    <d v="2016-10-16T17:15:12"/>
    <d v="1899-12-30T10:05:32"/>
    <n v="605.52766667562537"/>
    <s v="Sunday"/>
    <x v="1"/>
    <s v="2016-10-1"/>
    <x v="9"/>
  </r>
  <r>
    <x v="654"/>
    <n v="0"/>
    <x v="0"/>
    <d v="2016-10-16T07:40:07"/>
    <d v="2016-10-16T14:23:38"/>
    <d v="1899-12-30T06:43:31"/>
    <n v="403.51688332739286"/>
    <s v="Sunday"/>
    <x v="1"/>
    <s v="2016-10-1"/>
    <x v="9"/>
  </r>
  <r>
    <x v="654"/>
    <n v="1"/>
    <x v="0"/>
    <d v="2016-10-16T07:57:44"/>
    <d v="2016-10-19T11:45:09"/>
    <d v="1900-01-02T03:47:25"/>
    <n v="4547.419500000542"/>
    <s v="Sunday"/>
    <x v="1"/>
    <s v="2016-10-1"/>
    <x v="9"/>
  </r>
  <r>
    <x v="654"/>
    <n v="0"/>
    <x v="0"/>
    <d v="2016-10-16T08:51:55"/>
    <d v="2016-10-16T13:31:51"/>
    <d v="1899-12-30T04:39:56"/>
    <n v="279.93444999796338"/>
    <s v="Sunday"/>
    <x v="1"/>
    <s v="2016-10-1"/>
    <x v="9"/>
  </r>
  <r>
    <x v="654"/>
    <n v="1"/>
    <x v="2"/>
    <d v="2016-10-16T09:06:35"/>
    <d v="2016-10-16T14:43:07"/>
    <d v="1899-12-30T05:36:32"/>
    <n v="336.54155000229366"/>
    <s v="Sunday"/>
    <x v="1"/>
    <s v="2016-10-1"/>
    <x v="9"/>
  </r>
  <r>
    <x v="654"/>
    <n v="1"/>
    <x v="0"/>
    <d v="2016-10-16T10:40:01"/>
    <d v="2016-10-16T13:43:44"/>
    <d v="1899-12-30T03:03:43"/>
    <n v="183.7096166680567"/>
    <s v="Sunday"/>
    <x v="1"/>
    <s v="2016-10-1"/>
    <x v="9"/>
  </r>
  <r>
    <x v="654"/>
    <n v="0"/>
    <x v="2"/>
    <d v="2016-10-16T11:31:38"/>
    <d v="2016-10-17T14:10:07"/>
    <d v="1899-12-31T02:38:29"/>
    <n v="1598.4904999961145"/>
    <s v="Sunday"/>
    <x v="1"/>
    <s v="2016-10-1"/>
    <x v="9"/>
  </r>
  <r>
    <x v="654"/>
    <n v="1"/>
    <x v="0"/>
    <d v="2016-10-16T11:52:59"/>
    <d v="2016-10-16T14:00:46"/>
    <d v="1899-12-30T02:07:47"/>
    <n v="127.78088333434425"/>
    <s v="Sunday"/>
    <x v="1"/>
    <s v="2016-10-1"/>
    <x v="9"/>
  </r>
  <r>
    <x v="654"/>
    <n v="0"/>
    <x v="1"/>
    <d v="2016-10-16T13:17:20"/>
    <d v="2016-10-16T17:57:03"/>
    <d v="1899-12-30T04:39:43"/>
    <n v="279.71549999783747"/>
    <s v="Sunday"/>
    <x v="1"/>
    <s v="2016-10-1"/>
    <x v="9"/>
  </r>
  <r>
    <x v="654"/>
    <n v="0"/>
    <x v="0"/>
    <d v="2016-10-16T14:17:53"/>
    <d v="2016-10-16T19:27:20"/>
    <d v="1899-12-30T05:09:27"/>
    <n v="309.45194999920204"/>
    <s v="Sunday"/>
    <x v="1"/>
    <s v="2016-10-1"/>
    <x v="9"/>
  </r>
  <r>
    <x v="654"/>
    <n v="1"/>
    <x v="0"/>
    <d v="2016-10-16T14:32:52"/>
    <d v="2016-10-16T19:28:37"/>
    <d v="1899-12-30T04:55:45"/>
    <n v="295.75171667151153"/>
    <s v="Sunday"/>
    <x v="1"/>
    <s v="2016-10-1"/>
    <x v="9"/>
  </r>
  <r>
    <x v="654"/>
    <n v="1"/>
    <x v="2"/>
    <d v="2016-10-16T14:55:27"/>
    <d v="2016-10-16T19:00:00"/>
    <d v="1899-12-30T04:04:33"/>
    <n v="244.54416665830649"/>
    <s v="Sunday"/>
    <x v="1"/>
    <s v="2016-10-1"/>
    <x v="9"/>
  </r>
  <r>
    <x v="654"/>
    <n v="1"/>
    <x v="3"/>
    <d v="2016-10-16T14:59:57"/>
    <d v="2016-10-17T17:46:59"/>
    <d v="1899-12-31T02:47:02"/>
    <n v="1607.0344999968074"/>
    <s v="Sunday"/>
    <x v="1"/>
    <s v="2016-10-1"/>
    <x v="9"/>
  </r>
  <r>
    <x v="654"/>
    <n v="1"/>
    <x v="3"/>
    <d v="2016-10-16T15:11:01"/>
    <d v="2016-10-16T21:00:00"/>
    <d v="1899-12-30T05:48:59"/>
    <n v="348.98745000245981"/>
    <s v="Sunday"/>
    <x v="1"/>
    <s v="2016-10-1"/>
    <x v="9"/>
  </r>
  <r>
    <x v="654"/>
    <n v="1"/>
    <x v="0"/>
    <d v="2016-10-16T15:18:08"/>
    <d v="2016-10-16T21:16:36"/>
    <d v="1899-12-30T05:58:28"/>
    <n v="358.46550000831485"/>
    <s v="Sunday"/>
    <x v="1"/>
    <s v="2016-10-1"/>
    <x v="9"/>
  </r>
  <r>
    <x v="654"/>
    <n v="0"/>
    <x v="0"/>
    <d v="2016-10-16T15:42:58"/>
    <d v="2016-10-16T20:13:08"/>
    <d v="1899-12-30T04:30:10"/>
    <n v="270.17195000778884"/>
    <s v="Sunday"/>
    <x v="1"/>
    <s v="2016-10-1"/>
    <x v="9"/>
  </r>
  <r>
    <x v="654"/>
    <n v="0"/>
    <x v="0"/>
    <d v="2016-10-16T16:35:07"/>
    <d v="2016-10-17T13:12:51"/>
    <d v="1899-12-30T20:37:44"/>
    <n v="1237.7385000034701"/>
    <s v="Sunday"/>
    <x v="1"/>
    <s v="2016-10-1"/>
    <x v="9"/>
  </r>
  <r>
    <x v="654"/>
    <n v="1"/>
    <x v="0"/>
    <d v="2016-10-16T17:01:43"/>
    <d v="2016-10-16T21:43:58"/>
    <d v="1899-12-30T04:42:15"/>
    <n v="282.24961666739546"/>
    <s v="Sunday"/>
    <x v="1"/>
    <s v="2016-10-1"/>
    <x v="9"/>
  </r>
  <r>
    <x v="654"/>
    <n v="1"/>
    <x v="0"/>
    <d v="2016-10-16T17:08:57"/>
    <d v="2016-10-16T22:12:23"/>
    <d v="1899-12-30T05:03:26"/>
    <n v="303.42811666661873"/>
    <s v="Sunday"/>
    <x v="1"/>
    <s v="2016-10-1"/>
    <x v="9"/>
  </r>
  <r>
    <x v="654"/>
    <n v="0"/>
    <x v="0"/>
    <d v="2016-10-16T17:10:32"/>
    <d v="2016-10-16T20:23:37"/>
    <d v="1899-12-30T03:13:05"/>
    <n v="193.07705000624992"/>
    <s v="Sunday"/>
    <x v="1"/>
    <s v="2016-10-1"/>
    <x v="9"/>
  </r>
  <r>
    <x v="654"/>
    <n v="0"/>
    <x v="0"/>
    <d v="2016-10-16T17:31:42"/>
    <d v="2016-10-17T22:53:36"/>
    <d v="1899-12-31T05:21:54"/>
    <n v="1761.8999499909114"/>
    <s v="Sunday"/>
    <x v="1"/>
    <s v="2016-10-1"/>
    <x v="9"/>
  </r>
  <r>
    <x v="654"/>
    <n v="0"/>
    <x v="0"/>
    <d v="2016-10-16T17:43:45"/>
    <d v="2016-10-16T20:06:50"/>
    <d v="1899-12-30T02:23:05"/>
    <n v="143.07971666101366"/>
    <s v="Sunday"/>
    <x v="1"/>
    <s v="2016-10-1"/>
    <x v="9"/>
  </r>
  <r>
    <x v="654"/>
    <n v="0"/>
    <x v="0"/>
    <d v="2016-10-16T17:48:23"/>
    <d v="2016-10-17T15:47:09"/>
    <d v="1899-12-30T21:58:46"/>
    <n v="1318.7648333364632"/>
    <s v="Sunday"/>
    <x v="1"/>
    <s v="2016-10-1"/>
    <x v="9"/>
  </r>
  <r>
    <x v="654"/>
    <n v="1"/>
    <x v="0"/>
    <d v="2016-10-16T18:34:45"/>
    <d v="2016-10-16T22:42:09"/>
    <d v="1899-12-30T04:07:24"/>
    <n v="247.40333333378658"/>
    <s v="Sunday"/>
    <x v="1"/>
    <s v="2016-10-1"/>
    <x v="9"/>
  </r>
  <r>
    <x v="654"/>
    <n v="1"/>
    <x v="0"/>
    <d v="2016-10-16T18:48:37"/>
    <d v="2016-10-16T22:37:18"/>
    <d v="1899-12-30T03:48:41"/>
    <n v="228.67988333338872"/>
    <s v="Sunday"/>
    <x v="1"/>
    <s v="2016-10-1"/>
    <x v="9"/>
  </r>
  <r>
    <x v="654"/>
    <n v="0"/>
    <x v="0"/>
    <d v="2016-10-16T19:03:21"/>
    <d v="2016-10-17T13:41:48"/>
    <d v="1899-12-30T18:38:27"/>
    <n v="1118.4556666680146"/>
    <s v="Sunday"/>
    <x v="1"/>
    <s v="2016-10-1"/>
    <x v="9"/>
  </r>
  <r>
    <x v="654"/>
    <n v="0"/>
    <x v="0"/>
    <d v="2016-10-16T19:34:52"/>
    <d v="2016-10-16T21:48:12"/>
    <d v="1899-12-30T02:13:20"/>
    <n v="133.32650000578724"/>
    <s v="Sunday"/>
    <x v="1"/>
    <s v="2016-10-1"/>
    <x v="9"/>
  </r>
  <r>
    <x v="654"/>
    <n v="1"/>
    <x v="0"/>
    <d v="2016-10-16T19:51:58"/>
    <d v="2016-10-17T02:14:08"/>
    <d v="1899-12-30T06:22:10"/>
    <n v="382.16378332930617"/>
    <s v="Sunday"/>
    <x v="1"/>
    <s v="2016-10-1"/>
    <x v="9"/>
  </r>
  <r>
    <x v="654"/>
    <n v="0"/>
    <x v="1"/>
    <d v="2016-10-16T19:55:53"/>
    <d v="2016-10-17T01:12:04"/>
    <d v="1899-12-30T05:16:11"/>
    <n v="316.17888333275914"/>
    <s v="Sunday"/>
    <x v="1"/>
    <s v="2016-10-1"/>
    <x v="9"/>
  </r>
  <r>
    <x v="654"/>
    <n v="1"/>
    <x v="0"/>
    <d v="2016-10-16T20:01:23"/>
    <d v="2016-10-17T13:27:06"/>
    <d v="1899-12-30T17:25:43"/>
    <n v="1045.7088333391584"/>
    <s v="Sunday"/>
    <x v="1"/>
    <s v="2016-10-1"/>
    <x v="9"/>
  </r>
  <r>
    <x v="654"/>
    <n v="1"/>
    <x v="0"/>
    <d v="2016-10-16T20:18:59"/>
    <d v="2016-10-17T13:31:21"/>
    <d v="1899-12-30T17:12:22"/>
    <n v="1032.3744499997701"/>
    <s v="Sunday"/>
    <x v="1"/>
    <s v="2016-10-1"/>
    <x v="9"/>
  </r>
  <r>
    <x v="654"/>
    <n v="1"/>
    <x v="0"/>
    <d v="2016-10-16T20:24:42"/>
    <d v="2016-10-17T14:29:50"/>
    <d v="1899-12-30T18:05:08"/>
    <n v="1085.1361666631419"/>
    <s v="Sunday"/>
    <x v="1"/>
    <s v="2016-10-1"/>
    <x v="9"/>
  </r>
  <r>
    <x v="654"/>
    <n v="1"/>
    <x v="0"/>
    <d v="2016-10-16T20:34:19"/>
    <d v="2016-10-16T23:13:46"/>
    <d v="1899-12-30T02:39:27"/>
    <n v="159.45071666850708"/>
    <s v="Sunday"/>
    <x v="1"/>
    <s v="2016-10-1"/>
    <x v="9"/>
  </r>
  <r>
    <x v="654"/>
    <n v="1"/>
    <x v="1"/>
    <d v="2016-10-16T20:41:43"/>
    <d v="2016-10-17T15:43:51"/>
    <d v="1899-12-30T19:02:08"/>
    <n v="1142.135116669815"/>
    <s v="Sunday"/>
    <x v="1"/>
    <s v="2016-10-1"/>
    <x v="9"/>
  </r>
  <r>
    <x v="654"/>
    <n v="0"/>
    <x v="0"/>
    <d v="2016-10-16T20:53:29"/>
    <d v="2016-10-16T23:39:34"/>
    <d v="1899-12-30T02:46:05"/>
    <n v="166.08171666855924"/>
    <s v="Sunday"/>
    <x v="1"/>
    <s v="2016-10-1"/>
    <x v="9"/>
  </r>
  <r>
    <x v="654"/>
    <n v="1"/>
    <x v="0"/>
    <d v="2016-10-16T21:16:26"/>
    <d v="2016-10-17T15:48:00"/>
    <d v="1899-12-30T18:31:34"/>
    <n v="1111.569500004407"/>
    <s v="Sunday"/>
    <x v="1"/>
    <s v="2016-10-1"/>
    <x v="9"/>
  </r>
  <r>
    <x v="654"/>
    <n v="1"/>
    <x v="2"/>
    <d v="2016-10-16T21:37:49"/>
    <d v="2016-10-16T23:02:04"/>
    <d v="1899-12-30T01:24:15"/>
    <n v="84.242666669888422"/>
    <s v="Sunday"/>
    <x v="1"/>
    <s v="2016-10-1"/>
    <x v="9"/>
  </r>
  <r>
    <x v="654"/>
    <n v="1"/>
    <x v="0"/>
    <d v="2016-10-16T21:39:40"/>
    <d v="2016-10-17T01:03:26"/>
    <d v="1899-12-30T03:23:46"/>
    <n v="203.76454999786802"/>
    <s v="Sunday"/>
    <x v="1"/>
    <s v="2016-10-1"/>
    <x v="9"/>
  </r>
  <r>
    <x v="654"/>
    <n v="0"/>
    <x v="0"/>
    <d v="2016-10-16T21:45:32"/>
    <d v="2016-10-17T00:07:19"/>
    <d v="1899-12-30T02:21:47"/>
    <n v="141.78955000592396"/>
    <s v="Sunday"/>
    <x v="1"/>
    <s v="2016-10-1"/>
    <x v="9"/>
  </r>
  <r>
    <x v="654"/>
    <n v="1"/>
    <x v="0"/>
    <d v="2016-10-16T21:56:41"/>
    <d v="2016-10-17T13:31:00"/>
    <d v="1899-12-30T15:34:19"/>
    <n v="934.32054999866523"/>
    <s v="Sunday"/>
    <x v="1"/>
    <s v="2016-10-1"/>
    <x v="9"/>
  </r>
  <r>
    <x v="654"/>
    <n v="0"/>
    <x v="0"/>
    <d v="2016-10-16T21:58:40"/>
    <d v="2016-10-17T01:13:47"/>
    <d v="1899-12-30T03:15:07"/>
    <n v="195.10983333340846"/>
    <s v="Sunday"/>
    <x v="1"/>
    <s v="2016-10-1"/>
    <x v="9"/>
  </r>
  <r>
    <x v="654"/>
    <n v="0"/>
    <x v="3"/>
    <d v="2016-10-16T22:23:57"/>
    <d v="2016-10-18T13:09:53"/>
    <d v="1899-12-31T14:45:56"/>
    <n v="2325.932216666406"/>
    <s v="Sunday"/>
    <x v="1"/>
    <s v="2016-10-1"/>
    <x v="9"/>
  </r>
  <r>
    <x v="655"/>
    <n v="0"/>
    <x v="0"/>
    <d v="2016-10-17T00:14:46"/>
    <d v="2016-10-17T12:32:26"/>
    <d v="1899-12-30T12:17:40"/>
    <n v="737.67238332540728"/>
    <s v="Monday"/>
    <x v="1"/>
    <s v="2016-10-2"/>
    <x v="9"/>
  </r>
  <r>
    <x v="655"/>
    <n v="0"/>
    <x v="0"/>
    <d v="2016-10-17T01:05:18"/>
    <d v="2016-10-18T15:08:40"/>
    <d v="1899-12-31T14:03:22"/>
    <n v="2283.3654500066768"/>
    <s v="Monday"/>
    <x v="1"/>
    <s v="2016-10-2"/>
    <x v="9"/>
  </r>
  <r>
    <x v="655"/>
    <n v="1"/>
    <x v="0"/>
    <d v="2016-10-17T01:41:41"/>
    <d v="2016-10-17T12:28:05"/>
    <d v="1899-12-30T10:46:24"/>
    <n v="646.40400000032969"/>
    <s v="Monday"/>
    <x v="1"/>
    <s v="2016-10-2"/>
    <x v="9"/>
  </r>
  <r>
    <x v="655"/>
    <n v="0"/>
    <x v="0"/>
    <d v="2016-10-17T03:17:00"/>
    <d v="2016-10-17T11:18:10"/>
    <d v="1899-12-30T08:01:10"/>
    <n v="481.1726166587323"/>
    <s v="Monday"/>
    <x v="1"/>
    <s v="2016-10-2"/>
    <x v="9"/>
  </r>
  <r>
    <x v="655"/>
    <n v="1"/>
    <x v="0"/>
    <d v="2016-10-17T03:40:47"/>
    <d v="2016-10-17T13:58:48"/>
    <d v="1899-12-30T10:18:01"/>
    <n v="618.02304999553598"/>
    <s v="Monday"/>
    <x v="1"/>
    <s v="2016-10-2"/>
    <x v="9"/>
  </r>
  <r>
    <x v="655"/>
    <n v="1"/>
    <x v="0"/>
    <d v="2016-10-17T04:28:10"/>
    <d v="2016-10-17T12:34:54"/>
    <d v="1899-12-30T08:06:44"/>
    <n v="486.73394999583252"/>
    <s v="Monday"/>
    <x v="1"/>
    <s v="2016-10-2"/>
    <x v="9"/>
  </r>
  <r>
    <x v="655"/>
    <n v="0"/>
    <x v="0"/>
    <d v="2016-10-17T04:59:12"/>
    <d v="2016-10-18T04:09:16"/>
    <d v="1899-12-30T23:10:04"/>
    <n v="1390.0700000021607"/>
    <s v="Monday"/>
    <x v="1"/>
    <s v="2016-10-2"/>
    <x v="9"/>
  </r>
  <r>
    <x v="655"/>
    <n v="1"/>
    <x v="0"/>
    <d v="2016-10-17T05:06:34"/>
    <d v="2016-10-18T09:32:15"/>
    <d v="1899-12-31T04:25:41"/>
    <n v="1705.6800499919336"/>
    <s v="Monday"/>
    <x v="1"/>
    <s v="2016-10-2"/>
    <x v="9"/>
  </r>
  <r>
    <x v="655"/>
    <n v="1"/>
    <x v="0"/>
    <d v="2016-10-17T06:35:38"/>
    <d v="2016-10-17T10:14:59"/>
    <d v="1899-12-30T03:39:21"/>
    <n v="219.34428333188407"/>
    <s v="Monday"/>
    <x v="1"/>
    <s v="2016-10-2"/>
    <x v="9"/>
  </r>
  <r>
    <x v="655"/>
    <n v="0"/>
    <x v="0"/>
    <d v="2016-10-17T07:02:24"/>
    <d v="2016-10-17T10:57:41"/>
    <d v="1899-12-30T03:55:17"/>
    <n v="235.28561666258611"/>
    <s v="Monday"/>
    <x v="1"/>
    <s v="2016-10-2"/>
    <x v="9"/>
  </r>
  <r>
    <x v="655"/>
    <n v="0"/>
    <x v="0"/>
    <d v="2016-10-17T07:07:23"/>
    <d v="2016-10-17T08:43:44"/>
    <d v="1899-12-30T01:36:21"/>
    <n v="96.353999997954816"/>
    <s v="Monday"/>
    <x v="1"/>
    <s v="2016-10-2"/>
    <x v="9"/>
  </r>
  <r>
    <x v="655"/>
    <n v="0"/>
    <x v="0"/>
    <d v="2016-10-17T07:43:31"/>
    <d v="2016-10-17T20:07:32"/>
    <d v="1899-12-30T12:24:01"/>
    <n v="744.01061667012982"/>
    <s v="Monday"/>
    <x v="1"/>
    <s v="2016-10-2"/>
    <x v="9"/>
  </r>
  <r>
    <x v="655"/>
    <n v="1"/>
    <x v="0"/>
    <d v="2016-10-17T07:59:17"/>
    <d v="2016-10-18T13:44:40"/>
    <d v="1899-12-31T05:45:23"/>
    <n v="1785.3752166742925"/>
    <s v="Monday"/>
    <x v="1"/>
    <s v="2016-10-2"/>
    <x v="9"/>
  </r>
  <r>
    <x v="655"/>
    <n v="1"/>
    <x v="0"/>
    <d v="2016-10-17T08:42:41"/>
    <d v="2016-10-17T15:09:00"/>
    <d v="1899-12-30T06:26:19"/>
    <n v="386.31366665940732"/>
    <s v="Monday"/>
    <x v="1"/>
    <s v="2016-10-2"/>
    <x v="9"/>
  </r>
  <r>
    <x v="655"/>
    <n v="1"/>
    <x v="2"/>
    <d v="2016-10-17T09:13:36"/>
    <d v="2016-10-17T16:26:03"/>
    <d v="1899-12-30T07:12:27"/>
    <n v="432.4552166601643"/>
    <s v="Monday"/>
    <x v="1"/>
    <s v="2016-10-2"/>
    <x v="9"/>
  </r>
  <r>
    <x v="655"/>
    <n v="0"/>
    <x v="0"/>
    <d v="2016-10-17T09:17:07"/>
    <d v="2016-10-17T12:00:53"/>
    <d v="1899-12-30T02:43:46"/>
    <n v="163.75888333423063"/>
    <s v="Monday"/>
    <x v="1"/>
    <s v="2016-10-2"/>
    <x v="9"/>
  </r>
  <r>
    <x v="655"/>
    <n v="0"/>
    <x v="2"/>
    <d v="2016-10-17T09:21:33"/>
    <d v="2016-10-17T10:57:14"/>
    <d v="1899-12-30T01:35:41"/>
    <n v="95.678449992556125"/>
    <s v="Monday"/>
    <x v="1"/>
    <s v="2016-10-2"/>
    <x v="9"/>
  </r>
  <r>
    <x v="655"/>
    <n v="0"/>
    <x v="2"/>
    <d v="2016-10-17T09:52:57"/>
    <d v="2016-10-17T12:14:15"/>
    <d v="1899-12-30T02:21:18"/>
    <n v="141.30628333194181"/>
    <s v="Monday"/>
    <x v="1"/>
    <s v="2016-10-2"/>
    <x v="9"/>
  </r>
  <r>
    <x v="655"/>
    <n v="0"/>
    <x v="0"/>
    <d v="2016-10-17T09:58:25"/>
    <d v="2016-10-17T15:08:40"/>
    <d v="1899-12-30T05:10:15"/>
    <n v="310.24405000149272"/>
    <s v="Monday"/>
    <x v="1"/>
    <s v="2016-10-2"/>
    <x v="9"/>
  </r>
  <r>
    <x v="655"/>
    <n v="0"/>
    <x v="0"/>
    <d v="2016-10-17T10:35:06"/>
    <d v="2016-10-17T13:45:29"/>
    <d v="1899-12-30T03:10:23"/>
    <n v="190.39016667637043"/>
    <s v="Monday"/>
    <x v="1"/>
    <s v="2016-10-2"/>
    <x v="9"/>
  </r>
  <r>
    <x v="655"/>
    <n v="1"/>
    <x v="3"/>
    <d v="2016-10-17T10:47:24"/>
    <d v="2016-10-18T15:27:13"/>
    <d v="1899-12-31T04:39:49"/>
    <n v="1719.8198333394248"/>
    <s v="Monday"/>
    <x v="1"/>
    <s v="2016-10-2"/>
    <x v="9"/>
  </r>
  <r>
    <x v="655"/>
    <n v="0"/>
    <x v="0"/>
    <d v="2016-10-17T11:05:51"/>
    <d v="2016-10-17T15:07:14"/>
    <d v="1899-12-30T04:01:23"/>
    <n v="241.3900499988813"/>
    <s v="Monday"/>
    <x v="1"/>
    <s v="2016-10-2"/>
    <x v="9"/>
  </r>
  <r>
    <x v="655"/>
    <n v="1"/>
    <x v="1"/>
    <d v="2016-10-17T11:22:19"/>
    <d v="2016-10-17T21:51:00"/>
    <d v="1899-12-30T10:28:41"/>
    <n v="628.67866666289046"/>
    <s v="Monday"/>
    <x v="1"/>
    <s v="2016-10-2"/>
    <x v="9"/>
  </r>
  <r>
    <x v="655"/>
    <n v="1"/>
    <x v="0"/>
    <d v="2016-10-17T11:25:31"/>
    <d v="2016-10-17T15:41:32"/>
    <d v="1899-12-30T04:16:01"/>
    <n v="256.02428333368152"/>
    <s v="Monday"/>
    <x v="1"/>
    <s v="2016-10-2"/>
    <x v="9"/>
  </r>
  <r>
    <x v="655"/>
    <n v="0"/>
    <x v="0"/>
    <d v="2016-10-17T11:30:31"/>
    <d v="2016-10-17T23:33:32"/>
    <d v="1899-12-30T12:03:01"/>
    <n v="723.02350000594743"/>
    <s v="Monday"/>
    <x v="1"/>
    <s v="2016-10-2"/>
    <x v="9"/>
  </r>
  <r>
    <x v="655"/>
    <n v="1"/>
    <x v="0"/>
    <d v="2016-10-17T12:08:13"/>
    <d v="2016-10-17T14:22:28"/>
    <d v="1899-12-30T02:14:15"/>
    <n v="134.24533332581632"/>
    <s v="Monday"/>
    <x v="1"/>
    <s v="2016-10-2"/>
    <x v="9"/>
  </r>
  <r>
    <x v="655"/>
    <n v="0"/>
    <x v="2"/>
    <d v="2016-10-17T12:12:14"/>
    <d v="2016-10-17T15:25:45"/>
    <d v="1899-12-30T03:13:31"/>
    <n v="193.51899999543093"/>
    <s v="Monday"/>
    <x v="1"/>
    <s v="2016-10-2"/>
    <x v="9"/>
  </r>
  <r>
    <x v="655"/>
    <n v="0"/>
    <x v="1"/>
    <d v="2016-10-17T12:17:39"/>
    <d v="2016-10-17T23:30:06"/>
    <d v="1899-12-30T11:12:27"/>
    <n v="672.44571667048149"/>
    <s v="Monday"/>
    <x v="1"/>
    <s v="2016-10-2"/>
    <x v="9"/>
  </r>
  <r>
    <x v="655"/>
    <n v="1"/>
    <x v="0"/>
    <d v="2016-10-17T12:28:08"/>
    <d v="2016-10-17T20:11:00"/>
    <d v="1899-12-30T07:42:52"/>
    <n v="462.86305000190623"/>
    <s v="Monday"/>
    <x v="1"/>
    <s v="2016-10-2"/>
    <x v="9"/>
  </r>
  <r>
    <x v="655"/>
    <n v="0"/>
    <x v="1"/>
    <d v="2016-10-17T12:25:24"/>
    <d v="2016-10-17T22:28:35"/>
    <d v="1899-12-30T10:03:11"/>
    <n v="603.19121666718274"/>
    <s v="Monday"/>
    <x v="1"/>
    <s v="2016-10-2"/>
    <x v="9"/>
  </r>
  <r>
    <x v="655"/>
    <n v="0"/>
    <x v="0"/>
    <d v="2016-10-17T12:35:51"/>
    <d v="2016-10-17T13:40:05"/>
    <d v="1899-12-30T01:04:14"/>
    <n v="64.229716669069603"/>
    <s v="Monday"/>
    <x v="1"/>
    <s v="2016-10-2"/>
    <x v="9"/>
  </r>
  <r>
    <x v="655"/>
    <n v="1"/>
    <x v="0"/>
    <d v="2016-10-17T13:14:39"/>
    <d v="2016-10-18T02:43:51"/>
    <d v="1899-12-30T13:29:12"/>
    <n v="809.2002833308652"/>
    <s v="Monday"/>
    <x v="1"/>
    <s v="2016-10-2"/>
    <x v="9"/>
  </r>
  <r>
    <x v="655"/>
    <n v="0"/>
    <x v="2"/>
    <d v="2016-10-17T14:20:09"/>
    <d v="2016-10-17T17:49:41"/>
    <d v="1899-12-30T03:29:32"/>
    <n v="209.53311666031368"/>
    <s v="Monday"/>
    <x v="1"/>
    <s v="2016-10-2"/>
    <x v="9"/>
  </r>
  <r>
    <x v="655"/>
    <n v="0"/>
    <x v="0"/>
    <d v="2016-10-17T14:31:03"/>
    <d v="2016-10-17T18:10:00"/>
    <d v="1899-12-30T03:38:57"/>
    <n v="218.95188333000988"/>
    <s v="Monday"/>
    <x v="1"/>
    <s v="2016-10-2"/>
    <x v="9"/>
  </r>
  <r>
    <x v="655"/>
    <n v="1"/>
    <x v="0"/>
    <d v="2016-10-17T14:59:46"/>
    <d v="2016-10-17T21:56:18"/>
    <d v="1899-12-30T06:56:32"/>
    <n v="416.53445000527427"/>
    <s v="Monday"/>
    <x v="1"/>
    <s v="2016-10-2"/>
    <x v="9"/>
  </r>
  <r>
    <x v="655"/>
    <n v="1"/>
    <x v="0"/>
    <d v="2016-10-17T15:11:29"/>
    <d v="2016-10-17T17:50:12"/>
    <d v="1899-12-30T02:38:43"/>
    <n v="158.72245000326075"/>
    <s v="Monday"/>
    <x v="1"/>
    <s v="2016-10-2"/>
    <x v="9"/>
  </r>
  <r>
    <x v="655"/>
    <n v="0"/>
    <x v="2"/>
    <d v="2016-10-17T15:49:12"/>
    <d v="2016-10-17T22:25:00"/>
    <d v="1899-12-30T06:35:48"/>
    <n v="395.8000500057824"/>
    <s v="Monday"/>
    <x v="1"/>
    <s v="2016-10-2"/>
    <x v="9"/>
  </r>
  <r>
    <x v="655"/>
    <n v="1"/>
    <x v="0"/>
    <d v="2016-10-17T16:07:02"/>
    <d v="2016-10-17T18:28:12"/>
    <d v="1899-12-30T02:21:10"/>
    <n v="141.16955000557937"/>
    <s v="Monday"/>
    <x v="1"/>
    <s v="2016-10-2"/>
    <x v="9"/>
  </r>
  <r>
    <x v="655"/>
    <n v="1"/>
    <x v="1"/>
    <d v="2016-10-17T16:11:17"/>
    <d v="2016-10-17T22:08:21"/>
    <d v="1899-12-30T05:57:04"/>
    <n v="357.07294999854639"/>
    <s v="Monday"/>
    <x v="1"/>
    <s v="2016-10-2"/>
    <x v="9"/>
  </r>
  <r>
    <x v="655"/>
    <n v="1"/>
    <x v="0"/>
    <d v="2016-10-17T16:17:47"/>
    <d v="2016-10-18T22:06:24"/>
    <d v="1899-12-31T05:48:37"/>
    <n v="1788.6182833369821"/>
    <s v="Monday"/>
    <x v="1"/>
    <s v="2016-10-2"/>
    <x v="9"/>
  </r>
  <r>
    <x v="655"/>
    <n v="1"/>
    <x v="0"/>
    <d v="2016-10-17T16:37:54"/>
    <d v="2016-10-19T02:41:46"/>
    <d v="1899-12-31T10:03:52"/>
    <n v="2043.8675000052899"/>
    <s v="Monday"/>
    <x v="1"/>
    <s v="2016-10-2"/>
    <x v="9"/>
  </r>
  <r>
    <x v="655"/>
    <n v="1"/>
    <x v="0"/>
    <d v="2016-10-17T16:50:09"/>
    <d v="2016-10-18T11:42:25"/>
    <d v="1899-12-30T18:52:16"/>
    <n v="1132.2588833270129"/>
    <s v="Monday"/>
    <x v="1"/>
    <s v="2016-10-2"/>
    <x v="9"/>
  </r>
  <r>
    <x v="655"/>
    <n v="0"/>
    <x v="0"/>
    <d v="2016-10-17T17:11:22"/>
    <d v="2016-10-18T00:38:22"/>
    <d v="1899-12-30T07:27:00"/>
    <n v="446.99821666697972"/>
    <s v="Monday"/>
    <x v="1"/>
    <s v="2016-10-2"/>
    <x v="9"/>
  </r>
  <r>
    <x v="655"/>
    <n v="1"/>
    <x v="0"/>
    <d v="2016-10-17T17:57:42"/>
    <d v="2016-10-17T21:39:35"/>
    <d v="1899-12-30T03:41:53"/>
    <n v="221.8784999975469"/>
    <s v="Monday"/>
    <x v="1"/>
    <s v="2016-10-2"/>
    <x v="9"/>
  </r>
  <r>
    <x v="655"/>
    <n v="0"/>
    <x v="0"/>
    <d v="2016-10-17T18:18:20"/>
    <d v="2016-10-18T02:25:51"/>
    <d v="1899-12-30T08:07:31"/>
    <n v="487.51805000589229"/>
    <s v="Monday"/>
    <x v="1"/>
    <s v="2016-10-2"/>
    <x v="9"/>
  </r>
  <r>
    <x v="655"/>
    <n v="1"/>
    <x v="0"/>
    <d v="2016-10-17T18:42:12"/>
    <d v="2016-10-18T11:04:29"/>
    <d v="1899-12-30T16:22:17"/>
    <n v="982.28528333944269"/>
    <s v="Monday"/>
    <x v="1"/>
    <s v="2016-10-2"/>
    <x v="9"/>
  </r>
  <r>
    <x v="655"/>
    <n v="0"/>
    <x v="0"/>
    <d v="2016-10-17T18:46:11"/>
    <d v="2016-10-17T21:16:12"/>
    <d v="1899-12-30T02:30:01"/>
    <n v="150.02495000953786"/>
    <s v="Monday"/>
    <x v="1"/>
    <s v="2016-10-2"/>
    <x v="9"/>
  </r>
  <r>
    <x v="655"/>
    <n v="0"/>
    <x v="0"/>
    <d v="2016-10-17T19:07:37"/>
    <d v="2016-10-17T22:35:38"/>
    <d v="1899-12-30T03:28:01"/>
    <n v="208.00878333044238"/>
    <s v="Monday"/>
    <x v="1"/>
    <s v="2016-10-2"/>
    <x v="9"/>
  </r>
  <r>
    <x v="655"/>
    <n v="1"/>
    <x v="0"/>
    <d v="2016-10-17T19:44:58"/>
    <d v="2016-10-18T14:16:57"/>
    <d v="1899-12-30T18:31:59"/>
    <n v="1111.9807833235245"/>
    <s v="Monday"/>
    <x v="1"/>
    <s v="2016-10-2"/>
    <x v="9"/>
  </r>
  <r>
    <x v="655"/>
    <n v="0"/>
    <x v="2"/>
    <d v="2016-10-17T19:52:01"/>
    <d v="2016-10-17T22:10:30"/>
    <d v="1899-12-30T02:18:29"/>
    <n v="138.48899999982677"/>
    <s v="Monday"/>
    <x v="1"/>
    <s v="2016-10-2"/>
    <x v="9"/>
  </r>
  <r>
    <x v="655"/>
    <n v="0"/>
    <x v="0"/>
    <d v="2016-10-17T19:54:58"/>
    <d v="2016-10-17T22:23:00"/>
    <d v="1899-12-30T02:28:02"/>
    <n v="148.02944999537431"/>
    <s v="Monday"/>
    <x v="1"/>
    <s v="2016-10-2"/>
    <x v="9"/>
  </r>
  <r>
    <x v="655"/>
    <n v="0"/>
    <x v="0"/>
    <d v="2016-10-17T20:35:48"/>
    <d v="2016-10-18T13:13:47"/>
    <d v="1899-12-30T16:37:59"/>
    <n v="997.98633333295584"/>
    <s v="Monday"/>
    <x v="1"/>
    <s v="2016-10-2"/>
    <x v="9"/>
  </r>
  <r>
    <x v="655"/>
    <n v="0"/>
    <x v="0"/>
    <d v="2016-10-17T20:48:04"/>
    <d v="2016-10-18T14:43:36"/>
    <d v="1899-12-30T17:55:32"/>
    <n v="1075.5413833376952"/>
    <s v="Monday"/>
    <x v="1"/>
    <s v="2016-10-2"/>
    <x v="9"/>
  </r>
  <r>
    <x v="655"/>
    <n v="1"/>
    <x v="0"/>
    <d v="2016-10-17T20:57:10"/>
    <d v="2016-10-18T00:18:07"/>
    <d v="1899-12-30T03:20:57"/>
    <n v="200.95616666483693"/>
    <s v="Monday"/>
    <x v="1"/>
    <s v="2016-10-2"/>
    <x v="9"/>
  </r>
  <r>
    <x v="655"/>
    <n v="1"/>
    <x v="0"/>
    <d v="2016-10-17T21:44:10"/>
    <d v="2016-10-18T00:02:30"/>
    <d v="1899-12-30T02:18:20"/>
    <n v="138.33254999597557"/>
    <s v="Monday"/>
    <x v="1"/>
    <s v="2016-10-2"/>
    <x v="9"/>
  </r>
  <r>
    <x v="655"/>
    <n v="0"/>
    <x v="0"/>
    <d v="2016-10-17T23:25:55"/>
    <d v="2016-10-18T04:53:20"/>
    <d v="1899-12-30T05:27:25"/>
    <n v="327.42328333086334"/>
    <s v="Monday"/>
    <x v="1"/>
    <s v="2016-10-2"/>
    <x v="9"/>
  </r>
  <r>
    <x v="655"/>
    <n v="1"/>
    <x v="0"/>
    <d v="2016-10-17T23:29:41"/>
    <d v="2016-10-18T02:14:58"/>
    <d v="1899-12-30T02:45:17"/>
    <n v="165.28011666960083"/>
    <s v="Monday"/>
    <x v="1"/>
    <s v="2016-10-2"/>
    <x v="9"/>
  </r>
  <r>
    <x v="655"/>
    <n v="1"/>
    <x v="0"/>
    <d v="2016-10-17T23:34:02"/>
    <d v="2016-10-18T09:05:11"/>
    <d v="1899-12-30T09:31:09"/>
    <n v="571.14828333375044"/>
    <s v="Monday"/>
    <x v="1"/>
    <s v="2016-10-2"/>
    <x v="9"/>
  </r>
  <r>
    <x v="656"/>
    <n v="1"/>
    <x v="0"/>
    <d v="2016-10-18T01:08:11"/>
    <d v="2016-10-18T11:21:06"/>
    <d v="1899-12-30T10:12:55"/>
    <n v="612.92078333208337"/>
    <s v="Tuesday"/>
    <x v="1"/>
    <s v="2016-10-3"/>
    <x v="9"/>
  </r>
  <r>
    <x v="656"/>
    <n v="0"/>
    <x v="0"/>
    <d v="2016-10-18T01:18:53"/>
    <d v="2016-10-18T07:07:55"/>
    <d v="1899-12-30T05:49:02"/>
    <n v="349.03378334012814"/>
    <s v="Tuesday"/>
    <x v="1"/>
    <s v="2016-10-3"/>
    <x v="9"/>
  </r>
  <r>
    <x v="656"/>
    <n v="1"/>
    <x v="1"/>
    <d v="2016-10-18T02:18:41"/>
    <d v="2016-10-18T09:37:34"/>
    <d v="1899-12-30T07:18:53"/>
    <n v="438.87971666757949"/>
    <s v="Tuesday"/>
    <x v="1"/>
    <s v="2016-10-3"/>
    <x v="9"/>
  </r>
  <r>
    <x v="656"/>
    <n v="0"/>
    <x v="0"/>
    <d v="2016-10-18T02:24:01"/>
    <d v="2016-10-18T04:16:47"/>
    <d v="1899-12-30T01:52:46"/>
    <n v="112.76921667158604"/>
    <s v="Tuesday"/>
    <x v="1"/>
    <s v="2016-10-3"/>
    <x v="9"/>
  </r>
  <r>
    <x v="656"/>
    <n v="0"/>
    <x v="0"/>
    <d v="2016-10-18T03:17:45"/>
    <d v="2016-10-18T08:00:00"/>
    <d v="1899-12-30T04:42:15"/>
    <n v="282.24283333984204"/>
    <s v="Tuesday"/>
    <x v="1"/>
    <s v="2016-10-3"/>
    <x v="9"/>
  </r>
  <r>
    <x v="656"/>
    <n v="1"/>
    <x v="1"/>
    <d v="2016-10-18T06:14:10"/>
    <d v="2016-10-18T09:40:00"/>
    <d v="1899-12-30T03:25:50"/>
    <n v="205.83371667307802"/>
    <s v="Tuesday"/>
    <x v="1"/>
    <s v="2016-10-3"/>
    <x v="9"/>
  </r>
  <r>
    <x v="656"/>
    <n v="1"/>
    <x v="0"/>
    <d v="2016-10-18T06:56:19"/>
    <d v="2016-10-18T13:40:41"/>
    <d v="1899-12-30T06:44:22"/>
    <n v="404.37416666653007"/>
    <s v="Tuesday"/>
    <x v="1"/>
    <s v="2016-10-3"/>
    <x v="9"/>
  </r>
  <r>
    <x v="656"/>
    <n v="1"/>
    <x v="0"/>
    <d v="2016-10-18T08:01:44"/>
    <d v="2016-10-18T10:09:10"/>
    <d v="1899-12-30T02:07:26"/>
    <n v="127.44055000715889"/>
    <s v="Tuesday"/>
    <x v="1"/>
    <s v="2016-10-3"/>
    <x v="9"/>
  </r>
  <r>
    <x v="656"/>
    <n v="0"/>
    <x v="0"/>
    <d v="2016-10-18T08:04:36"/>
    <d v="2016-10-18T23:10:15"/>
    <d v="1899-12-30T15:05:39"/>
    <n v="905.65671667107381"/>
    <s v="Tuesday"/>
    <x v="1"/>
    <s v="2016-10-3"/>
    <x v="9"/>
  </r>
  <r>
    <x v="656"/>
    <n v="1"/>
    <x v="0"/>
    <d v="2016-10-18T08:09:40"/>
    <d v="2016-10-18T11:16:22"/>
    <d v="1899-12-30T03:06:42"/>
    <n v="186.69871667283587"/>
    <s v="Tuesday"/>
    <x v="1"/>
    <s v="2016-10-3"/>
    <x v="9"/>
  </r>
  <r>
    <x v="656"/>
    <n v="0"/>
    <x v="2"/>
    <d v="2016-10-18T08:12:12"/>
    <d v="2016-10-18T10:08:54"/>
    <d v="1899-12-30T01:56:42"/>
    <n v="116.69545000651851"/>
    <s v="Tuesday"/>
    <x v="1"/>
    <s v="2016-10-3"/>
    <x v="9"/>
  </r>
  <r>
    <x v="656"/>
    <n v="1"/>
    <x v="0"/>
    <d v="2016-10-18T08:16:16"/>
    <d v="2016-10-18T13:16:54"/>
    <d v="1899-12-30T05:00:38"/>
    <n v="300.63511666143313"/>
    <s v="Tuesday"/>
    <x v="1"/>
    <s v="2016-10-3"/>
    <x v="9"/>
  </r>
  <r>
    <x v="656"/>
    <n v="0"/>
    <x v="0"/>
    <d v="2016-10-18T08:31:00"/>
    <d v="2016-10-21T14:12:37"/>
    <d v="1900-01-02T05:41:37"/>
    <n v="4661.6184999968391"/>
    <s v="Tuesday"/>
    <x v="1"/>
    <s v="2016-10-3"/>
    <x v="9"/>
  </r>
  <r>
    <x v="656"/>
    <n v="0"/>
    <x v="4"/>
    <d v="2016-10-18T08:35:23"/>
    <d v="2016-10-18T12:24:54"/>
    <d v="1899-12-30T03:49:31"/>
    <n v="229.51249999925494"/>
    <s v="Tuesday"/>
    <x v="1"/>
    <s v="2016-10-3"/>
    <x v="9"/>
  </r>
  <r>
    <x v="656"/>
    <n v="1"/>
    <x v="0"/>
    <d v="2016-10-18T09:24:31"/>
    <d v="2016-10-18T19:31:33"/>
    <d v="1899-12-30T10:07:02"/>
    <n v="607.04066666658036"/>
    <s v="Tuesday"/>
    <x v="1"/>
    <s v="2016-10-3"/>
    <x v="9"/>
  </r>
  <r>
    <x v="656"/>
    <n v="1"/>
    <x v="0"/>
    <d v="2016-10-18T10:01:24"/>
    <d v="2016-10-18T12:50:08"/>
    <d v="1899-12-30T02:48:44"/>
    <n v="168.74004999990575"/>
    <s v="Tuesday"/>
    <x v="1"/>
    <s v="2016-10-3"/>
    <x v="9"/>
  </r>
  <r>
    <x v="656"/>
    <n v="0"/>
    <x v="0"/>
    <d v="2016-10-18T10:04:01"/>
    <d v="2016-10-18T19:27:28"/>
    <d v="1899-12-30T09:23:27"/>
    <n v="563.4580000047572"/>
    <s v="Tuesday"/>
    <x v="1"/>
    <s v="2016-10-3"/>
    <x v="9"/>
  </r>
  <r>
    <x v="656"/>
    <n v="1"/>
    <x v="1"/>
    <d v="2016-10-18T10:43:06"/>
    <d v="2016-10-18T13:41:27"/>
    <d v="1899-12-30T02:58:21"/>
    <n v="178.34945000242442"/>
    <s v="Tuesday"/>
    <x v="1"/>
    <s v="2016-10-3"/>
    <x v="9"/>
  </r>
  <r>
    <x v="656"/>
    <n v="0"/>
    <x v="0"/>
    <d v="2016-10-18T10:46:48"/>
    <d v="2016-10-18T19:18:57"/>
    <d v="1899-12-30T08:32:09"/>
    <n v="512.1496666688472"/>
    <s v="Tuesday"/>
    <x v="1"/>
    <s v="2016-10-3"/>
    <x v="9"/>
  </r>
  <r>
    <x v="656"/>
    <n v="0"/>
    <x v="0"/>
    <d v="2016-10-18T10:55:59"/>
    <d v="2016-10-18T14:23:01"/>
    <d v="1899-12-30T03:27:02"/>
    <n v="207.03633333323523"/>
    <s v="Tuesday"/>
    <x v="1"/>
    <s v="2016-10-3"/>
    <x v="9"/>
  </r>
  <r>
    <x v="656"/>
    <n v="1"/>
    <x v="1"/>
    <d v="2016-10-18T11:07:42"/>
    <d v="2016-10-19T09:38:48"/>
    <d v="1899-12-30T22:31:06"/>
    <n v="1351.1016666633077"/>
    <s v="Tuesday"/>
    <x v="1"/>
    <s v="2016-10-3"/>
    <x v="9"/>
  </r>
  <r>
    <x v="656"/>
    <n v="1"/>
    <x v="0"/>
    <d v="2016-10-18T11:17:18"/>
    <d v="2016-10-18T14:11:30"/>
    <d v="1899-12-30T02:54:12"/>
    <n v="174.20388333150186"/>
    <s v="Tuesday"/>
    <x v="1"/>
    <s v="2016-10-3"/>
    <x v="9"/>
  </r>
  <r>
    <x v="656"/>
    <n v="0"/>
    <x v="0"/>
    <d v="2016-10-18T11:33:21"/>
    <d v="2016-10-18T17:35:00"/>
    <d v="1899-12-30T06:01:39"/>
    <n v="361.65445000282489"/>
    <s v="Tuesday"/>
    <x v="1"/>
    <s v="2016-10-3"/>
    <x v="9"/>
  </r>
  <r>
    <x v="656"/>
    <n v="0"/>
    <x v="0"/>
    <d v="2016-10-18T12:06:16"/>
    <d v="2016-10-18T18:17:02"/>
    <d v="1899-12-30T06:10:46"/>
    <n v="370.76488333521411"/>
    <s v="Tuesday"/>
    <x v="1"/>
    <s v="2016-10-3"/>
    <x v="9"/>
  </r>
  <r>
    <x v="656"/>
    <n v="0"/>
    <x v="0"/>
    <d v="2016-10-18T12:17:16"/>
    <d v="2016-10-19T13:42:59"/>
    <d v="1899-12-31T01:25:43"/>
    <n v="1525.7134500006214"/>
    <s v="Tuesday"/>
    <x v="1"/>
    <s v="2016-10-3"/>
    <x v="9"/>
  </r>
  <r>
    <x v="656"/>
    <n v="0"/>
    <x v="1"/>
    <d v="2016-10-18T12:21:11"/>
    <d v="2016-10-18T20:01:20"/>
    <d v="1899-12-30T07:40:09"/>
    <n v="460.15533333644271"/>
    <s v="Tuesday"/>
    <x v="1"/>
    <s v="2016-10-3"/>
    <x v="9"/>
  </r>
  <r>
    <x v="656"/>
    <n v="0"/>
    <x v="0"/>
    <d v="2016-10-18T12:25:58"/>
    <d v="2016-10-18T14:41:38"/>
    <d v="1899-12-30T02:15:40"/>
    <n v="135.66494999919087"/>
    <s v="Tuesday"/>
    <x v="1"/>
    <s v="2016-10-3"/>
    <x v="9"/>
  </r>
  <r>
    <x v="656"/>
    <n v="1"/>
    <x v="0"/>
    <d v="2016-10-18T12:41:43"/>
    <d v="2016-10-18T15:09:14"/>
    <d v="1899-12-30T02:27:31"/>
    <n v="147.51250000437722"/>
    <s v="Tuesday"/>
    <x v="1"/>
    <s v="2016-10-3"/>
    <x v="9"/>
  </r>
  <r>
    <x v="656"/>
    <n v="0"/>
    <x v="0"/>
    <d v="2016-10-18T13:05:32"/>
    <d v="2016-10-18T17:33:00"/>
    <d v="1899-12-30T04:27:28"/>
    <n v="267.47021665913053"/>
    <s v="Tuesday"/>
    <x v="1"/>
    <s v="2016-10-3"/>
    <x v="9"/>
  </r>
  <r>
    <x v="656"/>
    <n v="0"/>
    <x v="0"/>
    <d v="2016-10-18T13:08:26"/>
    <d v="2016-10-18T17:20:00"/>
    <d v="1899-12-30T04:11:34"/>
    <n v="251.56828333390877"/>
    <s v="Tuesday"/>
    <x v="1"/>
    <s v="2016-10-3"/>
    <x v="9"/>
  </r>
  <r>
    <x v="656"/>
    <n v="1"/>
    <x v="0"/>
    <d v="2016-10-18T13:37:54"/>
    <d v="2016-10-18T18:03:31"/>
    <d v="1899-12-30T04:25:37"/>
    <n v="265.61394999967888"/>
    <s v="Tuesday"/>
    <x v="1"/>
    <s v="2016-10-3"/>
    <x v="9"/>
  </r>
  <r>
    <x v="656"/>
    <n v="1"/>
    <x v="0"/>
    <d v="2016-10-18T14:37:41"/>
    <d v="2016-10-18T19:39:47"/>
    <d v="1899-12-30T05:02:06"/>
    <n v="302.10078333271667"/>
    <s v="Tuesday"/>
    <x v="1"/>
    <s v="2016-10-3"/>
    <x v="9"/>
  </r>
  <r>
    <x v="656"/>
    <n v="0"/>
    <x v="3"/>
    <d v="2016-10-18T15:41:13"/>
    <d v="2016-10-18T19:58:00"/>
    <d v="1899-12-30T04:16:47"/>
    <n v="256.77916665910743"/>
    <s v="Tuesday"/>
    <x v="1"/>
    <s v="2016-10-3"/>
    <x v="9"/>
  </r>
  <r>
    <x v="656"/>
    <n v="1"/>
    <x v="0"/>
    <d v="2016-10-18T15:45:52"/>
    <d v="2016-10-18T21:47:18"/>
    <d v="1899-12-30T06:01:26"/>
    <n v="361.44111667410471"/>
    <s v="Tuesday"/>
    <x v="1"/>
    <s v="2016-10-3"/>
    <x v="9"/>
  </r>
  <r>
    <x v="656"/>
    <n v="1"/>
    <x v="1"/>
    <d v="2016-10-18T15:53:49"/>
    <d v="2016-10-18T22:34:49"/>
    <d v="1899-12-30T06:41:00"/>
    <n v="401.00045000086538"/>
    <s v="Tuesday"/>
    <x v="1"/>
    <s v="2016-10-3"/>
    <x v="9"/>
  </r>
  <r>
    <x v="656"/>
    <n v="1"/>
    <x v="0"/>
    <d v="2016-10-18T16:02:47"/>
    <d v="2016-10-18T19:48:45"/>
    <d v="1899-12-30T03:45:58"/>
    <n v="225.96311667468399"/>
    <s v="Tuesday"/>
    <x v="1"/>
    <s v="2016-10-3"/>
    <x v="9"/>
  </r>
  <r>
    <x v="656"/>
    <n v="1"/>
    <x v="3"/>
    <d v="2016-10-18T16:13:24"/>
    <d v="2016-10-19T13:57:45"/>
    <d v="1899-12-30T21:44:21"/>
    <n v="1304.3579499993939"/>
    <s v="Tuesday"/>
    <x v="1"/>
    <s v="2016-10-3"/>
    <x v="9"/>
  </r>
  <r>
    <x v="656"/>
    <n v="1"/>
    <x v="0"/>
    <d v="2016-10-18T16:20:59"/>
    <d v="2016-10-18T19:53:22"/>
    <d v="1899-12-30T03:32:23"/>
    <n v="212.38200000836514"/>
    <s v="Tuesday"/>
    <x v="1"/>
    <s v="2016-10-3"/>
    <x v="9"/>
  </r>
  <r>
    <x v="656"/>
    <n v="0"/>
    <x v="3"/>
    <d v="2016-10-18T16:38:53"/>
    <d v="2016-10-18T19:12:34"/>
    <d v="1899-12-30T02:33:41"/>
    <n v="153.6758333304897"/>
    <s v="Tuesday"/>
    <x v="1"/>
    <s v="2016-10-3"/>
    <x v="9"/>
  </r>
  <r>
    <x v="656"/>
    <n v="0"/>
    <x v="0"/>
    <d v="2016-10-18T16:49:19"/>
    <d v="2016-10-18T21:43:59"/>
    <d v="1899-12-30T04:54:40"/>
    <n v="294.67245000530966"/>
    <s v="Tuesday"/>
    <x v="1"/>
    <s v="2016-10-3"/>
    <x v="9"/>
  </r>
  <r>
    <x v="656"/>
    <n v="1"/>
    <x v="0"/>
    <d v="2016-10-18T16:51:41"/>
    <d v="2016-10-18T23:02:36"/>
    <d v="1899-12-30T06:10:55"/>
    <n v="370.9172166720964"/>
    <s v="Tuesday"/>
    <x v="1"/>
    <s v="2016-10-3"/>
    <x v="9"/>
  </r>
  <r>
    <x v="656"/>
    <n v="0"/>
    <x v="2"/>
    <d v="2016-10-18T17:07:04"/>
    <d v="2016-10-18T20:10:56"/>
    <d v="1899-12-30T03:03:52"/>
    <n v="183.86688333121128"/>
    <s v="Tuesday"/>
    <x v="1"/>
    <s v="2016-10-3"/>
    <x v="9"/>
  </r>
  <r>
    <x v="656"/>
    <n v="1"/>
    <x v="0"/>
    <d v="2016-10-18T18:45:17"/>
    <d v="2016-10-18T23:18:28"/>
    <d v="1899-12-30T04:33:11"/>
    <n v="273.17705000750721"/>
    <s v="Tuesday"/>
    <x v="1"/>
    <s v="2016-10-3"/>
    <x v="9"/>
  </r>
  <r>
    <x v="656"/>
    <n v="1"/>
    <x v="1"/>
    <d v="2016-10-18T19:01:38"/>
    <d v="2016-10-18T22:34:25"/>
    <d v="1899-12-30T03:32:47"/>
    <n v="212.79088332667015"/>
    <s v="Tuesday"/>
    <x v="1"/>
    <s v="2016-10-3"/>
    <x v="9"/>
  </r>
  <r>
    <x v="656"/>
    <n v="0"/>
    <x v="0"/>
    <d v="2016-10-18T19:07:34"/>
    <d v="2016-10-18T22:18:22"/>
    <d v="1899-12-30T03:10:48"/>
    <n v="190.80516666756012"/>
    <s v="Tuesday"/>
    <x v="1"/>
    <s v="2016-10-3"/>
    <x v="9"/>
  </r>
  <r>
    <x v="656"/>
    <n v="1"/>
    <x v="1"/>
    <d v="2016-10-18T19:32:56"/>
    <d v="2016-10-19T13:24:07"/>
    <d v="1899-12-30T17:51:11"/>
    <n v="1071.1788333335426"/>
    <s v="Tuesday"/>
    <x v="1"/>
    <s v="2016-10-3"/>
    <x v="9"/>
  </r>
  <r>
    <x v="656"/>
    <n v="1"/>
    <x v="0"/>
    <d v="2016-10-18T19:55:38"/>
    <d v="2016-10-18T22:13:01"/>
    <d v="1899-12-30T02:17:23"/>
    <n v="137.3756666702684"/>
    <s v="Tuesday"/>
    <x v="1"/>
    <s v="2016-10-3"/>
    <x v="9"/>
  </r>
  <r>
    <x v="656"/>
    <n v="0"/>
    <x v="0"/>
    <d v="2016-10-18T20:00:16"/>
    <d v="2016-10-18T22:30:21"/>
    <d v="1899-12-30T02:30:05"/>
    <n v="150.08421666570939"/>
    <s v="Tuesday"/>
    <x v="1"/>
    <s v="2016-10-3"/>
    <x v="9"/>
  </r>
  <r>
    <x v="656"/>
    <n v="0"/>
    <x v="1"/>
    <d v="2016-10-18T20:37:21"/>
    <d v="2016-10-19T01:14:46"/>
    <d v="1899-12-30T04:37:25"/>
    <n v="277.41661666310392"/>
    <s v="Tuesday"/>
    <x v="1"/>
    <s v="2016-10-3"/>
    <x v="9"/>
  </r>
  <r>
    <x v="656"/>
    <n v="0"/>
    <x v="1"/>
    <d v="2016-10-18T20:46:32"/>
    <d v="2016-10-19T02:01:23"/>
    <d v="1899-12-30T05:14:51"/>
    <n v="314.85145000275224"/>
    <s v="Tuesday"/>
    <x v="1"/>
    <s v="2016-10-3"/>
    <x v="9"/>
  </r>
  <r>
    <x v="656"/>
    <n v="1"/>
    <x v="0"/>
    <d v="2016-10-18T21:54:24"/>
    <d v="2016-10-20T13:43:56"/>
    <d v="1899-12-31T15:49:32"/>
    <n v="2389.5332166692242"/>
    <s v="Tuesday"/>
    <x v="1"/>
    <s v="2016-10-3"/>
    <x v="9"/>
  </r>
  <r>
    <x v="656"/>
    <n v="1"/>
    <x v="0"/>
    <d v="2016-10-18T22:33:50"/>
    <d v="2016-10-19T02:12:18"/>
    <d v="1899-12-30T03:38:28"/>
    <n v="218.46004999475554"/>
    <s v="Tuesday"/>
    <x v="1"/>
    <s v="2016-10-3"/>
    <x v="9"/>
  </r>
  <r>
    <x v="656"/>
    <n v="1"/>
    <x v="0"/>
    <d v="2016-10-18T22:41:53"/>
    <d v="2016-10-19T04:04:26"/>
    <d v="1899-12-30T05:22:33"/>
    <n v="322.55471665877849"/>
    <s v="Tuesday"/>
    <x v="1"/>
    <s v="2016-10-3"/>
    <x v="9"/>
  </r>
  <r>
    <x v="656"/>
    <n v="0"/>
    <x v="0"/>
    <d v="2016-10-18T23:49:44"/>
    <d v="2016-10-19T01:50:54"/>
    <d v="1899-12-30T02:01:10"/>
    <n v="121.16383333574049"/>
    <s v="Tuesday"/>
    <x v="1"/>
    <s v="2016-10-3"/>
    <x v="9"/>
  </r>
  <r>
    <x v="657"/>
    <n v="0"/>
    <x v="2"/>
    <d v="2016-10-19T00:39:10"/>
    <d v="2016-10-19T05:34:08"/>
    <d v="1899-12-30T04:54:58"/>
    <n v="294.97111666132696"/>
    <s v="Wednesday"/>
    <x v="1"/>
    <s v="2016-10-4"/>
    <x v="9"/>
  </r>
  <r>
    <x v="657"/>
    <n v="0"/>
    <x v="0"/>
    <d v="2016-10-19T01:07:59"/>
    <d v="2016-10-19T04:42:06"/>
    <d v="1899-12-30T03:34:07"/>
    <n v="214.12466667126864"/>
    <s v="Wednesday"/>
    <x v="1"/>
    <s v="2016-10-4"/>
    <x v="9"/>
  </r>
  <r>
    <x v="657"/>
    <n v="1"/>
    <x v="0"/>
    <d v="2016-10-19T01:22:31"/>
    <d v="2016-10-19T07:28:39"/>
    <d v="1899-12-30T06:06:08"/>
    <n v="366.12761666416191"/>
    <s v="Wednesday"/>
    <x v="1"/>
    <s v="2016-10-4"/>
    <x v="9"/>
  </r>
  <r>
    <x v="657"/>
    <n v="1"/>
    <x v="2"/>
    <d v="2016-10-19T02:04:16"/>
    <d v="2016-10-19T10:38:01"/>
    <d v="1899-12-30T08:33:45"/>
    <n v="513.74605000019073"/>
    <s v="Wednesday"/>
    <x v="1"/>
    <s v="2016-10-4"/>
    <x v="9"/>
  </r>
  <r>
    <x v="657"/>
    <n v="0"/>
    <x v="0"/>
    <d v="2016-10-19T02:39:36"/>
    <d v="2016-10-19T09:05:56"/>
    <d v="1899-12-30T06:26:20"/>
    <n v="386.33445000741631"/>
    <s v="Wednesday"/>
    <x v="1"/>
    <s v="2016-10-4"/>
    <x v="9"/>
  </r>
  <r>
    <x v="657"/>
    <n v="1"/>
    <x v="0"/>
    <d v="2016-10-19T02:51:09"/>
    <d v="2016-10-19T05:07:01"/>
    <d v="1899-12-30T02:15:52"/>
    <n v="135.87416666094214"/>
    <s v="Wednesday"/>
    <x v="1"/>
    <s v="2016-10-4"/>
    <x v="9"/>
  </r>
  <r>
    <x v="657"/>
    <n v="0"/>
    <x v="0"/>
    <d v="2016-10-19T02:58:09"/>
    <d v="2016-10-19T09:30:34"/>
    <d v="1899-12-30T06:32:25"/>
    <n v="392.40955000394024"/>
    <s v="Wednesday"/>
    <x v="1"/>
    <s v="2016-10-4"/>
    <x v="9"/>
  </r>
  <r>
    <x v="657"/>
    <n v="0"/>
    <x v="0"/>
    <d v="2016-10-19T04:43:07"/>
    <d v="2016-10-19T09:23:30"/>
    <d v="1899-12-30T04:40:23"/>
    <n v="280.39095000713132"/>
    <s v="Wednesday"/>
    <x v="1"/>
    <s v="2016-10-4"/>
    <x v="9"/>
  </r>
  <r>
    <x v="657"/>
    <n v="0"/>
    <x v="0"/>
    <d v="2016-10-19T06:37:23"/>
    <d v="2016-10-19T11:10:55"/>
    <d v="1899-12-30T04:33:32"/>
    <n v="273.53971666423604"/>
    <s v="Wednesday"/>
    <x v="1"/>
    <s v="2016-10-4"/>
    <x v="9"/>
  </r>
  <r>
    <x v="657"/>
    <n v="0"/>
    <x v="0"/>
    <d v="2016-10-19T06:58:28"/>
    <d v="2016-10-19T11:48:25"/>
    <d v="1899-12-30T04:49:57"/>
    <n v="289.95011666673236"/>
    <s v="Wednesday"/>
    <x v="1"/>
    <s v="2016-10-4"/>
    <x v="9"/>
  </r>
  <r>
    <x v="657"/>
    <n v="1"/>
    <x v="1"/>
    <d v="2016-10-19T07:53:09"/>
    <d v="2016-10-19T13:13:01"/>
    <d v="1899-12-30T05:19:52"/>
    <n v="319.86328333849087"/>
    <s v="Wednesday"/>
    <x v="1"/>
    <s v="2016-10-4"/>
    <x v="9"/>
  </r>
  <r>
    <x v="657"/>
    <n v="0"/>
    <x v="0"/>
    <d v="2016-10-19T08:32:57"/>
    <d v="2016-10-19T15:14:16"/>
    <d v="1899-12-30T06:41:19"/>
    <n v="401.31899999803863"/>
    <s v="Wednesday"/>
    <x v="1"/>
    <s v="2016-10-4"/>
    <x v="9"/>
  </r>
  <r>
    <x v="657"/>
    <n v="0"/>
    <x v="0"/>
    <d v="2016-10-19T08:49:44"/>
    <d v="2016-10-19T13:14:23"/>
    <d v="1899-12-30T04:24:39"/>
    <n v="264.6489999932237"/>
    <s v="Wednesday"/>
    <x v="1"/>
    <s v="2016-10-4"/>
    <x v="9"/>
  </r>
  <r>
    <x v="657"/>
    <n v="0"/>
    <x v="0"/>
    <d v="2016-10-19T08:56:42"/>
    <d v="2016-10-19T11:43:37"/>
    <d v="1899-12-30T02:46:55"/>
    <n v="166.91061667283066"/>
    <s v="Wednesday"/>
    <x v="1"/>
    <s v="2016-10-4"/>
    <x v="9"/>
  </r>
  <r>
    <x v="657"/>
    <n v="0"/>
    <x v="3"/>
    <d v="2016-10-19T08:57:01"/>
    <d v="2016-10-19T11:26:34"/>
    <d v="1899-12-30T02:29:33"/>
    <n v="149.5450000022538"/>
    <s v="Wednesday"/>
    <x v="1"/>
    <s v="2016-10-4"/>
    <x v="9"/>
  </r>
  <r>
    <x v="657"/>
    <n v="0"/>
    <x v="0"/>
    <d v="2016-10-19T09:31:58"/>
    <d v="2016-10-19T15:59:07"/>
    <d v="1899-12-30T06:27:09"/>
    <n v="387.15078332810663"/>
    <s v="Wednesday"/>
    <x v="1"/>
    <s v="2016-10-4"/>
    <x v="9"/>
  </r>
  <r>
    <x v="657"/>
    <n v="0"/>
    <x v="0"/>
    <d v="2016-10-19T10:04:40"/>
    <d v="2016-10-19T16:37:31"/>
    <d v="1899-12-30T06:32:51"/>
    <n v="392.85221666679718"/>
    <s v="Wednesday"/>
    <x v="1"/>
    <s v="2016-10-4"/>
    <x v="9"/>
  </r>
  <r>
    <x v="657"/>
    <n v="1"/>
    <x v="0"/>
    <d v="2016-10-19T10:28:39"/>
    <d v="2016-10-19T13:50:48"/>
    <d v="1899-12-30T03:22:09"/>
    <n v="202.15450000483543"/>
    <s v="Wednesday"/>
    <x v="1"/>
    <s v="2016-10-4"/>
    <x v="9"/>
  </r>
  <r>
    <x v="657"/>
    <n v="1"/>
    <x v="0"/>
    <d v="2016-10-19T11:11:17"/>
    <d v="2016-10-19T20:18:28"/>
    <d v="1899-12-30T09:07:11"/>
    <n v="547.19145000446588"/>
    <s v="Wednesday"/>
    <x v="1"/>
    <s v="2016-10-4"/>
    <x v="9"/>
  </r>
  <r>
    <x v="657"/>
    <n v="0"/>
    <x v="0"/>
    <d v="2016-10-19T11:20:12"/>
    <d v="2016-10-19T15:29:09"/>
    <d v="1899-12-30T04:08:57"/>
    <n v="248.94733333261684"/>
    <s v="Wednesday"/>
    <x v="1"/>
    <s v="2016-10-4"/>
    <x v="9"/>
  </r>
  <r>
    <x v="657"/>
    <n v="0"/>
    <x v="0"/>
    <d v="2016-10-19T11:27:38"/>
    <d v="2016-10-19T14:04:23"/>
    <d v="1899-12-30T02:36:45"/>
    <n v="156.74254999961704"/>
    <s v="Wednesday"/>
    <x v="1"/>
    <s v="2016-10-4"/>
    <x v="9"/>
  </r>
  <r>
    <x v="657"/>
    <n v="1"/>
    <x v="3"/>
    <d v="2016-10-19T11:51:31"/>
    <d v="2016-10-19T15:57:58"/>
    <d v="1899-12-30T04:06:27"/>
    <n v="246.45811667433009"/>
    <s v="Wednesday"/>
    <x v="1"/>
    <s v="2016-10-4"/>
    <x v="9"/>
  </r>
  <r>
    <x v="657"/>
    <n v="1"/>
    <x v="0"/>
    <d v="2016-10-19T12:06:22"/>
    <d v="2016-10-19T13:58:53"/>
    <d v="1899-12-30T01:52:31"/>
    <n v="112.51705000642687"/>
    <s v="Wednesday"/>
    <x v="1"/>
    <s v="2016-10-4"/>
    <x v="9"/>
  </r>
  <r>
    <x v="657"/>
    <n v="1"/>
    <x v="0"/>
    <d v="2016-10-19T13:40:45"/>
    <d v="2016-10-19T15:17:02"/>
    <d v="1899-12-30T01:36:17"/>
    <n v="96.285883330274373"/>
    <s v="Wednesday"/>
    <x v="1"/>
    <s v="2016-10-4"/>
    <x v="9"/>
  </r>
  <r>
    <x v="657"/>
    <n v="0"/>
    <x v="0"/>
    <d v="2016-10-19T13:43:08"/>
    <d v="2016-10-19T17:12:46"/>
    <d v="1899-12-30T03:29:38"/>
    <n v="209.63533333037049"/>
    <s v="Wednesday"/>
    <x v="1"/>
    <s v="2016-10-4"/>
    <x v="9"/>
  </r>
  <r>
    <x v="657"/>
    <n v="1"/>
    <x v="0"/>
    <d v="2016-10-19T13:45:56"/>
    <d v="2016-10-19T19:16:47"/>
    <d v="1899-12-30T05:30:51"/>
    <n v="330.84678333601914"/>
    <s v="Wednesday"/>
    <x v="1"/>
    <s v="2016-10-4"/>
    <x v="9"/>
  </r>
  <r>
    <x v="657"/>
    <n v="0"/>
    <x v="0"/>
    <d v="2016-10-19T14:53:16"/>
    <d v="2016-10-20T07:00:26"/>
    <d v="1899-12-30T16:07:10"/>
    <n v="967.15995000209659"/>
    <s v="Wednesday"/>
    <x v="1"/>
    <s v="2016-10-4"/>
    <x v="9"/>
  </r>
  <r>
    <x v="657"/>
    <n v="0"/>
    <x v="0"/>
    <d v="2016-10-19T15:05:56"/>
    <d v="2016-10-19T21:44:23"/>
    <d v="1899-12-30T06:38:27"/>
    <n v="398.45638333121315"/>
    <s v="Wednesday"/>
    <x v="1"/>
    <s v="2016-10-4"/>
    <x v="9"/>
  </r>
  <r>
    <x v="657"/>
    <n v="0"/>
    <x v="3"/>
    <d v="2016-10-19T15:49:35"/>
    <d v="2016-10-20T07:37:51"/>
    <d v="1899-12-30T15:48:16"/>
    <n v="948.26811667182483"/>
    <s v="Wednesday"/>
    <x v="1"/>
    <s v="2016-10-4"/>
    <x v="9"/>
  </r>
  <r>
    <x v="657"/>
    <n v="0"/>
    <x v="0"/>
    <d v="2016-10-19T16:12:52"/>
    <d v="2016-10-19T18:45:51"/>
    <d v="1899-12-30T02:32:59"/>
    <n v="152.97533333301544"/>
    <s v="Wednesday"/>
    <x v="1"/>
    <s v="2016-10-4"/>
    <x v="9"/>
  </r>
  <r>
    <x v="657"/>
    <n v="0"/>
    <x v="0"/>
    <d v="2016-10-19T17:25:25"/>
    <d v="2016-10-19T20:05:15"/>
    <d v="1899-12-30T02:39:50"/>
    <n v="159.82688333373517"/>
    <s v="Wednesday"/>
    <x v="1"/>
    <s v="2016-10-4"/>
    <x v="9"/>
  </r>
  <r>
    <x v="657"/>
    <n v="1"/>
    <x v="0"/>
    <d v="2016-10-19T18:23:31"/>
    <d v="2016-10-19T20:09:25"/>
    <d v="1899-12-30T01:45:54"/>
    <n v="105.9047166723758"/>
    <s v="Wednesday"/>
    <x v="1"/>
    <s v="2016-10-4"/>
    <x v="9"/>
  </r>
  <r>
    <x v="657"/>
    <n v="1"/>
    <x v="0"/>
    <d v="2016-10-19T18:36:53"/>
    <d v="2016-10-19T20:50:38"/>
    <d v="1899-12-30T02:13:45"/>
    <n v="133.744333331706"/>
    <s v="Wednesday"/>
    <x v="1"/>
    <s v="2016-10-4"/>
    <x v="9"/>
  </r>
  <r>
    <x v="657"/>
    <n v="0"/>
    <x v="0"/>
    <d v="2016-10-19T18:57:55"/>
    <d v="2016-10-20T09:45:00"/>
    <d v="1899-12-30T14:47:05"/>
    <n v="887.09094999823719"/>
    <s v="Wednesday"/>
    <x v="1"/>
    <s v="2016-10-4"/>
    <x v="9"/>
  </r>
  <r>
    <x v="657"/>
    <n v="0"/>
    <x v="0"/>
    <d v="2016-10-19T19:09:48"/>
    <d v="2016-10-19T23:26:55"/>
    <d v="1899-12-30T04:17:07"/>
    <n v="257.10916666081175"/>
    <s v="Wednesday"/>
    <x v="1"/>
    <s v="2016-10-4"/>
    <x v="9"/>
  </r>
  <r>
    <x v="657"/>
    <n v="1"/>
    <x v="1"/>
    <d v="2016-10-19T19:16:56"/>
    <d v="2016-10-19T23:00:00"/>
    <d v="1899-12-30T03:43:04"/>
    <n v="223.07138334028423"/>
    <s v="Wednesday"/>
    <x v="1"/>
    <s v="2016-10-4"/>
    <x v="9"/>
  </r>
  <r>
    <x v="657"/>
    <n v="1"/>
    <x v="0"/>
    <d v="2016-10-19T19:12:59"/>
    <d v="2016-10-20T04:37:06"/>
    <d v="1899-12-30T09:24:07"/>
    <n v="564.11045000888407"/>
    <s v="Wednesday"/>
    <x v="1"/>
    <s v="2016-10-4"/>
    <x v="9"/>
  </r>
  <r>
    <x v="657"/>
    <n v="0"/>
    <x v="0"/>
    <d v="2016-10-19T19:20:48"/>
    <d v="2016-10-19T20:52:12"/>
    <d v="1899-12-30T01:31:24"/>
    <n v="91.39511666377075"/>
    <s v="Wednesday"/>
    <x v="1"/>
    <s v="2016-10-4"/>
    <x v="9"/>
  </r>
  <r>
    <x v="657"/>
    <n v="0"/>
    <x v="0"/>
    <d v="2016-10-19T19:41:19"/>
    <d v="2016-10-19T23:17:07"/>
    <d v="1899-12-30T03:35:48"/>
    <n v="215.79271666822024"/>
    <s v="Wednesday"/>
    <x v="1"/>
    <s v="2016-10-4"/>
    <x v="9"/>
  </r>
  <r>
    <x v="657"/>
    <n v="0"/>
    <x v="0"/>
    <d v="2016-10-19T19:49:18"/>
    <d v="2016-10-19T22:43:50"/>
    <d v="1899-12-30T02:54:32"/>
    <n v="174.52816666569561"/>
    <s v="Wednesday"/>
    <x v="1"/>
    <s v="2016-10-4"/>
    <x v="9"/>
  </r>
  <r>
    <x v="657"/>
    <n v="0"/>
    <x v="2"/>
    <d v="2016-10-19T19:57:21"/>
    <d v="2016-10-19T21:59:04"/>
    <d v="1899-12-30T02:01:43"/>
    <n v="121.71594999963418"/>
    <s v="Wednesday"/>
    <x v="1"/>
    <s v="2016-10-4"/>
    <x v="9"/>
  </r>
  <r>
    <x v="657"/>
    <n v="0"/>
    <x v="0"/>
    <d v="2016-10-19T20:09:19"/>
    <d v="2016-10-20T14:17:52"/>
    <d v="1899-12-30T18:08:33"/>
    <n v="1088.5448333295062"/>
    <s v="Wednesday"/>
    <x v="1"/>
    <s v="2016-10-4"/>
    <x v="9"/>
  </r>
  <r>
    <x v="657"/>
    <n v="0"/>
    <x v="0"/>
    <d v="2016-10-19T20:35:08"/>
    <d v="2016-10-20T23:26:52"/>
    <d v="1899-12-31T02:51:44"/>
    <n v="1611.7369999922812"/>
    <s v="Wednesday"/>
    <x v="1"/>
    <s v="2016-10-4"/>
    <x v="9"/>
  </r>
  <r>
    <x v="657"/>
    <n v="1"/>
    <x v="0"/>
    <d v="2016-10-19T20:47:18"/>
    <d v="2016-10-19T23:03:09"/>
    <d v="1899-12-30T02:15:51"/>
    <n v="135.84405000088736"/>
    <s v="Wednesday"/>
    <x v="1"/>
    <s v="2016-10-4"/>
    <x v="9"/>
  </r>
  <r>
    <x v="657"/>
    <n v="1"/>
    <x v="0"/>
    <d v="2016-10-19T20:58:05"/>
    <d v="2016-10-20T23:18:44"/>
    <d v="1899-12-31T02:20:39"/>
    <n v="1580.6419499998447"/>
    <s v="Wednesday"/>
    <x v="1"/>
    <s v="2016-10-4"/>
    <x v="9"/>
  </r>
  <r>
    <x v="657"/>
    <n v="0"/>
    <x v="2"/>
    <d v="2016-10-19T21:03:13"/>
    <d v="2016-10-19T23:26:48"/>
    <d v="1899-12-30T02:23:35"/>
    <n v="143.58338333666325"/>
    <s v="Wednesday"/>
    <x v="1"/>
    <s v="2016-10-4"/>
    <x v="9"/>
  </r>
  <r>
    <x v="657"/>
    <n v="1"/>
    <x v="0"/>
    <d v="2016-10-19T21:26:39"/>
    <d v="2016-10-20T05:24:48"/>
    <d v="1899-12-30T07:58:09"/>
    <n v="478.14300000085495"/>
    <s v="Wednesday"/>
    <x v="1"/>
    <s v="2016-10-4"/>
    <x v="9"/>
  </r>
  <r>
    <x v="657"/>
    <n v="1"/>
    <x v="0"/>
    <d v="2016-10-19T21:33:05"/>
    <d v="2016-10-20T04:25:00"/>
    <d v="1899-12-30T06:51:55"/>
    <n v="411.91278333426453"/>
    <s v="Wednesday"/>
    <x v="1"/>
    <s v="2016-10-4"/>
    <x v="9"/>
  </r>
  <r>
    <x v="657"/>
    <n v="0"/>
    <x v="0"/>
    <d v="2016-10-19T21:49:55"/>
    <d v="2016-10-20T18:46:59"/>
    <d v="1899-12-30T20:57:04"/>
    <n v="1257.0615000044927"/>
    <s v="Wednesday"/>
    <x v="1"/>
    <s v="2016-10-4"/>
    <x v="9"/>
  </r>
  <r>
    <x v="657"/>
    <n v="1"/>
    <x v="0"/>
    <d v="2016-10-19T22:15:51"/>
    <d v="2016-10-20T00:18:49"/>
    <d v="1899-12-30T02:02:58"/>
    <n v="122.96538332942873"/>
    <s v="Wednesday"/>
    <x v="1"/>
    <s v="2016-10-4"/>
    <x v="9"/>
  </r>
  <r>
    <x v="657"/>
    <n v="0"/>
    <x v="0"/>
    <d v="2016-10-19T23:27:07"/>
    <d v="2016-10-20T23:15:08"/>
    <d v="1899-12-30T23:48:01"/>
    <n v="1428.0190500046592"/>
    <s v="Wednesday"/>
    <x v="1"/>
    <s v="2016-10-4"/>
    <x v="9"/>
  </r>
  <r>
    <x v="657"/>
    <n v="1"/>
    <x v="2"/>
    <d v="2016-10-19T23:58:06"/>
    <d v="2016-10-20T04:40:17"/>
    <d v="1899-12-30T04:42:11"/>
    <n v="282.17711667297408"/>
    <s v="Wednesday"/>
    <x v="1"/>
    <s v="2016-10-4"/>
    <x v="9"/>
  </r>
  <r>
    <x v="658"/>
    <n v="1"/>
    <x v="0"/>
    <d v="2016-10-20T00:39:14"/>
    <d v="2016-10-20T02:41:16"/>
    <d v="1899-12-30T02:02:02"/>
    <n v="122.02661667019129"/>
    <s v="Thursday"/>
    <x v="1"/>
    <s v="2016-10-5"/>
    <x v="9"/>
  </r>
  <r>
    <x v="658"/>
    <n v="1"/>
    <x v="0"/>
    <d v="2016-10-20T01:21:06"/>
    <d v="2016-10-20T05:35:47"/>
    <d v="1899-12-30T04:14:41"/>
    <n v="254.68805000069551"/>
    <s v="Thursday"/>
    <x v="1"/>
    <s v="2016-10-5"/>
    <x v="9"/>
  </r>
  <r>
    <x v="658"/>
    <n v="0"/>
    <x v="0"/>
    <d v="2016-10-20T01:38:53"/>
    <d v="2016-10-20T10:50:20"/>
    <d v="1899-12-30T09:11:27"/>
    <n v="551.45733333192766"/>
    <s v="Thursday"/>
    <x v="1"/>
    <s v="2016-10-5"/>
    <x v="9"/>
  </r>
  <r>
    <x v="658"/>
    <n v="0"/>
    <x v="2"/>
    <d v="2016-10-20T01:56:38"/>
    <d v="2016-10-20T06:49:02"/>
    <d v="1899-12-30T04:52:24"/>
    <n v="292.39433332812041"/>
    <s v="Thursday"/>
    <x v="1"/>
    <s v="2016-10-5"/>
    <x v="9"/>
  </r>
  <r>
    <x v="658"/>
    <n v="1"/>
    <x v="2"/>
    <d v="2016-10-20T03:33:40"/>
    <d v="2016-10-20T05:55:23"/>
    <d v="1899-12-30T02:21:43"/>
    <n v="141.7213333316613"/>
    <s v="Thursday"/>
    <x v="1"/>
    <s v="2016-10-5"/>
    <x v="9"/>
  </r>
  <r>
    <x v="658"/>
    <n v="0"/>
    <x v="0"/>
    <d v="2016-10-20T03:34:53"/>
    <d v="2016-10-20T05:27:19"/>
    <d v="1899-12-30T01:52:26"/>
    <n v="112.4403833260294"/>
    <s v="Thursday"/>
    <x v="1"/>
    <s v="2016-10-5"/>
    <x v="9"/>
  </r>
  <r>
    <x v="658"/>
    <n v="0"/>
    <x v="0"/>
    <d v="2016-10-20T04:52:45"/>
    <d v="2016-10-20T22:01:46"/>
    <d v="1899-12-30T17:09:01"/>
    <n v="1029.0134500013664"/>
    <s v="Thursday"/>
    <x v="1"/>
    <s v="2016-10-5"/>
    <x v="9"/>
  </r>
  <r>
    <x v="658"/>
    <n v="1"/>
    <x v="1"/>
    <d v="2016-10-20T05:04:47"/>
    <d v="2016-10-20T19:48:00"/>
    <d v="1899-12-30T14:43:13"/>
    <n v="883.21599999675527"/>
    <s v="Thursday"/>
    <x v="1"/>
    <s v="2016-10-5"/>
    <x v="9"/>
  </r>
  <r>
    <x v="658"/>
    <n v="1"/>
    <x v="1"/>
    <d v="2016-10-20T06:58:23"/>
    <d v="2016-10-20T15:25:15"/>
    <d v="1899-12-30T08:26:52"/>
    <n v="506.86278333887458"/>
    <s v="Thursday"/>
    <x v="1"/>
    <s v="2016-10-5"/>
    <x v="9"/>
  </r>
  <r>
    <x v="658"/>
    <n v="0"/>
    <x v="0"/>
    <d v="2016-10-20T08:03:50"/>
    <d v="2016-10-20T11:25:32"/>
    <d v="1899-12-30T03:21:42"/>
    <n v="201.7021166626364"/>
    <s v="Thursday"/>
    <x v="1"/>
    <s v="2016-10-5"/>
    <x v="9"/>
  </r>
  <r>
    <x v="658"/>
    <n v="1"/>
    <x v="0"/>
    <d v="2016-10-20T09:02:28"/>
    <d v="2016-10-20T19:25:47"/>
    <d v="1899-12-30T10:23:19"/>
    <n v="623.31033333088271"/>
    <s v="Thursday"/>
    <x v="1"/>
    <s v="2016-10-5"/>
    <x v="9"/>
  </r>
  <r>
    <x v="658"/>
    <n v="0"/>
    <x v="0"/>
    <d v="2016-10-20T09:07:31"/>
    <d v="2016-10-20T12:50:37"/>
    <d v="1899-12-30T03:43:06"/>
    <n v="223.09516666573472"/>
    <s v="Thursday"/>
    <x v="1"/>
    <s v="2016-10-5"/>
    <x v="9"/>
  </r>
  <r>
    <x v="658"/>
    <n v="0"/>
    <x v="0"/>
    <d v="2016-10-20T09:19:40"/>
    <d v="2016-10-20T14:21:47"/>
    <d v="1899-12-30T05:02:07"/>
    <n v="302.122666669311"/>
    <s v="Thursday"/>
    <x v="1"/>
    <s v="2016-10-5"/>
    <x v="9"/>
  </r>
  <r>
    <x v="658"/>
    <n v="1"/>
    <x v="0"/>
    <d v="2016-10-20T09:38:38"/>
    <d v="2016-10-20T12:56:32"/>
    <d v="1899-12-30T03:17:54"/>
    <n v="197.90283333859406"/>
    <s v="Thursday"/>
    <x v="1"/>
    <s v="2016-10-5"/>
    <x v="9"/>
  </r>
  <r>
    <x v="658"/>
    <n v="1"/>
    <x v="0"/>
    <d v="2016-10-20T11:00:41"/>
    <d v="2016-10-20T17:07:46"/>
    <d v="1899-12-30T06:07:05"/>
    <n v="367.08528333110735"/>
    <s v="Thursday"/>
    <x v="1"/>
    <s v="2016-10-5"/>
    <x v="9"/>
  </r>
  <r>
    <x v="658"/>
    <n v="0"/>
    <x v="0"/>
    <d v="2016-10-20T11:29:45"/>
    <d v="2016-10-20T14:03:38"/>
    <d v="1899-12-30T02:33:53"/>
    <n v="153.88911667163484"/>
    <s v="Thursday"/>
    <x v="1"/>
    <s v="2016-10-5"/>
    <x v="9"/>
  </r>
  <r>
    <x v="658"/>
    <n v="1"/>
    <x v="0"/>
    <d v="2016-10-20T11:59:40"/>
    <d v="2016-10-20T16:12:04"/>
    <d v="1899-12-30T04:12:24"/>
    <n v="252.40083333221264"/>
    <s v="Thursday"/>
    <x v="1"/>
    <s v="2016-10-5"/>
    <x v="9"/>
  </r>
  <r>
    <x v="658"/>
    <n v="1"/>
    <x v="0"/>
    <d v="2016-10-20T12:21:49"/>
    <d v="2016-10-20T18:53:27"/>
    <d v="1899-12-30T06:31:38"/>
    <n v="391.62749999784864"/>
    <s v="Thursday"/>
    <x v="1"/>
    <s v="2016-10-5"/>
    <x v="9"/>
  </r>
  <r>
    <x v="658"/>
    <n v="1"/>
    <x v="0"/>
    <d v="2016-10-20T12:41:24"/>
    <d v="2016-10-20T14:49:54"/>
    <d v="1899-12-30T02:08:30"/>
    <n v="128.50211666082032"/>
    <s v="Thursday"/>
    <x v="1"/>
    <s v="2016-10-5"/>
    <x v="9"/>
  </r>
  <r>
    <x v="658"/>
    <n v="0"/>
    <x v="0"/>
    <d v="2016-10-20T12:53:39"/>
    <d v="2016-10-20T17:50:54"/>
    <d v="1899-12-30T04:57:15"/>
    <n v="297.25683333585039"/>
    <s v="Thursday"/>
    <x v="1"/>
    <s v="2016-10-5"/>
    <x v="9"/>
  </r>
  <r>
    <x v="658"/>
    <n v="1"/>
    <x v="0"/>
    <d v="2016-10-20T13:14:37"/>
    <d v="2016-10-20T19:16:35"/>
    <d v="1899-12-30T06:01:58"/>
    <n v="361.97328332928009"/>
    <s v="Thursday"/>
    <x v="1"/>
    <s v="2016-10-5"/>
    <x v="9"/>
  </r>
  <r>
    <x v="658"/>
    <n v="0"/>
    <x v="0"/>
    <d v="2016-10-20T13:16:26"/>
    <d v="2016-10-20T13:59:04"/>
    <d v="1899-12-30T00:42:38"/>
    <n v="42.63628332526423"/>
    <s v="Thursday"/>
    <x v="1"/>
    <s v="2016-10-5"/>
    <x v="9"/>
  </r>
  <r>
    <x v="658"/>
    <n v="1"/>
    <x v="0"/>
    <d v="2016-10-20T13:18:03"/>
    <d v="2016-10-20T20:19:54"/>
    <d v="1899-12-30T07:01:51"/>
    <n v="421.84928333619609"/>
    <s v="Thursday"/>
    <x v="1"/>
    <s v="2016-10-5"/>
    <x v="9"/>
  </r>
  <r>
    <x v="658"/>
    <n v="0"/>
    <x v="0"/>
    <d v="2016-10-20T13:56:16"/>
    <d v="2016-10-20T20:19:22"/>
    <d v="1899-12-30T06:23:06"/>
    <n v="383.10761667089537"/>
    <s v="Thursday"/>
    <x v="1"/>
    <s v="2016-10-5"/>
    <x v="9"/>
  </r>
  <r>
    <x v="658"/>
    <n v="1"/>
    <x v="0"/>
    <d v="2016-10-20T14:09:51"/>
    <d v="2016-10-20T14:26:05"/>
    <d v="1899-12-30T00:16:14"/>
    <n v="16.229950000997633"/>
    <s v="Thursday"/>
    <x v="1"/>
    <s v="2016-10-5"/>
    <x v="9"/>
  </r>
  <r>
    <x v="658"/>
    <n v="1"/>
    <x v="0"/>
    <d v="2016-10-20T14:35:12"/>
    <d v="2016-10-21T10:52:00"/>
    <d v="1899-12-30T20:16:48"/>
    <n v="1216.806666663615"/>
    <s v="Thursday"/>
    <x v="1"/>
    <s v="2016-10-5"/>
    <x v="9"/>
  </r>
  <r>
    <x v="658"/>
    <n v="0"/>
    <x v="0"/>
    <d v="2016-10-20T15:01:23"/>
    <d v="2016-10-20T21:05:29"/>
    <d v="1899-12-30T06:04:06"/>
    <n v="364.09211666788906"/>
    <s v="Thursday"/>
    <x v="1"/>
    <s v="2016-10-5"/>
    <x v="9"/>
  </r>
  <r>
    <x v="658"/>
    <n v="1"/>
    <x v="0"/>
    <d v="2016-10-20T15:32:42"/>
    <d v="2016-10-21T19:04:57"/>
    <d v="1899-12-31T03:32:15"/>
    <n v="1652.255950004328"/>
    <s v="Thursday"/>
    <x v="1"/>
    <s v="2016-10-5"/>
    <x v="9"/>
  </r>
  <r>
    <x v="658"/>
    <n v="1"/>
    <x v="0"/>
    <d v="2016-10-20T16:13:23"/>
    <d v="2016-10-21T14:25:16"/>
    <d v="1899-12-30T22:11:53"/>
    <n v="1331.8862166639883"/>
    <s v="Thursday"/>
    <x v="1"/>
    <s v="2016-10-5"/>
    <x v="9"/>
  </r>
  <r>
    <x v="658"/>
    <n v="0"/>
    <x v="0"/>
    <d v="2016-10-20T16:56:58"/>
    <d v="2016-10-20T21:43:12"/>
    <d v="1899-12-30T04:46:14"/>
    <n v="286.24066666234285"/>
    <s v="Thursday"/>
    <x v="1"/>
    <s v="2016-10-5"/>
    <x v="9"/>
  </r>
  <r>
    <x v="658"/>
    <n v="0"/>
    <x v="0"/>
    <d v="2016-10-20T17:01:41"/>
    <d v="2016-10-20T23:46:18"/>
    <d v="1899-12-30T06:44:37"/>
    <n v="404.61933333193883"/>
    <s v="Thursday"/>
    <x v="1"/>
    <s v="2016-10-5"/>
    <x v="9"/>
  </r>
  <r>
    <x v="658"/>
    <n v="1"/>
    <x v="0"/>
    <d v="2016-10-20T17:47:44"/>
    <d v="2016-10-20T21:43:44"/>
    <d v="1899-12-30T03:56:00"/>
    <n v="236.00628333049826"/>
    <s v="Thursday"/>
    <x v="1"/>
    <s v="2016-10-5"/>
    <x v="9"/>
  </r>
  <r>
    <x v="658"/>
    <n v="0"/>
    <x v="0"/>
    <d v="2016-10-20T18:25:08"/>
    <d v="2016-10-21T10:59:26"/>
    <d v="1899-12-30T16:34:18"/>
    <n v="994.29378333035856"/>
    <s v="Thursday"/>
    <x v="1"/>
    <s v="2016-10-5"/>
    <x v="9"/>
  </r>
  <r>
    <x v="658"/>
    <n v="0"/>
    <x v="1"/>
    <d v="2016-10-20T18:42:29"/>
    <d v="2016-10-20T21:03:32"/>
    <d v="1899-12-30T02:21:03"/>
    <n v="141.05421666288748"/>
    <s v="Thursday"/>
    <x v="1"/>
    <s v="2016-10-5"/>
    <x v="9"/>
  </r>
  <r>
    <x v="658"/>
    <n v="1"/>
    <x v="0"/>
    <d v="2016-10-20T18:53:25"/>
    <d v="2016-10-20T22:02:13"/>
    <d v="1899-12-30T03:08:48"/>
    <n v="188.80266666412354"/>
    <s v="Thursday"/>
    <x v="1"/>
    <s v="2016-10-5"/>
    <x v="9"/>
  </r>
  <r>
    <x v="658"/>
    <n v="1"/>
    <x v="0"/>
    <d v="2016-10-20T19:11:43"/>
    <d v="2016-10-21T14:09:45"/>
    <d v="1899-12-30T18:58:02"/>
    <n v="1138.0315499973949"/>
    <s v="Thursday"/>
    <x v="1"/>
    <s v="2016-10-5"/>
    <x v="9"/>
  </r>
  <r>
    <x v="658"/>
    <n v="1"/>
    <x v="0"/>
    <d v="2016-10-20T19:50:14"/>
    <d v="2016-10-20T22:10:00"/>
    <d v="1899-12-30T02:19:46"/>
    <n v="139.76800000062212"/>
    <s v="Thursday"/>
    <x v="1"/>
    <s v="2016-10-5"/>
    <x v="9"/>
  </r>
  <r>
    <x v="658"/>
    <n v="0"/>
    <x v="0"/>
    <d v="2016-10-20T19:58:30"/>
    <d v="2016-10-20T22:40:00"/>
    <d v="1899-12-30T02:41:30"/>
    <n v="161.50188333238475"/>
    <s v="Thursday"/>
    <x v="1"/>
    <s v="2016-10-5"/>
    <x v="9"/>
  </r>
  <r>
    <x v="658"/>
    <n v="0"/>
    <x v="1"/>
    <d v="2016-10-20T20:01:47"/>
    <d v="2016-10-21T08:49:45"/>
    <d v="1899-12-30T12:47:58"/>
    <n v="767.97166667296551"/>
    <s v="Thursday"/>
    <x v="1"/>
    <s v="2016-10-5"/>
    <x v="9"/>
  </r>
  <r>
    <x v="658"/>
    <n v="0"/>
    <x v="0"/>
    <d v="2016-10-20T20:12:12"/>
    <d v="2016-10-20T23:07:20"/>
    <d v="1899-12-30T02:55:08"/>
    <n v="175.12711666873656"/>
    <s v="Thursday"/>
    <x v="1"/>
    <s v="2016-10-5"/>
    <x v="9"/>
  </r>
  <r>
    <x v="658"/>
    <n v="1"/>
    <x v="0"/>
    <d v="2016-10-20T20:20:59"/>
    <d v="2016-10-20T23:08:20"/>
    <d v="1899-12-30T02:47:21"/>
    <n v="167.35578333260491"/>
    <s v="Thursday"/>
    <x v="1"/>
    <s v="2016-10-5"/>
    <x v="9"/>
  </r>
  <r>
    <x v="658"/>
    <n v="0"/>
    <x v="0"/>
    <d v="2016-10-20T20:28:15"/>
    <d v="2016-10-21T20:33:12"/>
    <d v="1899-12-31T00:04:57"/>
    <n v="1444.947166669881"/>
    <s v="Thursday"/>
    <x v="1"/>
    <s v="2016-10-5"/>
    <x v="9"/>
  </r>
  <r>
    <x v="658"/>
    <n v="0"/>
    <x v="1"/>
    <d v="2016-10-20T20:30:05"/>
    <d v="2016-10-21T11:49:30"/>
    <d v="1899-12-30T15:19:25"/>
    <n v="919.41516666440293"/>
    <s v="Thursday"/>
    <x v="1"/>
    <s v="2016-10-5"/>
    <x v="9"/>
  </r>
  <r>
    <x v="658"/>
    <n v="0"/>
    <x v="2"/>
    <d v="2016-10-20T20:50:51"/>
    <d v="2016-10-20T22:54:32"/>
    <d v="1899-12-30T02:03:41"/>
    <n v="123.68445000727661"/>
    <s v="Thursday"/>
    <x v="1"/>
    <s v="2016-10-5"/>
    <x v="9"/>
  </r>
  <r>
    <x v="658"/>
    <n v="0"/>
    <x v="0"/>
    <d v="2016-10-20T21:35:19"/>
    <d v="2016-10-21T01:25:46"/>
    <d v="1899-12-30T03:50:27"/>
    <n v="230.45366665930487"/>
    <s v="Thursday"/>
    <x v="1"/>
    <s v="2016-10-5"/>
    <x v="9"/>
  </r>
  <r>
    <x v="658"/>
    <n v="1"/>
    <x v="0"/>
    <d v="2016-10-20T21:47:55"/>
    <d v="2016-10-21T00:17:45"/>
    <d v="1899-12-30T02:29:50"/>
    <n v="149.83778333757073"/>
    <s v="Thursday"/>
    <x v="1"/>
    <s v="2016-10-5"/>
    <x v="9"/>
  </r>
  <r>
    <x v="658"/>
    <n v="1"/>
    <x v="0"/>
    <d v="2016-10-20T21:57:13"/>
    <d v="2016-10-21T03:33:11"/>
    <d v="1899-12-30T05:35:58"/>
    <n v="335.96983333700337"/>
    <s v="Thursday"/>
    <x v="1"/>
    <s v="2016-10-5"/>
    <x v="9"/>
  </r>
  <r>
    <x v="658"/>
    <n v="1"/>
    <x v="0"/>
    <d v="2016-10-20T22:06:12"/>
    <d v="2016-10-21T11:42:00"/>
    <d v="1899-12-30T13:35:48"/>
    <n v="815.79350000596605"/>
    <s v="Thursday"/>
    <x v="1"/>
    <s v="2016-10-5"/>
    <x v="9"/>
  </r>
  <r>
    <x v="658"/>
    <n v="1"/>
    <x v="0"/>
    <d v="2016-10-20T22:29:19"/>
    <d v="2016-10-21T05:57:15"/>
    <d v="1899-12-30T07:27:56"/>
    <n v="447.93833332601935"/>
    <s v="Thursday"/>
    <x v="1"/>
    <s v="2016-10-5"/>
    <x v="9"/>
  </r>
  <r>
    <x v="658"/>
    <n v="1"/>
    <x v="1"/>
    <d v="2016-10-20T22:21:47"/>
    <d v="2016-10-21T05:26:42"/>
    <d v="1899-12-30T07:04:55"/>
    <n v="424.91383333574049"/>
    <s v="Thursday"/>
    <x v="1"/>
    <s v="2016-10-5"/>
    <x v="9"/>
  </r>
  <r>
    <x v="658"/>
    <n v="0"/>
    <x v="0"/>
    <d v="2016-10-20T22:31:22"/>
    <d v="2016-10-21T11:14:47"/>
    <d v="1899-12-30T12:43:25"/>
    <n v="763.41850000550039"/>
    <s v="Thursday"/>
    <x v="1"/>
    <s v="2016-10-5"/>
    <x v="9"/>
  </r>
  <r>
    <x v="658"/>
    <n v="1"/>
    <x v="1"/>
    <d v="2016-10-20T22:35:27"/>
    <d v="2016-10-21T00:47:08"/>
    <d v="1899-12-30T02:11:41"/>
    <n v="131.69066666043364"/>
    <s v="Thursday"/>
    <x v="1"/>
    <s v="2016-10-5"/>
    <x v="9"/>
  </r>
  <r>
    <x v="658"/>
    <n v="1"/>
    <x v="2"/>
    <d v="2016-10-20T22:39:14"/>
    <d v="2016-10-21T09:25:04"/>
    <d v="1899-12-30T10:45:50"/>
    <n v="645.84116666461341"/>
    <s v="Thursday"/>
    <x v="1"/>
    <s v="2016-10-5"/>
    <x v="9"/>
  </r>
  <r>
    <x v="658"/>
    <n v="0"/>
    <x v="0"/>
    <d v="2016-10-20T22:54:32"/>
    <d v="2016-10-21T02:15:01"/>
    <d v="1899-12-30T03:20:29"/>
    <n v="200.48883333918639"/>
    <s v="Thursday"/>
    <x v="1"/>
    <s v="2016-10-5"/>
    <x v="9"/>
  </r>
  <r>
    <x v="658"/>
    <n v="1"/>
    <x v="0"/>
    <d v="2016-10-20T23:11:40"/>
    <d v="2016-10-21T07:06:08"/>
    <d v="1899-12-30T07:54:28"/>
    <n v="474.46799999568611"/>
    <s v="Thursday"/>
    <x v="1"/>
    <s v="2016-10-5"/>
    <x v="9"/>
  </r>
  <r>
    <x v="658"/>
    <n v="0"/>
    <x v="0"/>
    <d v="2016-10-20T23:18:17"/>
    <d v="2016-10-21T18:41:17"/>
    <d v="1899-12-30T19:23:00"/>
    <n v="1162.992499996908"/>
    <s v="Thursday"/>
    <x v="1"/>
    <s v="2016-10-5"/>
    <x v="9"/>
  </r>
  <r>
    <x v="658"/>
    <n v="0"/>
    <x v="0"/>
    <d v="2016-10-20T23:26:19"/>
    <d v="2016-10-21T13:29:35"/>
    <d v="1899-12-30T14:03:16"/>
    <n v="843.26799999922514"/>
    <s v="Thursday"/>
    <x v="1"/>
    <s v="2016-10-5"/>
    <x v="9"/>
  </r>
  <r>
    <x v="658"/>
    <n v="0"/>
    <x v="1"/>
    <d v="2016-10-20T23:42:18"/>
    <d v="2016-10-21T03:36:29"/>
    <d v="1899-12-30T03:54:11"/>
    <n v="234.18988332850859"/>
    <s v="Thursday"/>
    <x v="1"/>
    <s v="2016-10-5"/>
    <x v="9"/>
  </r>
  <r>
    <x v="659"/>
    <n v="1"/>
    <x v="0"/>
    <d v="2016-10-21T00:03:41"/>
    <d v="2016-10-21T07:19:07"/>
    <d v="1899-12-30T07:15:26"/>
    <n v="435.43438333435915"/>
    <s v="Friday"/>
    <x v="1"/>
    <s v="2016-10-6"/>
    <x v="9"/>
  </r>
  <r>
    <x v="659"/>
    <n v="0"/>
    <x v="0"/>
    <d v="2016-10-21T00:30:21"/>
    <d v="2016-10-21T02:59:49"/>
    <d v="1899-12-30T02:29:28"/>
    <n v="149.46583333541639"/>
    <s v="Friday"/>
    <x v="1"/>
    <s v="2016-10-6"/>
    <x v="9"/>
  </r>
  <r>
    <x v="659"/>
    <n v="1"/>
    <x v="0"/>
    <d v="2016-10-21T01:26:14"/>
    <d v="2016-10-21T02:53:45"/>
    <d v="1899-12-30T01:27:31"/>
    <n v="87.517949994653463"/>
    <s v="Friday"/>
    <x v="1"/>
    <s v="2016-10-6"/>
    <x v="9"/>
  </r>
  <r>
    <x v="659"/>
    <n v="0"/>
    <x v="0"/>
    <d v="2016-10-21T01:40:43"/>
    <d v="2016-10-21T04:00:00"/>
    <d v="1899-12-30T02:19:17"/>
    <n v="139.2893833341077"/>
    <s v="Friday"/>
    <x v="1"/>
    <s v="2016-10-6"/>
    <x v="9"/>
  </r>
  <r>
    <x v="659"/>
    <n v="0"/>
    <x v="0"/>
    <d v="2016-10-21T02:38:51"/>
    <d v="2016-10-21T14:21:11"/>
    <d v="1899-12-30T11:42:20"/>
    <n v="702.33528332901187"/>
    <s v="Friday"/>
    <x v="1"/>
    <s v="2016-10-6"/>
    <x v="9"/>
  </r>
  <r>
    <x v="659"/>
    <n v="1"/>
    <x v="0"/>
    <d v="2016-10-21T03:19:48"/>
    <d v="2016-10-21T05:49:01"/>
    <d v="1899-12-30T02:29:13"/>
    <n v="149.21621666522697"/>
    <s v="Friday"/>
    <x v="1"/>
    <s v="2016-10-6"/>
    <x v="9"/>
  </r>
  <r>
    <x v="659"/>
    <n v="1"/>
    <x v="1"/>
    <d v="2016-10-21T03:52:59"/>
    <d v="2016-10-21T13:43:21"/>
    <d v="1899-12-30T09:50:22"/>
    <n v="590.36844999762252"/>
    <s v="Friday"/>
    <x v="1"/>
    <s v="2016-10-6"/>
    <x v="9"/>
  </r>
  <r>
    <x v="659"/>
    <n v="0"/>
    <x v="0"/>
    <d v="2016-10-21T05:56:50"/>
    <d v="2016-10-21T10:50:01"/>
    <d v="1899-12-30T04:53:11"/>
    <n v="293.18716666311957"/>
    <s v="Friday"/>
    <x v="1"/>
    <s v="2016-10-6"/>
    <x v="9"/>
  </r>
  <r>
    <x v="659"/>
    <n v="0"/>
    <x v="2"/>
    <d v="2016-10-21T08:34:31"/>
    <d v="2016-10-21T17:11:30"/>
    <d v="1899-12-30T08:36:59"/>
    <n v="516.9811166706495"/>
    <s v="Friday"/>
    <x v="1"/>
    <s v="2016-10-6"/>
    <x v="9"/>
  </r>
  <r>
    <x v="659"/>
    <n v="0"/>
    <x v="0"/>
    <d v="2016-10-21T08:51:28"/>
    <d v="2016-10-21T13:47:28"/>
    <d v="1899-12-30T04:56:00"/>
    <n v="295.99833333282731"/>
    <s v="Friday"/>
    <x v="1"/>
    <s v="2016-10-6"/>
    <x v="9"/>
  </r>
  <r>
    <x v="659"/>
    <n v="0"/>
    <x v="1"/>
    <d v="2016-10-21T09:15:25"/>
    <d v="2016-10-21T17:10:54"/>
    <d v="1899-12-30T07:55:29"/>
    <n v="475.4814499989152"/>
    <s v="Friday"/>
    <x v="1"/>
    <s v="2016-10-6"/>
    <x v="9"/>
  </r>
  <r>
    <x v="659"/>
    <n v="1"/>
    <x v="0"/>
    <d v="2016-10-21T09:21:00"/>
    <d v="2016-10-21T17:45:05"/>
    <d v="1899-12-30T08:24:05"/>
    <n v="504.08611666643992"/>
    <s v="Friday"/>
    <x v="1"/>
    <s v="2016-10-6"/>
    <x v="9"/>
  </r>
  <r>
    <x v="659"/>
    <n v="1"/>
    <x v="1"/>
    <d v="2016-10-21T09:23:42"/>
    <d v="2016-10-21T22:39:57"/>
    <d v="1899-12-30T13:16:15"/>
    <n v="796.24466667068191"/>
    <s v="Friday"/>
    <x v="1"/>
    <s v="2016-10-6"/>
    <x v="9"/>
  </r>
  <r>
    <x v="659"/>
    <n v="0"/>
    <x v="0"/>
    <d v="2016-10-21T09:55:25"/>
    <d v="2016-10-21T15:24:14"/>
    <d v="1899-12-30T05:28:49"/>
    <n v="328.80883333040401"/>
    <s v="Friday"/>
    <x v="1"/>
    <s v="2016-10-6"/>
    <x v="9"/>
  </r>
  <r>
    <x v="659"/>
    <n v="1"/>
    <x v="0"/>
    <d v="2016-10-21T10:15:41"/>
    <d v="2016-10-21T14:31:20"/>
    <d v="1899-12-30T04:15:39"/>
    <n v="255.65395000157878"/>
    <s v="Friday"/>
    <x v="1"/>
    <s v="2016-10-6"/>
    <x v="9"/>
  </r>
  <r>
    <x v="659"/>
    <n v="0"/>
    <x v="0"/>
    <d v="2016-10-21T10:19:38"/>
    <d v="2016-10-21T12:42:22"/>
    <d v="1899-12-30T02:22:44"/>
    <n v="142.74038333678618"/>
    <s v="Friday"/>
    <x v="1"/>
    <s v="2016-10-6"/>
    <x v="9"/>
  </r>
  <r>
    <x v="659"/>
    <n v="1"/>
    <x v="0"/>
    <d v="2016-10-21T11:16:12"/>
    <d v="2016-10-21T15:19:08"/>
    <d v="1899-12-30T04:02:56"/>
    <n v="242.93711666367017"/>
    <s v="Friday"/>
    <x v="1"/>
    <s v="2016-10-6"/>
    <x v="9"/>
  </r>
  <r>
    <x v="659"/>
    <n v="0"/>
    <x v="1"/>
    <d v="2016-10-21T11:31:22"/>
    <d v="2016-10-21T16:58:00"/>
    <d v="1899-12-30T05:26:38"/>
    <n v="326.63733332999982"/>
    <s v="Friday"/>
    <x v="1"/>
    <s v="2016-10-6"/>
    <x v="9"/>
  </r>
  <r>
    <x v="659"/>
    <n v="0"/>
    <x v="2"/>
    <d v="2016-10-21T13:01:58"/>
    <d v="2016-10-21T13:32:51"/>
    <d v="1899-12-30T00:30:53"/>
    <n v="30.880783328320831"/>
    <s v="Friday"/>
    <x v="1"/>
    <s v="2016-10-6"/>
    <x v="9"/>
  </r>
  <r>
    <x v="659"/>
    <n v="0"/>
    <x v="1"/>
    <d v="2016-10-21T14:22:13"/>
    <d v="2016-10-21T16:03:51"/>
    <d v="1899-12-30T01:41:38"/>
    <n v="101.64121666573919"/>
    <s v="Friday"/>
    <x v="1"/>
    <s v="2016-10-6"/>
    <x v="9"/>
  </r>
  <r>
    <x v="659"/>
    <n v="0"/>
    <x v="0"/>
    <d v="2016-10-21T14:40:24"/>
    <d v="2016-10-21T23:28:53"/>
    <d v="1899-12-30T08:48:29"/>
    <n v="528.48544999491423"/>
    <s v="Friday"/>
    <x v="1"/>
    <s v="2016-10-6"/>
    <x v="9"/>
  </r>
  <r>
    <x v="659"/>
    <n v="0"/>
    <x v="0"/>
    <d v="2016-10-21T16:02:27"/>
    <d v="2016-10-22T09:26:26"/>
    <d v="1899-12-30T17:23:59"/>
    <n v="1043.9866666635498"/>
    <s v="Friday"/>
    <x v="1"/>
    <s v="2016-10-6"/>
    <x v="9"/>
  </r>
  <r>
    <x v="659"/>
    <n v="1"/>
    <x v="0"/>
    <d v="2016-10-21T16:17:27"/>
    <d v="2016-10-23T19:48:00"/>
    <d v="1900-01-01T03:30:33"/>
    <n v="3090.5506666610017"/>
    <s v="Friday"/>
    <x v="1"/>
    <s v="2016-10-6"/>
    <x v="9"/>
  </r>
  <r>
    <x v="659"/>
    <n v="1"/>
    <x v="0"/>
    <d v="2016-10-21T16:37:11"/>
    <d v="2016-10-21T21:46:50"/>
    <d v="1899-12-30T05:09:39"/>
    <n v="309.64961667079479"/>
    <s v="Friday"/>
    <x v="1"/>
    <s v="2016-10-6"/>
    <x v="9"/>
  </r>
  <r>
    <x v="659"/>
    <n v="1"/>
    <x v="0"/>
    <d v="2016-10-21T16:48:07"/>
    <d v="2016-10-21T22:59:16"/>
    <d v="1899-12-30T06:11:09"/>
    <n v="371.15754999686033"/>
    <s v="Friday"/>
    <x v="1"/>
    <s v="2016-10-6"/>
    <x v="9"/>
  </r>
  <r>
    <x v="659"/>
    <n v="1"/>
    <x v="1"/>
    <d v="2016-10-21T17:57:41"/>
    <d v="2016-10-21T20:25:08"/>
    <d v="1899-12-30T02:27:27"/>
    <n v="147.44249999639578"/>
    <s v="Friday"/>
    <x v="1"/>
    <s v="2016-10-6"/>
    <x v="9"/>
  </r>
  <r>
    <x v="659"/>
    <n v="1"/>
    <x v="2"/>
    <d v="2016-10-21T18:08:25"/>
    <d v="2016-10-21T23:24:28"/>
    <d v="1899-12-30T05:16:03"/>
    <n v="316.04461666429415"/>
    <s v="Friday"/>
    <x v="1"/>
    <s v="2016-10-6"/>
    <x v="9"/>
  </r>
  <r>
    <x v="659"/>
    <n v="1"/>
    <x v="0"/>
    <d v="2016-10-21T18:50:41"/>
    <d v="2016-10-21T21:30:59"/>
    <d v="1899-12-30T02:40:18"/>
    <n v="160.29688334092498"/>
    <s v="Friday"/>
    <x v="1"/>
    <s v="2016-10-6"/>
    <x v="9"/>
  </r>
  <r>
    <x v="659"/>
    <n v="1"/>
    <x v="3"/>
    <d v="2016-10-21T19:11:12"/>
    <d v="2016-10-21T23:43:00"/>
    <d v="1899-12-30T04:31:48"/>
    <n v="271.79528332664631"/>
    <s v="Friday"/>
    <x v="1"/>
    <s v="2016-10-6"/>
    <x v="9"/>
  </r>
  <r>
    <x v="659"/>
    <n v="1"/>
    <x v="1"/>
    <d v="2016-10-21T19:17:25"/>
    <d v="2016-10-21T21:10:52"/>
    <d v="1899-12-30T01:53:27"/>
    <n v="113.44550000969321"/>
    <s v="Friday"/>
    <x v="1"/>
    <s v="2016-10-6"/>
    <x v="9"/>
  </r>
  <r>
    <x v="659"/>
    <n v="0"/>
    <x v="2"/>
    <d v="2016-10-21T19:41:15"/>
    <d v="2016-10-22T14:20:17"/>
    <d v="1899-12-30T18:39:02"/>
    <n v="1119.0316166658886"/>
    <s v="Friday"/>
    <x v="1"/>
    <s v="2016-10-6"/>
    <x v="9"/>
  </r>
  <r>
    <x v="659"/>
    <n v="1"/>
    <x v="0"/>
    <d v="2016-10-21T19:43:27"/>
    <d v="2016-10-21T23:24:05"/>
    <d v="1899-12-30T03:40:38"/>
    <n v="220.62900000018999"/>
    <s v="Friday"/>
    <x v="1"/>
    <s v="2016-10-6"/>
    <x v="9"/>
  </r>
  <r>
    <x v="659"/>
    <n v="1"/>
    <x v="0"/>
    <d v="2016-10-21T20:36:44"/>
    <d v="2016-10-21T22:40:37"/>
    <d v="1899-12-30T02:03:53"/>
    <n v="123.87516666669399"/>
    <s v="Friday"/>
    <x v="1"/>
    <s v="2016-10-6"/>
    <x v="9"/>
  </r>
  <r>
    <x v="659"/>
    <n v="0"/>
    <x v="0"/>
    <d v="2016-10-21T20:51:33"/>
    <d v="2016-10-22T07:03:05"/>
    <d v="1899-12-30T10:11:32"/>
    <n v="611.53361667296849"/>
    <s v="Friday"/>
    <x v="1"/>
    <s v="2016-10-6"/>
    <x v="9"/>
  </r>
  <r>
    <x v="659"/>
    <n v="0"/>
    <x v="0"/>
    <d v="2016-10-21T20:59:00"/>
    <d v="2016-10-22T00:31:51"/>
    <d v="1899-12-30T03:32:51"/>
    <n v="212.84549999632873"/>
    <s v="Friday"/>
    <x v="1"/>
    <s v="2016-10-6"/>
    <x v="9"/>
  </r>
  <r>
    <x v="659"/>
    <n v="1"/>
    <x v="0"/>
    <d v="2016-10-21T21:01:48"/>
    <d v="2016-10-21T23:29:32"/>
    <d v="1899-12-30T02:27:44"/>
    <n v="147.73761666496284"/>
    <s v="Friday"/>
    <x v="1"/>
    <s v="2016-10-6"/>
    <x v="9"/>
  </r>
  <r>
    <x v="659"/>
    <n v="0"/>
    <x v="2"/>
    <d v="2016-10-21T21:04:02"/>
    <d v="2016-10-21T23:23:29"/>
    <d v="1899-12-30T02:19:27"/>
    <n v="139.45428333361633"/>
    <s v="Friday"/>
    <x v="1"/>
    <s v="2016-10-6"/>
    <x v="9"/>
  </r>
  <r>
    <x v="659"/>
    <n v="1"/>
    <x v="0"/>
    <d v="2016-10-21T21:18:17"/>
    <d v="2016-10-21T23:57:27"/>
    <d v="1899-12-30T02:39:10"/>
    <n v="159.17000000481494"/>
    <s v="Friday"/>
    <x v="1"/>
    <s v="2016-10-6"/>
    <x v="9"/>
  </r>
  <r>
    <x v="659"/>
    <n v="1"/>
    <x v="0"/>
    <d v="2016-10-21T21:24:26"/>
    <d v="2016-10-22T16:04:58"/>
    <d v="1899-12-30T18:40:32"/>
    <n v="1120.5391666700598"/>
    <s v="Friday"/>
    <x v="1"/>
    <s v="2016-10-6"/>
    <x v="9"/>
  </r>
  <r>
    <x v="659"/>
    <n v="1"/>
    <x v="0"/>
    <d v="2016-10-21T21:55:02"/>
    <d v="2016-10-22T00:31:05"/>
    <d v="1899-12-30T02:36:03"/>
    <n v="156.05311666033231"/>
    <s v="Friday"/>
    <x v="1"/>
    <s v="2016-10-6"/>
    <x v="9"/>
  </r>
  <r>
    <x v="659"/>
    <n v="0"/>
    <x v="0"/>
    <d v="2016-10-21T22:31:46"/>
    <d v="2016-10-22T00:40:44"/>
    <d v="1899-12-30T02:08:58"/>
    <n v="128.97321666707285"/>
    <s v="Friday"/>
    <x v="1"/>
    <s v="2016-10-6"/>
    <x v="9"/>
  </r>
  <r>
    <x v="659"/>
    <n v="1"/>
    <x v="0"/>
    <d v="2016-10-21T22:38:57"/>
    <d v="2016-10-24T07:39:36"/>
    <d v="1900-01-01T09:00:39"/>
    <n v="3420.6488833366893"/>
    <s v="Friday"/>
    <x v="1"/>
    <s v="2016-10-6"/>
    <x v="9"/>
  </r>
  <r>
    <x v="659"/>
    <n v="0"/>
    <x v="0"/>
    <d v="2016-10-21T22:55:38"/>
    <d v="2016-10-22T07:53:44"/>
    <d v="1899-12-30T08:58:05"/>
    <n v="538.09166666585952"/>
    <s v="Friday"/>
    <x v="1"/>
    <s v="2016-10-6"/>
    <x v="9"/>
  </r>
  <r>
    <x v="659"/>
    <n v="1"/>
    <x v="0"/>
    <d v="2016-10-21T23:09:24"/>
    <d v="2016-10-22T04:10:09"/>
    <d v="1899-12-30T05:00:45"/>
    <n v="300.75488333939575"/>
    <s v="Friday"/>
    <x v="1"/>
    <s v="2016-10-6"/>
    <x v="9"/>
  </r>
  <r>
    <x v="659"/>
    <n v="1"/>
    <x v="0"/>
    <d v="2016-10-21T23:15:52"/>
    <d v="2016-10-22T09:09:56"/>
    <d v="1899-12-30T09:54:04"/>
    <n v="594.06045000068843"/>
    <s v="Friday"/>
    <x v="1"/>
    <s v="2016-10-6"/>
    <x v="9"/>
  </r>
  <r>
    <x v="659"/>
    <n v="1"/>
    <x v="0"/>
    <d v="2016-10-21T23:27:24"/>
    <d v="2016-10-22T07:02:53"/>
    <d v="1899-12-30T07:35:29"/>
    <n v="455.48838332877494"/>
    <s v="Friday"/>
    <x v="1"/>
    <s v="2016-10-6"/>
    <x v="9"/>
  </r>
  <r>
    <x v="659"/>
    <n v="0"/>
    <x v="0"/>
    <d v="2016-10-21T23:33:00"/>
    <d v="2016-10-22T11:01:36"/>
    <d v="1899-12-30T11:28:36"/>
    <n v="688.60133333480917"/>
    <s v="Friday"/>
    <x v="1"/>
    <s v="2016-10-6"/>
    <x v="9"/>
  </r>
  <r>
    <x v="659"/>
    <n v="0"/>
    <x v="0"/>
    <d v="2016-10-21T23:34:44"/>
    <d v="2016-10-22T02:19:59"/>
    <d v="1899-12-30T02:45:15"/>
    <n v="165.25083333835937"/>
    <s v="Friday"/>
    <x v="1"/>
    <s v="2016-10-6"/>
    <x v="9"/>
  </r>
  <r>
    <x v="660"/>
    <n v="1"/>
    <x v="0"/>
    <d v="2016-10-22T00:06:39"/>
    <d v="2016-10-22T02:51:48"/>
    <d v="1899-12-30T02:45:09"/>
    <n v="165.15795000130311"/>
    <s v="Saturday"/>
    <x v="1"/>
    <s v="2016-10-7"/>
    <x v="9"/>
  </r>
  <r>
    <x v="660"/>
    <n v="0"/>
    <x v="0"/>
    <d v="2016-10-22T00:56:13"/>
    <d v="2016-10-22T03:21:08"/>
    <d v="1899-12-30T02:24:55"/>
    <n v="144.91828332887962"/>
    <s v="Saturday"/>
    <x v="1"/>
    <s v="2016-10-7"/>
    <x v="9"/>
  </r>
  <r>
    <x v="660"/>
    <n v="1"/>
    <x v="0"/>
    <d v="2016-10-22T01:00:03"/>
    <d v="2016-10-22T07:35:12"/>
    <d v="1899-12-30T06:35:09"/>
    <n v="395.14788333093747"/>
    <s v="Saturday"/>
    <x v="1"/>
    <s v="2016-10-7"/>
    <x v="9"/>
  </r>
  <r>
    <x v="660"/>
    <n v="1"/>
    <x v="0"/>
    <d v="2016-10-22T01:25:47"/>
    <d v="2016-10-22T05:01:16"/>
    <d v="1899-12-30T03:35:29"/>
    <n v="215.48088333103806"/>
    <s v="Saturday"/>
    <x v="1"/>
    <s v="2016-10-7"/>
    <x v="9"/>
  </r>
  <r>
    <x v="660"/>
    <n v="0"/>
    <x v="0"/>
    <d v="2016-10-22T01:51:45"/>
    <d v="2016-10-22T07:46:58"/>
    <d v="1899-12-30T05:55:13"/>
    <n v="355.2178333257325"/>
    <s v="Saturday"/>
    <x v="1"/>
    <s v="2016-10-7"/>
    <x v="9"/>
  </r>
  <r>
    <x v="660"/>
    <n v="0"/>
    <x v="0"/>
    <d v="2016-10-22T01:55:23"/>
    <d v="2016-10-22T07:46:48"/>
    <d v="1899-12-30T05:51:25"/>
    <n v="351.40866666915826"/>
    <s v="Saturday"/>
    <x v="1"/>
    <s v="2016-10-7"/>
    <x v="9"/>
  </r>
  <r>
    <x v="660"/>
    <n v="0"/>
    <x v="0"/>
    <d v="2016-10-22T02:03:33"/>
    <d v="2016-10-22T05:02:07"/>
    <d v="1899-12-30T02:58:34"/>
    <n v="178.56894999160431"/>
    <s v="Saturday"/>
    <x v="1"/>
    <s v="2016-10-7"/>
    <x v="9"/>
  </r>
  <r>
    <x v="660"/>
    <n v="1"/>
    <x v="0"/>
    <d v="2016-10-22T02:51:00"/>
    <d v="2016-10-22T09:18:09"/>
    <d v="1899-12-30T06:27:09"/>
    <n v="387.1501166629605"/>
    <s v="Saturday"/>
    <x v="1"/>
    <s v="2016-10-7"/>
    <x v="9"/>
  </r>
  <r>
    <x v="660"/>
    <n v="1"/>
    <x v="0"/>
    <d v="2016-10-22T02:56:25"/>
    <d v="2016-10-22T13:37:49"/>
    <d v="1899-12-30T10:41:24"/>
    <n v="641.39978334191255"/>
    <s v="Saturday"/>
    <x v="1"/>
    <s v="2016-10-7"/>
    <x v="9"/>
  </r>
  <r>
    <x v="660"/>
    <n v="1"/>
    <x v="0"/>
    <d v="2016-10-22T03:34:17"/>
    <d v="2016-10-22T09:05:02"/>
    <d v="1899-12-30T05:30:45"/>
    <n v="330.75411667115986"/>
    <s v="Saturday"/>
    <x v="1"/>
    <s v="2016-10-7"/>
    <x v="9"/>
  </r>
  <r>
    <x v="660"/>
    <n v="1"/>
    <x v="2"/>
    <d v="2016-10-22T03:48:19"/>
    <d v="2016-10-22T22:21:31"/>
    <d v="1899-12-30T18:33:12"/>
    <n v="1113.1926166615449"/>
    <s v="Saturday"/>
    <x v="1"/>
    <s v="2016-10-7"/>
    <x v="9"/>
  </r>
  <r>
    <x v="660"/>
    <n v="1"/>
    <x v="0"/>
    <d v="2016-10-22T04:20:18"/>
    <d v="2016-10-22T05:14:00"/>
    <d v="1899-12-30T00:53:42"/>
    <n v="53.692216660128906"/>
    <s v="Saturday"/>
    <x v="1"/>
    <s v="2016-10-7"/>
    <x v="9"/>
  </r>
  <r>
    <x v="660"/>
    <n v="1"/>
    <x v="3"/>
    <d v="2016-10-22T05:11:58"/>
    <d v="2016-10-23T14:13:00"/>
    <d v="1899-12-31T09:01:02"/>
    <n v="1981.0306166752707"/>
    <s v="Saturday"/>
    <x v="1"/>
    <s v="2016-10-7"/>
    <x v="9"/>
  </r>
  <r>
    <x v="660"/>
    <n v="1"/>
    <x v="0"/>
    <d v="2016-10-22T05:36:24"/>
    <d v="2016-10-22T14:17:23"/>
    <d v="1899-12-30T08:40:59"/>
    <n v="520.98345000646077"/>
    <s v="Saturday"/>
    <x v="1"/>
    <s v="2016-10-7"/>
    <x v="9"/>
  </r>
  <r>
    <x v="660"/>
    <n v="1"/>
    <x v="0"/>
    <d v="2016-10-22T06:06:36"/>
    <d v="2016-10-23T13:01:00"/>
    <d v="1899-12-31T06:54:24"/>
    <n v="1854.3952833325602"/>
    <s v="Saturday"/>
    <x v="1"/>
    <s v="2016-10-7"/>
    <x v="9"/>
  </r>
  <r>
    <x v="660"/>
    <n v="1"/>
    <x v="0"/>
    <d v="2016-10-22T06:25:33"/>
    <d v="2016-10-22T11:57:48"/>
    <d v="1899-12-30T05:32:15"/>
    <n v="332.25544999586418"/>
    <s v="Saturday"/>
    <x v="1"/>
    <s v="2016-10-7"/>
    <x v="9"/>
  </r>
  <r>
    <x v="660"/>
    <n v="1"/>
    <x v="0"/>
    <d v="2016-10-22T07:29:03"/>
    <d v="2016-10-22T14:34:12"/>
    <d v="1899-12-30T07:05:09"/>
    <n v="425.14395000063814"/>
    <s v="Saturday"/>
    <x v="1"/>
    <s v="2016-10-7"/>
    <x v="9"/>
  </r>
  <r>
    <x v="660"/>
    <n v="1"/>
    <x v="0"/>
    <d v="2016-10-22T07:37:48"/>
    <d v="2016-10-22T14:31:26"/>
    <d v="1899-12-30T06:53:38"/>
    <n v="413.63528332673013"/>
    <s v="Saturday"/>
    <x v="1"/>
    <s v="2016-10-7"/>
    <x v="9"/>
  </r>
  <r>
    <x v="660"/>
    <n v="1"/>
    <x v="2"/>
    <d v="2016-10-22T08:06:33"/>
    <d v="2016-10-22T15:02:00"/>
    <d v="1899-12-30T06:55:27"/>
    <n v="415.44288332574069"/>
    <s v="Saturday"/>
    <x v="1"/>
    <s v="2016-10-7"/>
    <x v="9"/>
  </r>
  <r>
    <x v="660"/>
    <n v="1"/>
    <x v="0"/>
    <d v="2016-10-22T08:34:54"/>
    <d v="2016-10-22T14:19:37"/>
    <d v="1899-12-30T05:44:43"/>
    <n v="344.72038332838565"/>
    <s v="Saturday"/>
    <x v="1"/>
    <s v="2016-10-7"/>
    <x v="9"/>
  </r>
  <r>
    <x v="660"/>
    <n v="1"/>
    <x v="0"/>
    <d v="2016-10-22T08:40:33"/>
    <d v="2016-10-22T14:07:55"/>
    <d v="1899-12-30T05:27:22"/>
    <n v="327.36849999753758"/>
    <s v="Saturday"/>
    <x v="1"/>
    <s v="2016-10-7"/>
    <x v="9"/>
  </r>
  <r>
    <x v="660"/>
    <n v="1"/>
    <x v="1"/>
    <d v="2016-10-22T08:45:53"/>
    <d v="2016-10-22T17:03:05"/>
    <d v="1899-12-30T08:17:12"/>
    <n v="497.19488333095796"/>
    <s v="Saturday"/>
    <x v="1"/>
    <s v="2016-10-7"/>
    <x v="9"/>
  </r>
  <r>
    <x v="660"/>
    <n v="0"/>
    <x v="0"/>
    <d v="2016-10-22T09:36:03"/>
    <d v="2016-10-22T19:38:17"/>
    <d v="1899-12-30T10:02:14"/>
    <n v="602.2300500003621"/>
    <s v="Saturday"/>
    <x v="1"/>
    <s v="2016-10-7"/>
    <x v="9"/>
  </r>
  <r>
    <x v="660"/>
    <n v="0"/>
    <x v="0"/>
    <d v="2016-10-22T09:43:41"/>
    <d v="2016-10-22T12:11:10"/>
    <d v="1899-12-30T02:27:29"/>
    <n v="147.48671667301096"/>
    <s v="Saturday"/>
    <x v="1"/>
    <s v="2016-10-7"/>
    <x v="9"/>
  </r>
  <r>
    <x v="660"/>
    <n v="0"/>
    <x v="2"/>
    <d v="2016-10-22T10:16:47"/>
    <d v="2016-10-22T12:58:37"/>
    <d v="1899-12-30T02:41:50"/>
    <n v="161.82761666248553"/>
    <s v="Saturday"/>
    <x v="1"/>
    <s v="2016-10-7"/>
    <x v="9"/>
  </r>
  <r>
    <x v="660"/>
    <n v="1"/>
    <x v="0"/>
    <d v="2016-10-22T10:24:13"/>
    <d v="2016-10-22T18:52:45"/>
    <d v="1899-12-30T08:28:32"/>
    <n v="508.52994999848306"/>
    <s v="Saturday"/>
    <x v="1"/>
    <s v="2016-10-7"/>
    <x v="9"/>
  </r>
  <r>
    <x v="660"/>
    <n v="0"/>
    <x v="1"/>
    <d v="2016-10-22T10:59:59"/>
    <d v="2016-10-23T14:33:36"/>
    <d v="1899-12-31T03:33:37"/>
    <n v="1653.6177166679408"/>
    <s v="Saturday"/>
    <x v="1"/>
    <s v="2016-10-7"/>
    <x v="9"/>
  </r>
  <r>
    <x v="660"/>
    <n v="1"/>
    <x v="0"/>
    <d v="2016-10-22T11:26:10"/>
    <d v="2016-10-22T17:44:47"/>
    <d v="1899-12-30T06:18:37"/>
    <n v="378.61221667611971"/>
    <s v="Saturday"/>
    <x v="1"/>
    <s v="2016-10-7"/>
    <x v="9"/>
  </r>
  <r>
    <x v="660"/>
    <n v="0"/>
    <x v="0"/>
    <d v="2016-10-22T11:30:32"/>
    <d v="2016-10-22T14:45:00"/>
    <d v="1899-12-30T03:14:28"/>
    <n v="194.46561667369679"/>
    <s v="Saturday"/>
    <x v="1"/>
    <s v="2016-10-7"/>
    <x v="9"/>
  </r>
  <r>
    <x v="660"/>
    <n v="1"/>
    <x v="0"/>
    <d v="2016-10-22T13:57:25"/>
    <d v="2016-10-22T17:25:32"/>
    <d v="1899-12-30T03:28:07"/>
    <n v="208.1169499992393"/>
    <s v="Saturday"/>
    <x v="1"/>
    <s v="2016-10-7"/>
    <x v="9"/>
  </r>
  <r>
    <x v="660"/>
    <n v="1"/>
    <x v="1"/>
    <d v="2016-10-22T14:10:43"/>
    <d v="2016-10-22T19:53:10"/>
    <d v="1899-12-30T05:42:27"/>
    <n v="342.44688333012164"/>
    <s v="Saturday"/>
    <x v="1"/>
    <s v="2016-10-7"/>
    <x v="9"/>
  </r>
  <r>
    <x v="660"/>
    <n v="0"/>
    <x v="1"/>
    <d v="2016-10-22T14:22:35"/>
    <d v="2016-10-23T01:21:22"/>
    <d v="1899-12-30T10:58:47"/>
    <n v="658.78671666956507"/>
    <s v="Saturday"/>
    <x v="1"/>
    <s v="2016-10-7"/>
    <x v="9"/>
  </r>
  <r>
    <x v="660"/>
    <n v="0"/>
    <x v="0"/>
    <d v="2016-10-22T14:43:08"/>
    <d v="2016-10-22T19:26:43"/>
    <d v="1899-12-30T04:43:35"/>
    <n v="283.58488332596608"/>
    <s v="Saturday"/>
    <x v="1"/>
    <s v="2016-10-7"/>
    <x v="9"/>
  </r>
  <r>
    <x v="660"/>
    <n v="1"/>
    <x v="3"/>
    <d v="2016-10-22T15:00:43"/>
    <d v="2016-10-22T22:34:04"/>
    <d v="1899-12-30T07:33:21"/>
    <n v="453.35466666379943"/>
    <s v="Saturday"/>
    <x v="1"/>
    <s v="2016-10-7"/>
    <x v="9"/>
  </r>
  <r>
    <x v="660"/>
    <n v="1"/>
    <x v="0"/>
    <d v="2016-10-22T15:04:37"/>
    <d v="2016-10-22T17:23:44"/>
    <d v="1899-12-30T02:19:07"/>
    <n v="139.1137833322864"/>
    <s v="Saturday"/>
    <x v="1"/>
    <s v="2016-10-7"/>
    <x v="9"/>
  </r>
  <r>
    <x v="660"/>
    <n v="1"/>
    <x v="2"/>
    <d v="2016-10-22T15:12:54"/>
    <d v="2016-10-22T16:09:42"/>
    <d v="1899-12-30T00:56:48"/>
    <n v="56.807050000643358"/>
    <s v="Saturday"/>
    <x v="1"/>
    <s v="2016-10-7"/>
    <x v="9"/>
  </r>
  <r>
    <x v="660"/>
    <n v="0"/>
    <x v="0"/>
    <d v="2016-10-22T15:53:11"/>
    <d v="2016-10-22T18:25:22"/>
    <d v="1899-12-30T02:32:11"/>
    <n v="152.18361666658893"/>
    <s v="Saturday"/>
    <x v="1"/>
    <s v="2016-10-7"/>
    <x v="9"/>
  </r>
  <r>
    <x v="660"/>
    <n v="0"/>
    <x v="2"/>
    <d v="2016-10-22T16:34:35"/>
    <d v="2016-10-22T22:15:42"/>
    <d v="1899-12-30T05:41:07"/>
    <n v="341.12338333390653"/>
    <s v="Saturday"/>
    <x v="1"/>
    <s v="2016-10-7"/>
    <x v="9"/>
  </r>
  <r>
    <x v="660"/>
    <n v="1"/>
    <x v="0"/>
    <d v="2016-10-22T16:52:06"/>
    <d v="2016-10-23T11:10:51"/>
    <d v="1899-12-30T18:18:45"/>
    <n v="1098.7497166742105"/>
    <s v="Saturday"/>
    <x v="1"/>
    <s v="2016-10-7"/>
    <x v="9"/>
  </r>
  <r>
    <x v="660"/>
    <n v="1"/>
    <x v="0"/>
    <d v="2016-10-22T17:02:02"/>
    <d v="2016-10-23T09:22:39"/>
    <d v="1899-12-30T16:20:37"/>
    <n v="980.61961667379364"/>
    <s v="Saturday"/>
    <x v="1"/>
    <s v="2016-10-7"/>
    <x v="9"/>
  </r>
  <r>
    <x v="660"/>
    <n v="1"/>
    <x v="0"/>
    <d v="2016-10-22T17:00:40"/>
    <d v="2016-10-23T09:23:19"/>
    <d v="1899-12-30T16:22:39"/>
    <n v="982.64438333921134"/>
    <s v="Saturday"/>
    <x v="1"/>
    <s v="2016-10-7"/>
    <x v="9"/>
  </r>
  <r>
    <x v="660"/>
    <n v="1"/>
    <x v="0"/>
    <d v="2016-10-22T18:19:10"/>
    <d v="2016-10-22T22:47:23"/>
    <d v="1899-12-30T04:28:13"/>
    <n v="268.21188333677128"/>
    <s v="Saturday"/>
    <x v="1"/>
    <s v="2016-10-7"/>
    <x v="9"/>
  </r>
  <r>
    <x v="660"/>
    <n v="0"/>
    <x v="0"/>
    <d v="2016-10-22T18:29:43"/>
    <d v="2016-10-22T20:34:51"/>
    <d v="1899-12-30T02:05:08"/>
    <n v="125.1316666638013"/>
    <s v="Saturday"/>
    <x v="1"/>
    <s v="2016-10-7"/>
    <x v="9"/>
  </r>
  <r>
    <x v="660"/>
    <n v="0"/>
    <x v="0"/>
    <d v="2016-10-22T18:33:39"/>
    <d v="2016-10-22T23:26:43"/>
    <d v="1899-12-30T04:53:04"/>
    <n v="293.07378333876841"/>
    <s v="Saturday"/>
    <x v="1"/>
    <s v="2016-10-7"/>
    <x v="9"/>
  </r>
  <r>
    <x v="660"/>
    <n v="0"/>
    <x v="0"/>
    <d v="2016-10-22T18:44:25"/>
    <d v="2016-10-23T13:23:00"/>
    <d v="1899-12-30T18:38:35"/>
    <n v="1118.5750000015832"/>
    <s v="Saturday"/>
    <x v="1"/>
    <s v="2016-10-7"/>
    <x v="9"/>
  </r>
  <r>
    <x v="660"/>
    <n v="1"/>
    <x v="0"/>
    <d v="2016-10-22T18:54:27"/>
    <d v="2016-10-22T22:25:24"/>
    <d v="1899-12-30T03:30:57"/>
    <n v="210.94733333447948"/>
    <s v="Saturday"/>
    <x v="1"/>
    <s v="2016-10-7"/>
    <x v="9"/>
  </r>
  <r>
    <x v="660"/>
    <n v="1"/>
    <x v="0"/>
    <d v="2016-10-22T18:57:04"/>
    <d v="2016-10-23T01:34:45"/>
    <d v="1899-12-30T06:37:41"/>
    <n v="397.6832833327353"/>
    <s v="Saturday"/>
    <x v="1"/>
    <s v="2016-10-7"/>
    <x v="9"/>
  </r>
  <r>
    <x v="660"/>
    <n v="1"/>
    <x v="0"/>
    <d v="2016-10-22T18:59:16"/>
    <d v="2016-10-23T09:36:10"/>
    <d v="1899-12-30T14:36:54"/>
    <n v="876.89288333058357"/>
    <s v="Saturday"/>
    <x v="1"/>
    <s v="2016-10-7"/>
    <x v="9"/>
  </r>
  <r>
    <x v="660"/>
    <n v="0"/>
    <x v="0"/>
    <d v="2016-10-22T19:04:04"/>
    <d v="2016-10-22T22:15:40"/>
    <d v="1899-12-30T03:11:36"/>
    <n v="191.59366667387076"/>
    <s v="Saturday"/>
    <x v="1"/>
    <s v="2016-10-7"/>
    <x v="9"/>
  </r>
  <r>
    <x v="660"/>
    <n v="1"/>
    <x v="0"/>
    <d v="2016-10-22T19:07:08"/>
    <d v="2016-10-22T21:18:49"/>
    <d v="1899-12-30T02:11:41"/>
    <n v="131.68428332777694"/>
    <s v="Saturday"/>
    <x v="1"/>
    <s v="2016-10-7"/>
    <x v="9"/>
  </r>
  <r>
    <x v="660"/>
    <n v="1"/>
    <x v="0"/>
    <d v="2016-10-22T19:14:15"/>
    <d v="2016-10-23T00:08:03"/>
    <d v="1899-12-30T04:53:48"/>
    <n v="293.80816666642204"/>
    <s v="Saturday"/>
    <x v="1"/>
    <s v="2016-10-7"/>
    <x v="9"/>
  </r>
  <r>
    <x v="660"/>
    <n v="1"/>
    <x v="1"/>
    <d v="2016-10-22T19:18:25"/>
    <d v="2016-10-23T09:43:40"/>
    <d v="1899-12-30T14:25:15"/>
    <n v="865.24838333716616"/>
    <s v="Saturday"/>
    <x v="1"/>
    <s v="2016-10-7"/>
    <x v="9"/>
  </r>
  <r>
    <x v="660"/>
    <n v="1"/>
    <x v="0"/>
    <d v="2016-10-22T19:46:20"/>
    <d v="2016-10-22T21:44:20"/>
    <d v="1899-12-30T01:58:00"/>
    <n v="118.00095000187866"/>
    <s v="Saturday"/>
    <x v="1"/>
    <s v="2016-10-7"/>
    <x v="9"/>
  </r>
  <r>
    <x v="660"/>
    <n v="1"/>
    <x v="1"/>
    <d v="2016-10-22T19:51:40"/>
    <d v="2016-10-23T11:40:00"/>
    <d v="1899-12-30T15:48:20"/>
    <n v="948.33911666180938"/>
    <s v="Saturday"/>
    <x v="1"/>
    <s v="2016-10-7"/>
    <x v="9"/>
  </r>
  <r>
    <x v="660"/>
    <n v="0"/>
    <x v="2"/>
    <d v="2016-10-22T20:00:32"/>
    <d v="2016-10-27T18:08:56"/>
    <d v="1900-01-03T22:08:24"/>
    <n v="7088.4047166653909"/>
    <s v="Saturday"/>
    <x v="1"/>
    <s v="2016-10-7"/>
    <x v="9"/>
  </r>
  <r>
    <x v="660"/>
    <n v="0"/>
    <x v="2"/>
    <d v="2016-10-22T20:08:01"/>
    <d v="2016-10-23T10:08:12"/>
    <d v="1899-12-30T14:00:11"/>
    <n v="840.17733333050273"/>
    <s v="Saturday"/>
    <x v="1"/>
    <s v="2016-10-7"/>
    <x v="9"/>
  </r>
  <r>
    <x v="660"/>
    <n v="0"/>
    <x v="0"/>
    <d v="2016-10-22T20:45:10"/>
    <d v="2016-10-23T19:03:14"/>
    <d v="1899-12-30T22:18:04"/>
    <n v="1338.0730499967467"/>
    <s v="Saturday"/>
    <x v="1"/>
    <s v="2016-10-7"/>
    <x v="9"/>
  </r>
  <r>
    <x v="660"/>
    <n v="1"/>
    <x v="0"/>
    <d v="2016-10-22T20:50:21"/>
    <d v="2016-10-24T14:02:22"/>
    <d v="1899-12-31T17:12:01"/>
    <n v="2472.011283331085"/>
    <s v="Saturday"/>
    <x v="1"/>
    <s v="2016-10-7"/>
    <x v="9"/>
  </r>
  <r>
    <x v="660"/>
    <n v="0"/>
    <x v="2"/>
    <d v="2016-10-22T21:12:21"/>
    <d v="2016-10-23T01:18:27"/>
    <d v="1899-12-30T04:06:06"/>
    <n v="246.10028333729133"/>
    <s v="Saturday"/>
    <x v="1"/>
    <s v="2016-10-7"/>
    <x v="9"/>
  </r>
  <r>
    <x v="660"/>
    <n v="0"/>
    <x v="0"/>
    <d v="2016-10-22T21:22:42"/>
    <d v="2016-10-24T15:29:33"/>
    <d v="1899-12-31T18:06:51"/>
    <n v="2526.8491166713648"/>
    <s v="Saturday"/>
    <x v="1"/>
    <s v="2016-10-7"/>
    <x v="9"/>
  </r>
  <r>
    <x v="660"/>
    <n v="0"/>
    <x v="0"/>
    <d v="2016-10-22T21:36:37"/>
    <d v="2016-10-23T08:53:03"/>
    <d v="1899-12-30T11:16:26"/>
    <n v="676.43433333607391"/>
    <s v="Saturday"/>
    <x v="1"/>
    <s v="2016-10-7"/>
    <x v="9"/>
  </r>
  <r>
    <x v="660"/>
    <n v="1"/>
    <x v="0"/>
    <d v="2016-10-22T21:47:18"/>
    <d v="2016-10-23T01:19:13"/>
    <d v="1899-12-30T03:31:55"/>
    <n v="211.91833333577961"/>
    <s v="Saturday"/>
    <x v="1"/>
    <s v="2016-10-7"/>
    <x v="9"/>
  </r>
  <r>
    <x v="660"/>
    <n v="0"/>
    <x v="0"/>
    <d v="2016-10-22T21:56:13"/>
    <d v="2016-10-23T13:48:18"/>
    <d v="1899-12-30T15:52:05"/>
    <n v="952.08500000182539"/>
    <s v="Saturday"/>
    <x v="1"/>
    <s v="2016-10-7"/>
    <x v="9"/>
  </r>
  <r>
    <x v="660"/>
    <n v="0"/>
    <x v="2"/>
    <d v="2016-10-22T22:29:20"/>
    <d v="2016-10-23T02:20:19"/>
    <d v="1899-12-30T03:50:59"/>
    <n v="230.98671666230075"/>
    <s v="Saturday"/>
    <x v="1"/>
    <s v="2016-10-7"/>
    <x v="9"/>
  </r>
  <r>
    <x v="660"/>
    <n v="0"/>
    <x v="0"/>
    <d v="2016-10-22T23:03:32"/>
    <d v="2016-10-23T01:42:54"/>
    <d v="1899-12-30T02:39:22"/>
    <n v="159.37249999609776"/>
    <s v="Saturday"/>
    <x v="1"/>
    <s v="2016-10-7"/>
    <x v="9"/>
  </r>
  <r>
    <x v="661"/>
    <n v="0"/>
    <x v="1"/>
    <d v="2016-10-23T00:02:39"/>
    <d v="2016-10-23T07:19:20"/>
    <d v="1899-12-30T07:16:41"/>
    <n v="436.68054999550804"/>
    <s v="Sunday"/>
    <x v="1"/>
    <s v="2016-10-1"/>
    <x v="9"/>
  </r>
  <r>
    <x v="661"/>
    <n v="1"/>
    <x v="1"/>
    <d v="2016-10-23T00:11:03"/>
    <d v="2016-10-23T05:41:46"/>
    <d v="1899-12-30T05:30:43"/>
    <n v="330.72105000028387"/>
    <s v="Sunday"/>
    <x v="1"/>
    <s v="2016-10-1"/>
    <x v="9"/>
  </r>
  <r>
    <x v="661"/>
    <n v="0"/>
    <x v="0"/>
    <d v="2016-10-23T00:35:14"/>
    <d v="2016-10-23T13:40:01"/>
    <d v="1899-12-30T13:04:47"/>
    <n v="784.78195000905544"/>
    <s v="Sunday"/>
    <x v="1"/>
    <s v="2016-10-1"/>
    <x v="9"/>
  </r>
  <r>
    <x v="661"/>
    <n v="1"/>
    <x v="0"/>
    <d v="2016-10-23T00:39:02"/>
    <d v="2016-10-23T03:11:24"/>
    <d v="1899-12-30T02:32:22"/>
    <n v="152.35950000816956"/>
    <s v="Sunday"/>
    <x v="1"/>
    <s v="2016-10-1"/>
    <x v="9"/>
  </r>
  <r>
    <x v="661"/>
    <n v="1"/>
    <x v="1"/>
    <d v="2016-10-23T02:01:40"/>
    <d v="2016-10-24T10:38:15"/>
    <d v="1899-12-31T08:36:35"/>
    <n v="1956.5798333392013"/>
    <s v="Sunday"/>
    <x v="1"/>
    <s v="2016-10-1"/>
    <x v="9"/>
  </r>
  <r>
    <x v="661"/>
    <n v="1"/>
    <x v="0"/>
    <d v="2016-10-23T02:31:55"/>
    <d v="2016-10-23T11:39:17"/>
    <d v="1899-12-30T09:07:22"/>
    <n v="547.37354999408126"/>
    <s v="Sunday"/>
    <x v="1"/>
    <s v="2016-10-1"/>
    <x v="9"/>
  </r>
  <r>
    <x v="661"/>
    <n v="1"/>
    <x v="3"/>
    <d v="2016-10-23T05:18:17"/>
    <d v="2016-10-23T08:54:31"/>
    <d v="1899-12-30T03:36:14"/>
    <n v="216.24088332639076"/>
    <s v="Sunday"/>
    <x v="1"/>
    <s v="2016-10-1"/>
    <x v="9"/>
  </r>
  <r>
    <x v="661"/>
    <n v="0"/>
    <x v="0"/>
    <d v="2016-10-23T05:37:50"/>
    <d v="2016-10-23T08:55:08"/>
    <d v="1899-12-30T03:17:18"/>
    <n v="197.2976666665636"/>
    <s v="Sunday"/>
    <x v="1"/>
    <s v="2016-10-1"/>
    <x v="9"/>
  </r>
  <r>
    <x v="661"/>
    <n v="1"/>
    <x v="0"/>
    <d v="2016-10-23T06:25:16"/>
    <d v="2016-10-23T08:52:25"/>
    <d v="1899-12-30T02:27:09"/>
    <n v="147.1491666615475"/>
    <s v="Sunday"/>
    <x v="1"/>
    <s v="2016-10-1"/>
    <x v="9"/>
  </r>
  <r>
    <x v="661"/>
    <n v="0"/>
    <x v="0"/>
    <d v="2016-10-23T06:29:48"/>
    <d v="2016-10-23T13:21:21"/>
    <d v="1899-12-30T06:51:33"/>
    <n v="411.54621666180901"/>
    <s v="Sunday"/>
    <x v="1"/>
    <s v="2016-10-1"/>
    <x v="9"/>
  </r>
  <r>
    <x v="661"/>
    <n v="1"/>
    <x v="0"/>
    <d v="2016-10-23T06:36:29"/>
    <d v="2016-10-23T19:58:55"/>
    <d v="1899-12-30T13:22:26"/>
    <n v="802.43704999680631"/>
    <s v="Sunday"/>
    <x v="1"/>
    <s v="2016-10-1"/>
    <x v="9"/>
  </r>
  <r>
    <x v="661"/>
    <n v="0"/>
    <x v="0"/>
    <d v="2016-10-23T07:14:12"/>
    <d v="2016-10-23T15:17:30"/>
    <d v="1899-12-30T08:03:18"/>
    <n v="483.30738333519548"/>
    <s v="Sunday"/>
    <x v="1"/>
    <s v="2016-10-1"/>
    <x v="9"/>
  </r>
  <r>
    <x v="661"/>
    <n v="0"/>
    <x v="0"/>
    <d v="2016-10-23T07:19:03"/>
    <d v="2016-10-23T09:36:44"/>
    <d v="1899-12-30T02:17:41"/>
    <n v="137.6797166664619"/>
    <s v="Sunday"/>
    <x v="1"/>
    <s v="2016-10-1"/>
    <x v="9"/>
  </r>
  <r>
    <x v="661"/>
    <n v="0"/>
    <x v="0"/>
    <d v="2016-10-23T07:30:15"/>
    <d v="2016-10-23T15:06:29"/>
    <d v="1899-12-30T07:36:14"/>
    <n v="456.23971666675061"/>
    <s v="Sunday"/>
    <x v="1"/>
    <s v="2016-10-1"/>
    <x v="9"/>
  </r>
  <r>
    <x v="661"/>
    <n v="0"/>
    <x v="0"/>
    <d v="2016-10-23T08:08:15"/>
    <d v="2016-10-23T13:49:27"/>
    <d v="1899-12-30T05:41:12"/>
    <n v="341.2077833362855"/>
    <s v="Sunday"/>
    <x v="1"/>
    <s v="2016-10-1"/>
    <x v="9"/>
  </r>
  <r>
    <x v="661"/>
    <n v="0"/>
    <x v="0"/>
    <d v="2016-10-23T08:15:54"/>
    <d v="2016-10-23T15:08:39"/>
    <d v="1899-12-30T06:52:45"/>
    <n v="412.74678332847543"/>
    <s v="Sunday"/>
    <x v="1"/>
    <s v="2016-10-1"/>
    <x v="9"/>
  </r>
  <r>
    <x v="661"/>
    <n v="1"/>
    <x v="0"/>
    <d v="2016-10-23T08:56:23"/>
    <d v="2016-10-23T17:32:52"/>
    <d v="1899-12-30T08:36:29"/>
    <n v="516.48933333344758"/>
    <s v="Sunday"/>
    <x v="1"/>
    <s v="2016-10-1"/>
    <x v="9"/>
  </r>
  <r>
    <x v="661"/>
    <n v="1"/>
    <x v="2"/>
    <d v="2016-10-23T09:05:05"/>
    <d v="2016-10-23T18:21:00"/>
    <d v="1899-12-30T09:15:55"/>
    <n v="555.91649999376386"/>
    <s v="Sunday"/>
    <x v="1"/>
    <s v="2016-10-1"/>
    <x v="9"/>
  </r>
  <r>
    <x v="661"/>
    <n v="1"/>
    <x v="0"/>
    <d v="2016-10-23T09:09:26"/>
    <d v="2016-10-23T20:45:48"/>
    <d v="1899-12-30T11:36:22"/>
    <n v="696.36116666835733"/>
    <s v="Sunday"/>
    <x v="1"/>
    <s v="2016-10-1"/>
    <x v="9"/>
  </r>
  <r>
    <x v="661"/>
    <n v="1"/>
    <x v="0"/>
    <d v="2016-10-23T09:11:55"/>
    <d v="2016-10-23T19:01:49"/>
    <d v="1899-12-30T09:49:54"/>
    <n v="589.89433333394118"/>
    <s v="Sunday"/>
    <x v="1"/>
    <s v="2016-10-1"/>
    <x v="9"/>
  </r>
  <r>
    <x v="661"/>
    <n v="0"/>
    <x v="0"/>
    <d v="2016-10-23T09:16:43"/>
    <d v="2016-10-23T13:33:00"/>
    <d v="1899-12-30T04:16:17"/>
    <n v="256.28466666326858"/>
    <s v="Sunday"/>
    <x v="1"/>
    <s v="2016-10-1"/>
    <x v="9"/>
  </r>
  <r>
    <x v="661"/>
    <n v="1"/>
    <x v="0"/>
    <d v="2016-10-23T09:17:22"/>
    <d v="2016-10-23T15:47:01"/>
    <d v="1899-12-30T06:29:39"/>
    <n v="389.64378333650529"/>
    <s v="Sunday"/>
    <x v="1"/>
    <s v="2016-10-1"/>
    <x v="9"/>
  </r>
  <r>
    <x v="661"/>
    <n v="0"/>
    <x v="0"/>
    <d v="2016-10-23T09:23:51"/>
    <d v="2016-10-23T12:00:01"/>
    <d v="1899-12-30T02:36:10"/>
    <n v="156.17183333728462"/>
    <s v="Sunday"/>
    <x v="1"/>
    <s v="2016-10-1"/>
    <x v="9"/>
  </r>
  <r>
    <x v="661"/>
    <n v="0"/>
    <x v="2"/>
    <d v="2016-10-23T09:29:30"/>
    <d v="2016-10-23T11:42:30"/>
    <d v="1899-12-30T02:13:00"/>
    <n v="133.00071666715667"/>
    <s v="Sunday"/>
    <x v="1"/>
    <s v="2016-10-1"/>
    <x v="9"/>
  </r>
  <r>
    <x v="661"/>
    <n v="1"/>
    <x v="0"/>
    <d v="2016-10-23T09:34:14"/>
    <d v="2016-10-23T13:31:37"/>
    <d v="1899-12-30T03:57:23"/>
    <n v="237.38428333075717"/>
    <s v="Sunday"/>
    <x v="1"/>
    <s v="2016-10-1"/>
    <x v="9"/>
  </r>
  <r>
    <x v="661"/>
    <n v="1"/>
    <x v="0"/>
    <d v="2016-10-23T09:38:28"/>
    <d v="2016-10-23T12:04:41"/>
    <d v="1899-12-30T02:26:13"/>
    <n v="146.22045000898652"/>
    <s v="Sunday"/>
    <x v="1"/>
    <s v="2016-10-1"/>
    <x v="9"/>
  </r>
  <r>
    <x v="661"/>
    <n v="1"/>
    <x v="0"/>
    <d v="2016-10-23T09:40:44"/>
    <d v="2016-10-23T12:53:06"/>
    <d v="1899-12-30T03:12:22"/>
    <n v="192.36416666884907"/>
    <s v="Sunday"/>
    <x v="1"/>
    <s v="2016-10-1"/>
    <x v="9"/>
  </r>
  <r>
    <x v="661"/>
    <n v="0"/>
    <x v="0"/>
    <d v="2016-10-23T09:51:13"/>
    <d v="2016-10-23T13:35:48"/>
    <d v="1899-12-30T03:44:35"/>
    <n v="224.58233333774842"/>
    <s v="Sunday"/>
    <x v="1"/>
    <s v="2016-10-1"/>
    <x v="9"/>
  </r>
  <r>
    <x v="661"/>
    <n v="1"/>
    <x v="1"/>
    <d v="2016-10-23T09:55:43"/>
    <d v="2016-10-23T18:12:43"/>
    <d v="1899-12-30T08:17:00"/>
    <n v="496.99494999367744"/>
    <s v="Sunday"/>
    <x v="1"/>
    <s v="2016-10-1"/>
    <x v="9"/>
  </r>
  <r>
    <x v="661"/>
    <n v="0"/>
    <x v="0"/>
    <d v="2016-10-23T10:09:45"/>
    <d v="2016-10-23T12:05:14"/>
    <d v="1899-12-30T01:55:29"/>
    <n v="115.47649999265559"/>
    <s v="Sunday"/>
    <x v="1"/>
    <s v="2016-10-1"/>
    <x v="9"/>
  </r>
  <r>
    <x v="661"/>
    <n v="0"/>
    <x v="0"/>
    <d v="2016-10-23T10:16:11"/>
    <d v="2016-10-23T16:54:41"/>
    <d v="1899-12-30T06:38:30"/>
    <n v="398.49211666267365"/>
    <s v="Sunday"/>
    <x v="1"/>
    <s v="2016-10-1"/>
    <x v="9"/>
  </r>
  <r>
    <x v="661"/>
    <n v="1"/>
    <x v="0"/>
    <d v="2016-10-23T10:37:22"/>
    <d v="2016-10-26T08:41:39"/>
    <d v="1900-01-01T22:04:17"/>
    <n v="4204.2892166669481"/>
    <s v="Sunday"/>
    <x v="1"/>
    <s v="2016-10-1"/>
    <x v="9"/>
  </r>
  <r>
    <x v="661"/>
    <n v="0"/>
    <x v="0"/>
    <d v="2016-10-23T11:18:26"/>
    <d v="2016-10-23T15:15:27"/>
    <d v="1899-12-30T03:57:01"/>
    <n v="237.00899999239482"/>
    <s v="Sunday"/>
    <x v="1"/>
    <s v="2016-10-1"/>
    <x v="9"/>
  </r>
  <r>
    <x v="661"/>
    <n v="0"/>
    <x v="0"/>
    <d v="2016-10-23T11:32:40"/>
    <d v="2016-10-23T15:53:31"/>
    <d v="1899-12-30T04:20:51"/>
    <n v="260.8512166631408"/>
    <s v="Sunday"/>
    <x v="1"/>
    <s v="2016-10-1"/>
    <x v="9"/>
  </r>
  <r>
    <x v="661"/>
    <n v="1"/>
    <x v="0"/>
    <d v="2016-10-23T11:49:24"/>
    <d v="2016-10-23T14:00:30"/>
    <d v="1899-12-30T02:11:06"/>
    <n v="131.09321667230688"/>
    <s v="Sunday"/>
    <x v="1"/>
    <s v="2016-10-1"/>
    <x v="9"/>
  </r>
  <r>
    <x v="661"/>
    <n v="1"/>
    <x v="2"/>
    <d v="2016-10-23T11:52:03"/>
    <d v="2016-10-23T18:15:20"/>
    <d v="1899-12-30T06:23:17"/>
    <n v="383.28183333389461"/>
    <s v="Sunday"/>
    <x v="1"/>
    <s v="2016-10-1"/>
    <x v="9"/>
  </r>
  <r>
    <x v="661"/>
    <n v="1"/>
    <x v="1"/>
    <d v="2016-10-23T12:05:04"/>
    <d v="2016-10-23T14:11:56"/>
    <d v="1899-12-30T02:06:52"/>
    <n v="126.86338333413005"/>
    <s v="Sunday"/>
    <x v="1"/>
    <s v="2016-10-1"/>
    <x v="9"/>
  </r>
  <r>
    <x v="661"/>
    <n v="0"/>
    <x v="0"/>
    <d v="2016-10-23T12:19:28"/>
    <d v="2016-10-23T17:24:36"/>
    <d v="1899-12-30T05:05:08"/>
    <n v="305.13466667267494"/>
    <s v="Sunday"/>
    <x v="1"/>
    <s v="2016-10-1"/>
    <x v="9"/>
  </r>
  <r>
    <x v="661"/>
    <n v="0"/>
    <x v="0"/>
    <d v="2016-10-23T12:23:37"/>
    <d v="2016-10-23T16:05:12"/>
    <d v="1899-12-30T03:41:35"/>
    <n v="221.57704999437556"/>
    <s v="Sunday"/>
    <x v="1"/>
    <s v="2016-10-1"/>
    <x v="9"/>
  </r>
  <r>
    <x v="661"/>
    <n v="1"/>
    <x v="0"/>
    <d v="2016-10-23T12:28:35"/>
    <d v="2016-10-23T17:38:58"/>
    <d v="1899-12-30T05:10:23"/>
    <n v="310.38299999549054"/>
    <s v="Sunday"/>
    <x v="1"/>
    <s v="2016-10-1"/>
    <x v="9"/>
  </r>
  <r>
    <x v="661"/>
    <n v="0"/>
    <x v="0"/>
    <d v="2016-10-23T12:58:43"/>
    <d v="2016-10-23T19:50:34"/>
    <d v="1899-12-30T06:51:51"/>
    <n v="411.84366666362621"/>
    <s v="Sunday"/>
    <x v="1"/>
    <s v="2016-10-1"/>
    <x v="9"/>
  </r>
  <r>
    <x v="661"/>
    <n v="1"/>
    <x v="0"/>
    <d v="2016-10-23T13:03:10"/>
    <d v="2016-10-23T18:00:23"/>
    <d v="1899-12-30T04:57:13"/>
    <n v="297.21849999041297"/>
    <s v="Sunday"/>
    <x v="1"/>
    <s v="2016-10-1"/>
    <x v="9"/>
  </r>
  <r>
    <x v="661"/>
    <n v="1"/>
    <x v="0"/>
    <d v="2016-10-23T13:06:12"/>
    <d v="2016-10-23T19:18:32"/>
    <d v="1899-12-30T06:12:20"/>
    <n v="372.32521666679531"/>
    <s v="Sunday"/>
    <x v="1"/>
    <s v="2016-10-1"/>
    <x v="9"/>
  </r>
  <r>
    <x v="661"/>
    <n v="0"/>
    <x v="3"/>
    <d v="2016-10-23T13:09:45"/>
    <d v="2016-10-23T15:29:00"/>
    <d v="1899-12-30T02:19:15"/>
    <n v="139.25361666362733"/>
    <s v="Sunday"/>
    <x v="1"/>
    <s v="2016-10-1"/>
    <x v="9"/>
  </r>
  <r>
    <x v="661"/>
    <n v="0"/>
    <x v="0"/>
    <d v="2016-10-23T13:24:45"/>
    <d v="2016-10-23T19:59:42"/>
    <d v="1899-12-30T06:34:57"/>
    <n v="394.95533332927153"/>
    <s v="Sunday"/>
    <x v="1"/>
    <s v="2016-10-1"/>
    <x v="9"/>
  </r>
  <r>
    <x v="661"/>
    <n v="0"/>
    <x v="1"/>
    <d v="2016-10-23T14:04:29"/>
    <d v="2016-10-24T14:03:16"/>
    <d v="1899-12-30T23:58:47"/>
    <n v="1438.7823833373841"/>
    <s v="Sunday"/>
    <x v="1"/>
    <s v="2016-10-1"/>
    <x v="9"/>
  </r>
  <r>
    <x v="661"/>
    <n v="1"/>
    <x v="0"/>
    <d v="2016-10-23T14:32:35"/>
    <d v="2016-10-23T18:11:51"/>
    <d v="1899-12-30T03:39:16"/>
    <n v="219.25955000217073"/>
    <s v="Sunday"/>
    <x v="1"/>
    <s v="2016-10-1"/>
    <x v="9"/>
  </r>
  <r>
    <x v="661"/>
    <n v="1"/>
    <x v="0"/>
    <d v="2016-10-23T14:37:21"/>
    <d v="2016-10-23T20:17:20"/>
    <d v="1899-12-30T05:39:59"/>
    <n v="339.99133332981728"/>
    <s v="Sunday"/>
    <x v="1"/>
    <s v="2016-10-1"/>
    <x v="9"/>
  </r>
  <r>
    <x v="661"/>
    <n v="1"/>
    <x v="0"/>
    <d v="2016-10-23T14:44:13"/>
    <d v="2016-10-23T18:52:10"/>
    <d v="1899-12-30T04:07:57"/>
    <n v="247.95745000359602"/>
    <s v="Sunday"/>
    <x v="1"/>
    <s v="2016-10-1"/>
    <x v="9"/>
  </r>
  <r>
    <x v="661"/>
    <n v="1"/>
    <x v="0"/>
    <d v="2016-10-23T14:52:58"/>
    <d v="2016-10-23T19:18:51"/>
    <d v="1899-12-30T04:25:53"/>
    <n v="265.89150000130758"/>
    <s v="Sunday"/>
    <x v="1"/>
    <s v="2016-10-1"/>
    <x v="9"/>
  </r>
  <r>
    <x v="661"/>
    <n v="0"/>
    <x v="2"/>
    <d v="2016-10-23T15:55:51"/>
    <d v="2016-10-23T22:02:10"/>
    <d v="1899-12-30T06:06:19"/>
    <n v="366.30838333396241"/>
    <s v="Sunday"/>
    <x v="1"/>
    <s v="2016-10-1"/>
    <x v="9"/>
  </r>
  <r>
    <x v="661"/>
    <n v="0"/>
    <x v="0"/>
    <d v="2016-10-23T16:18:08"/>
    <d v="2016-10-24T14:09:28"/>
    <d v="1899-12-30T21:51:20"/>
    <n v="1311.3349499960896"/>
    <s v="Sunday"/>
    <x v="1"/>
    <s v="2016-10-1"/>
    <x v="9"/>
  </r>
  <r>
    <x v="661"/>
    <n v="1"/>
    <x v="0"/>
    <d v="2016-10-23T16:39:43"/>
    <d v="2016-10-23T18:34:00"/>
    <d v="1899-12-30T01:54:17"/>
    <n v="114.28388333064504"/>
    <s v="Sunday"/>
    <x v="1"/>
    <s v="2016-10-1"/>
    <x v="9"/>
  </r>
  <r>
    <x v="661"/>
    <n v="1"/>
    <x v="0"/>
    <d v="2016-10-23T16:52:42"/>
    <d v="2016-10-23T19:10:26"/>
    <d v="1899-12-30T02:17:44"/>
    <n v="137.72561667021364"/>
    <s v="Sunday"/>
    <x v="1"/>
    <s v="2016-10-1"/>
    <x v="9"/>
  </r>
  <r>
    <x v="661"/>
    <n v="1"/>
    <x v="0"/>
    <d v="2016-10-23T17:12:33"/>
    <d v="2016-10-23T21:05:43"/>
    <d v="1899-12-30T03:53:10"/>
    <n v="233.17233332782052"/>
    <s v="Sunday"/>
    <x v="1"/>
    <s v="2016-10-1"/>
    <x v="9"/>
  </r>
  <r>
    <x v="661"/>
    <n v="1"/>
    <x v="0"/>
    <d v="2016-10-23T17:31:26"/>
    <d v="2016-10-23T21:17:54"/>
    <d v="1899-12-30T03:46:28"/>
    <n v="226.46850000601262"/>
    <s v="Sunday"/>
    <x v="1"/>
    <s v="2016-10-1"/>
    <x v="9"/>
  </r>
  <r>
    <x v="661"/>
    <n v="1"/>
    <x v="0"/>
    <d v="2016-10-23T17:37:52"/>
    <d v="2016-10-23T21:52:12"/>
    <d v="1899-12-30T04:14:20"/>
    <n v="254.32661666767672"/>
    <s v="Sunday"/>
    <x v="1"/>
    <s v="2016-10-1"/>
    <x v="9"/>
  </r>
  <r>
    <x v="661"/>
    <n v="1"/>
    <x v="0"/>
    <d v="2016-10-23T17:49:42"/>
    <d v="2016-10-23T21:50:49"/>
    <d v="1899-12-30T04:01:07"/>
    <n v="241.12038333434612"/>
    <s v="Sunday"/>
    <x v="1"/>
    <s v="2016-10-1"/>
    <x v="9"/>
  </r>
  <r>
    <x v="661"/>
    <n v="1"/>
    <x v="0"/>
    <d v="2016-10-23T19:23:00"/>
    <d v="2016-10-24T11:05:59"/>
    <d v="1899-12-30T15:42:59"/>
    <n v="942.98244999605231"/>
    <s v="Sunday"/>
    <x v="1"/>
    <s v="2016-10-1"/>
    <x v="9"/>
  </r>
  <r>
    <x v="661"/>
    <n v="0"/>
    <x v="0"/>
    <d v="2016-10-23T19:33:40"/>
    <d v="2016-10-23T21:15:00"/>
    <d v="1899-12-30T01:41:20"/>
    <n v="101.33683333173394"/>
    <s v="Sunday"/>
    <x v="1"/>
    <s v="2016-10-1"/>
    <x v="9"/>
  </r>
  <r>
    <x v="661"/>
    <n v="0"/>
    <x v="0"/>
    <d v="2016-10-23T19:51:30"/>
    <d v="2016-10-25T19:10:03"/>
    <d v="1899-12-31T23:18:33"/>
    <n v="2838.5421666631009"/>
    <s v="Sunday"/>
    <x v="1"/>
    <s v="2016-10-1"/>
    <x v="9"/>
  </r>
  <r>
    <x v="661"/>
    <n v="0"/>
    <x v="0"/>
    <d v="2016-10-23T20:05:34"/>
    <d v="2016-10-24T09:20:00"/>
    <d v="1899-12-30T13:14:26"/>
    <n v="794.43861667416058"/>
    <s v="Sunday"/>
    <x v="1"/>
    <s v="2016-10-1"/>
    <x v="9"/>
  </r>
  <r>
    <x v="661"/>
    <n v="1"/>
    <x v="0"/>
    <d v="2016-10-23T21:16:17"/>
    <d v="2016-10-24T02:15:50"/>
    <d v="1899-12-30T04:59:33"/>
    <n v="299.55545000033453"/>
    <s v="Sunday"/>
    <x v="1"/>
    <s v="2016-10-1"/>
    <x v="9"/>
  </r>
  <r>
    <x v="661"/>
    <n v="1"/>
    <x v="0"/>
    <d v="2016-10-23T21:59:32"/>
    <d v="2016-10-24T04:35:09"/>
    <d v="1899-12-30T06:35:37"/>
    <n v="395.6184499966912"/>
    <s v="Sunday"/>
    <x v="1"/>
    <s v="2016-10-1"/>
    <x v="9"/>
  </r>
  <r>
    <x v="661"/>
    <n v="0"/>
    <x v="0"/>
    <d v="2016-10-23T22:18:11"/>
    <d v="2016-10-24T02:45:28"/>
    <d v="1899-12-30T04:27:17"/>
    <n v="267.27533333469182"/>
    <s v="Sunday"/>
    <x v="1"/>
    <s v="2016-10-1"/>
    <x v="9"/>
  </r>
  <r>
    <x v="661"/>
    <n v="0"/>
    <x v="0"/>
    <d v="2016-10-23T22:39:11"/>
    <d v="2016-10-23T23:16:55"/>
    <d v="1899-12-30T00:37:44"/>
    <n v="37.732883328571916"/>
    <s v="Sunday"/>
    <x v="1"/>
    <s v="2016-10-1"/>
    <x v="9"/>
  </r>
  <r>
    <x v="661"/>
    <n v="0"/>
    <x v="1"/>
    <d v="2016-10-23T22:45:02"/>
    <d v="2016-10-24T00:52:09"/>
    <d v="1899-12-30T02:07:07"/>
    <n v="127.12216666317545"/>
    <s v="Sunday"/>
    <x v="1"/>
    <s v="2016-10-1"/>
    <x v="9"/>
  </r>
  <r>
    <x v="661"/>
    <n v="1"/>
    <x v="0"/>
    <d v="2016-10-23T23:40:37"/>
    <d v="2016-10-24T02:10:25"/>
    <d v="1899-12-30T02:29:48"/>
    <n v="149.80071666534059"/>
    <s v="Sunday"/>
    <x v="1"/>
    <s v="2016-10-1"/>
    <x v="9"/>
  </r>
  <r>
    <x v="662"/>
    <n v="0"/>
    <x v="0"/>
    <d v="2016-10-24T01:41:10"/>
    <d v="2016-10-24T07:38:08"/>
    <d v="1899-12-30T05:56:58"/>
    <n v="356.96921667549759"/>
    <s v="Monday"/>
    <x v="1"/>
    <s v="2016-10-2"/>
    <x v="9"/>
  </r>
  <r>
    <x v="662"/>
    <n v="1"/>
    <x v="0"/>
    <d v="2016-10-24T03:31:36"/>
    <d v="2016-10-24T09:54:46"/>
    <d v="1899-12-30T06:23:10"/>
    <n v="383.16878333687782"/>
    <s v="Monday"/>
    <x v="1"/>
    <s v="2016-10-2"/>
    <x v="9"/>
  </r>
  <r>
    <x v="662"/>
    <n v="0"/>
    <x v="0"/>
    <d v="2016-10-24T03:33:30"/>
    <d v="2016-10-24T15:55:00"/>
    <d v="1899-12-30T12:21:30"/>
    <n v="741.49561666999944"/>
    <s v="Monday"/>
    <x v="1"/>
    <s v="2016-10-2"/>
    <x v="9"/>
  </r>
  <r>
    <x v="662"/>
    <n v="0"/>
    <x v="0"/>
    <d v="2016-10-24T03:52:59"/>
    <d v="2016-10-24T09:48:00"/>
    <d v="1899-12-30T05:55:01"/>
    <n v="355.01188333262689"/>
    <s v="Monday"/>
    <x v="1"/>
    <s v="2016-10-2"/>
    <x v="9"/>
  </r>
  <r>
    <x v="662"/>
    <n v="0"/>
    <x v="2"/>
    <d v="2016-10-24T04:34:36"/>
    <d v="2016-10-24T06:17:58"/>
    <d v="1899-12-30T01:43:22"/>
    <n v="103.36728333611973"/>
    <s v="Monday"/>
    <x v="1"/>
    <s v="2016-10-2"/>
    <x v="9"/>
  </r>
  <r>
    <x v="662"/>
    <n v="0"/>
    <x v="0"/>
    <d v="2016-10-24T05:21:21"/>
    <d v="2016-10-24T08:50:00"/>
    <d v="1899-12-30T03:28:39"/>
    <n v="208.65350000211038"/>
    <s v="Monday"/>
    <x v="1"/>
    <s v="2016-10-2"/>
    <x v="9"/>
  </r>
  <r>
    <x v="662"/>
    <n v="0"/>
    <x v="0"/>
    <d v="2016-10-24T05:38:54"/>
    <d v="2016-10-25T03:41:55"/>
    <d v="1899-12-30T22:03:01"/>
    <n v="1323.0244500073604"/>
    <s v="Monday"/>
    <x v="1"/>
    <s v="2016-10-2"/>
    <x v="9"/>
  </r>
  <r>
    <x v="662"/>
    <n v="0"/>
    <x v="0"/>
    <d v="2016-10-24T06:46:32"/>
    <d v="2016-10-24T09:24:18"/>
    <d v="1899-12-30T02:37:46"/>
    <n v="157.76638333685696"/>
    <s v="Monday"/>
    <x v="1"/>
    <s v="2016-10-2"/>
    <x v="9"/>
  </r>
  <r>
    <x v="662"/>
    <n v="0"/>
    <x v="1"/>
    <d v="2016-10-24T07:45:03"/>
    <d v="2016-10-24T14:32:00"/>
    <d v="1899-12-30T06:46:57"/>
    <n v="406.94633333128877"/>
    <s v="Monday"/>
    <x v="1"/>
    <s v="2016-10-2"/>
    <x v="9"/>
  </r>
  <r>
    <x v="662"/>
    <n v="0"/>
    <x v="0"/>
    <d v="2016-10-24T07:48:09"/>
    <d v="2016-10-24T10:35:00"/>
    <d v="1899-12-30T02:46:51"/>
    <n v="166.85178332962096"/>
    <s v="Monday"/>
    <x v="1"/>
    <s v="2016-10-2"/>
    <x v="9"/>
  </r>
  <r>
    <x v="662"/>
    <n v="0"/>
    <x v="0"/>
    <d v="2016-10-24T07:59:48"/>
    <d v="2016-10-24T10:41:13"/>
    <d v="1899-12-30T02:41:25"/>
    <n v="161.41333333449438"/>
    <s v="Monday"/>
    <x v="1"/>
    <s v="2016-10-2"/>
    <x v="9"/>
  </r>
  <r>
    <x v="662"/>
    <n v="1"/>
    <x v="0"/>
    <d v="2016-10-24T09:19:50"/>
    <d v="2016-10-24T14:30:00"/>
    <d v="1899-12-30T05:10:10"/>
    <n v="310.16116666258313"/>
    <s v="Monday"/>
    <x v="1"/>
    <s v="2016-10-2"/>
    <x v="9"/>
  </r>
  <r>
    <x v="662"/>
    <n v="0"/>
    <x v="0"/>
    <d v="2016-10-24T09:25:10"/>
    <d v="2016-10-25T16:06:45"/>
    <d v="1899-12-31T06:41:35"/>
    <n v="1841.5915500058327"/>
    <s v="Monday"/>
    <x v="1"/>
    <s v="2016-10-2"/>
    <x v="9"/>
  </r>
  <r>
    <x v="662"/>
    <n v="0"/>
    <x v="0"/>
    <d v="2016-10-24T09:28:17"/>
    <d v="2016-10-24T14:30:00"/>
    <d v="1899-12-30T05:01:43"/>
    <n v="301.71549999620765"/>
    <s v="Monday"/>
    <x v="1"/>
    <s v="2016-10-2"/>
    <x v="9"/>
  </r>
  <r>
    <x v="662"/>
    <n v="1"/>
    <x v="0"/>
    <d v="2016-10-24T10:29:17"/>
    <d v="2016-10-24T22:24:00"/>
    <d v="1899-12-30T11:54:43"/>
    <n v="714.71445000031963"/>
    <s v="Monday"/>
    <x v="1"/>
    <s v="2016-10-2"/>
    <x v="9"/>
  </r>
  <r>
    <x v="662"/>
    <n v="1"/>
    <x v="0"/>
    <d v="2016-10-24T10:44:52"/>
    <d v="2016-10-24T18:44:04"/>
    <d v="1899-12-30T07:59:12"/>
    <n v="479.19316666899249"/>
    <s v="Monday"/>
    <x v="1"/>
    <s v="2016-10-2"/>
    <x v="9"/>
  </r>
  <r>
    <x v="662"/>
    <n v="0"/>
    <x v="2"/>
    <d v="2016-10-24T10:53:29"/>
    <d v="2016-10-24T13:10:19"/>
    <d v="1899-12-30T02:16:50"/>
    <n v="136.82949999463744"/>
    <s v="Monday"/>
    <x v="1"/>
    <s v="2016-10-2"/>
    <x v="9"/>
  </r>
  <r>
    <x v="662"/>
    <n v="1"/>
    <x v="0"/>
    <d v="2016-10-24T10:59:45"/>
    <d v="2016-10-24T20:51:09"/>
    <d v="1899-12-30T09:51:24"/>
    <n v="591.40228333300911"/>
    <s v="Monday"/>
    <x v="1"/>
    <s v="2016-10-2"/>
    <x v="9"/>
  </r>
  <r>
    <x v="662"/>
    <n v="0"/>
    <x v="1"/>
    <d v="2016-10-24T11:03:19"/>
    <d v="2016-10-24T14:20:54"/>
    <d v="1899-12-30T03:17:35"/>
    <n v="197.589999998454"/>
    <s v="Monday"/>
    <x v="1"/>
    <s v="2016-10-2"/>
    <x v="9"/>
  </r>
  <r>
    <x v="662"/>
    <n v="0"/>
    <x v="0"/>
    <d v="2016-10-24T11:17:39"/>
    <d v="2016-10-24T16:16:30"/>
    <d v="1899-12-30T04:58:51"/>
    <n v="298.84483332862146"/>
    <s v="Monday"/>
    <x v="1"/>
    <s v="2016-10-2"/>
    <x v="9"/>
  </r>
  <r>
    <x v="662"/>
    <n v="1"/>
    <x v="0"/>
    <d v="2016-10-24T11:54:17"/>
    <d v="2016-10-24T14:10:00"/>
    <d v="1899-12-30T02:15:43"/>
    <n v="135.72145000915043"/>
    <s v="Monday"/>
    <x v="1"/>
    <s v="2016-10-2"/>
    <x v="9"/>
  </r>
  <r>
    <x v="662"/>
    <n v="1"/>
    <x v="1"/>
    <d v="2016-10-24T11:57:48"/>
    <d v="2016-10-25T15:20:08"/>
    <d v="1899-12-31T03:22:20"/>
    <n v="1642.3370499978773"/>
    <s v="Monday"/>
    <x v="1"/>
    <s v="2016-10-2"/>
    <x v="9"/>
  </r>
  <r>
    <x v="662"/>
    <n v="0"/>
    <x v="0"/>
    <d v="2016-10-24T12:08:19"/>
    <d v="2016-10-25T11:20:00"/>
    <d v="1899-12-30T23:11:41"/>
    <n v="1391.6782166634221"/>
    <s v="Monday"/>
    <x v="1"/>
    <s v="2016-10-2"/>
    <x v="9"/>
  </r>
  <r>
    <x v="662"/>
    <n v="0"/>
    <x v="0"/>
    <d v="2016-10-24T12:27:55"/>
    <d v="2016-10-24T22:25:04"/>
    <d v="1899-12-30T09:57:09"/>
    <n v="597.14350000256673"/>
    <s v="Monday"/>
    <x v="1"/>
    <s v="2016-10-2"/>
    <x v="9"/>
  </r>
  <r>
    <x v="662"/>
    <n v="0"/>
    <x v="1"/>
    <d v="2016-10-24T12:45:19"/>
    <d v="2016-10-25T11:12:12"/>
    <d v="1899-12-30T22:26:53"/>
    <n v="1346.8804999929853"/>
    <s v="Monday"/>
    <x v="1"/>
    <s v="2016-10-2"/>
    <x v="9"/>
  </r>
  <r>
    <x v="662"/>
    <n v="0"/>
    <x v="0"/>
    <d v="2016-10-24T13:00:38"/>
    <d v="2016-10-24T22:09:01"/>
    <d v="1899-12-30T09:08:23"/>
    <n v="548.38871666346677"/>
    <s v="Monday"/>
    <x v="1"/>
    <s v="2016-10-2"/>
    <x v="9"/>
  </r>
  <r>
    <x v="662"/>
    <n v="1"/>
    <x v="0"/>
    <d v="2016-10-24T13:30:37"/>
    <d v="2016-10-24T22:16:48"/>
    <d v="1899-12-30T08:46:11"/>
    <n v="526.18233333807439"/>
    <s v="Monday"/>
    <x v="1"/>
    <s v="2016-10-2"/>
    <x v="9"/>
  </r>
  <r>
    <x v="662"/>
    <n v="0"/>
    <x v="0"/>
    <d v="2016-10-24T13:45:00"/>
    <d v="2016-10-24T18:05:10"/>
    <d v="1899-12-30T04:20:10"/>
    <n v="260.17100000171922"/>
    <s v="Monday"/>
    <x v="1"/>
    <s v="2016-10-2"/>
    <x v="9"/>
  </r>
  <r>
    <x v="662"/>
    <n v="0"/>
    <x v="0"/>
    <d v="2016-10-24T14:07:44"/>
    <d v="2016-10-24T19:26:54"/>
    <d v="1899-12-30T05:19:10"/>
    <n v="319.16821666876785"/>
    <s v="Monday"/>
    <x v="1"/>
    <s v="2016-10-2"/>
    <x v="9"/>
  </r>
  <r>
    <x v="662"/>
    <n v="1"/>
    <x v="0"/>
    <d v="2016-10-24T14:12:21"/>
    <d v="2016-10-25T18:20:22"/>
    <d v="1899-12-31T04:08:01"/>
    <n v="1688.0226166709326"/>
    <s v="Monday"/>
    <x v="1"/>
    <s v="2016-10-2"/>
    <x v="9"/>
  </r>
  <r>
    <x v="662"/>
    <n v="1"/>
    <x v="0"/>
    <d v="2016-10-24T14:18:04"/>
    <d v="2016-10-24T17:00:03"/>
    <d v="1899-12-30T02:41:59"/>
    <n v="161.97621666826308"/>
    <s v="Monday"/>
    <x v="1"/>
    <s v="2016-10-2"/>
    <x v="9"/>
  </r>
  <r>
    <x v="662"/>
    <n v="1"/>
    <x v="0"/>
    <d v="2016-10-24T14:43:31"/>
    <d v="2016-10-24T18:04:19"/>
    <d v="1899-12-30T03:20:48"/>
    <n v="200.79278333927505"/>
    <s v="Monday"/>
    <x v="1"/>
    <s v="2016-10-2"/>
    <x v="9"/>
  </r>
  <r>
    <x v="662"/>
    <n v="0"/>
    <x v="1"/>
    <d v="2016-10-24T14:53:14"/>
    <d v="2016-10-26T10:41:41"/>
    <d v="1899-12-31T19:48:27"/>
    <n v="2628.4537166683003"/>
    <s v="Monday"/>
    <x v="1"/>
    <s v="2016-10-2"/>
    <x v="9"/>
  </r>
  <r>
    <x v="662"/>
    <n v="0"/>
    <x v="0"/>
    <d v="2016-10-24T14:57:55"/>
    <d v="2016-10-24T17:37:12"/>
    <d v="1899-12-30T02:39:17"/>
    <n v="159.27921667462215"/>
    <s v="Monday"/>
    <x v="1"/>
    <s v="2016-10-2"/>
    <x v="9"/>
  </r>
  <r>
    <x v="662"/>
    <n v="1"/>
    <x v="0"/>
    <d v="2016-10-24T15:14:34"/>
    <d v="2016-10-24T17:10:13"/>
    <d v="1899-12-30T01:55:39"/>
    <n v="115.65500000724569"/>
    <s v="Monday"/>
    <x v="1"/>
    <s v="2016-10-2"/>
    <x v="9"/>
  </r>
  <r>
    <x v="662"/>
    <n v="0"/>
    <x v="0"/>
    <d v="2016-10-24T15:58:23"/>
    <d v="2016-10-24T18:45:01"/>
    <d v="1899-12-30T02:46:38"/>
    <n v="166.63938333629631"/>
    <s v="Monday"/>
    <x v="1"/>
    <s v="2016-10-2"/>
    <x v="9"/>
  </r>
  <r>
    <x v="662"/>
    <n v="1"/>
    <x v="0"/>
    <d v="2016-10-24T16:00:16"/>
    <d v="2016-10-24T21:44:00"/>
    <d v="1899-12-30T05:43:44"/>
    <n v="343.72688333387487"/>
    <s v="Monday"/>
    <x v="1"/>
    <s v="2016-10-2"/>
    <x v="9"/>
  </r>
  <r>
    <x v="662"/>
    <n v="0"/>
    <x v="0"/>
    <d v="2016-10-24T16:15:06"/>
    <d v="2016-10-24T19:45:43"/>
    <d v="1899-12-30T03:30:37"/>
    <n v="210.62366666737944"/>
    <s v="Monday"/>
    <x v="1"/>
    <s v="2016-10-2"/>
    <x v="9"/>
  </r>
  <r>
    <x v="662"/>
    <n v="0"/>
    <x v="0"/>
    <d v="2016-10-24T16:55:29"/>
    <d v="2016-10-25T01:06:19"/>
    <d v="1899-12-30T08:10:50"/>
    <n v="490.83594999625348"/>
    <s v="Monday"/>
    <x v="1"/>
    <s v="2016-10-2"/>
    <x v="9"/>
  </r>
  <r>
    <x v="662"/>
    <n v="1"/>
    <x v="1"/>
    <d v="2016-10-24T17:06:12"/>
    <d v="2016-10-25T03:41:12"/>
    <d v="1899-12-30T10:35:00"/>
    <n v="634.99316666973755"/>
    <s v="Monday"/>
    <x v="1"/>
    <s v="2016-10-2"/>
    <x v="9"/>
  </r>
  <r>
    <x v="662"/>
    <n v="0"/>
    <x v="0"/>
    <d v="2016-10-24T18:57:03"/>
    <d v="2016-10-25T07:05:00"/>
    <d v="1899-12-30T12:07:57"/>
    <n v="727.94838333385997"/>
    <s v="Monday"/>
    <x v="1"/>
    <s v="2016-10-2"/>
    <x v="9"/>
  </r>
  <r>
    <x v="662"/>
    <n v="0"/>
    <x v="2"/>
    <d v="2016-10-24T20:18:39"/>
    <d v="2016-10-25T05:49:23"/>
    <d v="1899-12-30T09:30:44"/>
    <n v="570.73561666533351"/>
    <s v="Monday"/>
    <x v="1"/>
    <s v="2016-10-2"/>
    <x v="9"/>
  </r>
  <r>
    <x v="662"/>
    <n v="0"/>
    <x v="1"/>
    <d v="2016-10-24T20:22:17"/>
    <d v="2016-10-25T09:22:45"/>
    <d v="1899-12-30T13:00:28"/>
    <n v="780.46399999642745"/>
    <s v="Monday"/>
    <x v="1"/>
    <s v="2016-10-2"/>
    <x v="9"/>
  </r>
  <r>
    <x v="662"/>
    <n v="1"/>
    <x v="1"/>
    <d v="2016-10-24T20:28:55"/>
    <d v="2016-10-25T19:45:25"/>
    <d v="1899-12-30T23:16:30"/>
    <n v="1396.4961666672025"/>
    <s v="Monday"/>
    <x v="1"/>
    <s v="2016-10-2"/>
    <x v="9"/>
  </r>
  <r>
    <x v="662"/>
    <n v="0"/>
    <x v="0"/>
    <d v="2016-10-24T20:41:18"/>
    <d v="2016-10-25T00:22:13"/>
    <d v="1899-12-30T03:40:55"/>
    <n v="220.90928332996555"/>
    <s v="Monday"/>
    <x v="1"/>
    <s v="2016-10-2"/>
    <x v="9"/>
  </r>
  <r>
    <x v="662"/>
    <n v="1"/>
    <x v="1"/>
    <d v="2016-10-24T20:44:45"/>
    <d v="2016-10-25T06:59:00"/>
    <d v="1899-12-30T10:14:15"/>
    <n v="614.25771666923538"/>
    <s v="Monday"/>
    <x v="1"/>
    <s v="2016-10-2"/>
    <x v="9"/>
  </r>
  <r>
    <x v="662"/>
    <n v="1"/>
    <x v="0"/>
    <d v="2016-10-24T21:34:49"/>
    <d v="2016-10-25T03:21:02"/>
    <d v="1899-12-30T05:46:13"/>
    <n v="346.21983333374374"/>
    <s v="Monday"/>
    <x v="1"/>
    <s v="2016-10-2"/>
    <x v="9"/>
  </r>
  <r>
    <x v="662"/>
    <n v="1"/>
    <x v="0"/>
    <d v="2016-10-24T21:39:48"/>
    <d v="2016-10-25T13:24:00"/>
    <d v="1899-12-30T15:44:12"/>
    <n v="944.20728333061561"/>
    <s v="Monday"/>
    <x v="1"/>
    <s v="2016-10-2"/>
    <x v="9"/>
  </r>
  <r>
    <x v="662"/>
    <n v="1"/>
    <x v="2"/>
    <d v="2016-10-24T21:58:59"/>
    <d v="2016-10-25T08:39:32"/>
    <d v="1899-12-30T10:40:33"/>
    <n v="640.55100000696257"/>
    <s v="Monday"/>
    <x v="1"/>
    <s v="2016-10-2"/>
    <x v="9"/>
  </r>
  <r>
    <x v="662"/>
    <n v="0"/>
    <x v="0"/>
    <d v="2016-10-24T23:18:21"/>
    <d v="2016-10-25T08:20:51"/>
    <d v="1899-12-30T09:02:30"/>
    <n v="542.50649999594316"/>
    <s v="Monday"/>
    <x v="1"/>
    <s v="2016-10-2"/>
    <x v="9"/>
  </r>
  <r>
    <x v="663"/>
    <n v="0"/>
    <x v="0"/>
    <d v="2016-10-25T01:59:02"/>
    <d v="2016-10-25T05:48:13"/>
    <d v="1899-12-30T03:49:11"/>
    <n v="229.1870000003837"/>
    <s v="Tuesday"/>
    <x v="1"/>
    <s v="2016-10-3"/>
    <x v="9"/>
  </r>
  <r>
    <x v="663"/>
    <n v="0"/>
    <x v="1"/>
    <d v="2016-10-25T03:22:49"/>
    <d v="2016-10-26T20:16:10"/>
    <d v="1899-12-31T16:53:21"/>
    <n v="2453.3538833353668"/>
    <s v="Tuesday"/>
    <x v="1"/>
    <s v="2016-10-3"/>
    <x v="9"/>
  </r>
  <r>
    <x v="663"/>
    <n v="0"/>
    <x v="0"/>
    <d v="2016-10-25T06:25:18"/>
    <d v="2016-10-25T09:08:18"/>
    <d v="1899-12-30T02:43:00"/>
    <n v="162.99349999870174"/>
    <s v="Tuesday"/>
    <x v="1"/>
    <s v="2016-10-3"/>
    <x v="9"/>
  </r>
  <r>
    <x v="663"/>
    <n v="0"/>
    <x v="0"/>
    <d v="2016-10-25T06:31:55"/>
    <d v="2016-10-25T08:37:00"/>
    <d v="1899-12-30T02:05:05"/>
    <n v="125.07733333390206"/>
    <s v="Tuesday"/>
    <x v="1"/>
    <s v="2016-10-3"/>
    <x v="9"/>
  </r>
  <r>
    <x v="663"/>
    <n v="0"/>
    <x v="0"/>
    <d v="2016-10-25T07:10:29"/>
    <d v="2016-10-25T09:50:00"/>
    <d v="1899-12-30T02:39:31"/>
    <n v="159.51454999507405"/>
    <s v="Tuesday"/>
    <x v="1"/>
    <s v="2016-10-3"/>
    <x v="9"/>
  </r>
  <r>
    <x v="663"/>
    <n v="1"/>
    <x v="0"/>
    <d v="2016-10-25T07:52:54"/>
    <d v="2016-10-26T19:42:34"/>
    <d v="1899-12-31T11:49:40"/>
    <n v="2149.66950000613"/>
    <s v="Tuesday"/>
    <x v="1"/>
    <s v="2016-10-3"/>
    <x v="9"/>
  </r>
  <r>
    <x v="663"/>
    <n v="0"/>
    <x v="0"/>
    <d v="2016-10-25T08:25:51"/>
    <d v="2016-10-25T14:29:57"/>
    <d v="1899-12-30T06:04:06"/>
    <n v="364.09366665990092"/>
    <s v="Tuesday"/>
    <x v="1"/>
    <s v="2016-10-3"/>
    <x v="9"/>
  </r>
  <r>
    <x v="663"/>
    <n v="1"/>
    <x v="0"/>
    <d v="2016-10-25T08:31:23"/>
    <d v="2016-10-25T13:39:00"/>
    <d v="1899-12-30T05:07:37"/>
    <n v="307.62066666036844"/>
    <s v="Tuesday"/>
    <x v="1"/>
    <s v="2016-10-3"/>
    <x v="9"/>
  </r>
  <r>
    <x v="663"/>
    <n v="1"/>
    <x v="0"/>
    <d v="2016-10-25T08:35:20"/>
    <d v="2016-10-25T09:48:35"/>
    <d v="1899-12-30T01:13:15"/>
    <n v="73.251050004037097"/>
    <s v="Tuesday"/>
    <x v="1"/>
    <s v="2016-10-3"/>
    <x v="9"/>
  </r>
  <r>
    <x v="663"/>
    <n v="1"/>
    <x v="2"/>
    <d v="2016-10-25T09:14:46"/>
    <d v="2016-10-25T10:53:25"/>
    <d v="1899-12-30T01:38:39"/>
    <n v="98.650333337718621"/>
    <s v="Tuesday"/>
    <x v="1"/>
    <s v="2016-10-3"/>
    <x v="9"/>
  </r>
  <r>
    <x v="663"/>
    <n v="0"/>
    <x v="2"/>
    <d v="2016-10-25T09:36:26"/>
    <d v="2016-10-25T16:00:37"/>
    <d v="1899-12-30T06:24:11"/>
    <n v="384.18338333722204"/>
    <s v="Tuesday"/>
    <x v="1"/>
    <s v="2016-10-3"/>
    <x v="9"/>
  </r>
  <r>
    <x v="663"/>
    <n v="0"/>
    <x v="0"/>
    <d v="2016-10-25T09:47:58"/>
    <d v="2016-10-25T14:16:06"/>
    <d v="1899-12-30T04:28:08"/>
    <n v="268.12516666017473"/>
    <s v="Tuesday"/>
    <x v="1"/>
    <s v="2016-10-3"/>
    <x v="9"/>
  </r>
  <r>
    <x v="663"/>
    <n v="1"/>
    <x v="0"/>
    <d v="2016-10-25T09:55:26"/>
    <d v="2016-10-26T21:32:30"/>
    <d v="1899-12-31T11:37:04"/>
    <n v="2137.0628333324566"/>
    <s v="Tuesday"/>
    <x v="1"/>
    <s v="2016-10-3"/>
    <x v="9"/>
  </r>
  <r>
    <x v="663"/>
    <n v="1"/>
    <x v="0"/>
    <d v="2016-10-25T11:20:21"/>
    <d v="2016-10-25T13:55:03"/>
    <d v="1899-12-30T02:34:42"/>
    <n v="154.69845000305213"/>
    <s v="Tuesday"/>
    <x v="1"/>
    <s v="2016-10-3"/>
    <x v="9"/>
  </r>
  <r>
    <x v="663"/>
    <n v="1"/>
    <x v="0"/>
    <d v="2016-10-25T11:53:39"/>
    <d v="2016-10-25T19:30:36"/>
    <d v="1899-12-30T07:36:57"/>
    <n v="456.94900000817142"/>
    <s v="Tuesday"/>
    <x v="1"/>
    <s v="2016-10-3"/>
    <x v="9"/>
  </r>
  <r>
    <x v="663"/>
    <n v="1"/>
    <x v="0"/>
    <d v="2016-10-25T12:09:49"/>
    <d v="2016-10-27T13:29:30"/>
    <d v="1900-01-01T01:19:41"/>
    <n v="2959.6821166668087"/>
    <s v="Tuesday"/>
    <x v="1"/>
    <s v="2016-10-3"/>
    <x v="9"/>
  </r>
  <r>
    <x v="663"/>
    <n v="0"/>
    <x v="0"/>
    <d v="2016-10-25T12:45:07"/>
    <d v="2016-10-25T19:38:52"/>
    <d v="1899-12-30T06:53:45"/>
    <n v="413.74849999789149"/>
    <s v="Tuesday"/>
    <x v="1"/>
    <s v="2016-10-3"/>
    <x v="9"/>
  </r>
  <r>
    <x v="663"/>
    <n v="1"/>
    <x v="1"/>
    <d v="2016-10-25T13:30:37"/>
    <d v="2016-10-25T19:27:39"/>
    <d v="1899-12-30T05:57:02"/>
    <n v="357.03766666003503"/>
    <s v="Tuesday"/>
    <x v="1"/>
    <s v="2016-10-3"/>
    <x v="9"/>
  </r>
  <r>
    <x v="663"/>
    <n v="1"/>
    <x v="0"/>
    <d v="2016-10-25T16:23:00"/>
    <d v="2016-10-25T22:38:40"/>
    <d v="1899-12-30T06:15:40"/>
    <n v="375.66516666789539"/>
    <s v="Tuesday"/>
    <x v="1"/>
    <s v="2016-10-3"/>
    <x v="9"/>
  </r>
  <r>
    <x v="663"/>
    <n v="1"/>
    <x v="0"/>
    <d v="2016-10-25T17:25:19"/>
    <d v="2016-10-26T00:15:27"/>
    <d v="1899-12-30T06:50:08"/>
    <n v="410.13783333124593"/>
    <s v="Tuesday"/>
    <x v="1"/>
    <s v="2016-10-3"/>
    <x v="9"/>
  </r>
  <r>
    <x v="663"/>
    <n v="0"/>
    <x v="0"/>
    <d v="2016-10-25T18:08:39"/>
    <d v="2016-10-25T21:01:34"/>
    <d v="1899-12-30T02:52:55"/>
    <n v="172.9157833289355"/>
    <s v="Tuesday"/>
    <x v="1"/>
    <s v="2016-10-3"/>
    <x v="9"/>
  </r>
  <r>
    <x v="663"/>
    <n v="0"/>
    <x v="0"/>
    <d v="2016-10-25T18:22:29"/>
    <d v="2016-10-26T14:12:33"/>
    <d v="1899-12-30T19:50:04"/>
    <n v="1190.0696166744456"/>
    <s v="Tuesday"/>
    <x v="1"/>
    <s v="2016-10-3"/>
    <x v="9"/>
  </r>
  <r>
    <x v="663"/>
    <n v="0"/>
    <x v="0"/>
    <d v="2016-10-25T19:45:28"/>
    <d v="2016-10-25T22:25:26"/>
    <d v="1899-12-30T02:39:58"/>
    <n v="159.96416667010635"/>
    <s v="Tuesday"/>
    <x v="1"/>
    <s v="2016-10-3"/>
    <x v="9"/>
  </r>
  <r>
    <x v="663"/>
    <n v="0"/>
    <x v="0"/>
    <d v="2016-10-25T19:52:03"/>
    <d v="2016-10-26T14:16:13"/>
    <d v="1899-12-30T18:24:10"/>
    <n v="1104.1744999971706"/>
    <s v="Tuesday"/>
    <x v="1"/>
    <s v="2016-10-3"/>
    <x v="9"/>
  </r>
  <r>
    <x v="663"/>
    <n v="1"/>
    <x v="0"/>
    <d v="2016-10-25T20:02:29"/>
    <d v="2016-10-25T22:45:10"/>
    <d v="1899-12-30T02:42:41"/>
    <n v="162.68228333909065"/>
    <s v="Tuesday"/>
    <x v="1"/>
    <s v="2016-10-3"/>
    <x v="9"/>
  </r>
  <r>
    <x v="663"/>
    <n v="1"/>
    <x v="1"/>
    <d v="2016-10-25T20:27:16"/>
    <d v="2016-10-27T14:47:51"/>
    <d v="1899-12-31T18:20:35"/>
    <n v="2540.58183333138"/>
    <s v="Tuesday"/>
    <x v="1"/>
    <s v="2016-10-3"/>
    <x v="9"/>
  </r>
  <r>
    <x v="663"/>
    <n v="0"/>
    <x v="0"/>
    <d v="2016-10-25T20:38:54"/>
    <d v="2016-10-26T10:08:29"/>
    <d v="1899-12-30T13:29:35"/>
    <n v="809.58071666769683"/>
    <s v="Tuesday"/>
    <x v="1"/>
    <s v="2016-10-3"/>
    <x v="9"/>
  </r>
  <r>
    <x v="663"/>
    <n v="0"/>
    <x v="0"/>
    <d v="2016-10-25T20:41:34"/>
    <d v="2016-10-26T01:26:50"/>
    <d v="1899-12-30T04:45:16"/>
    <n v="285.27261667186394"/>
    <s v="Tuesday"/>
    <x v="1"/>
    <s v="2016-10-3"/>
    <x v="9"/>
  </r>
  <r>
    <x v="663"/>
    <n v="1"/>
    <x v="0"/>
    <d v="2016-10-25T20:47:08"/>
    <d v="2016-10-26T21:58:51"/>
    <d v="1899-12-31T01:11:43"/>
    <n v="1511.7197833315004"/>
    <s v="Tuesday"/>
    <x v="1"/>
    <s v="2016-10-3"/>
    <x v="9"/>
  </r>
  <r>
    <x v="663"/>
    <n v="1"/>
    <x v="0"/>
    <d v="2016-10-25T22:33:39"/>
    <d v="2016-10-26T03:40:15"/>
    <d v="1899-12-30T05:06:36"/>
    <n v="306.60038333153352"/>
    <s v="Tuesday"/>
    <x v="1"/>
    <s v="2016-10-3"/>
    <x v="9"/>
  </r>
  <r>
    <x v="663"/>
    <n v="1"/>
    <x v="0"/>
    <d v="2016-10-25T22:43:00"/>
    <d v="2016-10-28T14:43:34"/>
    <d v="1900-01-01T16:00:34"/>
    <n v="3840.5638333351817"/>
    <s v="Tuesday"/>
    <x v="1"/>
    <s v="2016-10-3"/>
    <x v="9"/>
  </r>
  <r>
    <x v="663"/>
    <n v="1"/>
    <x v="0"/>
    <d v="2016-10-25T23:01:44"/>
    <d v="2016-10-26T11:14:56"/>
    <d v="1899-12-30T12:13:12"/>
    <n v="733.19988332921639"/>
    <s v="Tuesday"/>
    <x v="1"/>
    <s v="2016-10-3"/>
    <x v="9"/>
  </r>
  <r>
    <x v="663"/>
    <n v="0"/>
    <x v="0"/>
    <d v="2016-10-25T23:48:46"/>
    <d v="2016-10-26T08:00:51"/>
    <d v="1899-12-30T08:12:05"/>
    <n v="492.08471667137928"/>
    <s v="Tuesday"/>
    <x v="1"/>
    <s v="2016-10-3"/>
    <x v="9"/>
  </r>
  <r>
    <x v="664"/>
    <n v="0"/>
    <x v="1"/>
    <d v="2016-10-26T00:36:02"/>
    <d v="2016-10-26T06:06:19"/>
    <d v="1899-12-30T05:30:17"/>
    <n v="330.28961666976102"/>
    <s v="Wednesday"/>
    <x v="1"/>
    <s v="2016-10-4"/>
    <x v="9"/>
  </r>
  <r>
    <x v="664"/>
    <n v="0"/>
    <x v="0"/>
    <d v="2016-10-26T00:51:55"/>
    <d v="2016-10-26T03:27:23"/>
    <d v="1899-12-30T02:35:28"/>
    <n v="155.47311666305177"/>
    <s v="Wednesday"/>
    <x v="1"/>
    <s v="2016-10-4"/>
    <x v="9"/>
  </r>
  <r>
    <x v="664"/>
    <n v="1"/>
    <x v="0"/>
    <d v="2016-10-26T02:02:00"/>
    <d v="2016-10-28T15:07:03"/>
    <d v="1900-01-01T13:05:03"/>
    <n v="3665.0544499978423"/>
    <s v="Wednesday"/>
    <x v="1"/>
    <s v="2016-10-4"/>
    <x v="9"/>
  </r>
  <r>
    <x v="664"/>
    <n v="0"/>
    <x v="0"/>
    <d v="2016-10-26T02:12:44"/>
    <d v="2016-10-26T10:12:27"/>
    <d v="1899-12-30T07:59:43"/>
    <n v="479.72045000642538"/>
    <s v="Wednesday"/>
    <x v="1"/>
    <s v="2016-10-4"/>
    <x v="9"/>
  </r>
  <r>
    <x v="664"/>
    <n v="0"/>
    <x v="0"/>
    <d v="2016-10-26T02:26:23"/>
    <d v="2016-10-26T06:20:06"/>
    <d v="1899-12-30T03:53:43"/>
    <n v="233.70871666702442"/>
    <s v="Wednesday"/>
    <x v="1"/>
    <s v="2016-10-4"/>
    <x v="9"/>
  </r>
  <r>
    <x v="664"/>
    <n v="0"/>
    <x v="0"/>
    <d v="2016-10-26T02:42:21"/>
    <d v="2016-10-26T13:57:00"/>
    <d v="1899-12-30T11:14:39"/>
    <n v="674.64245000272058"/>
    <s v="Wednesday"/>
    <x v="1"/>
    <s v="2016-10-4"/>
    <x v="9"/>
  </r>
  <r>
    <x v="664"/>
    <n v="0"/>
    <x v="0"/>
    <d v="2016-10-26T04:29:52"/>
    <d v="2016-10-26T13:09:00"/>
    <d v="1899-12-30T08:39:08"/>
    <n v="519.1401166759897"/>
    <s v="Wednesday"/>
    <x v="1"/>
    <s v="2016-10-4"/>
    <x v="9"/>
  </r>
  <r>
    <x v="664"/>
    <n v="1"/>
    <x v="0"/>
    <d v="2016-10-26T04:45:21"/>
    <d v="2016-10-26T16:30:44"/>
    <d v="1899-12-30T11:45:23"/>
    <n v="705.38495000218973"/>
    <s v="Wednesday"/>
    <x v="1"/>
    <s v="2016-10-4"/>
    <x v="9"/>
  </r>
  <r>
    <x v="664"/>
    <n v="0"/>
    <x v="0"/>
    <d v="2016-10-26T07:21:44"/>
    <d v="2016-10-26T14:57:55"/>
    <d v="1899-12-30T07:36:11"/>
    <n v="456.18454999756068"/>
    <s v="Wednesday"/>
    <x v="1"/>
    <s v="2016-10-4"/>
    <x v="9"/>
  </r>
  <r>
    <x v="664"/>
    <n v="1"/>
    <x v="0"/>
    <d v="2016-10-26T08:02:24"/>
    <d v="2016-10-26T15:34:12"/>
    <d v="1899-12-30T07:31:48"/>
    <n v="451.80488332989626"/>
    <s v="Wednesday"/>
    <x v="1"/>
    <s v="2016-10-4"/>
    <x v="9"/>
  </r>
  <r>
    <x v="664"/>
    <n v="1"/>
    <x v="2"/>
    <d v="2016-10-26T08:27:14"/>
    <d v="2016-10-26T22:31:36"/>
    <d v="1899-12-30T14:04:22"/>
    <n v="844.35933332657441"/>
    <s v="Wednesday"/>
    <x v="1"/>
    <s v="2016-10-4"/>
    <x v="9"/>
  </r>
  <r>
    <x v="664"/>
    <n v="0"/>
    <x v="0"/>
    <d v="2016-10-26T08:29:37"/>
    <d v="2016-10-26T11:39:00"/>
    <d v="1899-12-30T03:09:23"/>
    <n v="189.37783334171399"/>
    <s v="Wednesday"/>
    <x v="1"/>
    <s v="2016-10-4"/>
    <x v="9"/>
  </r>
  <r>
    <x v="664"/>
    <n v="1"/>
    <x v="0"/>
    <d v="2016-10-26T08:56:48"/>
    <d v="2016-10-27T02:26:00"/>
    <d v="1899-12-30T17:29:12"/>
    <n v="1049.1938833356835"/>
    <s v="Wednesday"/>
    <x v="1"/>
    <s v="2016-10-4"/>
    <x v="9"/>
  </r>
  <r>
    <x v="664"/>
    <n v="1"/>
    <x v="0"/>
    <d v="2016-10-26T09:06:12"/>
    <d v="2016-10-26T11:50:00"/>
    <d v="1899-12-30T02:43:48"/>
    <n v="163.79349999711849"/>
    <s v="Wednesday"/>
    <x v="1"/>
    <s v="2016-10-4"/>
    <x v="9"/>
  </r>
  <r>
    <x v="664"/>
    <n v="1"/>
    <x v="0"/>
    <d v="2016-10-26T09:12:04"/>
    <d v="2016-10-26T13:20:13"/>
    <d v="1899-12-30T04:08:09"/>
    <n v="248.15433333395049"/>
    <s v="Wednesday"/>
    <x v="1"/>
    <s v="2016-10-4"/>
    <x v="9"/>
  </r>
  <r>
    <x v="664"/>
    <n v="1"/>
    <x v="0"/>
    <d v="2016-10-26T09:44:48"/>
    <d v="2016-10-26T15:34:42"/>
    <d v="1899-12-30T05:49:54"/>
    <n v="349.90678333444521"/>
    <s v="Wednesday"/>
    <x v="1"/>
    <s v="2016-10-4"/>
    <x v="9"/>
  </r>
  <r>
    <x v="664"/>
    <n v="0"/>
    <x v="0"/>
    <d v="2016-10-26T09:49:21"/>
    <d v="2016-10-26T12:30:00"/>
    <d v="1899-12-30T02:40:39"/>
    <n v="160.65205000690185"/>
    <s v="Wednesday"/>
    <x v="1"/>
    <s v="2016-10-4"/>
    <x v="9"/>
  </r>
  <r>
    <x v="664"/>
    <n v="1"/>
    <x v="0"/>
    <d v="2016-10-26T09:56:19"/>
    <d v="2016-10-27T02:05:58"/>
    <d v="1899-12-30T16:09:39"/>
    <n v="969.64678333955817"/>
    <s v="Wednesday"/>
    <x v="1"/>
    <s v="2016-10-4"/>
    <x v="9"/>
  </r>
  <r>
    <x v="664"/>
    <n v="1"/>
    <x v="0"/>
    <d v="2016-10-26T10:00:53"/>
    <d v="2016-10-26T14:26:40"/>
    <d v="1899-12-30T04:25:47"/>
    <n v="265.79149999888614"/>
    <s v="Wednesday"/>
    <x v="1"/>
    <s v="2016-10-4"/>
    <x v="9"/>
  </r>
  <r>
    <x v="664"/>
    <n v="0"/>
    <x v="2"/>
    <d v="2016-10-26T10:09:49"/>
    <d v="2016-10-26T12:32:00"/>
    <d v="1899-12-30T02:22:11"/>
    <n v="142.17888333136216"/>
    <s v="Wednesday"/>
    <x v="1"/>
    <s v="2016-10-4"/>
    <x v="9"/>
  </r>
  <r>
    <x v="664"/>
    <n v="0"/>
    <x v="0"/>
    <d v="2016-10-26T10:23:01"/>
    <d v="2016-10-26T21:58:12"/>
    <d v="1899-12-30T11:35:11"/>
    <n v="695.18288333318196"/>
    <s v="Wednesday"/>
    <x v="1"/>
    <s v="2016-10-4"/>
    <x v="9"/>
  </r>
  <r>
    <x v="664"/>
    <n v="0"/>
    <x v="0"/>
    <d v="2016-10-26T10:47:07"/>
    <d v="2016-10-26T14:37:32"/>
    <d v="1899-12-30T03:50:25"/>
    <n v="230.41561666410416"/>
    <s v="Wednesday"/>
    <x v="1"/>
    <s v="2016-10-4"/>
    <x v="9"/>
  </r>
  <r>
    <x v="664"/>
    <n v="1"/>
    <x v="0"/>
    <d v="2016-10-26T11:58:59"/>
    <d v="2016-10-26T13:51:43"/>
    <d v="1899-12-30T01:52:44"/>
    <n v="112.73878333275206"/>
    <s v="Wednesday"/>
    <x v="1"/>
    <s v="2016-10-4"/>
    <x v="9"/>
  </r>
  <r>
    <x v="664"/>
    <n v="0"/>
    <x v="2"/>
    <d v="2016-10-26T12:03:37"/>
    <d v="2016-10-26T18:07:47"/>
    <d v="1899-12-30T06:04:10"/>
    <n v="364.16983332834207"/>
    <s v="Wednesday"/>
    <x v="1"/>
    <s v="2016-10-4"/>
    <x v="9"/>
  </r>
  <r>
    <x v="664"/>
    <n v="0"/>
    <x v="0"/>
    <d v="2016-10-26T12:24:32"/>
    <d v="2016-10-26T15:33:44"/>
    <d v="1899-12-30T03:09:12"/>
    <n v="189.20654999907129"/>
    <s v="Wednesday"/>
    <x v="1"/>
    <s v="2016-10-4"/>
    <x v="9"/>
  </r>
  <r>
    <x v="664"/>
    <n v="1"/>
    <x v="0"/>
    <d v="2016-10-26T12:31:48"/>
    <d v="2016-10-26T16:46:09"/>
    <d v="1899-12-30T04:14:21"/>
    <n v="254.35011667432263"/>
    <s v="Wednesday"/>
    <x v="1"/>
    <s v="2016-10-4"/>
    <x v="9"/>
  </r>
  <r>
    <x v="664"/>
    <n v="1"/>
    <x v="0"/>
    <d v="2016-10-26T14:36:03"/>
    <d v="2016-10-26T21:05:12"/>
    <d v="1899-12-30T06:29:09"/>
    <n v="389.14355000364594"/>
    <s v="Wednesday"/>
    <x v="1"/>
    <s v="2016-10-4"/>
    <x v="9"/>
  </r>
  <r>
    <x v="664"/>
    <n v="0"/>
    <x v="0"/>
    <d v="2016-10-26T15:04:56"/>
    <d v="2016-10-26T17:18:50"/>
    <d v="1899-12-30T02:13:54"/>
    <n v="133.89578333124518"/>
    <s v="Wednesday"/>
    <x v="1"/>
    <s v="2016-10-4"/>
    <x v="9"/>
  </r>
  <r>
    <x v="664"/>
    <n v="0"/>
    <x v="2"/>
    <d v="2016-10-26T15:10:08"/>
    <d v="2016-10-26T18:07:39"/>
    <d v="1899-12-30T02:57:31"/>
    <n v="177.51004999852739"/>
    <s v="Wednesday"/>
    <x v="1"/>
    <s v="2016-10-4"/>
    <x v="9"/>
  </r>
  <r>
    <x v="664"/>
    <n v="0"/>
    <x v="0"/>
    <d v="2016-10-26T15:12:59"/>
    <d v="2016-10-26T21:51:10"/>
    <d v="1899-12-30T06:38:11"/>
    <n v="398.18004999426194"/>
    <s v="Wednesday"/>
    <x v="1"/>
    <s v="2016-10-4"/>
    <x v="9"/>
  </r>
  <r>
    <x v="664"/>
    <n v="0"/>
    <x v="0"/>
    <d v="2016-10-26T16:08:31"/>
    <d v="2016-10-27T05:49:32"/>
    <d v="1899-12-30T13:41:01"/>
    <n v="821.01078333333135"/>
    <s v="Wednesday"/>
    <x v="1"/>
    <s v="2016-10-4"/>
    <x v="9"/>
  </r>
  <r>
    <x v="664"/>
    <n v="0"/>
    <x v="0"/>
    <d v="2016-10-26T16:42:30"/>
    <d v="2016-10-27T20:36:25"/>
    <d v="1899-12-31T03:53:55"/>
    <n v="1673.9227166608907"/>
    <s v="Wednesday"/>
    <x v="1"/>
    <s v="2016-10-4"/>
    <x v="9"/>
  </r>
  <r>
    <x v="664"/>
    <n v="1"/>
    <x v="0"/>
    <d v="2016-10-26T17:22:03"/>
    <d v="2016-10-27T23:12:00"/>
    <d v="1899-12-31T05:49:57"/>
    <n v="1789.9448833381757"/>
    <s v="Wednesday"/>
    <x v="1"/>
    <s v="2016-10-4"/>
    <x v="9"/>
  </r>
  <r>
    <x v="664"/>
    <n v="0"/>
    <x v="0"/>
    <d v="2016-10-26T17:59:41"/>
    <d v="2016-10-26T22:37:02"/>
    <d v="1899-12-30T04:37:21"/>
    <n v="277.35166666796431"/>
    <s v="Wednesday"/>
    <x v="1"/>
    <s v="2016-10-4"/>
    <x v="9"/>
  </r>
  <r>
    <x v="664"/>
    <n v="1"/>
    <x v="0"/>
    <d v="2016-10-26T18:12:15"/>
    <d v="2016-10-26T20:57:02"/>
    <d v="1899-12-30T02:44:47"/>
    <n v="164.77533333585598"/>
    <s v="Wednesday"/>
    <x v="1"/>
    <s v="2016-10-4"/>
    <x v="9"/>
  </r>
  <r>
    <x v="664"/>
    <n v="1"/>
    <x v="0"/>
    <d v="2016-10-26T18:51:31"/>
    <d v="2016-10-27T05:57:59"/>
    <d v="1899-12-30T11:06:28"/>
    <n v="666.46266667172313"/>
    <s v="Wednesday"/>
    <x v="1"/>
    <s v="2016-10-4"/>
    <x v="9"/>
  </r>
  <r>
    <x v="664"/>
    <n v="0"/>
    <x v="1"/>
    <d v="2016-10-26T19:41:13"/>
    <d v="2016-10-26T22:32:35"/>
    <d v="1899-12-30T02:51:22"/>
    <n v="171.36855000047944"/>
    <s v="Wednesday"/>
    <x v="1"/>
    <s v="2016-10-4"/>
    <x v="9"/>
  </r>
  <r>
    <x v="664"/>
    <n v="0"/>
    <x v="0"/>
    <d v="2016-10-26T20:08:48"/>
    <d v="2016-10-26T22:37:10"/>
    <d v="1899-12-30T02:28:22"/>
    <n v="148.37328333291225"/>
    <s v="Wednesday"/>
    <x v="1"/>
    <s v="2016-10-4"/>
    <x v="9"/>
  </r>
  <r>
    <x v="664"/>
    <n v="0"/>
    <x v="0"/>
    <d v="2016-10-26T22:38:21"/>
    <d v="2016-10-27T01:07:29"/>
    <d v="1899-12-30T02:29:08"/>
    <n v="149.13121666526422"/>
    <s v="Wednesday"/>
    <x v="1"/>
    <s v="2016-10-4"/>
    <x v="9"/>
  </r>
  <r>
    <x v="664"/>
    <n v="1"/>
    <x v="3"/>
    <d v="2016-10-26T22:41:09"/>
    <d v="2016-10-27T13:42:29"/>
    <d v="1899-12-30T15:01:20"/>
    <n v="901.331716660643"/>
    <s v="Wednesday"/>
    <x v="1"/>
    <s v="2016-10-4"/>
    <x v="9"/>
  </r>
  <r>
    <x v="664"/>
    <n v="0"/>
    <x v="0"/>
    <d v="2016-10-26T23:01:43"/>
    <d v="2016-10-27T05:28:57"/>
    <d v="1899-12-30T06:27:14"/>
    <n v="387.23628334002569"/>
    <s v="Wednesday"/>
    <x v="1"/>
    <s v="2016-10-4"/>
    <x v="9"/>
  </r>
  <r>
    <x v="664"/>
    <n v="1"/>
    <x v="0"/>
    <d v="2016-10-26T23:11:54"/>
    <d v="2016-10-27T02:52:26"/>
    <d v="1899-12-30T03:40:32"/>
    <n v="220.53988333325833"/>
    <s v="Wednesday"/>
    <x v="1"/>
    <s v="2016-10-4"/>
    <x v="9"/>
  </r>
  <r>
    <x v="664"/>
    <n v="0"/>
    <x v="0"/>
    <d v="2016-10-26T23:48:31"/>
    <d v="2016-10-27T02:40:08"/>
    <d v="1899-12-30T02:51:37"/>
    <n v="171.61545000155456"/>
    <s v="Wednesday"/>
    <x v="1"/>
    <s v="2016-10-4"/>
    <x v="9"/>
  </r>
  <r>
    <x v="665"/>
    <n v="1"/>
    <x v="0"/>
    <d v="2016-10-27T00:23:34"/>
    <d v="2016-10-27T13:39:37"/>
    <d v="1899-12-30T13:16:03"/>
    <n v="796.05399999883957"/>
    <s v="Thursday"/>
    <x v="1"/>
    <s v="2016-10-5"/>
    <x v="9"/>
  </r>
  <r>
    <x v="665"/>
    <n v="0"/>
    <x v="0"/>
    <d v="2016-10-27T00:38:21"/>
    <d v="2016-10-27T03:49:29"/>
    <d v="1899-12-30T03:11:08"/>
    <n v="191.13521666731685"/>
    <s v="Thursday"/>
    <x v="1"/>
    <s v="2016-10-5"/>
    <x v="9"/>
  </r>
  <r>
    <x v="665"/>
    <n v="1"/>
    <x v="0"/>
    <d v="2016-10-27T02:15:09"/>
    <d v="2016-10-27T07:55:03"/>
    <d v="1899-12-30T05:39:54"/>
    <n v="339.90478332736529"/>
    <s v="Thursday"/>
    <x v="1"/>
    <s v="2016-10-5"/>
    <x v="9"/>
  </r>
  <r>
    <x v="665"/>
    <n v="0"/>
    <x v="0"/>
    <d v="2016-10-27T03:22:05"/>
    <d v="2016-10-27T11:59:48"/>
    <d v="1899-12-30T08:37:43"/>
    <n v="517.70944999298081"/>
    <s v="Thursday"/>
    <x v="1"/>
    <s v="2016-10-5"/>
    <x v="9"/>
  </r>
  <r>
    <x v="665"/>
    <n v="1"/>
    <x v="2"/>
    <d v="2016-10-27T04:11:37"/>
    <d v="2016-10-27T09:38:43"/>
    <d v="1899-12-30T05:27:06"/>
    <n v="327.09954999620095"/>
    <s v="Thursday"/>
    <x v="1"/>
    <s v="2016-10-5"/>
    <x v="9"/>
  </r>
  <r>
    <x v="665"/>
    <n v="0"/>
    <x v="0"/>
    <d v="2016-10-27T04:25:10"/>
    <d v="2016-10-27T06:34:02"/>
    <d v="1899-12-30T02:08:52"/>
    <n v="128.86099999886937"/>
    <s v="Thursday"/>
    <x v="1"/>
    <s v="2016-10-5"/>
    <x v="9"/>
  </r>
  <r>
    <x v="665"/>
    <n v="0"/>
    <x v="1"/>
    <d v="2016-10-27T07:29:35"/>
    <d v="2016-10-27T10:40:00"/>
    <d v="1899-12-30T03:10:25"/>
    <n v="190.42221666430123"/>
    <s v="Thursday"/>
    <x v="1"/>
    <s v="2016-10-5"/>
    <x v="9"/>
  </r>
  <r>
    <x v="665"/>
    <n v="1"/>
    <x v="0"/>
    <d v="2016-10-27T08:59:49"/>
    <d v="2016-10-27T15:00:00"/>
    <d v="1899-12-30T06:00:11"/>
    <n v="360.1823333313223"/>
    <s v="Thursday"/>
    <x v="1"/>
    <s v="2016-10-5"/>
    <x v="9"/>
  </r>
  <r>
    <x v="665"/>
    <n v="1"/>
    <x v="1"/>
    <d v="2016-10-27T09:14:29"/>
    <d v="2016-10-27T13:08:56"/>
    <d v="1899-12-30T03:54:27"/>
    <n v="234.45111666689627"/>
    <s v="Thursday"/>
    <x v="1"/>
    <s v="2016-10-5"/>
    <x v="9"/>
  </r>
  <r>
    <x v="665"/>
    <n v="1"/>
    <x v="0"/>
    <d v="2016-10-27T13:07:02"/>
    <d v="2016-10-27T18:07:47"/>
    <d v="1899-12-30T05:00:45"/>
    <n v="300.74738332768902"/>
    <s v="Thursday"/>
    <x v="1"/>
    <s v="2016-10-5"/>
    <x v="9"/>
  </r>
  <r>
    <x v="665"/>
    <n v="1"/>
    <x v="0"/>
    <d v="2016-10-27T13:30:52"/>
    <d v="2016-10-27T16:41:22"/>
    <d v="1899-12-30T03:10:30"/>
    <n v="190.50028333207592"/>
    <s v="Thursday"/>
    <x v="1"/>
    <s v="2016-10-5"/>
    <x v="9"/>
  </r>
  <r>
    <x v="665"/>
    <n v="0"/>
    <x v="0"/>
    <d v="2016-10-27T14:24:59"/>
    <d v="2016-10-28T20:54:57"/>
    <d v="1899-12-31T06:29:58"/>
    <n v="1829.9698333349079"/>
    <s v="Thursday"/>
    <x v="1"/>
    <s v="2016-10-5"/>
    <x v="9"/>
  </r>
  <r>
    <x v="665"/>
    <n v="1"/>
    <x v="0"/>
    <d v="2016-10-27T15:04:38"/>
    <d v="2016-10-29T09:59:22"/>
    <d v="1899-12-31T18:54:44"/>
    <n v="2574.7328333335463"/>
    <s v="Thursday"/>
    <x v="1"/>
    <s v="2016-10-5"/>
    <x v="9"/>
  </r>
  <r>
    <x v="665"/>
    <n v="0"/>
    <x v="0"/>
    <d v="2016-10-27T15:12:18"/>
    <d v="2016-10-27T19:11:42"/>
    <d v="1899-12-30T03:59:24"/>
    <n v="239.40078333369456"/>
    <s v="Thursday"/>
    <x v="1"/>
    <s v="2016-10-5"/>
    <x v="9"/>
  </r>
  <r>
    <x v="665"/>
    <n v="1"/>
    <x v="0"/>
    <d v="2016-10-27T17:17:04"/>
    <d v="2016-10-27T19:33:22"/>
    <d v="1899-12-30T02:16:18"/>
    <n v="136.29544999916106"/>
    <s v="Thursday"/>
    <x v="1"/>
    <s v="2016-10-5"/>
    <x v="9"/>
  </r>
  <r>
    <x v="665"/>
    <n v="0"/>
    <x v="0"/>
    <d v="2016-10-27T17:20:12"/>
    <d v="2016-10-28T09:57:40"/>
    <d v="1899-12-30T16:37:28"/>
    <n v="997.46671666041948"/>
    <s v="Thursday"/>
    <x v="1"/>
    <s v="2016-10-5"/>
    <x v="9"/>
  </r>
  <r>
    <x v="665"/>
    <n v="1"/>
    <x v="0"/>
    <d v="2016-10-27T17:50:31"/>
    <d v="2016-10-27T18:55:18"/>
    <d v="1899-12-30T01:04:47"/>
    <n v="64.78483333135955"/>
    <s v="Thursday"/>
    <x v="1"/>
    <s v="2016-10-5"/>
    <x v="9"/>
  </r>
  <r>
    <x v="665"/>
    <n v="0"/>
    <x v="0"/>
    <d v="2016-10-27T17:52:22"/>
    <d v="2016-10-28T14:23:15"/>
    <d v="1899-12-30T20:30:53"/>
    <n v="1230.8811666676775"/>
    <s v="Thursday"/>
    <x v="1"/>
    <s v="2016-10-5"/>
    <x v="9"/>
  </r>
  <r>
    <x v="665"/>
    <n v="1"/>
    <x v="0"/>
    <d v="2016-10-27T18:02:01"/>
    <d v="2016-10-28T13:36:06"/>
    <d v="1899-12-30T19:34:05"/>
    <n v="1174.0904499997851"/>
    <s v="Thursday"/>
    <x v="1"/>
    <s v="2016-10-5"/>
    <x v="9"/>
  </r>
  <r>
    <x v="665"/>
    <n v="1"/>
    <x v="0"/>
    <d v="2016-10-27T18:08:19"/>
    <d v="2016-10-27T23:38:53"/>
    <d v="1899-12-30T05:30:34"/>
    <n v="330.57054999517277"/>
    <s v="Thursday"/>
    <x v="1"/>
    <s v="2016-10-5"/>
    <x v="9"/>
  </r>
  <r>
    <x v="665"/>
    <n v="1"/>
    <x v="0"/>
    <d v="2016-10-27T18:22:06"/>
    <d v="2016-10-27T21:30:26"/>
    <d v="1899-12-30T03:08:20"/>
    <n v="188.32738333381712"/>
    <s v="Thursday"/>
    <x v="1"/>
    <s v="2016-10-5"/>
    <x v="9"/>
  </r>
  <r>
    <x v="665"/>
    <n v="1"/>
    <x v="1"/>
    <d v="2016-10-27T18:38:22"/>
    <d v="2016-10-28T00:50:00"/>
    <d v="1899-12-30T06:11:38"/>
    <n v="371.63321666303091"/>
    <s v="Thursday"/>
    <x v="1"/>
    <s v="2016-10-5"/>
    <x v="9"/>
  </r>
  <r>
    <x v="665"/>
    <n v="0"/>
    <x v="0"/>
    <d v="2016-10-27T18:48:23"/>
    <d v="2016-10-28T15:10:13"/>
    <d v="1899-12-30T20:21:50"/>
    <n v="1221.8372166634072"/>
    <s v="Thursday"/>
    <x v="1"/>
    <s v="2016-10-5"/>
    <x v="9"/>
  </r>
  <r>
    <x v="665"/>
    <n v="0"/>
    <x v="0"/>
    <d v="2016-10-27T19:04:48"/>
    <d v="2016-10-28T13:29:28"/>
    <d v="1899-12-30T18:24:40"/>
    <n v="1104.6652166638523"/>
    <s v="Thursday"/>
    <x v="1"/>
    <s v="2016-10-5"/>
    <x v="9"/>
  </r>
  <r>
    <x v="665"/>
    <n v="0"/>
    <x v="0"/>
    <d v="2016-10-27T19:11:51"/>
    <d v="2016-10-27T22:01:03"/>
    <d v="1899-12-30T02:49:12"/>
    <n v="169.20583333354443"/>
    <s v="Thursday"/>
    <x v="1"/>
    <s v="2016-10-5"/>
    <x v="9"/>
  </r>
  <r>
    <x v="665"/>
    <n v="1"/>
    <x v="0"/>
    <d v="2016-10-27T19:15:17"/>
    <d v="2016-10-30T15:54:24"/>
    <d v="1900-01-01T20:39:07"/>
    <n v="4119.1117833286989"/>
    <s v="Thursday"/>
    <x v="1"/>
    <s v="2016-10-5"/>
    <x v="9"/>
  </r>
  <r>
    <x v="665"/>
    <n v="0"/>
    <x v="0"/>
    <d v="2016-10-27T19:40:20"/>
    <d v="2016-10-27T23:55:00"/>
    <d v="1899-12-30T04:14:40"/>
    <n v="254.67061666888185"/>
    <s v="Thursday"/>
    <x v="1"/>
    <s v="2016-10-5"/>
    <x v="9"/>
  </r>
  <r>
    <x v="665"/>
    <n v="0"/>
    <x v="0"/>
    <d v="2016-10-27T19:58:42"/>
    <d v="2016-10-27T22:09:53"/>
    <d v="1899-12-30T02:11:11"/>
    <n v="131.18621666450053"/>
    <s v="Thursday"/>
    <x v="1"/>
    <s v="2016-10-5"/>
    <x v="9"/>
  </r>
  <r>
    <x v="665"/>
    <n v="1"/>
    <x v="0"/>
    <d v="2016-10-27T20:08:32"/>
    <d v="2016-10-31T11:40:00"/>
    <d v="1900-01-02T15:31:28"/>
    <n v="5251.4661166677251"/>
    <s v="Thursday"/>
    <x v="1"/>
    <s v="2016-10-5"/>
    <x v="9"/>
  </r>
  <r>
    <x v="665"/>
    <n v="1"/>
    <x v="0"/>
    <d v="2016-10-27T20:11:29"/>
    <d v="2016-10-27T22:15:30"/>
    <d v="1899-12-30T02:04:01"/>
    <n v="124.0166166680865"/>
    <s v="Thursday"/>
    <x v="1"/>
    <s v="2016-10-5"/>
    <x v="9"/>
  </r>
  <r>
    <x v="665"/>
    <n v="1"/>
    <x v="2"/>
    <d v="2016-10-27T20:13:55"/>
    <d v="2016-10-27T22:17:11"/>
    <d v="1899-12-30T02:03:16"/>
    <n v="123.2689500041306"/>
    <s v="Thursday"/>
    <x v="1"/>
    <s v="2016-10-5"/>
    <x v="9"/>
  </r>
  <r>
    <x v="665"/>
    <n v="0"/>
    <x v="0"/>
    <d v="2016-10-27T20:32:21"/>
    <d v="2016-10-27T22:34:34"/>
    <d v="1899-12-30T02:02:13"/>
    <n v="122.21921666990966"/>
    <s v="Thursday"/>
    <x v="1"/>
    <s v="2016-10-5"/>
    <x v="9"/>
  </r>
  <r>
    <x v="665"/>
    <n v="0"/>
    <x v="0"/>
    <d v="2016-10-27T20:38:26"/>
    <d v="2016-10-27T22:45:30"/>
    <d v="1899-12-30T02:07:04"/>
    <n v="127.06466666073538"/>
    <s v="Thursday"/>
    <x v="1"/>
    <s v="2016-10-5"/>
    <x v="9"/>
  </r>
  <r>
    <x v="665"/>
    <n v="0"/>
    <x v="0"/>
    <d v="2016-10-27T21:07:47"/>
    <d v="2016-10-28T13:45:17"/>
    <d v="1899-12-30T16:37:30"/>
    <n v="997.49204999883659"/>
    <s v="Thursday"/>
    <x v="1"/>
    <s v="2016-10-5"/>
    <x v="9"/>
  </r>
  <r>
    <x v="665"/>
    <n v="0"/>
    <x v="0"/>
    <d v="2016-10-27T21:29:58"/>
    <d v="2016-10-28T03:00:29"/>
    <d v="1899-12-30T05:30:31"/>
    <n v="330.52288332721218"/>
    <s v="Thursday"/>
    <x v="1"/>
    <s v="2016-10-5"/>
    <x v="9"/>
  </r>
  <r>
    <x v="665"/>
    <n v="0"/>
    <x v="0"/>
    <d v="2016-10-27T21:50:06"/>
    <d v="2016-10-28T04:48:17"/>
    <d v="1899-12-30T06:58:11"/>
    <n v="418.18316667107865"/>
    <s v="Thursday"/>
    <x v="1"/>
    <s v="2016-10-5"/>
    <x v="9"/>
  </r>
  <r>
    <x v="665"/>
    <n v="1"/>
    <x v="0"/>
    <d v="2016-10-27T21:54:23"/>
    <d v="2016-10-27T23:44:01"/>
    <d v="1899-12-30T01:49:38"/>
    <n v="109.63578333263285"/>
    <s v="Thursday"/>
    <x v="1"/>
    <s v="2016-10-5"/>
    <x v="9"/>
  </r>
  <r>
    <x v="665"/>
    <n v="1"/>
    <x v="0"/>
    <d v="2016-10-27T22:26:58"/>
    <d v="2016-10-28T08:39:09"/>
    <d v="1899-12-30T10:12:11"/>
    <n v="612.18428333289921"/>
    <s v="Thursday"/>
    <x v="1"/>
    <s v="2016-10-5"/>
    <x v="9"/>
  </r>
  <r>
    <x v="665"/>
    <n v="1"/>
    <x v="2"/>
    <d v="2016-10-27T22:55:44"/>
    <d v="2016-10-28T03:29:33"/>
    <d v="1899-12-30T04:33:49"/>
    <n v="273.8239500077907"/>
    <s v="Thursday"/>
    <x v="1"/>
    <s v="2016-10-5"/>
    <x v="9"/>
  </r>
  <r>
    <x v="665"/>
    <n v="1"/>
    <x v="2"/>
    <d v="2016-10-27T22:59:48"/>
    <d v="2016-10-28T02:35:39"/>
    <d v="1899-12-30T03:35:51"/>
    <n v="215.8501666621305"/>
    <s v="Thursday"/>
    <x v="1"/>
    <s v="2016-10-5"/>
    <x v="9"/>
  </r>
  <r>
    <x v="665"/>
    <n v="1"/>
    <x v="0"/>
    <d v="2016-10-27T23:04:30"/>
    <d v="2016-10-28T01:19:16"/>
    <d v="1899-12-30T02:14:46"/>
    <n v="134.77311666472815"/>
    <s v="Thursday"/>
    <x v="1"/>
    <s v="2016-10-5"/>
    <x v="9"/>
  </r>
  <r>
    <x v="665"/>
    <n v="1"/>
    <x v="2"/>
    <d v="2016-10-27T23:13:31"/>
    <d v="2016-10-28T04:29:10"/>
    <d v="1899-12-30T05:15:39"/>
    <n v="315.64983334159479"/>
    <s v="Thursday"/>
    <x v="1"/>
    <s v="2016-10-5"/>
    <x v="9"/>
  </r>
  <r>
    <x v="665"/>
    <n v="1"/>
    <x v="0"/>
    <d v="2016-10-27T23:17:02"/>
    <d v="2016-10-28T04:22:10"/>
    <d v="1899-12-30T05:05:08"/>
    <n v="305.13295000651851"/>
    <s v="Thursday"/>
    <x v="1"/>
    <s v="2016-10-5"/>
    <x v="9"/>
  </r>
  <r>
    <x v="665"/>
    <n v="0"/>
    <x v="0"/>
    <d v="2016-10-27T23:21:55"/>
    <d v="2016-10-28T02:14:53"/>
    <d v="1899-12-30T02:52:58"/>
    <n v="172.96700000530109"/>
    <s v="Thursday"/>
    <x v="1"/>
    <s v="2016-10-5"/>
    <x v="9"/>
  </r>
  <r>
    <x v="665"/>
    <n v="1"/>
    <x v="0"/>
    <d v="2016-10-27T23:48:30"/>
    <d v="2016-10-28T13:35:04"/>
    <d v="1899-12-30T13:46:34"/>
    <n v="826.5705499984324"/>
    <s v="Thursday"/>
    <x v="1"/>
    <s v="2016-10-5"/>
    <x v="9"/>
  </r>
  <r>
    <x v="666"/>
    <n v="1"/>
    <x v="0"/>
    <d v="2016-10-28T00:02:18"/>
    <d v="2016-10-28T05:43:08"/>
    <d v="1899-12-30T05:40:50"/>
    <n v="340.83211666205898"/>
    <s v="Friday"/>
    <x v="1"/>
    <s v="2016-10-6"/>
    <x v="9"/>
  </r>
  <r>
    <x v="666"/>
    <n v="1"/>
    <x v="1"/>
    <d v="2016-10-28T00:19:28"/>
    <d v="2016-10-28T15:03:00"/>
    <d v="1899-12-30T14:43:32"/>
    <n v="883.53483333368786"/>
    <s v="Friday"/>
    <x v="1"/>
    <s v="2016-10-6"/>
    <x v="9"/>
  </r>
  <r>
    <x v="666"/>
    <n v="1"/>
    <x v="0"/>
    <d v="2016-10-28T00:55:42"/>
    <d v="2016-10-28T11:33:00"/>
    <d v="1899-12-30T10:37:18"/>
    <n v="637.29394999332726"/>
    <s v="Friday"/>
    <x v="1"/>
    <s v="2016-10-6"/>
    <x v="9"/>
  </r>
  <r>
    <x v="666"/>
    <n v="0"/>
    <x v="0"/>
    <d v="2016-10-28T01:16:27"/>
    <d v="2016-10-28T04:22:50"/>
    <d v="1899-12-30T03:06:23"/>
    <n v="186.37805000413209"/>
    <s v="Friday"/>
    <x v="1"/>
    <s v="2016-10-6"/>
    <x v="9"/>
  </r>
  <r>
    <x v="666"/>
    <n v="1"/>
    <x v="0"/>
    <d v="2016-10-28T01:33:01"/>
    <d v="2016-10-28T07:54:47"/>
    <d v="1899-12-30T06:21:46"/>
    <n v="381.76400000229478"/>
    <s v="Friday"/>
    <x v="1"/>
    <s v="2016-10-6"/>
    <x v="9"/>
  </r>
  <r>
    <x v="666"/>
    <n v="0"/>
    <x v="0"/>
    <d v="2016-10-28T02:18:12"/>
    <d v="2016-10-28T04:25:03"/>
    <d v="1899-12-30T02:06:51"/>
    <n v="126.85138333006762"/>
    <s v="Friday"/>
    <x v="1"/>
    <s v="2016-10-6"/>
    <x v="9"/>
  </r>
  <r>
    <x v="666"/>
    <n v="0"/>
    <x v="0"/>
    <d v="2016-10-28T02:29:23"/>
    <d v="2016-10-28T04:34:07"/>
    <d v="1899-12-30T02:04:44"/>
    <n v="124.73733333405107"/>
    <s v="Friday"/>
    <x v="1"/>
    <s v="2016-10-6"/>
    <x v="9"/>
  </r>
  <r>
    <x v="666"/>
    <n v="1"/>
    <x v="0"/>
    <d v="2016-10-28T02:55:02"/>
    <d v="2016-10-28T09:21:45"/>
    <d v="1899-12-30T06:26:43"/>
    <n v="386.71261666808277"/>
    <s v="Friday"/>
    <x v="1"/>
    <s v="2016-10-6"/>
    <x v="9"/>
  </r>
  <r>
    <x v="666"/>
    <n v="0"/>
    <x v="2"/>
    <d v="2016-10-28T02:55:18"/>
    <d v="2016-10-28T12:40:45"/>
    <d v="1899-12-30T09:45:27"/>
    <n v="585.45188333024271"/>
    <s v="Friday"/>
    <x v="1"/>
    <s v="2016-10-6"/>
    <x v="9"/>
  </r>
  <r>
    <x v="666"/>
    <n v="1"/>
    <x v="0"/>
    <d v="2016-10-28T03:52:11"/>
    <d v="2016-10-28T14:15:00"/>
    <d v="1899-12-30T10:22:49"/>
    <n v="622.82328333822079"/>
    <s v="Friday"/>
    <x v="1"/>
    <s v="2016-10-6"/>
    <x v="9"/>
  </r>
  <r>
    <x v="666"/>
    <n v="0"/>
    <x v="2"/>
    <d v="2016-10-28T05:19:21"/>
    <d v="2016-10-28T07:54:00"/>
    <d v="1899-12-30T02:34:39"/>
    <n v="154.64488333440386"/>
    <s v="Friday"/>
    <x v="1"/>
    <s v="2016-10-6"/>
    <x v="9"/>
  </r>
  <r>
    <x v="666"/>
    <n v="1"/>
    <x v="0"/>
    <d v="2016-10-28T05:48:45"/>
    <d v="2016-10-28T10:35:53"/>
    <d v="1899-12-30T04:47:08"/>
    <n v="287.12716666515917"/>
    <s v="Friday"/>
    <x v="1"/>
    <s v="2016-10-6"/>
    <x v="9"/>
  </r>
  <r>
    <x v="666"/>
    <n v="1"/>
    <x v="2"/>
    <d v="2016-10-28T07:21:41"/>
    <d v="2016-10-28T09:21:15"/>
    <d v="1899-12-30T01:59:34"/>
    <n v="119.56105000223033"/>
    <s v="Friday"/>
    <x v="1"/>
    <s v="2016-10-6"/>
    <x v="9"/>
  </r>
  <r>
    <x v="666"/>
    <n v="0"/>
    <x v="0"/>
    <d v="2016-10-28T07:24:30"/>
    <d v="2016-10-28T17:43:01"/>
    <d v="1899-12-30T10:18:31"/>
    <n v="618.51521666860208"/>
    <s v="Friday"/>
    <x v="1"/>
    <s v="2016-10-6"/>
    <x v="9"/>
  </r>
  <r>
    <x v="666"/>
    <n v="1"/>
    <x v="0"/>
    <d v="2016-10-28T07:31:09"/>
    <d v="2016-10-30T10:28:43"/>
    <d v="1900-01-01T02:57:34"/>
    <n v="3057.5693833327387"/>
    <s v="Friday"/>
    <x v="1"/>
    <s v="2016-10-6"/>
    <x v="9"/>
  </r>
  <r>
    <x v="666"/>
    <n v="0"/>
    <x v="0"/>
    <d v="2016-10-28T08:06:11"/>
    <d v="2016-10-28T13:35:25"/>
    <d v="1899-12-30T05:29:14"/>
    <n v="329.24044999410398"/>
    <s v="Friday"/>
    <x v="1"/>
    <s v="2016-10-6"/>
    <x v="9"/>
  </r>
  <r>
    <x v="666"/>
    <n v="1"/>
    <x v="2"/>
    <d v="2016-10-28T08:24:18"/>
    <d v="2016-10-28T12:48:56"/>
    <d v="1899-12-30T04:24:38"/>
    <n v="264.62849999545142"/>
    <s v="Friday"/>
    <x v="1"/>
    <s v="2016-10-6"/>
    <x v="9"/>
  </r>
  <r>
    <x v="666"/>
    <n v="0"/>
    <x v="0"/>
    <d v="2016-10-28T08:48:42"/>
    <d v="2016-10-28T13:58:51"/>
    <d v="1899-12-30T05:10:09"/>
    <n v="310.15528333140537"/>
    <s v="Friday"/>
    <x v="1"/>
    <s v="2016-10-6"/>
    <x v="9"/>
  </r>
  <r>
    <x v="666"/>
    <n v="1"/>
    <x v="2"/>
    <d v="2016-10-28T08:46:53"/>
    <d v="2016-10-28T13:45:51"/>
    <d v="1899-12-30T04:58:58"/>
    <n v="298.97354999324307"/>
    <s v="Friday"/>
    <x v="1"/>
    <s v="2016-10-6"/>
    <x v="9"/>
  </r>
  <r>
    <x v="666"/>
    <n v="0"/>
    <x v="0"/>
    <d v="2016-10-28T08:57:34"/>
    <d v="2016-10-28T13:06:22"/>
    <d v="1899-12-30T04:08:48"/>
    <n v="248.80111666861922"/>
    <s v="Friday"/>
    <x v="1"/>
    <s v="2016-10-6"/>
    <x v="9"/>
  </r>
  <r>
    <x v="666"/>
    <n v="0"/>
    <x v="0"/>
    <d v="2016-10-28T09:12:05"/>
    <d v="2016-10-28T14:57:57"/>
    <d v="1899-12-30T05:45:52"/>
    <n v="345.87066666455939"/>
    <s v="Friday"/>
    <x v="1"/>
    <s v="2016-10-6"/>
    <x v="9"/>
  </r>
  <r>
    <x v="666"/>
    <n v="0"/>
    <x v="0"/>
    <d v="2016-10-28T09:41:52"/>
    <d v="2016-10-28T22:06:07"/>
    <d v="1899-12-30T12:24:15"/>
    <n v="744.25555000430904"/>
    <s v="Friday"/>
    <x v="1"/>
    <s v="2016-10-6"/>
    <x v="9"/>
  </r>
  <r>
    <x v="666"/>
    <n v="1"/>
    <x v="0"/>
    <d v="2016-10-28T10:09:34"/>
    <d v="2016-10-28T14:20:07"/>
    <d v="1899-12-30T04:10:33"/>
    <n v="250.55033333832398"/>
    <s v="Friday"/>
    <x v="1"/>
    <s v="2016-10-6"/>
    <x v="9"/>
  </r>
  <r>
    <x v="666"/>
    <n v="0"/>
    <x v="0"/>
    <d v="2016-10-28T09:59:27"/>
    <d v="2016-10-28T14:57:16"/>
    <d v="1899-12-30T04:57:49"/>
    <n v="297.80894999974407"/>
    <s v="Friday"/>
    <x v="1"/>
    <s v="2016-10-6"/>
    <x v="9"/>
  </r>
  <r>
    <x v="666"/>
    <n v="1"/>
    <x v="0"/>
    <d v="2016-10-28T10:44:18"/>
    <d v="2016-10-28T12:44:44"/>
    <d v="1899-12-30T02:00:26"/>
    <n v="120.44149999972433"/>
    <s v="Friday"/>
    <x v="1"/>
    <s v="2016-10-6"/>
    <x v="9"/>
  </r>
  <r>
    <x v="666"/>
    <n v="1"/>
    <x v="0"/>
    <d v="2016-10-28T11:09:13"/>
    <d v="2016-10-29T11:17:42"/>
    <d v="1899-12-31T00:08:29"/>
    <n v="1448.4792166692205"/>
    <s v="Friday"/>
    <x v="1"/>
    <s v="2016-10-6"/>
    <x v="9"/>
  </r>
  <r>
    <x v="666"/>
    <n v="0"/>
    <x v="0"/>
    <d v="2016-10-28T11:16:54"/>
    <d v="2016-10-28T14:28:03"/>
    <d v="1899-12-30T03:11:09"/>
    <n v="191.15828334004618"/>
    <s v="Friday"/>
    <x v="1"/>
    <s v="2016-10-6"/>
    <x v="9"/>
  </r>
  <r>
    <x v="666"/>
    <n v="1"/>
    <x v="1"/>
    <d v="2016-10-28T12:20:53"/>
    <d v="2016-10-28T16:56:20"/>
    <d v="1899-12-30T04:35:27"/>
    <n v="275.44638333027251"/>
    <s v="Friday"/>
    <x v="1"/>
    <s v="2016-10-6"/>
    <x v="9"/>
  </r>
  <r>
    <x v="666"/>
    <n v="1"/>
    <x v="1"/>
    <d v="2016-10-28T12:51:30"/>
    <d v="2016-10-28T18:42:00"/>
    <d v="1899-12-30T05:50:30"/>
    <n v="350.50811666878872"/>
    <s v="Friday"/>
    <x v="1"/>
    <s v="2016-10-6"/>
    <x v="9"/>
  </r>
  <r>
    <x v="666"/>
    <n v="0"/>
    <x v="0"/>
    <d v="2016-10-28T13:17:58"/>
    <d v="2016-10-28T16:04:36"/>
    <d v="1899-12-30T02:46:38"/>
    <n v="166.62945000571199"/>
    <s v="Friday"/>
    <x v="1"/>
    <s v="2016-10-6"/>
    <x v="9"/>
  </r>
  <r>
    <x v="666"/>
    <n v="0"/>
    <x v="4"/>
    <d v="2016-10-28T13:25:24"/>
    <d v="2016-10-28T21:02:32"/>
    <d v="1899-12-30T07:37:08"/>
    <n v="457.12633332470432"/>
    <s v="Friday"/>
    <x v="1"/>
    <s v="2016-10-6"/>
    <x v="9"/>
  </r>
  <r>
    <x v="666"/>
    <n v="0"/>
    <x v="1"/>
    <d v="2016-10-28T14:12:08"/>
    <d v="2016-10-28T19:57:01"/>
    <d v="1899-12-30T05:44:53"/>
    <n v="344.88754999358207"/>
    <s v="Friday"/>
    <x v="1"/>
    <s v="2016-10-6"/>
    <x v="9"/>
  </r>
  <r>
    <x v="666"/>
    <n v="0"/>
    <x v="0"/>
    <d v="2016-10-28T14:22:40"/>
    <d v="2016-10-28T17:57:11"/>
    <d v="1899-12-30T03:34:31"/>
    <n v="214.51488333404996"/>
    <s v="Friday"/>
    <x v="1"/>
    <s v="2016-10-6"/>
    <x v="9"/>
  </r>
  <r>
    <x v="666"/>
    <n v="0"/>
    <x v="1"/>
    <d v="2016-10-28T15:06:43"/>
    <d v="2016-10-29T08:34:06"/>
    <d v="1899-12-30T17:27:23"/>
    <n v="1047.3812833323609"/>
    <s v="Friday"/>
    <x v="1"/>
    <s v="2016-10-6"/>
    <x v="9"/>
  </r>
  <r>
    <x v="666"/>
    <n v="0"/>
    <x v="0"/>
    <d v="2016-10-28T15:54:31"/>
    <d v="2016-10-28T20:08:43"/>
    <d v="1899-12-30T04:14:12"/>
    <n v="254.19978333287872"/>
    <s v="Friday"/>
    <x v="1"/>
    <s v="2016-10-6"/>
    <x v="9"/>
  </r>
  <r>
    <x v="666"/>
    <n v="0"/>
    <x v="1"/>
    <d v="2016-10-28T16:23:59"/>
    <d v="2016-10-28T16:53:05"/>
    <d v="1899-12-30T00:29:06"/>
    <n v="29.107333329739049"/>
    <s v="Friday"/>
    <x v="1"/>
    <s v="2016-10-6"/>
    <x v="9"/>
  </r>
  <r>
    <x v="666"/>
    <n v="1"/>
    <x v="0"/>
    <d v="2016-10-28T16:12:33"/>
    <d v="2016-10-28T20:00:33"/>
    <d v="1899-12-30T03:48:00"/>
    <n v="228.00683332490735"/>
    <s v="Friday"/>
    <x v="1"/>
    <s v="2016-10-6"/>
    <x v="9"/>
  </r>
  <r>
    <x v="666"/>
    <n v="1"/>
    <x v="0"/>
    <d v="2016-10-28T16:49:40"/>
    <d v="2016-10-28T21:51:50"/>
    <d v="1899-12-30T05:02:10"/>
    <n v="302.16516666929238"/>
    <s v="Friday"/>
    <x v="1"/>
    <s v="2016-10-6"/>
    <x v="9"/>
  </r>
  <r>
    <x v="666"/>
    <n v="1"/>
    <x v="1"/>
    <d v="2016-10-28T17:03:57"/>
    <d v="2016-10-28T21:49:22"/>
    <d v="1899-12-30T04:45:25"/>
    <n v="285.41771666728891"/>
    <s v="Friday"/>
    <x v="1"/>
    <s v="2016-10-6"/>
    <x v="9"/>
  </r>
  <r>
    <x v="666"/>
    <n v="0"/>
    <x v="0"/>
    <d v="2016-10-28T17:13:36"/>
    <d v="2016-10-29T21:55:40"/>
    <d v="1899-12-31T04:42:04"/>
    <n v="1722.071216669865"/>
    <s v="Friday"/>
    <x v="1"/>
    <s v="2016-10-6"/>
    <x v="9"/>
  </r>
  <r>
    <x v="666"/>
    <n v="1"/>
    <x v="1"/>
    <d v="2016-10-28T17:21:56"/>
    <d v="2016-10-29T07:37:04"/>
    <d v="1899-12-30T14:15:08"/>
    <n v="855.13178333058022"/>
    <s v="Friday"/>
    <x v="1"/>
    <s v="2016-10-6"/>
    <x v="9"/>
  </r>
  <r>
    <x v="666"/>
    <n v="0"/>
    <x v="3"/>
    <d v="2016-10-28T17:40:45"/>
    <d v="2016-10-28T19:59:00"/>
    <d v="1899-12-30T02:18:15"/>
    <n v="138.25216666446067"/>
    <s v="Friday"/>
    <x v="1"/>
    <s v="2016-10-6"/>
    <x v="9"/>
  </r>
  <r>
    <x v="666"/>
    <n v="1"/>
    <x v="0"/>
    <d v="2016-10-28T18:30:09"/>
    <d v="2016-10-28T23:00:00"/>
    <d v="1899-12-30T04:29:51"/>
    <n v="269.85216666595079"/>
    <s v="Friday"/>
    <x v="1"/>
    <s v="2016-10-6"/>
    <x v="9"/>
  </r>
  <r>
    <x v="666"/>
    <n v="1"/>
    <x v="3"/>
    <d v="2016-10-28T18:52:08"/>
    <d v="2016-10-28T22:15:04"/>
    <d v="1899-12-30T03:22:56"/>
    <n v="202.93199999956414"/>
    <s v="Friday"/>
    <x v="1"/>
    <s v="2016-10-6"/>
    <x v="9"/>
  </r>
  <r>
    <x v="666"/>
    <n v="0"/>
    <x v="0"/>
    <d v="2016-10-28T19:31:26"/>
    <d v="2016-10-29T22:08:02"/>
    <d v="1899-12-31T02:36:36"/>
    <n v="1596.5979499951936"/>
    <s v="Friday"/>
    <x v="1"/>
    <s v="2016-10-6"/>
    <x v="9"/>
  </r>
  <r>
    <x v="666"/>
    <n v="0"/>
    <x v="0"/>
    <d v="2016-10-28T19:45:55"/>
    <d v="2016-10-28T21:01:44"/>
    <d v="1899-12-30T01:15:49"/>
    <n v="75.819549994776025"/>
    <s v="Friday"/>
    <x v="1"/>
    <s v="2016-10-6"/>
    <x v="9"/>
  </r>
  <r>
    <x v="666"/>
    <n v="1"/>
    <x v="0"/>
    <d v="2016-10-28T20:07:16"/>
    <d v="2016-10-29T15:36:11"/>
    <d v="1899-12-30T19:28:55"/>
    <n v="1168.9237833407242"/>
    <s v="Friday"/>
    <x v="1"/>
    <s v="2016-10-6"/>
    <x v="9"/>
  </r>
  <r>
    <x v="666"/>
    <n v="0"/>
    <x v="0"/>
    <d v="2016-10-28T20:22:18"/>
    <d v="2016-10-29T01:20:00"/>
    <d v="1899-12-30T04:57:42"/>
    <n v="297.69521666807123"/>
    <s v="Friday"/>
    <x v="1"/>
    <s v="2016-10-6"/>
    <x v="9"/>
  </r>
  <r>
    <x v="666"/>
    <n v="0"/>
    <x v="1"/>
    <d v="2016-10-28T20:25:03"/>
    <d v="2016-10-29T10:49:39"/>
    <d v="1899-12-30T14:24:36"/>
    <n v="864.60566667141393"/>
    <s v="Friday"/>
    <x v="1"/>
    <s v="2016-10-6"/>
    <x v="9"/>
  </r>
  <r>
    <x v="666"/>
    <n v="1"/>
    <x v="0"/>
    <d v="2016-10-28T20:37:10"/>
    <d v="2016-11-01T10:17:01"/>
    <d v="1900-01-02T13:39:51"/>
    <n v="5139.849450008478"/>
    <s v="Friday"/>
    <x v="1"/>
    <s v="2016-10-6"/>
    <x v="9"/>
  </r>
  <r>
    <x v="666"/>
    <n v="0"/>
    <x v="2"/>
    <d v="2016-10-28T20:50:50"/>
    <d v="2016-10-28T22:32:00"/>
    <d v="1899-12-30T01:41:10"/>
    <n v="101.15883332910016"/>
    <s v="Friday"/>
    <x v="1"/>
    <s v="2016-10-6"/>
    <x v="9"/>
  </r>
  <r>
    <x v="666"/>
    <n v="1"/>
    <x v="0"/>
    <d v="2016-10-28T21:01:37"/>
    <d v="2016-10-28T23:46:00"/>
    <d v="1899-12-30T02:44:23"/>
    <n v="164.38044999609701"/>
    <s v="Friday"/>
    <x v="1"/>
    <s v="2016-10-6"/>
    <x v="9"/>
  </r>
  <r>
    <x v="666"/>
    <n v="0"/>
    <x v="0"/>
    <d v="2016-10-28T21:13:17"/>
    <d v="2016-10-29T11:01:21"/>
    <d v="1899-12-30T13:48:04"/>
    <n v="828.06638333830051"/>
    <s v="Friday"/>
    <x v="1"/>
    <s v="2016-10-6"/>
    <x v="9"/>
  </r>
  <r>
    <x v="666"/>
    <n v="1"/>
    <x v="0"/>
    <d v="2016-10-28T21:19:10"/>
    <d v="2016-10-29T07:15:11"/>
    <d v="1899-12-30T09:56:01"/>
    <n v="596.02005000924692"/>
    <s v="Friday"/>
    <x v="1"/>
    <s v="2016-10-6"/>
    <x v="9"/>
  </r>
  <r>
    <x v="666"/>
    <n v="0"/>
    <x v="1"/>
    <d v="2016-10-28T21:25:16"/>
    <d v="2016-10-29T14:13:44"/>
    <d v="1899-12-30T16:48:28"/>
    <n v="1008.4668833285104"/>
    <s v="Friday"/>
    <x v="1"/>
    <s v="2016-10-6"/>
    <x v="9"/>
  </r>
  <r>
    <x v="666"/>
    <n v="1"/>
    <x v="0"/>
    <d v="2016-10-28T22:11:41"/>
    <d v="2016-10-30T09:13:00"/>
    <d v="1899-12-31T11:01:19"/>
    <n v="2101.3168833358213"/>
    <s v="Friday"/>
    <x v="1"/>
    <s v="2016-10-6"/>
    <x v="9"/>
  </r>
  <r>
    <x v="666"/>
    <n v="0"/>
    <x v="0"/>
    <d v="2016-10-29T08:22:05"/>
    <d v="2016-10-29T06:00:00"/>
    <n v="-9.8671064813970588E-2"/>
    <n v="-142.08633333211765"/>
    <s v="Friday"/>
    <x v="1"/>
    <s v="2016-10-6"/>
    <x v="9"/>
  </r>
  <r>
    <x v="666"/>
    <n v="1"/>
    <x v="0"/>
    <d v="2016-10-29T06:25:45"/>
    <d v="2016-10-29T07:25:14"/>
    <d v="1899-12-30T00:59:29"/>
    <n v="59.483216658700258"/>
    <s v="Friday"/>
    <x v="1"/>
    <s v="2016-10-6"/>
    <x v="9"/>
  </r>
  <r>
    <x v="666"/>
    <n v="1"/>
    <x v="3"/>
    <d v="2016-10-29T08:50:27"/>
    <d v="2016-10-29T09:06:00"/>
    <d v="1899-12-30T00:15:33"/>
    <n v="15.54245000006631"/>
    <s v="Friday"/>
    <x v="1"/>
    <s v="2016-10-6"/>
    <x v="9"/>
  </r>
  <r>
    <x v="667"/>
    <n v="0"/>
    <x v="0"/>
    <d v="2016-10-29T04:41:42"/>
    <d v="2016-10-29T05:47:00"/>
    <d v="1899-12-30T01:05:18"/>
    <n v="65.306499997386709"/>
    <s v="Saturday"/>
    <x v="1"/>
    <s v="2016-10-7"/>
    <x v="9"/>
  </r>
  <r>
    <x v="667"/>
    <n v="0"/>
    <x v="0"/>
    <d v="2016-10-29T04:46:04"/>
    <d v="2016-10-29T08:38:44"/>
    <d v="1899-12-30T03:52:40"/>
    <n v="232.66354999272153"/>
    <s v="Saturday"/>
    <x v="1"/>
    <s v="2016-10-7"/>
    <x v="9"/>
  </r>
  <r>
    <x v="667"/>
    <n v="0"/>
    <x v="0"/>
    <d v="2016-10-29T04:57:10"/>
    <d v="2016-10-29T08:29:19"/>
    <d v="1899-12-30T03:32:09"/>
    <n v="212.15795000782236"/>
    <s v="Saturday"/>
    <x v="1"/>
    <s v="2016-10-7"/>
    <x v="9"/>
  </r>
  <r>
    <x v="667"/>
    <n v="0"/>
    <x v="0"/>
    <d v="2016-10-29T04:52:50"/>
    <d v="2016-10-29T08:35:34"/>
    <d v="1899-12-30T03:42:44"/>
    <n v="222.72650000173599"/>
    <s v="Saturday"/>
    <x v="1"/>
    <s v="2016-10-7"/>
    <x v="9"/>
  </r>
  <r>
    <x v="667"/>
    <n v="1"/>
    <x v="0"/>
    <d v="2016-10-29T04:56:10"/>
    <d v="2016-10-29T08:41:36"/>
    <d v="1899-12-30T03:45:26"/>
    <n v="225.43683334020898"/>
    <s v="Saturday"/>
    <x v="1"/>
    <s v="2016-10-7"/>
    <x v="9"/>
  </r>
  <r>
    <x v="667"/>
    <n v="0"/>
    <x v="0"/>
    <d v="2016-10-29T04:48:25"/>
    <d v="2016-10-29T05:20:00"/>
    <d v="1899-12-30T00:31:35"/>
    <n v="31.590050000231713"/>
    <s v="Saturday"/>
    <x v="1"/>
    <s v="2016-10-7"/>
    <x v="9"/>
  </r>
  <r>
    <x v="667"/>
    <n v="1"/>
    <x v="0"/>
    <d v="2016-10-29T04:43:13"/>
    <d v="2016-10-29T07:42:31"/>
    <d v="1899-12-30T02:59:18"/>
    <n v="179.30628334055655"/>
    <s v="Saturday"/>
    <x v="1"/>
    <s v="2016-10-7"/>
    <x v="9"/>
  </r>
  <r>
    <x v="667"/>
    <n v="0"/>
    <x v="0"/>
    <d v="2016-10-29T04:59:44"/>
    <d v="2016-10-29T05:40:00"/>
    <d v="1899-12-30T00:40:16"/>
    <n v="40.261449994286522"/>
    <s v="Saturday"/>
    <x v="1"/>
    <s v="2016-10-7"/>
    <x v="9"/>
  </r>
  <r>
    <x v="667"/>
    <n v="1"/>
    <x v="0"/>
    <d v="2016-10-29T05:17:49"/>
    <d v="2016-10-29T08:33:49"/>
    <d v="1899-12-30T03:16:00"/>
    <n v="196.00628333631903"/>
    <s v="Saturday"/>
    <x v="1"/>
    <s v="2016-10-7"/>
    <x v="9"/>
  </r>
  <r>
    <x v="667"/>
    <n v="1"/>
    <x v="0"/>
    <d v="2016-10-29T05:03:19"/>
    <d v="2016-10-29T17:42:26"/>
    <d v="1899-12-30T12:39:07"/>
    <n v="759.11666666390374"/>
    <s v="Saturday"/>
    <x v="1"/>
    <s v="2016-10-7"/>
    <x v="9"/>
  </r>
  <r>
    <x v="667"/>
    <n v="0"/>
    <x v="0"/>
    <d v="2016-10-29T05:34:29"/>
    <d v="2016-10-29T08:07:56"/>
    <d v="1899-12-30T02:33:27"/>
    <n v="153.4520000021439"/>
    <s v="Saturday"/>
    <x v="1"/>
    <s v="2016-10-7"/>
    <x v="9"/>
  </r>
  <r>
    <x v="666"/>
    <n v="0"/>
    <x v="0"/>
    <d v="2016-10-29T05:50:46"/>
    <d v="2016-10-29T08:45:59"/>
    <d v="1899-12-30T02:55:13"/>
    <n v="175.21066667279229"/>
    <s v="Friday"/>
    <x v="1"/>
    <s v="2016-10-6"/>
    <x v="9"/>
  </r>
  <r>
    <x v="667"/>
    <n v="1"/>
    <x v="0"/>
    <d v="2016-10-29T07:12:45"/>
    <d v="2016-10-29T11:53:21"/>
    <d v="1899-12-30T04:40:36"/>
    <n v="280.59704999439418"/>
    <s v="Saturday"/>
    <x v="1"/>
    <s v="2016-10-7"/>
    <x v="9"/>
  </r>
  <r>
    <x v="667"/>
    <n v="1"/>
    <x v="0"/>
    <d v="2016-10-29T07:12:16"/>
    <d v="2016-10-29T15:56:10"/>
    <d v="1899-12-30T08:43:54"/>
    <n v="523.89233333291486"/>
    <s v="Saturday"/>
    <x v="1"/>
    <s v="2016-10-7"/>
    <x v="9"/>
  </r>
  <r>
    <x v="667"/>
    <n v="1"/>
    <x v="0"/>
    <d v="2016-10-29T07:16:43"/>
    <d v="2016-10-29T11:18:31"/>
    <d v="1899-12-30T04:01:48"/>
    <n v="241.80461666663177"/>
    <s v="Saturday"/>
    <x v="1"/>
    <s v="2016-10-7"/>
    <x v="9"/>
  </r>
  <r>
    <x v="667"/>
    <n v="1"/>
    <x v="0"/>
    <d v="2016-10-29T07:39:35"/>
    <d v="2016-10-29T11:50:07"/>
    <d v="1899-12-30T04:10:32"/>
    <n v="250.53216667380184"/>
    <s v="Saturday"/>
    <x v="1"/>
    <s v="2016-10-7"/>
    <x v="9"/>
  </r>
  <r>
    <x v="667"/>
    <n v="1"/>
    <x v="0"/>
    <d v="2016-10-29T08:22:08"/>
    <d v="2016-10-29T11:30:08"/>
    <d v="1899-12-30T03:08:00"/>
    <n v="188.00561666605063"/>
    <s v="Saturday"/>
    <x v="1"/>
    <s v="2016-10-7"/>
    <x v="9"/>
  </r>
  <r>
    <x v="667"/>
    <n v="0"/>
    <x v="0"/>
    <d v="2016-10-29T08:39:40"/>
    <d v="2016-10-29T13:41:24"/>
    <d v="1899-12-30T05:01:44"/>
    <n v="301.72699999879114"/>
    <s v="Saturday"/>
    <x v="1"/>
    <s v="2016-10-7"/>
    <x v="9"/>
  </r>
  <r>
    <x v="667"/>
    <n v="0"/>
    <x v="1"/>
    <d v="2016-10-29T09:24:26"/>
    <d v="2016-10-29T12:59:24"/>
    <d v="1899-12-30T03:34:58"/>
    <n v="214.97050000587478"/>
    <s v="Saturday"/>
    <x v="1"/>
    <s v="2016-10-7"/>
    <x v="9"/>
  </r>
  <r>
    <x v="667"/>
    <n v="0"/>
    <x v="1"/>
    <d v="2016-10-29T11:16:04"/>
    <d v="2016-10-29T16:13:50"/>
    <d v="1899-12-30T04:57:46"/>
    <n v="297.7629499998875"/>
    <s v="Saturday"/>
    <x v="1"/>
    <s v="2016-10-7"/>
    <x v="9"/>
  </r>
  <r>
    <x v="667"/>
    <n v="0"/>
    <x v="0"/>
    <d v="2016-10-29T12:39:10"/>
    <d v="2016-10-30T10:30:00"/>
    <d v="1899-12-30T21:50:50"/>
    <n v="1310.8369500003755"/>
    <s v="Saturday"/>
    <x v="1"/>
    <s v="2016-10-7"/>
    <x v="9"/>
  </r>
  <r>
    <x v="667"/>
    <n v="1"/>
    <x v="0"/>
    <d v="2016-10-29T13:01:06"/>
    <d v="2016-10-29T20:42:36"/>
    <d v="1899-12-30T07:41:30"/>
    <n v="461.49966666824184"/>
    <s v="Saturday"/>
    <x v="1"/>
    <s v="2016-10-7"/>
    <x v="9"/>
  </r>
  <r>
    <x v="667"/>
    <n v="1"/>
    <x v="0"/>
    <d v="2016-10-29T13:49:44"/>
    <d v="2016-10-29T17:31:40"/>
    <d v="1899-12-30T03:41:56"/>
    <n v="221.92699999432079"/>
    <s v="Saturday"/>
    <x v="1"/>
    <s v="2016-10-7"/>
    <x v="9"/>
  </r>
  <r>
    <x v="667"/>
    <n v="1"/>
    <x v="0"/>
    <d v="2016-10-29T13:57:49"/>
    <d v="2016-10-30T08:51:00"/>
    <d v="1899-12-30T18:53:11"/>
    <n v="1133.1866166670807"/>
    <s v="Saturday"/>
    <x v="1"/>
    <s v="2016-10-7"/>
    <x v="9"/>
  </r>
  <r>
    <x v="667"/>
    <n v="1"/>
    <x v="0"/>
    <d v="2016-10-29T14:11:19"/>
    <d v="2016-10-29T21:45:26"/>
    <d v="1899-12-30T07:34:07"/>
    <n v="454.11471666768193"/>
    <s v="Saturday"/>
    <x v="1"/>
    <s v="2016-10-7"/>
    <x v="9"/>
  </r>
  <r>
    <x v="667"/>
    <n v="1"/>
    <x v="0"/>
    <d v="2016-10-29T14:50:57"/>
    <d v="2016-10-29T21:52:35"/>
    <d v="1899-12-30T07:01:38"/>
    <n v="421.64116667350754"/>
    <s v="Saturday"/>
    <x v="1"/>
    <s v="2016-10-7"/>
    <x v="9"/>
  </r>
  <r>
    <x v="667"/>
    <n v="0"/>
    <x v="0"/>
    <d v="2016-10-29T15:07:44"/>
    <d v="2016-10-29T19:45:26"/>
    <d v="1899-12-30T04:37:42"/>
    <n v="277.70705000613816"/>
    <s v="Saturday"/>
    <x v="1"/>
    <s v="2016-10-7"/>
    <x v="9"/>
  </r>
  <r>
    <x v="667"/>
    <n v="1"/>
    <x v="0"/>
    <d v="2016-10-29T15:29:11"/>
    <d v="2016-10-30T01:10:00"/>
    <d v="1899-12-30T09:40:49"/>
    <n v="580.81511666066945"/>
    <s v="Saturday"/>
    <x v="1"/>
    <s v="2016-10-7"/>
    <x v="9"/>
  </r>
  <r>
    <x v="667"/>
    <n v="1"/>
    <x v="2"/>
    <d v="2016-10-29T15:39:54"/>
    <d v="2016-10-29T19:33:00"/>
    <d v="1899-12-30T03:53:06"/>
    <n v="233.09999999706633"/>
    <s v="Saturday"/>
    <x v="1"/>
    <s v="2016-10-7"/>
    <x v="9"/>
  </r>
  <r>
    <x v="667"/>
    <n v="0"/>
    <x v="1"/>
    <d v="2016-10-29T16:13:34"/>
    <d v="2016-10-29T19:44:31"/>
    <d v="1899-12-30T03:30:57"/>
    <n v="210.94321666751057"/>
    <s v="Saturday"/>
    <x v="1"/>
    <s v="2016-10-7"/>
    <x v="9"/>
  </r>
  <r>
    <x v="667"/>
    <n v="0"/>
    <x v="1"/>
    <d v="2016-10-29T17:02:20"/>
    <d v="2016-10-29T22:52:54"/>
    <d v="1899-12-30T05:50:34"/>
    <n v="350.56821666425094"/>
    <s v="Saturday"/>
    <x v="1"/>
    <s v="2016-10-7"/>
    <x v="9"/>
  </r>
  <r>
    <x v="667"/>
    <n v="0"/>
    <x v="0"/>
    <d v="2016-10-29T17:38:35"/>
    <d v="2016-10-30T07:23:50"/>
    <d v="1899-12-30T13:45:15"/>
    <n v="825.24611666682176"/>
    <s v="Saturday"/>
    <x v="1"/>
    <s v="2016-10-7"/>
    <x v="9"/>
  </r>
  <r>
    <x v="667"/>
    <n v="1"/>
    <x v="0"/>
    <d v="2016-10-29T17:47:12"/>
    <d v="2016-10-29T21:27:25"/>
    <d v="1899-12-30T03:40:13"/>
    <n v="220.22004999336787"/>
    <s v="Saturday"/>
    <x v="1"/>
    <s v="2016-10-7"/>
    <x v="9"/>
  </r>
  <r>
    <x v="667"/>
    <n v="1"/>
    <x v="0"/>
    <d v="2016-10-29T18:02:43"/>
    <d v="2016-10-29T20:54:56"/>
    <d v="1899-12-30T02:52:13"/>
    <n v="172.21016666153446"/>
    <s v="Saturday"/>
    <x v="1"/>
    <s v="2016-10-7"/>
    <x v="9"/>
  </r>
  <r>
    <x v="667"/>
    <n v="1"/>
    <x v="0"/>
    <d v="2016-10-29T18:07:58"/>
    <d v="2016-10-29T22:14:37"/>
    <d v="1899-12-30T04:06:39"/>
    <n v="246.64428333286196"/>
    <s v="Saturday"/>
    <x v="1"/>
    <s v="2016-10-7"/>
    <x v="9"/>
  </r>
  <r>
    <x v="667"/>
    <n v="0"/>
    <x v="3"/>
    <d v="2016-10-29T18:12:45"/>
    <d v="2016-10-29T23:22:38"/>
    <d v="1899-12-30T05:09:53"/>
    <n v="309.88933333894238"/>
    <s v="Saturday"/>
    <x v="1"/>
    <s v="2016-10-7"/>
    <x v="9"/>
  </r>
  <r>
    <x v="667"/>
    <n v="0"/>
    <x v="1"/>
    <d v="2016-10-29T18:33:07"/>
    <d v="2016-10-30T01:07:58"/>
    <d v="1899-12-30T06:34:51"/>
    <n v="394.84611666994169"/>
    <s v="Saturday"/>
    <x v="1"/>
    <s v="2016-10-7"/>
    <x v="9"/>
  </r>
  <r>
    <x v="667"/>
    <n v="1"/>
    <x v="0"/>
    <d v="2016-10-29T18:40:16"/>
    <d v="2016-11-01T14:07:00"/>
    <d v="1900-01-01T19:26:44"/>
    <n v="4046.7407833272591"/>
    <s v="Saturday"/>
    <x v="1"/>
    <s v="2016-10-7"/>
    <x v="9"/>
  </r>
  <r>
    <x v="667"/>
    <n v="0"/>
    <x v="0"/>
    <d v="2016-10-29T19:32:41"/>
    <d v="2016-10-29T22:30:25"/>
    <d v="1899-12-30T02:57:44"/>
    <n v="177.73721667355858"/>
    <s v="Saturday"/>
    <x v="1"/>
    <s v="2016-10-7"/>
    <x v="9"/>
  </r>
  <r>
    <x v="667"/>
    <n v="1"/>
    <x v="1"/>
    <d v="2016-10-29T19:45:23"/>
    <d v="2016-10-29T22:21:55"/>
    <d v="1899-12-30T02:36:32"/>
    <n v="156.5314999956172"/>
    <s v="Saturday"/>
    <x v="1"/>
    <s v="2016-10-7"/>
    <x v="9"/>
  </r>
  <r>
    <x v="667"/>
    <n v="1"/>
    <x v="0"/>
    <d v="2016-10-29T19:51:40"/>
    <d v="2016-10-30T09:47:00"/>
    <d v="1899-12-30T13:55:20"/>
    <n v="835.32628332730383"/>
    <s v="Saturday"/>
    <x v="1"/>
    <s v="2016-10-7"/>
    <x v="9"/>
  </r>
  <r>
    <x v="667"/>
    <n v="0"/>
    <x v="0"/>
    <d v="2016-10-29T20:10:48"/>
    <d v="2016-10-30T04:59:44"/>
    <d v="1899-12-30T08:48:56"/>
    <n v="528.92528333351947"/>
    <s v="Saturday"/>
    <x v="1"/>
    <s v="2016-10-7"/>
    <x v="9"/>
  </r>
  <r>
    <x v="667"/>
    <n v="0"/>
    <x v="0"/>
    <d v="2016-10-29T20:16:34"/>
    <d v="2016-10-30T01:00:26"/>
    <d v="1899-12-30T04:43:52"/>
    <n v="283.85961667285301"/>
    <s v="Saturday"/>
    <x v="1"/>
    <s v="2016-10-7"/>
    <x v="9"/>
  </r>
  <r>
    <x v="667"/>
    <n v="0"/>
    <x v="0"/>
    <d v="2016-10-29T20:24:24"/>
    <d v="2016-10-30T03:13:35"/>
    <d v="1899-12-30T06:49:11"/>
    <n v="409.17761666933075"/>
    <s v="Saturday"/>
    <x v="1"/>
    <s v="2016-10-7"/>
    <x v="9"/>
  </r>
  <r>
    <x v="667"/>
    <n v="0"/>
    <x v="0"/>
    <d v="2016-10-29T20:28:55"/>
    <d v="2016-10-30T00:13:12"/>
    <d v="1899-12-30T03:44:17"/>
    <n v="224.28361666272394"/>
    <s v="Saturday"/>
    <x v="1"/>
    <s v="2016-10-7"/>
    <x v="9"/>
  </r>
  <r>
    <x v="667"/>
    <n v="1"/>
    <x v="0"/>
    <d v="2016-10-29T21:06:39"/>
    <d v="2016-10-30T01:34:11"/>
    <d v="1899-12-30T04:27:32"/>
    <n v="267.53645000746474"/>
    <s v="Saturday"/>
    <x v="1"/>
    <s v="2016-10-7"/>
    <x v="9"/>
  </r>
  <r>
    <x v="667"/>
    <n v="0"/>
    <x v="0"/>
    <d v="2016-10-29T21:13:49"/>
    <d v="2016-10-30T07:16:55"/>
    <d v="1899-12-30T10:03:06"/>
    <n v="603.09400000143796"/>
    <s v="Saturday"/>
    <x v="1"/>
    <s v="2016-10-7"/>
    <x v="9"/>
  </r>
  <r>
    <x v="667"/>
    <n v="1"/>
    <x v="0"/>
    <d v="2016-10-29T22:03:15"/>
    <d v="2016-10-30T03:27:45"/>
    <d v="1899-12-30T05:24:30"/>
    <n v="324.49371666298248"/>
    <s v="Saturday"/>
    <x v="1"/>
    <s v="2016-10-7"/>
    <x v="9"/>
  </r>
  <r>
    <x v="667"/>
    <n v="0"/>
    <x v="0"/>
    <d v="2016-10-29T22:25:17"/>
    <d v="2016-10-30T01:49:48"/>
    <d v="1899-12-30T03:24:31"/>
    <n v="204.52033333014697"/>
    <s v="Saturday"/>
    <x v="1"/>
    <s v="2016-10-7"/>
    <x v="9"/>
  </r>
  <r>
    <x v="667"/>
    <n v="0"/>
    <x v="0"/>
    <d v="2016-10-29T22:48:12"/>
    <d v="2016-10-30T06:46:31"/>
    <d v="1899-12-30T07:58:19"/>
    <n v="478.32450000336394"/>
    <s v="Saturday"/>
    <x v="1"/>
    <s v="2016-10-7"/>
    <x v="9"/>
  </r>
  <r>
    <x v="667"/>
    <n v="0"/>
    <x v="0"/>
    <d v="2016-10-29T22:51:30"/>
    <d v="2016-10-30T10:20:00"/>
    <d v="1899-12-30T11:28:30"/>
    <n v="688.50571666960604"/>
    <s v="Saturday"/>
    <x v="1"/>
    <s v="2016-10-7"/>
    <x v="9"/>
  </r>
  <r>
    <x v="667"/>
    <n v="0"/>
    <x v="0"/>
    <d v="2016-10-29T23:13:48"/>
    <d v="2016-10-30T01:33:05"/>
    <d v="1899-12-30T02:19:17"/>
    <n v="139.2786666622851"/>
    <s v="Saturday"/>
    <x v="1"/>
    <s v="2016-10-7"/>
    <x v="9"/>
  </r>
  <r>
    <x v="667"/>
    <n v="0"/>
    <x v="0"/>
    <d v="2016-10-29T23:49:10"/>
    <d v="2016-10-30T09:31:08"/>
    <d v="1899-12-30T09:41:58"/>
    <n v="581.96561665856279"/>
    <s v="Saturday"/>
    <x v="1"/>
    <s v="2016-10-7"/>
    <x v="9"/>
  </r>
  <r>
    <x v="667"/>
    <n v="0"/>
    <x v="0"/>
    <d v="2016-10-30T00:02:27"/>
    <d v="2016-10-30T15:14:00"/>
    <d v="1899-12-30T15:11:33"/>
    <n v="911.55105000827461"/>
    <s v="Saturday"/>
    <x v="1"/>
    <s v="2016-10-7"/>
    <x v="9"/>
  </r>
  <r>
    <x v="668"/>
    <n v="0"/>
    <x v="0"/>
    <d v="2016-10-30T00:05:06"/>
    <d v="2016-10-30T02:56:32"/>
    <d v="1899-12-30T02:51:26"/>
    <n v="171.43416666076519"/>
    <s v="Sunday"/>
    <x v="1"/>
    <s v="2016-10-1"/>
    <x v="9"/>
  </r>
  <r>
    <x v="668"/>
    <n v="1"/>
    <x v="2"/>
    <d v="2016-10-30T00:12:28"/>
    <d v="2016-10-30T02:38:48"/>
    <d v="1899-12-30T02:26:20"/>
    <n v="146.32816666387953"/>
    <s v="Sunday"/>
    <x v="1"/>
    <s v="2016-10-1"/>
    <x v="9"/>
  </r>
  <r>
    <x v="668"/>
    <n v="1"/>
    <x v="1"/>
    <d v="2016-10-30T00:45:39"/>
    <d v="2016-10-30T06:34:09"/>
    <d v="1899-12-30T05:48:30"/>
    <n v="348.50421666749753"/>
    <s v="Sunday"/>
    <x v="1"/>
    <s v="2016-10-1"/>
    <x v="9"/>
  </r>
  <r>
    <x v="668"/>
    <n v="0"/>
    <x v="0"/>
    <d v="2016-10-30T01:01:51"/>
    <d v="2016-10-30T09:03:14"/>
    <d v="1899-12-30T08:01:23"/>
    <n v="481.38754999847151"/>
    <s v="Sunday"/>
    <x v="1"/>
    <s v="2016-10-1"/>
    <x v="9"/>
  </r>
  <r>
    <x v="668"/>
    <n v="0"/>
    <x v="0"/>
    <d v="2016-10-30T01:07:15"/>
    <d v="2016-10-30T07:27:14"/>
    <d v="1899-12-30T06:19:59"/>
    <n v="379.97816667426378"/>
    <s v="Sunday"/>
    <x v="1"/>
    <s v="2016-10-1"/>
    <x v="9"/>
  </r>
  <r>
    <x v="668"/>
    <n v="0"/>
    <x v="0"/>
    <d v="2016-10-30T01:08:34"/>
    <d v="2016-10-30T06:48:20"/>
    <d v="1899-12-30T05:39:46"/>
    <n v="339.75966667290777"/>
    <s v="Sunday"/>
    <x v="1"/>
    <s v="2016-10-1"/>
    <x v="9"/>
  </r>
  <r>
    <x v="668"/>
    <n v="1"/>
    <x v="0"/>
    <d v="2016-10-30T01:38:14"/>
    <d v="2016-10-30T11:06:40"/>
    <d v="1899-12-30T09:28:26"/>
    <n v="568.42661666683853"/>
    <s v="Sunday"/>
    <x v="1"/>
    <s v="2016-10-1"/>
    <x v="9"/>
  </r>
  <r>
    <x v="668"/>
    <n v="1"/>
    <x v="1"/>
    <d v="2016-10-30T01:40:49"/>
    <d v="2016-10-30T07:42:32"/>
    <d v="1899-12-30T06:01:43"/>
    <n v="361.71671666787006"/>
    <s v="Sunday"/>
    <x v="1"/>
    <s v="2016-10-1"/>
    <x v="9"/>
  </r>
  <r>
    <x v="668"/>
    <n v="0"/>
    <x v="0"/>
    <d v="2016-10-30T01:59:00"/>
    <d v="2016-10-30T02:48:00"/>
    <d v="1899-12-30T00:49:00"/>
    <n v="48.998716670321301"/>
    <s v="Sunday"/>
    <x v="1"/>
    <s v="2016-10-1"/>
    <x v="9"/>
  </r>
  <r>
    <x v="668"/>
    <n v="1"/>
    <x v="2"/>
    <d v="2016-10-30T02:35:25"/>
    <d v="2016-10-30T10:54:59"/>
    <d v="1899-12-30T08:19:34"/>
    <n v="499.56855000578798"/>
    <s v="Sunday"/>
    <x v="1"/>
    <s v="2016-10-1"/>
    <x v="9"/>
  </r>
  <r>
    <x v="668"/>
    <n v="1"/>
    <x v="0"/>
    <d v="2016-10-30T05:14:08"/>
    <d v="2016-10-30T06:41:51"/>
    <d v="1899-12-30T01:27:43"/>
    <n v="87.718283326830715"/>
    <s v="Sunday"/>
    <x v="1"/>
    <s v="2016-10-1"/>
    <x v="9"/>
  </r>
  <r>
    <x v="668"/>
    <n v="1"/>
    <x v="1"/>
    <d v="2016-10-30T06:23:18"/>
    <d v="2016-10-30T13:35:59"/>
    <d v="1899-12-30T07:12:41"/>
    <n v="432.69066666718572"/>
    <s v="Sunday"/>
    <x v="1"/>
    <s v="2016-10-1"/>
    <x v="9"/>
  </r>
  <r>
    <x v="668"/>
    <n v="0"/>
    <x v="0"/>
    <d v="2016-10-30T07:15:54"/>
    <d v="2016-10-30T13:53:06"/>
    <d v="1899-12-30T06:37:12"/>
    <n v="397.20054999925196"/>
    <s v="Sunday"/>
    <x v="1"/>
    <s v="2016-10-1"/>
    <x v="9"/>
  </r>
  <r>
    <x v="668"/>
    <n v="1"/>
    <x v="0"/>
    <d v="2016-10-30T07:39:39"/>
    <d v="2016-10-30T11:27:10"/>
    <d v="1899-12-30T03:47:31"/>
    <n v="227.52138334326446"/>
    <s v="Sunday"/>
    <x v="1"/>
    <s v="2016-10-1"/>
    <x v="9"/>
  </r>
  <r>
    <x v="668"/>
    <n v="0"/>
    <x v="0"/>
    <d v="2016-10-30T07:46:30"/>
    <d v="2016-10-30T13:32:39"/>
    <d v="1899-12-30T05:46:09"/>
    <n v="346.15471666445956"/>
    <s v="Sunday"/>
    <x v="1"/>
    <s v="2016-10-1"/>
    <x v="9"/>
  </r>
  <r>
    <x v="668"/>
    <n v="1"/>
    <x v="0"/>
    <d v="2016-10-30T07:51:34"/>
    <d v="2016-10-30T15:45:02"/>
    <d v="1899-12-30T07:53:28"/>
    <n v="473.45838333014399"/>
    <s v="Sunday"/>
    <x v="1"/>
    <s v="2016-10-1"/>
    <x v="9"/>
  </r>
  <r>
    <x v="668"/>
    <n v="0"/>
    <x v="0"/>
    <d v="2016-10-30T09:26:22"/>
    <d v="2016-10-30T18:17:34"/>
    <d v="1899-12-30T08:51:12"/>
    <n v="531.19411666528322"/>
    <s v="Sunday"/>
    <x v="1"/>
    <s v="2016-10-1"/>
    <x v="9"/>
  </r>
  <r>
    <x v="668"/>
    <n v="0"/>
    <x v="0"/>
    <d v="2016-10-30T09:58:47"/>
    <d v="2016-10-30T13:00:00"/>
    <d v="1899-12-30T03:01:13"/>
    <n v="181.21438333299011"/>
    <s v="Sunday"/>
    <x v="1"/>
    <s v="2016-10-1"/>
    <x v="9"/>
  </r>
  <r>
    <x v="668"/>
    <n v="0"/>
    <x v="0"/>
    <d v="2016-10-30T10:14:49"/>
    <d v="2016-10-30T13:22:51"/>
    <d v="1899-12-30T03:08:02"/>
    <n v="188.04095000261441"/>
    <s v="Sunday"/>
    <x v="1"/>
    <s v="2016-10-1"/>
    <x v="9"/>
  </r>
  <r>
    <x v="668"/>
    <n v="0"/>
    <x v="0"/>
    <d v="2016-10-30T10:57:19"/>
    <d v="2016-10-30T15:37:23"/>
    <d v="1899-12-30T04:40:04"/>
    <n v="280.07378333830275"/>
    <s v="Sunday"/>
    <x v="1"/>
    <s v="2016-10-1"/>
    <x v="9"/>
  </r>
  <r>
    <x v="668"/>
    <n v="0"/>
    <x v="0"/>
    <d v="2016-10-30T11:26:39"/>
    <d v="2016-10-30T17:36:14"/>
    <d v="1899-12-30T06:09:35"/>
    <n v="369.58733333274722"/>
    <s v="Sunday"/>
    <x v="1"/>
    <s v="2016-10-1"/>
    <x v="9"/>
  </r>
  <r>
    <x v="668"/>
    <n v="1"/>
    <x v="0"/>
    <d v="2016-10-30T11:40:34"/>
    <d v="2016-10-30T14:05:00"/>
    <d v="1899-12-30T02:24:26"/>
    <n v="144.42588333506137"/>
    <s v="Sunday"/>
    <x v="1"/>
    <s v="2016-10-1"/>
    <x v="9"/>
  </r>
  <r>
    <x v="668"/>
    <n v="1"/>
    <x v="0"/>
    <d v="2016-10-30T11:41:59"/>
    <d v="2016-10-30T15:19:49"/>
    <d v="1899-12-30T03:37:50"/>
    <n v="217.83628333476372"/>
    <s v="Sunday"/>
    <x v="1"/>
    <s v="2016-10-1"/>
    <x v="9"/>
  </r>
  <r>
    <x v="668"/>
    <n v="1"/>
    <x v="0"/>
    <d v="2016-10-30T11:54:23"/>
    <d v="2016-10-30T18:19:36"/>
    <d v="1899-12-30T06:25:13"/>
    <n v="385.22095000371337"/>
    <s v="Sunday"/>
    <x v="1"/>
    <s v="2016-10-1"/>
    <x v="9"/>
  </r>
  <r>
    <x v="668"/>
    <n v="0"/>
    <x v="2"/>
    <d v="2016-10-30T12:17:16"/>
    <d v="2016-10-30T16:36:54"/>
    <d v="1899-12-30T04:19:38"/>
    <n v="259.63211666559801"/>
    <s v="Sunday"/>
    <x v="1"/>
    <s v="2016-10-1"/>
    <x v="9"/>
  </r>
  <r>
    <x v="668"/>
    <n v="1"/>
    <x v="0"/>
    <d v="2016-10-30T12:33:58"/>
    <d v="2016-10-30T15:36:20"/>
    <d v="1899-12-30T03:02:22"/>
    <n v="182.37283332506195"/>
    <s v="Sunday"/>
    <x v="1"/>
    <s v="2016-10-1"/>
    <x v="9"/>
  </r>
  <r>
    <x v="668"/>
    <n v="0"/>
    <x v="0"/>
    <d v="2016-10-30T13:20:42"/>
    <d v="2016-10-30T20:44:27"/>
    <d v="1899-12-30T07:23:45"/>
    <n v="443.74955000239424"/>
    <s v="Sunday"/>
    <x v="1"/>
    <s v="2016-10-1"/>
    <x v="9"/>
  </r>
  <r>
    <x v="668"/>
    <n v="0"/>
    <x v="0"/>
    <d v="2016-10-30T14:17:50"/>
    <d v="2016-10-30T17:09:42"/>
    <d v="1899-12-30T02:51:52"/>
    <n v="171.86594999860972"/>
    <s v="Sunday"/>
    <x v="1"/>
    <s v="2016-10-1"/>
    <x v="9"/>
  </r>
  <r>
    <x v="668"/>
    <n v="0"/>
    <x v="2"/>
    <d v="2016-10-30T14:44:23"/>
    <d v="2016-10-30T20:29:32"/>
    <d v="1899-12-30T05:45:09"/>
    <n v="345.14511666842736"/>
    <s v="Sunday"/>
    <x v="1"/>
    <s v="2016-10-1"/>
    <x v="9"/>
  </r>
  <r>
    <x v="668"/>
    <n v="0"/>
    <x v="0"/>
    <d v="2016-10-30T15:13:42"/>
    <d v="2016-10-30T18:51:06"/>
    <d v="1899-12-30T03:37:24"/>
    <n v="217.39333333214745"/>
    <s v="Sunday"/>
    <x v="1"/>
    <s v="2016-10-1"/>
    <x v="9"/>
  </r>
  <r>
    <x v="668"/>
    <n v="0"/>
    <x v="0"/>
    <d v="2016-10-30T15:39:33"/>
    <d v="2016-10-30T18:15:28"/>
    <d v="1899-12-30T02:35:55"/>
    <n v="155.91755000059493"/>
    <s v="Sunday"/>
    <x v="1"/>
    <s v="2016-10-1"/>
    <x v="9"/>
  </r>
  <r>
    <x v="668"/>
    <n v="1"/>
    <x v="0"/>
    <d v="2016-10-30T15:47:32"/>
    <d v="2016-10-31T11:13:28"/>
    <d v="1899-12-30T19:25:56"/>
    <n v="1165.9261166641954"/>
    <s v="Sunday"/>
    <x v="1"/>
    <s v="2016-10-1"/>
    <x v="9"/>
  </r>
  <r>
    <x v="668"/>
    <n v="0"/>
    <x v="0"/>
    <d v="2016-10-30T16:28:07"/>
    <d v="2016-10-30T20:07:31"/>
    <d v="1899-12-30T03:39:24"/>
    <n v="219.40555000444874"/>
    <s v="Sunday"/>
    <x v="1"/>
    <s v="2016-10-1"/>
    <x v="9"/>
  </r>
  <r>
    <x v="668"/>
    <n v="0"/>
    <x v="0"/>
    <d v="2016-10-30T17:00:26"/>
    <d v="2016-10-31T17:40:44"/>
    <d v="1899-12-31T00:40:18"/>
    <n v="1480.3041166684125"/>
    <s v="Sunday"/>
    <x v="1"/>
    <s v="2016-10-1"/>
    <x v="9"/>
  </r>
  <r>
    <x v="668"/>
    <n v="1"/>
    <x v="1"/>
    <d v="2016-10-30T17:19:58"/>
    <d v="2016-10-30T21:44:08"/>
    <d v="1899-12-30T04:24:10"/>
    <n v="264.16583332582377"/>
    <s v="Sunday"/>
    <x v="1"/>
    <s v="2016-10-1"/>
    <x v="9"/>
  </r>
  <r>
    <x v="668"/>
    <n v="1"/>
    <x v="0"/>
    <d v="2016-10-30T17:40:01"/>
    <d v="2016-10-30T23:14:51"/>
    <d v="1899-12-30T05:34:50"/>
    <n v="334.82861666358076"/>
    <s v="Sunday"/>
    <x v="1"/>
    <s v="2016-10-1"/>
    <x v="9"/>
  </r>
  <r>
    <x v="668"/>
    <n v="0"/>
    <x v="0"/>
    <d v="2016-10-30T17:58:16"/>
    <d v="2016-10-30T22:34:58"/>
    <d v="1899-12-30T04:36:42"/>
    <n v="276.69961666921154"/>
    <s v="Sunday"/>
    <x v="1"/>
    <s v="2016-10-1"/>
    <x v="9"/>
  </r>
  <r>
    <x v="668"/>
    <n v="1"/>
    <x v="1"/>
    <d v="2016-10-30T18:08:23"/>
    <d v="2016-10-31T00:20:38"/>
    <d v="1899-12-30T06:12:15"/>
    <n v="372.24721666658297"/>
    <s v="Sunday"/>
    <x v="1"/>
    <s v="2016-10-1"/>
    <x v="9"/>
  </r>
  <r>
    <x v="668"/>
    <n v="1"/>
    <x v="1"/>
    <d v="2016-10-30T18:26:23"/>
    <d v="2016-11-01T15:16:13"/>
    <d v="1899-12-31T20:49:50"/>
    <n v="2689.8416166671086"/>
    <s v="Sunday"/>
    <x v="1"/>
    <s v="2016-10-1"/>
    <x v="9"/>
  </r>
  <r>
    <x v="668"/>
    <n v="0"/>
    <x v="0"/>
    <d v="2016-10-30T18:32:14"/>
    <d v="2016-10-31T15:16:18"/>
    <d v="1899-12-30T20:44:04"/>
    <n v="1244.0732833254151"/>
    <s v="Sunday"/>
    <x v="1"/>
    <s v="2016-10-1"/>
    <x v="9"/>
  </r>
  <r>
    <x v="668"/>
    <n v="0"/>
    <x v="0"/>
    <d v="2016-10-30T18:49:51"/>
    <d v="2016-10-30T22:03:09"/>
    <d v="1899-12-30T03:13:18"/>
    <n v="193.29205000307411"/>
    <s v="Sunday"/>
    <x v="1"/>
    <s v="2016-10-1"/>
    <x v="9"/>
  </r>
  <r>
    <x v="668"/>
    <n v="0"/>
    <x v="2"/>
    <d v="2016-10-30T18:57:13"/>
    <d v="2016-10-30T22:59:11"/>
    <d v="1899-12-30T04:01:58"/>
    <n v="241.97244999697432"/>
    <s v="Sunday"/>
    <x v="1"/>
    <s v="2016-10-1"/>
    <x v="9"/>
  </r>
  <r>
    <x v="668"/>
    <n v="1"/>
    <x v="0"/>
    <d v="2016-10-30T19:01:53"/>
    <d v="2016-10-31T01:20:37"/>
    <d v="1899-12-30T06:18:44"/>
    <n v="378.73744999989867"/>
    <s v="Sunday"/>
    <x v="1"/>
    <s v="2016-10-1"/>
    <x v="9"/>
  </r>
  <r>
    <x v="668"/>
    <n v="1"/>
    <x v="0"/>
    <d v="2016-10-30T19:14:39"/>
    <d v="2016-10-30T22:07:30"/>
    <d v="1899-12-30T02:52:51"/>
    <n v="172.85554999834858"/>
    <s v="Sunday"/>
    <x v="1"/>
    <s v="2016-10-1"/>
    <x v="9"/>
  </r>
  <r>
    <x v="668"/>
    <n v="0"/>
    <x v="0"/>
    <d v="2016-10-30T19:29:00"/>
    <d v="2016-10-30T23:08:58"/>
    <d v="1899-12-30T03:39:58"/>
    <n v="219.97200000565499"/>
    <s v="Sunday"/>
    <x v="1"/>
    <s v="2016-10-1"/>
    <x v="9"/>
  </r>
  <r>
    <x v="668"/>
    <n v="1"/>
    <x v="0"/>
    <d v="2016-10-30T19:55:29"/>
    <d v="2016-11-01T14:24:44"/>
    <d v="1899-12-31T18:29:15"/>
    <n v="2549.2529500066303"/>
    <s v="Sunday"/>
    <x v="1"/>
    <s v="2016-10-1"/>
    <x v="9"/>
  </r>
  <r>
    <x v="668"/>
    <n v="0"/>
    <x v="1"/>
    <d v="2016-10-30T20:09:20"/>
    <d v="2016-10-31T09:17:42"/>
    <d v="1899-12-30T13:08:22"/>
    <n v="788.37021666811779"/>
    <s v="Sunday"/>
    <x v="1"/>
    <s v="2016-10-1"/>
    <x v="9"/>
  </r>
  <r>
    <x v="668"/>
    <n v="0"/>
    <x v="0"/>
    <d v="2016-10-30T20:14:11"/>
    <d v="2016-10-31T09:40:00"/>
    <d v="1899-12-30T13:25:49"/>
    <n v="805.82088333670981"/>
    <s v="Sunday"/>
    <x v="1"/>
    <s v="2016-10-1"/>
    <x v="9"/>
  </r>
  <r>
    <x v="668"/>
    <n v="1"/>
    <x v="0"/>
    <d v="2016-10-30T20:33:11"/>
    <d v="2016-10-30T23:32:30"/>
    <d v="1899-12-30T02:59:19"/>
    <n v="179.31988333468325"/>
    <s v="Sunday"/>
    <x v="1"/>
    <s v="2016-10-1"/>
    <x v="9"/>
  </r>
  <r>
    <x v="668"/>
    <n v="0"/>
    <x v="0"/>
    <d v="2016-10-30T20:30:02"/>
    <d v="2016-11-03T13:55:36"/>
    <d v="1900-01-02T17:25:34"/>
    <n v="5365.5628833349328"/>
    <s v="Sunday"/>
    <x v="1"/>
    <s v="2016-10-1"/>
    <x v="9"/>
  </r>
  <r>
    <x v="668"/>
    <n v="0"/>
    <x v="0"/>
    <d v="2016-10-30T20:47:59"/>
    <d v="2016-10-30T23:29:33"/>
    <d v="1899-12-30T02:41:34"/>
    <n v="161.56788332853466"/>
    <s v="Sunday"/>
    <x v="1"/>
    <s v="2016-10-1"/>
    <x v="9"/>
  </r>
  <r>
    <x v="668"/>
    <n v="1"/>
    <x v="0"/>
    <d v="2016-10-30T20:53:17"/>
    <d v="2016-10-31T13:16:01"/>
    <d v="1899-12-30T16:22:44"/>
    <n v="982.73966666660272"/>
    <s v="Sunday"/>
    <x v="1"/>
    <s v="2016-10-1"/>
    <x v="9"/>
  </r>
  <r>
    <x v="668"/>
    <n v="1"/>
    <x v="0"/>
    <d v="2016-10-30T20:57:08"/>
    <d v="2016-10-31T15:00:00"/>
    <d v="1899-12-30T18:02:52"/>
    <n v="1082.8659500030335"/>
    <s v="Sunday"/>
    <x v="1"/>
    <s v="2016-10-1"/>
    <x v="9"/>
  </r>
  <r>
    <x v="668"/>
    <n v="0"/>
    <x v="0"/>
    <d v="2016-10-30T21:00:31"/>
    <d v="2016-10-30T23:31:06"/>
    <d v="1899-12-30T02:30:35"/>
    <n v="150.58305000071414"/>
    <s v="Sunday"/>
    <x v="1"/>
    <s v="2016-10-1"/>
    <x v="9"/>
  </r>
  <r>
    <x v="668"/>
    <n v="0"/>
    <x v="0"/>
    <d v="2016-10-30T21:12:19"/>
    <d v="2016-10-31T00:38:49"/>
    <d v="1899-12-30T03:26:30"/>
    <n v="206.50066666770726"/>
    <s v="Sunday"/>
    <x v="1"/>
    <s v="2016-10-1"/>
    <x v="9"/>
  </r>
  <r>
    <x v="668"/>
    <n v="0"/>
    <x v="0"/>
    <d v="2016-10-30T21:13:53"/>
    <d v="2016-10-31T13:33:00"/>
    <d v="1899-12-30T16:19:07"/>
    <n v="979.1120500001125"/>
    <s v="Sunday"/>
    <x v="1"/>
    <s v="2016-10-1"/>
    <x v="9"/>
  </r>
  <r>
    <x v="668"/>
    <n v="1"/>
    <x v="0"/>
    <d v="2016-10-30T21:37:16"/>
    <d v="2016-10-31T06:53:05"/>
    <d v="1899-12-30T09:15:49"/>
    <n v="555.81805000430904"/>
    <s v="Sunday"/>
    <x v="1"/>
    <s v="2016-10-1"/>
    <x v="9"/>
  </r>
  <r>
    <x v="668"/>
    <n v="0"/>
    <x v="0"/>
    <d v="2016-10-30T21:47:25"/>
    <d v="2016-10-31T11:10:00"/>
    <d v="1899-12-30T13:22:35"/>
    <n v="802.59133334155194"/>
    <s v="Sunday"/>
    <x v="1"/>
    <s v="2016-10-1"/>
    <x v="9"/>
  </r>
  <r>
    <x v="668"/>
    <n v="0"/>
    <x v="0"/>
    <d v="2016-10-30T22:31:41"/>
    <d v="2016-10-31T11:34:00"/>
    <d v="1899-12-30T13:02:19"/>
    <n v="782.3128833307419"/>
    <s v="Sunday"/>
    <x v="1"/>
    <s v="2016-10-1"/>
    <x v="9"/>
  </r>
  <r>
    <x v="668"/>
    <n v="0"/>
    <x v="0"/>
    <d v="2016-10-30T23:06:23"/>
    <d v="2016-10-31T15:05:11"/>
    <d v="1899-12-30T15:58:48"/>
    <n v="958.80488332710229"/>
    <s v="Sunday"/>
    <x v="1"/>
    <s v="2016-10-1"/>
    <x v="9"/>
  </r>
  <r>
    <x v="668"/>
    <n v="1"/>
    <x v="0"/>
    <d v="2016-10-30T23:09:00"/>
    <d v="2016-10-31T06:23:35"/>
    <d v="1899-12-30T07:14:35"/>
    <n v="434.59028333541937"/>
    <s v="Sunday"/>
    <x v="1"/>
    <s v="2016-10-1"/>
    <x v="9"/>
  </r>
  <r>
    <x v="668"/>
    <n v="1"/>
    <x v="0"/>
    <d v="2016-10-30T23:10:20"/>
    <d v="2016-10-31T04:06:51"/>
    <d v="1899-12-30T04:56:31"/>
    <n v="296.50928333750926"/>
    <s v="Sunday"/>
    <x v="1"/>
    <s v="2016-10-1"/>
    <x v="9"/>
  </r>
  <r>
    <x v="668"/>
    <n v="0"/>
    <x v="0"/>
    <d v="2016-10-30T23:41:57"/>
    <d v="2016-10-31T08:07:38"/>
    <d v="1899-12-30T08:25:41"/>
    <n v="505.6836166663561"/>
    <s v="Sunday"/>
    <x v="1"/>
    <s v="2016-10-1"/>
    <x v="9"/>
  </r>
  <r>
    <x v="669"/>
    <n v="0"/>
    <x v="0"/>
    <d v="2016-10-31T00:04:02"/>
    <d v="2016-10-31T02:35:05"/>
    <d v="1899-12-30T02:31:03"/>
    <n v="151.05649999924935"/>
    <s v="Monday"/>
    <x v="1"/>
    <s v="2016-10-2"/>
    <x v="9"/>
  </r>
  <r>
    <x v="669"/>
    <n v="1"/>
    <x v="2"/>
    <d v="2016-10-31T00:21:27"/>
    <d v="2016-10-31T04:05:23"/>
    <d v="1899-12-30T03:43:56"/>
    <n v="223.93395000253804"/>
    <s v="Monday"/>
    <x v="1"/>
    <s v="2016-10-2"/>
    <x v="9"/>
  </r>
  <r>
    <x v="669"/>
    <n v="0"/>
    <x v="0"/>
    <d v="2016-10-31T00:28:50"/>
    <d v="2016-10-31T11:00:00"/>
    <d v="1899-12-30T10:31:10"/>
    <n v="631.16461667348631"/>
    <s v="Monday"/>
    <x v="1"/>
    <s v="2016-10-2"/>
    <x v="9"/>
  </r>
  <r>
    <x v="669"/>
    <n v="0"/>
    <x v="0"/>
    <d v="2016-10-31T00:43:18"/>
    <d v="2016-10-31T03:07:46"/>
    <d v="1899-12-30T02:24:28"/>
    <n v="144.465833340073"/>
    <s v="Monday"/>
    <x v="1"/>
    <s v="2016-10-2"/>
    <x v="9"/>
  </r>
  <r>
    <x v="669"/>
    <n v="0"/>
    <x v="0"/>
    <d v="2016-10-31T00:48:51"/>
    <d v="2016-10-31T03:26:09"/>
    <d v="1899-12-30T02:37:18"/>
    <n v="157.30511667556129"/>
    <s v="Monday"/>
    <x v="1"/>
    <s v="2016-10-2"/>
    <x v="9"/>
  </r>
  <r>
    <x v="669"/>
    <n v="1"/>
    <x v="0"/>
    <d v="2016-10-31T00:52:14"/>
    <d v="2016-10-31T08:02:50"/>
    <d v="1899-12-30T07:10:36"/>
    <n v="430.59211666462943"/>
    <s v="Monday"/>
    <x v="1"/>
    <s v="2016-10-2"/>
    <x v="9"/>
  </r>
  <r>
    <x v="669"/>
    <n v="1"/>
    <x v="2"/>
    <d v="2016-10-31T00:56:09"/>
    <d v="2016-10-31T03:45:34"/>
    <d v="1899-12-30T02:49:25"/>
    <n v="169.42199999699369"/>
    <s v="Monday"/>
    <x v="1"/>
    <s v="2016-10-2"/>
    <x v="9"/>
  </r>
  <r>
    <x v="669"/>
    <n v="1"/>
    <x v="1"/>
    <d v="2016-10-31T01:03:28"/>
    <d v="2016-10-31T18:39:49"/>
    <d v="1899-12-30T17:36:21"/>
    <n v="1056.3539500068873"/>
    <s v="Monday"/>
    <x v="1"/>
    <s v="2016-10-2"/>
    <x v="9"/>
  </r>
  <r>
    <x v="669"/>
    <n v="0"/>
    <x v="0"/>
    <d v="2016-10-31T01:14:24"/>
    <d v="2016-10-31T10:09:43"/>
    <d v="1899-12-30T08:55:19"/>
    <n v="535.31016667373478"/>
    <s v="Monday"/>
    <x v="1"/>
    <s v="2016-10-2"/>
    <x v="9"/>
  </r>
  <r>
    <x v="669"/>
    <n v="1"/>
    <x v="0"/>
    <d v="2016-10-31T01:23:13"/>
    <d v="2016-10-31T04:40:14"/>
    <d v="1899-12-30T03:17:01"/>
    <n v="197.02138333814219"/>
    <s v="Monday"/>
    <x v="1"/>
    <s v="2016-10-2"/>
    <x v="9"/>
  </r>
  <r>
    <x v="669"/>
    <n v="0"/>
    <x v="1"/>
    <d v="2016-10-31T01:34:03"/>
    <d v="2016-10-31T14:30:33"/>
    <d v="1899-12-30T12:56:30"/>
    <n v="776.4974999986589"/>
    <s v="Monday"/>
    <x v="1"/>
    <s v="2016-10-2"/>
    <x v="9"/>
  </r>
  <r>
    <x v="669"/>
    <n v="1"/>
    <x v="0"/>
    <d v="2016-10-31T01:46:27"/>
    <d v="2016-10-31T22:40:25"/>
    <d v="1899-12-30T20:53:58"/>
    <n v="1253.9731666690204"/>
    <s v="Monday"/>
    <x v="1"/>
    <s v="2016-10-2"/>
    <x v="9"/>
  </r>
  <r>
    <x v="669"/>
    <n v="0"/>
    <x v="0"/>
    <d v="2016-10-31T02:23:20"/>
    <d v="2016-10-31T04:35:12"/>
    <d v="1899-12-30T02:11:52"/>
    <n v="131.87333332956769"/>
    <s v="Monday"/>
    <x v="1"/>
    <s v="2016-10-2"/>
    <x v="9"/>
  </r>
  <r>
    <x v="669"/>
    <n v="0"/>
    <x v="0"/>
    <d v="2016-10-31T02:59:22"/>
    <d v="2016-10-31T11:16:02"/>
    <d v="1899-12-30T08:16:40"/>
    <n v="496.66538333636709"/>
    <s v="Monday"/>
    <x v="1"/>
    <s v="2016-10-2"/>
    <x v="9"/>
  </r>
  <r>
    <x v="669"/>
    <n v="0"/>
    <x v="0"/>
    <d v="2016-10-31T03:43:08"/>
    <d v="2016-10-31T15:34:33"/>
    <d v="1899-12-30T11:51:25"/>
    <n v="711.41766666434705"/>
    <s v="Monday"/>
    <x v="1"/>
    <s v="2016-10-2"/>
    <x v="9"/>
  </r>
  <r>
    <x v="669"/>
    <n v="1"/>
    <x v="0"/>
    <d v="2016-10-31T06:51:53"/>
    <d v="2016-10-31T14:48:43"/>
    <d v="1899-12-30T07:56:50"/>
    <n v="476.83545000152662"/>
    <s v="Monday"/>
    <x v="1"/>
    <s v="2016-10-2"/>
    <x v="9"/>
  </r>
  <r>
    <x v="669"/>
    <n v="1"/>
    <x v="2"/>
    <d v="2016-10-31T07:47:14"/>
    <d v="2016-10-31T16:20:00"/>
    <d v="1899-12-30T08:32:46"/>
    <n v="512.77255000197329"/>
    <s v="Monday"/>
    <x v="1"/>
    <s v="2016-10-2"/>
    <x v="9"/>
  </r>
  <r>
    <x v="669"/>
    <n v="1"/>
    <x v="0"/>
    <d v="2016-10-31T07:52:28"/>
    <d v="2016-11-01T13:20:34"/>
    <d v="1899-12-31T05:28:06"/>
    <n v="1768.1040499918163"/>
    <s v="Monday"/>
    <x v="1"/>
    <s v="2016-10-2"/>
    <x v="9"/>
  </r>
  <r>
    <x v="669"/>
    <n v="1"/>
    <x v="0"/>
    <d v="2016-10-31T09:12:01"/>
    <d v="2016-10-31T14:10:16"/>
    <d v="1899-12-30T04:58:15"/>
    <n v="298.24178333859891"/>
    <s v="Monday"/>
    <x v="1"/>
    <s v="2016-10-2"/>
    <x v="9"/>
  </r>
  <r>
    <x v="669"/>
    <n v="0"/>
    <x v="1"/>
    <d v="2016-10-31T09:57:27"/>
    <d v="2016-10-31T15:36:39"/>
    <d v="1899-12-30T05:39:12"/>
    <n v="339.20038333511911"/>
    <s v="Monday"/>
    <x v="1"/>
    <s v="2016-10-2"/>
    <x v="9"/>
  </r>
  <r>
    <x v="669"/>
    <n v="1"/>
    <x v="0"/>
    <d v="2016-10-31T10:02:32"/>
    <d v="2016-10-31T14:10:53"/>
    <d v="1899-12-30T04:08:21"/>
    <n v="248.34178333519958"/>
    <s v="Monday"/>
    <x v="1"/>
    <s v="2016-10-2"/>
    <x v="9"/>
  </r>
  <r>
    <x v="669"/>
    <n v="1"/>
    <x v="2"/>
    <d v="2016-10-31T11:44:59"/>
    <d v="2016-11-07T09:32:14"/>
    <d v="1900-01-05T21:47:15"/>
    <n v="9947.2436166694388"/>
    <s v="Monday"/>
    <x v="1"/>
    <s v="2016-10-2"/>
    <x v="9"/>
  </r>
  <r>
    <x v="669"/>
    <n v="1"/>
    <x v="3"/>
    <d v="2016-10-31T11:57:14"/>
    <d v="2016-10-31T15:10:18"/>
    <d v="1899-12-30T03:13:04"/>
    <n v="193.07395000127144"/>
    <s v="Monday"/>
    <x v="1"/>
    <s v="2016-10-2"/>
    <x v="9"/>
  </r>
  <r>
    <x v="669"/>
    <n v="1"/>
    <x v="0"/>
    <d v="2016-10-31T12:06:04"/>
    <d v="2016-10-31T17:07:11"/>
    <d v="1899-12-30T05:01:07"/>
    <n v="301.10978332464583"/>
    <s v="Monday"/>
    <x v="1"/>
    <s v="2016-10-2"/>
    <x v="9"/>
  </r>
  <r>
    <x v="669"/>
    <n v="1"/>
    <x v="1"/>
    <d v="2016-10-31T12:12:18"/>
    <d v="2016-10-31T20:21:13"/>
    <d v="1899-12-30T08:08:55"/>
    <n v="488.9187833305914"/>
    <s v="Monday"/>
    <x v="1"/>
    <s v="2016-10-2"/>
    <x v="9"/>
  </r>
  <r>
    <x v="669"/>
    <n v="0"/>
    <x v="0"/>
    <d v="2016-10-31T12:42:46"/>
    <d v="2016-10-31T18:28:49"/>
    <d v="1899-12-30T05:46:03"/>
    <n v="346.05538333766162"/>
    <s v="Monday"/>
    <x v="1"/>
    <s v="2016-10-2"/>
    <x v="9"/>
  </r>
  <r>
    <x v="669"/>
    <n v="1"/>
    <x v="0"/>
    <d v="2016-10-31T12:47:16"/>
    <d v="2016-10-31T17:11:37"/>
    <d v="1899-12-30T04:24:21"/>
    <n v="264.34466665727086"/>
    <s v="Monday"/>
    <x v="1"/>
    <s v="2016-10-2"/>
    <x v="9"/>
  </r>
  <r>
    <x v="669"/>
    <n v="1"/>
    <x v="1"/>
    <d v="2016-10-31T15:53:13"/>
    <d v="2016-10-31T21:43:45"/>
    <d v="1899-12-30T05:50:32"/>
    <n v="350.53916666423902"/>
    <s v="Monday"/>
    <x v="1"/>
    <s v="2016-10-2"/>
    <x v="9"/>
  </r>
  <r>
    <x v="669"/>
    <n v="0"/>
    <x v="0"/>
    <d v="2016-10-31T16:22:09"/>
    <d v="2016-11-01T13:41:34"/>
    <d v="1899-12-30T21:19:25"/>
    <n v="1279.4239499978721"/>
    <s v="Monday"/>
    <x v="1"/>
    <s v="2016-10-2"/>
    <x v="9"/>
  </r>
  <r>
    <x v="669"/>
    <n v="1"/>
    <x v="0"/>
    <d v="2016-10-31T16:47:02"/>
    <d v="2016-11-01T15:02:47"/>
    <d v="1899-12-30T22:15:45"/>
    <n v="1335.7486166723538"/>
    <s v="Monday"/>
    <x v="1"/>
    <s v="2016-10-2"/>
    <x v="9"/>
  </r>
  <r>
    <x v="669"/>
    <n v="1"/>
    <x v="0"/>
    <d v="2016-10-31T18:01:39"/>
    <d v="2016-11-02T20:10:24"/>
    <d v="1900-01-01T02:08:45"/>
    <n v="3008.742450006539"/>
    <s v="Monday"/>
    <x v="1"/>
    <s v="2016-10-2"/>
    <x v="9"/>
  </r>
  <r>
    <x v="669"/>
    <n v="1"/>
    <x v="0"/>
    <d v="2016-10-31T19:20:23"/>
    <d v="2016-10-31T21:23:18"/>
    <d v="1899-12-30T02:02:55"/>
    <n v="122.91061666561291"/>
    <s v="Monday"/>
    <x v="1"/>
    <s v="2016-10-2"/>
    <x v="9"/>
  </r>
  <r>
    <x v="669"/>
    <n v="0"/>
    <x v="0"/>
    <d v="2016-10-31T19:49:24"/>
    <d v="2016-10-31T23:05:40"/>
    <d v="1899-12-30T03:16:16"/>
    <n v="196.26283332821913"/>
    <s v="Monday"/>
    <x v="1"/>
    <s v="2016-10-2"/>
    <x v="9"/>
  </r>
  <r>
    <x v="669"/>
    <n v="1"/>
    <x v="0"/>
    <d v="2016-10-31T20:03:39"/>
    <d v="2016-10-31T23:57:19"/>
    <d v="1899-12-30T03:53:40"/>
    <n v="233.66321666864678"/>
    <s v="Monday"/>
    <x v="1"/>
    <s v="2016-10-2"/>
    <x v="9"/>
  </r>
  <r>
    <x v="669"/>
    <n v="0"/>
    <x v="0"/>
    <d v="2016-10-31T19:56:32"/>
    <d v="2016-11-01T02:15:00"/>
    <d v="1899-12-30T06:18:28"/>
    <n v="378.46521667088382"/>
    <s v="Monday"/>
    <x v="1"/>
    <s v="2016-10-2"/>
    <x v="9"/>
  </r>
  <r>
    <x v="669"/>
    <n v="1"/>
    <x v="0"/>
    <d v="2016-10-31T21:58:43"/>
    <d v="2016-10-31T23:51:39"/>
    <d v="1899-12-30T01:52:56"/>
    <n v="112.93294999399222"/>
    <s v="Monday"/>
    <x v="1"/>
    <s v="2016-10-2"/>
    <x v="9"/>
  </r>
  <r>
    <x v="669"/>
    <n v="1"/>
    <x v="0"/>
    <d v="2016-10-31T22:04:27"/>
    <d v="2016-11-01T09:54:36"/>
    <d v="1899-12-30T11:50:09"/>
    <n v="710.15450000530109"/>
    <s v="Monday"/>
    <x v="1"/>
    <s v="2016-10-2"/>
    <x v="9"/>
  </r>
  <r>
    <x v="669"/>
    <n v="0"/>
    <x v="0"/>
    <d v="2016-10-31T22:36:34"/>
    <d v="2016-11-01T00:19:02"/>
    <d v="1899-12-30T01:42:28"/>
    <n v="102.47333333012648"/>
    <s v="Monday"/>
    <x v="1"/>
    <s v="2016-10-2"/>
    <x v="9"/>
  </r>
  <r>
    <x v="669"/>
    <n v="0"/>
    <x v="0"/>
    <d v="2016-10-31T22:45:17"/>
    <d v="2016-11-01T00:59:35"/>
    <d v="1899-12-30T02:14:18"/>
    <n v="134.29405000526458"/>
    <s v="Monday"/>
    <x v="1"/>
    <s v="2016-10-2"/>
    <x v="9"/>
  </r>
  <r>
    <x v="669"/>
    <n v="1"/>
    <x v="1"/>
    <d v="2016-10-31T22:49:05"/>
    <d v="2016-11-01T11:27:47"/>
    <d v="1899-12-30T12:38:42"/>
    <n v="758.69478333857842"/>
    <s v="Monday"/>
    <x v="1"/>
    <s v="2016-10-2"/>
    <x v="9"/>
  </r>
  <r>
    <x v="669"/>
    <n v="1"/>
    <x v="0"/>
    <d v="2016-10-31T23:16:31"/>
    <d v="2016-11-01T01:39:52"/>
    <d v="1899-12-30T02:23:21"/>
    <n v="143.34833333501592"/>
    <s v="Monday"/>
    <x v="1"/>
    <s v="2016-10-2"/>
    <x v="9"/>
  </r>
  <r>
    <x v="670"/>
    <n v="1"/>
    <x v="0"/>
    <d v="2016-11-01T00:26:02"/>
    <d v="2016-11-01T03:06:06"/>
    <d v="1899-12-30T02:40:04"/>
    <n v="160.06178333074786"/>
    <s v="Tuesday"/>
    <x v="1"/>
    <s v="2016-11-3"/>
    <x v="10"/>
  </r>
  <r>
    <x v="670"/>
    <n v="0"/>
    <x v="0"/>
    <d v="2016-11-01T00:38:50"/>
    <d v="2016-11-01T02:59:44"/>
    <d v="1899-12-30T02:20:54"/>
    <n v="140.89233333128504"/>
    <s v="Tuesday"/>
    <x v="1"/>
    <s v="2016-11-3"/>
    <x v="10"/>
  </r>
  <r>
    <x v="670"/>
    <n v="1"/>
    <x v="0"/>
    <d v="2016-11-01T01:04:27"/>
    <d v="2016-11-01T07:41:55"/>
    <d v="1899-12-30T06:37:28"/>
    <n v="397.47483333223499"/>
    <s v="Tuesday"/>
    <x v="1"/>
    <s v="2016-11-3"/>
    <x v="10"/>
  </r>
  <r>
    <x v="670"/>
    <n v="1"/>
    <x v="0"/>
    <d v="2016-11-01T01:35:29"/>
    <d v="2016-11-01T16:32:17"/>
    <d v="1899-12-30T14:56:48"/>
    <n v="896.79683333379216"/>
    <s v="Tuesday"/>
    <x v="1"/>
    <s v="2016-11-3"/>
    <x v="10"/>
  </r>
  <r>
    <x v="670"/>
    <n v="0"/>
    <x v="0"/>
    <d v="2016-11-01T01:45:45"/>
    <d v="2016-11-01T03:49:50"/>
    <d v="1899-12-30T02:04:05"/>
    <n v="124.07611666596495"/>
    <s v="Tuesday"/>
    <x v="1"/>
    <s v="2016-11-3"/>
    <x v="10"/>
  </r>
  <r>
    <x v="670"/>
    <n v="0"/>
    <x v="1"/>
    <d v="2016-11-01T01:51:33"/>
    <d v="2016-11-01T10:00:00"/>
    <d v="1899-12-30T08:08:27"/>
    <n v="488.4513333288487"/>
    <s v="Tuesday"/>
    <x v="1"/>
    <s v="2016-11-3"/>
    <x v="10"/>
  </r>
  <r>
    <x v="670"/>
    <n v="0"/>
    <x v="0"/>
    <d v="2016-11-01T02:20:04"/>
    <d v="2016-11-01T05:18:50"/>
    <d v="1899-12-30T02:58:46"/>
    <n v="178.77049999893643"/>
    <s v="Tuesday"/>
    <x v="1"/>
    <s v="2016-11-3"/>
    <x v="10"/>
  </r>
  <r>
    <x v="670"/>
    <n v="1"/>
    <x v="0"/>
    <d v="2016-11-01T03:18:05"/>
    <d v="2016-11-01T05:22:09"/>
    <d v="1899-12-30T02:04:04"/>
    <n v="124.06921666231938"/>
    <s v="Tuesday"/>
    <x v="1"/>
    <s v="2016-11-3"/>
    <x v="10"/>
  </r>
  <r>
    <x v="670"/>
    <n v="1"/>
    <x v="2"/>
    <d v="2016-11-01T07:00:07"/>
    <d v="2016-11-01T11:03:50"/>
    <d v="1899-12-30T04:03:43"/>
    <n v="243.71621666941792"/>
    <s v="Tuesday"/>
    <x v="1"/>
    <s v="2016-11-3"/>
    <x v="10"/>
  </r>
  <r>
    <x v="670"/>
    <n v="0"/>
    <x v="2"/>
    <d v="2016-11-01T07:37:09"/>
    <d v="2016-11-01T15:38:16"/>
    <d v="1899-12-30T08:01:07"/>
    <n v="481.12433333415538"/>
    <s v="Tuesday"/>
    <x v="1"/>
    <s v="2016-11-3"/>
    <x v="10"/>
  </r>
  <r>
    <x v="670"/>
    <n v="1"/>
    <x v="1"/>
    <d v="2016-11-01T08:10:53"/>
    <d v="2016-11-01T14:09:03"/>
    <d v="1899-12-30T05:58:10"/>
    <n v="358.16504999762401"/>
    <s v="Tuesday"/>
    <x v="1"/>
    <s v="2016-11-3"/>
    <x v="10"/>
  </r>
  <r>
    <x v="670"/>
    <n v="0"/>
    <x v="2"/>
    <d v="2016-11-01T08:33:00"/>
    <d v="2016-11-01T15:07:50"/>
    <d v="1899-12-30T06:34:50"/>
    <n v="394.83354999683797"/>
    <s v="Tuesday"/>
    <x v="1"/>
    <s v="2016-11-3"/>
    <x v="10"/>
  </r>
  <r>
    <x v="670"/>
    <n v="1"/>
    <x v="0"/>
    <d v="2016-11-01T08:55:26"/>
    <d v="2016-11-01T11:12:50"/>
    <d v="1899-12-30T02:17:24"/>
    <n v="137.39328332478181"/>
    <s v="Tuesday"/>
    <x v="1"/>
    <s v="2016-11-3"/>
    <x v="10"/>
  </r>
  <r>
    <x v="670"/>
    <n v="0"/>
    <x v="0"/>
    <d v="2016-11-01T09:15:48"/>
    <d v="2016-11-01T19:45:57"/>
    <d v="1899-12-30T10:30:09"/>
    <n v="630.14305000193417"/>
    <s v="Tuesday"/>
    <x v="1"/>
    <s v="2016-11-3"/>
    <x v="10"/>
  </r>
  <r>
    <x v="670"/>
    <n v="0"/>
    <x v="0"/>
    <d v="2016-11-01T09:25:12"/>
    <d v="2016-11-01T19:58:59"/>
    <d v="1899-12-30T10:33:47"/>
    <n v="633.77933332580142"/>
    <s v="Tuesday"/>
    <x v="1"/>
    <s v="2016-11-3"/>
    <x v="10"/>
  </r>
  <r>
    <x v="670"/>
    <n v="1"/>
    <x v="0"/>
    <d v="2016-11-01T09:59:39"/>
    <d v="2016-11-01T12:18:58"/>
    <d v="1899-12-30T02:19:19"/>
    <n v="139.3095500045456"/>
    <s v="Tuesday"/>
    <x v="1"/>
    <s v="2016-11-3"/>
    <x v="10"/>
  </r>
  <r>
    <x v="670"/>
    <n v="0"/>
    <x v="1"/>
    <d v="2016-11-01T11:08:49"/>
    <d v="2016-11-01T15:09:47"/>
    <d v="1899-12-30T04:00:58"/>
    <n v="240.96278333337978"/>
    <s v="Tuesday"/>
    <x v="1"/>
    <s v="2016-11-3"/>
    <x v="10"/>
  </r>
  <r>
    <x v="670"/>
    <n v="0"/>
    <x v="0"/>
    <d v="2016-11-01T11:39:58"/>
    <d v="2016-11-04T15:39:03"/>
    <d v="1900-01-02T03:59:05"/>
    <n v="4559.0779500058852"/>
    <s v="Tuesday"/>
    <x v="1"/>
    <s v="2016-11-3"/>
    <x v="10"/>
  </r>
  <r>
    <x v="670"/>
    <n v="1"/>
    <x v="1"/>
    <d v="2016-11-01T11:51:58"/>
    <d v="2016-11-01T18:45:59"/>
    <d v="1899-12-30T06:54:01"/>
    <n v="414.01616666698828"/>
    <s v="Tuesday"/>
    <x v="1"/>
    <s v="2016-11-3"/>
    <x v="10"/>
  </r>
  <r>
    <x v="670"/>
    <n v="0"/>
    <x v="0"/>
    <d v="2016-11-01T12:01:44"/>
    <d v="2016-11-01T16:48:22"/>
    <d v="1899-12-30T04:46:38"/>
    <n v="286.62621666910127"/>
    <s v="Tuesday"/>
    <x v="1"/>
    <s v="2016-11-3"/>
    <x v="10"/>
  </r>
  <r>
    <x v="670"/>
    <n v="1"/>
    <x v="0"/>
    <d v="2016-11-01T12:28:35"/>
    <d v="2016-11-02T12:07:43"/>
    <d v="1899-12-30T23:39:08"/>
    <n v="1419.1257833386771"/>
    <s v="Tuesday"/>
    <x v="1"/>
    <s v="2016-11-3"/>
    <x v="10"/>
  </r>
  <r>
    <x v="670"/>
    <n v="0"/>
    <x v="0"/>
    <d v="2016-11-01T12:52:22"/>
    <d v="2016-11-01T16:14:38"/>
    <d v="1899-12-30T03:22:16"/>
    <n v="202.25916666327976"/>
    <s v="Tuesday"/>
    <x v="1"/>
    <s v="2016-11-3"/>
    <x v="10"/>
  </r>
  <r>
    <x v="670"/>
    <n v="0"/>
    <x v="0"/>
    <d v="2016-11-01T14:25:09"/>
    <d v="2016-11-01T18:16:07"/>
    <d v="1899-12-30T03:50:58"/>
    <n v="230.96983333001845"/>
    <s v="Tuesday"/>
    <x v="1"/>
    <s v="2016-11-3"/>
    <x v="10"/>
  </r>
  <r>
    <x v="670"/>
    <n v="1"/>
    <x v="0"/>
    <d v="2016-11-01T14:38:21"/>
    <d v="2016-11-01T20:04:37"/>
    <d v="1899-12-30T05:26:16"/>
    <n v="326.25995000009425"/>
    <s v="Tuesday"/>
    <x v="1"/>
    <s v="2016-11-3"/>
    <x v="10"/>
  </r>
  <r>
    <x v="670"/>
    <n v="0"/>
    <x v="0"/>
    <d v="2016-11-01T15:21:13"/>
    <d v="2016-11-02T03:38:07"/>
    <d v="1899-12-30T12:16:54"/>
    <n v="736.90228333580308"/>
    <s v="Tuesday"/>
    <x v="1"/>
    <s v="2016-11-3"/>
    <x v="10"/>
  </r>
  <r>
    <x v="670"/>
    <n v="0"/>
    <x v="2"/>
    <d v="2016-11-01T15:31:13"/>
    <d v="2016-11-03T10:39:51"/>
    <d v="1899-12-31T19:08:38"/>
    <n v="2588.6290499952156"/>
    <s v="Tuesday"/>
    <x v="1"/>
    <s v="2016-11-3"/>
    <x v="10"/>
  </r>
  <r>
    <x v="670"/>
    <n v="1"/>
    <x v="0"/>
    <d v="2016-11-01T15:45:21"/>
    <d v="2016-11-01T21:42:55"/>
    <d v="1899-12-30T05:57:34"/>
    <n v="357.5602166634053"/>
    <s v="Tuesday"/>
    <x v="1"/>
    <s v="2016-11-3"/>
    <x v="10"/>
  </r>
  <r>
    <x v="670"/>
    <n v="1"/>
    <x v="0"/>
    <d v="2016-11-01T15:50:46"/>
    <d v="2016-11-01T19:31:12"/>
    <d v="1899-12-30T03:40:26"/>
    <n v="220.43150000274181"/>
    <s v="Tuesday"/>
    <x v="1"/>
    <s v="2016-11-3"/>
    <x v="10"/>
  </r>
  <r>
    <x v="670"/>
    <n v="0"/>
    <x v="0"/>
    <d v="2016-11-01T16:49:23"/>
    <d v="2016-11-01T19:12:58"/>
    <d v="1899-12-30T02:23:35"/>
    <n v="143.58428333303891"/>
    <s v="Tuesday"/>
    <x v="1"/>
    <s v="2016-11-3"/>
    <x v="10"/>
  </r>
  <r>
    <x v="670"/>
    <n v="1"/>
    <x v="0"/>
    <d v="2016-11-01T17:21:30"/>
    <d v="2016-11-02T11:47:56"/>
    <d v="1899-12-30T18:26:26"/>
    <n v="1106.43466666108"/>
    <s v="Tuesday"/>
    <x v="1"/>
    <s v="2016-11-3"/>
    <x v="10"/>
  </r>
  <r>
    <x v="670"/>
    <n v="0"/>
    <x v="0"/>
    <d v="2016-11-01T17:36:10"/>
    <d v="2016-11-02T20:41:12"/>
    <d v="1899-12-31T03:05:02"/>
    <n v="1625.0303333275951"/>
    <s v="Tuesday"/>
    <x v="1"/>
    <s v="2016-11-3"/>
    <x v="10"/>
  </r>
  <r>
    <x v="670"/>
    <n v="0"/>
    <x v="0"/>
    <d v="2016-11-01T18:07:36"/>
    <d v="2016-11-02T07:09:07"/>
    <d v="1899-12-30T13:01:31"/>
    <n v="781.52495000394993"/>
    <s v="Tuesday"/>
    <x v="1"/>
    <s v="2016-11-3"/>
    <x v="10"/>
  </r>
  <r>
    <x v="670"/>
    <n v="1"/>
    <x v="0"/>
    <d v="2016-11-01T18:28:40"/>
    <d v="2016-11-01T21:51:52"/>
    <d v="1899-12-30T03:23:12"/>
    <n v="203.19688333198428"/>
    <s v="Tuesday"/>
    <x v="1"/>
    <s v="2016-11-3"/>
    <x v="10"/>
  </r>
  <r>
    <x v="670"/>
    <n v="0"/>
    <x v="0"/>
    <d v="2016-11-01T19:10:09"/>
    <d v="2016-11-01T22:38:13"/>
    <d v="1899-12-30T03:28:04"/>
    <n v="208.0695000034757"/>
    <s v="Tuesday"/>
    <x v="1"/>
    <s v="2016-11-3"/>
    <x v="10"/>
  </r>
  <r>
    <x v="670"/>
    <n v="0"/>
    <x v="0"/>
    <d v="2016-11-01T19:12:55"/>
    <d v="2016-11-01T21:45:32"/>
    <d v="1899-12-30T02:32:37"/>
    <n v="152.61138333356939"/>
    <s v="Tuesday"/>
    <x v="1"/>
    <s v="2016-11-3"/>
    <x v="10"/>
  </r>
  <r>
    <x v="670"/>
    <n v="1"/>
    <x v="0"/>
    <d v="2016-11-01T19:22:10"/>
    <d v="2016-11-02T20:28:22"/>
    <d v="1899-12-31T01:06:12"/>
    <n v="1506.1956166732125"/>
    <s v="Tuesday"/>
    <x v="1"/>
    <s v="2016-11-3"/>
    <x v="10"/>
  </r>
  <r>
    <x v="670"/>
    <n v="0"/>
    <x v="0"/>
    <d v="2016-11-01T19:40:07"/>
    <d v="2016-11-02T00:20:01"/>
    <d v="1899-12-30T04:39:54"/>
    <n v="279.89254999556579"/>
    <s v="Tuesday"/>
    <x v="1"/>
    <s v="2016-11-3"/>
    <x v="10"/>
  </r>
  <r>
    <x v="670"/>
    <n v="1"/>
    <x v="0"/>
    <d v="2016-11-01T19:57:31"/>
    <d v="2016-11-01T23:23:05"/>
    <d v="1899-12-30T03:25:34"/>
    <n v="205.57321666739881"/>
    <s v="Tuesday"/>
    <x v="1"/>
    <s v="2016-11-3"/>
    <x v="10"/>
  </r>
  <r>
    <x v="670"/>
    <n v="0"/>
    <x v="0"/>
    <d v="2016-11-01T20:05:18"/>
    <d v="2016-11-02T03:30:50"/>
    <d v="1899-12-30T07:25:32"/>
    <n v="445.54116666549817"/>
    <s v="Tuesday"/>
    <x v="1"/>
    <s v="2016-11-3"/>
    <x v="10"/>
  </r>
  <r>
    <x v="670"/>
    <n v="1"/>
    <x v="0"/>
    <d v="2016-11-01T20:25:58"/>
    <d v="2016-11-01T22:24:16"/>
    <d v="1899-12-30T01:58:18"/>
    <n v="118.29688332974911"/>
    <s v="Tuesday"/>
    <x v="1"/>
    <s v="2016-11-3"/>
    <x v="10"/>
  </r>
  <r>
    <x v="670"/>
    <n v="1"/>
    <x v="0"/>
    <d v="2016-11-01T20:30:00"/>
    <d v="2016-11-02T10:36:20"/>
    <d v="1899-12-30T14:06:20"/>
    <n v="846.33954999851994"/>
    <s v="Tuesday"/>
    <x v="1"/>
    <s v="2016-11-3"/>
    <x v="10"/>
  </r>
  <r>
    <x v="670"/>
    <n v="1"/>
    <x v="0"/>
    <d v="2016-11-01T20:45:54"/>
    <d v="2016-11-01T23:52:51"/>
    <d v="1899-12-30T03:06:57"/>
    <n v="186.95754999993369"/>
    <s v="Tuesday"/>
    <x v="1"/>
    <s v="2016-11-3"/>
    <x v="10"/>
  </r>
  <r>
    <x v="670"/>
    <n v="0"/>
    <x v="0"/>
    <d v="2016-11-01T21:05:05"/>
    <d v="2016-11-01T21:51:49"/>
    <d v="1899-12-30T00:46:44"/>
    <n v="46.730500005651265"/>
    <s v="Tuesday"/>
    <x v="1"/>
    <s v="2016-11-3"/>
    <x v="10"/>
  </r>
  <r>
    <x v="670"/>
    <n v="1"/>
    <x v="0"/>
    <d v="2016-11-01T21:14:42"/>
    <d v="2016-11-02T00:29:57"/>
    <d v="1899-12-30T03:15:15"/>
    <n v="195.25383334024809"/>
    <s v="Tuesday"/>
    <x v="1"/>
    <s v="2016-11-3"/>
    <x v="10"/>
  </r>
  <r>
    <x v="670"/>
    <n v="1"/>
    <x v="0"/>
    <d v="2016-11-01T21:49:51"/>
    <d v="2016-11-02T01:09:11"/>
    <d v="1899-12-30T03:19:20"/>
    <n v="199.34011666453443"/>
    <s v="Tuesday"/>
    <x v="1"/>
    <s v="2016-11-3"/>
    <x v="10"/>
  </r>
  <r>
    <x v="670"/>
    <n v="1"/>
    <x v="0"/>
    <d v="2016-11-01T22:10:40"/>
    <d v="2016-11-02T01:19:41"/>
    <d v="1899-12-30T03:09:01"/>
    <n v="189.01171666220762"/>
    <s v="Tuesday"/>
    <x v="1"/>
    <s v="2016-11-3"/>
    <x v="10"/>
  </r>
  <r>
    <x v="670"/>
    <n v="1"/>
    <x v="0"/>
    <d v="2016-11-01T22:25:02"/>
    <d v="2016-11-02T19:45:57"/>
    <d v="1899-12-30T21:20:55"/>
    <n v="1280.9162166703027"/>
    <s v="Tuesday"/>
    <x v="1"/>
    <s v="2016-11-3"/>
    <x v="10"/>
  </r>
  <r>
    <x v="670"/>
    <n v="1"/>
    <x v="0"/>
    <d v="2016-11-01T22:48:04"/>
    <d v="2016-11-02T03:22:49"/>
    <d v="1899-12-30T04:34:45"/>
    <n v="274.7461166640278"/>
    <s v="Tuesday"/>
    <x v="1"/>
    <s v="2016-11-3"/>
    <x v="10"/>
  </r>
  <r>
    <x v="670"/>
    <n v="0"/>
    <x v="0"/>
    <d v="2016-11-01T23:08:08"/>
    <d v="2016-11-02T13:33:29"/>
    <d v="1899-12-30T14:25:21"/>
    <n v="865.34878333448432"/>
    <s v="Tuesday"/>
    <x v="1"/>
    <s v="2016-11-3"/>
    <x v="10"/>
  </r>
  <r>
    <x v="670"/>
    <n v="0"/>
    <x v="3"/>
    <d v="2016-11-01T23:17:45"/>
    <d v="2016-11-02T03:41:00"/>
    <d v="1899-12-30T04:23:15"/>
    <n v="263.25533333583735"/>
    <s v="Tuesday"/>
    <x v="1"/>
    <s v="2016-11-3"/>
    <x v="10"/>
  </r>
  <r>
    <x v="670"/>
    <n v="1"/>
    <x v="1"/>
    <d v="2016-11-01T23:26:30"/>
    <d v="2016-11-02T09:24:21"/>
    <d v="1899-12-30T09:57:51"/>
    <n v="597.84895000630058"/>
    <s v="Tuesday"/>
    <x v="1"/>
    <s v="2016-11-3"/>
    <x v="10"/>
  </r>
  <r>
    <x v="670"/>
    <n v="0"/>
    <x v="2"/>
    <d v="2016-11-01T23:34:32"/>
    <d v="2016-11-04T12:42:37"/>
    <d v="1900-01-01T13:08:05"/>
    <n v="3668.0902833351865"/>
    <s v="Tuesday"/>
    <x v="1"/>
    <s v="2016-11-3"/>
    <x v="10"/>
  </r>
  <r>
    <x v="671"/>
    <n v="0"/>
    <x v="2"/>
    <d v="2016-11-02T03:02:15"/>
    <d v="2016-11-02T07:56:07"/>
    <d v="1899-12-30T04:53:52"/>
    <n v="293.86416666442528"/>
    <s v="Wednesday"/>
    <x v="1"/>
    <s v="2016-11-4"/>
    <x v="10"/>
  </r>
  <r>
    <x v="671"/>
    <n v="0"/>
    <x v="0"/>
    <d v="2016-11-02T05:41:19"/>
    <d v="2016-11-02T11:56:05"/>
    <d v="1899-12-30T06:14:46"/>
    <n v="374.76199999451637"/>
    <s v="Wednesday"/>
    <x v="1"/>
    <s v="2016-11-4"/>
    <x v="10"/>
  </r>
  <r>
    <x v="671"/>
    <n v="0"/>
    <x v="0"/>
    <d v="2016-11-02T05:49:21"/>
    <d v="2016-11-02T14:41:42"/>
    <d v="1899-12-30T08:52:21"/>
    <n v="532.34950000187382"/>
    <s v="Wednesday"/>
    <x v="1"/>
    <s v="2016-11-4"/>
    <x v="10"/>
  </r>
  <r>
    <x v="671"/>
    <n v="1"/>
    <x v="1"/>
    <d v="2016-11-02T06:45:27"/>
    <d v="2016-11-02T15:09:00"/>
    <d v="1899-12-30T08:23:33"/>
    <n v="503.55766666238196"/>
    <s v="Wednesday"/>
    <x v="1"/>
    <s v="2016-11-4"/>
    <x v="10"/>
  </r>
  <r>
    <x v="671"/>
    <n v="0"/>
    <x v="0"/>
    <d v="2016-11-02T07:00:29"/>
    <d v="2016-11-02T18:40:37"/>
    <d v="1899-12-30T11:40:08"/>
    <n v="700.13738334062509"/>
    <s v="Wednesday"/>
    <x v="1"/>
    <s v="2016-11-4"/>
    <x v="10"/>
  </r>
  <r>
    <x v="671"/>
    <n v="0"/>
    <x v="0"/>
    <d v="2016-11-02T07:23:33"/>
    <d v="2016-11-02T11:20:00"/>
    <d v="1899-12-30T03:56:27"/>
    <n v="236.44911665702239"/>
    <s v="Wednesday"/>
    <x v="1"/>
    <s v="2016-11-4"/>
    <x v="10"/>
  </r>
  <r>
    <x v="671"/>
    <n v="0"/>
    <x v="0"/>
    <d v="2016-11-02T07:40:45"/>
    <d v="2016-11-02T23:27:16"/>
    <d v="1899-12-30T15:46:31"/>
    <n v="946.51371666463092"/>
    <s v="Wednesday"/>
    <x v="1"/>
    <s v="2016-11-4"/>
    <x v="10"/>
  </r>
  <r>
    <x v="671"/>
    <n v="0"/>
    <x v="3"/>
    <d v="2016-11-02T08:02:11"/>
    <d v="2016-11-03T08:43:44"/>
    <d v="1899-12-31T00:41:33"/>
    <n v="1481.5556666697375"/>
    <s v="Wednesday"/>
    <x v="1"/>
    <s v="2016-11-4"/>
    <x v="10"/>
  </r>
  <r>
    <x v="671"/>
    <n v="1"/>
    <x v="3"/>
    <d v="2016-11-02T08:24:42"/>
    <d v="2016-11-03T19:36:33"/>
    <d v="1899-12-31T11:11:51"/>
    <n v="2111.8533333332743"/>
    <s v="Wednesday"/>
    <x v="1"/>
    <s v="2016-11-4"/>
    <x v="10"/>
  </r>
  <r>
    <x v="671"/>
    <n v="1"/>
    <x v="1"/>
    <d v="2016-11-02T09:14:06"/>
    <d v="2016-11-02T21:52:00"/>
    <d v="1899-12-30T12:37:54"/>
    <n v="757.89421667112038"/>
    <s v="Wednesday"/>
    <x v="1"/>
    <s v="2016-11-4"/>
    <x v="10"/>
  </r>
  <r>
    <x v="671"/>
    <n v="0"/>
    <x v="0"/>
    <d v="2016-11-02T09:15:49"/>
    <d v="2016-11-02T15:04:14"/>
    <d v="1899-12-30T05:48:25"/>
    <n v="348.42388333403505"/>
    <s v="Wednesday"/>
    <x v="1"/>
    <s v="2016-11-4"/>
    <x v="10"/>
  </r>
  <r>
    <x v="671"/>
    <n v="0"/>
    <x v="3"/>
    <d v="2016-11-02T09:32:16"/>
    <d v="2016-11-04T14:45:37"/>
    <d v="1900-01-01T05:13:21"/>
    <n v="3193.3427833300084"/>
    <s v="Wednesday"/>
    <x v="1"/>
    <s v="2016-11-4"/>
    <x v="10"/>
  </r>
  <r>
    <x v="671"/>
    <n v="1"/>
    <x v="0"/>
    <d v="2016-11-02T09:36:55"/>
    <d v="2016-11-02T11:42:53"/>
    <d v="1899-12-30T02:05:58"/>
    <n v="125.96971666789614"/>
    <s v="Wednesday"/>
    <x v="1"/>
    <s v="2016-11-4"/>
    <x v="10"/>
  </r>
  <r>
    <x v="671"/>
    <n v="0"/>
    <x v="2"/>
    <d v="2016-11-02T10:11:32"/>
    <d v="2016-11-02T13:05:00"/>
    <d v="1899-12-30T02:53:28"/>
    <n v="173.4708833321929"/>
    <s v="Wednesday"/>
    <x v="1"/>
    <s v="2016-11-4"/>
    <x v="10"/>
  </r>
  <r>
    <x v="671"/>
    <n v="1"/>
    <x v="0"/>
    <d v="2016-11-02T10:39:04"/>
    <d v="2016-11-02T16:02:27"/>
    <d v="1899-12-30T05:23:23"/>
    <n v="323.38516666553915"/>
    <s v="Wednesday"/>
    <x v="1"/>
    <s v="2016-11-4"/>
    <x v="10"/>
  </r>
  <r>
    <x v="671"/>
    <n v="1"/>
    <x v="1"/>
    <d v="2016-11-02T11:20:42"/>
    <d v="2016-11-02T22:15:36"/>
    <d v="1899-12-30T10:54:54"/>
    <n v="654.90288332803175"/>
    <s v="Wednesday"/>
    <x v="1"/>
    <s v="2016-11-4"/>
    <x v="10"/>
  </r>
  <r>
    <x v="671"/>
    <n v="0"/>
    <x v="1"/>
    <d v="2016-11-02T11:24:57"/>
    <d v="2016-11-02T17:33:53"/>
    <d v="1899-12-30T06:08:56"/>
    <n v="368.93311667488888"/>
    <s v="Wednesday"/>
    <x v="1"/>
    <s v="2016-11-4"/>
    <x v="10"/>
  </r>
  <r>
    <x v="671"/>
    <n v="0"/>
    <x v="0"/>
    <d v="2016-11-02T12:03:27"/>
    <d v="2016-11-02T19:28:02"/>
    <d v="1899-12-30T07:24:35"/>
    <n v="444.57638333318755"/>
    <s v="Wednesday"/>
    <x v="1"/>
    <s v="2016-11-4"/>
    <x v="10"/>
  </r>
  <r>
    <x v="671"/>
    <n v="1"/>
    <x v="0"/>
    <d v="2016-11-02T12:14:16"/>
    <d v="2016-11-02T15:10:46"/>
    <d v="1899-12-30T02:56:30"/>
    <n v="176.49916667025536"/>
    <s v="Wednesday"/>
    <x v="1"/>
    <s v="2016-11-4"/>
    <x v="10"/>
  </r>
  <r>
    <x v="671"/>
    <n v="0"/>
    <x v="0"/>
    <d v="2016-11-02T12:51:30"/>
    <d v="2016-11-02T16:08:48"/>
    <d v="1899-12-30T03:17:18"/>
    <n v="197.29849999537691"/>
    <s v="Wednesday"/>
    <x v="1"/>
    <s v="2016-11-4"/>
    <x v="10"/>
  </r>
  <r>
    <x v="671"/>
    <n v="0"/>
    <x v="0"/>
    <d v="2016-11-02T12:55:51"/>
    <d v="2016-11-02T19:53:15"/>
    <d v="1899-12-30T06:57:24"/>
    <n v="417.40344999823719"/>
    <s v="Wednesday"/>
    <x v="1"/>
    <s v="2016-11-4"/>
    <x v="10"/>
  </r>
  <r>
    <x v="671"/>
    <n v="1"/>
    <x v="3"/>
    <d v="2016-11-02T13:04:35"/>
    <d v="2016-11-02T19:28:06"/>
    <d v="1899-12-30T06:23:31"/>
    <n v="383.50861666258425"/>
    <s v="Wednesday"/>
    <x v="1"/>
    <s v="2016-11-4"/>
    <x v="10"/>
  </r>
  <r>
    <x v="671"/>
    <n v="1"/>
    <x v="0"/>
    <d v="2016-11-02T13:13:16"/>
    <d v="2016-11-02T16:08:17"/>
    <d v="1899-12-30T02:55:01"/>
    <n v="175.021383339772"/>
    <s v="Wednesday"/>
    <x v="1"/>
    <s v="2016-11-4"/>
    <x v="10"/>
  </r>
  <r>
    <x v="671"/>
    <n v="1"/>
    <x v="1"/>
    <d v="2016-11-02T13:40:32"/>
    <d v="2016-11-02T18:03:41"/>
    <d v="1899-12-30T04:23:09"/>
    <n v="263.15578333684243"/>
    <s v="Wednesday"/>
    <x v="1"/>
    <s v="2016-11-4"/>
    <x v="10"/>
  </r>
  <r>
    <x v="671"/>
    <n v="0"/>
    <x v="1"/>
    <d v="2016-11-02T16:03:41"/>
    <d v="2016-11-02T21:20:09"/>
    <d v="1899-12-30T05:16:28"/>
    <n v="316.47449999232776"/>
    <s v="Wednesday"/>
    <x v="1"/>
    <s v="2016-11-4"/>
    <x v="10"/>
  </r>
  <r>
    <x v="671"/>
    <n v="1"/>
    <x v="0"/>
    <d v="2016-11-02T16:08:11"/>
    <d v="2016-11-03T18:27:07"/>
    <d v="1899-12-31T02:18:56"/>
    <n v="1578.939883337589"/>
    <s v="Wednesday"/>
    <x v="1"/>
    <s v="2016-11-4"/>
    <x v="10"/>
  </r>
  <r>
    <x v="671"/>
    <n v="1"/>
    <x v="0"/>
    <d v="2016-11-02T16:17:29"/>
    <d v="2016-11-03T10:37:00"/>
    <d v="1899-12-30T18:19:31"/>
    <n v="1099.5230000058655"/>
    <s v="Wednesday"/>
    <x v="1"/>
    <s v="2016-11-4"/>
    <x v="10"/>
  </r>
  <r>
    <x v="671"/>
    <n v="1"/>
    <x v="1"/>
    <d v="2016-11-02T16:50:52"/>
    <d v="2016-11-03T09:37:06"/>
    <d v="1899-12-30T16:46:14"/>
    <n v="1006.2254499981645"/>
    <s v="Wednesday"/>
    <x v="1"/>
    <s v="2016-11-4"/>
    <x v="10"/>
  </r>
  <r>
    <x v="671"/>
    <n v="0"/>
    <x v="0"/>
    <d v="2016-11-02T16:54:45"/>
    <d v="2016-11-02T22:14:04"/>
    <d v="1899-12-30T05:19:19"/>
    <n v="319.311333327787"/>
    <s v="Wednesday"/>
    <x v="1"/>
    <s v="2016-11-4"/>
    <x v="10"/>
  </r>
  <r>
    <x v="671"/>
    <n v="1"/>
    <x v="1"/>
    <d v="2016-11-02T17:15:04"/>
    <d v="2016-11-04T15:42:33"/>
    <d v="1899-12-31T22:27:29"/>
    <n v="2787.486950007733"/>
    <s v="Wednesday"/>
    <x v="1"/>
    <s v="2016-11-4"/>
    <x v="10"/>
  </r>
  <r>
    <x v="671"/>
    <n v="1"/>
    <x v="0"/>
    <d v="2016-11-02T17:40:26"/>
    <d v="2016-11-03T00:05:07"/>
    <d v="1899-12-30T06:24:41"/>
    <n v="384.6863333391957"/>
    <s v="Wednesday"/>
    <x v="1"/>
    <s v="2016-11-4"/>
    <x v="10"/>
  </r>
  <r>
    <x v="671"/>
    <n v="1"/>
    <x v="0"/>
    <d v="2016-11-02T18:07:47"/>
    <d v="2016-11-02T22:23:27"/>
    <d v="1899-12-30T04:15:40"/>
    <n v="255.66445000120439"/>
    <s v="Wednesday"/>
    <x v="1"/>
    <s v="2016-11-4"/>
    <x v="10"/>
  </r>
  <r>
    <x v="671"/>
    <n v="0"/>
    <x v="0"/>
    <d v="2016-11-02T18:31:32"/>
    <d v="2016-11-03T09:35:47"/>
    <d v="1899-12-30T15:04:15"/>
    <n v="904.25055000814609"/>
    <s v="Wednesday"/>
    <x v="1"/>
    <s v="2016-11-4"/>
    <x v="10"/>
  </r>
  <r>
    <x v="671"/>
    <n v="1"/>
    <x v="0"/>
    <d v="2016-11-02T18:33:38"/>
    <d v="2016-11-02T21:03:20"/>
    <d v="1899-12-30T02:29:42"/>
    <n v="149.70345000154339"/>
    <s v="Wednesday"/>
    <x v="1"/>
    <s v="2016-11-4"/>
    <x v="10"/>
  </r>
  <r>
    <x v="671"/>
    <n v="0"/>
    <x v="0"/>
    <d v="2016-11-02T18:54:14"/>
    <d v="2016-11-02T23:56:59"/>
    <d v="1899-12-30T05:02:45"/>
    <n v="302.74199999403208"/>
    <s v="Wednesday"/>
    <x v="1"/>
    <s v="2016-11-4"/>
    <x v="10"/>
  </r>
  <r>
    <x v="671"/>
    <n v="1"/>
    <x v="0"/>
    <d v="2016-11-02T19:46:15"/>
    <d v="2016-11-02T22:40:44"/>
    <d v="1899-12-30T02:54:29"/>
    <n v="174.48733333381824"/>
    <s v="Wednesday"/>
    <x v="1"/>
    <s v="2016-11-4"/>
    <x v="10"/>
  </r>
  <r>
    <x v="671"/>
    <n v="1"/>
    <x v="3"/>
    <d v="2016-11-02T20:42:04"/>
    <d v="2016-11-03T12:57:17"/>
    <d v="1899-12-30T16:15:13"/>
    <n v="975.21683333208784"/>
    <s v="Wednesday"/>
    <x v="1"/>
    <s v="2016-11-4"/>
    <x v="10"/>
  </r>
  <r>
    <x v="671"/>
    <n v="1"/>
    <x v="0"/>
    <d v="2016-11-02T20:35:29"/>
    <d v="2016-11-02T23:11:26"/>
    <d v="1899-12-30T02:35:57"/>
    <n v="155.95311666838825"/>
    <s v="Wednesday"/>
    <x v="1"/>
    <s v="2016-11-4"/>
    <x v="10"/>
  </r>
  <r>
    <x v="671"/>
    <n v="1"/>
    <x v="0"/>
    <d v="2016-11-02T20:49:26"/>
    <d v="2016-11-02T23:13:40"/>
    <d v="1899-12-30T02:24:14"/>
    <n v="144.23978333361447"/>
    <s v="Wednesday"/>
    <x v="1"/>
    <s v="2016-11-4"/>
    <x v="10"/>
  </r>
  <r>
    <x v="671"/>
    <n v="1"/>
    <x v="0"/>
    <d v="2016-11-02T20:53:49"/>
    <d v="2016-11-03T03:50:00"/>
    <d v="1899-12-30T06:56:11"/>
    <n v="416.18116665864363"/>
    <s v="Wednesday"/>
    <x v="1"/>
    <s v="2016-11-4"/>
    <x v="10"/>
  </r>
  <r>
    <x v="671"/>
    <n v="1"/>
    <x v="0"/>
    <d v="2016-11-02T21:05:48"/>
    <d v="2016-11-03T06:10:39"/>
    <d v="1899-12-30T09:04:51"/>
    <n v="544.85566666116938"/>
    <s v="Wednesday"/>
    <x v="1"/>
    <s v="2016-11-4"/>
    <x v="10"/>
  </r>
  <r>
    <x v="671"/>
    <n v="1"/>
    <x v="0"/>
    <d v="2016-11-02T21:18:18"/>
    <d v="2016-11-03T12:50:00"/>
    <d v="1899-12-30T15:31:42"/>
    <n v="931.69533332576975"/>
    <s v="Wednesday"/>
    <x v="1"/>
    <s v="2016-11-4"/>
    <x v="10"/>
  </r>
  <r>
    <x v="671"/>
    <n v="0"/>
    <x v="0"/>
    <d v="2016-11-02T21:13:12"/>
    <d v="2016-11-03T08:45:13"/>
    <d v="1899-12-30T11:32:01"/>
    <n v="692.01855000341311"/>
    <s v="Wednesday"/>
    <x v="1"/>
    <s v="2016-11-4"/>
    <x v="10"/>
  </r>
  <r>
    <x v="671"/>
    <n v="1"/>
    <x v="2"/>
    <d v="2016-11-02T21:31:34"/>
    <d v="2016-11-02T23:29:29"/>
    <d v="1899-12-30T01:57:55"/>
    <n v="117.91871666908264"/>
    <s v="Wednesday"/>
    <x v="1"/>
    <s v="2016-11-4"/>
    <x v="10"/>
  </r>
  <r>
    <x v="671"/>
    <n v="1"/>
    <x v="0"/>
    <d v="2016-11-02T21:24:34"/>
    <d v="2016-11-02T23:28:41"/>
    <d v="1899-12-30T02:04:07"/>
    <n v="124.12499999860302"/>
    <s v="Wednesday"/>
    <x v="1"/>
    <s v="2016-11-4"/>
    <x v="10"/>
  </r>
  <r>
    <x v="671"/>
    <n v="0"/>
    <x v="0"/>
    <d v="2016-11-02T21:36:13"/>
    <d v="2016-11-03T00:05:59"/>
    <d v="1899-12-30T02:29:46"/>
    <n v="149.75971666979603"/>
    <s v="Wednesday"/>
    <x v="1"/>
    <s v="2016-11-4"/>
    <x v="10"/>
  </r>
  <r>
    <x v="671"/>
    <n v="0"/>
    <x v="1"/>
    <d v="2016-11-02T21:53:23"/>
    <d v="2016-11-03T08:51:33"/>
    <d v="1899-12-30T10:58:10"/>
    <n v="658.16883334075101"/>
    <s v="Wednesday"/>
    <x v="1"/>
    <s v="2016-11-4"/>
    <x v="10"/>
  </r>
  <r>
    <x v="671"/>
    <n v="0"/>
    <x v="0"/>
    <d v="2016-11-02T22:17:23"/>
    <d v="2016-11-03T00:58:05"/>
    <d v="1899-12-30T02:40:42"/>
    <n v="160.69966666633263"/>
    <s v="Wednesday"/>
    <x v="1"/>
    <s v="2016-11-4"/>
    <x v="10"/>
  </r>
  <r>
    <x v="671"/>
    <n v="1"/>
    <x v="0"/>
    <d v="2016-11-02T22:27:52"/>
    <d v="2016-11-03T02:05:38"/>
    <d v="1899-12-30T03:37:46"/>
    <n v="217.77145000523888"/>
    <s v="Wednesday"/>
    <x v="1"/>
    <s v="2016-11-4"/>
    <x v="10"/>
  </r>
  <r>
    <x v="671"/>
    <n v="1"/>
    <x v="0"/>
    <d v="2016-11-02T22:32:59"/>
    <d v="2016-11-03T01:50:04"/>
    <d v="1899-12-30T03:17:05"/>
    <n v="197.08238332998008"/>
    <s v="Wednesday"/>
    <x v="1"/>
    <s v="2016-11-4"/>
    <x v="10"/>
  </r>
  <r>
    <x v="671"/>
    <n v="0"/>
    <x v="0"/>
    <d v="2016-11-02T22:43:59"/>
    <d v="2016-11-03T00:24:55"/>
    <d v="1899-12-30T01:40:56"/>
    <n v="100.93244999530725"/>
    <s v="Wednesday"/>
    <x v="1"/>
    <s v="2016-11-4"/>
    <x v="10"/>
  </r>
  <r>
    <x v="671"/>
    <n v="1"/>
    <x v="0"/>
    <d v="2016-11-02T22:49:23"/>
    <d v="2016-11-03T07:07:25"/>
    <d v="1899-12-30T08:18:02"/>
    <n v="498.03771666716784"/>
    <s v="Wednesday"/>
    <x v="1"/>
    <s v="2016-11-4"/>
    <x v="10"/>
  </r>
  <r>
    <x v="671"/>
    <n v="0"/>
    <x v="1"/>
    <d v="2016-11-02T22:53:19"/>
    <d v="2016-11-03T06:22:02"/>
    <d v="1899-12-30T07:28:43"/>
    <n v="448.71616665855981"/>
    <s v="Wednesday"/>
    <x v="1"/>
    <s v="2016-11-4"/>
    <x v="10"/>
  </r>
  <r>
    <x v="671"/>
    <n v="1"/>
    <x v="0"/>
    <d v="2016-11-02T23:01:38"/>
    <d v="2016-11-03T02:26:38"/>
    <d v="1899-12-30T03:25:00"/>
    <n v="205.00666665961035"/>
    <s v="Wednesday"/>
    <x v="1"/>
    <s v="2016-11-4"/>
    <x v="10"/>
  </r>
  <r>
    <x v="671"/>
    <n v="1"/>
    <x v="0"/>
    <d v="2016-11-02T23:20:10"/>
    <d v="2016-11-03T02:20:44"/>
    <d v="1899-12-30T03:00:34"/>
    <n v="180.56561666191556"/>
    <s v="Wednesday"/>
    <x v="1"/>
    <s v="2016-11-4"/>
    <x v="10"/>
  </r>
  <r>
    <x v="671"/>
    <n v="1"/>
    <x v="0"/>
    <d v="2016-11-02T23:38:13"/>
    <d v="2016-11-03T01:11:30"/>
    <d v="1899-12-30T01:33:17"/>
    <n v="93.286116672679782"/>
    <s v="Wednesday"/>
    <x v="1"/>
    <s v="2016-11-4"/>
    <x v="10"/>
  </r>
  <r>
    <x v="672"/>
    <n v="1"/>
    <x v="0"/>
    <d v="2016-11-03T00:01:27"/>
    <d v="2016-11-03T03:39:51"/>
    <d v="1899-12-30T03:38:24"/>
    <n v="218.39711666456424"/>
    <s v="Thursday"/>
    <x v="1"/>
    <s v="2016-11-5"/>
    <x v="10"/>
  </r>
  <r>
    <x v="672"/>
    <n v="0"/>
    <x v="0"/>
    <d v="2016-11-03T00:04:51"/>
    <d v="2016-11-03T10:11:45"/>
    <d v="1899-12-30T10:06:54"/>
    <n v="606.89999999594875"/>
    <s v="Thursday"/>
    <x v="1"/>
    <s v="2016-11-5"/>
    <x v="10"/>
  </r>
  <r>
    <x v="672"/>
    <n v="1"/>
    <x v="0"/>
    <d v="2016-11-03T00:06:09"/>
    <d v="2016-11-03T03:38:57"/>
    <d v="1899-12-30T03:32:48"/>
    <n v="212.79844999546185"/>
    <s v="Thursday"/>
    <x v="1"/>
    <s v="2016-11-5"/>
    <x v="10"/>
  </r>
  <r>
    <x v="672"/>
    <n v="0"/>
    <x v="2"/>
    <d v="2016-11-03T00:13:29"/>
    <d v="2016-11-03T02:25:47"/>
    <d v="1899-12-30T02:12:18"/>
    <n v="132.30754999676719"/>
    <s v="Thursday"/>
    <x v="1"/>
    <s v="2016-11-5"/>
    <x v="10"/>
  </r>
  <r>
    <x v="672"/>
    <n v="1"/>
    <x v="0"/>
    <d v="2016-11-03T00:46:58"/>
    <d v="2016-11-03T03:47:52"/>
    <d v="1899-12-30T03:00:54"/>
    <n v="180.9016666689422"/>
    <s v="Thursday"/>
    <x v="1"/>
    <s v="2016-11-5"/>
    <x v="10"/>
  </r>
  <r>
    <x v="672"/>
    <n v="1"/>
    <x v="0"/>
    <d v="2016-11-03T00:59:20"/>
    <d v="2016-11-03T03:44:47"/>
    <d v="1899-12-30T02:45:27"/>
    <n v="165.44416667078622"/>
    <s v="Thursday"/>
    <x v="1"/>
    <s v="2016-11-5"/>
    <x v="10"/>
  </r>
  <r>
    <x v="672"/>
    <n v="1"/>
    <x v="0"/>
    <d v="2016-11-03T01:14:47"/>
    <d v="2016-11-03T07:17:33"/>
    <d v="1899-12-30T06:02:46"/>
    <n v="362.76016666553915"/>
    <s v="Thursday"/>
    <x v="1"/>
    <s v="2016-11-5"/>
    <x v="10"/>
  </r>
  <r>
    <x v="672"/>
    <n v="0"/>
    <x v="2"/>
    <d v="2016-11-03T02:33:18"/>
    <d v="2016-11-03T08:51:00"/>
    <d v="1899-12-30T06:17:42"/>
    <n v="377.70311667351052"/>
    <s v="Thursday"/>
    <x v="1"/>
    <s v="2016-11-5"/>
    <x v="10"/>
  </r>
  <r>
    <x v="672"/>
    <n v="0"/>
    <x v="0"/>
    <d v="2016-11-03T02:46:51"/>
    <d v="2016-11-03T06:02:59"/>
    <d v="1899-12-30T03:16:08"/>
    <n v="196.13361666211858"/>
    <s v="Thursday"/>
    <x v="1"/>
    <s v="2016-11-5"/>
    <x v="10"/>
  </r>
  <r>
    <x v="672"/>
    <n v="1"/>
    <x v="0"/>
    <d v="2016-11-03T02:52:45"/>
    <d v="2016-11-03T03:39:33"/>
    <d v="1899-12-30T00:46:48"/>
    <n v="46.795216669561341"/>
    <s v="Thursday"/>
    <x v="1"/>
    <s v="2016-11-5"/>
    <x v="10"/>
  </r>
  <r>
    <x v="672"/>
    <n v="1"/>
    <x v="0"/>
    <d v="2016-11-03T02:54:38"/>
    <d v="2016-11-03T07:23:30"/>
    <d v="1899-12-30T04:28:52"/>
    <n v="268.86450000456534"/>
    <s v="Thursday"/>
    <x v="1"/>
    <s v="2016-11-5"/>
    <x v="10"/>
  </r>
  <r>
    <x v="672"/>
    <n v="0"/>
    <x v="0"/>
    <d v="2016-11-03T03:03:56"/>
    <d v="2016-11-03T07:30:12"/>
    <d v="1899-12-30T04:26:16"/>
    <n v="266.26538334181532"/>
    <s v="Thursday"/>
    <x v="1"/>
    <s v="2016-11-5"/>
    <x v="10"/>
  </r>
  <r>
    <x v="672"/>
    <n v="1"/>
    <x v="2"/>
    <d v="2016-11-03T03:06:21"/>
    <d v="2016-11-03T03:38:41"/>
    <d v="1899-12-30T00:32:20"/>
    <n v="32.336499999510124"/>
    <s v="Thursday"/>
    <x v="1"/>
    <s v="2016-11-5"/>
    <x v="10"/>
  </r>
  <r>
    <x v="672"/>
    <n v="0"/>
    <x v="0"/>
    <d v="2016-11-03T03:49:47"/>
    <d v="2016-11-03T07:08:45"/>
    <d v="1899-12-30T03:18:58"/>
    <n v="198.95911666913889"/>
    <s v="Thursday"/>
    <x v="1"/>
    <s v="2016-11-5"/>
    <x v="10"/>
  </r>
  <r>
    <x v="672"/>
    <n v="1"/>
    <x v="0"/>
    <d v="2016-11-03T04:15:03"/>
    <d v="2016-11-03T11:04:45"/>
    <d v="1899-12-30T06:49:42"/>
    <n v="409.69783333945088"/>
    <s v="Thursday"/>
    <x v="1"/>
    <s v="2016-11-5"/>
    <x v="10"/>
  </r>
  <r>
    <x v="672"/>
    <n v="1"/>
    <x v="2"/>
    <d v="2016-11-03T05:58:18"/>
    <d v="2016-11-03T11:28:59"/>
    <d v="1899-12-30T05:30:41"/>
    <n v="330.68583332933486"/>
    <s v="Thursday"/>
    <x v="1"/>
    <s v="2016-11-5"/>
    <x v="10"/>
  </r>
  <r>
    <x v="672"/>
    <n v="1"/>
    <x v="0"/>
    <d v="2016-11-03T07:14:43"/>
    <d v="2016-11-03T11:47:51"/>
    <d v="1899-12-30T04:33:08"/>
    <n v="273.13383333384991"/>
    <s v="Thursday"/>
    <x v="1"/>
    <s v="2016-11-5"/>
    <x v="10"/>
  </r>
  <r>
    <x v="672"/>
    <n v="0"/>
    <x v="0"/>
    <d v="2016-11-03T07:24:59"/>
    <d v="2016-11-03T08:52:54"/>
    <d v="1899-12-30T01:27:55"/>
    <n v="87.918549991445616"/>
    <s v="Thursday"/>
    <x v="1"/>
    <s v="2016-11-5"/>
    <x v="10"/>
  </r>
  <r>
    <x v="672"/>
    <n v="1"/>
    <x v="0"/>
    <d v="2016-11-03T08:04:17"/>
    <d v="2016-11-03T09:37:04"/>
    <d v="1899-12-30T01:32:47"/>
    <n v="92.778999995207414"/>
    <s v="Thursday"/>
    <x v="1"/>
    <s v="2016-11-5"/>
    <x v="10"/>
  </r>
  <r>
    <x v="672"/>
    <n v="1"/>
    <x v="0"/>
    <d v="2016-11-03T08:24:48"/>
    <d v="2016-11-03T12:36:35"/>
    <d v="1899-12-30T04:11:47"/>
    <n v="251.78316666511819"/>
    <s v="Thursday"/>
    <x v="1"/>
    <s v="2016-11-5"/>
    <x v="10"/>
  </r>
  <r>
    <x v="672"/>
    <n v="1"/>
    <x v="0"/>
    <d v="2016-11-03T08:34:53"/>
    <d v="2016-11-03T11:45:45"/>
    <d v="1899-12-30T03:10:52"/>
    <n v="190.85855000303127"/>
    <s v="Thursday"/>
    <x v="1"/>
    <s v="2016-11-5"/>
    <x v="10"/>
  </r>
  <r>
    <x v="672"/>
    <n v="1"/>
    <x v="0"/>
    <d v="2016-11-03T08:39:35"/>
    <d v="2016-11-03T11:14:42"/>
    <d v="1899-12-30T02:35:07"/>
    <n v="155.11945000151172"/>
    <s v="Thursday"/>
    <x v="1"/>
    <s v="2016-11-5"/>
    <x v="10"/>
  </r>
  <r>
    <x v="672"/>
    <n v="0"/>
    <x v="0"/>
    <d v="2016-11-03T08:45:28"/>
    <d v="2016-11-03T15:25:00"/>
    <d v="1899-12-30T06:39:32"/>
    <n v="399.52716666273773"/>
    <s v="Thursday"/>
    <x v="1"/>
    <s v="2016-11-5"/>
    <x v="10"/>
  </r>
  <r>
    <x v="672"/>
    <n v="1"/>
    <x v="0"/>
    <d v="2016-11-03T08:53:39"/>
    <d v="2016-11-03T12:17:00"/>
    <d v="1899-12-30T03:23:21"/>
    <n v="203.35705000790767"/>
    <s v="Thursday"/>
    <x v="1"/>
    <s v="2016-11-5"/>
    <x v="10"/>
  </r>
  <r>
    <x v="672"/>
    <n v="1"/>
    <x v="1"/>
    <d v="2016-11-03T10:32:14"/>
    <d v="2016-11-03T16:40:24"/>
    <d v="1899-12-30T06:08:10"/>
    <n v="368.16071667009965"/>
    <s v="Thursday"/>
    <x v="1"/>
    <s v="2016-11-5"/>
    <x v="10"/>
  </r>
  <r>
    <x v="672"/>
    <n v="1"/>
    <x v="0"/>
    <d v="2016-11-03T10:34:58"/>
    <d v="2016-11-03T13:23:10"/>
    <d v="1899-12-30T02:48:12"/>
    <n v="168.19611666142009"/>
    <s v="Thursday"/>
    <x v="1"/>
    <s v="2016-11-5"/>
    <x v="10"/>
  </r>
  <r>
    <x v="672"/>
    <n v="0"/>
    <x v="2"/>
    <d v="2016-11-03T10:51:54"/>
    <d v="2016-11-03T20:02:48"/>
    <d v="1899-12-30T09:10:54"/>
    <n v="550.90354999992996"/>
    <s v="Thursday"/>
    <x v="1"/>
    <s v="2016-11-5"/>
    <x v="10"/>
  </r>
  <r>
    <x v="672"/>
    <n v="0"/>
    <x v="2"/>
    <d v="2016-11-03T13:08:03"/>
    <d v="2016-11-03T17:19:08"/>
    <d v="1899-12-30T04:11:05"/>
    <n v="251.08650000533089"/>
    <s v="Thursday"/>
    <x v="1"/>
    <s v="2016-11-5"/>
    <x v="10"/>
  </r>
  <r>
    <x v="672"/>
    <n v="1"/>
    <x v="0"/>
    <d v="2016-11-03T13:14:10"/>
    <d v="2016-11-04T06:28:20"/>
    <d v="1899-12-30T17:14:10"/>
    <n v="1034.1716666647699"/>
    <s v="Thursday"/>
    <x v="1"/>
    <s v="2016-11-5"/>
    <x v="10"/>
  </r>
  <r>
    <x v="672"/>
    <n v="1"/>
    <x v="1"/>
    <d v="2016-11-03T13:37:00"/>
    <d v="2016-11-03T16:29:03"/>
    <d v="1899-12-30T02:52:03"/>
    <n v="172.04511666786857"/>
    <s v="Thursday"/>
    <x v="1"/>
    <s v="2016-11-5"/>
    <x v="10"/>
  </r>
  <r>
    <x v="672"/>
    <n v="1"/>
    <x v="0"/>
    <d v="2016-11-03T13:44:04"/>
    <d v="2016-11-03T18:40:31"/>
    <d v="1899-12-30T04:56:27"/>
    <n v="296.45183333312161"/>
    <s v="Thursday"/>
    <x v="1"/>
    <s v="2016-11-5"/>
    <x v="10"/>
  </r>
  <r>
    <x v="672"/>
    <n v="1"/>
    <x v="0"/>
    <d v="2016-11-03T13:46:39"/>
    <d v="2016-10-03T04:45:00"/>
    <n v="-31.376151585653133"/>
    <n v="-45181.658283340512"/>
    <s v="Thursday"/>
    <x v="1"/>
    <s v="2016-11-5"/>
    <x v="10"/>
  </r>
  <r>
    <x v="672"/>
    <n v="1"/>
    <x v="0"/>
    <d v="2016-11-03T13:54:18"/>
    <d v="2016-11-03T16:20:07"/>
    <d v="1899-12-30T02:25:49"/>
    <n v="145.81538333790377"/>
    <s v="Thursday"/>
    <x v="1"/>
    <s v="2016-11-5"/>
    <x v="10"/>
  </r>
  <r>
    <x v="672"/>
    <n v="0"/>
    <x v="0"/>
    <d v="2016-11-03T14:25:14"/>
    <d v="2016-11-03T16:45:45"/>
    <d v="1899-12-30T02:20:31"/>
    <n v="140.5234500055667"/>
    <s v="Thursday"/>
    <x v="1"/>
    <s v="2016-11-5"/>
    <x v="10"/>
  </r>
  <r>
    <x v="672"/>
    <n v="1"/>
    <x v="0"/>
    <d v="2016-11-03T14:56:32"/>
    <d v="2016-11-03T16:17:05"/>
    <d v="1899-12-30T01:20:33"/>
    <n v="80.551949999062344"/>
    <s v="Thursday"/>
    <x v="1"/>
    <s v="2016-11-5"/>
    <x v="10"/>
  </r>
  <r>
    <x v="672"/>
    <n v="0"/>
    <x v="1"/>
    <d v="2016-11-03T17:03:40"/>
    <d v="2016-11-03T21:14:53"/>
    <d v="1899-12-30T04:11:13"/>
    <n v="251.22166667017154"/>
    <s v="Thursday"/>
    <x v="1"/>
    <s v="2016-11-5"/>
    <x v="10"/>
  </r>
  <r>
    <x v="672"/>
    <n v="1"/>
    <x v="0"/>
    <d v="2016-11-03T17:32:22"/>
    <d v="2016-11-03T19:49:15"/>
    <d v="1899-12-30T02:16:53"/>
    <n v="136.88300000620075"/>
    <s v="Thursday"/>
    <x v="1"/>
    <s v="2016-11-5"/>
    <x v="10"/>
  </r>
  <r>
    <x v="672"/>
    <n v="1"/>
    <x v="0"/>
    <d v="2016-11-03T17:32:43"/>
    <d v="2016-11-03T19:57:32"/>
    <d v="1899-12-30T02:24:49"/>
    <n v="144.82283333782107"/>
    <s v="Thursday"/>
    <x v="1"/>
    <s v="2016-11-5"/>
    <x v="10"/>
  </r>
  <r>
    <x v="672"/>
    <n v="1"/>
    <x v="0"/>
    <d v="2016-11-03T18:12:16"/>
    <d v="2016-11-03T20:40:47"/>
    <d v="1899-12-30T02:28:31"/>
    <n v="148.52466666488908"/>
    <s v="Thursday"/>
    <x v="1"/>
    <s v="2016-11-5"/>
    <x v="10"/>
  </r>
  <r>
    <x v="672"/>
    <n v="0"/>
    <x v="0"/>
    <d v="2016-11-03T18:46:14"/>
    <d v="2016-11-03T22:25:32"/>
    <d v="1899-12-30T03:39:18"/>
    <n v="219.30261667119339"/>
    <s v="Thursday"/>
    <x v="1"/>
    <s v="2016-11-5"/>
    <x v="10"/>
  </r>
  <r>
    <x v="672"/>
    <n v="1"/>
    <x v="0"/>
    <d v="2016-11-03T19:06:59"/>
    <d v="2016-11-03T21:36:17"/>
    <d v="1899-12-30T02:29:18"/>
    <n v="149.29428333300166"/>
    <s v="Thursday"/>
    <x v="1"/>
    <s v="2016-11-5"/>
    <x v="10"/>
  </r>
  <r>
    <x v="672"/>
    <n v="0"/>
    <x v="1"/>
    <d v="2016-11-03T19:17:27"/>
    <d v="2016-11-03T22:14:18"/>
    <d v="1899-12-30T02:56:51"/>
    <n v="176.84994999901392"/>
    <s v="Thursday"/>
    <x v="1"/>
    <s v="2016-11-5"/>
    <x v="10"/>
  </r>
  <r>
    <x v="672"/>
    <n v="0"/>
    <x v="0"/>
    <d v="2016-11-03T19:22:05"/>
    <d v="2016-11-03T20:42:57"/>
    <d v="1899-12-30T01:20:52"/>
    <n v="80.872833329485729"/>
    <s v="Thursday"/>
    <x v="1"/>
    <s v="2016-11-5"/>
    <x v="10"/>
  </r>
  <r>
    <x v="672"/>
    <n v="1"/>
    <x v="1"/>
    <d v="2016-11-03T20:11:49"/>
    <d v="2016-11-03T23:33:17"/>
    <d v="1899-12-30T03:21:28"/>
    <n v="201.46950000082143"/>
    <s v="Thursday"/>
    <x v="1"/>
    <s v="2016-11-5"/>
    <x v="10"/>
  </r>
  <r>
    <x v="672"/>
    <n v="1"/>
    <x v="0"/>
    <d v="2016-11-03T20:15:11"/>
    <d v="2016-11-03T22:31:11"/>
    <d v="1899-12-30T02:16:00"/>
    <n v="136.00411667022854"/>
    <s v="Thursday"/>
    <x v="1"/>
    <s v="2016-11-5"/>
    <x v="10"/>
  </r>
  <r>
    <x v="672"/>
    <n v="0"/>
    <x v="0"/>
    <d v="2016-11-03T20:17:50"/>
    <d v="2016-11-03T23:26:08"/>
    <d v="1899-12-30T03:08:18"/>
    <n v="188.29183333553374"/>
    <s v="Thursday"/>
    <x v="1"/>
    <s v="2016-11-5"/>
    <x v="10"/>
  </r>
  <r>
    <x v="672"/>
    <n v="1"/>
    <x v="0"/>
    <d v="2016-11-03T20:25:17"/>
    <d v="2016-11-04T01:13:53"/>
    <d v="1899-12-30T04:48:36"/>
    <n v="288.60428334097378"/>
    <s v="Thursday"/>
    <x v="1"/>
    <s v="2016-11-5"/>
    <x v="10"/>
  </r>
  <r>
    <x v="672"/>
    <n v="1"/>
    <x v="0"/>
    <d v="2016-11-03T20:46:26"/>
    <d v="2016-11-03T21:51:09"/>
    <d v="1899-12-30T01:04:43"/>
    <n v="64.720283331116661"/>
    <s v="Thursday"/>
    <x v="1"/>
    <s v="2016-11-5"/>
    <x v="10"/>
  </r>
  <r>
    <x v="672"/>
    <n v="0"/>
    <x v="0"/>
    <d v="2016-11-03T21:03:44"/>
    <d v="2016-11-03T23:57:24"/>
    <d v="1899-12-30T02:53:40"/>
    <n v="173.67266667075455"/>
    <s v="Thursday"/>
    <x v="1"/>
    <s v="2016-11-5"/>
    <x v="10"/>
  </r>
  <r>
    <x v="672"/>
    <n v="0"/>
    <x v="0"/>
    <d v="2016-11-03T21:20:17"/>
    <d v="2016-11-03T23:17:53"/>
    <d v="1899-12-30T01:57:36"/>
    <n v="117.59900000528432"/>
    <s v="Thursday"/>
    <x v="1"/>
    <s v="2016-11-5"/>
    <x v="10"/>
  </r>
  <r>
    <x v="672"/>
    <n v="1"/>
    <x v="0"/>
    <d v="2016-11-03T21:14:36"/>
    <d v="2016-11-04T19:00:50"/>
    <d v="1899-12-30T21:46:14"/>
    <n v="1306.2334500043653"/>
    <s v="Thursday"/>
    <x v="1"/>
    <s v="2016-11-5"/>
    <x v="10"/>
  </r>
  <r>
    <x v="672"/>
    <n v="0"/>
    <x v="0"/>
    <d v="2016-11-03T22:05:05"/>
    <d v="2016-11-04T00:01:52"/>
    <d v="1899-12-30T01:56:47"/>
    <n v="116.78228332777508"/>
    <s v="Thursday"/>
    <x v="1"/>
    <s v="2016-11-5"/>
    <x v="10"/>
  </r>
  <r>
    <x v="672"/>
    <n v="0"/>
    <x v="1"/>
    <d v="2016-11-03T22:38:34"/>
    <d v="2016-11-03T22:56:45"/>
    <d v="1899-12-30T00:18:11"/>
    <n v="18.182383335661143"/>
    <s v="Thursday"/>
    <x v="1"/>
    <s v="2016-11-5"/>
    <x v="10"/>
  </r>
  <r>
    <x v="672"/>
    <n v="1"/>
    <x v="1"/>
    <d v="2016-11-03T22:53:44"/>
    <d v="2016-11-04T01:28:40"/>
    <d v="1899-12-30T02:34:56"/>
    <n v="154.93321666494012"/>
    <s v="Thursday"/>
    <x v="1"/>
    <s v="2016-11-5"/>
    <x v="10"/>
  </r>
  <r>
    <x v="672"/>
    <n v="0"/>
    <x v="1"/>
    <d v="2016-11-03T22:58:58"/>
    <d v="2016-11-04T07:33:11"/>
    <d v="1899-12-30T08:34:13"/>
    <n v="514.21700000180863"/>
    <s v="Thursday"/>
    <x v="1"/>
    <s v="2016-11-5"/>
    <x v="10"/>
  </r>
  <r>
    <x v="672"/>
    <n v="1"/>
    <x v="0"/>
    <d v="2016-11-03T23:03:01"/>
    <d v="2016-11-04T01:19:22"/>
    <d v="1899-12-30T02:16:21"/>
    <n v="136.34561666403897"/>
    <s v="Thursday"/>
    <x v="1"/>
    <s v="2016-11-5"/>
    <x v="10"/>
  </r>
  <r>
    <x v="672"/>
    <n v="0"/>
    <x v="0"/>
    <d v="2016-11-03T23:18:13"/>
    <d v="2016-11-04T01:36:06"/>
    <d v="1899-12-30T02:17:53"/>
    <n v="137.88888333016075"/>
    <s v="Thursday"/>
    <x v="1"/>
    <s v="2016-11-5"/>
    <x v="10"/>
  </r>
  <r>
    <x v="672"/>
    <n v="1"/>
    <x v="0"/>
    <d v="2016-11-04T00:01:30"/>
    <d v="2016-11-04T02:12:05"/>
    <d v="1899-12-30T02:10:35"/>
    <n v="130.59045000351034"/>
    <s v="Thursday"/>
    <x v="1"/>
    <s v="2016-11-5"/>
    <x v="10"/>
  </r>
  <r>
    <x v="673"/>
    <n v="1"/>
    <x v="0"/>
    <d v="2016-11-04T00:03:13"/>
    <d v="2016-11-04T04:16:40"/>
    <d v="1899-12-30T04:13:27"/>
    <n v="253.45578333246522"/>
    <s v="Friday"/>
    <x v="1"/>
    <s v="2016-11-6"/>
    <x v="10"/>
  </r>
  <r>
    <x v="673"/>
    <n v="0"/>
    <x v="0"/>
    <d v="2016-11-04T00:50:02"/>
    <d v="2016-11-04T07:53:57"/>
    <d v="1899-12-30T07:03:55"/>
    <n v="423.92416666843928"/>
    <s v="Friday"/>
    <x v="1"/>
    <s v="2016-11-6"/>
    <x v="10"/>
  </r>
  <r>
    <x v="673"/>
    <n v="1"/>
    <x v="0"/>
    <d v="2016-11-04T01:35:21"/>
    <d v="2016-11-04T03:02:29"/>
    <d v="1899-12-30T01:27:08"/>
    <n v="87.136116670444608"/>
    <s v="Friday"/>
    <x v="1"/>
    <s v="2016-11-6"/>
    <x v="10"/>
  </r>
  <r>
    <x v="673"/>
    <n v="1"/>
    <x v="0"/>
    <d v="2016-11-04T02:08:46"/>
    <d v="2016-11-04T12:01:55"/>
    <d v="1899-12-30T09:53:09"/>
    <n v="593.15395000157878"/>
    <s v="Friday"/>
    <x v="1"/>
    <s v="2016-11-6"/>
    <x v="10"/>
  </r>
  <r>
    <x v="673"/>
    <n v="0"/>
    <x v="0"/>
    <d v="2016-11-04T03:08:48"/>
    <d v="2016-11-04T17:30:09"/>
    <d v="1899-12-30T14:21:21"/>
    <n v="861.34795000310987"/>
    <s v="Friday"/>
    <x v="1"/>
    <s v="2016-11-6"/>
    <x v="10"/>
  </r>
  <r>
    <x v="673"/>
    <n v="1"/>
    <x v="0"/>
    <d v="2016-11-04T03:18:07"/>
    <d v="2016-11-04T05:33:04"/>
    <d v="1899-12-30T02:14:57"/>
    <n v="134.94233333389275"/>
    <s v="Friday"/>
    <x v="1"/>
    <s v="2016-11-6"/>
    <x v="10"/>
  </r>
  <r>
    <x v="673"/>
    <n v="0"/>
    <x v="0"/>
    <d v="2016-11-04T03:33:11"/>
    <d v="2016-11-04T10:06:30"/>
    <d v="1899-12-30T06:33:19"/>
    <n v="393.32394999917597"/>
    <s v="Friday"/>
    <x v="1"/>
    <s v="2016-11-6"/>
    <x v="10"/>
  </r>
  <r>
    <x v="673"/>
    <n v="0"/>
    <x v="0"/>
    <d v="2016-11-04T05:53:33"/>
    <d v="2016-11-05T20:14:30"/>
    <d v="1899-12-31T14:20:57"/>
    <n v="2300.941999994684"/>
    <s v="Friday"/>
    <x v="1"/>
    <s v="2016-11-6"/>
    <x v="10"/>
  </r>
  <r>
    <x v="673"/>
    <n v="1"/>
    <x v="0"/>
    <d v="2016-11-04T08:14:29"/>
    <d v="2016-11-04T15:30:25"/>
    <d v="1899-12-30T07:15:56"/>
    <n v="435.94038333278149"/>
    <s v="Friday"/>
    <x v="1"/>
    <s v="2016-11-6"/>
    <x v="10"/>
  </r>
  <r>
    <x v="673"/>
    <n v="1"/>
    <x v="0"/>
    <d v="2016-11-04T08:22:04"/>
    <d v="2016-11-04T17:02:39"/>
    <d v="1899-12-30T08:40:35"/>
    <n v="520.59055000310764"/>
    <s v="Friday"/>
    <x v="1"/>
    <s v="2016-11-6"/>
    <x v="10"/>
  </r>
  <r>
    <x v="673"/>
    <n v="1"/>
    <x v="0"/>
    <d v="2016-11-04T09:05:16"/>
    <d v="2016-11-04T17:34:47"/>
    <d v="1899-12-30T08:29:31"/>
    <n v="509.52411666861735"/>
    <s v="Friday"/>
    <x v="1"/>
    <s v="2016-11-6"/>
    <x v="10"/>
  </r>
  <r>
    <x v="673"/>
    <n v="0"/>
    <x v="0"/>
    <d v="2016-11-04T09:59:52"/>
    <d v="2016-11-04T16:02:30"/>
    <d v="1899-12-30T06:02:38"/>
    <n v="362.63361667050049"/>
    <s v="Friday"/>
    <x v="1"/>
    <s v="2016-11-6"/>
    <x v="10"/>
  </r>
  <r>
    <x v="673"/>
    <n v="0"/>
    <x v="0"/>
    <d v="2016-11-04T10:08:35"/>
    <d v="2016-11-04T13:41:36"/>
    <d v="1899-12-30T03:33:01"/>
    <n v="213.01111666951329"/>
    <s v="Friday"/>
    <x v="1"/>
    <s v="2016-11-6"/>
    <x v="10"/>
  </r>
  <r>
    <x v="673"/>
    <n v="1"/>
    <x v="0"/>
    <d v="2016-11-04T10:23:27"/>
    <d v="2016-11-04T19:21:14"/>
    <d v="1899-12-30T08:57:47"/>
    <n v="537.77861667447723"/>
    <s v="Friday"/>
    <x v="1"/>
    <s v="2016-11-6"/>
    <x v="10"/>
  </r>
  <r>
    <x v="673"/>
    <n v="0"/>
    <x v="0"/>
    <d v="2016-11-04T10:51:52"/>
    <d v="2016-11-04T15:32:05"/>
    <d v="1899-12-30T04:40:13"/>
    <n v="280.22304999874905"/>
    <s v="Friday"/>
    <x v="1"/>
    <s v="2016-11-6"/>
    <x v="10"/>
  </r>
  <r>
    <x v="673"/>
    <n v="0"/>
    <x v="0"/>
    <d v="2016-11-04T11:53:34"/>
    <d v="2016-11-04T21:14:12"/>
    <d v="1899-12-30T09:20:38"/>
    <n v="560.63266666140407"/>
    <s v="Friday"/>
    <x v="1"/>
    <s v="2016-11-6"/>
    <x v="10"/>
  </r>
  <r>
    <x v="673"/>
    <n v="1"/>
    <x v="0"/>
    <d v="2016-11-04T12:00:59"/>
    <d v="2016-11-04T23:10:00"/>
    <d v="1899-12-30T11:09:01"/>
    <n v="669.00833334191702"/>
    <s v="Friday"/>
    <x v="1"/>
    <s v="2016-11-6"/>
    <x v="10"/>
  </r>
  <r>
    <x v="673"/>
    <n v="1"/>
    <x v="0"/>
    <d v="2016-11-04T12:48:00"/>
    <d v="2016-11-04T16:06:31"/>
    <d v="1899-12-30T03:18:31"/>
    <n v="198.51266666664742"/>
    <s v="Friday"/>
    <x v="1"/>
    <s v="2016-11-6"/>
    <x v="10"/>
  </r>
  <r>
    <x v="673"/>
    <n v="1"/>
    <x v="1"/>
    <d v="2016-11-04T12:54:17"/>
    <d v="2016-11-04T17:26:36"/>
    <d v="1899-12-30T04:32:19"/>
    <n v="272.32433332828805"/>
    <s v="Friday"/>
    <x v="1"/>
    <s v="2016-11-6"/>
    <x v="10"/>
  </r>
  <r>
    <x v="673"/>
    <n v="0"/>
    <x v="0"/>
    <d v="2016-11-04T13:22:55"/>
    <d v="2016-11-04T21:47:42"/>
    <d v="1899-12-30T08:24:47"/>
    <n v="504.78255000547506"/>
    <s v="Friday"/>
    <x v="1"/>
    <s v="2016-11-6"/>
    <x v="10"/>
  </r>
  <r>
    <x v="673"/>
    <n v="0"/>
    <x v="0"/>
    <d v="2016-11-04T13:25:26"/>
    <d v="2016-11-04T18:15:08"/>
    <d v="1899-12-30T04:49:42"/>
    <n v="289.69188332674094"/>
    <s v="Friday"/>
    <x v="1"/>
    <s v="2016-11-6"/>
    <x v="10"/>
  </r>
  <r>
    <x v="673"/>
    <n v="1"/>
    <x v="3"/>
    <d v="2016-11-04T14:08:46"/>
    <d v="2016-11-04T19:53:15"/>
    <d v="1899-12-30T05:44:29"/>
    <n v="344.47804999770597"/>
    <s v="Friday"/>
    <x v="1"/>
    <s v="2016-11-6"/>
    <x v="10"/>
  </r>
  <r>
    <x v="673"/>
    <n v="1"/>
    <x v="1"/>
    <d v="2016-11-04T15:08:35"/>
    <d v="2016-11-04T18:08:42"/>
    <d v="1899-12-30T03:00:07"/>
    <n v="180.11283333529718"/>
    <s v="Friday"/>
    <x v="1"/>
    <s v="2016-11-6"/>
    <x v="10"/>
  </r>
  <r>
    <x v="673"/>
    <n v="1"/>
    <x v="0"/>
    <d v="2016-11-04T15:19:29"/>
    <d v="2016-11-05T11:21:00"/>
    <d v="1899-12-30T20:01:31"/>
    <n v="1201.5160500013735"/>
    <s v="Friday"/>
    <x v="1"/>
    <s v="2016-11-6"/>
    <x v="10"/>
  </r>
  <r>
    <x v="673"/>
    <n v="1"/>
    <x v="0"/>
    <d v="2016-11-04T16:01:44"/>
    <d v="2016-11-04T20:39:13"/>
    <d v="1899-12-30T04:37:29"/>
    <n v="277.47699999832548"/>
    <s v="Friday"/>
    <x v="1"/>
    <s v="2016-11-6"/>
    <x v="10"/>
  </r>
  <r>
    <x v="673"/>
    <n v="1"/>
    <x v="1"/>
    <d v="2016-11-04T16:31:36"/>
    <d v="2016-11-04T19:41:34"/>
    <d v="1899-12-30T03:09:58"/>
    <n v="189.97145000263117"/>
    <s v="Friday"/>
    <x v="1"/>
    <s v="2016-11-6"/>
    <x v="10"/>
  </r>
  <r>
    <x v="673"/>
    <n v="0"/>
    <x v="0"/>
    <d v="2016-11-04T16:36:38"/>
    <d v="2016-11-04T22:36:27"/>
    <d v="1899-12-30T05:59:49"/>
    <n v="359.8162166622933"/>
    <s v="Friday"/>
    <x v="1"/>
    <s v="2016-11-6"/>
    <x v="10"/>
  </r>
  <r>
    <x v="673"/>
    <n v="0"/>
    <x v="0"/>
    <d v="2016-11-04T16:54:22"/>
    <d v="2016-11-04T20:31:26"/>
    <d v="1899-12-30T03:37:04"/>
    <n v="217.06116666086018"/>
    <s v="Friday"/>
    <x v="1"/>
    <s v="2016-11-6"/>
    <x v="10"/>
  </r>
  <r>
    <x v="673"/>
    <n v="1"/>
    <x v="0"/>
    <d v="2016-11-04T17:12:04"/>
    <d v="2016-11-05T12:25:46"/>
    <d v="1899-12-30T19:13:42"/>
    <n v="1153.6990499985404"/>
    <s v="Friday"/>
    <x v="1"/>
    <s v="2016-11-6"/>
    <x v="10"/>
  </r>
  <r>
    <x v="673"/>
    <n v="0"/>
    <x v="2"/>
    <d v="2016-11-04T17:42:45"/>
    <d v="2016-11-05T12:16:58"/>
    <d v="1899-12-30T18:34:13"/>
    <n v="1114.2084999941289"/>
    <s v="Friday"/>
    <x v="1"/>
    <s v="2016-11-6"/>
    <x v="10"/>
  </r>
  <r>
    <x v="673"/>
    <n v="1"/>
    <x v="0"/>
    <d v="2016-11-04T17:50:42"/>
    <d v="2016-11-05T14:33:48"/>
    <d v="1899-12-30T20:43:06"/>
    <n v="1243.0927833379246"/>
    <s v="Friday"/>
    <x v="1"/>
    <s v="2016-11-6"/>
    <x v="10"/>
  </r>
  <r>
    <x v="673"/>
    <n v="1"/>
    <x v="0"/>
    <d v="2016-11-04T17:54:43"/>
    <d v="2016-11-05T13:55:58"/>
    <d v="1899-12-30T20:01:15"/>
    <n v="1201.2567833403591"/>
    <s v="Friday"/>
    <x v="1"/>
    <s v="2016-11-6"/>
    <x v="10"/>
  </r>
  <r>
    <x v="673"/>
    <n v="0"/>
    <x v="0"/>
    <d v="2016-11-04T17:59:06"/>
    <d v="2016-11-04T22:29:14"/>
    <d v="1899-12-30T04:30:08"/>
    <n v="270.1252166647464"/>
    <s v="Friday"/>
    <x v="1"/>
    <s v="2016-11-6"/>
    <x v="10"/>
  </r>
  <r>
    <x v="673"/>
    <n v="0"/>
    <x v="0"/>
    <d v="2016-11-04T18:21:52"/>
    <d v="2016-11-04T22:06:06"/>
    <d v="1899-12-30T03:44:14"/>
    <n v="224.23271666513756"/>
    <s v="Friday"/>
    <x v="1"/>
    <s v="2016-11-6"/>
    <x v="10"/>
  </r>
  <r>
    <x v="673"/>
    <n v="0"/>
    <x v="0"/>
    <d v="2016-11-04T18:48:58"/>
    <d v="2016-11-04T21:59:26"/>
    <d v="1899-12-30T03:10:28"/>
    <n v="190.46788333682343"/>
    <s v="Friday"/>
    <x v="1"/>
    <s v="2016-11-6"/>
    <x v="10"/>
  </r>
  <r>
    <x v="673"/>
    <n v="1"/>
    <x v="0"/>
    <d v="2016-11-04T18:53:06"/>
    <d v="2016-11-04T21:50:05"/>
    <d v="1899-12-30T02:56:59"/>
    <n v="176.97878333972767"/>
    <s v="Friday"/>
    <x v="1"/>
    <s v="2016-11-6"/>
    <x v="10"/>
  </r>
  <r>
    <x v="673"/>
    <n v="0"/>
    <x v="0"/>
    <d v="2016-11-04T19:02:43"/>
    <d v="2016-11-05T01:18:43"/>
    <d v="1899-12-30T06:16:00"/>
    <n v="376.0021166712977"/>
    <s v="Friday"/>
    <x v="1"/>
    <s v="2016-11-6"/>
    <x v="10"/>
  </r>
  <r>
    <x v="673"/>
    <n v="0"/>
    <x v="0"/>
    <d v="2016-11-04T19:20:16"/>
    <d v="2016-11-04T22:17:11"/>
    <d v="1899-12-30T02:56:55"/>
    <n v="176.91150000086054"/>
    <s v="Friday"/>
    <x v="1"/>
    <s v="2016-11-6"/>
    <x v="10"/>
  </r>
  <r>
    <x v="673"/>
    <n v="0"/>
    <x v="0"/>
    <d v="2016-11-04T19:30:04"/>
    <d v="2016-11-04T21:58:21"/>
    <d v="1899-12-30T02:28:17"/>
    <n v="148.28928333590738"/>
    <s v="Friday"/>
    <x v="1"/>
    <s v="2016-11-6"/>
    <x v="10"/>
  </r>
  <r>
    <x v="673"/>
    <n v="1"/>
    <x v="2"/>
    <d v="2016-11-04T19:33:18"/>
    <d v="2016-11-04T22:10:53"/>
    <d v="1899-12-30T02:37:35"/>
    <n v="157.58666666806675"/>
    <s v="Friday"/>
    <x v="1"/>
    <s v="2016-11-6"/>
    <x v="10"/>
  </r>
  <r>
    <x v="673"/>
    <n v="1"/>
    <x v="1"/>
    <d v="2016-11-04T19:46:00"/>
    <d v="2016-11-05T00:30:47"/>
    <d v="1899-12-30T04:44:47"/>
    <n v="284.78688332950696"/>
    <s v="Friday"/>
    <x v="1"/>
    <s v="2016-11-6"/>
    <x v="10"/>
  </r>
  <r>
    <x v="673"/>
    <n v="1"/>
    <x v="1"/>
    <d v="2016-11-04T19:44:47"/>
    <d v="2016-11-04T22:14:43"/>
    <d v="1899-12-30T02:29:56"/>
    <n v="149.93061666609719"/>
    <s v="Friday"/>
    <x v="1"/>
    <s v="2016-11-6"/>
    <x v="10"/>
  </r>
  <r>
    <x v="673"/>
    <n v="0"/>
    <x v="0"/>
    <d v="2016-11-04T20:34:48"/>
    <d v="2016-11-04T23:07:55"/>
    <d v="1899-12-30T02:33:07"/>
    <n v="153.12211666605435"/>
    <s v="Friday"/>
    <x v="1"/>
    <s v="2016-11-6"/>
    <x v="10"/>
  </r>
  <r>
    <x v="673"/>
    <n v="1"/>
    <x v="2"/>
    <d v="2016-11-04T20:48:49"/>
    <d v="2016-11-05T06:24:27"/>
    <d v="1899-12-30T09:35:38"/>
    <n v="575.64071665867232"/>
    <s v="Friday"/>
    <x v="1"/>
    <s v="2016-11-6"/>
    <x v="10"/>
  </r>
  <r>
    <x v="673"/>
    <n v="1"/>
    <x v="0"/>
    <d v="2016-11-04T21:01:35"/>
    <d v="2016-11-05T00:38:28"/>
    <d v="1899-12-30T03:36:53"/>
    <n v="216.88871667254716"/>
    <s v="Friday"/>
    <x v="1"/>
    <s v="2016-11-6"/>
    <x v="10"/>
  </r>
  <r>
    <x v="673"/>
    <n v="1"/>
    <x v="0"/>
    <d v="2016-11-04T21:04:02"/>
    <d v="2016-11-05T20:04:49"/>
    <d v="1899-12-30T23:00:47"/>
    <n v="1380.7803833310027"/>
    <s v="Friday"/>
    <x v="1"/>
    <s v="2016-11-6"/>
    <x v="10"/>
  </r>
  <r>
    <x v="673"/>
    <n v="0"/>
    <x v="0"/>
    <d v="2016-11-04T21:47:31"/>
    <d v="2016-11-05T02:25:31"/>
    <d v="1899-12-30T04:38:00"/>
    <n v="278.0045499955304"/>
    <s v="Friday"/>
    <x v="1"/>
    <s v="2016-11-6"/>
    <x v="10"/>
  </r>
  <r>
    <x v="673"/>
    <n v="0"/>
    <x v="1"/>
    <d v="2016-11-04T22:02:10"/>
    <d v="2016-11-05T00:25:44"/>
    <d v="1899-12-30T02:23:34"/>
    <n v="143.57233333750628"/>
    <s v="Friday"/>
    <x v="1"/>
    <s v="2016-11-6"/>
    <x v="10"/>
  </r>
  <r>
    <x v="673"/>
    <n v="0"/>
    <x v="0"/>
    <d v="2016-11-04T22:06:44"/>
    <d v="2016-11-05T00:29:28"/>
    <d v="1899-12-30T02:22:44"/>
    <n v="142.73711666814052"/>
    <s v="Friday"/>
    <x v="1"/>
    <s v="2016-11-6"/>
    <x v="10"/>
  </r>
  <r>
    <x v="673"/>
    <n v="0"/>
    <x v="0"/>
    <d v="2016-11-04T22:39:57"/>
    <d v="2016-11-05T01:18:09"/>
    <d v="1899-12-30T02:38:12"/>
    <n v="158.19199999328703"/>
    <s v="Friday"/>
    <x v="1"/>
    <s v="2016-11-6"/>
    <x v="10"/>
  </r>
  <r>
    <x v="673"/>
    <n v="0"/>
    <x v="1"/>
    <d v="2016-11-04T22:50:12"/>
    <d v="2016-11-05T12:45:00"/>
    <d v="1899-12-30T13:54:48"/>
    <n v="834.79661666904576"/>
    <s v="Friday"/>
    <x v="1"/>
    <s v="2016-11-6"/>
    <x v="10"/>
  </r>
  <r>
    <x v="673"/>
    <n v="0"/>
    <x v="0"/>
    <d v="2016-11-04T22:54:13"/>
    <d v="2016-11-06T14:03:05"/>
    <d v="1899-12-31T15:08:52"/>
    <n v="2348.8694999995641"/>
    <s v="Friday"/>
    <x v="1"/>
    <s v="2016-11-6"/>
    <x v="10"/>
  </r>
  <r>
    <x v="673"/>
    <n v="1"/>
    <x v="1"/>
    <d v="2016-11-04T23:08:49"/>
    <d v="2016-11-04T23:24:49"/>
    <d v="1899-12-30T00:16:00"/>
    <n v="16.000549999298528"/>
    <s v="Friday"/>
    <x v="1"/>
    <s v="2016-11-6"/>
    <x v="10"/>
  </r>
  <r>
    <x v="673"/>
    <n v="1"/>
    <x v="0"/>
    <d v="2016-11-04T23:10:35"/>
    <d v="2016-11-05T11:38:56"/>
    <d v="1899-12-30T12:28:21"/>
    <n v="748.34766666172072"/>
    <s v="Friday"/>
    <x v="1"/>
    <s v="2016-11-6"/>
    <x v="10"/>
  </r>
  <r>
    <x v="673"/>
    <n v="0"/>
    <x v="0"/>
    <d v="2016-11-04T23:16:02"/>
    <d v="2016-11-05T00:37:51"/>
    <d v="1899-12-30T01:21:49"/>
    <n v="81.815783333731815"/>
    <s v="Friday"/>
    <x v="1"/>
    <s v="2016-11-6"/>
    <x v="10"/>
  </r>
  <r>
    <x v="673"/>
    <n v="1"/>
    <x v="3"/>
    <d v="2016-11-04T23:18:22"/>
    <d v="2016-11-05T11:25:04"/>
    <d v="1899-12-30T12:06:42"/>
    <n v="726.70771665754728"/>
    <s v="Friday"/>
    <x v="1"/>
    <s v="2016-11-6"/>
    <x v="10"/>
  </r>
  <r>
    <x v="673"/>
    <n v="1"/>
    <x v="1"/>
    <d v="2016-11-04T23:24:47"/>
    <d v="2016-11-05T04:46:40"/>
    <d v="1899-12-30T05:21:53"/>
    <n v="321.87638332718052"/>
    <s v="Friday"/>
    <x v="1"/>
    <s v="2016-11-6"/>
    <x v="10"/>
  </r>
  <r>
    <x v="673"/>
    <n v="1"/>
    <x v="1"/>
    <d v="2016-11-04T23:27:44"/>
    <d v="2016-11-05T13:58:24"/>
    <d v="1899-12-30T14:30:40"/>
    <n v="870.65994999138638"/>
    <s v="Friday"/>
    <x v="1"/>
    <s v="2016-11-6"/>
    <x v="10"/>
  </r>
  <r>
    <x v="673"/>
    <n v="1"/>
    <x v="0"/>
    <d v="2016-11-04T23:40:08"/>
    <d v="2016-11-05T02:37:36"/>
    <d v="1899-12-30T02:57:28"/>
    <n v="177.47433333657682"/>
    <s v="Friday"/>
    <x v="1"/>
    <s v="2016-11-6"/>
    <x v="10"/>
  </r>
  <r>
    <x v="673"/>
    <n v="0"/>
    <x v="0"/>
    <d v="2016-11-04T23:45:57"/>
    <d v="2016-11-05T02:16:15"/>
    <d v="1899-12-30T02:30:18"/>
    <n v="150.29849999933504"/>
    <s v="Friday"/>
    <x v="1"/>
    <s v="2016-11-6"/>
    <x v="10"/>
  </r>
  <r>
    <x v="674"/>
    <n v="0"/>
    <x v="2"/>
    <d v="2016-11-05T00:40:59"/>
    <d v="2016-11-05T03:15:37"/>
    <d v="1899-12-30T02:34:38"/>
    <n v="154.63921667542309"/>
    <s v="Saturday"/>
    <x v="1"/>
    <s v="2016-11-7"/>
    <x v="10"/>
  </r>
  <r>
    <x v="674"/>
    <n v="0"/>
    <x v="0"/>
    <d v="2016-11-05T01:43:07"/>
    <d v="2016-11-05T07:22:15"/>
    <d v="1899-12-30T05:39:08"/>
    <n v="339.14155000238679"/>
    <s v="Saturday"/>
    <x v="1"/>
    <s v="2016-11-7"/>
    <x v="10"/>
  </r>
  <r>
    <x v="674"/>
    <n v="0"/>
    <x v="0"/>
    <d v="2016-11-05T04:02:51"/>
    <d v="2016-11-05T16:57:19"/>
    <d v="1899-12-30T12:54:28"/>
    <n v="774.46245000581257"/>
    <s v="Saturday"/>
    <x v="1"/>
    <s v="2016-11-7"/>
    <x v="10"/>
  </r>
  <r>
    <x v="674"/>
    <n v="0"/>
    <x v="0"/>
    <d v="2016-11-05T06:17:36"/>
    <d v="2016-11-05T10:35:00"/>
    <d v="1899-12-30T04:17:24"/>
    <n v="257.39999999874271"/>
    <s v="Saturday"/>
    <x v="1"/>
    <s v="2016-11-7"/>
    <x v="10"/>
  </r>
  <r>
    <x v="674"/>
    <n v="0"/>
    <x v="4"/>
    <d v="2016-11-05T06:28:35"/>
    <d v="2016-11-05T08:26:32"/>
    <d v="1899-12-30T01:57:57"/>
    <n v="117.94961667037569"/>
    <s v="Saturday"/>
    <x v="1"/>
    <s v="2016-11-7"/>
    <x v="10"/>
  </r>
  <r>
    <x v="674"/>
    <n v="1"/>
    <x v="0"/>
    <d v="2016-11-05T07:02:11"/>
    <d v="2016-11-05T21:31:36"/>
    <d v="1899-12-30T14:29:25"/>
    <n v="869.4197833375074"/>
    <s v="Saturday"/>
    <x v="1"/>
    <s v="2016-11-7"/>
    <x v="10"/>
  </r>
  <r>
    <x v="674"/>
    <n v="0"/>
    <x v="0"/>
    <d v="2016-11-05T07:35:11"/>
    <d v="2016-11-05T19:42:06"/>
    <d v="1899-12-30T12:06:55"/>
    <n v="726.91466666408814"/>
    <s v="Saturday"/>
    <x v="1"/>
    <s v="2016-11-7"/>
    <x v="10"/>
  </r>
  <r>
    <x v="674"/>
    <n v="0"/>
    <x v="0"/>
    <d v="2016-11-05T08:17:16"/>
    <d v="2016-11-05T14:06:00"/>
    <d v="1899-12-30T05:48:44"/>
    <n v="348.74061666894704"/>
    <s v="Saturday"/>
    <x v="1"/>
    <s v="2016-11-7"/>
    <x v="10"/>
  </r>
  <r>
    <x v="674"/>
    <n v="0"/>
    <x v="0"/>
    <d v="2016-11-05T08:31:09"/>
    <d v="2016-11-05T14:40:00"/>
    <d v="1899-12-30T06:08:51"/>
    <n v="368.855216660304"/>
    <s v="Saturday"/>
    <x v="1"/>
    <s v="2016-11-7"/>
    <x v="10"/>
  </r>
  <r>
    <x v="674"/>
    <n v="1"/>
    <x v="0"/>
    <d v="2016-11-05T09:26:58"/>
    <d v="2016-11-05T11:38:13"/>
    <d v="1899-12-30T02:11:15"/>
    <n v="131.25266666407697"/>
    <s v="Saturday"/>
    <x v="1"/>
    <s v="2016-11-7"/>
    <x v="10"/>
  </r>
  <r>
    <x v="674"/>
    <n v="0"/>
    <x v="0"/>
    <d v="2016-11-05T09:40:52"/>
    <d v="2016-11-05T15:40:00"/>
    <d v="1899-12-30T05:59:08"/>
    <n v="359.13295000442304"/>
    <s v="Saturday"/>
    <x v="1"/>
    <s v="2016-11-7"/>
    <x v="10"/>
  </r>
  <r>
    <x v="674"/>
    <n v="1"/>
    <x v="2"/>
    <d v="2016-11-05T09:47:45"/>
    <d v="2016-11-05T11:06:48"/>
    <d v="1899-12-30T01:19:03"/>
    <n v="79.042783335316926"/>
    <s v="Saturday"/>
    <x v="1"/>
    <s v="2016-11-7"/>
    <x v="10"/>
  </r>
  <r>
    <x v="674"/>
    <n v="1"/>
    <x v="0"/>
    <d v="2016-11-05T10:30:22"/>
    <d v="2016-11-05T17:18:58"/>
    <d v="1899-12-30T06:48:36"/>
    <n v="408.59649999300018"/>
    <s v="Saturday"/>
    <x v="1"/>
    <s v="2016-11-7"/>
    <x v="10"/>
  </r>
  <r>
    <x v="674"/>
    <n v="1"/>
    <x v="1"/>
    <d v="2016-11-05T10:37:55"/>
    <d v="2016-11-05T20:26:38"/>
    <d v="1899-12-30T09:48:43"/>
    <n v="588.70928333024494"/>
    <s v="Saturday"/>
    <x v="1"/>
    <s v="2016-11-7"/>
    <x v="10"/>
  </r>
  <r>
    <x v="674"/>
    <n v="0"/>
    <x v="0"/>
    <d v="2016-11-05T10:46:30"/>
    <d v="2016-11-05T22:55:15"/>
    <d v="1899-12-30T12:08:45"/>
    <n v="728.7462833407335"/>
    <s v="Saturday"/>
    <x v="1"/>
    <s v="2016-11-7"/>
    <x v="10"/>
  </r>
  <r>
    <x v="674"/>
    <n v="1"/>
    <x v="0"/>
    <d v="2016-11-05T10:52:12"/>
    <d v="2016-11-05T15:34:02"/>
    <d v="1899-12-30T04:41:50"/>
    <n v="281.83300000615418"/>
    <s v="Saturday"/>
    <x v="1"/>
    <s v="2016-11-7"/>
    <x v="10"/>
  </r>
  <r>
    <x v="674"/>
    <n v="0"/>
    <x v="0"/>
    <d v="2016-11-05T11:07:02"/>
    <d v="2016-11-05T14:37:46"/>
    <d v="1899-12-30T03:30:44"/>
    <n v="210.73611666681245"/>
    <s v="Saturday"/>
    <x v="1"/>
    <s v="2016-11-7"/>
    <x v="10"/>
  </r>
  <r>
    <x v="674"/>
    <n v="0"/>
    <x v="0"/>
    <d v="2016-11-05T11:17:02"/>
    <d v="2016-11-05T15:39:52"/>
    <d v="1899-12-30T04:22:50"/>
    <n v="262.82650000881404"/>
    <s v="Saturday"/>
    <x v="1"/>
    <s v="2016-11-7"/>
    <x v="10"/>
  </r>
  <r>
    <x v="674"/>
    <n v="0"/>
    <x v="2"/>
    <d v="2016-11-05T11:28:00"/>
    <d v="2016-11-05T13:47:14"/>
    <d v="1899-12-30T02:19:14"/>
    <n v="139.22588333487511"/>
    <s v="Saturday"/>
    <x v="1"/>
    <s v="2016-11-7"/>
    <x v="10"/>
  </r>
  <r>
    <x v="674"/>
    <n v="1"/>
    <x v="3"/>
    <d v="2016-11-05T11:48:12"/>
    <d v="2016-11-05T22:12:19"/>
    <d v="1899-12-30T10:24:07"/>
    <n v="624.11000000196509"/>
    <s v="Saturday"/>
    <x v="1"/>
    <s v="2016-11-7"/>
    <x v="10"/>
  </r>
  <r>
    <x v="674"/>
    <n v="0"/>
    <x v="0"/>
    <d v="2016-11-05T12:18:11"/>
    <d v="2016-11-05T14:50:00"/>
    <d v="1899-12-30T02:31:49"/>
    <n v="151.81978333275765"/>
    <s v="Saturday"/>
    <x v="1"/>
    <s v="2016-11-7"/>
    <x v="10"/>
  </r>
  <r>
    <x v="674"/>
    <n v="1"/>
    <x v="1"/>
    <d v="2016-11-05T12:28:17"/>
    <d v="2016-11-05T15:45:06"/>
    <d v="1899-12-30T03:16:49"/>
    <n v="196.8176666717045"/>
    <s v="Saturday"/>
    <x v="1"/>
    <s v="2016-11-7"/>
    <x v="10"/>
  </r>
  <r>
    <x v="674"/>
    <n v="1"/>
    <x v="0"/>
    <d v="2016-11-05T14:15:24"/>
    <d v="2016-11-05T15:49:11"/>
    <d v="1899-12-30T01:33:47"/>
    <n v="93.776000000070781"/>
    <s v="Saturday"/>
    <x v="1"/>
    <s v="2016-11-7"/>
    <x v="10"/>
  </r>
  <r>
    <x v="674"/>
    <n v="1"/>
    <x v="1"/>
    <d v="2016-11-05T14:42:55"/>
    <d v="2016-11-05T19:31:47"/>
    <d v="1899-12-30T04:48:52"/>
    <n v="288.87416666722856"/>
    <s v="Saturday"/>
    <x v="1"/>
    <s v="2016-11-7"/>
    <x v="10"/>
  </r>
  <r>
    <x v="674"/>
    <n v="1"/>
    <x v="0"/>
    <d v="2016-11-05T15:55:23"/>
    <d v="2016-11-06T10:05:52"/>
    <d v="1899-12-30T18:10:29"/>
    <n v="1090.4877166589722"/>
    <s v="Saturday"/>
    <x v="1"/>
    <s v="2016-11-7"/>
    <x v="10"/>
  </r>
  <r>
    <x v="674"/>
    <n v="1"/>
    <x v="2"/>
    <d v="2016-11-05T16:03:19"/>
    <d v="2016-11-05T17:29:33"/>
    <d v="1899-12-30T01:26:14"/>
    <n v="86.225716666085646"/>
    <s v="Saturday"/>
    <x v="1"/>
    <s v="2016-11-7"/>
    <x v="10"/>
  </r>
  <r>
    <x v="674"/>
    <n v="1"/>
    <x v="0"/>
    <d v="2016-11-05T16:18:18"/>
    <d v="2016-11-05T21:43:17"/>
    <d v="1899-12-30T05:24:59"/>
    <n v="324.98454999527894"/>
    <s v="Saturday"/>
    <x v="1"/>
    <s v="2016-11-7"/>
    <x v="10"/>
  </r>
  <r>
    <x v="674"/>
    <n v="0"/>
    <x v="0"/>
    <d v="2016-11-05T16:38:43"/>
    <d v="2016-11-05T22:19:46"/>
    <d v="1899-12-30T05:41:03"/>
    <n v="341.05595000088215"/>
    <s v="Saturday"/>
    <x v="1"/>
    <s v="2016-11-7"/>
    <x v="10"/>
  </r>
  <r>
    <x v="674"/>
    <n v="0"/>
    <x v="0"/>
    <d v="2016-11-05T16:51:58"/>
    <d v="2016-11-05T18:50:21"/>
    <d v="1899-12-30T01:58:23"/>
    <n v="118.37600000901148"/>
    <s v="Saturday"/>
    <x v="1"/>
    <s v="2016-11-7"/>
    <x v="10"/>
  </r>
  <r>
    <x v="674"/>
    <n v="1"/>
    <x v="0"/>
    <d v="2016-11-05T16:53:03"/>
    <d v="2016-11-05T22:46:01"/>
    <d v="1899-12-30T05:52:58"/>
    <n v="352.97021666541696"/>
    <s v="Saturday"/>
    <x v="1"/>
    <s v="2016-11-7"/>
    <x v="10"/>
  </r>
  <r>
    <x v="674"/>
    <n v="0"/>
    <x v="0"/>
    <d v="2016-11-05T17:06:48"/>
    <d v="2016-11-05T22:15:03"/>
    <d v="1899-12-30T05:08:15"/>
    <n v="308.24445000034757"/>
    <s v="Saturday"/>
    <x v="1"/>
    <s v="2016-11-7"/>
    <x v="10"/>
  </r>
  <r>
    <x v="674"/>
    <n v="0"/>
    <x v="0"/>
    <d v="2016-11-05T17:29:10"/>
    <d v="2016-11-05T23:04:18"/>
    <d v="1899-12-30T05:35:08"/>
    <n v="335.13511666911654"/>
    <s v="Saturday"/>
    <x v="1"/>
    <s v="2016-11-7"/>
    <x v="10"/>
  </r>
  <r>
    <x v="674"/>
    <n v="0"/>
    <x v="0"/>
    <d v="2016-11-05T17:40:03"/>
    <d v="2016-11-05T20:40:17"/>
    <d v="1899-12-30T03:00:14"/>
    <n v="180.23511666920967"/>
    <s v="Saturday"/>
    <x v="1"/>
    <s v="2016-11-7"/>
    <x v="10"/>
  </r>
  <r>
    <x v="674"/>
    <n v="0"/>
    <x v="0"/>
    <d v="2016-11-05T18:11:01"/>
    <d v="2016-11-05T20:30:56"/>
    <d v="1899-12-30T02:19:55"/>
    <n v="139.92328333784826"/>
    <s v="Saturday"/>
    <x v="1"/>
    <s v="2016-11-7"/>
    <x v="10"/>
  </r>
  <r>
    <x v="674"/>
    <n v="0"/>
    <x v="0"/>
    <d v="2016-11-05T18:16:37"/>
    <d v="2016-11-05T19:40:29"/>
    <d v="1899-12-30T01:23:52"/>
    <n v="83.859283332712948"/>
    <s v="Saturday"/>
    <x v="1"/>
    <s v="2016-11-7"/>
    <x v="10"/>
  </r>
  <r>
    <x v="674"/>
    <n v="0"/>
    <x v="0"/>
    <d v="2016-11-05T18:36:08"/>
    <d v="2016-11-05T21:02:22"/>
    <d v="1899-12-30T02:26:14"/>
    <n v="146.23821666813456"/>
    <s v="Saturday"/>
    <x v="1"/>
    <s v="2016-11-7"/>
    <x v="10"/>
  </r>
  <r>
    <x v="674"/>
    <n v="1"/>
    <x v="0"/>
    <d v="2016-11-05T18:51:45"/>
    <d v="2016-11-05T21:14:31"/>
    <d v="1899-12-30T02:22:46"/>
    <n v="142.76428332785144"/>
    <s v="Saturday"/>
    <x v="1"/>
    <s v="2016-11-7"/>
    <x v="10"/>
  </r>
  <r>
    <x v="674"/>
    <n v="0"/>
    <x v="0"/>
    <d v="2016-11-05T18:56:23"/>
    <d v="2016-11-05T22:38:03"/>
    <d v="1899-12-30T03:41:40"/>
    <n v="221.66816666722298"/>
    <s v="Saturday"/>
    <x v="1"/>
    <s v="2016-11-7"/>
    <x v="10"/>
  </r>
  <r>
    <x v="674"/>
    <n v="0"/>
    <x v="0"/>
    <d v="2016-11-05T19:01:02"/>
    <d v="2016-11-06T01:46:50"/>
    <d v="1899-12-30T06:45:48"/>
    <n v="405.79683332587592"/>
    <s v="Saturday"/>
    <x v="1"/>
    <s v="2016-11-7"/>
    <x v="10"/>
  </r>
  <r>
    <x v="674"/>
    <n v="1"/>
    <x v="0"/>
    <d v="2016-11-05T19:01:36"/>
    <d v="2016-11-06T00:43:58"/>
    <d v="1899-12-30T05:42:22"/>
    <n v="342.37261666101404"/>
    <s v="Saturday"/>
    <x v="1"/>
    <s v="2016-11-7"/>
    <x v="10"/>
  </r>
  <r>
    <x v="674"/>
    <n v="1"/>
    <x v="0"/>
    <d v="2016-11-05T19:12:46"/>
    <d v="2016-11-05T21:55:52"/>
    <d v="1899-12-30T02:43:06"/>
    <n v="163.0931666737888"/>
    <s v="Saturday"/>
    <x v="1"/>
    <s v="2016-11-7"/>
    <x v="10"/>
  </r>
  <r>
    <x v="674"/>
    <n v="1"/>
    <x v="0"/>
    <d v="2016-11-05T19:20:36"/>
    <d v="2016-11-06T06:16:26"/>
    <d v="1899-12-30T10:55:50"/>
    <n v="655.83499999484047"/>
    <s v="Saturday"/>
    <x v="1"/>
    <s v="2016-11-7"/>
    <x v="10"/>
  </r>
  <r>
    <x v="674"/>
    <n v="0"/>
    <x v="0"/>
    <d v="2016-11-05T19:24:16"/>
    <d v="2016-11-05T22:47:16"/>
    <d v="1899-12-30T03:23:00"/>
    <n v="202.99388333922252"/>
    <s v="Saturday"/>
    <x v="1"/>
    <s v="2016-11-7"/>
    <x v="10"/>
  </r>
  <r>
    <x v="674"/>
    <n v="1"/>
    <x v="0"/>
    <d v="2016-11-05T19:27:41"/>
    <d v="2016-11-05T23:03:49"/>
    <d v="1899-12-30T03:36:08"/>
    <n v="216.13183334120549"/>
    <s v="Saturday"/>
    <x v="1"/>
    <s v="2016-11-7"/>
    <x v="10"/>
  </r>
  <r>
    <x v="674"/>
    <n v="0"/>
    <x v="1"/>
    <d v="2016-11-05T19:32:26"/>
    <d v="2016-11-06T02:25:25"/>
    <d v="1899-12-30T06:52:59"/>
    <n v="412.98928333329968"/>
    <s v="Saturday"/>
    <x v="1"/>
    <s v="2016-11-7"/>
    <x v="10"/>
  </r>
  <r>
    <x v="674"/>
    <n v="1"/>
    <x v="0"/>
    <d v="2016-11-05T21:12:05"/>
    <d v="2016-11-05T21:26:38"/>
    <d v="1899-12-30T00:14:33"/>
    <n v="14.543833335628733"/>
    <s v="Saturday"/>
    <x v="1"/>
    <s v="2016-11-7"/>
    <x v="10"/>
  </r>
  <r>
    <x v="674"/>
    <n v="1"/>
    <x v="1"/>
    <d v="2016-11-05T21:24:31"/>
    <d v="2016-11-06T01:16:17"/>
    <d v="1899-12-30T03:51:46"/>
    <n v="231.77405000198632"/>
    <s v="Saturday"/>
    <x v="1"/>
    <s v="2016-11-7"/>
    <x v="10"/>
  </r>
  <r>
    <x v="674"/>
    <n v="0"/>
    <x v="0"/>
    <d v="2016-11-05T21:59:12"/>
    <d v="2016-11-06T03:18:21"/>
    <d v="1899-12-30T05:19:09"/>
    <n v="319.14278333424591"/>
    <s v="Saturday"/>
    <x v="1"/>
    <s v="2016-11-7"/>
    <x v="10"/>
  </r>
  <r>
    <x v="674"/>
    <n v="1"/>
    <x v="0"/>
    <d v="2016-11-05T22:58:01"/>
    <d v="2016-11-06T01:17:21"/>
    <d v="1899-12-30T02:19:20"/>
    <n v="139.33316666632891"/>
    <s v="Saturday"/>
    <x v="1"/>
    <s v="2016-11-7"/>
    <x v="10"/>
  </r>
  <r>
    <x v="675"/>
    <n v="1"/>
    <x v="0"/>
    <d v="2016-11-06T00:12:47"/>
    <d v="2016-11-06T06:34:46"/>
    <d v="1899-12-30T06:21:59"/>
    <n v="381.97721666540019"/>
    <s v="Sunday"/>
    <x v="1"/>
    <s v="2016-11-1"/>
    <x v="10"/>
  </r>
  <r>
    <x v="675"/>
    <n v="1"/>
    <x v="0"/>
    <d v="2016-11-06T03:14:23"/>
    <d v="2016-11-06T13:32:53"/>
    <d v="1899-12-30T10:18:30"/>
    <n v="618.49505000864156"/>
    <s v="Sunday"/>
    <x v="1"/>
    <s v="2016-11-1"/>
    <x v="10"/>
  </r>
  <r>
    <x v="675"/>
    <n v="0"/>
    <x v="0"/>
    <d v="2016-11-06T05:34:33"/>
    <d v="2016-11-06T09:41:25"/>
    <d v="1899-12-30T04:06:52"/>
    <n v="246.8684499990195"/>
    <s v="Sunday"/>
    <x v="1"/>
    <s v="2016-11-1"/>
    <x v="10"/>
  </r>
  <r>
    <x v="675"/>
    <n v="0"/>
    <x v="0"/>
    <d v="2016-11-06T06:27:26"/>
    <d v="2016-11-06T08:43:10"/>
    <d v="1899-12-30T02:15:44"/>
    <n v="135.73288333369419"/>
    <s v="Sunday"/>
    <x v="1"/>
    <s v="2016-11-1"/>
    <x v="10"/>
  </r>
  <r>
    <x v="675"/>
    <n v="0"/>
    <x v="1"/>
    <d v="2016-11-06T07:10:16"/>
    <d v="2016-11-06T14:23:37"/>
    <d v="1899-12-30T07:13:21"/>
    <n v="433.3476666721981"/>
    <s v="Sunday"/>
    <x v="1"/>
    <s v="2016-11-1"/>
    <x v="10"/>
  </r>
  <r>
    <x v="675"/>
    <n v="0"/>
    <x v="0"/>
    <d v="2016-11-06T07:32:08"/>
    <d v="2016-11-06T08:51:58"/>
    <d v="1899-12-30T01:19:50"/>
    <n v="79.827550000045449"/>
    <s v="Sunday"/>
    <x v="1"/>
    <s v="2016-11-1"/>
    <x v="10"/>
  </r>
  <r>
    <x v="675"/>
    <n v="0"/>
    <x v="0"/>
    <d v="2016-11-06T08:05:44"/>
    <d v="2016-11-06T10:54:24"/>
    <d v="1899-12-30T02:48:40"/>
    <n v="168.66138333454728"/>
    <s v="Sunday"/>
    <x v="1"/>
    <s v="2016-11-1"/>
    <x v="10"/>
  </r>
  <r>
    <x v="675"/>
    <n v="0"/>
    <x v="0"/>
    <d v="2016-11-06T08:21:14"/>
    <d v="2016-11-09T11:07:57"/>
    <d v="1900-01-02T02:46:43"/>
    <n v="4486.7224999959581"/>
    <s v="Sunday"/>
    <x v="1"/>
    <s v="2016-11-1"/>
    <x v="10"/>
  </r>
  <r>
    <x v="675"/>
    <n v="1"/>
    <x v="3"/>
    <d v="2016-11-06T08:23:56"/>
    <d v="2016-11-09T14:24:37"/>
    <d v="1900-01-02T06:00:41"/>
    <n v="4680.6889499968383"/>
    <s v="Sunday"/>
    <x v="1"/>
    <s v="2016-11-1"/>
    <x v="10"/>
  </r>
  <r>
    <x v="675"/>
    <n v="1"/>
    <x v="2"/>
    <d v="2016-11-06T08:47:53"/>
    <d v="2016-11-06T13:28:47"/>
    <d v="1899-12-30T04:40:54"/>
    <n v="280.90645000222139"/>
    <s v="Sunday"/>
    <x v="1"/>
    <s v="2016-11-1"/>
    <x v="10"/>
  </r>
  <r>
    <x v="675"/>
    <n v="0"/>
    <x v="0"/>
    <d v="2016-11-06T09:29:07"/>
    <d v="2016-11-06T14:52:42"/>
    <d v="1899-12-30T05:23:35"/>
    <n v="323.5865499987267"/>
    <s v="Sunday"/>
    <x v="1"/>
    <s v="2016-11-1"/>
    <x v="10"/>
  </r>
  <r>
    <x v="675"/>
    <n v="0"/>
    <x v="0"/>
    <d v="2016-11-06T09:27:46"/>
    <d v="2016-11-07T09:30:46"/>
    <d v="1899-12-31T00:03:00"/>
    <n v="1443.0072166712489"/>
    <s v="Sunday"/>
    <x v="1"/>
    <s v="2016-11-1"/>
    <x v="10"/>
  </r>
  <r>
    <x v="675"/>
    <n v="0"/>
    <x v="0"/>
    <d v="2016-11-06T09:37:19"/>
    <d v="2016-11-06T13:06:57"/>
    <d v="1899-12-30T03:29:38"/>
    <n v="209.63838332681917"/>
    <s v="Sunday"/>
    <x v="1"/>
    <s v="2016-11-1"/>
    <x v="10"/>
  </r>
  <r>
    <x v="675"/>
    <n v="1"/>
    <x v="2"/>
    <d v="2016-11-06T10:49:14"/>
    <d v="2016-11-06T13:33:13"/>
    <d v="1899-12-30T02:43:59"/>
    <n v="163.991283334326"/>
    <s v="Sunday"/>
    <x v="1"/>
    <s v="2016-11-1"/>
    <x v="10"/>
  </r>
  <r>
    <x v="675"/>
    <n v="0"/>
    <x v="0"/>
    <d v="2016-11-06T11:24:03"/>
    <d v="2016-11-06T14:05:03"/>
    <d v="1899-12-30T02:41:00"/>
    <n v="160.9960499976296"/>
    <s v="Sunday"/>
    <x v="1"/>
    <s v="2016-11-1"/>
    <x v="10"/>
  </r>
  <r>
    <x v="675"/>
    <n v="1"/>
    <x v="0"/>
    <d v="2016-11-06T11:21:38"/>
    <d v="2016-11-06T16:19:12"/>
    <d v="1899-12-30T04:57:34"/>
    <n v="297.56378333433531"/>
    <s v="Sunday"/>
    <x v="1"/>
    <s v="2016-11-1"/>
    <x v="10"/>
  </r>
  <r>
    <x v="675"/>
    <n v="1"/>
    <x v="0"/>
    <d v="2016-11-06T11:35:07"/>
    <d v="2016-11-06T13:37:00"/>
    <d v="1899-12-30T02:01:53"/>
    <n v="121.87566667213105"/>
    <s v="Sunday"/>
    <x v="1"/>
    <s v="2016-11-1"/>
    <x v="10"/>
  </r>
  <r>
    <x v="675"/>
    <n v="1"/>
    <x v="0"/>
    <d v="2016-11-06T11:37:03"/>
    <d v="2016-11-06T13:40:00"/>
    <d v="1899-12-30T02:02:57"/>
    <n v="122.94505000580102"/>
    <s v="Sunday"/>
    <x v="1"/>
    <s v="2016-11-1"/>
    <x v="10"/>
  </r>
  <r>
    <x v="675"/>
    <n v="0"/>
    <x v="0"/>
    <d v="2016-11-06T11:40:44"/>
    <d v="2016-11-06T18:40:55"/>
    <d v="1899-12-30T07:00:11"/>
    <n v="420.19161666277796"/>
    <s v="Sunday"/>
    <x v="1"/>
    <s v="2016-11-1"/>
    <x v="10"/>
  </r>
  <r>
    <x v="675"/>
    <n v="1"/>
    <x v="0"/>
    <d v="2016-11-06T11:46:44"/>
    <d v="2016-11-06T15:46:39"/>
    <d v="1899-12-30T03:59:55"/>
    <n v="239.92411666782573"/>
    <s v="Sunday"/>
    <x v="1"/>
    <s v="2016-11-1"/>
    <x v="10"/>
  </r>
  <r>
    <x v="675"/>
    <n v="1"/>
    <x v="0"/>
    <d v="2016-11-06T12:13:50"/>
    <d v="2016-11-06T16:41:30"/>
    <d v="1899-12-30T04:27:40"/>
    <n v="267.66004999168217"/>
    <s v="Sunday"/>
    <x v="1"/>
    <s v="2016-11-1"/>
    <x v="10"/>
  </r>
  <r>
    <x v="675"/>
    <n v="1"/>
    <x v="0"/>
    <d v="2016-11-06T12:34:26"/>
    <d v="2016-11-06T15:30:49"/>
    <d v="1899-12-30T02:56:23"/>
    <n v="176.39133332879283"/>
    <s v="Sunday"/>
    <x v="1"/>
    <s v="2016-11-1"/>
    <x v="10"/>
  </r>
  <r>
    <x v="675"/>
    <n v="1"/>
    <x v="0"/>
    <d v="2016-11-06T13:04:17"/>
    <d v="2016-11-06T18:52:01"/>
    <d v="1899-12-30T05:47:44"/>
    <n v="347.74094999302179"/>
    <s v="Sunday"/>
    <x v="1"/>
    <s v="2016-11-1"/>
    <x v="10"/>
  </r>
  <r>
    <x v="675"/>
    <n v="0"/>
    <x v="0"/>
    <d v="2016-11-06T13:26:14"/>
    <d v="2016-11-06T16:13:05"/>
    <d v="1899-12-30T02:46:51"/>
    <n v="166.85349999577738"/>
    <s v="Sunday"/>
    <x v="1"/>
    <s v="2016-11-1"/>
    <x v="10"/>
  </r>
  <r>
    <x v="675"/>
    <n v="1"/>
    <x v="0"/>
    <d v="2016-11-06T13:31:55"/>
    <d v="2016-11-07T20:25:26"/>
    <d v="1899-12-31T06:53:31"/>
    <n v="1853.5153833345976"/>
    <s v="Sunday"/>
    <x v="1"/>
    <s v="2016-11-1"/>
    <x v="10"/>
  </r>
  <r>
    <x v="675"/>
    <n v="0"/>
    <x v="0"/>
    <d v="2016-11-06T13:34:47"/>
    <d v="2016-11-06T21:12:49"/>
    <d v="1899-12-30T07:38:02"/>
    <n v="458.04038333357312"/>
    <s v="Sunday"/>
    <x v="1"/>
    <s v="2016-11-1"/>
    <x v="10"/>
  </r>
  <r>
    <x v="675"/>
    <n v="1"/>
    <x v="0"/>
    <d v="2016-11-06T14:13:08"/>
    <d v="2016-11-07T11:27:28"/>
    <d v="1899-12-30T21:14:20"/>
    <n v="1274.3316166650038"/>
    <s v="Sunday"/>
    <x v="1"/>
    <s v="2016-11-1"/>
    <x v="10"/>
  </r>
  <r>
    <x v="675"/>
    <n v="0"/>
    <x v="0"/>
    <d v="2016-11-06T14:07:33"/>
    <d v="2016-11-06T16:03:57"/>
    <d v="1899-12-30T01:56:24"/>
    <n v="116.40816666651517"/>
    <s v="Sunday"/>
    <x v="1"/>
    <s v="2016-11-1"/>
    <x v="10"/>
  </r>
  <r>
    <x v="675"/>
    <n v="0"/>
    <x v="1"/>
    <d v="2016-11-06T14:53:24"/>
    <d v="2016-11-06T17:52:36"/>
    <d v="1899-12-30T02:59:12"/>
    <n v="179.19616666389629"/>
    <s v="Sunday"/>
    <x v="1"/>
    <s v="2016-11-1"/>
    <x v="10"/>
  </r>
  <r>
    <x v="675"/>
    <n v="0"/>
    <x v="0"/>
    <d v="2016-11-06T15:24:59"/>
    <d v="2016-11-06T18:45:11"/>
    <d v="1899-12-30T03:20:12"/>
    <n v="200.19588332972489"/>
    <s v="Sunday"/>
    <x v="1"/>
    <s v="2016-11-1"/>
    <x v="10"/>
  </r>
  <r>
    <x v="675"/>
    <n v="1"/>
    <x v="0"/>
    <d v="2016-11-06T16:00:21"/>
    <d v="2016-11-06T19:05:03"/>
    <d v="1899-12-30T03:04:42"/>
    <n v="184.69471667543985"/>
    <s v="Sunday"/>
    <x v="1"/>
    <s v="2016-11-1"/>
    <x v="10"/>
  </r>
  <r>
    <x v="675"/>
    <n v="1"/>
    <x v="0"/>
    <d v="2016-11-06T16:32:24"/>
    <d v="2016-11-06T19:16:50"/>
    <d v="1899-12-30T02:44:26"/>
    <n v="164.43688333849423"/>
    <s v="Sunday"/>
    <x v="1"/>
    <s v="2016-11-1"/>
    <x v="10"/>
  </r>
  <r>
    <x v="675"/>
    <n v="1"/>
    <x v="0"/>
    <d v="2016-11-06T16:42:28"/>
    <d v="2016-11-06T21:48:37"/>
    <d v="1899-12-30T05:06:09"/>
    <n v="306.14688333123922"/>
    <s v="Sunday"/>
    <x v="1"/>
    <s v="2016-11-1"/>
    <x v="10"/>
  </r>
  <r>
    <x v="675"/>
    <n v="1"/>
    <x v="0"/>
    <d v="2016-11-06T19:09:19"/>
    <d v="2016-11-07T01:26:00"/>
    <d v="1899-12-30T06:16:41"/>
    <n v="376.67828333331272"/>
    <s v="Sunday"/>
    <x v="1"/>
    <s v="2016-11-1"/>
    <x v="10"/>
  </r>
  <r>
    <x v="675"/>
    <n v="0"/>
    <x v="0"/>
    <d v="2016-11-06T19:38:11"/>
    <d v="2016-11-07T01:36:09"/>
    <d v="1899-12-30T05:57:58"/>
    <n v="357.95971667161211"/>
    <s v="Sunday"/>
    <x v="1"/>
    <s v="2016-11-1"/>
    <x v="10"/>
  </r>
  <r>
    <x v="675"/>
    <n v="0"/>
    <x v="0"/>
    <d v="2016-11-06T19:39:33"/>
    <d v="2016-11-07T16:14:21"/>
    <d v="1899-12-30T20:34:48"/>
    <n v="1234.7999999974854"/>
    <s v="Sunday"/>
    <x v="1"/>
    <s v="2016-11-1"/>
    <x v="10"/>
  </r>
  <r>
    <x v="675"/>
    <n v="1"/>
    <x v="0"/>
    <d v="2016-11-06T19:46:37"/>
    <d v="2016-11-07T01:35:08"/>
    <d v="1899-12-30T05:48:31"/>
    <n v="348.50878332741559"/>
    <s v="Sunday"/>
    <x v="1"/>
    <s v="2016-11-1"/>
    <x v="10"/>
  </r>
  <r>
    <x v="675"/>
    <n v="0"/>
    <x v="0"/>
    <d v="2016-11-06T19:50:51"/>
    <d v="2016-11-07T14:54:04"/>
    <d v="1899-12-30T19:03:13"/>
    <n v="1143.2226666575298"/>
    <s v="Sunday"/>
    <x v="1"/>
    <s v="2016-11-1"/>
    <x v="10"/>
  </r>
  <r>
    <x v="675"/>
    <n v="0"/>
    <x v="0"/>
    <d v="2016-11-06T20:40:43"/>
    <d v="2016-11-07T14:01:48"/>
    <d v="1899-12-30T17:21:05"/>
    <n v="1041.0800000047311"/>
    <s v="Sunday"/>
    <x v="1"/>
    <s v="2016-11-1"/>
    <x v="10"/>
  </r>
  <r>
    <x v="675"/>
    <n v="0"/>
    <x v="0"/>
    <d v="2016-11-06T21:12:12"/>
    <d v="2016-11-07T10:39:53"/>
    <d v="1899-12-30T13:27:41"/>
    <n v="807.68883333192207"/>
    <s v="Sunday"/>
    <x v="1"/>
    <s v="2016-11-1"/>
    <x v="10"/>
  </r>
  <r>
    <x v="675"/>
    <n v="0"/>
    <x v="0"/>
    <d v="2016-11-06T21:17:32"/>
    <d v="2016-11-07T01:30:00"/>
    <d v="1899-12-30T04:12:28"/>
    <n v="252.47388333664276"/>
    <s v="Sunday"/>
    <x v="1"/>
    <s v="2016-11-1"/>
    <x v="10"/>
  </r>
  <r>
    <x v="675"/>
    <n v="0"/>
    <x v="0"/>
    <d v="2016-11-06T21:37:28"/>
    <d v="2016-11-07T01:10:00"/>
    <d v="1899-12-30T03:32:32"/>
    <n v="212.53394999890588"/>
    <s v="Sunday"/>
    <x v="1"/>
    <s v="2016-11-1"/>
    <x v="10"/>
  </r>
  <r>
    <x v="675"/>
    <n v="1"/>
    <x v="0"/>
    <d v="2016-11-06T21:39:59"/>
    <d v="2016-11-07T03:33:26"/>
    <d v="1899-12-30T05:53:27"/>
    <n v="353.44411666737869"/>
    <s v="Sunday"/>
    <x v="1"/>
    <s v="2016-11-1"/>
    <x v="10"/>
  </r>
  <r>
    <x v="675"/>
    <n v="1"/>
    <x v="0"/>
    <d v="2016-11-06T21:43:48"/>
    <d v="2016-11-07T12:29:04"/>
    <d v="1899-12-30T14:45:16"/>
    <n v="885.27404999476857"/>
    <s v="Sunday"/>
    <x v="1"/>
    <s v="2016-11-1"/>
    <x v="10"/>
  </r>
  <r>
    <x v="675"/>
    <n v="0"/>
    <x v="0"/>
    <d v="2016-11-06T21:47:01"/>
    <d v="2016-11-07T00:30:34"/>
    <d v="1899-12-30T02:43:33"/>
    <n v="163.55549999512732"/>
    <s v="Sunday"/>
    <x v="1"/>
    <s v="2016-11-1"/>
    <x v="10"/>
  </r>
  <r>
    <x v="675"/>
    <n v="1"/>
    <x v="1"/>
    <d v="2016-11-06T21:48:58"/>
    <d v="2016-11-07T12:37:00"/>
    <d v="1899-12-30T14:48:02"/>
    <n v="888.03466666373424"/>
    <s v="Sunday"/>
    <x v="1"/>
    <s v="2016-11-1"/>
    <x v="10"/>
  </r>
  <r>
    <x v="675"/>
    <n v="1"/>
    <x v="3"/>
    <d v="2016-11-06T21:51:10"/>
    <d v="2016-11-07T13:46:00"/>
    <d v="1899-12-30T15:54:50"/>
    <n v="954.84061666647904"/>
    <s v="Sunday"/>
    <x v="1"/>
    <s v="2016-11-1"/>
    <x v="10"/>
  </r>
  <r>
    <x v="675"/>
    <n v="1"/>
    <x v="0"/>
    <d v="2016-11-06T22:17:06"/>
    <d v="2016-11-07T05:20:07"/>
    <d v="1899-12-30T07:03:01"/>
    <n v="423.01950000110082"/>
    <s v="Sunday"/>
    <x v="1"/>
    <s v="2016-11-1"/>
    <x v="10"/>
  </r>
  <r>
    <x v="675"/>
    <n v="0"/>
    <x v="0"/>
    <d v="2016-11-06T22:46:13"/>
    <d v="2016-11-07T01:22:45"/>
    <d v="1899-12-30T02:36:32"/>
    <n v="156.53078333241865"/>
    <s v="Sunday"/>
    <x v="1"/>
    <s v="2016-11-1"/>
    <x v="10"/>
  </r>
  <r>
    <x v="675"/>
    <n v="0"/>
    <x v="0"/>
    <d v="2016-11-06T22:57:09"/>
    <d v="2016-11-07T11:28:31"/>
    <d v="1899-12-30T12:31:22"/>
    <n v="751.36844999855384"/>
    <s v="Sunday"/>
    <x v="1"/>
    <s v="2016-11-1"/>
    <x v="10"/>
  </r>
  <r>
    <x v="676"/>
    <n v="1"/>
    <x v="0"/>
    <d v="2016-11-07T01:02:49"/>
    <d v="2016-11-07T10:56:06"/>
    <d v="1899-12-30T09:53:17"/>
    <n v="593.27521667350084"/>
    <s v="Monday"/>
    <x v="1"/>
    <s v="2016-11-2"/>
    <x v="10"/>
  </r>
  <r>
    <x v="676"/>
    <n v="0"/>
    <x v="0"/>
    <d v="2016-11-07T01:15:25"/>
    <d v="2016-11-07T05:19:00"/>
    <d v="1899-12-30T04:03:35"/>
    <n v="243.58695000526495"/>
    <s v="Monday"/>
    <x v="1"/>
    <s v="2016-11-2"/>
    <x v="10"/>
  </r>
  <r>
    <x v="676"/>
    <n v="0"/>
    <x v="0"/>
    <d v="2016-11-07T03:10:31"/>
    <d v="2016-11-07T14:17:38"/>
    <d v="1899-12-30T11:07:07"/>
    <n v="667.11833333596587"/>
    <s v="Monday"/>
    <x v="1"/>
    <s v="2016-11-2"/>
    <x v="10"/>
  </r>
  <r>
    <x v="676"/>
    <n v="1"/>
    <x v="0"/>
    <d v="2016-11-07T04:45:14"/>
    <d v="2016-11-08T14:04:40"/>
    <d v="1899-12-31T09:19:26"/>
    <n v="1999.4369500048924"/>
    <s v="Monday"/>
    <x v="1"/>
    <s v="2016-11-2"/>
    <x v="10"/>
  </r>
  <r>
    <x v="676"/>
    <n v="1"/>
    <x v="0"/>
    <d v="2016-11-07T04:57:53"/>
    <d v="2016-11-07T19:52:47"/>
    <d v="1899-12-30T14:54:54"/>
    <n v="894.90516667021438"/>
    <s v="Monday"/>
    <x v="1"/>
    <s v="2016-11-2"/>
    <x v="10"/>
  </r>
  <r>
    <x v="676"/>
    <n v="1"/>
    <x v="0"/>
    <d v="2016-11-07T05:20:40"/>
    <d v="2016-11-07T20:36:23"/>
    <d v="1899-12-30T15:15:43"/>
    <n v="915.71816666750237"/>
    <s v="Monday"/>
    <x v="1"/>
    <s v="2016-11-2"/>
    <x v="10"/>
  </r>
  <r>
    <x v="676"/>
    <n v="1"/>
    <x v="0"/>
    <d v="2016-11-07T06:15:18"/>
    <d v="2016-11-09T14:10:31"/>
    <d v="1900-01-01T07:55:13"/>
    <n v="3355.2152833342552"/>
    <s v="Monday"/>
    <x v="1"/>
    <s v="2016-11-2"/>
    <x v="10"/>
  </r>
  <r>
    <x v="676"/>
    <n v="1"/>
    <x v="0"/>
    <d v="2016-11-07T07:34:55"/>
    <d v="2016-11-07T17:20:00"/>
    <d v="1899-12-30T09:45:05"/>
    <n v="585.08354999357834"/>
    <s v="Monday"/>
    <x v="1"/>
    <s v="2016-11-2"/>
    <x v="10"/>
  </r>
  <r>
    <x v="676"/>
    <n v="0"/>
    <x v="0"/>
    <d v="2016-11-07T08:09:35"/>
    <d v="2016-11-07T10:13:57"/>
    <d v="1899-12-30T02:04:22"/>
    <n v="124.35866666142829"/>
    <s v="Monday"/>
    <x v="1"/>
    <s v="2016-11-2"/>
    <x v="10"/>
  </r>
  <r>
    <x v="676"/>
    <n v="1"/>
    <x v="0"/>
    <d v="2016-11-07T08:17:07"/>
    <d v="2016-11-08T09:09:30"/>
    <d v="1899-12-31T00:52:23"/>
    <n v="1492.3824500036426"/>
    <s v="Monday"/>
    <x v="1"/>
    <s v="2016-11-2"/>
    <x v="10"/>
  </r>
  <r>
    <x v="676"/>
    <n v="0"/>
    <x v="0"/>
    <d v="2016-11-07T08:30:47"/>
    <d v="2016-11-07T10:40:58"/>
    <d v="1899-12-30T02:10:11"/>
    <n v="130.17545000184327"/>
    <s v="Monday"/>
    <x v="1"/>
    <s v="2016-11-2"/>
    <x v="10"/>
  </r>
  <r>
    <x v="676"/>
    <n v="1"/>
    <x v="0"/>
    <d v="2016-11-07T08:51:02"/>
    <d v="2016-11-07T15:33:59"/>
    <d v="1899-12-30T06:42:57"/>
    <n v="402.95578333782032"/>
    <s v="Monday"/>
    <x v="1"/>
    <s v="2016-11-2"/>
    <x v="10"/>
  </r>
  <r>
    <x v="676"/>
    <n v="1"/>
    <x v="0"/>
    <d v="2016-11-07T09:21:29"/>
    <d v="2016-11-07T13:17:00"/>
    <d v="1899-12-30T03:55:31"/>
    <n v="235.52383333677426"/>
    <s v="Monday"/>
    <x v="1"/>
    <s v="2016-11-2"/>
    <x v="10"/>
  </r>
  <r>
    <x v="676"/>
    <n v="0"/>
    <x v="0"/>
    <d v="2016-11-07T09:29:13"/>
    <d v="2016-11-07T21:14:44"/>
    <d v="1899-12-30T11:45:31"/>
    <n v="705.5172833323013"/>
    <s v="Monday"/>
    <x v="1"/>
    <s v="2016-11-2"/>
    <x v="10"/>
  </r>
  <r>
    <x v="676"/>
    <n v="1"/>
    <x v="0"/>
    <d v="2016-11-07T09:45:03"/>
    <d v="2016-11-07T15:07:45"/>
    <d v="1899-12-30T05:22:42"/>
    <n v="322.69428333034739"/>
    <s v="Monday"/>
    <x v="1"/>
    <s v="2016-11-2"/>
    <x v="10"/>
  </r>
  <r>
    <x v="676"/>
    <n v="1"/>
    <x v="0"/>
    <d v="2016-11-07T11:19:33"/>
    <d v="2016-11-08T10:06:19"/>
    <d v="1899-12-30T22:46:46"/>
    <n v="1366.7623833264224"/>
    <s v="Monday"/>
    <x v="1"/>
    <s v="2016-11-2"/>
    <x v="10"/>
  </r>
  <r>
    <x v="676"/>
    <n v="0"/>
    <x v="2"/>
    <d v="2016-11-07T11:30:20"/>
    <d v="2016-11-07T14:13:24"/>
    <d v="1899-12-30T02:43:04"/>
    <n v="163.06861666613258"/>
    <s v="Monday"/>
    <x v="1"/>
    <s v="2016-11-2"/>
    <x v="10"/>
  </r>
  <r>
    <x v="676"/>
    <n v="1"/>
    <x v="0"/>
    <d v="2016-11-07T11:34:52"/>
    <d v="2016-11-07T17:42:09"/>
    <d v="1899-12-30T06:07:17"/>
    <n v="367.2833833261393"/>
    <s v="Monday"/>
    <x v="1"/>
    <s v="2016-11-2"/>
    <x v="10"/>
  </r>
  <r>
    <x v="676"/>
    <n v="0"/>
    <x v="0"/>
    <d v="2016-11-07T11:38:14"/>
    <d v="2016-11-07T14:56:54"/>
    <d v="1899-12-30T03:18:40"/>
    <n v="198.67228333256207"/>
    <s v="Monday"/>
    <x v="1"/>
    <s v="2016-11-2"/>
    <x v="10"/>
  </r>
  <r>
    <x v="676"/>
    <n v="0"/>
    <x v="0"/>
    <d v="2016-11-07T11:40:55"/>
    <d v="2016-11-07T16:11:33"/>
    <d v="1899-12-30T04:30:38"/>
    <n v="270.62738333595917"/>
    <s v="Monday"/>
    <x v="1"/>
    <s v="2016-11-2"/>
    <x v="10"/>
  </r>
  <r>
    <x v="676"/>
    <n v="0"/>
    <x v="0"/>
    <d v="2016-11-07T11:43:35"/>
    <d v="2016-11-07T16:11:00"/>
    <d v="1899-12-30T04:27:25"/>
    <n v="267.4091166711878"/>
    <s v="Monday"/>
    <x v="1"/>
    <s v="2016-11-2"/>
    <x v="10"/>
  </r>
  <r>
    <x v="676"/>
    <n v="1"/>
    <x v="2"/>
    <d v="2016-11-07T12:05:00"/>
    <d v="2016-11-07T16:40:31"/>
    <d v="1899-12-30T04:35:31"/>
    <n v="275.51495000137947"/>
    <s v="Monday"/>
    <x v="1"/>
    <s v="2016-11-2"/>
    <x v="10"/>
  </r>
  <r>
    <x v="676"/>
    <n v="0"/>
    <x v="0"/>
    <d v="2016-11-07T12:23:37"/>
    <d v="2016-11-07T18:59:00"/>
    <d v="1899-12-30T06:35:23"/>
    <n v="395.37921667098999"/>
    <s v="Monday"/>
    <x v="1"/>
    <s v="2016-11-2"/>
    <x v="10"/>
  </r>
  <r>
    <x v="676"/>
    <n v="1"/>
    <x v="0"/>
    <d v="2016-11-07T13:08:42"/>
    <d v="2016-11-07T18:23:28"/>
    <d v="1899-12-30T05:14:46"/>
    <n v="314.77104999125004"/>
    <s v="Monday"/>
    <x v="1"/>
    <s v="2016-11-2"/>
    <x v="10"/>
  </r>
  <r>
    <x v="676"/>
    <n v="0"/>
    <x v="0"/>
    <d v="2016-11-07T15:16:10"/>
    <d v="2016-11-07T22:29:08"/>
    <d v="1899-12-30T07:12:58"/>
    <n v="432.96921666129492"/>
    <s v="Monday"/>
    <x v="1"/>
    <s v="2016-11-2"/>
    <x v="10"/>
  </r>
  <r>
    <x v="676"/>
    <n v="1"/>
    <x v="0"/>
    <d v="2016-11-07T15:33:47"/>
    <d v="2016-11-07T21:12:51"/>
    <d v="1899-12-30T05:39:04"/>
    <n v="339.07328333007172"/>
    <s v="Monday"/>
    <x v="1"/>
    <s v="2016-11-2"/>
    <x v="10"/>
  </r>
  <r>
    <x v="676"/>
    <n v="0"/>
    <x v="0"/>
    <d v="2016-11-07T16:21:21"/>
    <d v="2016-11-08T13:55:03"/>
    <d v="1899-12-30T21:33:42"/>
    <n v="1293.6923333338927"/>
    <s v="Monday"/>
    <x v="1"/>
    <s v="2016-11-2"/>
    <x v="10"/>
  </r>
  <r>
    <x v="676"/>
    <n v="1"/>
    <x v="0"/>
    <d v="2016-11-07T17:56:40"/>
    <d v="2016-11-08T00:49:55"/>
    <d v="1899-12-30T06:53:15"/>
    <n v="413.25171666685492"/>
    <s v="Monday"/>
    <x v="1"/>
    <s v="2016-11-2"/>
    <x v="10"/>
  </r>
  <r>
    <x v="676"/>
    <n v="1"/>
    <x v="0"/>
    <d v="2016-11-07T18:49:53"/>
    <d v="2016-11-08T16:53:27"/>
    <d v="1899-12-30T22:03:34"/>
    <n v="1323.5677166702226"/>
    <s v="Monday"/>
    <x v="1"/>
    <s v="2016-11-2"/>
    <x v="10"/>
  </r>
  <r>
    <x v="676"/>
    <n v="0"/>
    <x v="0"/>
    <d v="2016-11-07T19:09:51"/>
    <d v="2016-11-08T00:47:13"/>
    <d v="1899-12-30T05:37:22"/>
    <n v="337.37238333444111"/>
    <s v="Monday"/>
    <x v="1"/>
    <s v="2016-11-2"/>
    <x v="10"/>
  </r>
  <r>
    <x v="676"/>
    <n v="0"/>
    <x v="0"/>
    <d v="2016-11-07T19:19:54"/>
    <d v="2016-11-07T21:45:41"/>
    <d v="1899-12-30T02:25:47"/>
    <n v="145.78245000215247"/>
    <s v="Monday"/>
    <x v="1"/>
    <s v="2016-11-2"/>
    <x v="10"/>
  </r>
  <r>
    <x v="676"/>
    <n v="1"/>
    <x v="0"/>
    <d v="2016-11-07T19:17:31"/>
    <d v="2016-11-07T21:44:37"/>
    <d v="1899-12-30T02:27:06"/>
    <n v="147.10800000233576"/>
    <s v="Monday"/>
    <x v="1"/>
    <s v="2016-11-2"/>
    <x v="10"/>
  </r>
  <r>
    <x v="676"/>
    <n v="0"/>
    <x v="0"/>
    <d v="2016-11-07T19:35:12"/>
    <d v="2016-11-07T22:04:58"/>
    <d v="1899-12-30T02:29:46"/>
    <n v="149.77211666875519"/>
    <s v="Monday"/>
    <x v="1"/>
    <s v="2016-11-2"/>
    <x v="10"/>
  </r>
  <r>
    <x v="676"/>
    <n v="0"/>
    <x v="0"/>
    <d v="2016-11-07T19:44:55"/>
    <d v="2016-11-08T05:40:00"/>
    <d v="1899-12-30T09:55:05"/>
    <n v="595.08488333551213"/>
    <s v="Monday"/>
    <x v="1"/>
    <s v="2016-11-2"/>
    <x v="10"/>
  </r>
  <r>
    <x v="676"/>
    <n v="0"/>
    <x v="0"/>
    <d v="2016-11-07T20:30:01"/>
    <d v="2016-11-08T11:30:47"/>
    <d v="1899-12-30T15:00:46"/>
    <n v="900.76799999806099"/>
    <s v="Monday"/>
    <x v="1"/>
    <s v="2016-11-2"/>
    <x v="10"/>
  </r>
  <r>
    <x v="676"/>
    <n v="0"/>
    <x v="0"/>
    <d v="2016-11-07T20:33:53"/>
    <d v="2016-11-07T22:21:43"/>
    <d v="1899-12-30T01:47:50"/>
    <n v="107.83821667078882"/>
    <s v="Monday"/>
    <x v="1"/>
    <s v="2016-11-2"/>
    <x v="10"/>
  </r>
  <r>
    <x v="676"/>
    <n v="1"/>
    <x v="0"/>
    <d v="2016-11-07T20:38:25"/>
    <d v="2016-11-08T13:52:23"/>
    <d v="1899-12-30T17:13:58"/>
    <n v="1033.9650500065181"/>
    <s v="Monday"/>
    <x v="1"/>
    <s v="2016-11-2"/>
    <x v="10"/>
  </r>
  <r>
    <x v="676"/>
    <n v="1"/>
    <x v="0"/>
    <d v="2016-11-07T21:29:35"/>
    <d v="2016-11-07T23:49:38"/>
    <d v="1899-12-30T02:20:03"/>
    <n v="140.04233333165757"/>
    <s v="Monday"/>
    <x v="1"/>
    <s v="2016-11-2"/>
    <x v="10"/>
  </r>
  <r>
    <x v="676"/>
    <n v="1"/>
    <x v="2"/>
    <d v="2016-11-07T21:34:41"/>
    <d v="2016-11-07T22:55:08"/>
    <d v="1899-12-30T01:20:27"/>
    <n v="80.45166666735895"/>
    <s v="Monday"/>
    <x v="1"/>
    <s v="2016-11-2"/>
    <x v="10"/>
  </r>
  <r>
    <x v="676"/>
    <n v="0"/>
    <x v="1"/>
    <d v="2016-11-07T21:50:40"/>
    <d v="2016-11-08T12:05:51"/>
    <d v="1899-12-30T14:15:11"/>
    <n v="855.18199999351054"/>
    <s v="Monday"/>
    <x v="1"/>
    <s v="2016-11-2"/>
    <x v="10"/>
  </r>
  <r>
    <x v="676"/>
    <n v="1"/>
    <x v="0"/>
    <d v="2016-11-07T22:37:17"/>
    <d v="2016-11-08T10:20:00"/>
    <d v="1899-12-30T11:42:43"/>
    <n v="702.72311666049063"/>
    <s v="Monday"/>
    <x v="1"/>
    <s v="2016-11-2"/>
    <x v="10"/>
  </r>
  <r>
    <x v="676"/>
    <n v="1"/>
    <x v="0"/>
    <d v="2016-11-07T23:57:21"/>
    <d v="2016-11-08T04:33:34"/>
    <d v="1899-12-30T04:36:13"/>
    <n v="276.21716666501015"/>
    <s v="Monday"/>
    <x v="1"/>
    <s v="2016-11-2"/>
    <x v="10"/>
  </r>
  <r>
    <x v="677"/>
    <n v="0"/>
    <x v="3"/>
    <d v="2016-11-08T00:33:21"/>
    <d v="2016-11-08T14:00:25"/>
    <d v="1899-12-30T13:27:04"/>
    <n v="807.0713333284948"/>
    <s v="Tuesday"/>
    <x v="1"/>
    <s v="2016-11-3"/>
    <x v="10"/>
  </r>
  <r>
    <x v="677"/>
    <n v="0"/>
    <x v="0"/>
    <d v="2016-11-08T00:51:18"/>
    <d v="2016-11-08T09:44:57"/>
    <d v="1899-12-30T08:53:39"/>
    <n v="533.65688332705759"/>
    <s v="Tuesday"/>
    <x v="1"/>
    <s v="2016-11-3"/>
    <x v="10"/>
  </r>
  <r>
    <x v="677"/>
    <n v="1"/>
    <x v="2"/>
    <d v="2016-11-08T00:58:44"/>
    <d v="2016-11-08T08:05:28"/>
    <d v="1899-12-30T07:06:44"/>
    <n v="426.73695000819862"/>
    <s v="Tuesday"/>
    <x v="1"/>
    <s v="2016-11-3"/>
    <x v="10"/>
  </r>
  <r>
    <x v="677"/>
    <n v="0"/>
    <x v="1"/>
    <d v="2016-11-08T01:01:05"/>
    <d v="2016-11-08T05:07:04"/>
    <d v="1899-12-30T04:05:59"/>
    <n v="245.98871666472405"/>
    <s v="Tuesday"/>
    <x v="1"/>
    <s v="2016-11-3"/>
    <x v="10"/>
  </r>
  <r>
    <x v="677"/>
    <n v="0"/>
    <x v="3"/>
    <d v="2016-11-08T01:08:34"/>
    <d v="2016-11-08T18:55:45"/>
    <d v="1899-12-30T17:47:11"/>
    <n v="1067.1803333354183"/>
    <s v="Tuesday"/>
    <x v="1"/>
    <s v="2016-11-3"/>
    <x v="10"/>
  </r>
  <r>
    <x v="677"/>
    <n v="0"/>
    <x v="0"/>
    <d v="2016-11-08T02:27:12"/>
    <d v="2016-11-08T04:58:21"/>
    <d v="1899-12-30T02:31:09"/>
    <n v="151.15078332368284"/>
    <s v="Tuesday"/>
    <x v="1"/>
    <s v="2016-11-3"/>
    <x v="10"/>
  </r>
  <r>
    <x v="677"/>
    <n v="1"/>
    <x v="0"/>
    <d v="2016-11-08T06:43:32"/>
    <d v="2016-11-08T09:27:03"/>
    <d v="1899-12-30T02:43:31"/>
    <n v="163.51949999341741"/>
    <s v="Tuesday"/>
    <x v="1"/>
    <s v="2016-11-3"/>
    <x v="10"/>
  </r>
  <r>
    <x v="677"/>
    <n v="0"/>
    <x v="0"/>
    <d v="2016-11-08T07:00:35"/>
    <d v="2016-11-08T14:25:57"/>
    <d v="1899-12-30T07:25:22"/>
    <n v="445.36928333574906"/>
    <s v="Tuesday"/>
    <x v="1"/>
    <s v="2016-11-3"/>
    <x v="10"/>
  </r>
  <r>
    <x v="677"/>
    <n v="1"/>
    <x v="0"/>
    <d v="2016-11-08T08:35:46"/>
    <d v="2016-11-08T13:43:20"/>
    <d v="1899-12-30T05:07:34"/>
    <n v="307.56588333752006"/>
    <s v="Tuesday"/>
    <x v="1"/>
    <s v="2016-11-3"/>
    <x v="10"/>
  </r>
  <r>
    <x v="677"/>
    <n v="0"/>
    <x v="0"/>
    <d v="2016-11-08T08:49:51"/>
    <d v="2016-11-08T11:03:14"/>
    <d v="1899-12-30T02:13:23"/>
    <n v="133.37538333842531"/>
    <s v="Tuesday"/>
    <x v="1"/>
    <s v="2016-11-3"/>
    <x v="10"/>
  </r>
  <r>
    <x v="677"/>
    <n v="1"/>
    <x v="0"/>
    <d v="2016-11-08T10:03:27"/>
    <d v="2016-11-08T14:39:23"/>
    <d v="1899-12-30T04:35:56"/>
    <n v="275.93488332931884"/>
    <s v="Tuesday"/>
    <x v="1"/>
    <s v="2016-11-3"/>
    <x v="10"/>
  </r>
  <r>
    <x v="677"/>
    <n v="0"/>
    <x v="3"/>
    <d v="2016-11-08T10:14:25"/>
    <d v="2016-11-08T12:26:54"/>
    <d v="1899-12-30T02:12:29"/>
    <n v="132.48133333632722"/>
    <s v="Tuesday"/>
    <x v="1"/>
    <s v="2016-11-3"/>
    <x v="10"/>
  </r>
  <r>
    <x v="677"/>
    <n v="1"/>
    <x v="0"/>
    <d v="2016-11-08T10:40:51"/>
    <d v="2016-11-08T20:00:19"/>
    <d v="1899-12-30T09:19:28"/>
    <n v="559.47295000660233"/>
    <s v="Tuesday"/>
    <x v="1"/>
    <s v="2016-11-3"/>
    <x v="10"/>
  </r>
  <r>
    <x v="677"/>
    <n v="0"/>
    <x v="0"/>
    <d v="2016-11-08T10:45:20"/>
    <d v="2016-11-08T20:00:55"/>
    <d v="1899-12-30T09:15:35"/>
    <n v="555.57704999344423"/>
    <s v="Tuesday"/>
    <x v="1"/>
    <s v="2016-11-3"/>
    <x v="10"/>
  </r>
  <r>
    <x v="677"/>
    <n v="1"/>
    <x v="0"/>
    <d v="2016-11-08T10:59:40"/>
    <d v="2016-11-08T15:26:10"/>
    <d v="1899-12-30T04:26:30"/>
    <n v="266.49871666682884"/>
    <s v="Tuesday"/>
    <x v="1"/>
    <s v="2016-11-3"/>
    <x v="10"/>
  </r>
  <r>
    <x v="677"/>
    <n v="1"/>
    <x v="0"/>
    <d v="2016-11-08T11:24:57"/>
    <d v="2016-11-08T15:14:42"/>
    <d v="1899-12-30T03:49:45"/>
    <n v="229.74295000196435"/>
    <s v="Tuesday"/>
    <x v="1"/>
    <s v="2016-11-3"/>
    <x v="10"/>
  </r>
  <r>
    <x v="677"/>
    <n v="1"/>
    <x v="0"/>
    <d v="2016-11-08T11:32:21"/>
    <d v="2016-11-08T14:55:56"/>
    <d v="1899-12-30T03:23:35"/>
    <n v="203.5821666684933"/>
    <s v="Tuesday"/>
    <x v="1"/>
    <s v="2016-11-3"/>
    <x v="10"/>
  </r>
  <r>
    <x v="677"/>
    <n v="1"/>
    <x v="0"/>
    <d v="2016-11-08T12:12:21"/>
    <d v="2016-11-08T18:13:00"/>
    <d v="1899-12-30T06:00:39"/>
    <n v="360.65204999875277"/>
    <s v="Tuesday"/>
    <x v="1"/>
    <s v="2016-11-3"/>
    <x v="10"/>
  </r>
  <r>
    <x v="677"/>
    <n v="1"/>
    <x v="0"/>
    <d v="2016-11-08T12:35:54"/>
    <d v="2016-11-08T17:46:00"/>
    <d v="1899-12-30T05:10:06"/>
    <n v="310.10721665807068"/>
    <s v="Tuesday"/>
    <x v="1"/>
    <s v="2016-11-3"/>
    <x v="10"/>
  </r>
  <r>
    <x v="677"/>
    <n v="1"/>
    <x v="1"/>
    <d v="2016-11-08T12:49:47"/>
    <d v="2016-11-08T22:51:50"/>
    <d v="1899-12-30T10:02:03"/>
    <n v="602.05183333600871"/>
    <s v="Tuesday"/>
    <x v="1"/>
    <s v="2016-11-3"/>
    <x v="10"/>
  </r>
  <r>
    <x v="677"/>
    <n v="1"/>
    <x v="0"/>
    <d v="2016-11-08T13:54:49"/>
    <d v="2016-11-08T15:17:21"/>
    <d v="1899-12-30T01:22:32"/>
    <n v="82.533549999352545"/>
    <s v="Tuesday"/>
    <x v="1"/>
    <s v="2016-11-3"/>
    <x v="10"/>
  </r>
  <r>
    <x v="677"/>
    <n v="1"/>
    <x v="0"/>
    <d v="2016-11-08T14:12:23"/>
    <d v="2016-11-08T20:17:08"/>
    <d v="1899-12-30T06:04:45"/>
    <n v="364.74788332823664"/>
    <s v="Tuesday"/>
    <x v="1"/>
    <s v="2016-11-3"/>
    <x v="10"/>
  </r>
  <r>
    <x v="677"/>
    <n v="1"/>
    <x v="0"/>
    <d v="2016-11-08T14:29:48"/>
    <d v="2016-11-08T16:31:00"/>
    <d v="1899-12-30T02:01:12"/>
    <n v="121.19188333279453"/>
    <s v="Tuesday"/>
    <x v="1"/>
    <s v="2016-11-3"/>
    <x v="10"/>
  </r>
  <r>
    <x v="677"/>
    <n v="1"/>
    <x v="0"/>
    <d v="2016-11-08T14:39:28"/>
    <d v="2016-11-09T14:16:22"/>
    <d v="1899-12-30T23:36:54"/>
    <n v="1416.9027833431028"/>
    <s v="Tuesday"/>
    <x v="1"/>
    <s v="2016-11-3"/>
    <x v="10"/>
  </r>
  <r>
    <x v="677"/>
    <n v="0"/>
    <x v="1"/>
    <d v="2016-11-08T14:44:55"/>
    <d v="2016-11-08T16:29:18"/>
    <d v="1899-12-30T01:44:23"/>
    <n v="104.3871166720055"/>
    <s v="Tuesday"/>
    <x v="1"/>
    <s v="2016-11-3"/>
    <x v="10"/>
  </r>
  <r>
    <x v="677"/>
    <n v="0"/>
    <x v="0"/>
    <d v="2016-11-08T14:49:36"/>
    <d v="2016-11-08T16:54:47"/>
    <d v="1899-12-30T02:05:11"/>
    <n v="125.17999999690801"/>
    <s v="Tuesday"/>
    <x v="1"/>
    <s v="2016-11-3"/>
    <x v="10"/>
  </r>
  <r>
    <x v="677"/>
    <n v="1"/>
    <x v="0"/>
    <d v="2016-11-08T15:21:35"/>
    <d v="2016-11-08T18:04:24"/>
    <d v="1899-12-30T02:42:49"/>
    <n v="162.81883333227597"/>
    <s v="Tuesday"/>
    <x v="1"/>
    <s v="2016-11-3"/>
    <x v="10"/>
  </r>
  <r>
    <x v="677"/>
    <n v="0"/>
    <x v="0"/>
    <d v="2016-11-08T15:38:16"/>
    <d v="2016-11-08T20:44:38"/>
    <d v="1899-12-30T05:06:22"/>
    <n v="306.36966666905209"/>
    <s v="Tuesday"/>
    <x v="1"/>
    <s v="2016-11-3"/>
    <x v="10"/>
  </r>
  <r>
    <x v="677"/>
    <n v="1"/>
    <x v="0"/>
    <d v="2016-11-08T15:51:58"/>
    <d v="2016-11-08T20:16:16"/>
    <d v="1899-12-30T04:24:18"/>
    <n v="264.29445000481792"/>
    <s v="Tuesday"/>
    <x v="1"/>
    <s v="2016-11-3"/>
    <x v="10"/>
  </r>
  <r>
    <x v="677"/>
    <n v="1"/>
    <x v="0"/>
    <d v="2016-11-08T16:01:03"/>
    <d v="2016-11-08T19:51:55"/>
    <d v="1899-12-30T03:50:52"/>
    <n v="230.86099999607541"/>
    <s v="Tuesday"/>
    <x v="1"/>
    <s v="2016-11-3"/>
    <x v="10"/>
  </r>
  <r>
    <x v="677"/>
    <n v="1"/>
    <x v="0"/>
    <d v="2016-11-08T16:01:14"/>
    <d v="2016-11-09T00:55:47"/>
    <d v="1899-12-30T08:54:33"/>
    <n v="534.55399999511428"/>
    <s v="Tuesday"/>
    <x v="1"/>
    <s v="2016-11-3"/>
    <x v="10"/>
  </r>
  <r>
    <x v="677"/>
    <n v="1"/>
    <x v="0"/>
    <d v="2016-11-08T16:13:44"/>
    <d v="2016-11-08T23:55:41"/>
    <d v="1899-12-30T07:41:57"/>
    <n v="461.94538332754746"/>
    <s v="Tuesday"/>
    <x v="1"/>
    <s v="2016-11-3"/>
    <x v="10"/>
  </r>
  <r>
    <x v="677"/>
    <n v="1"/>
    <x v="1"/>
    <d v="2016-11-08T16:19:50"/>
    <d v="2016-11-08T22:48:13"/>
    <d v="1899-12-30T06:28:23"/>
    <n v="388.38445000466891"/>
    <s v="Tuesday"/>
    <x v="1"/>
    <s v="2016-11-3"/>
    <x v="10"/>
  </r>
  <r>
    <x v="677"/>
    <n v="0"/>
    <x v="2"/>
    <d v="2016-11-08T16:24:32"/>
    <d v="2016-11-09T07:59:35"/>
    <d v="1899-12-30T15:35:03"/>
    <n v="935.04666666383855"/>
    <s v="Tuesday"/>
    <x v="1"/>
    <s v="2016-11-3"/>
    <x v="10"/>
  </r>
  <r>
    <x v="677"/>
    <n v="0"/>
    <x v="2"/>
    <d v="2016-11-08T16:28:28"/>
    <d v="2016-11-08T19:05:49"/>
    <d v="1899-12-30T02:37:21"/>
    <n v="157.35650000511669"/>
    <s v="Tuesday"/>
    <x v="1"/>
    <s v="2016-11-3"/>
    <x v="10"/>
  </r>
  <r>
    <x v="677"/>
    <n v="1"/>
    <x v="0"/>
    <d v="2016-11-08T16:49:21"/>
    <d v="2016-11-08T20:01:39"/>
    <d v="1899-12-30T03:12:18"/>
    <n v="192.306666666409"/>
    <s v="Tuesday"/>
    <x v="1"/>
    <s v="2016-11-3"/>
    <x v="10"/>
  </r>
  <r>
    <x v="677"/>
    <n v="1"/>
    <x v="0"/>
    <d v="2016-11-08T17:10:23"/>
    <d v="2016-11-09T10:17:27"/>
    <d v="1899-12-30T17:07:04"/>
    <n v="1027.0587166619953"/>
    <s v="Tuesday"/>
    <x v="1"/>
    <s v="2016-11-3"/>
    <x v="10"/>
  </r>
  <r>
    <x v="677"/>
    <n v="0"/>
    <x v="2"/>
    <d v="2016-11-08T17:11:34"/>
    <d v="2016-11-08T22:28:01"/>
    <d v="1899-12-30T05:16:27"/>
    <n v="316.45504999556579"/>
    <s v="Tuesday"/>
    <x v="1"/>
    <s v="2016-11-3"/>
    <x v="10"/>
  </r>
  <r>
    <x v="677"/>
    <n v="1"/>
    <x v="0"/>
    <d v="2016-11-08T17:14:51"/>
    <d v="2016-11-08T20:59:16"/>
    <d v="1899-12-30T03:44:25"/>
    <n v="224.41349999397062"/>
    <s v="Tuesday"/>
    <x v="1"/>
    <s v="2016-11-3"/>
    <x v="10"/>
  </r>
  <r>
    <x v="677"/>
    <n v="1"/>
    <x v="0"/>
    <d v="2016-11-08T17:22:47"/>
    <d v="2016-11-08T20:58:31"/>
    <d v="1899-12-30T03:35:44"/>
    <n v="215.72750000283122"/>
    <s v="Tuesday"/>
    <x v="1"/>
    <s v="2016-11-3"/>
    <x v="10"/>
  </r>
  <r>
    <x v="677"/>
    <n v="1"/>
    <x v="0"/>
    <d v="2016-11-08T17:30:42"/>
    <d v="2016-11-08T22:25:25"/>
    <d v="1899-12-30T04:54:43"/>
    <n v="294.7173333261162"/>
    <s v="Tuesday"/>
    <x v="1"/>
    <s v="2016-11-3"/>
    <x v="10"/>
  </r>
  <r>
    <x v="677"/>
    <n v="0"/>
    <x v="2"/>
    <d v="2016-11-08T18:00:52"/>
    <d v="2016-11-09T16:49:39"/>
    <d v="1899-12-30T22:48:47"/>
    <n v="1368.7788833398372"/>
    <s v="Tuesday"/>
    <x v="1"/>
    <s v="2016-11-3"/>
    <x v="10"/>
  </r>
  <r>
    <x v="677"/>
    <n v="0"/>
    <x v="0"/>
    <d v="2016-11-08T18:57:57"/>
    <d v="2016-11-08T23:14:03"/>
    <d v="1899-12-30T04:16:06"/>
    <n v="256.10249999561347"/>
    <s v="Tuesday"/>
    <x v="1"/>
    <s v="2016-11-3"/>
    <x v="10"/>
  </r>
  <r>
    <x v="677"/>
    <n v="1"/>
    <x v="0"/>
    <d v="2016-11-08T19:06:12"/>
    <d v="2016-11-09T11:13:40"/>
    <d v="1899-12-30T16:07:28"/>
    <n v="967.46833333745599"/>
    <s v="Tuesday"/>
    <x v="1"/>
    <s v="2016-11-3"/>
    <x v="10"/>
  </r>
  <r>
    <x v="677"/>
    <n v="1"/>
    <x v="1"/>
    <d v="2016-11-08T19:48:30"/>
    <d v="2016-11-08T22:59:54"/>
    <d v="1899-12-30T03:11:24"/>
    <n v="191.3959500042256"/>
    <s v="Tuesday"/>
    <x v="1"/>
    <s v="2016-11-3"/>
    <x v="10"/>
  </r>
  <r>
    <x v="677"/>
    <n v="1"/>
    <x v="0"/>
    <d v="2016-11-08T20:30:02"/>
    <d v="2016-11-09T12:48:27"/>
    <d v="1899-12-30T16:18:25"/>
    <n v="978.41328332782723"/>
    <s v="Tuesday"/>
    <x v="1"/>
    <s v="2016-11-3"/>
    <x v="10"/>
  </r>
  <r>
    <x v="677"/>
    <n v="1"/>
    <x v="0"/>
    <d v="2016-11-08T22:09:45"/>
    <d v="2016-11-09T08:07:11"/>
    <d v="1899-12-30T09:57:26"/>
    <n v="597.43299999972805"/>
    <s v="Tuesday"/>
    <x v="1"/>
    <s v="2016-11-3"/>
    <x v="10"/>
  </r>
  <r>
    <x v="678"/>
    <n v="0"/>
    <x v="0"/>
    <d v="2016-11-09T01:11:02"/>
    <d v="2016-11-09T06:15:12"/>
    <d v="1899-12-30T05:04:10"/>
    <n v="304.16071667103097"/>
    <s v="Wednesday"/>
    <x v="1"/>
    <s v="2016-11-4"/>
    <x v="10"/>
  </r>
  <r>
    <x v="678"/>
    <n v="0"/>
    <x v="0"/>
    <d v="2016-11-09T01:16:09"/>
    <d v="2016-11-09T05:03:52"/>
    <d v="1899-12-30T03:47:43"/>
    <n v="227.71638333331794"/>
    <s v="Wednesday"/>
    <x v="1"/>
    <s v="2016-11-4"/>
    <x v="10"/>
  </r>
  <r>
    <x v="678"/>
    <n v="1"/>
    <x v="2"/>
    <d v="2016-11-09T01:34:57"/>
    <d v="2016-11-09T04:10:49"/>
    <d v="1899-12-30T02:35:52"/>
    <n v="155.86400000145659"/>
    <s v="Wednesday"/>
    <x v="1"/>
    <s v="2016-11-4"/>
    <x v="10"/>
  </r>
  <r>
    <x v="678"/>
    <n v="1"/>
    <x v="0"/>
    <d v="2016-11-09T01:43:58"/>
    <d v="2016-11-09T13:29:46"/>
    <d v="1899-12-30T11:45:48"/>
    <n v="705.79261666629463"/>
    <s v="Wednesday"/>
    <x v="1"/>
    <s v="2016-11-4"/>
    <x v="10"/>
  </r>
  <r>
    <x v="678"/>
    <n v="1"/>
    <x v="0"/>
    <d v="2016-11-09T02:03:21"/>
    <d v="2016-11-09T05:04:24"/>
    <d v="1899-12-30T03:01:03"/>
    <n v="181.04688332998194"/>
    <s v="Wednesday"/>
    <x v="1"/>
    <s v="2016-11-4"/>
    <x v="10"/>
  </r>
  <r>
    <x v="678"/>
    <n v="1"/>
    <x v="1"/>
    <d v="2016-11-09T02:47:12"/>
    <d v="2016-11-09T06:14:10"/>
    <d v="1899-12-30T03:26:58"/>
    <n v="206.96116666775197"/>
    <s v="Wednesday"/>
    <x v="1"/>
    <s v="2016-11-4"/>
    <x v="10"/>
  </r>
  <r>
    <x v="678"/>
    <n v="1"/>
    <x v="0"/>
    <d v="2016-11-09T02:56:47"/>
    <d v="2016-11-09T07:45:20"/>
    <d v="1899-12-30T04:48:33"/>
    <n v="288.5487833339721"/>
    <s v="Wednesday"/>
    <x v="1"/>
    <s v="2016-11-4"/>
    <x v="10"/>
  </r>
  <r>
    <x v="678"/>
    <n v="1"/>
    <x v="0"/>
    <d v="2016-11-09T03:31:17"/>
    <d v="2016-11-09T13:36:37"/>
    <d v="1899-12-30T10:05:20"/>
    <n v="605.34038332756609"/>
    <s v="Wednesday"/>
    <x v="1"/>
    <s v="2016-11-4"/>
    <x v="10"/>
  </r>
  <r>
    <x v="678"/>
    <n v="0"/>
    <x v="0"/>
    <d v="2016-11-09T03:55:11"/>
    <d v="2016-11-09T09:27:03"/>
    <d v="1899-12-30T05:31:52"/>
    <n v="331.87154999817722"/>
    <s v="Wednesday"/>
    <x v="1"/>
    <s v="2016-11-4"/>
    <x v="10"/>
  </r>
  <r>
    <x v="678"/>
    <n v="1"/>
    <x v="2"/>
    <d v="2016-11-09T03:54:02"/>
    <d v="2016-11-09T12:24:47"/>
    <d v="1899-12-30T08:30:45"/>
    <n v="510.75128333643079"/>
    <s v="Wednesday"/>
    <x v="1"/>
    <s v="2016-11-4"/>
    <x v="10"/>
  </r>
  <r>
    <x v="678"/>
    <n v="0"/>
    <x v="0"/>
    <d v="2016-11-09T05:09:30"/>
    <d v="2016-11-09T15:52:39"/>
    <d v="1899-12-30T10:43:09"/>
    <n v="643.15794999827631"/>
    <s v="Wednesday"/>
    <x v="1"/>
    <s v="2016-11-4"/>
    <x v="10"/>
  </r>
  <r>
    <x v="678"/>
    <n v="0"/>
    <x v="2"/>
    <d v="2016-11-09T05:40:42"/>
    <d v="2016-11-09T08:33:52"/>
    <d v="1899-12-30T02:53:10"/>
    <n v="173.16999999806285"/>
    <s v="Wednesday"/>
    <x v="1"/>
    <s v="2016-11-4"/>
    <x v="10"/>
  </r>
  <r>
    <x v="678"/>
    <n v="0"/>
    <x v="0"/>
    <d v="2016-11-09T05:55:42"/>
    <d v="2016-11-09T17:00:02"/>
    <d v="1899-12-30T11:04:20"/>
    <n v="664.32900000480004"/>
    <s v="Wednesday"/>
    <x v="1"/>
    <s v="2016-11-4"/>
    <x v="10"/>
  </r>
  <r>
    <x v="678"/>
    <n v="1"/>
    <x v="0"/>
    <d v="2016-11-09T06:33:55"/>
    <d v="2016-11-09T10:16:28"/>
    <d v="1899-12-30T03:42:33"/>
    <n v="222.54661666927859"/>
    <s v="Wednesday"/>
    <x v="1"/>
    <s v="2016-11-4"/>
    <x v="10"/>
  </r>
  <r>
    <x v="678"/>
    <n v="1"/>
    <x v="2"/>
    <d v="2016-11-09T08:20:01"/>
    <d v="2016-11-09T14:23:08"/>
    <d v="1899-12-30T06:03:07"/>
    <n v="363.11295000021346"/>
    <s v="Wednesday"/>
    <x v="1"/>
    <s v="2016-11-4"/>
    <x v="10"/>
  </r>
  <r>
    <x v="678"/>
    <n v="0"/>
    <x v="2"/>
    <d v="2016-11-09T08:18:30"/>
    <d v="2016-11-09T10:23:03"/>
    <d v="1899-12-30T02:04:33"/>
    <n v="124.55778332892805"/>
    <s v="Wednesday"/>
    <x v="1"/>
    <s v="2016-11-4"/>
    <x v="10"/>
  </r>
  <r>
    <x v="678"/>
    <n v="0"/>
    <x v="0"/>
    <d v="2016-11-09T08:32:11"/>
    <d v="2016-11-09T13:53:10"/>
    <d v="1899-12-30T05:20:59"/>
    <n v="320.99050000193529"/>
    <s v="Wednesday"/>
    <x v="1"/>
    <s v="2016-11-4"/>
    <x v="10"/>
  </r>
  <r>
    <x v="678"/>
    <n v="0"/>
    <x v="0"/>
    <d v="2016-11-09T08:34:28"/>
    <d v="2016-11-09T11:03:29"/>
    <d v="1899-12-30T02:29:01"/>
    <n v="149.01938333292492"/>
    <s v="Wednesday"/>
    <x v="1"/>
    <s v="2016-11-4"/>
    <x v="10"/>
  </r>
  <r>
    <x v="678"/>
    <n v="1"/>
    <x v="0"/>
    <d v="2016-11-09T08:51:28"/>
    <d v="2016-11-09T11:37:26"/>
    <d v="1899-12-30T02:45:58"/>
    <n v="165.97083333064802"/>
    <s v="Wednesday"/>
    <x v="1"/>
    <s v="2016-11-4"/>
    <x v="10"/>
  </r>
  <r>
    <x v="678"/>
    <n v="0"/>
    <x v="2"/>
    <d v="2016-11-09T08:59:08"/>
    <d v="2016-11-09T12:58:26"/>
    <d v="1899-12-30T03:59:18"/>
    <n v="239.29528332548216"/>
    <s v="Wednesday"/>
    <x v="1"/>
    <s v="2016-11-4"/>
    <x v="10"/>
  </r>
  <r>
    <x v="678"/>
    <n v="0"/>
    <x v="1"/>
    <d v="2016-11-09T09:01:40"/>
    <d v="2016-11-09T11:30:58"/>
    <d v="1899-12-30T02:29:18"/>
    <n v="149.29266667342745"/>
    <s v="Wednesday"/>
    <x v="1"/>
    <s v="2016-11-4"/>
    <x v="10"/>
  </r>
  <r>
    <x v="678"/>
    <n v="1"/>
    <x v="0"/>
    <d v="2016-11-09T09:12:08"/>
    <d v="2016-11-09T22:07:29"/>
    <d v="1899-12-30T12:55:21"/>
    <n v="775.34199999645352"/>
    <s v="Wednesday"/>
    <x v="1"/>
    <s v="2016-11-4"/>
    <x v="10"/>
  </r>
  <r>
    <x v="678"/>
    <n v="1"/>
    <x v="1"/>
    <d v="2016-11-09T09:15:04"/>
    <d v="2016-11-09T14:31:56"/>
    <d v="1899-12-30T05:16:52"/>
    <n v="316.86411666800268"/>
    <s v="Wednesday"/>
    <x v="1"/>
    <s v="2016-11-4"/>
    <x v="10"/>
  </r>
  <r>
    <x v="678"/>
    <n v="0"/>
    <x v="0"/>
    <d v="2016-11-09T10:02:11"/>
    <d v="2016-11-09T15:30:41"/>
    <d v="1899-12-30T05:28:30"/>
    <n v="328.49188333377242"/>
    <s v="Wednesday"/>
    <x v="1"/>
    <s v="2016-11-4"/>
    <x v="10"/>
  </r>
  <r>
    <x v="678"/>
    <n v="0"/>
    <x v="1"/>
    <d v="2016-11-09T10:05:58"/>
    <d v="2016-11-09T21:32:48"/>
    <d v="1899-12-30T11:26:50"/>
    <n v="686.83154999976978"/>
    <s v="Wednesday"/>
    <x v="1"/>
    <s v="2016-11-4"/>
    <x v="10"/>
  </r>
  <r>
    <x v="678"/>
    <n v="0"/>
    <x v="0"/>
    <d v="2016-11-09T10:10:12"/>
    <d v="2016-11-09T14:58:53"/>
    <d v="1899-12-30T04:48:41"/>
    <n v="288.67633333196864"/>
    <s v="Wednesday"/>
    <x v="1"/>
    <s v="2016-11-4"/>
    <x v="10"/>
  </r>
  <r>
    <x v="678"/>
    <n v="0"/>
    <x v="1"/>
    <d v="2016-11-09T10:12:47"/>
    <d v="2016-11-09T15:31:46"/>
    <d v="1899-12-30T05:18:59"/>
    <n v="318.9898333302699"/>
    <s v="Wednesday"/>
    <x v="1"/>
    <s v="2016-11-4"/>
    <x v="10"/>
  </r>
  <r>
    <x v="678"/>
    <n v="0"/>
    <x v="0"/>
    <d v="2016-11-09T11:24:01"/>
    <d v="2016-11-09T14:34:34"/>
    <d v="1899-12-30T03:10:33"/>
    <n v="190.55254999897443"/>
    <s v="Wednesday"/>
    <x v="1"/>
    <s v="2016-11-4"/>
    <x v="10"/>
  </r>
  <r>
    <x v="678"/>
    <n v="0"/>
    <x v="0"/>
    <d v="2016-11-09T11:28:11"/>
    <d v="2016-11-09T20:18:14"/>
    <d v="1899-12-30T08:50:03"/>
    <n v="530.04716666531749"/>
    <s v="Wednesday"/>
    <x v="1"/>
    <s v="2016-11-4"/>
    <x v="10"/>
  </r>
  <r>
    <x v="678"/>
    <n v="0"/>
    <x v="0"/>
    <d v="2016-11-09T12:28:06"/>
    <d v="2016-11-09T18:41:02"/>
    <d v="1899-12-30T06:12:56"/>
    <n v="372.93695000465959"/>
    <s v="Wednesday"/>
    <x v="1"/>
    <s v="2016-11-4"/>
    <x v="10"/>
  </r>
  <r>
    <x v="678"/>
    <n v="1"/>
    <x v="0"/>
    <d v="2016-11-09T12:44:15"/>
    <d v="2016-11-09T15:38:42"/>
    <d v="1899-12-30T02:54:27"/>
    <n v="174.45133334258571"/>
    <s v="Wednesday"/>
    <x v="1"/>
    <s v="2016-11-4"/>
    <x v="10"/>
  </r>
  <r>
    <x v="678"/>
    <n v="1"/>
    <x v="0"/>
    <d v="2016-11-09T13:03:26"/>
    <d v="2016-11-09T16:15:21"/>
    <d v="1899-12-30T03:11:55"/>
    <n v="191.90904999850318"/>
    <s v="Wednesday"/>
    <x v="1"/>
    <s v="2016-11-4"/>
    <x v="10"/>
  </r>
  <r>
    <x v="678"/>
    <n v="1"/>
    <x v="0"/>
    <d v="2016-11-09T13:17:45"/>
    <d v="2016-11-09T16:11:13"/>
    <d v="1899-12-30T02:53:28"/>
    <n v="173.45921666594222"/>
    <s v="Wednesday"/>
    <x v="1"/>
    <s v="2016-11-4"/>
    <x v="10"/>
  </r>
  <r>
    <x v="678"/>
    <n v="0"/>
    <x v="1"/>
    <d v="2016-11-09T13:29:55"/>
    <d v="2016-11-09T16:18:19"/>
    <d v="1899-12-30T02:48:24"/>
    <n v="168.40028334176168"/>
    <s v="Wednesday"/>
    <x v="1"/>
    <s v="2016-11-4"/>
    <x v="10"/>
  </r>
  <r>
    <x v="678"/>
    <n v="0"/>
    <x v="0"/>
    <d v="2016-11-09T13:59:02"/>
    <d v="2016-11-10T12:52:00"/>
    <d v="1899-12-30T22:52:58"/>
    <n v="1372.9634500003885"/>
    <s v="Wednesday"/>
    <x v="1"/>
    <s v="2016-11-4"/>
    <x v="10"/>
  </r>
  <r>
    <x v="678"/>
    <n v="0"/>
    <x v="0"/>
    <d v="2016-11-09T14:11:15"/>
    <d v="2016-11-09T17:18:40"/>
    <d v="1899-12-30T03:07:25"/>
    <n v="187.42366666090675"/>
    <s v="Wednesday"/>
    <x v="1"/>
    <s v="2016-11-4"/>
    <x v="10"/>
  </r>
  <r>
    <x v="678"/>
    <n v="1"/>
    <x v="1"/>
    <d v="2016-11-09T14:17:33"/>
    <d v="2016-11-09T19:31:18"/>
    <d v="1899-12-30T05:13:45"/>
    <n v="313.75455000204965"/>
    <s v="Wednesday"/>
    <x v="1"/>
    <s v="2016-11-4"/>
    <x v="10"/>
  </r>
  <r>
    <x v="678"/>
    <n v="1"/>
    <x v="0"/>
    <d v="2016-11-09T14:20:51"/>
    <d v="2016-11-09T19:37:36"/>
    <d v="1899-12-30T05:16:45"/>
    <n v="316.75711666583084"/>
    <s v="Wednesday"/>
    <x v="1"/>
    <s v="2016-11-4"/>
    <x v="10"/>
  </r>
  <r>
    <x v="678"/>
    <n v="1"/>
    <x v="1"/>
    <d v="2016-11-09T14:30:09"/>
    <d v="2016-11-09T18:24:30"/>
    <d v="1899-12-30T03:54:21"/>
    <n v="234.34711666312069"/>
    <s v="Wednesday"/>
    <x v="1"/>
    <s v="2016-11-4"/>
    <x v="10"/>
  </r>
  <r>
    <x v="678"/>
    <n v="0"/>
    <x v="0"/>
    <d v="2016-11-09T14:38:53"/>
    <d v="2016-11-09T17:17:06"/>
    <d v="1899-12-30T02:38:13"/>
    <n v="158.21444999892265"/>
    <s v="Wednesday"/>
    <x v="1"/>
    <s v="2016-11-4"/>
    <x v="10"/>
  </r>
  <r>
    <x v="678"/>
    <n v="1"/>
    <x v="0"/>
    <d v="2016-11-09T15:07:53"/>
    <d v="2016-11-09T23:39:01"/>
    <d v="1899-12-30T08:31:08"/>
    <n v="511.12500000279397"/>
    <s v="Wednesday"/>
    <x v="1"/>
    <s v="2016-11-4"/>
    <x v="10"/>
  </r>
  <r>
    <x v="678"/>
    <n v="1"/>
    <x v="0"/>
    <d v="2016-11-09T15:12:08"/>
    <d v="2016-11-09T17:55:33"/>
    <d v="1899-12-30T02:43:25"/>
    <n v="163.41244999319315"/>
    <s v="Wednesday"/>
    <x v="1"/>
    <s v="2016-11-4"/>
    <x v="10"/>
  </r>
  <r>
    <x v="678"/>
    <n v="1"/>
    <x v="0"/>
    <d v="2016-11-09T15:28:05"/>
    <d v="2016-11-09T20:03:08"/>
    <d v="1899-12-30T04:35:02"/>
    <n v="275.04166666651145"/>
    <s v="Wednesday"/>
    <x v="1"/>
    <s v="2016-11-4"/>
    <x v="10"/>
  </r>
  <r>
    <x v="678"/>
    <n v="1"/>
    <x v="1"/>
    <d v="2016-11-09T16:12:12"/>
    <d v="2016-11-10T04:00:00"/>
    <d v="1899-12-30T11:47:48"/>
    <n v="707.79928333475254"/>
    <s v="Wednesday"/>
    <x v="1"/>
    <s v="2016-11-4"/>
    <x v="10"/>
  </r>
  <r>
    <x v="678"/>
    <n v="1"/>
    <x v="0"/>
    <d v="2016-11-09T16:29:54"/>
    <d v="2016-11-09T21:15:01"/>
    <d v="1899-12-30T04:45:07"/>
    <n v="285.11738333269022"/>
    <s v="Wednesday"/>
    <x v="1"/>
    <s v="2016-11-4"/>
    <x v="10"/>
  </r>
  <r>
    <x v="678"/>
    <n v="0"/>
    <x v="0"/>
    <d v="2016-11-09T16:39:24"/>
    <d v="2016-11-09T20:50:26"/>
    <d v="1899-12-30T04:11:02"/>
    <n v="251.03028332465328"/>
    <s v="Wednesday"/>
    <x v="1"/>
    <s v="2016-11-4"/>
    <x v="10"/>
  </r>
  <r>
    <x v="678"/>
    <n v="0"/>
    <x v="0"/>
    <d v="2016-11-09T17:09:13"/>
    <d v="2016-11-09T22:47:05"/>
    <d v="1899-12-30T05:37:52"/>
    <n v="337.86305000307038"/>
    <s v="Wednesday"/>
    <x v="1"/>
    <s v="2016-11-4"/>
    <x v="10"/>
  </r>
  <r>
    <x v="678"/>
    <n v="1"/>
    <x v="0"/>
    <d v="2016-11-09T17:22:27"/>
    <d v="2016-11-10T06:40:00"/>
    <d v="1899-12-30T13:17:33"/>
    <n v="797.54388333996758"/>
    <s v="Wednesday"/>
    <x v="1"/>
    <s v="2016-11-4"/>
    <x v="10"/>
  </r>
  <r>
    <x v="678"/>
    <n v="1"/>
    <x v="0"/>
    <d v="2016-11-09T17:34:29"/>
    <d v="2016-11-14T13:37:59"/>
    <d v="1900-01-03T20:03:30"/>
    <n v="6963.5021666635294"/>
    <s v="Wednesday"/>
    <x v="1"/>
    <s v="2016-11-4"/>
    <x v="10"/>
  </r>
  <r>
    <x v="678"/>
    <n v="0"/>
    <x v="0"/>
    <d v="2016-11-09T17:55:46"/>
    <d v="2016-11-09T23:36:18"/>
    <d v="1899-12-30T05:40:32"/>
    <n v="340.53871667012572"/>
    <s v="Wednesday"/>
    <x v="1"/>
    <s v="2016-11-4"/>
    <x v="10"/>
  </r>
  <r>
    <x v="678"/>
    <n v="1"/>
    <x v="0"/>
    <d v="2016-11-09T18:01:21"/>
    <d v="2016-11-10T10:04:54"/>
    <d v="1899-12-30T16:03:33"/>
    <n v="963.54700000025332"/>
    <s v="Wednesday"/>
    <x v="1"/>
    <s v="2016-11-4"/>
    <x v="10"/>
  </r>
  <r>
    <x v="678"/>
    <n v="0"/>
    <x v="0"/>
    <d v="2016-11-09T18:40:44"/>
    <d v="2016-11-09T23:57:35"/>
    <d v="1899-12-30T05:16:51"/>
    <n v="316.85738333850168"/>
    <s v="Wednesday"/>
    <x v="1"/>
    <s v="2016-11-4"/>
    <x v="10"/>
  </r>
  <r>
    <x v="678"/>
    <n v="1"/>
    <x v="0"/>
    <d v="2016-11-09T18:47:37"/>
    <d v="2016-11-10T03:57:33"/>
    <d v="1899-12-30T09:09:56"/>
    <n v="549.93721666513011"/>
    <s v="Wednesday"/>
    <x v="1"/>
    <s v="2016-11-4"/>
    <x v="10"/>
  </r>
  <r>
    <x v="678"/>
    <n v="1"/>
    <x v="0"/>
    <d v="2016-11-09T20:50:53"/>
    <d v="2016-11-09T23:32:29"/>
    <d v="1899-12-30T02:41:36"/>
    <n v="161.59828333882615"/>
    <s v="Wednesday"/>
    <x v="1"/>
    <s v="2016-11-4"/>
    <x v="10"/>
  </r>
  <r>
    <x v="678"/>
    <n v="0"/>
    <x v="0"/>
    <d v="2016-11-09T20:52:53"/>
    <d v="2016-11-09T23:40:02"/>
    <d v="1899-12-30T02:47:09"/>
    <n v="167.14278333121911"/>
    <s v="Wednesday"/>
    <x v="1"/>
    <s v="2016-11-4"/>
    <x v="10"/>
  </r>
  <r>
    <x v="678"/>
    <n v="1"/>
    <x v="0"/>
    <d v="2016-11-09T21:01:43"/>
    <d v="2016-11-10T11:48:32"/>
    <d v="1899-12-30T14:46:49"/>
    <n v="886.81228333851323"/>
    <s v="Wednesday"/>
    <x v="1"/>
    <s v="2016-11-4"/>
    <x v="10"/>
  </r>
  <r>
    <x v="678"/>
    <n v="0"/>
    <x v="2"/>
    <d v="2016-11-09T21:05:11"/>
    <d v="2016-11-10T00:23:23"/>
    <d v="1899-12-30T03:18:12"/>
    <n v="198.20311666466296"/>
    <s v="Wednesday"/>
    <x v="1"/>
    <s v="2016-11-4"/>
    <x v="10"/>
  </r>
  <r>
    <x v="678"/>
    <n v="0"/>
    <x v="2"/>
    <d v="2016-11-09T21:42:45"/>
    <d v="2016-11-10T14:13:20"/>
    <d v="1899-12-30T16:30:35"/>
    <n v="990.58021666947752"/>
    <s v="Wednesday"/>
    <x v="1"/>
    <s v="2016-11-4"/>
    <x v="10"/>
  </r>
  <r>
    <x v="678"/>
    <n v="0"/>
    <x v="0"/>
    <d v="2016-11-09T22:02:13"/>
    <d v="2016-11-10T01:25:00"/>
    <d v="1899-12-30T03:22:47"/>
    <n v="202.77700000209734"/>
    <s v="Wednesday"/>
    <x v="1"/>
    <s v="2016-11-4"/>
    <x v="10"/>
  </r>
  <r>
    <x v="678"/>
    <n v="0"/>
    <x v="0"/>
    <d v="2016-11-09T22:04:02"/>
    <d v="2016-11-10T00:24:29"/>
    <d v="1899-12-30T02:20:27"/>
    <n v="140.45771666918881"/>
    <s v="Wednesday"/>
    <x v="1"/>
    <s v="2016-11-4"/>
    <x v="10"/>
  </r>
  <r>
    <x v="678"/>
    <n v="0"/>
    <x v="0"/>
    <d v="2016-11-09T22:16:52"/>
    <d v="2016-11-10T11:35:00"/>
    <d v="1899-12-30T13:18:08"/>
    <n v="798.14095000270754"/>
    <s v="Wednesday"/>
    <x v="1"/>
    <s v="2016-11-4"/>
    <x v="10"/>
  </r>
  <r>
    <x v="678"/>
    <n v="0"/>
    <x v="0"/>
    <d v="2016-11-09T22:31:08"/>
    <d v="2016-11-11T13:50:31"/>
    <d v="1899-12-31T15:19:23"/>
    <n v="2359.3791166646406"/>
    <s v="Wednesday"/>
    <x v="1"/>
    <s v="2016-11-4"/>
    <x v="10"/>
  </r>
  <r>
    <x v="678"/>
    <n v="0"/>
    <x v="0"/>
    <d v="2016-11-09T23:15:54"/>
    <d v="2016-11-10T04:06:00"/>
    <d v="1899-12-30T04:50:06"/>
    <n v="290.09916666545905"/>
    <s v="Wednesday"/>
    <x v="1"/>
    <s v="2016-11-4"/>
    <x v="10"/>
  </r>
  <r>
    <x v="679"/>
    <n v="1"/>
    <x v="0"/>
    <d v="2016-11-10T00:39:22"/>
    <d v="2016-11-10T01:40:00"/>
    <d v="1899-12-30T01:00:38"/>
    <n v="60.629883329384029"/>
    <s v="Thursday"/>
    <x v="1"/>
    <s v="2016-11-5"/>
    <x v="10"/>
  </r>
  <r>
    <x v="679"/>
    <n v="1"/>
    <x v="0"/>
    <d v="2016-11-10T01:11:28"/>
    <d v="2016-11-10T04:49:58"/>
    <d v="1899-12-30T03:38:30"/>
    <n v="218.4953833417967"/>
    <s v="Thursday"/>
    <x v="1"/>
    <s v="2016-11-5"/>
    <x v="10"/>
  </r>
  <r>
    <x v="679"/>
    <n v="1"/>
    <x v="0"/>
    <d v="2016-11-10T01:44:44"/>
    <d v="2016-11-10T13:09:46"/>
    <d v="1899-12-30T11:25:02"/>
    <n v="685.03949999227189"/>
    <s v="Thursday"/>
    <x v="1"/>
    <s v="2016-11-5"/>
    <x v="10"/>
  </r>
  <r>
    <x v="679"/>
    <n v="0"/>
    <x v="0"/>
    <d v="2016-11-10T03:13:57"/>
    <d v="2016-11-10T13:57:36"/>
    <d v="1899-12-30T10:43:39"/>
    <n v="643.64399999845773"/>
    <s v="Thursday"/>
    <x v="1"/>
    <s v="2016-11-5"/>
    <x v="10"/>
  </r>
  <r>
    <x v="679"/>
    <n v="1"/>
    <x v="2"/>
    <d v="2016-11-10T03:26:46"/>
    <d v="2016-11-10T22:46:49"/>
    <d v="1899-12-30T19:20:03"/>
    <n v="1160.0478833389934"/>
    <s v="Thursday"/>
    <x v="1"/>
    <s v="2016-11-5"/>
    <x v="10"/>
  </r>
  <r>
    <x v="679"/>
    <n v="0"/>
    <x v="0"/>
    <d v="2016-11-10T04:00:45"/>
    <d v="2016-11-10T13:52:32"/>
    <d v="1899-12-30T09:51:47"/>
    <n v="591.78433332941495"/>
    <s v="Thursday"/>
    <x v="1"/>
    <s v="2016-11-5"/>
    <x v="10"/>
  </r>
  <r>
    <x v="679"/>
    <n v="0"/>
    <x v="1"/>
    <d v="2016-11-10T06:46:27"/>
    <d v="2016-11-10T17:42:45"/>
    <d v="1899-12-30T10:56:18"/>
    <n v="656.30795000237413"/>
    <s v="Thursday"/>
    <x v="1"/>
    <s v="2016-11-5"/>
    <x v="10"/>
  </r>
  <r>
    <x v="679"/>
    <n v="0"/>
    <x v="1"/>
    <d v="2016-11-10T07:23:48"/>
    <d v="2016-11-10T19:52:57"/>
    <d v="1899-12-30T12:29:09"/>
    <n v="749.14945000433363"/>
    <s v="Thursday"/>
    <x v="1"/>
    <s v="2016-11-5"/>
    <x v="10"/>
  </r>
  <r>
    <x v="679"/>
    <n v="1"/>
    <x v="1"/>
    <d v="2016-11-10T08:03:37"/>
    <d v="2016-11-10T22:44:00"/>
    <d v="1899-12-30T14:40:23"/>
    <n v="880.39088333607651"/>
    <s v="Thursday"/>
    <x v="1"/>
    <s v="2016-11-5"/>
    <x v="10"/>
  </r>
  <r>
    <x v="679"/>
    <n v="1"/>
    <x v="0"/>
    <d v="2016-11-10T08:17:11"/>
    <d v="2016-11-10T14:50:30"/>
    <d v="1899-12-30T06:33:19"/>
    <n v="393.32483333651908"/>
    <s v="Thursday"/>
    <x v="1"/>
    <s v="2016-11-5"/>
    <x v="10"/>
  </r>
  <r>
    <x v="679"/>
    <n v="0"/>
    <x v="1"/>
    <d v="2016-11-10T09:24:11"/>
    <d v="2016-11-10T14:44:40"/>
    <d v="1899-12-30T05:20:29"/>
    <n v="320.48683333676308"/>
    <s v="Thursday"/>
    <x v="1"/>
    <s v="2016-11-5"/>
    <x v="10"/>
  </r>
  <r>
    <x v="679"/>
    <n v="0"/>
    <x v="0"/>
    <d v="2016-11-10T09:35:24"/>
    <d v="2016-11-10T13:18:00"/>
    <d v="1899-12-30T03:42:36"/>
    <n v="222.60755000403151"/>
    <s v="Thursday"/>
    <x v="1"/>
    <s v="2016-11-5"/>
    <x v="10"/>
  </r>
  <r>
    <x v="679"/>
    <n v="0"/>
    <x v="0"/>
    <d v="2016-11-10T10:14:58"/>
    <d v="2016-11-10T14:00:18"/>
    <d v="1899-12-30T03:45:20"/>
    <n v="225.34011666546576"/>
    <s v="Thursday"/>
    <x v="1"/>
    <s v="2016-11-5"/>
    <x v="10"/>
  </r>
  <r>
    <x v="679"/>
    <n v="1"/>
    <x v="0"/>
    <d v="2016-11-10T10:40:25"/>
    <d v="2016-11-10T13:48:20"/>
    <d v="1899-12-30T03:07:55"/>
    <n v="187.91450000368059"/>
    <s v="Thursday"/>
    <x v="1"/>
    <s v="2016-11-5"/>
    <x v="10"/>
  </r>
  <r>
    <x v="679"/>
    <n v="1"/>
    <x v="0"/>
    <d v="2016-11-10T10:42:49"/>
    <d v="2016-11-10T14:45:37"/>
    <d v="1899-12-30T04:02:48"/>
    <n v="242.80561667284928"/>
    <s v="Thursday"/>
    <x v="1"/>
    <s v="2016-11-5"/>
    <x v="10"/>
  </r>
  <r>
    <x v="679"/>
    <n v="0"/>
    <x v="0"/>
    <d v="2016-11-10T10:56:39"/>
    <d v="2016-11-10T19:24:40"/>
    <d v="1899-12-30T08:28:01"/>
    <n v="508.02238333853893"/>
    <s v="Thursday"/>
    <x v="1"/>
    <s v="2016-11-5"/>
    <x v="10"/>
  </r>
  <r>
    <x v="679"/>
    <n v="1"/>
    <x v="1"/>
    <d v="2016-11-10T11:17:39"/>
    <d v="2016-11-11T13:58:00"/>
    <d v="1899-12-31T02:40:21"/>
    <n v="1600.3554499929305"/>
    <s v="Thursday"/>
    <x v="1"/>
    <s v="2016-11-5"/>
    <x v="10"/>
  </r>
  <r>
    <x v="679"/>
    <n v="1"/>
    <x v="0"/>
    <d v="2016-11-10T11:53:27"/>
    <d v="2016-11-10T14:25:01"/>
    <d v="1899-12-30T02:31:34"/>
    <n v="151.56333333696239"/>
    <s v="Thursday"/>
    <x v="1"/>
    <s v="2016-11-5"/>
    <x v="10"/>
  </r>
  <r>
    <x v="679"/>
    <n v="0"/>
    <x v="3"/>
    <d v="2016-11-10T12:26:41"/>
    <d v="2016-11-10T19:55:46"/>
    <d v="1899-12-30T07:29:05"/>
    <n v="449.08449999522418"/>
    <s v="Thursday"/>
    <x v="1"/>
    <s v="2016-11-5"/>
    <x v="10"/>
  </r>
  <r>
    <x v="679"/>
    <n v="0"/>
    <x v="0"/>
    <d v="2016-11-10T13:10:05"/>
    <d v="2016-11-10T15:57:27"/>
    <d v="1899-12-30T02:47:22"/>
    <n v="167.3683333361987"/>
    <s v="Thursday"/>
    <x v="1"/>
    <s v="2016-11-5"/>
    <x v="10"/>
  </r>
  <r>
    <x v="679"/>
    <n v="1"/>
    <x v="0"/>
    <d v="2016-11-10T13:35:07"/>
    <d v="2016-11-10T15:20:59"/>
    <d v="1899-12-30T01:45:52"/>
    <n v="105.86904999800026"/>
    <s v="Thursday"/>
    <x v="1"/>
    <s v="2016-11-5"/>
    <x v="10"/>
  </r>
  <r>
    <x v="679"/>
    <n v="0"/>
    <x v="0"/>
    <d v="2016-11-10T13:37:48"/>
    <d v="2016-11-11T04:05:39"/>
    <d v="1899-12-30T14:27:51"/>
    <n v="867.85211666836403"/>
    <s v="Thursday"/>
    <x v="1"/>
    <s v="2016-11-5"/>
    <x v="10"/>
  </r>
  <r>
    <x v="679"/>
    <n v="0"/>
    <x v="0"/>
    <d v="2016-11-10T13:40:49"/>
    <d v="2016-11-10T18:53:36"/>
    <d v="1899-12-30T05:12:47"/>
    <n v="312.77754999347962"/>
    <s v="Thursday"/>
    <x v="1"/>
    <s v="2016-11-5"/>
    <x v="10"/>
  </r>
  <r>
    <x v="679"/>
    <n v="1"/>
    <x v="0"/>
    <d v="2016-11-10T13:58:57"/>
    <d v="2016-11-10T17:57:14"/>
    <d v="1899-12-30T03:58:17"/>
    <n v="238.29088333644904"/>
    <s v="Thursday"/>
    <x v="1"/>
    <s v="2016-11-5"/>
    <x v="10"/>
  </r>
  <r>
    <x v="679"/>
    <n v="1"/>
    <x v="0"/>
    <d v="2016-11-10T14:18:48"/>
    <d v="2016-11-11T15:17:08"/>
    <d v="1899-12-31T00:58:20"/>
    <n v="1498.3304500055965"/>
    <s v="Thursday"/>
    <x v="1"/>
    <s v="2016-11-5"/>
    <x v="10"/>
  </r>
  <r>
    <x v="679"/>
    <n v="1"/>
    <x v="0"/>
    <d v="2016-11-10T14:47:38"/>
    <d v="2016-11-10T22:03:04"/>
    <d v="1899-12-30T07:15:26"/>
    <n v="435.42778332950547"/>
    <s v="Thursday"/>
    <x v="1"/>
    <s v="2016-11-5"/>
    <x v="10"/>
  </r>
  <r>
    <x v="679"/>
    <n v="0"/>
    <x v="0"/>
    <d v="2016-11-10T15:12:49"/>
    <d v="2016-11-12T03:17:42"/>
    <d v="1899-12-31T12:04:53"/>
    <n v="2164.8899499967229"/>
    <s v="Thursday"/>
    <x v="1"/>
    <s v="2016-11-5"/>
    <x v="10"/>
  </r>
  <r>
    <x v="679"/>
    <n v="1"/>
    <x v="0"/>
    <d v="2016-11-10T15:54:21"/>
    <d v="2016-11-10T23:51:29"/>
    <d v="1899-12-30T07:57:08"/>
    <n v="477.13654999737628"/>
    <s v="Thursday"/>
    <x v="1"/>
    <s v="2016-11-5"/>
    <x v="10"/>
  </r>
  <r>
    <x v="679"/>
    <n v="0"/>
    <x v="0"/>
    <d v="2016-11-10T16:10:34"/>
    <d v="2016-11-10T19:24:29"/>
    <d v="1899-12-30T03:13:55"/>
    <n v="193.91054999898188"/>
    <s v="Thursday"/>
    <x v="1"/>
    <s v="2016-11-5"/>
    <x v="10"/>
  </r>
  <r>
    <x v="679"/>
    <n v="0"/>
    <x v="0"/>
    <d v="2016-11-10T17:23:26"/>
    <d v="2016-11-10T21:47:53"/>
    <d v="1899-12-30T04:24:27"/>
    <n v="264.45216667139903"/>
    <s v="Thursday"/>
    <x v="1"/>
    <s v="2016-11-5"/>
    <x v="10"/>
  </r>
  <r>
    <x v="679"/>
    <n v="1"/>
    <x v="0"/>
    <d v="2016-11-10T18:26:57"/>
    <d v="2016-11-11T14:28:00"/>
    <d v="1899-12-30T20:01:03"/>
    <n v="1201.0552833310794"/>
    <s v="Thursday"/>
    <x v="1"/>
    <s v="2016-11-5"/>
    <x v="10"/>
  </r>
  <r>
    <x v="679"/>
    <n v="0"/>
    <x v="0"/>
    <d v="2016-11-10T18:59:31"/>
    <d v="2016-11-11T03:15:55"/>
    <d v="1899-12-30T08:16:24"/>
    <n v="496.40621667145751"/>
    <s v="Thursday"/>
    <x v="1"/>
    <s v="2016-11-5"/>
    <x v="10"/>
  </r>
  <r>
    <x v="679"/>
    <n v="0"/>
    <x v="0"/>
    <d v="2016-11-10T19:23:39"/>
    <d v="2016-11-10T22:23:09"/>
    <d v="1899-12-30T02:59:30"/>
    <n v="179.49411666719243"/>
    <s v="Thursday"/>
    <x v="1"/>
    <s v="2016-11-5"/>
    <x v="10"/>
  </r>
  <r>
    <x v="679"/>
    <n v="1"/>
    <x v="0"/>
    <d v="2016-11-10T19:31:16"/>
    <d v="2016-11-11T14:24:37"/>
    <d v="1899-12-30T18:53:21"/>
    <n v="1133.3557166601531"/>
    <s v="Thursday"/>
    <x v="1"/>
    <s v="2016-11-5"/>
    <x v="10"/>
  </r>
  <r>
    <x v="679"/>
    <n v="1"/>
    <x v="0"/>
    <d v="2016-11-10T19:48:24"/>
    <d v="2016-11-10T22:05:25"/>
    <d v="1899-12-30T02:17:01"/>
    <n v="137.01254999963567"/>
    <s v="Thursday"/>
    <x v="1"/>
    <s v="2016-11-5"/>
    <x v="10"/>
  </r>
  <r>
    <x v="679"/>
    <n v="1"/>
    <x v="0"/>
    <d v="2016-11-10T19:53:18"/>
    <d v="2016-11-11T07:51:00"/>
    <d v="1899-12-30T11:57:42"/>
    <n v="717.69244999741204"/>
    <s v="Thursday"/>
    <x v="1"/>
    <s v="2016-11-5"/>
    <x v="10"/>
  </r>
  <r>
    <x v="679"/>
    <n v="0"/>
    <x v="0"/>
    <d v="2016-11-10T19:58:20"/>
    <d v="2016-11-10T22:27:01"/>
    <d v="1899-12-30T02:28:41"/>
    <n v="148.682216667803"/>
    <s v="Thursday"/>
    <x v="1"/>
    <s v="2016-11-5"/>
    <x v="10"/>
  </r>
  <r>
    <x v="679"/>
    <n v="0"/>
    <x v="1"/>
    <d v="2016-11-10T20:04:23"/>
    <d v="2016-11-11T01:38:52"/>
    <d v="1899-12-30T05:34:29"/>
    <n v="334.48528332752176"/>
    <s v="Thursday"/>
    <x v="1"/>
    <s v="2016-11-5"/>
    <x v="10"/>
  </r>
  <r>
    <x v="679"/>
    <n v="1"/>
    <x v="1"/>
    <d v="2016-11-10T20:08:11"/>
    <d v="2016-11-11T13:54:49"/>
    <d v="1899-12-30T17:46:38"/>
    <n v="1066.6278833337128"/>
    <s v="Thursday"/>
    <x v="1"/>
    <s v="2016-11-5"/>
    <x v="10"/>
  </r>
  <r>
    <x v="679"/>
    <n v="1"/>
    <x v="0"/>
    <d v="2016-11-10T20:23:21"/>
    <d v="2016-11-10T23:44:34"/>
    <d v="1899-12-30T03:21:13"/>
    <n v="201.21911665890366"/>
    <s v="Thursday"/>
    <x v="1"/>
    <s v="2016-11-5"/>
    <x v="10"/>
  </r>
  <r>
    <x v="679"/>
    <n v="0"/>
    <x v="1"/>
    <d v="2016-11-10T21:15:09"/>
    <d v="2016-11-11T00:17:03"/>
    <d v="1899-12-30T03:01:54"/>
    <n v="181.90750000532717"/>
    <s v="Thursday"/>
    <x v="1"/>
    <s v="2016-11-5"/>
    <x v="10"/>
  </r>
  <r>
    <x v="679"/>
    <n v="1"/>
    <x v="0"/>
    <d v="2016-11-10T21:17:56"/>
    <d v="2016-11-10T23:42:41"/>
    <d v="1899-12-30T02:24:45"/>
    <n v="144.74316665902734"/>
    <s v="Thursday"/>
    <x v="1"/>
    <s v="2016-11-5"/>
    <x v="10"/>
  </r>
  <r>
    <x v="679"/>
    <n v="0"/>
    <x v="3"/>
    <d v="2016-11-10T21:36:45"/>
    <d v="2016-11-11T09:43:34"/>
    <d v="1899-12-30T12:06:49"/>
    <n v="726.81399999652058"/>
    <s v="Thursday"/>
    <x v="1"/>
    <s v="2016-11-5"/>
    <x v="10"/>
  </r>
  <r>
    <x v="679"/>
    <n v="0"/>
    <x v="0"/>
    <d v="2016-11-10T22:29:10"/>
    <d v="2016-11-11T00:36:36"/>
    <d v="1899-12-30T02:07:26"/>
    <n v="127.43628332507797"/>
    <s v="Thursday"/>
    <x v="1"/>
    <s v="2016-11-5"/>
    <x v="10"/>
  </r>
  <r>
    <x v="679"/>
    <n v="1"/>
    <x v="0"/>
    <d v="2016-11-10T23:01:33"/>
    <d v="2016-11-11T08:38:32"/>
    <d v="1899-12-30T09:36:59"/>
    <n v="576.98611667146906"/>
    <s v="Thursday"/>
    <x v="1"/>
    <s v="2016-11-5"/>
    <x v="10"/>
  </r>
  <r>
    <x v="680"/>
    <n v="0"/>
    <x v="3"/>
    <d v="2016-11-11T00:11:11"/>
    <d v="2016-11-11T07:44:09"/>
    <d v="1899-12-30T07:32:58"/>
    <n v="452.96411666320637"/>
    <s v="Friday"/>
    <x v="1"/>
    <s v="2016-11-6"/>
    <x v="10"/>
  </r>
  <r>
    <x v="680"/>
    <n v="1"/>
    <x v="0"/>
    <d v="2016-11-11T00:52:36"/>
    <d v="2016-11-11T02:57:44"/>
    <d v="1899-12-30T02:05:08"/>
    <n v="125.13050000765361"/>
    <s v="Friday"/>
    <x v="1"/>
    <s v="2016-11-6"/>
    <x v="10"/>
  </r>
  <r>
    <x v="680"/>
    <n v="1"/>
    <x v="0"/>
    <d v="2016-11-11T00:57:50"/>
    <d v="2016-11-11T09:22:20"/>
    <d v="1899-12-30T08:24:30"/>
    <n v="504.50571666704491"/>
    <s v="Friday"/>
    <x v="1"/>
    <s v="2016-11-6"/>
    <x v="10"/>
  </r>
  <r>
    <x v="680"/>
    <n v="1"/>
    <x v="0"/>
    <d v="2016-11-11T01:34:39"/>
    <d v="2016-11-11T05:00:58"/>
    <d v="1899-12-30T03:26:19"/>
    <n v="206.31445000064559"/>
    <s v="Friday"/>
    <x v="1"/>
    <s v="2016-11-6"/>
    <x v="10"/>
  </r>
  <r>
    <x v="680"/>
    <n v="0"/>
    <x v="1"/>
    <d v="2016-11-11T02:04:25"/>
    <d v="2016-11-11T15:17:32"/>
    <d v="1899-12-30T13:13:07"/>
    <n v="793.12333333189599"/>
    <s v="Friday"/>
    <x v="1"/>
    <s v="2016-11-6"/>
    <x v="10"/>
  </r>
  <r>
    <x v="680"/>
    <n v="0"/>
    <x v="0"/>
    <d v="2016-11-11T02:15:07"/>
    <d v="2016-11-11T04:53:57"/>
    <d v="1899-12-30T02:38:50"/>
    <n v="158.8296666671522"/>
    <s v="Friday"/>
    <x v="1"/>
    <s v="2016-11-6"/>
    <x v="10"/>
  </r>
  <r>
    <x v="680"/>
    <n v="0"/>
    <x v="0"/>
    <d v="2016-11-11T03:28:34"/>
    <d v="2016-11-11T09:28:25"/>
    <d v="1899-12-30T05:59:51"/>
    <n v="359.84878333169036"/>
    <s v="Friday"/>
    <x v="1"/>
    <s v="2016-11-6"/>
    <x v="10"/>
  </r>
  <r>
    <x v="680"/>
    <n v="0"/>
    <x v="0"/>
    <d v="2016-11-11T04:15:10"/>
    <d v="2016-11-11T06:17:16"/>
    <d v="1899-12-30T02:02:06"/>
    <n v="122.09195000119507"/>
    <s v="Friday"/>
    <x v="1"/>
    <s v="2016-11-6"/>
    <x v="10"/>
  </r>
  <r>
    <x v="680"/>
    <n v="0"/>
    <x v="0"/>
    <d v="2016-11-11T05:57:13"/>
    <d v="2016-11-11T13:04:04"/>
    <d v="1899-12-30T07:06:51"/>
    <n v="426.84271666570567"/>
    <s v="Friday"/>
    <x v="1"/>
    <s v="2016-11-6"/>
    <x v="10"/>
  </r>
  <r>
    <x v="680"/>
    <n v="1"/>
    <x v="1"/>
    <d v="2016-11-11T06:36:17"/>
    <d v="2016-11-16T11:20:22"/>
    <d v="1900-01-04T04:44:05"/>
    <n v="7484.0826166619081"/>
    <s v="Friday"/>
    <x v="1"/>
    <s v="2016-11-6"/>
    <x v="10"/>
  </r>
  <r>
    <x v="680"/>
    <n v="0"/>
    <x v="0"/>
    <d v="2016-11-11T07:37:32"/>
    <d v="2016-11-11T09:51:11"/>
    <d v="1899-12-30T02:13:39"/>
    <n v="133.64405000000261"/>
    <s v="Friday"/>
    <x v="1"/>
    <s v="2016-11-6"/>
    <x v="10"/>
  </r>
  <r>
    <x v="680"/>
    <n v="0"/>
    <x v="0"/>
    <d v="2016-11-11T08:13:37"/>
    <d v="2016-11-11T11:24:03"/>
    <d v="1899-12-30T03:10:26"/>
    <n v="190.43705000309274"/>
    <s v="Friday"/>
    <x v="1"/>
    <s v="2016-11-6"/>
    <x v="10"/>
  </r>
  <r>
    <x v="680"/>
    <n v="0"/>
    <x v="1"/>
    <d v="2016-11-11T08:49:20"/>
    <d v="2016-11-11T13:01:10"/>
    <d v="1899-12-30T04:11:50"/>
    <n v="251.83238332509063"/>
    <s v="Friday"/>
    <x v="1"/>
    <s v="2016-11-6"/>
    <x v="10"/>
  </r>
  <r>
    <x v="680"/>
    <n v="1"/>
    <x v="1"/>
    <d v="2016-11-11T09:12:28"/>
    <d v="2016-11-11T14:09:40"/>
    <d v="1899-12-30T04:57:12"/>
    <n v="297.20683333463967"/>
    <s v="Friday"/>
    <x v="1"/>
    <s v="2016-11-6"/>
    <x v="10"/>
  </r>
  <r>
    <x v="680"/>
    <n v="0"/>
    <x v="0"/>
    <d v="2016-11-11T09:22:18"/>
    <d v="2016-11-11T14:19:59"/>
    <d v="1899-12-30T04:57:41"/>
    <n v="297.68100000685081"/>
    <s v="Friday"/>
    <x v="1"/>
    <s v="2016-11-6"/>
    <x v="10"/>
  </r>
  <r>
    <x v="680"/>
    <n v="0"/>
    <x v="0"/>
    <d v="2016-11-11T09:27:02"/>
    <d v="2016-11-11T15:03:36"/>
    <d v="1899-12-30T05:36:34"/>
    <n v="336.571833336493"/>
    <s v="Friday"/>
    <x v="1"/>
    <s v="2016-11-6"/>
    <x v="10"/>
  </r>
  <r>
    <x v="680"/>
    <n v="1"/>
    <x v="0"/>
    <d v="2016-11-11T11:15:44"/>
    <d v="2016-11-11T20:12:47"/>
    <d v="1899-12-30T08:57:03"/>
    <n v="537.04199999920093"/>
    <s v="Friday"/>
    <x v="1"/>
    <s v="2016-11-6"/>
    <x v="10"/>
  </r>
  <r>
    <x v="680"/>
    <n v="0"/>
    <x v="2"/>
    <d v="2016-11-11T11:41:18"/>
    <d v="2016-11-11T20:04:48"/>
    <d v="1899-12-30T08:23:30"/>
    <n v="503.50650000502355"/>
    <s v="Friday"/>
    <x v="1"/>
    <s v="2016-11-6"/>
    <x v="10"/>
  </r>
  <r>
    <x v="680"/>
    <n v="0"/>
    <x v="1"/>
    <d v="2016-11-11T11:49:27"/>
    <d v="2016-11-12T14:29:53"/>
    <d v="1899-12-31T02:40:26"/>
    <n v="1600.4309499962255"/>
    <s v="Friday"/>
    <x v="1"/>
    <s v="2016-11-6"/>
    <x v="10"/>
  </r>
  <r>
    <x v="680"/>
    <n v="1"/>
    <x v="2"/>
    <d v="2016-11-11T13:00:23"/>
    <d v="2016-11-11T22:11:34"/>
    <d v="1899-12-30T09:11:11"/>
    <n v="551.18544999975711"/>
    <s v="Friday"/>
    <x v="1"/>
    <s v="2016-11-6"/>
    <x v="10"/>
  </r>
  <r>
    <x v="680"/>
    <n v="0"/>
    <x v="0"/>
    <d v="2016-11-11T13:20:35"/>
    <d v="2016-11-12T00:17:47"/>
    <d v="1899-12-30T10:57:12"/>
    <n v="657.20588332973421"/>
    <s v="Friday"/>
    <x v="1"/>
    <s v="2016-11-6"/>
    <x v="10"/>
  </r>
  <r>
    <x v="680"/>
    <n v="0"/>
    <x v="0"/>
    <d v="2016-11-11T13:57:25"/>
    <d v="2016-11-11T19:30:29"/>
    <d v="1899-12-30T05:33:04"/>
    <n v="333.06188333546743"/>
    <s v="Friday"/>
    <x v="1"/>
    <s v="2016-11-6"/>
    <x v="10"/>
  </r>
  <r>
    <x v="680"/>
    <n v="1"/>
    <x v="0"/>
    <d v="2016-11-11T13:53:52"/>
    <d v="2016-11-12T08:31:10"/>
    <d v="1899-12-30T18:37:18"/>
    <n v="1117.3012166668195"/>
    <s v="Friday"/>
    <x v="1"/>
    <s v="2016-11-6"/>
    <x v="10"/>
  </r>
  <r>
    <x v="680"/>
    <n v="1"/>
    <x v="1"/>
    <d v="2016-11-11T14:33:58"/>
    <d v="2016-11-12T14:58:04"/>
    <d v="1899-12-31T00:24:06"/>
    <n v="1464.0994999953546"/>
    <s v="Friday"/>
    <x v="1"/>
    <s v="2016-11-6"/>
    <x v="10"/>
  </r>
  <r>
    <x v="680"/>
    <n v="0"/>
    <x v="2"/>
    <d v="2016-11-11T14:48:45"/>
    <d v="2016-11-11T21:01:21"/>
    <d v="1899-12-30T06:12:36"/>
    <n v="372.59721666458063"/>
    <s v="Friday"/>
    <x v="1"/>
    <s v="2016-11-6"/>
    <x v="10"/>
  </r>
  <r>
    <x v="680"/>
    <n v="0"/>
    <x v="0"/>
    <d v="2016-11-11T17:05:27"/>
    <d v="2016-11-11T21:18:00"/>
    <d v="1899-12-30T04:12:33"/>
    <n v="252.54878333187662"/>
    <s v="Friday"/>
    <x v="1"/>
    <s v="2016-11-6"/>
    <x v="10"/>
  </r>
  <r>
    <x v="680"/>
    <n v="1"/>
    <x v="1"/>
    <d v="2016-11-11T17:56:58"/>
    <d v="2016-11-11T20:25:03"/>
    <d v="1899-12-30T02:28:05"/>
    <n v="148.08066667173989"/>
    <s v="Friday"/>
    <x v="1"/>
    <s v="2016-11-6"/>
    <x v="10"/>
  </r>
  <r>
    <x v="680"/>
    <n v="1"/>
    <x v="0"/>
    <d v="2016-11-11T19:16:47"/>
    <d v="2016-11-11T23:03:13"/>
    <d v="1899-12-30T03:46:26"/>
    <n v="226.4351166668348"/>
    <s v="Friday"/>
    <x v="1"/>
    <s v="2016-11-6"/>
    <x v="10"/>
  </r>
  <r>
    <x v="680"/>
    <n v="0"/>
    <x v="0"/>
    <d v="2016-11-11T19:12:13"/>
    <d v="2016-11-11T22:03:40"/>
    <d v="1899-12-30T02:51:27"/>
    <n v="171.447833343409"/>
    <s v="Friday"/>
    <x v="1"/>
    <s v="2016-11-6"/>
    <x v="10"/>
  </r>
  <r>
    <x v="680"/>
    <n v="1"/>
    <x v="1"/>
    <d v="2016-11-11T19:33:52"/>
    <d v="2016-11-12T07:32:50"/>
    <d v="1899-12-30T11:58:58"/>
    <n v="718.97266667336226"/>
    <s v="Friday"/>
    <x v="1"/>
    <s v="2016-11-6"/>
    <x v="10"/>
  </r>
  <r>
    <x v="680"/>
    <n v="1"/>
    <x v="0"/>
    <d v="2016-11-11T19:40:16"/>
    <d v="2016-11-12T10:36:09"/>
    <d v="1899-12-30T14:55:53"/>
    <n v="895.87544999783859"/>
    <s v="Friday"/>
    <x v="1"/>
    <s v="2016-11-6"/>
    <x v="10"/>
  </r>
  <r>
    <x v="680"/>
    <n v="0"/>
    <x v="0"/>
    <d v="2016-11-11T19:45:42"/>
    <d v="2016-11-12T09:31:53"/>
    <d v="1899-12-30T13:46:11"/>
    <n v="826.18671666830778"/>
    <s v="Friday"/>
    <x v="1"/>
    <s v="2016-11-6"/>
    <x v="10"/>
  </r>
  <r>
    <x v="680"/>
    <n v="0"/>
    <x v="0"/>
    <d v="2016-11-11T19:55:04"/>
    <d v="2016-11-11T22:10:15"/>
    <d v="1899-12-30T02:15:11"/>
    <n v="135.18595000728965"/>
    <s v="Friday"/>
    <x v="1"/>
    <s v="2016-11-6"/>
    <x v="10"/>
  </r>
  <r>
    <x v="680"/>
    <n v="1"/>
    <x v="0"/>
    <d v="2016-11-11T19:58:28"/>
    <d v="2016-11-12T02:48:27"/>
    <d v="1899-12-30T06:49:59"/>
    <n v="409.98795000370592"/>
    <s v="Friday"/>
    <x v="1"/>
    <s v="2016-11-6"/>
    <x v="10"/>
  </r>
  <r>
    <x v="680"/>
    <n v="1"/>
    <x v="0"/>
    <d v="2016-11-11T20:00:06"/>
    <d v="2016-11-12T02:46:35"/>
    <d v="1899-12-30T06:46:29"/>
    <n v="406.48716666153632"/>
    <s v="Friday"/>
    <x v="1"/>
    <s v="2016-11-6"/>
    <x v="10"/>
  </r>
  <r>
    <x v="680"/>
    <n v="1"/>
    <x v="0"/>
    <d v="2016-11-11T20:06:54"/>
    <d v="2016-11-12T20:00:00"/>
    <d v="1899-12-30T23:53:06"/>
    <n v="1433.0953833321109"/>
    <s v="Friday"/>
    <x v="1"/>
    <s v="2016-11-6"/>
    <x v="10"/>
  </r>
  <r>
    <x v="680"/>
    <n v="1"/>
    <x v="0"/>
    <d v="2016-11-11T20:30:45"/>
    <d v="2016-11-12T01:39:25"/>
    <d v="1899-12-30T05:08:40"/>
    <n v="308.66361666703597"/>
    <s v="Friday"/>
    <x v="1"/>
    <s v="2016-11-6"/>
    <x v="10"/>
  </r>
  <r>
    <x v="680"/>
    <n v="1"/>
    <x v="0"/>
    <d v="2016-11-11T20:34:15"/>
    <d v="2016-11-12T10:40:49"/>
    <d v="1899-12-30T14:06:34"/>
    <n v="846.5695500082802"/>
    <s v="Friday"/>
    <x v="1"/>
    <s v="2016-11-6"/>
    <x v="10"/>
  </r>
  <r>
    <x v="680"/>
    <n v="1"/>
    <x v="0"/>
    <d v="2016-11-11T20:51:08"/>
    <d v="2016-11-11T22:41:09"/>
    <d v="1899-12-30T01:50:01"/>
    <n v="110.01099999295548"/>
    <s v="Friday"/>
    <x v="1"/>
    <s v="2016-11-6"/>
    <x v="10"/>
  </r>
  <r>
    <x v="680"/>
    <n v="1"/>
    <x v="1"/>
    <d v="2016-11-11T21:42:33"/>
    <d v="2016-11-12T14:09:25"/>
    <d v="1899-12-30T16:26:52"/>
    <n v="986.86738334130496"/>
    <s v="Friday"/>
    <x v="1"/>
    <s v="2016-11-6"/>
    <x v="10"/>
  </r>
  <r>
    <x v="680"/>
    <n v="1"/>
    <x v="0"/>
    <d v="2016-11-11T21:47:58"/>
    <d v="2016-11-12T04:48:48"/>
    <d v="1899-12-30T07:00:50"/>
    <n v="420.8350000041537"/>
    <s v="Friday"/>
    <x v="1"/>
    <s v="2016-11-6"/>
    <x v="10"/>
  </r>
  <r>
    <x v="680"/>
    <n v="0"/>
    <x v="0"/>
    <d v="2016-11-11T22:25:32"/>
    <d v="2016-11-12T11:05:31"/>
    <d v="1899-12-30T12:39:59"/>
    <n v="759.97616667067632"/>
    <s v="Friday"/>
    <x v="1"/>
    <s v="2016-11-6"/>
    <x v="10"/>
  </r>
  <r>
    <x v="680"/>
    <n v="1"/>
    <x v="0"/>
    <d v="2016-11-11T22:36:47"/>
    <d v="2016-11-12T00:05:14"/>
    <d v="1899-12-30T01:28:27"/>
    <n v="88.445049998117611"/>
    <s v="Friday"/>
    <x v="1"/>
    <s v="2016-11-6"/>
    <x v="10"/>
  </r>
  <r>
    <x v="680"/>
    <n v="0"/>
    <x v="2"/>
    <d v="2016-11-11T22:38:53"/>
    <d v="2016-11-12T00:48:16"/>
    <d v="1899-12-30T02:09:23"/>
    <n v="129.3873333313968"/>
    <s v="Friday"/>
    <x v="1"/>
    <s v="2016-11-6"/>
    <x v="10"/>
  </r>
  <r>
    <x v="680"/>
    <n v="1"/>
    <x v="0"/>
    <d v="2016-11-11T22:54:58"/>
    <d v="2016-11-12T13:30:24"/>
    <d v="1899-12-30T14:35:26"/>
    <n v="875.43649999424815"/>
    <s v="Friday"/>
    <x v="1"/>
    <s v="2016-11-6"/>
    <x v="10"/>
  </r>
  <r>
    <x v="680"/>
    <n v="0"/>
    <x v="0"/>
    <d v="2016-11-11T22:55:59"/>
    <d v="2016-11-12T00:48:55"/>
    <d v="1899-12-30T01:52:56"/>
    <n v="112.93700000387616"/>
    <s v="Friday"/>
    <x v="1"/>
    <s v="2016-11-6"/>
    <x v="10"/>
  </r>
  <r>
    <x v="680"/>
    <n v="0"/>
    <x v="2"/>
    <d v="2016-11-11T23:18:57"/>
    <d v="2016-11-12T02:58:55"/>
    <d v="1899-12-30T03:39:58"/>
    <n v="219.97004999779165"/>
    <s v="Friday"/>
    <x v="1"/>
    <s v="2016-11-6"/>
    <x v="10"/>
  </r>
  <r>
    <x v="680"/>
    <n v="1"/>
    <x v="0"/>
    <d v="2016-11-11T23:29:43"/>
    <d v="2016-11-12T02:03:59"/>
    <d v="1899-12-30T02:34:16"/>
    <n v="154.2584500007797"/>
    <s v="Friday"/>
    <x v="1"/>
    <s v="2016-11-6"/>
    <x v="10"/>
  </r>
  <r>
    <x v="680"/>
    <n v="0"/>
    <x v="1"/>
    <d v="2016-11-11T23:42:25"/>
    <d v="2016-11-12T14:04:30"/>
    <d v="1899-12-30T14:22:05"/>
    <n v="862.0796166616492"/>
    <s v="Friday"/>
    <x v="1"/>
    <s v="2016-11-6"/>
    <x v="10"/>
  </r>
  <r>
    <x v="680"/>
    <n v="0"/>
    <x v="0"/>
    <d v="2016-11-11T23:45:47"/>
    <d v="2016-11-12T03:13:16"/>
    <d v="1899-12-30T03:27:29"/>
    <n v="207.48921666643582"/>
    <s v="Friday"/>
    <x v="1"/>
    <s v="2016-11-6"/>
    <x v="10"/>
  </r>
  <r>
    <x v="681"/>
    <n v="0"/>
    <x v="0"/>
    <d v="2016-11-12T00:01:32"/>
    <d v="2016-11-12T09:47:59"/>
    <d v="1899-12-30T09:46:27"/>
    <n v="586.45233332645148"/>
    <s v="Saturday"/>
    <x v="1"/>
    <s v="2016-11-7"/>
    <x v="10"/>
  </r>
  <r>
    <x v="681"/>
    <n v="1"/>
    <x v="0"/>
    <d v="2016-11-12T00:26:02"/>
    <d v="2016-11-12T07:16:04"/>
    <d v="1899-12-30T06:50:02"/>
    <n v="410.02645000233315"/>
    <s v="Saturday"/>
    <x v="1"/>
    <s v="2016-11-7"/>
    <x v="10"/>
  </r>
  <r>
    <x v="681"/>
    <n v="0"/>
    <x v="0"/>
    <d v="2016-11-12T00:58:37"/>
    <d v="2016-11-12T06:47:11"/>
    <d v="1899-12-30T05:48:34"/>
    <n v="348.56978332973085"/>
    <s v="Saturday"/>
    <x v="1"/>
    <s v="2016-11-7"/>
    <x v="10"/>
  </r>
  <r>
    <x v="681"/>
    <n v="1"/>
    <x v="0"/>
    <d v="2016-11-12T01:12:01"/>
    <d v="2016-11-12T07:47:54"/>
    <d v="1899-12-30T06:35:53"/>
    <n v="395.8765000035055"/>
    <s v="Saturday"/>
    <x v="1"/>
    <s v="2016-11-7"/>
    <x v="10"/>
  </r>
  <r>
    <x v="681"/>
    <n v="1"/>
    <x v="0"/>
    <d v="2016-11-12T01:52:34"/>
    <d v="2016-11-12T03:32:04"/>
    <d v="1899-12-30T01:39:30"/>
    <n v="99.49578333646059"/>
    <s v="Saturday"/>
    <x v="1"/>
    <s v="2016-11-7"/>
    <x v="10"/>
  </r>
  <r>
    <x v="681"/>
    <n v="1"/>
    <x v="2"/>
    <d v="2016-11-12T02:27:10"/>
    <d v="2016-11-12T06:35:38"/>
    <d v="1899-12-30T04:08:28"/>
    <n v="248.46328333835118"/>
    <s v="Saturday"/>
    <x v="1"/>
    <s v="2016-11-7"/>
    <x v="10"/>
  </r>
  <r>
    <x v="681"/>
    <n v="0"/>
    <x v="2"/>
    <d v="2016-11-12T02:28:49"/>
    <d v="2016-11-12T04:51:59"/>
    <d v="1899-12-30T02:23:10"/>
    <n v="143.16400000825524"/>
    <s v="Saturday"/>
    <x v="1"/>
    <s v="2016-11-7"/>
    <x v="10"/>
  </r>
  <r>
    <x v="681"/>
    <n v="1"/>
    <x v="2"/>
    <d v="2016-11-12T02:32:49"/>
    <d v="2016-11-12T14:10:06"/>
    <d v="1899-12-30T11:37:17"/>
    <n v="697.27771666366607"/>
    <s v="Saturday"/>
    <x v="1"/>
    <s v="2016-11-7"/>
    <x v="10"/>
  </r>
  <r>
    <x v="681"/>
    <n v="0"/>
    <x v="2"/>
    <d v="2016-11-12T02:59:54"/>
    <d v="2016-11-12T05:17:55"/>
    <d v="1899-12-30T02:18:01"/>
    <n v="138.0174500006251"/>
    <s v="Saturday"/>
    <x v="1"/>
    <s v="2016-11-7"/>
    <x v="10"/>
  </r>
  <r>
    <x v="681"/>
    <n v="0"/>
    <x v="2"/>
    <d v="2016-11-12T04:02:14"/>
    <d v="2016-11-12T08:54:47"/>
    <d v="1899-12-30T04:52:33"/>
    <n v="292.55521666724235"/>
    <s v="Saturday"/>
    <x v="1"/>
    <s v="2016-11-7"/>
    <x v="10"/>
  </r>
  <r>
    <x v="681"/>
    <n v="1"/>
    <x v="2"/>
    <d v="2016-11-12T04:03:53"/>
    <d v="2016-11-12T12:45:00"/>
    <d v="1899-12-30T08:41:07"/>
    <n v="521.11171666765586"/>
    <s v="Saturday"/>
    <x v="1"/>
    <s v="2016-11-7"/>
    <x v="10"/>
  </r>
  <r>
    <x v="681"/>
    <n v="0"/>
    <x v="0"/>
    <d v="2016-11-12T05:49:11"/>
    <d v="2016-11-12T10:19:23"/>
    <d v="1899-12-30T04:30:12"/>
    <n v="270.19816667307168"/>
    <s v="Saturday"/>
    <x v="1"/>
    <s v="2016-11-7"/>
    <x v="10"/>
  </r>
  <r>
    <x v="681"/>
    <n v="0"/>
    <x v="2"/>
    <d v="2016-11-12T05:53:54"/>
    <d v="2016-11-12T11:04:58"/>
    <d v="1899-12-30T05:11:04"/>
    <n v="311.06054999632761"/>
    <s v="Saturday"/>
    <x v="1"/>
    <s v="2016-11-7"/>
    <x v="10"/>
  </r>
  <r>
    <x v="681"/>
    <n v="1"/>
    <x v="1"/>
    <d v="2016-11-12T06:03:23"/>
    <d v="2016-11-12T21:36:31"/>
    <d v="1899-12-30T15:33:08"/>
    <n v="933.1414499937091"/>
    <s v="Saturday"/>
    <x v="1"/>
    <s v="2016-11-7"/>
    <x v="10"/>
  </r>
  <r>
    <x v="681"/>
    <n v="1"/>
    <x v="0"/>
    <d v="2016-11-12T06:50:11"/>
    <d v="2016-11-12T13:44:53"/>
    <d v="1899-12-30T06:54:42"/>
    <n v="414.70371666597202"/>
    <s v="Saturday"/>
    <x v="1"/>
    <s v="2016-11-7"/>
    <x v="10"/>
  </r>
  <r>
    <x v="681"/>
    <n v="1"/>
    <x v="0"/>
    <d v="2016-11-12T08:26:33"/>
    <d v="2016-11-12T12:58:34"/>
    <d v="1899-12-30T04:32:01"/>
    <n v="272.01554999803193"/>
    <s v="Saturday"/>
    <x v="1"/>
    <s v="2016-11-7"/>
    <x v="10"/>
  </r>
  <r>
    <x v="681"/>
    <n v="1"/>
    <x v="2"/>
    <d v="2016-11-12T08:41:49"/>
    <d v="2016-11-12T12:19:26"/>
    <d v="1899-12-30T03:37:37"/>
    <n v="217.6199499971699"/>
    <s v="Saturday"/>
    <x v="1"/>
    <s v="2016-11-7"/>
    <x v="10"/>
  </r>
  <r>
    <x v="681"/>
    <n v="1"/>
    <x v="0"/>
    <d v="2016-11-12T09:20:28"/>
    <d v="2016-11-12T14:36:00"/>
    <d v="1899-12-30T05:15:32"/>
    <n v="315.52961666020565"/>
    <s v="Saturday"/>
    <x v="1"/>
    <s v="2016-11-7"/>
    <x v="10"/>
  </r>
  <r>
    <x v="681"/>
    <n v="1"/>
    <x v="0"/>
    <d v="2016-11-12T09:29:52"/>
    <d v="2016-11-12T17:05:57"/>
    <d v="1899-12-30T07:36:05"/>
    <n v="456.08316666679457"/>
    <s v="Saturday"/>
    <x v="1"/>
    <s v="2016-11-7"/>
    <x v="10"/>
  </r>
  <r>
    <x v="681"/>
    <n v="0"/>
    <x v="0"/>
    <d v="2016-11-12T10:16:39"/>
    <d v="2016-11-12T18:38:08"/>
    <d v="1899-12-30T08:21:29"/>
    <n v="501.47666666773148"/>
    <s v="Saturday"/>
    <x v="1"/>
    <s v="2016-11-7"/>
    <x v="10"/>
  </r>
  <r>
    <x v="681"/>
    <n v="1"/>
    <x v="1"/>
    <d v="2016-11-12T11:13:26"/>
    <d v="2016-11-12T15:08:07"/>
    <d v="1899-12-30T03:54:41"/>
    <n v="234.68588333926164"/>
    <s v="Saturday"/>
    <x v="1"/>
    <s v="2016-11-7"/>
    <x v="10"/>
  </r>
  <r>
    <x v="681"/>
    <n v="0"/>
    <x v="0"/>
    <d v="2016-11-12T11:25:53"/>
    <d v="2016-11-12T17:04:43"/>
    <d v="1899-12-30T05:38:50"/>
    <n v="338.83121665916406"/>
    <s v="Saturday"/>
    <x v="1"/>
    <s v="2016-11-7"/>
    <x v="10"/>
  </r>
  <r>
    <x v="681"/>
    <n v="0"/>
    <x v="0"/>
    <d v="2016-11-12T11:58:32"/>
    <d v="2016-11-12T22:15:00"/>
    <d v="1899-12-30T10:16:28"/>
    <n v="616.46204999880865"/>
    <s v="Saturday"/>
    <x v="1"/>
    <s v="2016-11-7"/>
    <x v="10"/>
  </r>
  <r>
    <x v="681"/>
    <n v="1"/>
    <x v="1"/>
    <d v="2016-11-12T16:34:14"/>
    <d v="2016-11-12T19:30:44"/>
    <d v="1899-12-30T02:56:30"/>
    <n v="176.49455000180751"/>
    <s v="Saturday"/>
    <x v="1"/>
    <s v="2016-11-7"/>
    <x v="10"/>
  </r>
  <r>
    <x v="681"/>
    <n v="1"/>
    <x v="0"/>
    <d v="2016-11-12T17:02:54"/>
    <d v="2016-11-12T20:02:53"/>
    <d v="1899-12-30T02:59:59"/>
    <n v="179.98533332487568"/>
    <s v="Saturday"/>
    <x v="1"/>
    <s v="2016-11-7"/>
    <x v="10"/>
  </r>
  <r>
    <x v="681"/>
    <n v="1"/>
    <x v="0"/>
    <d v="2016-11-12T17:57:21"/>
    <d v="2016-11-12T21:06:48"/>
    <d v="1899-12-30T03:09:27"/>
    <n v="189.4429500005208"/>
    <s v="Saturday"/>
    <x v="1"/>
    <s v="2016-11-7"/>
    <x v="10"/>
  </r>
  <r>
    <x v="681"/>
    <n v="1"/>
    <x v="1"/>
    <d v="2016-11-12T18:36:10"/>
    <d v="2016-11-12T20:46:24"/>
    <d v="1899-12-30T02:10:14"/>
    <n v="130.23854999570176"/>
    <s v="Saturday"/>
    <x v="1"/>
    <s v="2016-11-7"/>
    <x v="10"/>
  </r>
  <r>
    <x v="681"/>
    <n v="0"/>
    <x v="0"/>
    <d v="2016-11-12T19:04:59"/>
    <d v="2016-11-12T21:14:14"/>
    <d v="1899-12-30T02:09:15"/>
    <n v="129.2489499959629"/>
    <s v="Saturday"/>
    <x v="1"/>
    <s v="2016-11-7"/>
    <x v="10"/>
  </r>
  <r>
    <x v="681"/>
    <n v="0"/>
    <x v="1"/>
    <d v="2016-11-12T19:09:52"/>
    <d v="2016-11-12T21:56:28"/>
    <d v="1899-12-30T02:46:36"/>
    <n v="166.59604999702424"/>
    <s v="Saturday"/>
    <x v="1"/>
    <s v="2016-11-7"/>
    <x v="10"/>
  </r>
  <r>
    <x v="681"/>
    <n v="1"/>
    <x v="0"/>
    <d v="2016-11-12T19:33:44"/>
    <d v="2016-11-12T22:38:47"/>
    <d v="1899-12-30T03:05:03"/>
    <n v="185.05011666216888"/>
    <s v="Saturday"/>
    <x v="1"/>
    <s v="2016-11-7"/>
    <x v="10"/>
  </r>
  <r>
    <x v="681"/>
    <n v="1"/>
    <x v="0"/>
    <d v="2016-11-12T19:41:04"/>
    <d v="2016-11-12T22:37:51"/>
    <d v="1899-12-30T02:56:47"/>
    <n v="176.78971666842699"/>
    <s v="Saturday"/>
    <x v="1"/>
    <s v="2016-11-7"/>
    <x v="10"/>
  </r>
  <r>
    <x v="681"/>
    <n v="0"/>
    <x v="0"/>
    <d v="2016-11-12T20:25:02"/>
    <d v="2016-11-13T02:15:08"/>
    <d v="1899-12-30T05:50:06"/>
    <n v="350.10395000455901"/>
    <s v="Saturday"/>
    <x v="1"/>
    <s v="2016-11-7"/>
    <x v="10"/>
  </r>
  <r>
    <x v="681"/>
    <n v="0"/>
    <x v="0"/>
    <d v="2016-11-12T20:33:34"/>
    <d v="2016-11-13T08:44:53"/>
    <d v="1899-12-30T12:11:19"/>
    <n v="731.31711666472256"/>
    <s v="Saturday"/>
    <x v="1"/>
    <s v="2016-11-7"/>
    <x v="10"/>
  </r>
  <r>
    <x v="681"/>
    <n v="1"/>
    <x v="0"/>
    <d v="2016-11-12T21:18:32"/>
    <d v="2016-11-13T00:18:48"/>
    <d v="1899-12-30T03:00:16"/>
    <n v="180.2730000007432"/>
    <s v="Saturday"/>
    <x v="1"/>
    <s v="2016-11-7"/>
    <x v="10"/>
  </r>
  <r>
    <x v="681"/>
    <n v="0"/>
    <x v="0"/>
    <d v="2016-11-12T21:34:21"/>
    <d v="2016-11-13T00:08:00"/>
    <d v="1899-12-30T02:33:39"/>
    <n v="153.65828334353864"/>
    <s v="Saturday"/>
    <x v="1"/>
    <s v="2016-11-7"/>
    <x v="10"/>
  </r>
  <r>
    <x v="681"/>
    <n v="1"/>
    <x v="0"/>
    <d v="2016-11-12T21:45:53"/>
    <d v="2016-11-13T05:22:10"/>
    <d v="1899-12-30T07:36:17"/>
    <n v="456.28261666162871"/>
    <s v="Saturday"/>
    <x v="1"/>
    <s v="2016-11-7"/>
    <x v="10"/>
  </r>
  <r>
    <x v="681"/>
    <n v="1"/>
    <x v="0"/>
    <d v="2016-11-12T21:47:53"/>
    <d v="2016-11-14T14:48:47"/>
    <d v="1899-12-31T17:00:54"/>
    <n v="2460.8949500019662"/>
    <s v="Saturday"/>
    <x v="1"/>
    <s v="2016-11-7"/>
    <x v="10"/>
  </r>
  <r>
    <x v="681"/>
    <n v="0"/>
    <x v="2"/>
    <d v="2016-11-12T22:18:07"/>
    <d v="2016-11-12T22:26:10"/>
    <d v="1899-12-30T00:08:03"/>
    <n v="8.0455500015523285"/>
    <s v="Saturday"/>
    <x v="1"/>
    <s v="2016-11-7"/>
    <x v="10"/>
  </r>
  <r>
    <x v="681"/>
    <n v="0"/>
    <x v="0"/>
    <d v="2016-11-12T22:20:44"/>
    <d v="2016-11-13T08:19:46"/>
    <d v="1899-12-30T09:59:02"/>
    <n v="599.02754999930039"/>
    <s v="Saturday"/>
    <x v="1"/>
    <s v="2016-11-7"/>
    <x v="10"/>
  </r>
  <r>
    <x v="681"/>
    <n v="0"/>
    <x v="0"/>
    <d v="2016-11-12T22:41:18"/>
    <d v="2016-11-13T08:46:17"/>
    <d v="1899-12-30T10:04:59"/>
    <n v="604.98721666750498"/>
    <s v="Saturday"/>
    <x v="1"/>
    <s v="2016-11-7"/>
    <x v="10"/>
  </r>
  <r>
    <x v="682"/>
    <n v="1"/>
    <x v="0"/>
    <d v="2016-11-13T00:04:00"/>
    <d v="2016-11-13T09:46:24"/>
    <d v="1899-12-30T09:42:24"/>
    <n v="582.39671667222865"/>
    <s v="Sunday"/>
    <x v="1"/>
    <s v="2016-11-1"/>
    <x v="10"/>
  </r>
  <r>
    <x v="682"/>
    <n v="1"/>
    <x v="0"/>
    <d v="2016-11-13T00:52:18"/>
    <d v="2016-11-13T08:45:36"/>
    <d v="1899-12-30T07:53:18"/>
    <n v="473.30078332917765"/>
    <s v="Sunday"/>
    <x v="1"/>
    <s v="2016-11-1"/>
    <x v="10"/>
  </r>
  <r>
    <x v="682"/>
    <n v="0"/>
    <x v="0"/>
    <d v="2016-11-13T00:54:00"/>
    <d v="2016-11-13T04:38:44"/>
    <d v="1899-12-30T03:44:44"/>
    <n v="224.73045000107959"/>
    <s v="Sunday"/>
    <x v="1"/>
    <s v="2016-11-1"/>
    <x v="10"/>
  </r>
  <r>
    <x v="682"/>
    <n v="1"/>
    <x v="0"/>
    <d v="2016-11-13T02:02:12"/>
    <d v="2016-11-13T03:59:14"/>
    <d v="1899-12-30T01:57:02"/>
    <n v="117.03321665874682"/>
    <s v="Sunday"/>
    <x v="1"/>
    <s v="2016-11-1"/>
    <x v="10"/>
  </r>
  <r>
    <x v="682"/>
    <n v="1"/>
    <x v="1"/>
    <d v="2016-11-13T02:13:40"/>
    <d v="2016-11-13T04:47:18"/>
    <d v="1899-12-30T02:33:38"/>
    <n v="153.63288333755918"/>
    <s v="Sunday"/>
    <x v="1"/>
    <s v="2016-11-1"/>
    <x v="10"/>
  </r>
  <r>
    <x v="682"/>
    <n v="1"/>
    <x v="0"/>
    <d v="2016-11-13T02:53:36"/>
    <d v="2016-11-13T10:47:03"/>
    <d v="1899-12-30T07:53:27"/>
    <n v="473.45678334007971"/>
    <s v="Sunday"/>
    <x v="1"/>
    <s v="2016-11-1"/>
    <x v="10"/>
  </r>
  <r>
    <x v="682"/>
    <n v="1"/>
    <x v="2"/>
    <d v="2016-11-13T06:43:13"/>
    <d v="2016-11-13T09:28:06"/>
    <d v="1899-12-30T02:44:53"/>
    <n v="164.87883332767524"/>
    <s v="Sunday"/>
    <x v="1"/>
    <s v="2016-11-1"/>
    <x v="10"/>
  </r>
  <r>
    <x v="682"/>
    <n v="1"/>
    <x v="0"/>
    <d v="2016-11-13T08:24:36"/>
    <d v="2016-11-14T09:48:40"/>
    <d v="1899-12-31T01:24:04"/>
    <n v="1524.0722833340988"/>
    <s v="Sunday"/>
    <x v="1"/>
    <s v="2016-11-1"/>
    <x v="10"/>
  </r>
  <r>
    <x v="682"/>
    <n v="0"/>
    <x v="0"/>
    <d v="2016-11-13T09:49:00"/>
    <d v="2016-11-13T14:24:32"/>
    <d v="1899-12-30T04:35:32"/>
    <n v="275.52621666225605"/>
    <s v="Sunday"/>
    <x v="1"/>
    <s v="2016-11-1"/>
    <x v="10"/>
  </r>
  <r>
    <x v="682"/>
    <n v="0"/>
    <x v="0"/>
    <d v="2016-11-13T09:51:38"/>
    <d v="2016-11-13T20:33:23"/>
    <d v="1899-12-30T10:41:45"/>
    <n v="641.75671667209826"/>
    <s v="Sunday"/>
    <x v="1"/>
    <s v="2016-11-1"/>
    <x v="10"/>
  </r>
  <r>
    <x v="682"/>
    <n v="0"/>
    <x v="0"/>
    <d v="2016-11-13T09:35:16"/>
    <d v="2016-11-13T14:54:13"/>
    <d v="1899-12-30T05:18:57"/>
    <n v="318.95245000021532"/>
    <s v="Sunday"/>
    <x v="1"/>
    <s v="2016-11-1"/>
    <x v="10"/>
  </r>
  <r>
    <x v="682"/>
    <n v="0"/>
    <x v="0"/>
    <d v="2016-11-13T10:03:40"/>
    <d v="2016-11-13T14:24:22"/>
    <d v="1899-12-30T04:20:42"/>
    <n v="260.70255000027828"/>
    <s v="Sunday"/>
    <x v="1"/>
    <s v="2016-11-1"/>
    <x v="10"/>
  </r>
  <r>
    <x v="682"/>
    <n v="1"/>
    <x v="0"/>
    <d v="2016-11-13T12:24:08"/>
    <d v="2016-11-14T22:00:29"/>
    <d v="1899-12-31T09:36:21"/>
    <n v="2016.3421666715294"/>
    <s v="Sunday"/>
    <x v="1"/>
    <s v="2016-11-1"/>
    <x v="10"/>
  </r>
  <r>
    <x v="682"/>
    <n v="0"/>
    <x v="0"/>
    <d v="2016-11-13T13:27:08"/>
    <d v="2016-11-13T20:05:54"/>
    <d v="1899-12-30T06:38:46"/>
    <n v="398.76033333130181"/>
    <s v="Sunday"/>
    <x v="1"/>
    <s v="2016-11-1"/>
    <x v="10"/>
  </r>
  <r>
    <x v="682"/>
    <n v="0"/>
    <x v="1"/>
    <d v="2016-11-13T13:52:28"/>
    <d v="2016-11-13T19:34:47"/>
    <d v="1899-12-30T05:42:19"/>
    <n v="342.30933333397843"/>
    <s v="Sunday"/>
    <x v="1"/>
    <s v="2016-11-1"/>
    <x v="10"/>
  </r>
  <r>
    <x v="682"/>
    <n v="0"/>
    <x v="0"/>
    <d v="2016-11-13T13:58:46"/>
    <d v="2016-11-13T20:41:54"/>
    <d v="1899-12-30T06:43:08"/>
    <n v="403.13249999773689"/>
    <s v="Sunday"/>
    <x v="1"/>
    <s v="2016-11-1"/>
    <x v="10"/>
  </r>
  <r>
    <x v="682"/>
    <n v="1"/>
    <x v="2"/>
    <d v="2016-11-13T14:15:55"/>
    <d v="2016-11-13T16:49:38"/>
    <d v="1899-12-30T02:33:43"/>
    <n v="153.7186166702304"/>
    <s v="Sunday"/>
    <x v="1"/>
    <s v="2016-11-1"/>
    <x v="10"/>
  </r>
  <r>
    <x v="682"/>
    <n v="1"/>
    <x v="0"/>
    <d v="2016-11-13T15:07:07"/>
    <d v="2016-11-13T19:48:12"/>
    <d v="1899-12-30T04:41:05"/>
    <n v="281.08666667249054"/>
    <s v="Sunday"/>
    <x v="1"/>
    <s v="2016-11-1"/>
    <x v="10"/>
  </r>
  <r>
    <x v="682"/>
    <n v="1"/>
    <x v="0"/>
    <d v="2016-11-13T16:07:46"/>
    <d v="2016-11-13T22:33:37"/>
    <d v="1899-12-30T06:25:51"/>
    <n v="385.85516666527838"/>
    <s v="Sunday"/>
    <x v="1"/>
    <s v="2016-11-1"/>
    <x v="10"/>
  </r>
  <r>
    <x v="682"/>
    <n v="1"/>
    <x v="0"/>
    <d v="2016-11-13T16:16:38"/>
    <d v="2016-11-13T20:42:27"/>
    <d v="1899-12-30T04:25:49"/>
    <n v="265.81883333274163"/>
    <s v="Sunday"/>
    <x v="1"/>
    <s v="2016-11-1"/>
    <x v="10"/>
  </r>
  <r>
    <x v="682"/>
    <n v="1"/>
    <x v="0"/>
    <d v="2016-11-13T16:37:44"/>
    <d v="2016-11-14T00:31:00"/>
    <d v="1899-12-30T07:53:16"/>
    <n v="473.26699999510311"/>
    <s v="Sunday"/>
    <x v="1"/>
    <s v="2016-11-1"/>
    <x v="10"/>
  </r>
  <r>
    <x v="682"/>
    <n v="1"/>
    <x v="0"/>
    <d v="2016-11-13T16:48:02"/>
    <d v="2016-11-13T19:47:31"/>
    <d v="1899-12-30T02:59:29"/>
    <n v="179.48894999921322"/>
    <s v="Sunday"/>
    <x v="1"/>
    <s v="2016-11-1"/>
    <x v="10"/>
  </r>
  <r>
    <x v="682"/>
    <n v="1"/>
    <x v="0"/>
    <d v="2016-11-13T16:54:33"/>
    <d v="2016-11-13T21:39:46"/>
    <d v="1899-12-30T04:45:13"/>
    <n v="285.20944999996573"/>
    <s v="Sunday"/>
    <x v="1"/>
    <s v="2016-11-1"/>
    <x v="10"/>
  </r>
  <r>
    <x v="682"/>
    <n v="0"/>
    <x v="0"/>
    <d v="2016-11-13T17:08:33"/>
    <d v="2016-11-13T21:22:44"/>
    <d v="1899-12-30T04:14:11"/>
    <n v="254.18683333438821"/>
    <s v="Sunday"/>
    <x v="1"/>
    <s v="2016-11-1"/>
    <x v="10"/>
  </r>
  <r>
    <x v="682"/>
    <n v="0"/>
    <x v="0"/>
    <d v="2016-11-13T17:11:49"/>
    <d v="2016-11-13T21:29:56"/>
    <d v="1899-12-30T04:18:07"/>
    <n v="258.1180499936454"/>
    <s v="Sunday"/>
    <x v="1"/>
    <s v="2016-11-1"/>
    <x v="10"/>
  </r>
  <r>
    <x v="682"/>
    <n v="0"/>
    <x v="1"/>
    <d v="2016-11-13T17:34:42"/>
    <d v="2016-11-14T12:00:14"/>
    <d v="1899-12-30T18:25:32"/>
    <n v="1105.5362833302934"/>
    <s v="Sunday"/>
    <x v="1"/>
    <s v="2016-11-1"/>
    <x v="10"/>
  </r>
  <r>
    <x v="682"/>
    <n v="1"/>
    <x v="1"/>
    <d v="2016-11-13T17:46:21"/>
    <d v="2016-11-15T14:31:09"/>
    <d v="1899-12-31T20:44:48"/>
    <n v="2684.7938833362423"/>
    <s v="Sunday"/>
    <x v="1"/>
    <s v="2016-11-1"/>
    <x v="10"/>
  </r>
  <r>
    <x v="682"/>
    <n v="1"/>
    <x v="0"/>
    <d v="2016-11-13T17:48:06"/>
    <d v="2016-11-13T23:34:12"/>
    <d v="1899-12-30T05:46:06"/>
    <n v="346.0925500059966"/>
    <s v="Sunday"/>
    <x v="1"/>
    <s v="2016-11-1"/>
    <x v="10"/>
  </r>
  <r>
    <x v="682"/>
    <n v="0"/>
    <x v="0"/>
    <d v="2016-11-13T18:08:36"/>
    <d v="2016-11-14T19:05:39"/>
    <d v="1899-12-31T00:57:03"/>
    <n v="1497.0432833279483"/>
    <s v="Sunday"/>
    <x v="1"/>
    <s v="2016-11-1"/>
    <x v="10"/>
  </r>
  <r>
    <x v="682"/>
    <n v="1"/>
    <x v="0"/>
    <d v="2016-11-13T18:28:09"/>
    <d v="2016-11-13T21:23:39"/>
    <d v="1899-12-30T02:55:30"/>
    <n v="175.502166665392"/>
    <s v="Sunday"/>
    <x v="1"/>
    <s v="2016-11-1"/>
    <x v="10"/>
  </r>
  <r>
    <x v="682"/>
    <n v="0"/>
    <x v="0"/>
    <d v="2016-11-13T18:14:54"/>
    <d v="2016-11-13T21:22:10"/>
    <d v="1899-12-30T03:07:16"/>
    <n v="187.27216666331515"/>
    <s v="Sunday"/>
    <x v="1"/>
    <s v="2016-11-1"/>
    <x v="10"/>
  </r>
  <r>
    <x v="682"/>
    <n v="0"/>
    <x v="0"/>
    <d v="2016-11-13T18:24:11"/>
    <d v="2016-11-14T14:19:35"/>
    <d v="1899-12-30T19:55:24"/>
    <n v="1195.3928333334625"/>
    <s v="Sunday"/>
    <x v="1"/>
    <s v="2016-11-1"/>
    <x v="10"/>
  </r>
  <r>
    <x v="682"/>
    <n v="1"/>
    <x v="2"/>
    <d v="2016-11-13T18:25:54"/>
    <d v="2016-11-13T21:31:46"/>
    <d v="1899-12-30T03:05:52"/>
    <n v="185.86494999937713"/>
    <s v="Sunday"/>
    <x v="1"/>
    <s v="2016-11-1"/>
    <x v="10"/>
  </r>
  <r>
    <x v="682"/>
    <n v="1"/>
    <x v="0"/>
    <d v="2016-11-13T19:00:29"/>
    <d v="2016-11-13T22:03:36"/>
    <d v="1899-12-30T03:03:07"/>
    <n v="183.1243833352346"/>
    <s v="Sunday"/>
    <x v="1"/>
    <s v="2016-11-1"/>
    <x v="10"/>
  </r>
  <r>
    <x v="682"/>
    <n v="0"/>
    <x v="0"/>
    <d v="2016-11-13T19:06:03"/>
    <d v="2016-11-13T22:51:39"/>
    <d v="1899-12-30T03:45:36"/>
    <n v="225.60261666658334"/>
    <s v="Sunday"/>
    <x v="1"/>
    <s v="2016-11-1"/>
    <x v="10"/>
  </r>
  <r>
    <x v="682"/>
    <n v="1"/>
    <x v="0"/>
    <d v="2016-11-13T19:21:41"/>
    <d v="2016-11-14T15:01:54"/>
    <d v="1899-12-30T19:40:13"/>
    <n v="1180.2232166728936"/>
    <s v="Sunday"/>
    <x v="1"/>
    <s v="2016-11-1"/>
    <x v="10"/>
  </r>
  <r>
    <x v="682"/>
    <n v="0"/>
    <x v="0"/>
    <d v="2016-11-13T19:24:02"/>
    <d v="2016-11-14T00:57:00"/>
    <d v="1899-12-30T05:32:58"/>
    <n v="332.96644999296404"/>
    <s v="Sunday"/>
    <x v="1"/>
    <s v="2016-11-1"/>
    <x v="10"/>
  </r>
  <r>
    <x v="682"/>
    <n v="0"/>
    <x v="0"/>
    <d v="2016-11-13T19:28:48"/>
    <d v="2016-11-13T22:14:13"/>
    <d v="1899-12-30T02:45:25"/>
    <n v="165.41194999823347"/>
    <s v="Sunday"/>
    <x v="1"/>
    <s v="2016-11-1"/>
    <x v="10"/>
  </r>
  <r>
    <x v="682"/>
    <n v="0"/>
    <x v="0"/>
    <d v="2016-11-13T19:35:36"/>
    <d v="2016-11-13T22:18:29"/>
    <d v="1899-12-30T02:42:53"/>
    <n v="162.87616667104885"/>
    <s v="Sunday"/>
    <x v="1"/>
    <s v="2016-11-1"/>
    <x v="10"/>
  </r>
  <r>
    <x v="682"/>
    <n v="1"/>
    <x v="0"/>
    <d v="2016-11-13T19:40:26"/>
    <d v="2016-11-14T01:23:00"/>
    <d v="1899-12-30T05:42:34"/>
    <n v="342.56816666107625"/>
    <s v="Sunday"/>
    <x v="1"/>
    <s v="2016-11-1"/>
    <x v="10"/>
  </r>
  <r>
    <x v="682"/>
    <n v="0"/>
    <x v="3"/>
    <d v="2016-11-13T19:45:02"/>
    <d v="2016-11-14T15:20:04"/>
    <d v="1899-12-30T19:35:02"/>
    <n v="1175.0342833308969"/>
    <s v="Sunday"/>
    <x v="1"/>
    <s v="2016-11-1"/>
    <x v="10"/>
  </r>
  <r>
    <x v="682"/>
    <n v="1"/>
    <x v="0"/>
    <d v="2016-11-13T19:55:30"/>
    <d v="2016-11-14T13:51:27"/>
    <d v="1899-12-30T17:55:57"/>
    <n v="1075.9521666658111"/>
    <s v="Sunday"/>
    <x v="1"/>
    <s v="2016-11-1"/>
    <x v="10"/>
  </r>
  <r>
    <x v="682"/>
    <n v="1"/>
    <x v="0"/>
    <d v="2016-11-13T20:08:32"/>
    <d v="2016-11-14T10:27:28"/>
    <d v="1899-12-30T14:18:56"/>
    <n v="858.93121666973457"/>
    <s v="Sunday"/>
    <x v="1"/>
    <s v="2016-11-1"/>
    <x v="10"/>
  </r>
  <r>
    <x v="682"/>
    <n v="1"/>
    <x v="3"/>
    <d v="2016-11-13T20:18:13"/>
    <d v="2016-11-14T13:07:41"/>
    <d v="1899-12-30T16:49:28"/>
    <n v="1009.4597166683525"/>
    <s v="Sunday"/>
    <x v="1"/>
    <s v="2016-11-1"/>
    <x v="10"/>
  </r>
  <r>
    <x v="682"/>
    <n v="0"/>
    <x v="0"/>
    <d v="2016-11-13T20:26:21"/>
    <d v="2016-11-13T23:49:17"/>
    <d v="1899-12-30T03:22:56"/>
    <n v="202.92778333649039"/>
    <s v="Sunday"/>
    <x v="1"/>
    <s v="2016-11-1"/>
    <x v="10"/>
  </r>
  <r>
    <x v="682"/>
    <n v="0"/>
    <x v="0"/>
    <d v="2016-11-13T21:12:36"/>
    <d v="2016-11-14T08:06:46"/>
    <d v="1899-12-30T10:54:10"/>
    <n v="654.15921666542999"/>
    <s v="Sunday"/>
    <x v="1"/>
    <s v="2016-11-1"/>
    <x v="10"/>
  </r>
  <r>
    <x v="682"/>
    <n v="0"/>
    <x v="0"/>
    <d v="2016-11-13T21:23:29"/>
    <d v="2016-11-14T00:49:00"/>
    <d v="1899-12-30T03:25:31"/>
    <n v="205.51178333116695"/>
    <s v="Sunday"/>
    <x v="1"/>
    <s v="2016-11-1"/>
    <x v="10"/>
  </r>
  <r>
    <x v="682"/>
    <n v="1"/>
    <x v="0"/>
    <d v="2016-11-13T21:30:56"/>
    <d v="2016-11-14T07:47:41"/>
    <d v="1899-12-30T10:16:45"/>
    <n v="616.75454999436624"/>
    <s v="Sunday"/>
    <x v="1"/>
    <s v="2016-11-1"/>
    <x v="10"/>
  </r>
  <r>
    <x v="682"/>
    <n v="0"/>
    <x v="0"/>
    <d v="2016-11-13T22:17:35"/>
    <d v="2016-11-18T14:29:51"/>
    <d v="1900-01-03T16:12:16"/>
    <n v="6732.2668333339971"/>
    <s v="Sunday"/>
    <x v="1"/>
    <s v="2016-11-1"/>
    <x v="10"/>
  </r>
  <r>
    <x v="682"/>
    <n v="1"/>
    <x v="0"/>
    <d v="2016-11-13T22:28:29"/>
    <d v="2016-11-15T12:53:14"/>
    <d v="1899-12-31T14:24:45"/>
    <n v="2304.7421166684944"/>
    <s v="Sunday"/>
    <x v="1"/>
    <s v="2016-11-1"/>
    <x v="10"/>
  </r>
  <r>
    <x v="682"/>
    <n v="1"/>
    <x v="1"/>
    <d v="2016-11-13T22:23:23"/>
    <d v="2016-11-17T09:58:16"/>
    <d v="1900-01-02T11:34:53"/>
    <n v="5014.8866666655522"/>
    <s v="Sunday"/>
    <x v="1"/>
    <s v="2016-11-1"/>
    <x v="10"/>
  </r>
  <r>
    <x v="682"/>
    <n v="1"/>
    <x v="0"/>
    <d v="2016-11-13T22:38:03"/>
    <d v="2016-11-14T01:39:00"/>
    <d v="1899-12-30T03:00:57"/>
    <n v="180.9503833274357"/>
    <s v="Sunday"/>
    <x v="1"/>
    <s v="2016-11-1"/>
    <x v="10"/>
  </r>
  <r>
    <x v="682"/>
    <n v="0"/>
    <x v="0"/>
    <d v="2016-11-13T23:12:54"/>
    <d v="2016-11-14T02:13:00"/>
    <d v="1899-12-30T03:00:06"/>
    <n v="180.10378334205598"/>
    <s v="Sunday"/>
    <x v="1"/>
    <s v="2016-11-1"/>
    <x v="10"/>
  </r>
  <r>
    <x v="682"/>
    <n v="1"/>
    <x v="0"/>
    <d v="2016-11-13T23:19:07"/>
    <d v="2016-11-14T02:28:58"/>
    <d v="1899-12-30T03:09:51"/>
    <n v="189.8534999974072"/>
    <s v="Sunday"/>
    <x v="1"/>
    <s v="2016-11-1"/>
    <x v="10"/>
  </r>
  <r>
    <x v="683"/>
    <n v="1"/>
    <x v="0"/>
    <d v="2016-11-14T00:03:20"/>
    <d v="2016-11-14T02:56:01"/>
    <d v="1899-12-30T02:52:41"/>
    <n v="172.69061667029746"/>
    <s v="Monday"/>
    <x v="1"/>
    <s v="2016-11-2"/>
    <x v="10"/>
  </r>
  <r>
    <x v="683"/>
    <n v="0"/>
    <x v="0"/>
    <d v="2016-11-14T00:10:07"/>
    <d v="2016-11-14T10:44:00"/>
    <d v="1899-12-30T10:33:53"/>
    <n v="633.8911666686181"/>
    <s v="Monday"/>
    <x v="1"/>
    <s v="2016-11-2"/>
    <x v="10"/>
  </r>
  <r>
    <x v="683"/>
    <n v="1"/>
    <x v="0"/>
    <d v="2016-11-14T01:03:25"/>
    <d v="2016-11-14T11:23:36"/>
    <d v="1899-12-30T10:20:11"/>
    <n v="620.19133333582431"/>
    <s v="Monday"/>
    <x v="1"/>
    <s v="2016-11-2"/>
    <x v="10"/>
  </r>
  <r>
    <x v="683"/>
    <n v="1"/>
    <x v="0"/>
    <d v="2016-11-14T02:53:46"/>
    <d v="2016-11-14T13:47:45"/>
    <d v="1899-12-30T10:53:59"/>
    <n v="653.98078332887962"/>
    <s v="Monday"/>
    <x v="1"/>
    <s v="2016-11-2"/>
    <x v="10"/>
  </r>
  <r>
    <x v="683"/>
    <n v="1"/>
    <x v="0"/>
    <d v="2016-11-14T04:00:37"/>
    <d v="2016-11-14T08:22:00"/>
    <d v="1899-12-30T04:21:23"/>
    <n v="261.38921667239629"/>
    <s v="Monday"/>
    <x v="1"/>
    <s v="2016-11-2"/>
    <x v="10"/>
  </r>
  <r>
    <x v="683"/>
    <n v="0"/>
    <x v="0"/>
    <d v="2016-11-14T04:15:02"/>
    <d v="2016-11-14T12:13:47"/>
    <d v="1899-12-30T07:58:45"/>
    <n v="478.75344999600202"/>
    <s v="Monday"/>
    <x v="1"/>
    <s v="2016-11-2"/>
    <x v="10"/>
  </r>
  <r>
    <x v="683"/>
    <n v="1"/>
    <x v="3"/>
    <d v="2016-11-14T04:59:47"/>
    <d v="2016-11-14T13:50:59"/>
    <d v="1899-12-30T08:51:12"/>
    <n v="531.20504999882542"/>
    <s v="Monday"/>
    <x v="1"/>
    <s v="2016-11-2"/>
    <x v="10"/>
  </r>
  <r>
    <x v="683"/>
    <n v="0"/>
    <x v="0"/>
    <d v="2016-11-14T07:40:33"/>
    <d v="2016-11-14T20:27:06"/>
    <d v="1899-12-30T12:46:33"/>
    <n v="766.54349999735132"/>
    <s v="Monday"/>
    <x v="1"/>
    <s v="2016-11-2"/>
    <x v="10"/>
  </r>
  <r>
    <x v="683"/>
    <n v="0"/>
    <x v="0"/>
    <d v="2016-11-14T07:52:50"/>
    <d v="2016-11-14T21:00:55"/>
    <d v="1899-12-30T13:08:05"/>
    <n v="788.08678333531134"/>
    <s v="Monday"/>
    <x v="1"/>
    <s v="2016-11-2"/>
    <x v="10"/>
  </r>
  <r>
    <x v="683"/>
    <n v="0"/>
    <x v="0"/>
    <d v="2016-11-14T08:06:43"/>
    <d v="2016-11-14T13:42:17"/>
    <d v="1899-12-30T05:35:34"/>
    <n v="335.57021666318178"/>
    <s v="Monday"/>
    <x v="1"/>
    <s v="2016-11-2"/>
    <x v="10"/>
  </r>
  <r>
    <x v="683"/>
    <n v="1"/>
    <x v="0"/>
    <d v="2016-11-14T08:24:11"/>
    <d v="2016-11-14T14:05:08"/>
    <d v="1899-12-30T05:40:57"/>
    <n v="340.9457166690845"/>
    <s v="Monday"/>
    <x v="1"/>
    <s v="2016-11-2"/>
    <x v="10"/>
  </r>
  <r>
    <x v="683"/>
    <n v="1"/>
    <x v="0"/>
    <d v="2016-11-14T09:02:33"/>
    <d v="2016-11-14T14:55:28"/>
    <d v="1899-12-30T05:52:55"/>
    <n v="352.91711666970514"/>
    <s v="Monday"/>
    <x v="1"/>
    <s v="2016-11-2"/>
    <x v="10"/>
  </r>
  <r>
    <x v="683"/>
    <n v="1"/>
    <x v="0"/>
    <d v="2016-11-14T09:23:58"/>
    <d v="2016-11-15T00:02:12"/>
    <d v="1899-12-30T14:38:14"/>
    <n v="878.22516667074524"/>
    <s v="Monday"/>
    <x v="1"/>
    <s v="2016-11-2"/>
    <x v="10"/>
  </r>
  <r>
    <x v="683"/>
    <n v="1"/>
    <x v="0"/>
    <d v="2016-11-14T09:28:51"/>
    <d v="2016-11-14T16:12:09"/>
    <d v="1899-12-30T06:43:18"/>
    <n v="403.30121666542254"/>
    <s v="Monday"/>
    <x v="1"/>
    <s v="2016-11-2"/>
    <x v="10"/>
  </r>
  <r>
    <x v="683"/>
    <n v="0"/>
    <x v="0"/>
    <d v="2016-11-14T09:39:31"/>
    <d v="2016-11-14T22:24:19"/>
    <d v="1899-12-30T12:44:48"/>
    <n v="764.80095000006258"/>
    <s v="Monday"/>
    <x v="1"/>
    <s v="2016-11-2"/>
    <x v="10"/>
  </r>
  <r>
    <x v="683"/>
    <n v="0"/>
    <x v="0"/>
    <d v="2016-11-14T10:23:33"/>
    <d v="2016-11-14T19:43:26"/>
    <d v="1899-12-30T09:19:53"/>
    <n v="559.87778332550079"/>
    <s v="Monday"/>
    <x v="1"/>
    <s v="2016-11-2"/>
    <x v="10"/>
  </r>
  <r>
    <x v="683"/>
    <n v="1"/>
    <x v="0"/>
    <d v="2016-11-14T10:41:16"/>
    <d v="2016-11-14T19:43:45"/>
    <d v="1899-12-30T09:02:29"/>
    <n v="542.48011666699313"/>
    <s v="Monday"/>
    <x v="1"/>
    <s v="2016-11-2"/>
    <x v="10"/>
  </r>
  <r>
    <x v="683"/>
    <n v="1"/>
    <x v="0"/>
    <d v="2016-11-14T11:58:02"/>
    <d v="2016-11-14T20:07:19"/>
    <d v="1899-12-30T08:09:17"/>
    <n v="489.2754499905277"/>
    <s v="Monday"/>
    <x v="1"/>
    <s v="2016-11-2"/>
    <x v="10"/>
  </r>
  <r>
    <x v="683"/>
    <n v="0"/>
    <x v="0"/>
    <d v="2016-11-14T13:08:34"/>
    <d v="2016-11-15T18:47:43"/>
    <d v="1899-12-31T05:39:09"/>
    <n v="1779.1567166580353"/>
    <s v="Monday"/>
    <x v="1"/>
    <s v="2016-11-2"/>
    <x v="10"/>
  </r>
  <r>
    <x v="683"/>
    <n v="1"/>
    <x v="0"/>
    <d v="2016-11-14T13:40:23"/>
    <d v="2016-11-14T20:12:42"/>
    <d v="1899-12-30T06:32:19"/>
    <n v="392.32078333385289"/>
    <s v="Monday"/>
    <x v="1"/>
    <s v="2016-11-2"/>
    <x v="10"/>
  </r>
  <r>
    <x v="683"/>
    <n v="1"/>
    <x v="1"/>
    <d v="2016-11-14T13:50:48"/>
    <d v="2016-11-14T22:01:41"/>
    <d v="1899-12-30T08:10:53"/>
    <n v="490.89133333764039"/>
    <s v="Monday"/>
    <x v="1"/>
    <s v="2016-11-2"/>
    <x v="10"/>
  </r>
  <r>
    <x v="683"/>
    <n v="1"/>
    <x v="0"/>
    <d v="2016-11-14T13:57:03"/>
    <d v="2016-11-16T15:31:25"/>
    <d v="1900-01-01T01:34:22"/>
    <n v="2974.3743833340704"/>
    <s v="Monday"/>
    <x v="1"/>
    <s v="2016-11-2"/>
    <x v="10"/>
  </r>
  <r>
    <x v="683"/>
    <n v="1"/>
    <x v="0"/>
    <d v="2016-11-14T16:28:45"/>
    <d v="2016-11-15T12:02:34"/>
    <d v="1899-12-30T19:33:49"/>
    <n v="1173.8186166656669"/>
    <s v="Monday"/>
    <x v="1"/>
    <s v="2016-11-2"/>
    <x v="10"/>
  </r>
  <r>
    <x v="683"/>
    <n v="0"/>
    <x v="1"/>
    <d v="2016-11-14T16:48:05"/>
    <d v="2016-11-14T21:13:32"/>
    <d v="1899-12-30T04:25:27"/>
    <n v="265.44261666946113"/>
    <s v="Monday"/>
    <x v="1"/>
    <s v="2016-11-2"/>
    <x v="10"/>
  </r>
  <r>
    <x v="683"/>
    <n v="0"/>
    <x v="0"/>
    <d v="2016-11-14T17:04:00"/>
    <d v="2016-11-14T20:48:15"/>
    <d v="1899-12-30T03:44:15"/>
    <n v="224.25578332738951"/>
    <s v="Monday"/>
    <x v="1"/>
    <s v="2016-11-2"/>
    <x v="10"/>
  </r>
  <r>
    <x v="683"/>
    <n v="0"/>
    <x v="0"/>
    <d v="2016-11-14T17:20:55"/>
    <d v="2016-11-15T11:20:08"/>
    <d v="1899-12-30T17:59:13"/>
    <n v="1079.2240499972831"/>
    <s v="Monday"/>
    <x v="1"/>
    <s v="2016-11-2"/>
    <x v="10"/>
  </r>
  <r>
    <x v="683"/>
    <n v="1"/>
    <x v="0"/>
    <d v="2016-11-14T17:32:46"/>
    <d v="2016-11-15T11:55:24"/>
    <d v="1899-12-30T18:22:38"/>
    <n v="1102.6263333333191"/>
    <s v="Monday"/>
    <x v="1"/>
    <s v="2016-11-2"/>
    <x v="10"/>
  </r>
  <r>
    <x v="683"/>
    <n v="0"/>
    <x v="0"/>
    <d v="2016-11-14T18:02:02"/>
    <d v="2016-11-15T00:42:01"/>
    <d v="1899-12-30T06:39:59"/>
    <n v="399.97878333320841"/>
    <s v="Monday"/>
    <x v="1"/>
    <s v="2016-11-2"/>
    <x v="10"/>
  </r>
  <r>
    <x v="683"/>
    <n v="1"/>
    <x v="0"/>
    <d v="2016-11-14T18:04:05"/>
    <d v="2016-11-14T20:44:41"/>
    <d v="1899-12-30T02:40:36"/>
    <n v="160.60816666809842"/>
    <s v="Monday"/>
    <x v="1"/>
    <s v="2016-11-2"/>
    <x v="10"/>
  </r>
  <r>
    <x v="683"/>
    <n v="1"/>
    <x v="0"/>
    <d v="2016-11-14T18:09:20"/>
    <d v="2016-11-14T21:45:53"/>
    <d v="1899-12-30T03:36:33"/>
    <n v="216.54744999948889"/>
    <s v="Monday"/>
    <x v="1"/>
    <s v="2016-11-2"/>
    <x v="10"/>
  </r>
  <r>
    <x v="683"/>
    <n v="0"/>
    <x v="0"/>
    <d v="2016-11-14T18:14:17"/>
    <d v="2016-11-15T01:05:00"/>
    <d v="1899-12-30T06:50:43"/>
    <n v="410.72349999798462"/>
    <s v="Monday"/>
    <x v="1"/>
    <s v="2016-11-2"/>
    <x v="10"/>
  </r>
  <r>
    <x v="683"/>
    <n v="0"/>
    <x v="1"/>
    <d v="2016-11-14T18:49:18"/>
    <d v="2016-11-15T00:29:34"/>
    <d v="1899-12-30T05:40:16"/>
    <n v="340.2736166655086"/>
    <s v="Monday"/>
    <x v="1"/>
    <s v="2016-11-2"/>
    <x v="10"/>
  </r>
  <r>
    <x v="683"/>
    <n v="0"/>
    <x v="0"/>
    <d v="2016-11-14T19:15:03"/>
    <d v="2016-11-15T13:30:58"/>
    <d v="1899-12-30T18:15:55"/>
    <n v="1095.9228333283681"/>
    <s v="Monday"/>
    <x v="1"/>
    <s v="2016-11-2"/>
    <x v="10"/>
  </r>
  <r>
    <x v="683"/>
    <n v="0"/>
    <x v="0"/>
    <d v="2016-11-14T19:56:25"/>
    <d v="2016-11-15T14:23:14"/>
    <d v="1899-12-30T18:26:49"/>
    <n v="1106.8136166629847"/>
    <s v="Monday"/>
    <x v="1"/>
    <s v="2016-11-2"/>
    <x v="10"/>
  </r>
  <r>
    <x v="683"/>
    <n v="0"/>
    <x v="0"/>
    <d v="2016-11-14T20:00:16"/>
    <d v="2016-11-15T09:15:58"/>
    <d v="1899-12-30T13:15:42"/>
    <n v="795.7052166655194"/>
    <s v="Monday"/>
    <x v="1"/>
    <s v="2016-11-2"/>
    <x v="10"/>
  </r>
  <r>
    <x v="683"/>
    <n v="1"/>
    <x v="0"/>
    <d v="2016-11-14T20:04:28"/>
    <d v="2016-11-14T22:57:42"/>
    <d v="1899-12-30T02:53:14"/>
    <n v="173.23871666332707"/>
    <s v="Monday"/>
    <x v="1"/>
    <s v="2016-11-2"/>
    <x v="10"/>
  </r>
  <r>
    <x v="683"/>
    <n v="1"/>
    <x v="0"/>
    <d v="2016-11-14T21:04:08"/>
    <d v="2016-11-15T00:48:49"/>
    <d v="1899-12-30T03:44:41"/>
    <n v="224.68355000484735"/>
    <s v="Monday"/>
    <x v="1"/>
    <s v="2016-11-2"/>
    <x v="10"/>
  </r>
  <r>
    <x v="683"/>
    <n v="0"/>
    <x v="0"/>
    <d v="2016-11-14T21:05:44"/>
    <d v="2016-11-15T03:21:36"/>
    <d v="1899-12-30T06:15:52"/>
    <n v="375.87311666691676"/>
    <s v="Monday"/>
    <x v="1"/>
    <s v="2016-11-2"/>
    <x v="10"/>
  </r>
  <r>
    <x v="683"/>
    <n v="1"/>
    <x v="0"/>
    <d v="2016-11-14T22:12:32"/>
    <d v="2016-11-15T09:12:22"/>
    <d v="1899-12-30T10:59:50"/>
    <n v="659.82821666984819"/>
    <s v="Monday"/>
    <x v="1"/>
    <s v="2016-11-2"/>
    <x v="10"/>
  </r>
  <r>
    <x v="683"/>
    <n v="0"/>
    <x v="0"/>
    <d v="2016-11-14T23:02:00"/>
    <d v="2016-11-15T19:53:41"/>
    <d v="1899-12-30T20:51:41"/>
    <n v="1251.6866666742135"/>
    <s v="Monday"/>
    <x v="1"/>
    <s v="2016-11-2"/>
    <x v="10"/>
  </r>
  <r>
    <x v="683"/>
    <n v="0"/>
    <x v="0"/>
    <d v="2016-11-14T23:27:29"/>
    <d v="2016-11-15T02:17:40"/>
    <d v="1899-12-30T02:50:11"/>
    <n v="170.19088334287517"/>
    <s v="Monday"/>
    <x v="1"/>
    <s v="2016-11-2"/>
    <x v="10"/>
  </r>
  <r>
    <x v="683"/>
    <n v="1"/>
    <x v="1"/>
    <d v="2016-11-14T23:44:34"/>
    <d v="2016-11-15T10:09:15"/>
    <d v="1899-12-30T10:24:41"/>
    <n v="624.67833333299495"/>
    <s v="Monday"/>
    <x v="1"/>
    <s v="2016-11-2"/>
    <x v="10"/>
  </r>
  <r>
    <x v="684"/>
    <n v="1"/>
    <x v="1"/>
    <d v="2016-11-15T00:11:05"/>
    <d v="2016-11-16T17:20:00"/>
    <d v="1899-12-31T17:08:55"/>
    <n v="2468.9144999999553"/>
    <s v="Tuesday"/>
    <x v="1"/>
    <s v="2016-11-3"/>
    <x v="10"/>
  </r>
  <r>
    <x v="684"/>
    <n v="1"/>
    <x v="2"/>
    <d v="2016-11-15T00:42:13"/>
    <d v="2016-11-15T21:51:31"/>
    <d v="1899-12-30T21:09:18"/>
    <n v="1269.3075500044506"/>
    <s v="Tuesday"/>
    <x v="1"/>
    <s v="2016-11-3"/>
    <x v="10"/>
  </r>
  <r>
    <x v="684"/>
    <n v="0"/>
    <x v="0"/>
    <d v="2016-11-15T00:43:24"/>
    <d v="2016-11-15T03:41:00"/>
    <d v="1899-12-30T02:57:36"/>
    <n v="177.59921666351147"/>
    <s v="Tuesday"/>
    <x v="1"/>
    <s v="2016-11-3"/>
    <x v="10"/>
  </r>
  <r>
    <x v="684"/>
    <n v="0"/>
    <x v="0"/>
    <d v="2016-11-15T02:14:22"/>
    <d v="2016-11-15T09:06:52"/>
    <d v="1899-12-30T06:52:30"/>
    <n v="412.49499999918044"/>
    <s v="Tuesday"/>
    <x v="1"/>
    <s v="2016-11-3"/>
    <x v="10"/>
  </r>
  <r>
    <x v="684"/>
    <n v="0"/>
    <x v="0"/>
    <d v="2016-11-15T02:17:35"/>
    <d v="2016-11-15T09:09:23"/>
    <d v="1899-12-30T06:51:48"/>
    <n v="411.80105000850745"/>
    <s v="Tuesday"/>
    <x v="1"/>
    <s v="2016-11-3"/>
    <x v="10"/>
  </r>
  <r>
    <x v="684"/>
    <n v="0"/>
    <x v="0"/>
    <d v="2016-11-15T02:45:16"/>
    <d v="2016-11-15T09:11:55"/>
    <d v="1899-12-30T06:26:39"/>
    <n v="386.64271666668355"/>
    <s v="Tuesday"/>
    <x v="1"/>
    <s v="2016-11-3"/>
    <x v="10"/>
  </r>
  <r>
    <x v="684"/>
    <n v="0"/>
    <x v="2"/>
    <d v="2016-11-15T02:48:31"/>
    <d v="2016-11-15T05:58:17"/>
    <d v="1899-12-30T03:09:46"/>
    <n v="189.76878332672641"/>
    <s v="Tuesday"/>
    <x v="1"/>
    <s v="2016-11-3"/>
    <x v="10"/>
  </r>
  <r>
    <x v="684"/>
    <n v="0"/>
    <x v="0"/>
    <d v="2016-11-15T02:53:34"/>
    <d v="2016-11-15T05:23:01"/>
    <d v="1899-12-30T02:29:27"/>
    <n v="149.4508333329577"/>
    <s v="Tuesday"/>
    <x v="1"/>
    <s v="2016-11-3"/>
    <x v="10"/>
  </r>
  <r>
    <x v="684"/>
    <n v="0"/>
    <x v="0"/>
    <d v="2016-11-15T02:50:53"/>
    <d v="2016-11-15T09:13:59"/>
    <d v="1899-12-30T06:23:06"/>
    <n v="383.10028333333321"/>
    <s v="Tuesday"/>
    <x v="1"/>
    <s v="2016-11-3"/>
    <x v="10"/>
  </r>
  <r>
    <x v="684"/>
    <n v="1"/>
    <x v="0"/>
    <d v="2016-11-15T03:03:07"/>
    <d v="2016-11-15T11:35:31"/>
    <d v="1899-12-30T08:32:24"/>
    <n v="512.40028333151713"/>
    <s v="Tuesday"/>
    <x v="1"/>
    <s v="2016-11-3"/>
    <x v="10"/>
  </r>
  <r>
    <x v="684"/>
    <n v="1"/>
    <x v="0"/>
    <d v="2016-11-15T04:01:33"/>
    <d v="2016-11-15T11:27:22"/>
    <d v="1899-12-30T07:25:49"/>
    <n v="445.81716666463763"/>
    <s v="Tuesday"/>
    <x v="1"/>
    <s v="2016-11-3"/>
    <x v="10"/>
  </r>
  <r>
    <x v="684"/>
    <n v="1"/>
    <x v="0"/>
    <d v="2016-11-15T05:28:38"/>
    <d v="2016-11-15T07:57:36"/>
    <d v="1899-12-30T02:28:58"/>
    <n v="148.9640500000678"/>
    <s v="Tuesday"/>
    <x v="1"/>
    <s v="2016-11-3"/>
    <x v="10"/>
  </r>
  <r>
    <x v="684"/>
    <n v="0"/>
    <x v="0"/>
    <d v="2016-11-15T06:45:20"/>
    <d v="2016-11-15T09:13:03"/>
    <d v="1899-12-30T02:27:43"/>
    <n v="147.71778333233669"/>
    <s v="Tuesday"/>
    <x v="1"/>
    <s v="2016-11-3"/>
    <x v="10"/>
  </r>
  <r>
    <x v="684"/>
    <n v="0"/>
    <x v="0"/>
    <d v="2016-11-15T06:58:14"/>
    <d v="2016-11-15T18:30:26"/>
    <d v="1899-12-30T11:32:12"/>
    <n v="692.19216666882858"/>
    <s v="Tuesday"/>
    <x v="1"/>
    <s v="2016-11-3"/>
    <x v="10"/>
  </r>
  <r>
    <x v="684"/>
    <n v="1"/>
    <x v="0"/>
    <d v="2016-11-15T09:02:30"/>
    <d v="2016-11-16T15:01:42"/>
    <d v="1899-12-31T05:59:12"/>
    <n v="1799.1938833286986"/>
    <s v="Tuesday"/>
    <x v="1"/>
    <s v="2016-11-3"/>
    <x v="10"/>
  </r>
  <r>
    <x v="684"/>
    <n v="1"/>
    <x v="1"/>
    <d v="2016-11-15T10:24:16"/>
    <d v="2016-11-17T16:22:52"/>
    <d v="1900-01-01T05:58:36"/>
    <n v="3238.5964999976568"/>
    <s v="Tuesday"/>
    <x v="1"/>
    <s v="2016-11-3"/>
    <x v="10"/>
  </r>
  <r>
    <x v="684"/>
    <n v="1"/>
    <x v="0"/>
    <d v="2016-11-15T10:44:25"/>
    <d v="2016-11-15T14:43:15"/>
    <d v="1899-12-30T03:58:50"/>
    <n v="238.82983334013261"/>
    <s v="Tuesday"/>
    <x v="1"/>
    <s v="2016-11-3"/>
    <x v="10"/>
  </r>
  <r>
    <x v="684"/>
    <n v="1"/>
    <x v="0"/>
    <d v="2016-11-15T10:49:11"/>
    <d v="2016-11-16T13:51:29"/>
    <d v="1899-12-31T03:02:18"/>
    <n v="1622.2940500045661"/>
    <s v="Tuesday"/>
    <x v="1"/>
    <s v="2016-11-3"/>
    <x v="10"/>
  </r>
  <r>
    <x v="684"/>
    <n v="0"/>
    <x v="0"/>
    <d v="2016-11-15T11:06:23"/>
    <d v="2016-11-15T21:30:45"/>
    <d v="1899-12-30T10:24:22"/>
    <n v="624.36783333658241"/>
    <s v="Tuesday"/>
    <x v="1"/>
    <s v="2016-11-3"/>
    <x v="10"/>
  </r>
  <r>
    <x v="684"/>
    <n v="0"/>
    <x v="0"/>
    <d v="2016-11-15T11:11:47"/>
    <d v="2016-11-15T15:48:37"/>
    <d v="1899-12-30T04:36:50"/>
    <n v="276.83804999222048"/>
    <s v="Tuesday"/>
    <x v="1"/>
    <s v="2016-11-3"/>
    <x v="10"/>
  </r>
  <r>
    <x v="684"/>
    <n v="1"/>
    <x v="0"/>
    <d v="2016-11-15T11:18:45"/>
    <d v="2016-11-15T16:38:03"/>
    <d v="1899-12-30T05:19:18"/>
    <n v="319.29471666575409"/>
    <s v="Tuesday"/>
    <x v="1"/>
    <s v="2016-11-3"/>
    <x v="10"/>
  </r>
  <r>
    <x v="684"/>
    <n v="0"/>
    <x v="1"/>
    <d v="2016-11-15T11:56:53"/>
    <d v="2016-11-15T19:11:55"/>
    <d v="1899-12-30T07:15:02"/>
    <n v="435.0325499929022"/>
    <s v="Tuesday"/>
    <x v="1"/>
    <s v="2016-11-3"/>
    <x v="10"/>
  </r>
  <r>
    <x v="684"/>
    <n v="0"/>
    <x v="2"/>
    <d v="2016-11-15T12:11:15"/>
    <d v="2016-11-15T15:40:15"/>
    <d v="1899-12-30T03:29:00"/>
    <n v="209.00733333779499"/>
    <s v="Tuesday"/>
    <x v="1"/>
    <s v="2016-11-3"/>
    <x v="10"/>
  </r>
  <r>
    <x v="684"/>
    <n v="0"/>
    <x v="0"/>
    <d v="2016-11-15T12:19:19"/>
    <d v="2016-11-15T15:47:44"/>
    <d v="1899-12-30T03:28:25"/>
    <n v="208.42261666548438"/>
    <s v="Tuesday"/>
    <x v="1"/>
    <s v="2016-11-3"/>
    <x v="10"/>
  </r>
  <r>
    <x v="684"/>
    <n v="0"/>
    <x v="0"/>
    <d v="2016-11-15T12:26:05"/>
    <d v="2016-11-15T14:40:37"/>
    <d v="1899-12-30T02:14:32"/>
    <n v="134.53604999813251"/>
    <s v="Tuesday"/>
    <x v="1"/>
    <s v="2016-11-3"/>
    <x v="10"/>
  </r>
  <r>
    <x v="684"/>
    <n v="1"/>
    <x v="2"/>
    <d v="2016-11-15T12:28:55"/>
    <d v="2016-11-15T23:16:25"/>
    <d v="1899-12-30T10:47:30"/>
    <n v="647.49566666549072"/>
    <s v="Tuesday"/>
    <x v="1"/>
    <s v="2016-11-3"/>
    <x v="10"/>
  </r>
  <r>
    <x v="684"/>
    <n v="1"/>
    <x v="0"/>
    <d v="2016-11-15T12:30:35"/>
    <d v="2016-11-15T15:12:55"/>
    <d v="1899-12-30T02:42:20"/>
    <n v="162.33394999871962"/>
    <s v="Tuesday"/>
    <x v="1"/>
    <s v="2016-11-3"/>
    <x v="10"/>
  </r>
  <r>
    <x v="684"/>
    <n v="1"/>
    <x v="0"/>
    <d v="2016-11-15T12:48:38"/>
    <d v="2016-11-15T21:55:34"/>
    <d v="1899-12-30T09:06:56"/>
    <n v="546.92638332839124"/>
    <s v="Tuesday"/>
    <x v="1"/>
    <s v="2016-11-3"/>
    <x v="10"/>
  </r>
  <r>
    <x v="684"/>
    <n v="1"/>
    <x v="0"/>
    <d v="2016-11-15T12:58:23"/>
    <d v="2016-11-15T15:43:42"/>
    <d v="1899-12-30T02:45:18"/>
    <n v="165.30833333032206"/>
    <s v="Tuesday"/>
    <x v="1"/>
    <s v="2016-11-3"/>
    <x v="10"/>
  </r>
  <r>
    <x v="684"/>
    <n v="1"/>
    <x v="0"/>
    <d v="2016-11-15T13:49:24"/>
    <d v="2016-11-15T16:13:16"/>
    <d v="1899-12-30T02:23:52"/>
    <n v="143.8675499917008"/>
    <s v="Tuesday"/>
    <x v="1"/>
    <s v="2016-11-3"/>
    <x v="10"/>
  </r>
  <r>
    <x v="684"/>
    <n v="1"/>
    <x v="0"/>
    <d v="2016-11-15T14:23:44"/>
    <d v="2016-11-15T16:46:04"/>
    <d v="1899-12-30T02:22:20"/>
    <n v="142.33745000674389"/>
    <s v="Tuesday"/>
    <x v="1"/>
    <s v="2016-11-3"/>
    <x v="10"/>
  </r>
  <r>
    <x v="684"/>
    <n v="0"/>
    <x v="2"/>
    <d v="2016-11-15T14:21:30"/>
    <d v="2016-11-15T17:45:07"/>
    <d v="1899-12-30T03:23:37"/>
    <n v="203.61794999800622"/>
    <s v="Tuesday"/>
    <x v="1"/>
    <s v="2016-11-3"/>
    <x v="10"/>
  </r>
  <r>
    <x v="684"/>
    <n v="1"/>
    <x v="0"/>
    <d v="2016-11-15T14:26:32"/>
    <d v="2016-11-16T14:37:24"/>
    <d v="1899-12-31T00:10:52"/>
    <n v="1450.8717833308037"/>
    <s v="Tuesday"/>
    <x v="1"/>
    <s v="2016-11-3"/>
    <x v="10"/>
  </r>
  <r>
    <x v="684"/>
    <n v="1"/>
    <x v="0"/>
    <d v="2016-11-15T14:40:06"/>
    <d v="2016-11-15T18:18:46"/>
    <d v="1899-12-30T03:38:40"/>
    <n v="218.6634499928914"/>
    <s v="Tuesday"/>
    <x v="1"/>
    <s v="2016-11-3"/>
    <x v="10"/>
  </r>
  <r>
    <x v="684"/>
    <n v="0"/>
    <x v="2"/>
    <d v="2016-11-15T14:51:34"/>
    <d v="2016-11-15T19:59:44"/>
    <d v="1899-12-30T05:08:10"/>
    <n v="308.15866666962393"/>
    <s v="Tuesday"/>
    <x v="1"/>
    <s v="2016-11-3"/>
    <x v="10"/>
  </r>
  <r>
    <x v="684"/>
    <n v="1"/>
    <x v="2"/>
    <d v="2016-11-15T14:58:52"/>
    <d v="2016-11-15T16:46:11"/>
    <d v="1899-12-30T01:47:19"/>
    <n v="107.31138333678246"/>
    <s v="Tuesday"/>
    <x v="1"/>
    <s v="2016-11-3"/>
    <x v="10"/>
  </r>
  <r>
    <x v="684"/>
    <n v="1"/>
    <x v="0"/>
    <d v="2016-11-15T15:20:43"/>
    <d v="2016-11-16T14:08:32"/>
    <d v="1899-12-30T22:47:49"/>
    <n v="1367.8152833331842"/>
    <s v="Tuesday"/>
    <x v="1"/>
    <s v="2016-11-3"/>
    <x v="10"/>
  </r>
  <r>
    <x v="684"/>
    <n v="1"/>
    <x v="0"/>
    <d v="2016-11-15T17:12:36"/>
    <d v="2016-11-16T01:20:00"/>
    <d v="1899-12-30T08:07:24"/>
    <n v="487.40183333633468"/>
    <s v="Tuesday"/>
    <x v="1"/>
    <s v="2016-11-3"/>
    <x v="10"/>
  </r>
  <r>
    <x v="684"/>
    <n v="0"/>
    <x v="0"/>
    <d v="2016-11-15T18:13:49"/>
    <d v="2016-11-15T21:45:51"/>
    <d v="1899-12-30T03:32:02"/>
    <n v="212.02583332895301"/>
    <s v="Tuesday"/>
    <x v="1"/>
    <s v="2016-11-3"/>
    <x v="10"/>
  </r>
  <r>
    <x v="684"/>
    <n v="0"/>
    <x v="0"/>
    <d v="2016-11-15T18:15:38"/>
    <d v="2016-11-18T13:40:00"/>
    <d v="1900-01-01T19:24:22"/>
    <n v="4044.3721666652709"/>
    <s v="Tuesday"/>
    <x v="1"/>
    <s v="2016-11-3"/>
    <x v="10"/>
  </r>
  <r>
    <x v="684"/>
    <n v="0"/>
    <x v="2"/>
    <d v="2016-11-15T18:56:08"/>
    <d v="2016-11-16T04:09:43"/>
    <d v="1899-12-30T09:13:35"/>
    <n v="553.59100000932813"/>
    <s v="Tuesday"/>
    <x v="1"/>
    <s v="2016-11-3"/>
    <x v="10"/>
  </r>
  <r>
    <x v="684"/>
    <n v="0"/>
    <x v="0"/>
    <d v="2016-11-15T19:04:00"/>
    <d v="2016-11-15T23:11:53"/>
    <d v="1899-12-30T04:07:53"/>
    <n v="247.87905000848696"/>
    <s v="Tuesday"/>
    <x v="1"/>
    <s v="2016-11-3"/>
    <x v="10"/>
  </r>
  <r>
    <x v="684"/>
    <n v="0"/>
    <x v="0"/>
    <d v="2016-11-15T19:21:07"/>
    <d v="2016-11-16T03:24:13"/>
    <d v="1899-12-30T08:03:06"/>
    <n v="483.10278333141468"/>
    <s v="Tuesday"/>
    <x v="1"/>
    <s v="2016-11-3"/>
    <x v="10"/>
  </r>
  <r>
    <x v="684"/>
    <n v="1"/>
    <x v="0"/>
    <d v="2016-11-15T20:09:14"/>
    <d v="2016-11-16T10:42:46"/>
    <d v="1899-12-30T14:33:32"/>
    <n v="873.5348333325237"/>
    <s v="Tuesday"/>
    <x v="1"/>
    <s v="2016-11-3"/>
    <x v="10"/>
  </r>
  <r>
    <x v="684"/>
    <n v="1"/>
    <x v="2"/>
    <d v="2016-11-15T20:13:45"/>
    <d v="2016-11-16T05:45:00"/>
    <d v="1899-12-30T09:31:15"/>
    <n v="571.24205000814982"/>
    <s v="Tuesday"/>
    <x v="1"/>
    <s v="2016-11-3"/>
    <x v="10"/>
  </r>
  <r>
    <x v="684"/>
    <n v="1"/>
    <x v="0"/>
    <d v="2016-11-15T20:48:21"/>
    <d v="2016-11-16T14:09:33"/>
    <d v="1899-12-30T17:21:12"/>
    <n v="1041.193950008601"/>
    <s v="Tuesday"/>
    <x v="1"/>
    <s v="2016-11-3"/>
    <x v="10"/>
  </r>
  <r>
    <x v="684"/>
    <n v="0"/>
    <x v="1"/>
    <d v="2016-11-15T22:04:19"/>
    <d v="2016-11-16T01:53:46"/>
    <d v="1899-12-30T03:49:27"/>
    <n v="229.45366666652262"/>
    <s v="Tuesday"/>
    <x v="1"/>
    <s v="2016-11-3"/>
    <x v="10"/>
  </r>
  <r>
    <x v="684"/>
    <n v="0"/>
    <x v="3"/>
    <d v="2016-11-15T22:43:57"/>
    <d v="2016-11-16T22:24:26"/>
    <d v="1899-12-30T23:40:29"/>
    <n v="1420.4849499987904"/>
    <s v="Tuesday"/>
    <x v="1"/>
    <s v="2016-11-3"/>
    <x v="10"/>
  </r>
  <r>
    <x v="684"/>
    <n v="0"/>
    <x v="0"/>
    <d v="2016-11-15T22:55:27"/>
    <d v="2016-11-16T01:29:20"/>
    <d v="1899-12-30T02:33:53"/>
    <n v="153.88088333769701"/>
    <s v="Tuesday"/>
    <x v="1"/>
    <s v="2016-11-3"/>
    <x v="10"/>
  </r>
  <r>
    <x v="684"/>
    <n v="0"/>
    <x v="0"/>
    <d v="2016-11-15T23:07:48"/>
    <d v="2016-11-16T03:46:06"/>
    <d v="1899-12-30T04:38:18"/>
    <n v="278.30428333254531"/>
    <s v="Tuesday"/>
    <x v="1"/>
    <s v="2016-11-3"/>
    <x v="10"/>
  </r>
  <r>
    <x v="685"/>
    <n v="1"/>
    <x v="1"/>
    <d v="2016-11-16T00:18:12"/>
    <d v="2016-11-16T13:30:52"/>
    <d v="1899-12-30T13:12:40"/>
    <n v="792.67111667431891"/>
    <s v="Wednesday"/>
    <x v="1"/>
    <s v="2016-11-4"/>
    <x v="10"/>
  </r>
  <r>
    <x v="685"/>
    <n v="0"/>
    <x v="0"/>
    <d v="2016-11-16T00:24:14"/>
    <d v="2016-11-16T03:19:11"/>
    <d v="1899-12-30T02:54:57"/>
    <n v="174.94733333238401"/>
    <s v="Wednesday"/>
    <x v="1"/>
    <s v="2016-11-4"/>
    <x v="10"/>
  </r>
  <r>
    <x v="685"/>
    <n v="1"/>
    <x v="0"/>
    <d v="2016-11-16T01:08:12"/>
    <d v="2016-11-16T03:56:43"/>
    <d v="1899-12-30T02:48:31"/>
    <n v="168.51838334114291"/>
    <s v="Wednesday"/>
    <x v="1"/>
    <s v="2016-11-4"/>
    <x v="10"/>
  </r>
  <r>
    <x v="685"/>
    <n v="0"/>
    <x v="0"/>
    <d v="2016-11-16T02:13:33"/>
    <d v="2016-11-16T15:18:16"/>
    <d v="1899-12-30T13:04:43"/>
    <n v="784.71338332747109"/>
    <s v="Wednesday"/>
    <x v="1"/>
    <s v="2016-11-4"/>
    <x v="10"/>
  </r>
  <r>
    <x v="685"/>
    <n v="1"/>
    <x v="0"/>
    <d v="2016-11-16T05:31:28"/>
    <d v="2016-11-16T17:51:00"/>
    <d v="1899-12-30T12:19:32"/>
    <n v="739.5402833330445"/>
    <s v="Wednesday"/>
    <x v="1"/>
    <s v="2016-11-4"/>
    <x v="10"/>
  </r>
  <r>
    <x v="685"/>
    <n v="0"/>
    <x v="0"/>
    <d v="2016-11-16T06:35:05"/>
    <d v="2016-11-16T13:43:32"/>
    <d v="1899-12-30T07:08:27"/>
    <n v="428.45128333428875"/>
    <s v="Wednesday"/>
    <x v="1"/>
    <s v="2016-11-4"/>
    <x v="10"/>
  </r>
  <r>
    <x v="685"/>
    <n v="1"/>
    <x v="0"/>
    <d v="2016-11-16T07:06:21"/>
    <d v="2016-11-17T12:19:21"/>
    <d v="1899-12-31T05:13:00"/>
    <n v="1753.0049499997403"/>
    <s v="Wednesday"/>
    <x v="1"/>
    <s v="2016-11-4"/>
    <x v="10"/>
  </r>
  <r>
    <x v="685"/>
    <n v="1"/>
    <x v="0"/>
    <d v="2016-11-16T07:08:46"/>
    <d v="2016-11-16T13:33:03"/>
    <d v="1899-12-30T06:24:17"/>
    <n v="384.29088333039545"/>
    <s v="Wednesday"/>
    <x v="1"/>
    <s v="2016-11-4"/>
    <x v="10"/>
  </r>
  <r>
    <x v="685"/>
    <n v="0"/>
    <x v="0"/>
    <d v="2016-11-16T07:10:46"/>
    <d v="2016-11-16T10:43:07"/>
    <d v="1899-12-30T03:32:21"/>
    <n v="212.3569999972824"/>
    <s v="Wednesday"/>
    <x v="1"/>
    <s v="2016-11-4"/>
    <x v="10"/>
  </r>
  <r>
    <x v="685"/>
    <n v="1"/>
    <x v="0"/>
    <d v="2016-11-16T08:14:32"/>
    <d v="2016-11-16T13:24:46"/>
    <d v="1899-12-30T05:10:14"/>
    <n v="310.23278334061615"/>
    <s v="Wednesday"/>
    <x v="1"/>
    <s v="2016-11-4"/>
    <x v="10"/>
  </r>
  <r>
    <x v="685"/>
    <n v="0"/>
    <x v="0"/>
    <d v="2016-11-16T09:02:01"/>
    <d v="2016-11-16T15:45:21"/>
    <d v="1899-12-30T06:43:20"/>
    <n v="403.33278333186172"/>
    <s v="Wednesday"/>
    <x v="1"/>
    <s v="2016-11-4"/>
    <x v="10"/>
  </r>
  <r>
    <x v="685"/>
    <n v="0"/>
    <x v="1"/>
    <d v="2016-11-16T09:04:54"/>
    <d v="2016-11-16T10:02:47"/>
    <d v="1899-12-30T00:57:53"/>
    <n v="57.88461665972136"/>
    <s v="Wednesday"/>
    <x v="1"/>
    <s v="2016-11-4"/>
    <x v="10"/>
  </r>
  <r>
    <x v="685"/>
    <n v="1"/>
    <x v="0"/>
    <d v="2016-11-16T09:31:09"/>
    <d v="2016-11-16T11:40:41"/>
    <d v="1899-12-30T02:09:32"/>
    <n v="129.52628333587199"/>
    <s v="Wednesday"/>
    <x v="1"/>
    <s v="2016-11-4"/>
    <x v="10"/>
  </r>
  <r>
    <x v="685"/>
    <n v="1"/>
    <x v="0"/>
    <d v="2016-11-16T09:33:51"/>
    <d v="2016-11-16T16:32:27"/>
    <d v="1899-12-30T06:58:36"/>
    <n v="418.5966166597791"/>
    <s v="Wednesday"/>
    <x v="1"/>
    <s v="2016-11-4"/>
    <x v="10"/>
  </r>
  <r>
    <x v="685"/>
    <n v="1"/>
    <x v="1"/>
    <d v="2016-11-16T09:39:23"/>
    <d v="2016-11-16T15:16:02"/>
    <d v="1899-12-30T05:36:39"/>
    <n v="336.6536166658625"/>
    <s v="Wednesday"/>
    <x v="1"/>
    <s v="2016-11-4"/>
    <x v="10"/>
  </r>
  <r>
    <x v="685"/>
    <n v="0"/>
    <x v="0"/>
    <d v="2016-11-16T09:49:57"/>
    <d v="2016-11-16T12:24:05"/>
    <d v="1899-12-30T02:34:08"/>
    <n v="154.13983334088698"/>
    <s v="Wednesday"/>
    <x v="1"/>
    <s v="2016-11-4"/>
    <x v="10"/>
  </r>
  <r>
    <x v="685"/>
    <n v="0"/>
    <x v="1"/>
    <d v="2016-11-16T10:32:10"/>
    <d v="2016-11-17T10:34:42"/>
    <d v="1899-12-31T00:02:32"/>
    <n v="1442.5406166678295"/>
    <s v="Wednesday"/>
    <x v="1"/>
    <s v="2016-11-4"/>
    <x v="10"/>
  </r>
  <r>
    <x v="685"/>
    <n v="1"/>
    <x v="0"/>
    <d v="2016-11-16T10:43:35"/>
    <d v="2016-11-17T11:27:41"/>
    <d v="1899-12-31T00:44:06"/>
    <n v="1484.0945500019006"/>
    <s v="Wednesday"/>
    <x v="1"/>
    <s v="2016-11-4"/>
    <x v="10"/>
  </r>
  <r>
    <x v="685"/>
    <n v="0"/>
    <x v="0"/>
    <d v="2016-11-16T11:15:47"/>
    <d v="2016-11-16T13:49:20"/>
    <d v="1899-12-30T02:33:33"/>
    <n v="153.54299999889918"/>
    <s v="Wednesday"/>
    <x v="1"/>
    <s v="2016-11-4"/>
    <x v="10"/>
  </r>
  <r>
    <x v="685"/>
    <n v="0"/>
    <x v="0"/>
    <d v="2016-11-16T11:33:45"/>
    <d v="2016-11-16T15:13:45"/>
    <d v="1899-12-30T03:40:00"/>
    <n v="219.99821666046046"/>
    <s v="Wednesday"/>
    <x v="1"/>
    <s v="2016-11-4"/>
    <x v="10"/>
  </r>
  <r>
    <x v="685"/>
    <n v="1"/>
    <x v="1"/>
    <d v="2016-11-16T12:37:31"/>
    <d v="2016-11-16T20:03:17"/>
    <d v="1899-12-30T07:25:46"/>
    <n v="445.77244999702089"/>
    <s v="Wednesday"/>
    <x v="1"/>
    <s v="2016-11-4"/>
    <x v="10"/>
  </r>
  <r>
    <x v="685"/>
    <n v="0"/>
    <x v="0"/>
    <d v="2016-11-16T12:45:49"/>
    <d v="2016-11-16T17:38:49"/>
    <d v="1899-12-30T04:53:00"/>
    <n v="292.99716666690074"/>
    <s v="Wednesday"/>
    <x v="1"/>
    <s v="2016-11-4"/>
    <x v="10"/>
  </r>
  <r>
    <x v="685"/>
    <n v="1"/>
    <x v="0"/>
    <d v="2016-11-16T13:05:30"/>
    <d v="2016-11-16T21:40:02"/>
    <d v="1899-12-30T08:34:32"/>
    <n v="514.53778333612718"/>
    <s v="Wednesday"/>
    <x v="1"/>
    <s v="2016-11-4"/>
    <x v="10"/>
  </r>
  <r>
    <x v="685"/>
    <n v="0"/>
    <x v="3"/>
    <d v="2016-11-16T14:57:06"/>
    <d v="2016-11-16T21:30:00"/>
    <d v="1899-12-30T06:32:54"/>
    <n v="392.89949999889359"/>
    <s v="Wednesday"/>
    <x v="1"/>
    <s v="2016-11-4"/>
    <x v="10"/>
  </r>
  <r>
    <x v="685"/>
    <n v="1"/>
    <x v="1"/>
    <d v="2016-11-16T15:24:15"/>
    <d v="2016-11-17T10:44:00"/>
    <d v="1899-12-30T19:19:45"/>
    <n v="1159.7437833342701"/>
    <s v="Wednesday"/>
    <x v="1"/>
    <s v="2016-11-4"/>
    <x v="10"/>
  </r>
  <r>
    <x v="685"/>
    <n v="0"/>
    <x v="1"/>
    <d v="2016-11-16T15:41:34"/>
    <d v="2016-11-16T18:10:09"/>
    <d v="1899-12-30T02:28:35"/>
    <n v="148.58361667371355"/>
    <s v="Wednesday"/>
    <x v="1"/>
    <s v="2016-11-4"/>
    <x v="10"/>
  </r>
  <r>
    <x v="685"/>
    <n v="0"/>
    <x v="0"/>
    <d v="2016-11-16T15:50:37"/>
    <d v="2016-11-16T18:17:47"/>
    <d v="1899-12-30T02:27:10"/>
    <n v="147.1682833309751"/>
    <s v="Wednesday"/>
    <x v="1"/>
    <s v="2016-11-4"/>
    <x v="10"/>
  </r>
  <r>
    <x v="685"/>
    <n v="0"/>
    <x v="1"/>
    <d v="2016-11-16T15:54:26"/>
    <d v="2016-11-16T22:18:06"/>
    <d v="1899-12-30T06:23:40"/>
    <n v="383.66800000774674"/>
    <s v="Wednesday"/>
    <x v="1"/>
    <s v="2016-11-4"/>
    <x v="10"/>
  </r>
  <r>
    <x v="685"/>
    <n v="0"/>
    <x v="0"/>
    <d v="2016-11-16T15:58:46"/>
    <d v="2016-11-16T18:02:40"/>
    <d v="1899-12-30T02:03:54"/>
    <n v="123.89250000240281"/>
    <s v="Wednesday"/>
    <x v="1"/>
    <s v="2016-11-4"/>
    <x v="10"/>
  </r>
  <r>
    <x v="685"/>
    <n v="1"/>
    <x v="0"/>
    <d v="2016-11-16T16:22:56"/>
    <d v="2016-11-16T19:47:56"/>
    <d v="1899-12-30T03:25:00"/>
    <n v="205.00188333797269"/>
    <s v="Wednesday"/>
    <x v="1"/>
    <s v="2016-11-4"/>
    <x v="10"/>
  </r>
  <r>
    <x v="685"/>
    <n v="0"/>
    <x v="0"/>
    <d v="2016-11-16T16:31:05"/>
    <d v="2016-11-17T22:10:38"/>
    <d v="1899-12-31T05:39:33"/>
    <n v="1779.5512833294924"/>
    <s v="Wednesday"/>
    <x v="1"/>
    <s v="2016-11-4"/>
    <x v="10"/>
  </r>
  <r>
    <x v="685"/>
    <n v="0"/>
    <x v="0"/>
    <d v="2016-11-16T16:32:25"/>
    <d v="2016-11-16T19:36:48"/>
    <d v="1899-12-30T03:04:23"/>
    <n v="184.37521666288376"/>
    <s v="Wednesday"/>
    <x v="1"/>
    <s v="2016-11-4"/>
    <x v="10"/>
  </r>
  <r>
    <x v="685"/>
    <n v="0"/>
    <x v="0"/>
    <d v="2016-11-16T17:04:06"/>
    <d v="2016-11-17T09:36:07"/>
    <d v="1899-12-30T16:32:01"/>
    <n v="992.01545000192709"/>
    <s v="Wednesday"/>
    <x v="1"/>
    <s v="2016-11-4"/>
    <x v="10"/>
  </r>
  <r>
    <x v="685"/>
    <n v="1"/>
    <x v="0"/>
    <d v="2016-11-16T17:47:01"/>
    <d v="2016-11-16T20:52:29"/>
    <d v="1899-12-30T03:05:28"/>
    <n v="185.46305000083521"/>
    <s v="Wednesday"/>
    <x v="1"/>
    <s v="2016-11-4"/>
    <x v="10"/>
  </r>
  <r>
    <x v="685"/>
    <n v="1"/>
    <x v="0"/>
    <d v="2016-11-16T18:36:39"/>
    <d v="2016-11-16T21:50:02"/>
    <d v="1899-12-30T03:13:23"/>
    <n v="193.38421666645445"/>
    <s v="Wednesday"/>
    <x v="1"/>
    <s v="2016-11-4"/>
    <x v="10"/>
  </r>
  <r>
    <x v="685"/>
    <n v="1"/>
    <x v="0"/>
    <d v="2016-11-16T18:47:46"/>
    <d v="2016-11-17T01:13:49"/>
    <d v="1899-12-30T06:26:03"/>
    <n v="386.04466667049564"/>
    <s v="Wednesday"/>
    <x v="1"/>
    <s v="2016-11-4"/>
    <x v="10"/>
  </r>
  <r>
    <x v="685"/>
    <n v="0"/>
    <x v="0"/>
    <d v="2016-11-16T19:06:32"/>
    <d v="2016-11-17T13:12:59"/>
    <d v="1899-12-30T18:06:27"/>
    <n v="1086.4476166677196"/>
    <s v="Wednesday"/>
    <x v="1"/>
    <s v="2016-11-4"/>
    <x v="10"/>
  </r>
  <r>
    <x v="685"/>
    <n v="1"/>
    <x v="1"/>
    <d v="2016-11-16T19:27:00"/>
    <d v="2016-11-17T11:12:11"/>
    <d v="1899-12-30T15:45:11"/>
    <n v="945.17988333245739"/>
    <s v="Wednesday"/>
    <x v="1"/>
    <s v="2016-11-4"/>
    <x v="10"/>
  </r>
  <r>
    <x v="685"/>
    <n v="1"/>
    <x v="0"/>
    <d v="2016-11-16T19:35:43"/>
    <d v="2016-11-17T02:58:32"/>
    <d v="1899-12-30T07:22:49"/>
    <n v="442.81311666592956"/>
    <s v="Wednesday"/>
    <x v="1"/>
    <s v="2016-11-4"/>
    <x v="10"/>
  </r>
  <r>
    <x v="685"/>
    <n v="0"/>
    <x v="0"/>
    <d v="2016-11-16T19:54:44"/>
    <d v="2016-11-17T13:14:11"/>
    <d v="1899-12-30T17:19:27"/>
    <n v="1039.4566666649189"/>
    <s v="Wednesday"/>
    <x v="1"/>
    <s v="2016-11-4"/>
    <x v="10"/>
  </r>
  <r>
    <x v="685"/>
    <n v="1"/>
    <x v="1"/>
    <d v="2016-11-16T20:36:29"/>
    <d v="2016-11-17T08:57:43"/>
    <d v="1899-12-30T12:21:14"/>
    <n v="741.23971666325815"/>
    <s v="Wednesday"/>
    <x v="1"/>
    <s v="2016-11-4"/>
    <x v="10"/>
  </r>
  <r>
    <x v="685"/>
    <n v="1"/>
    <x v="0"/>
    <d v="2016-11-16T21:00:13"/>
    <d v="2016-11-16T23:49:13"/>
    <d v="1899-12-30T02:49:00"/>
    <n v="169.00295000639744"/>
    <s v="Wednesday"/>
    <x v="1"/>
    <s v="2016-11-4"/>
    <x v="10"/>
  </r>
  <r>
    <x v="685"/>
    <n v="0"/>
    <x v="0"/>
    <d v="2016-11-16T21:08:12"/>
    <d v="2016-11-17T00:08:07"/>
    <d v="1899-12-30T02:59:55"/>
    <n v="179.9190000013914"/>
    <s v="Wednesday"/>
    <x v="1"/>
    <s v="2016-11-4"/>
    <x v="10"/>
  </r>
  <r>
    <x v="685"/>
    <n v="1"/>
    <x v="0"/>
    <d v="2016-11-16T21:17:29"/>
    <d v="2016-11-17T00:05:50"/>
    <d v="1899-12-30T02:48:21"/>
    <n v="168.3475000038743"/>
    <s v="Wednesday"/>
    <x v="1"/>
    <s v="2016-11-4"/>
    <x v="10"/>
  </r>
  <r>
    <x v="685"/>
    <n v="1"/>
    <x v="1"/>
    <d v="2016-11-16T21:20:55"/>
    <d v="2016-11-17T11:04:13"/>
    <d v="1899-12-30T13:43:18"/>
    <n v="823.30605000257492"/>
    <s v="Wednesday"/>
    <x v="1"/>
    <s v="2016-11-4"/>
    <x v="10"/>
  </r>
  <r>
    <x v="685"/>
    <n v="0"/>
    <x v="0"/>
    <d v="2016-11-16T21:37:38"/>
    <d v="2016-11-17T01:38:25"/>
    <d v="1899-12-30T04:00:47"/>
    <n v="240.77821666491218"/>
    <s v="Wednesday"/>
    <x v="1"/>
    <s v="2016-11-4"/>
    <x v="10"/>
  </r>
  <r>
    <x v="685"/>
    <n v="0"/>
    <x v="0"/>
    <d v="2016-11-16T21:30:27"/>
    <d v="2016-11-17T10:16:00"/>
    <d v="1899-12-30T12:45:33"/>
    <n v="765.54916666354984"/>
    <s v="Wednesday"/>
    <x v="1"/>
    <s v="2016-11-4"/>
    <x v="10"/>
  </r>
  <r>
    <x v="685"/>
    <n v="0"/>
    <x v="2"/>
    <d v="2016-11-16T21:42:54"/>
    <d v="2016-11-16T23:47:53"/>
    <d v="1899-12-30T02:04:59"/>
    <n v="124.98804999282584"/>
    <s v="Wednesday"/>
    <x v="1"/>
    <s v="2016-11-4"/>
    <x v="10"/>
  </r>
  <r>
    <x v="685"/>
    <n v="1"/>
    <x v="0"/>
    <d v="2016-11-16T21:56:33"/>
    <d v="2016-11-17T10:40:56"/>
    <d v="1899-12-30T12:44:23"/>
    <n v="764.37566667096689"/>
    <s v="Wednesday"/>
    <x v="1"/>
    <s v="2016-11-4"/>
    <x v="10"/>
  </r>
  <r>
    <x v="685"/>
    <n v="0"/>
    <x v="0"/>
    <d v="2016-11-16T21:58:16"/>
    <d v="2016-11-16T23:44:39"/>
    <d v="1899-12-30T01:46:23"/>
    <n v="106.38578332727775"/>
    <s v="Wednesday"/>
    <x v="1"/>
    <s v="2016-11-4"/>
    <x v="10"/>
  </r>
  <r>
    <x v="685"/>
    <n v="1"/>
    <x v="0"/>
    <d v="2016-11-16T22:22:56"/>
    <d v="2016-11-17T01:08:36"/>
    <d v="1899-12-30T02:45:40"/>
    <n v="165.66699999617413"/>
    <s v="Wednesday"/>
    <x v="1"/>
    <s v="2016-11-4"/>
    <x v="10"/>
  </r>
  <r>
    <x v="685"/>
    <n v="1"/>
    <x v="0"/>
    <d v="2016-11-16T23:11:18"/>
    <d v="2016-11-17T03:49:58"/>
    <d v="1899-12-30T04:38:40"/>
    <n v="278.67233332945034"/>
    <s v="Wednesday"/>
    <x v="1"/>
    <s v="2016-11-4"/>
    <x v="10"/>
  </r>
  <r>
    <x v="685"/>
    <n v="1"/>
    <x v="0"/>
    <d v="2016-11-16T23:04:02"/>
    <d v="2016-11-17T15:56:08"/>
    <d v="1899-12-30T16:52:06"/>
    <n v="1012.1011166693643"/>
    <s v="Wednesday"/>
    <x v="1"/>
    <s v="2016-11-4"/>
    <x v="10"/>
  </r>
  <r>
    <x v="685"/>
    <n v="0"/>
    <x v="0"/>
    <d v="2016-11-16T23:42:27"/>
    <d v="2016-11-17T02:00:23"/>
    <d v="1899-12-30T02:17:56"/>
    <n v="137.94149999390356"/>
    <s v="Wednesday"/>
    <x v="1"/>
    <s v="2016-11-4"/>
    <x v="10"/>
  </r>
  <r>
    <x v="685"/>
    <n v="1"/>
    <x v="3"/>
    <d v="2016-11-16T23:59:10"/>
    <d v="2016-11-17T23:13:14"/>
    <d v="1899-12-30T23:14:04"/>
    <n v="1394.0704499976709"/>
    <s v="Wednesday"/>
    <x v="1"/>
    <s v="2016-11-4"/>
    <x v="10"/>
  </r>
  <r>
    <x v="686"/>
    <n v="1"/>
    <x v="0"/>
    <d v="2016-11-17T00:11:17"/>
    <d v="2016-11-17T13:54:03"/>
    <d v="1899-12-30T13:42:46"/>
    <n v="822.77188333100639"/>
    <s v="Thursday"/>
    <x v="1"/>
    <s v="2016-11-5"/>
    <x v="10"/>
  </r>
  <r>
    <x v="686"/>
    <n v="0"/>
    <x v="0"/>
    <d v="2016-11-17T00:24:03"/>
    <d v="2016-11-17T03:55:02"/>
    <d v="1899-12-30T03:30:59"/>
    <n v="210.98204999347217"/>
    <s v="Thursday"/>
    <x v="1"/>
    <s v="2016-11-5"/>
    <x v="10"/>
  </r>
  <r>
    <x v="686"/>
    <n v="0"/>
    <x v="0"/>
    <d v="2016-11-17T00:34:34"/>
    <d v="2016-11-17T02:59:13"/>
    <d v="1899-12-30T02:24:39"/>
    <n v="144.64688332867809"/>
    <s v="Thursday"/>
    <x v="1"/>
    <s v="2016-11-5"/>
    <x v="10"/>
  </r>
  <r>
    <x v="686"/>
    <n v="0"/>
    <x v="0"/>
    <d v="2016-11-17T00:37:41"/>
    <d v="2016-11-17T02:59:49"/>
    <d v="1899-12-30T02:22:08"/>
    <n v="142.13021667092107"/>
    <s v="Thursday"/>
    <x v="1"/>
    <s v="2016-11-5"/>
    <x v="10"/>
  </r>
  <r>
    <x v="686"/>
    <n v="0"/>
    <x v="0"/>
    <d v="2016-11-17T00:39:15"/>
    <d v="2016-11-17T03:45:37"/>
    <d v="1899-12-30T03:06:22"/>
    <n v="186.3658833259251"/>
    <s v="Thursday"/>
    <x v="1"/>
    <s v="2016-11-5"/>
    <x v="10"/>
  </r>
  <r>
    <x v="686"/>
    <n v="1"/>
    <x v="0"/>
    <d v="2016-11-17T00:50:14"/>
    <d v="2016-11-17T12:37:12"/>
    <d v="1899-12-30T11:46:58"/>
    <n v="706.96200000238605"/>
    <s v="Thursday"/>
    <x v="1"/>
    <s v="2016-11-5"/>
    <x v="10"/>
  </r>
  <r>
    <x v="686"/>
    <n v="1"/>
    <x v="0"/>
    <d v="2016-11-17T00:54:30"/>
    <d v="2016-11-17T04:00:12"/>
    <d v="1899-12-30T03:05:42"/>
    <n v="185.69271667278372"/>
    <s v="Thursday"/>
    <x v="1"/>
    <s v="2016-11-5"/>
    <x v="10"/>
  </r>
  <r>
    <x v="686"/>
    <n v="1"/>
    <x v="2"/>
    <d v="2016-11-17T01:03:14"/>
    <d v="2016-11-17T06:13:14"/>
    <d v="1899-12-30T05:10:00"/>
    <n v="309.99399999738671"/>
    <s v="Thursday"/>
    <x v="1"/>
    <s v="2016-11-5"/>
    <x v="10"/>
  </r>
  <r>
    <x v="686"/>
    <n v="0"/>
    <x v="0"/>
    <d v="2016-11-17T01:06:17"/>
    <d v="2016-11-17T03:55:48"/>
    <d v="1899-12-30T02:49:31"/>
    <n v="169.5143333345186"/>
    <s v="Thursday"/>
    <x v="1"/>
    <s v="2016-11-5"/>
    <x v="10"/>
  </r>
  <r>
    <x v="686"/>
    <n v="0"/>
    <x v="0"/>
    <d v="2016-11-17T01:18:37"/>
    <d v="2016-11-17T06:16:51"/>
    <d v="1899-12-30T04:58:14"/>
    <n v="298.22761666495353"/>
    <s v="Thursday"/>
    <x v="1"/>
    <s v="2016-11-5"/>
    <x v="10"/>
  </r>
  <r>
    <x v="686"/>
    <n v="0"/>
    <x v="0"/>
    <d v="2016-11-17T01:30:10"/>
    <d v="2016-11-17T07:38:16"/>
    <d v="1899-12-30T06:08:06"/>
    <n v="368.0968833330553"/>
    <s v="Thursday"/>
    <x v="1"/>
    <s v="2016-11-5"/>
    <x v="10"/>
  </r>
  <r>
    <x v="686"/>
    <n v="0"/>
    <x v="0"/>
    <d v="2016-11-17T01:38:19"/>
    <d v="2016-11-17T04:00:47"/>
    <d v="1899-12-30T02:22:28"/>
    <n v="142.46588333160616"/>
    <s v="Thursday"/>
    <x v="1"/>
    <s v="2016-11-5"/>
    <x v="10"/>
  </r>
  <r>
    <x v="686"/>
    <n v="1"/>
    <x v="0"/>
    <d v="2016-11-17T01:50:03"/>
    <d v="2016-11-18T17:59:11"/>
    <d v="1899-12-31T16:09:08"/>
    <n v="2409.1252833267208"/>
    <s v="Thursday"/>
    <x v="1"/>
    <s v="2016-11-5"/>
    <x v="10"/>
  </r>
  <r>
    <x v="686"/>
    <n v="0"/>
    <x v="0"/>
    <d v="2016-11-17T02:08:01"/>
    <d v="2016-11-17T21:32:40"/>
    <d v="1899-12-30T19:24:39"/>
    <n v="1164.6504999976605"/>
    <s v="Thursday"/>
    <x v="1"/>
    <s v="2016-11-5"/>
    <x v="10"/>
  </r>
  <r>
    <x v="686"/>
    <n v="1"/>
    <x v="0"/>
    <d v="2016-11-17T02:17:38"/>
    <d v="2016-11-17T21:15:21"/>
    <d v="1899-12-30T18:57:43"/>
    <n v="1137.7158833434805"/>
    <s v="Thursday"/>
    <x v="1"/>
    <s v="2016-11-5"/>
    <x v="10"/>
  </r>
  <r>
    <x v="686"/>
    <n v="1"/>
    <x v="0"/>
    <d v="2016-11-17T02:26:41"/>
    <d v="2016-11-18T00:30:00"/>
    <d v="1899-12-30T22:03:19"/>
    <n v="1323.3211166679394"/>
    <s v="Thursday"/>
    <x v="1"/>
    <s v="2016-11-5"/>
    <x v="10"/>
  </r>
  <r>
    <x v="686"/>
    <n v="1"/>
    <x v="0"/>
    <d v="2016-11-17T06:57:32"/>
    <d v="2016-11-17T18:20:04"/>
    <d v="1899-12-30T11:22:32"/>
    <n v="682.52971666865051"/>
    <s v="Thursday"/>
    <x v="1"/>
    <s v="2016-11-5"/>
    <x v="10"/>
  </r>
  <r>
    <x v="686"/>
    <n v="0"/>
    <x v="0"/>
    <d v="2016-11-17T07:06:10"/>
    <d v="2016-11-17T12:45:27"/>
    <d v="1899-12-30T05:39:17"/>
    <n v="339.28650000365451"/>
    <s v="Thursday"/>
    <x v="1"/>
    <s v="2016-11-5"/>
    <x v="10"/>
  </r>
  <r>
    <x v="686"/>
    <n v="0"/>
    <x v="2"/>
    <d v="2016-11-17T07:27:27"/>
    <d v="2016-11-17T14:27:41"/>
    <d v="1899-12-30T07:00:14"/>
    <n v="420.22816666401923"/>
    <s v="Thursday"/>
    <x v="1"/>
    <s v="2016-11-5"/>
    <x v="10"/>
  </r>
  <r>
    <x v="686"/>
    <n v="1"/>
    <x v="0"/>
    <d v="2016-11-17T07:34:50"/>
    <d v="2016-11-17T16:47:32"/>
    <d v="1899-12-30T09:12:42"/>
    <n v="552.70316666574217"/>
    <s v="Thursday"/>
    <x v="1"/>
    <s v="2016-11-5"/>
    <x v="10"/>
  </r>
  <r>
    <x v="686"/>
    <n v="0"/>
    <x v="0"/>
    <d v="2016-11-17T07:42:46"/>
    <d v="2016-11-17T10:38:21"/>
    <d v="1899-12-30T02:55:35"/>
    <n v="175.58883333345875"/>
    <s v="Thursday"/>
    <x v="1"/>
    <s v="2016-11-5"/>
    <x v="10"/>
  </r>
  <r>
    <x v="686"/>
    <n v="1"/>
    <x v="0"/>
    <d v="2016-11-17T08:10:05"/>
    <d v="2016-11-17T12:19:52"/>
    <d v="1899-12-30T04:09:47"/>
    <n v="249.77528333198279"/>
    <s v="Thursday"/>
    <x v="1"/>
    <s v="2016-11-5"/>
    <x v="10"/>
  </r>
  <r>
    <x v="686"/>
    <n v="1"/>
    <x v="0"/>
    <d v="2016-11-17T08:42:00"/>
    <d v="2016-11-17T15:18:21"/>
    <d v="1899-12-30T06:36:21"/>
    <n v="396.3448333425913"/>
    <s v="Thursday"/>
    <x v="1"/>
    <s v="2016-11-5"/>
    <x v="10"/>
  </r>
  <r>
    <x v="686"/>
    <n v="0"/>
    <x v="0"/>
    <d v="2016-11-17T09:00:52"/>
    <d v="2016-11-17T14:22:17"/>
    <d v="1899-12-30T05:21:25"/>
    <n v="321.41383333364502"/>
    <s v="Thursday"/>
    <x v="1"/>
    <s v="2016-11-5"/>
    <x v="10"/>
  </r>
  <r>
    <x v="686"/>
    <n v="0"/>
    <x v="0"/>
    <d v="2016-11-17T10:20:36"/>
    <d v="2016-11-17T14:19:06"/>
    <d v="1899-12-30T03:58:30"/>
    <n v="238.50655000889674"/>
    <s v="Thursday"/>
    <x v="1"/>
    <s v="2016-11-5"/>
    <x v="10"/>
  </r>
  <r>
    <x v="686"/>
    <n v="0"/>
    <x v="0"/>
    <d v="2016-11-17T10:22:33"/>
    <d v="2016-11-17T13:54:27"/>
    <d v="1899-12-30T03:31:54"/>
    <n v="211.89716666238382"/>
    <s v="Thursday"/>
    <x v="1"/>
    <s v="2016-11-5"/>
    <x v="10"/>
  </r>
  <r>
    <x v="686"/>
    <n v="0"/>
    <x v="0"/>
    <d v="2016-11-17T10:47:45"/>
    <d v="2016-11-17T13:18:54"/>
    <d v="1899-12-30T02:31:09"/>
    <n v="151.15483333356678"/>
    <s v="Thursday"/>
    <x v="1"/>
    <s v="2016-11-5"/>
    <x v="10"/>
  </r>
  <r>
    <x v="686"/>
    <n v="0"/>
    <x v="0"/>
    <d v="2016-11-17T11:23:44"/>
    <d v="2016-11-17T16:10:08"/>
    <d v="1899-12-30T04:46:24"/>
    <n v="286.39444999513216"/>
    <s v="Thursday"/>
    <x v="1"/>
    <s v="2016-11-5"/>
    <x v="10"/>
  </r>
  <r>
    <x v="686"/>
    <n v="1"/>
    <x v="0"/>
    <d v="2016-11-17T11:36:37"/>
    <d v="2016-11-17T16:00:45"/>
    <d v="1899-12-30T04:24:08"/>
    <n v="264.12771667353809"/>
    <s v="Thursday"/>
    <x v="1"/>
    <s v="2016-11-5"/>
    <x v="10"/>
  </r>
  <r>
    <x v="686"/>
    <n v="1"/>
    <x v="0"/>
    <d v="2016-11-17T12:10:56"/>
    <d v="2016-11-17T15:48:59"/>
    <d v="1899-12-30T03:38:03"/>
    <n v="218.05478333146311"/>
    <s v="Thursday"/>
    <x v="1"/>
    <s v="2016-11-5"/>
    <x v="10"/>
  </r>
  <r>
    <x v="686"/>
    <n v="1"/>
    <x v="2"/>
    <d v="2016-11-17T12:27:54"/>
    <d v="2016-11-17T15:41:10"/>
    <d v="1899-12-30T03:13:16"/>
    <n v="193.26421666773967"/>
    <s v="Thursday"/>
    <x v="1"/>
    <s v="2016-11-5"/>
    <x v="10"/>
  </r>
  <r>
    <x v="686"/>
    <n v="0"/>
    <x v="0"/>
    <d v="2016-11-17T12:30:56"/>
    <d v="2016-11-17T18:19:21"/>
    <d v="1899-12-30T05:48:25"/>
    <n v="348.42138332664035"/>
    <s v="Thursday"/>
    <x v="1"/>
    <s v="2016-11-5"/>
    <x v="10"/>
  </r>
  <r>
    <x v="686"/>
    <n v="0"/>
    <x v="0"/>
    <d v="2016-11-17T12:40:08"/>
    <d v="2016-11-19T08:09:12"/>
    <d v="1899-12-31T19:29:04"/>
    <n v="2609.0622166637331"/>
    <s v="Thursday"/>
    <x v="1"/>
    <s v="2016-11-5"/>
    <x v="10"/>
  </r>
  <r>
    <x v="686"/>
    <n v="0"/>
    <x v="1"/>
    <d v="2016-11-17T12:53:50"/>
    <d v="2016-11-17T23:08:00"/>
    <d v="1899-12-30T10:14:10"/>
    <n v="614.17455000104383"/>
    <s v="Thursday"/>
    <x v="1"/>
    <s v="2016-11-5"/>
    <x v="10"/>
  </r>
  <r>
    <x v="686"/>
    <n v="0"/>
    <x v="0"/>
    <d v="2016-11-17T13:20:49"/>
    <d v="2016-11-17T21:53:55"/>
    <d v="1899-12-30T08:33:06"/>
    <n v="513.09928333503194"/>
    <s v="Thursday"/>
    <x v="1"/>
    <s v="2016-11-5"/>
    <x v="10"/>
  </r>
  <r>
    <x v="686"/>
    <n v="1"/>
    <x v="0"/>
    <d v="2016-11-17T13:28:49"/>
    <d v="2016-11-17T16:53:52"/>
    <d v="1899-12-30T03:25:03"/>
    <n v="205.04533334285952"/>
    <s v="Thursday"/>
    <x v="1"/>
    <s v="2016-11-5"/>
    <x v="10"/>
  </r>
  <r>
    <x v="686"/>
    <n v="1"/>
    <x v="2"/>
    <d v="2016-11-17T13:33:44"/>
    <d v="2016-11-17T17:24:11"/>
    <d v="1899-12-30T03:50:27"/>
    <n v="230.44249999453314"/>
    <s v="Thursday"/>
    <x v="1"/>
    <s v="2016-11-5"/>
    <x v="10"/>
  </r>
  <r>
    <x v="686"/>
    <n v="0"/>
    <x v="0"/>
    <d v="2016-11-17T14:46:48"/>
    <d v="2016-11-17T16:51:28"/>
    <d v="1899-12-30T02:04:40"/>
    <n v="124.66578333405778"/>
    <s v="Thursday"/>
    <x v="1"/>
    <s v="2016-11-5"/>
    <x v="10"/>
  </r>
  <r>
    <x v="686"/>
    <n v="0"/>
    <x v="0"/>
    <d v="2016-11-17T15:17:45"/>
    <d v="2016-11-18T12:16:59"/>
    <d v="1899-12-30T20:59:14"/>
    <n v="1259.2251166678034"/>
    <s v="Thursday"/>
    <x v="1"/>
    <s v="2016-11-5"/>
    <x v="10"/>
  </r>
  <r>
    <x v="686"/>
    <n v="1"/>
    <x v="0"/>
    <d v="2016-11-17T15:19:25"/>
    <d v="2016-11-17T21:20:00"/>
    <d v="1899-12-30T06:00:35"/>
    <n v="360.57671666960232"/>
    <s v="Thursday"/>
    <x v="1"/>
    <s v="2016-11-5"/>
    <x v="10"/>
  </r>
  <r>
    <x v="686"/>
    <n v="1"/>
    <x v="0"/>
    <d v="2016-11-17T15:27:55"/>
    <d v="2016-11-17T21:53:56"/>
    <d v="1899-12-30T06:26:01"/>
    <n v="386.02121667237952"/>
    <s v="Thursday"/>
    <x v="1"/>
    <s v="2016-11-5"/>
    <x v="10"/>
  </r>
  <r>
    <x v="686"/>
    <n v="0"/>
    <x v="0"/>
    <d v="2016-11-17T15:31:52"/>
    <d v="2016-11-17T18:04:26"/>
    <d v="1899-12-30T02:32:34"/>
    <n v="152.56266666459851"/>
    <s v="Thursday"/>
    <x v="1"/>
    <s v="2016-11-5"/>
    <x v="10"/>
  </r>
  <r>
    <x v="686"/>
    <n v="0"/>
    <x v="0"/>
    <d v="2016-11-17T15:34:11"/>
    <d v="2016-11-17T17:54:20"/>
    <d v="1899-12-30T02:20:09"/>
    <n v="140.15533333062194"/>
    <s v="Thursday"/>
    <x v="1"/>
    <s v="2016-11-5"/>
    <x v="10"/>
  </r>
  <r>
    <x v="686"/>
    <n v="0"/>
    <x v="0"/>
    <d v="2016-11-17T15:53:24"/>
    <d v="2016-11-17T18:50:09"/>
    <d v="1899-12-30T02:56:45"/>
    <n v="176.75278333132155"/>
    <s v="Thursday"/>
    <x v="1"/>
    <s v="2016-11-5"/>
    <x v="10"/>
  </r>
  <r>
    <x v="686"/>
    <n v="1"/>
    <x v="0"/>
    <d v="2016-11-17T15:57:05"/>
    <d v="2016-11-17T19:39:40"/>
    <d v="1899-12-30T03:42:35"/>
    <n v="222.5811666646041"/>
    <s v="Thursday"/>
    <x v="1"/>
    <s v="2016-11-5"/>
    <x v="10"/>
  </r>
  <r>
    <x v="686"/>
    <n v="1"/>
    <x v="3"/>
    <d v="2016-11-17T16:02:08"/>
    <d v="2016-11-19T00:42:48"/>
    <d v="1899-12-31T08:40:40"/>
    <n v="1960.6704500026535"/>
    <s v="Thursday"/>
    <x v="1"/>
    <s v="2016-11-5"/>
    <x v="10"/>
  </r>
  <r>
    <x v="686"/>
    <n v="1"/>
    <x v="1"/>
    <d v="2016-11-17T16:11:15"/>
    <d v="2016-11-18T08:43:13"/>
    <d v="1899-12-30T16:31:58"/>
    <n v="991.97038332698867"/>
    <s v="Thursday"/>
    <x v="1"/>
    <s v="2016-11-5"/>
    <x v="10"/>
  </r>
  <r>
    <x v="686"/>
    <n v="0"/>
    <x v="0"/>
    <d v="2016-11-17T16:17:28"/>
    <d v="2016-11-17T22:08:03"/>
    <d v="1899-12-30T05:50:35"/>
    <n v="350.58416667161509"/>
    <s v="Thursday"/>
    <x v="1"/>
    <s v="2016-11-5"/>
    <x v="10"/>
  </r>
  <r>
    <x v="686"/>
    <n v="0"/>
    <x v="0"/>
    <d v="2016-11-17T16:38:03"/>
    <d v="2016-11-17T19:52:17"/>
    <d v="1899-12-30T03:14:14"/>
    <n v="194.24105000216514"/>
    <s v="Thursday"/>
    <x v="1"/>
    <s v="2016-11-5"/>
    <x v="10"/>
  </r>
  <r>
    <x v="686"/>
    <n v="0"/>
    <x v="2"/>
    <d v="2016-11-17T17:06:04"/>
    <d v="2016-11-17T22:55:41"/>
    <d v="1899-12-30T05:49:37"/>
    <n v="349.61921666515991"/>
    <s v="Thursday"/>
    <x v="1"/>
    <s v="2016-11-5"/>
    <x v="10"/>
  </r>
  <r>
    <x v="686"/>
    <n v="0"/>
    <x v="1"/>
    <d v="2016-11-17T17:22:42"/>
    <d v="2016-11-17T22:40:53"/>
    <d v="1899-12-30T05:18:11"/>
    <n v="318.18788333446719"/>
    <s v="Thursday"/>
    <x v="1"/>
    <s v="2016-11-5"/>
    <x v="10"/>
  </r>
  <r>
    <x v="686"/>
    <n v="0"/>
    <x v="0"/>
    <d v="2016-11-17T17:45:52"/>
    <d v="2016-11-17T22:02:55"/>
    <d v="1899-12-30T04:17:03"/>
    <n v="257.05338333500549"/>
    <s v="Thursday"/>
    <x v="1"/>
    <s v="2016-11-5"/>
    <x v="10"/>
  </r>
  <r>
    <x v="686"/>
    <n v="1"/>
    <x v="0"/>
    <d v="2016-11-17T18:05:35"/>
    <d v="2016-11-18T14:40:00"/>
    <d v="1899-12-30T20:34:25"/>
    <n v="1234.419949996518"/>
    <s v="Thursday"/>
    <x v="1"/>
    <s v="2016-11-5"/>
    <x v="10"/>
  </r>
  <r>
    <x v="686"/>
    <n v="1"/>
    <x v="0"/>
    <d v="2016-11-17T19:00:44"/>
    <d v="2016-11-18T20:37:04"/>
    <d v="1899-12-31T01:36:20"/>
    <n v="1536.3301166659221"/>
    <s v="Thursday"/>
    <x v="1"/>
    <s v="2016-11-5"/>
    <x v="10"/>
  </r>
  <r>
    <x v="686"/>
    <n v="0"/>
    <x v="0"/>
    <d v="2016-11-17T19:12:50"/>
    <d v="2016-11-17T21:35:47"/>
    <d v="1899-12-30T02:22:57"/>
    <n v="142.9505000053905"/>
    <s v="Thursday"/>
    <x v="1"/>
    <s v="2016-11-5"/>
    <x v="10"/>
  </r>
  <r>
    <x v="686"/>
    <n v="1"/>
    <x v="0"/>
    <d v="2016-11-17T19:43:55"/>
    <d v="2016-11-18T00:05:05"/>
    <d v="1899-12-30T04:21:10"/>
    <n v="261.16700000362471"/>
    <s v="Thursday"/>
    <x v="1"/>
    <s v="2016-11-5"/>
    <x v="10"/>
  </r>
  <r>
    <x v="686"/>
    <n v="0"/>
    <x v="0"/>
    <d v="2016-11-17T19:51:44"/>
    <d v="2016-11-17T22:42:16"/>
    <d v="1899-12-30T02:50:32"/>
    <n v="170.52811666508205"/>
    <s v="Thursday"/>
    <x v="1"/>
    <s v="2016-11-5"/>
    <x v="10"/>
  </r>
  <r>
    <x v="686"/>
    <n v="1"/>
    <x v="0"/>
    <d v="2016-11-17T20:20:40"/>
    <d v="2016-11-19T14:46:20"/>
    <d v="1899-12-31T18:25:40"/>
    <n v="2545.6699500011746"/>
    <s v="Thursday"/>
    <x v="1"/>
    <s v="2016-11-5"/>
    <x v="10"/>
  </r>
  <r>
    <x v="686"/>
    <n v="1"/>
    <x v="0"/>
    <d v="2016-11-17T21:04:22"/>
    <d v="2016-11-17T23:34:29"/>
    <d v="1899-12-30T02:30:07"/>
    <n v="150.11549999238923"/>
    <s v="Thursday"/>
    <x v="1"/>
    <s v="2016-11-5"/>
    <x v="10"/>
  </r>
  <r>
    <x v="686"/>
    <n v="1"/>
    <x v="0"/>
    <d v="2016-11-17T21:43:51"/>
    <d v="2016-11-18T03:37:11"/>
    <d v="1899-12-30T05:53:20"/>
    <n v="353.3367833273951"/>
    <s v="Thursday"/>
    <x v="1"/>
    <s v="2016-11-5"/>
    <x v="10"/>
  </r>
  <r>
    <x v="686"/>
    <n v="1"/>
    <x v="0"/>
    <d v="2016-11-17T21:47:46"/>
    <d v="2016-11-18T00:58:05"/>
    <d v="1899-12-30T03:10:19"/>
    <n v="190.31928333104588"/>
    <s v="Thursday"/>
    <x v="1"/>
    <s v="2016-11-5"/>
    <x v="10"/>
  </r>
  <r>
    <x v="686"/>
    <n v="1"/>
    <x v="0"/>
    <d v="2016-11-17T22:48:14"/>
    <d v="2016-11-18T11:11:47"/>
    <d v="1899-12-30T12:23:33"/>
    <n v="743.55405000387691"/>
    <s v="Thursday"/>
    <x v="1"/>
    <s v="2016-11-5"/>
    <x v="10"/>
  </r>
  <r>
    <x v="686"/>
    <n v="1"/>
    <x v="0"/>
    <d v="2016-11-17T22:53:00"/>
    <d v="2016-11-18T03:29:39"/>
    <d v="1899-12-30T04:36:39"/>
    <n v="276.64983332972042"/>
    <s v="Thursday"/>
    <x v="1"/>
    <s v="2016-11-5"/>
    <x v="10"/>
  </r>
  <r>
    <x v="686"/>
    <n v="1"/>
    <x v="0"/>
    <d v="2016-11-17T23:00:44"/>
    <d v="2016-11-18T09:46:29"/>
    <d v="1899-12-30T10:45:45"/>
    <n v="645.75288333697245"/>
    <s v="Thursday"/>
    <x v="1"/>
    <s v="2016-11-5"/>
    <x v="10"/>
  </r>
  <r>
    <x v="686"/>
    <n v="0"/>
    <x v="0"/>
    <d v="2016-11-17T23:11:31"/>
    <d v="2016-11-18T10:55:57"/>
    <d v="1899-12-30T11:44:26"/>
    <n v="704.43245000322349"/>
    <s v="Thursday"/>
    <x v="1"/>
    <s v="2016-11-5"/>
    <x v="10"/>
  </r>
  <r>
    <x v="686"/>
    <n v="1"/>
    <x v="0"/>
    <d v="2016-11-17T23:18:58"/>
    <d v="2016-11-18T19:38:30"/>
    <d v="1899-12-30T20:19:32"/>
    <n v="1219.5341666636523"/>
    <s v="Thursday"/>
    <x v="1"/>
    <s v="2016-11-5"/>
    <x v="10"/>
  </r>
  <r>
    <x v="686"/>
    <n v="1"/>
    <x v="0"/>
    <d v="2016-11-17T23:47:10"/>
    <d v="2016-11-18T08:38:59"/>
    <d v="1899-12-30T08:51:49"/>
    <n v="531.82388333254494"/>
    <s v="Thursday"/>
    <x v="1"/>
    <s v="2016-11-5"/>
    <x v="10"/>
  </r>
  <r>
    <x v="687"/>
    <n v="0"/>
    <x v="0"/>
    <d v="2016-11-18T00:19:16"/>
    <d v="2016-11-18T03:55:59"/>
    <d v="1899-12-30T03:36:43"/>
    <n v="216.71283333096653"/>
    <s v="Friday"/>
    <x v="1"/>
    <s v="2016-11-6"/>
    <x v="10"/>
  </r>
  <r>
    <x v="687"/>
    <n v="0"/>
    <x v="0"/>
    <d v="2016-11-18T00:46:20"/>
    <d v="2016-11-18T03:41:48"/>
    <d v="1899-12-30T02:55:28"/>
    <n v="175.47104999190196"/>
    <s v="Friday"/>
    <x v="1"/>
    <s v="2016-11-6"/>
    <x v="10"/>
  </r>
  <r>
    <x v="687"/>
    <n v="1"/>
    <x v="0"/>
    <d v="2016-11-18T01:57:18"/>
    <d v="2016-11-18T09:55:44"/>
    <d v="1899-12-30T07:58:26"/>
    <n v="478.43838333967142"/>
    <s v="Friday"/>
    <x v="1"/>
    <s v="2016-11-6"/>
    <x v="10"/>
  </r>
  <r>
    <x v="687"/>
    <n v="1"/>
    <x v="0"/>
    <d v="2016-11-18T03:14:23"/>
    <d v="2016-11-18T12:57:27"/>
    <d v="1899-12-30T09:43:04"/>
    <n v="583.06966666365042"/>
    <s v="Friday"/>
    <x v="1"/>
    <s v="2016-11-6"/>
    <x v="10"/>
  </r>
  <r>
    <x v="687"/>
    <n v="1"/>
    <x v="2"/>
    <d v="2016-11-18T03:30:40"/>
    <d v="2016-11-18T14:03:18"/>
    <d v="1899-12-30T10:32:38"/>
    <n v="632.6320000004489"/>
    <s v="Friday"/>
    <x v="1"/>
    <s v="2016-11-6"/>
    <x v="10"/>
  </r>
  <r>
    <x v="687"/>
    <n v="0"/>
    <x v="0"/>
    <d v="2016-11-18T05:17:56"/>
    <d v="2016-11-18T09:56:56"/>
    <d v="1899-12-30T04:39:00"/>
    <n v="279.00505000026897"/>
    <s v="Friday"/>
    <x v="1"/>
    <s v="2016-11-6"/>
    <x v="10"/>
  </r>
  <r>
    <x v="687"/>
    <n v="0"/>
    <x v="0"/>
    <d v="2016-11-18T06:34:24"/>
    <d v="2016-11-18T10:46:37"/>
    <d v="1899-12-30T04:12:13"/>
    <n v="252.21795000135899"/>
    <s v="Friday"/>
    <x v="1"/>
    <s v="2016-11-6"/>
    <x v="10"/>
  </r>
  <r>
    <x v="687"/>
    <n v="1"/>
    <x v="0"/>
    <d v="2016-11-18T06:36:55"/>
    <d v="2016-11-18T12:49:24"/>
    <d v="1899-12-30T06:12:29"/>
    <n v="372.47750000562519"/>
    <s v="Friday"/>
    <x v="1"/>
    <s v="2016-11-6"/>
    <x v="10"/>
  </r>
  <r>
    <x v="687"/>
    <n v="0"/>
    <x v="0"/>
    <d v="2016-11-18T07:02:13"/>
    <d v="2016-11-18T14:22:10"/>
    <d v="1899-12-30T07:19:57"/>
    <n v="439.94455000036396"/>
    <s v="Friday"/>
    <x v="1"/>
    <s v="2016-11-6"/>
    <x v="10"/>
  </r>
  <r>
    <x v="687"/>
    <n v="1"/>
    <x v="0"/>
    <d v="2016-11-18T07:18:11"/>
    <d v="2016-11-18T11:17:36"/>
    <d v="1899-12-30T03:59:25"/>
    <n v="239.42349999910221"/>
    <s v="Friday"/>
    <x v="1"/>
    <s v="2016-11-6"/>
    <x v="10"/>
  </r>
  <r>
    <x v="687"/>
    <n v="1"/>
    <x v="0"/>
    <d v="2016-11-18T08:06:14"/>
    <d v="2016-11-18T17:05:38"/>
    <d v="1899-12-30T08:59:24"/>
    <n v="539.40366666996852"/>
    <s v="Friday"/>
    <x v="1"/>
    <s v="2016-11-6"/>
    <x v="10"/>
  </r>
  <r>
    <x v="687"/>
    <n v="0"/>
    <x v="0"/>
    <d v="2016-11-18T08:20:54"/>
    <d v="2016-11-18T11:59:54"/>
    <d v="1899-12-30T03:39:00"/>
    <n v="218.99278332944959"/>
    <s v="Friday"/>
    <x v="1"/>
    <s v="2016-11-6"/>
    <x v="10"/>
  </r>
  <r>
    <x v="687"/>
    <n v="0"/>
    <x v="0"/>
    <d v="2016-11-18T08:34:51"/>
    <d v="2016-11-18T17:26:10"/>
    <d v="1899-12-30T08:51:19"/>
    <n v="531.31994999712333"/>
    <s v="Friday"/>
    <x v="1"/>
    <s v="2016-11-6"/>
    <x v="10"/>
  </r>
  <r>
    <x v="687"/>
    <n v="0"/>
    <x v="0"/>
    <d v="2016-11-18T08:37:18"/>
    <d v="2016-11-18T15:30:25"/>
    <d v="1899-12-30T06:53:07"/>
    <n v="413.10899999225512"/>
    <s v="Friday"/>
    <x v="1"/>
    <s v="2016-11-6"/>
    <x v="10"/>
  </r>
  <r>
    <x v="687"/>
    <n v="1"/>
    <x v="0"/>
    <d v="2016-11-18T08:43:47"/>
    <d v="2016-11-18T11:39:04"/>
    <d v="1899-12-30T02:55:17"/>
    <n v="175.2758333296515"/>
    <s v="Friday"/>
    <x v="1"/>
    <s v="2016-11-6"/>
    <x v="10"/>
  </r>
  <r>
    <x v="687"/>
    <n v="0"/>
    <x v="0"/>
    <d v="2016-11-18T08:58:25"/>
    <d v="2016-11-18T12:12:22"/>
    <d v="1899-12-30T03:13:57"/>
    <n v="193.95478333462961"/>
    <s v="Friday"/>
    <x v="1"/>
    <s v="2016-11-6"/>
    <x v="10"/>
  </r>
  <r>
    <x v="687"/>
    <n v="1"/>
    <x v="2"/>
    <d v="2016-11-18T09:15:40"/>
    <d v="2016-11-18T15:17:06"/>
    <d v="1899-12-30T06:01:26"/>
    <n v="361.43138332525268"/>
    <s v="Friday"/>
    <x v="1"/>
    <s v="2016-11-6"/>
    <x v="10"/>
  </r>
  <r>
    <x v="687"/>
    <n v="1"/>
    <x v="0"/>
    <d v="2016-11-18T09:31:06"/>
    <d v="2016-11-19T12:14:44"/>
    <d v="1899-12-31T02:43:38"/>
    <n v="1603.6293833283707"/>
    <s v="Friday"/>
    <x v="1"/>
    <s v="2016-11-6"/>
    <x v="10"/>
  </r>
  <r>
    <x v="687"/>
    <n v="1"/>
    <x v="2"/>
    <d v="2016-11-18T10:15:52"/>
    <d v="2016-11-18T15:42:30"/>
    <d v="1899-12-30T05:26:38"/>
    <n v="326.64128333330154"/>
    <s v="Friday"/>
    <x v="1"/>
    <s v="2016-11-6"/>
    <x v="10"/>
  </r>
  <r>
    <x v="687"/>
    <n v="0"/>
    <x v="0"/>
    <d v="2016-11-18T10:30:39"/>
    <d v="2016-11-18T19:03:57"/>
    <d v="1899-12-30T08:33:18"/>
    <n v="513.3023333363235"/>
    <s v="Friday"/>
    <x v="1"/>
    <s v="2016-11-6"/>
    <x v="10"/>
  </r>
  <r>
    <x v="687"/>
    <n v="0"/>
    <x v="0"/>
    <d v="2016-11-18T10:39:31"/>
    <d v="2016-11-18T14:23:27"/>
    <d v="1899-12-30T03:43:56"/>
    <n v="223.9266666630283"/>
    <s v="Friday"/>
    <x v="1"/>
    <s v="2016-11-6"/>
    <x v="10"/>
  </r>
  <r>
    <x v="687"/>
    <n v="1"/>
    <x v="0"/>
    <d v="2016-11-18T10:45:41"/>
    <d v="2016-11-18T14:47:42"/>
    <d v="1899-12-30T04:02:01"/>
    <n v="242.02061666641384"/>
    <s v="Friday"/>
    <x v="1"/>
    <s v="2016-11-6"/>
    <x v="10"/>
  </r>
  <r>
    <x v="687"/>
    <n v="1"/>
    <x v="2"/>
    <d v="2016-11-18T12:11:19"/>
    <d v="2016-11-18T15:37:37"/>
    <d v="1899-12-30T03:26:18"/>
    <n v="206.30166666582227"/>
    <s v="Friday"/>
    <x v="1"/>
    <s v="2016-11-6"/>
    <x v="10"/>
  </r>
  <r>
    <x v="687"/>
    <n v="0"/>
    <x v="0"/>
    <d v="2016-11-18T14:08:44"/>
    <d v="2016-11-18T21:26:47"/>
    <d v="1899-12-30T07:18:03"/>
    <n v="438.04616666631773"/>
    <s v="Friday"/>
    <x v="1"/>
    <s v="2016-11-6"/>
    <x v="10"/>
  </r>
  <r>
    <x v="687"/>
    <n v="1"/>
    <x v="0"/>
    <d v="2016-11-18T14:29:40"/>
    <d v="2016-11-18T17:57:28"/>
    <d v="1899-12-30T03:27:48"/>
    <n v="207.79199999989942"/>
    <s v="Friday"/>
    <x v="1"/>
    <s v="2016-11-6"/>
    <x v="10"/>
  </r>
  <r>
    <x v="687"/>
    <n v="0"/>
    <x v="0"/>
    <d v="2016-11-18T14:59:04"/>
    <d v="2016-11-18T21:59:07"/>
    <d v="1899-12-30T07:00:03"/>
    <n v="420.04933333257213"/>
    <s v="Friday"/>
    <x v="1"/>
    <s v="2016-11-6"/>
    <x v="10"/>
  </r>
  <r>
    <x v="687"/>
    <n v="0"/>
    <x v="1"/>
    <d v="2016-11-18T15:24:22"/>
    <d v="2016-11-18T19:47:00"/>
    <d v="1899-12-30T04:22:38"/>
    <n v="262.63811667216942"/>
    <s v="Friday"/>
    <x v="1"/>
    <s v="2016-11-6"/>
    <x v="10"/>
  </r>
  <r>
    <x v="687"/>
    <n v="0"/>
    <x v="0"/>
    <d v="2016-11-18T17:25:40"/>
    <d v="2016-11-19T01:28:57"/>
    <d v="1899-12-30T08:03:17"/>
    <n v="483.28954999800771"/>
    <s v="Friday"/>
    <x v="1"/>
    <s v="2016-11-6"/>
    <x v="10"/>
  </r>
  <r>
    <x v="687"/>
    <n v="0"/>
    <x v="1"/>
    <d v="2016-11-18T17:31:04"/>
    <d v="2016-11-19T21:25:27"/>
    <d v="1899-12-31T03:54:23"/>
    <n v="1674.3916166690178"/>
    <s v="Friday"/>
    <x v="1"/>
    <s v="2016-11-6"/>
    <x v="10"/>
  </r>
  <r>
    <x v="687"/>
    <n v="0"/>
    <x v="0"/>
    <d v="2016-11-18T18:26:55"/>
    <d v="2016-11-18T22:57:57"/>
    <d v="1899-12-30T04:31:02"/>
    <n v="271.03933333070017"/>
    <s v="Friday"/>
    <x v="1"/>
    <s v="2016-11-6"/>
    <x v="10"/>
  </r>
  <r>
    <x v="687"/>
    <n v="0"/>
    <x v="0"/>
    <d v="2016-11-18T18:40:20"/>
    <d v="2016-11-19T11:30:49"/>
    <d v="1899-12-30T16:50:29"/>
    <n v="1010.4821166687179"/>
    <s v="Friday"/>
    <x v="1"/>
    <s v="2016-11-6"/>
    <x v="10"/>
  </r>
  <r>
    <x v="687"/>
    <n v="0"/>
    <x v="0"/>
    <d v="2016-11-18T19:33:47"/>
    <d v="2016-11-18T21:58:38"/>
    <d v="1899-12-30T02:24:51"/>
    <n v="144.853550005937"/>
    <s v="Friday"/>
    <x v="1"/>
    <s v="2016-11-6"/>
    <x v="10"/>
  </r>
  <r>
    <x v="687"/>
    <n v="0"/>
    <x v="0"/>
    <d v="2016-11-18T19:54:09"/>
    <d v="2016-11-18T23:53:50"/>
    <d v="1899-12-30T03:59:41"/>
    <n v="239.67828333727084"/>
    <s v="Friday"/>
    <x v="1"/>
    <s v="2016-11-6"/>
    <x v="10"/>
  </r>
  <r>
    <x v="687"/>
    <n v="0"/>
    <x v="0"/>
    <d v="2016-11-18T20:13:03"/>
    <d v="2016-11-19T02:45:38"/>
    <d v="1899-12-30T06:32:35"/>
    <n v="392.58638333994895"/>
    <s v="Friday"/>
    <x v="1"/>
    <s v="2016-11-6"/>
    <x v="10"/>
  </r>
  <r>
    <x v="687"/>
    <n v="1"/>
    <x v="0"/>
    <d v="2016-11-18T20:28:39"/>
    <d v="2016-11-19T02:23:43"/>
    <d v="1899-12-30T05:55:04"/>
    <n v="355.05861667566933"/>
    <s v="Friday"/>
    <x v="1"/>
    <s v="2016-11-6"/>
    <x v="10"/>
  </r>
  <r>
    <x v="687"/>
    <n v="0"/>
    <x v="0"/>
    <d v="2016-11-18T20:39:56"/>
    <d v="2016-11-22T03:55:22"/>
    <d v="1900-01-02T07:15:26"/>
    <n v="4755.4308333364315"/>
    <s v="Friday"/>
    <x v="1"/>
    <s v="2016-11-6"/>
    <x v="10"/>
  </r>
  <r>
    <x v="687"/>
    <n v="0"/>
    <x v="0"/>
    <d v="2016-11-18T20:40:59"/>
    <d v="2016-11-18T23:28:30"/>
    <d v="1899-12-30T02:47:31"/>
    <n v="167.51416666433215"/>
    <s v="Friday"/>
    <x v="1"/>
    <s v="2016-11-6"/>
    <x v="10"/>
  </r>
  <r>
    <x v="687"/>
    <n v="0"/>
    <x v="1"/>
    <d v="2016-11-18T21:37:04"/>
    <d v="2016-11-19T12:41:36"/>
    <d v="1899-12-30T15:04:32"/>
    <n v="904.53271666774526"/>
    <s v="Friday"/>
    <x v="1"/>
    <s v="2016-11-6"/>
    <x v="10"/>
  </r>
  <r>
    <x v="687"/>
    <n v="1"/>
    <x v="1"/>
    <d v="2016-11-18T22:05:28"/>
    <d v="2016-11-19T13:20:47"/>
    <d v="1899-12-30T15:15:19"/>
    <n v="915.3208833374083"/>
    <s v="Friday"/>
    <x v="1"/>
    <s v="2016-11-6"/>
    <x v="10"/>
  </r>
  <r>
    <x v="687"/>
    <n v="1"/>
    <x v="2"/>
    <d v="2016-11-18T22:41:50"/>
    <d v="2016-11-19T03:08:24"/>
    <d v="1899-12-30T04:26:34"/>
    <n v="266.56366667244583"/>
    <s v="Friday"/>
    <x v="1"/>
    <s v="2016-11-6"/>
    <x v="10"/>
  </r>
  <r>
    <x v="687"/>
    <n v="1"/>
    <x v="0"/>
    <d v="2016-11-18T22:56:48"/>
    <d v="2016-11-19T01:38:36"/>
    <d v="1899-12-30T02:41:48"/>
    <n v="161.79861666052602"/>
    <s v="Friday"/>
    <x v="1"/>
    <s v="2016-11-6"/>
    <x v="10"/>
  </r>
  <r>
    <x v="687"/>
    <n v="0"/>
    <x v="0"/>
    <d v="2016-11-18T23:37:23"/>
    <d v="2016-11-19T01:31:59"/>
    <d v="1899-12-30T01:54:36"/>
    <n v="114.59888334036805"/>
    <s v="Friday"/>
    <x v="1"/>
    <s v="2016-11-6"/>
    <x v="10"/>
  </r>
  <r>
    <x v="687"/>
    <n v="0"/>
    <x v="0"/>
    <d v="2016-11-18T23:45:46"/>
    <d v="2016-11-19T02:15:09"/>
    <d v="1899-12-30T02:29:23"/>
    <n v="149.38078333740123"/>
    <s v="Friday"/>
    <x v="1"/>
    <s v="2016-11-6"/>
    <x v="10"/>
  </r>
  <r>
    <x v="687"/>
    <n v="1"/>
    <x v="1"/>
    <d v="2016-11-18T23:55:18"/>
    <d v="2016-11-19T06:25:27"/>
    <d v="1899-12-30T06:30:09"/>
    <n v="390.15466666314751"/>
    <s v="Friday"/>
    <x v="1"/>
    <s v="2016-11-6"/>
    <x v="10"/>
  </r>
  <r>
    <x v="687"/>
    <n v="0"/>
    <x v="0"/>
    <d v="2016-11-18T23:59:59"/>
    <d v="2016-11-19T09:25:16"/>
    <d v="1899-12-30T09:25:17"/>
    <n v="565.28088333550841"/>
    <s v="Friday"/>
    <x v="1"/>
    <s v="2016-11-6"/>
    <x v="10"/>
  </r>
  <r>
    <x v="688"/>
    <n v="0"/>
    <x v="0"/>
    <d v="2016-11-19T00:09:03"/>
    <d v="2016-11-19T03:13:36"/>
    <d v="1899-12-30T03:04:33"/>
    <n v="184.54178334097378"/>
    <s v="Saturday"/>
    <x v="1"/>
    <s v="2016-11-7"/>
    <x v="10"/>
  </r>
  <r>
    <x v="688"/>
    <n v="0"/>
    <x v="0"/>
    <d v="2016-11-19T01:28:14"/>
    <d v="2016-11-19T17:26:35"/>
    <d v="1899-12-30T15:58:21"/>
    <n v="958.34255000576377"/>
    <s v="Saturday"/>
    <x v="1"/>
    <s v="2016-11-7"/>
    <x v="10"/>
  </r>
  <r>
    <x v="688"/>
    <n v="0"/>
    <x v="2"/>
    <d v="2016-11-19T02:18:40"/>
    <d v="2016-11-19T04:38:24"/>
    <d v="1899-12-30T02:19:44"/>
    <n v="139.73538333317265"/>
    <s v="Saturday"/>
    <x v="1"/>
    <s v="2016-11-7"/>
    <x v="10"/>
  </r>
  <r>
    <x v="688"/>
    <n v="1"/>
    <x v="0"/>
    <d v="2016-11-19T02:55:42"/>
    <d v="2016-11-19T14:50:52"/>
    <d v="1899-12-30T11:55:10"/>
    <n v="715.16016667010263"/>
    <s v="Saturday"/>
    <x v="1"/>
    <s v="2016-11-7"/>
    <x v="10"/>
  </r>
  <r>
    <x v="688"/>
    <n v="1"/>
    <x v="2"/>
    <d v="2016-11-19T03:21:25"/>
    <d v="2016-11-19T10:55:01"/>
    <d v="1899-12-30T07:33:36"/>
    <n v="453.59204999869689"/>
    <s v="Saturday"/>
    <x v="1"/>
    <s v="2016-11-7"/>
    <x v="10"/>
  </r>
  <r>
    <x v="688"/>
    <n v="0"/>
    <x v="2"/>
    <d v="2016-11-19T03:32:13"/>
    <d v="2016-11-19T05:37:25"/>
    <d v="1899-12-30T02:05:12"/>
    <n v="125.20683333976194"/>
    <s v="Saturday"/>
    <x v="1"/>
    <s v="2016-11-7"/>
    <x v="10"/>
  </r>
  <r>
    <x v="688"/>
    <n v="1"/>
    <x v="0"/>
    <d v="2016-11-19T04:48:18"/>
    <d v="2016-11-19T10:57:50"/>
    <d v="1899-12-30T06:09:32"/>
    <n v="369.54149999655783"/>
    <s v="Saturday"/>
    <x v="1"/>
    <s v="2016-11-7"/>
    <x v="10"/>
  </r>
  <r>
    <x v="688"/>
    <n v="1"/>
    <x v="0"/>
    <d v="2016-11-19T04:44:50"/>
    <d v="2016-11-19T11:27:32"/>
    <d v="1899-12-30T06:42:42"/>
    <n v="402.69983333302662"/>
    <s v="Saturday"/>
    <x v="1"/>
    <s v="2016-11-7"/>
    <x v="10"/>
  </r>
  <r>
    <x v="688"/>
    <n v="0"/>
    <x v="0"/>
    <d v="2016-11-19T05:46:47"/>
    <d v="2016-11-19T13:18:30"/>
    <d v="1899-12-30T07:31:43"/>
    <n v="451.71500000171363"/>
    <s v="Saturday"/>
    <x v="1"/>
    <s v="2016-11-7"/>
    <x v="10"/>
  </r>
  <r>
    <x v="688"/>
    <n v="0"/>
    <x v="2"/>
    <d v="2016-11-19T05:49:27"/>
    <d v="2016-11-19T09:52:38"/>
    <d v="1899-12-30T04:03:11"/>
    <n v="243.18116667098366"/>
    <s v="Saturday"/>
    <x v="1"/>
    <s v="2016-11-7"/>
    <x v="10"/>
  </r>
  <r>
    <x v="688"/>
    <n v="0"/>
    <x v="0"/>
    <d v="2016-11-19T06:31:01"/>
    <d v="2016-11-19T09:05:00"/>
    <d v="1899-12-30T02:33:59"/>
    <n v="153.98094999720342"/>
    <s v="Saturday"/>
    <x v="1"/>
    <s v="2016-11-7"/>
    <x v="10"/>
  </r>
  <r>
    <x v="688"/>
    <n v="0"/>
    <x v="0"/>
    <d v="2016-11-19T06:50:42"/>
    <d v="2016-11-19T17:54:32"/>
    <d v="1899-12-30T11:03:50"/>
    <n v="663.82521666353568"/>
    <s v="Saturday"/>
    <x v="1"/>
    <s v="2016-11-7"/>
    <x v="10"/>
  </r>
  <r>
    <x v="688"/>
    <n v="0"/>
    <x v="0"/>
    <d v="2016-11-19T08:09:07"/>
    <d v="2016-11-19T13:27:31"/>
    <d v="1899-12-30T05:18:24"/>
    <n v="318.40721665997989"/>
    <s v="Saturday"/>
    <x v="1"/>
    <s v="2016-11-7"/>
    <x v="10"/>
  </r>
  <r>
    <x v="688"/>
    <n v="0"/>
    <x v="0"/>
    <d v="2016-11-19T08:19:41"/>
    <d v="2016-11-19T13:35:30"/>
    <d v="1899-12-30T05:15:49"/>
    <n v="315.8128333312925"/>
    <s v="Saturday"/>
    <x v="1"/>
    <s v="2016-11-7"/>
    <x v="10"/>
  </r>
  <r>
    <x v="688"/>
    <n v="1"/>
    <x v="0"/>
    <d v="2016-11-19T08:30:14"/>
    <d v="2016-11-19T14:03:39"/>
    <d v="1899-12-30T05:33:25"/>
    <n v="333.41528332675807"/>
    <s v="Saturday"/>
    <x v="1"/>
    <s v="2016-11-7"/>
    <x v="10"/>
  </r>
  <r>
    <x v="688"/>
    <n v="1"/>
    <x v="0"/>
    <d v="2016-11-19T08:37:08"/>
    <d v="2016-11-19T11:56:17"/>
    <d v="1899-12-30T03:19:09"/>
    <n v="199.15588333387859"/>
    <s v="Saturday"/>
    <x v="1"/>
    <s v="2016-11-7"/>
    <x v="10"/>
  </r>
  <r>
    <x v="688"/>
    <n v="0"/>
    <x v="0"/>
    <d v="2016-11-19T09:02:28"/>
    <d v="2016-11-19T12:08:55"/>
    <d v="1899-12-30T03:06:27"/>
    <n v="186.45454999990761"/>
    <s v="Saturday"/>
    <x v="1"/>
    <s v="2016-11-7"/>
    <x v="10"/>
  </r>
  <r>
    <x v="688"/>
    <n v="1"/>
    <x v="1"/>
    <d v="2016-11-19T10:02:23"/>
    <d v="2016-11-19T14:56:49"/>
    <d v="1899-12-30T04:54:26"/>
    <n v="294.4361166714225"/>
    <s v="Saturday"/>
    <x v="1"/>
    <s v="2016-11-7"/>
    <x v="10"/>
  </r>
  <r>
    <x v="688"/>
    <n v="1"/>
    <x v="0"/>
    <d v="2016-11-19T10:08:49"/>
    <d v="2016-11-19T15:11:00"/>
    <d v="1899-12-30T05:02:11"/>
    <n v="302.17616667039692"/>
    <s v="Saturday"/>
    <x v="1"/>
    <s v="2016-11-7"/>
    <x v="10"/>
  </r>
  <r>
    <x v="688"/>
    <n v="1"/>
    <x v="1"/>
    <d v="2016-11-19T10:56:53"/>
    <d v="2016-11-19T11:18:51"/>
    <d v="1899-12-30T00:21:58"/>
    <n v="21.968166661681607"/>
    <s v="Saturday"/>
    <x v="1"/>
    <s v="2016-11-7"/>
    <x v="10"/>
  </r>
  <r>
    <x v="688"/>
    <n v="0"/>
    <x v="0"/>
    <d v="2016-11-19T12:00:47"/>
    <d v="2016-11-19T21:01:00"/>
    <d v="1899-12-30T09:00:13"/>
    <n v="540.22466666763648"/>
    <s v="Saturday"/>
    <x v="1"/>
    <s v="2016-11-7"/>
    <x v="10"/>
  </r>
  <r>
    <x v="688"/>
    <n v="0"/>
    <x v="0"/>
    <d v="2016-11-19T12:22:44"/>
    <d v="2016-11-19T15:49:56"/>
    <d v="1899-12-30T03:27:12"/>
    <n v="207.20228333375417"/>
    <s v="Saturday"/>
    <x v="1"/>
    <s v="2016-11-7"/>
    <x v="10"/>
  </r>
  <r>
    <x v="688"/>
    <n v="1"/>
    <x v="0"/>
    <d v="2016-11-19T12:39:57"/>
    <d v="2016-11-19T18:49:18"/>
    <d v="1899-12-30T06:09:21"/>
    <n v="369.3469499994535"/>
    <s v="Saturday"/>
    <x v="1"/>
    <s v="2016-11-7"/>
    <x v="10"/>
  </r>
  <r>
    <x v="688"/>
    <n v="1"/>
    <x v="2"/>
    <d v="2016-11-19T12:53:15"/>
    <d v="2016-11-19T18:40:58"/>
    <d v="1899-12-30T05:47:43"/>
    <n v="347.7145500050392"/>
    <s v="Saturday"/>
    <x v="1"/>
    <s v="2016-11-7"/>
    <x v="10"/>
  </r>
  <r>
    <x v="688"/>
    <n v="1"/>
    <x v="0"/>
    <d v="2016-11-19T13:20:05"/>
    <d v="2016-11-19T16:32:33"/>
    <d v="1899-12-30T03:12:28"/>
    <n v="192.46311667026021"/>
    <s v="Saturday"/>
    <x v="1"/>
    <s v="2016-11-7"/>
    <x v="10"/>
  </r>
  <r>
    <x v="688"/>
    <n v="0"/>
    <x v="0"/>
    <d v="2016-11-19T13:27:35"/>
    <d v="2016-11-19T19:18:57"/>
    <d v="1899-12-30T05:51:22"/>
    <n v="351.36388333397917"/>
    <s v="Saturday"/>
    <x v="1"/>
    <s v="2016-11-7"/>
    <x v="10"/>
  </r>
  <r>
    <x v="688"/>
    <n v="1"/>
    <x v="2"/>
    <d v="2016-11-19T14:02:00"/>
    <d v="2016-11-19T18:16:00"/>
    <d v="1899-12-30T04:14:00"/>
    <n v="254.00071666343138"/>
    <s v="Saturday"/>
    <x v="1"/>
    <s v="2016-11-7"/>
    <x v="10"/>
  </r>
  <r>
    <x v="688"/>
    <n v="1"/>
    <x v="0"/>
    <d v="2016-11-19T14:11:18"/>
    <d v="2016-11-19T19:41:33"/>
    <d v="1899-12-30T05:30:15"/>
    <n v="330.25078333332203"/>
    <s v="Saturday"/>
    <x v="1"/>
    <s v="2016-11-7"/>
    <x v="10"/>
  </r>
  <r>
    <x v="688"/>
    <n v="1"/>
    <x v="0"/>
    <d v="2016-11-19T14:18:32"/>
    <d v="2016-11-19T22:20:00"/>
    <d v="1899-12-30T08:01:28"/>
    <n v="481.46244999370538"/>
    <s v="Saturday"/>
    <x v="1"/>
    <s v="2016-11-7"/>
    <x v="10"/>
  </r>
  <r>
    <x v="688"/>
    <n v="0"/>
    <x v="2"/>
    <d v="2016-11-19T14:44:16"/>
    <d v="2016-11-19T19:42:29"/>
    <d v="1899-12-30T04:58:13"/>
    <n v="298.21049999096431"/>
    <s v="Saturday"/>
    <x v="1"/>
    <s v="2016-11-7"/>
    <x v="10"/>
  </r>
  <r>
    <x v="688"/>
    <n v="0"/>
    <x v="0"/>
    <d v="2016-11-19T14:48:12"/>
    <d v="2016-11-19T19:43:51"/>
    <d v="1899-12-30T04:55:39"/>
    <n v="295.64328333246522"/>
    <s v="Saturday"/>
    <x v="1"/>
    <s v="2016-11-7"/>
    <x v="10"/>
  </r>
  <r>
    <x v="688"/>
    <n v="0"/>
    <x v="0"/>
    <d v="2016-11-19T15:11:20"/>
    <d v="2016-11-19T20:23:39"/>
    <d v="1899-12-30T05:12:19"/>
    <n v="312.32066666940227"/>
    <s v="Saturday"/>
    <x v="1"/>
    <s v="2016-11-7"/>
    <x v="10"/>
  </r>
  <r>
    <x v="688"/>
    <n v="1"/>
    <x v="0"/>
    <d v="2016-11-19T16:07:10"/>
    <d v="2016-11-19T20:37:46"/>
    <d v="1899-12-30T04:30:36"/>
    <n v="270.59388333116658"/>
    <s v="Saturday"/>
    <x v="1"/>
    <s v="2016-11-7"/>
    <x v="10"/>
  </r>
  <r>
    <x v="688"/>
    <n v="1"/>
    <x v="0"/>
    <d v="2016-11-19T16:26:36"/>
    <d v="2016-11-20T07:57:29"/>
    <d v="1899-12-30T15:30:53"/>
    <n v="930.87778334040195"/>
    <s v="Saturday"/>
    <x v="1"/>
    <s v="2016-11-7"/>
    <x v="10"/>
  </r>
  <r>
    <x v="688"/>
    <n v="1"/>
    <x v="0"/>
    <d v="2016-11-19T16:28:50"/>
    <d v="2016-11-19T22:18:31"/>
    <d v="1899-12-30T05:49:41"/>
    <n v="349.688450001413"/>
    <s v="Saturday"/>
    <x v="1"/>
    <s v="2016-11-7"/>
    <x v="10"/>
  </r>
  <r>
    <x v="688"/>
    <n v="0"/>
    <x v="0"/>
    <d v="2016-11-19T16:41:47"/>
    <d v="2016-11-19T22:39:57"/>
    <d v="1899-12-30T05:58:10"/>
    <n v="358.16533333738334"/>
    <s v="Saturday"/>
    <x v="1"/>
    <s v="2016-11-7"/>
    <x v="10"/>
  </r>
  <r>
    <x v="688"/>
    <n v="0"/>
    <x v="0"/>
    <d v="2016-11-19T16:50:11"/>
    <d v="2016-11-19T22:09:17"/>
    <d v="1899-12-30T05:19:06"/>
    <n v="319.10616666544229"/>
    <s v="Saturday"/>
    <x v="1"/>
    <s v="2016-11-7"/>
    <x v="10"/>
  </r>
  <r>
    <x v="688"/>
    <n v="1"/>
    <x v="0"/>
    <d v="2016-11-19T17:13:02"/>
    <d v="2016-11-20T04:20:35"/>
    <d v="1899-12-30T11:07:33"/>
    <n v="667.54678332712501"/>
    <s v="Saturday"/>
    <x v="1"/>
    <s v="2016-11-7"/>
    <x v="10"/>
  </r>
  <r>
    <x v="688"/>
    <n v="0"/>
    <x v="0"/>
    <d v="2016-11-19T17:30:12"/>
    <d v="2016-11-22T13:49:46"/>
    <d v="1900-01-01T20:19:34"/>
    <n v="4099.5738333289046"/>
    <s v="Saturday"/>
    <x v="1"/>
    <s v="2016-11-7"/>
    <x v="10"/>
  </r>
  <r>
    <x v="688"/>
    <n v="1"/>
    <x v="1"/>
    <d v="2016-11-19T17:50:16"/>
    <d v="2016-11-19T21:38:47"/>
    <d v="1899-12-30T03:48:31"/>
    <n v="228.51188333937898"/>
    <s v="Saturday"/>
    <x v="1"/>
    <s v="2016-11-7"/>
    <x v="10"/>
  </r>
  <r>
    <x v="688"/>
    <n v="1"/>
    <x v="0"/>
    <d v="2016-11-19T18:03:15"/>
    <d v="2016-11-19T22:39:00"/>
    <d v="1899-12-30T04:35:45"/>
    <n v="275.75794999720529"/>
    <s v="Saturday"/>
    <x v="1"/>
    <s v="2016-11-7"/>
    <x v="10"/>
  </r>
  <r>
    <x v="688"/>
    <n v="0"/>
    <x v="0"/>
    <d v="2016-11-19T18:56:55"/>
    <d v="2016-11-19T21:28:35"/>
    <d v="1899-12-30T02:31:40"/>
    <n v="151.66288332547992"/>
    <s v="Saturday"/>
    <x v="1"/>
    <s v="2016-11-7"/>
    <x v="10"/>
  </r>
  <r>
    <x v="688"/>
    <n v="1"/>
    <x v="0"/>
    <d v="2016-11-19T19:14:12"/>
    <d v="2016-11-20T14:04:36"/>
    <d v="1899-12-30T18:50:24"/>
    <n v="1130.3980499971658"/>
    <s v="Saturday"/>
    <x v="1"/>
    <s v="2016-11-7"/>
    <x v="10"/>
  </r>
  <r>
    <x v="688"/>
    <n v="0"/>
    <x v="0"/>
    <d v="2016-11-19T19:25:11"/>
    <d v="2016-11-20T00:34:47"/>
    <d v="1899-12-30T05:09:36"/>
    <n v="309.59650000557303"/>
    <s v="Saturday"/>
    <x v="1"/>
    <s v="2016-11-7"/>
    <x v="10"/>
  </r>
  <r>
    <x v="688"/>
    <n v="1"/>
    <x v="0"/>
    <d v="2016-11-19T19:27:59"/>
    <d v="2016-11-19T22:42:38"/>
    <d v="1899-12-30T03:14:39"/>
    <n v="194.65328333666548"/>
    <s v="Saturday"/>
    <x v="1"/>
    <s v="2016-11-7"/>
    <x v="10"/>
  </r>
  <r>
    <x v="688"/>
    <n v="1"/>
    <x v="0"/>
    <d v="2016-11-19T19:46:20"/>
    <d v="2016-11-19T21:45:00"/>
    <d v="1899-12-30T01:58:40"/>
    <n v="118.6592833371833"/>
    <s v="Saturday"/>
    <x v="1"/>
    <s v="2016-11-7"/>
    <x v="10"/>
  </r>
  <r>
    <x v="688"/>
    <n v="0"/>
    <x v="0"/>
    <d v="2016-11-19T19:57:21"/>
    <d v="2016-11-19T23:19:25"/>
    <d v="1899-12-30T03:22:04"/>
    <n v="202.07488332409412"/>
    <s v="Saturday"/>
    <x v="1"/>
    <s v="2016-11-7"/>
    <x v="10"/>
  </r>
  <r>
    <x v="688"/>
    <n v="1"/>
    <x v="0"/>
    <d v="2016-11-19T20:05:14"/>
    <d v="2016-11-20T11:12:47"/>
    <d v="1899-12-30T15:07:33"/>
    <n v="907.55088333156891"/>
    <s v="Saturday"/>
    <x v="1"/>
    <s v="2016-11-7"/>
    <x v="10"/>
  </r>
  <r>
    <x v="688"/>
    <n v="1"/>
    <x v="0"/>
    <d v="2016-11-19T20:13:18"/>
    <d v="2016-11-20T01:48:47"/>
    <d v="1899-12-30T05:35:29"/>
    <n v="335.48588333884254"/>
    <s v="Saturday"/>
    <x v="1"/>
    <s v="2016-11-7"/>
    <x v="10"/>
  </r>
  <r>
    <x v="688"/>
    <n v="1"/>
    <x v="0"/>
    <d v="2016-11-19T20:59:04"/>
    <d v="2016-11-20T07:46:41"/>
    <d v="1899-12-30T10:47:37"/>
    <n v="647.62350000324659"/>
    <s v="Saturday"/>
    <x v="1"/>
    <s v="2016-11-7"/>
    <x v="10"/>
  </r>
  <r>
    <x v="688"/>
    <n v="0"/>
    <x v="0"/>
    <d v="2016-11-19T21:50:27"/>
    <d v="2016-11-20T00:01:12"/>
    <d v="1899-12-30T02:10:45"/>
    <n v="130.7513333321549"/>
    <s v="Saturday"/>
    <x v="1"/>
    <s v="2016-11-7"/>
    <x v="10"/>
  </r>
  <r>
    <x v="688"/>
    <n v="0"/>
    <x v="0"/>
    <d v="2016-11-19T21:55:26"/>
    <d v="2016-11-20T02:25:19"/>
    <d v="1899-12-30T04:29:53"/>
    <n v="269.88078333204612"/>
    <s v="Saturday"/>
    <x v="1"/>
    <s v="2016-11-7"/>
    <x v="10"/>
  </r>
  <r>
    <x v="688"/>
    <n v="1"/>
    <x v="0"/>
    <d v="2016-11-19T23:26:19"/>
    <d v="2016-11-20T02:44:10"/>
    <d v="1899-12-30T03:17:51"/>
    <n v="197.85316666471772"/>
    <s v="Saturday"/>
    <x v="1"/>
    <s v="2016-11-7"/>
    <x v="10"/>
  </r>
  <r>
    <x v="688"/>
    <n v="0"/>
    <x v="0"/>
    <d v="2016-11-19T23:35:47"/>
    <d v="2016-11-20T10:57:29"/>
    <d v="1899-12-30T11:21:42"/>
    <n v="681.70371666667052"/>
    <s v="Saturday"/>
    <x v="1"/>
    <s v="2016-11-7"/>
    <x v="10"/>
  </r>
  <r>
    <x v="689"/>
    <n v="1"/>
    <x v="0"/>
    <d v="2016-11-20T00:03:20"/>
    <d v="2016-11-20T07:19:42"/>
    <d v="1899-12-30T07:16:22"/>
    <n v="436.35838333284482"/>
    <s v="Sunday"/>
    <x v="1"/>
    <s v="2016-11-1"/>
    <x v="10"/>
  </r>
  <r>
    <x v="689"/>
    <n v="1"/>
    <x v="0"/>
    <d v="2016-11-20T00:39:51"/>
    <d v="2016-11-20T02:36:41"/>
    <d v="1899-12-30T01:56:50"/>
    <n v="116.83878332725726"/>
    <s v="Sunday"/>
    <x v="1"/>
    <s v="2016-11-1"/>
    <x v="10"/>
  </r>
  <r>
    <x v="689"/>
    <n v="1"/>
    <x v="0"/>
    <d v="2016-11-20T01:48:39"/>
    <d v="2016-11-20T09:57:40"/>
    <d v="1899-12-30T08:09:01"/>
    <n v="489.02121666236781"/>
    <s v="Sunday"/>
    <x v="1"/>
    <s v="2016-11-1"/>
    <x v="10"/>
  </r>
  <r>
    <x v="689"/>
    <n v="0"/>
    <x v="2"/>
    <d v="2016-11-20T03:19:35"/>
    <d v="2016-11-20T10:33:01"/>
    <d v="1899-12-30T07:13:26"/>
    <n v="433.4372833406087"/>
    <s v="Sunday"/>
    <x v="1"/>
    <s v="2016-11-1"/>
    <x v="10"/>
  </r>
  <r>
    <x v="689"/>
    <n v="1"/>
    <x v="3"/>
    <d v="2016-11-20T04:09:27"/>
    <d v="2016-11-20T14:33:39"/>
    <d v="1899-12-30T10:24:12"/>
    <n v="624.20049999724142"/>
    <s v="Sunday"/>
    <x v="1"/>
    <s v="2016-11-1"/>
    <x v="10"/>
  </r>
  <r>
    <x v="689"/>
    <n v="1"/>
    <x v="0"/>
    <d v="2016-11-20T05:27:28"/>
    <d v="2016-11-20T10:36:48"/>
    <d v="1899-12-30T05:09:20"/>
    <n v="309.33516666060314"/>
    <s v="Sunday"/>
    <x v="1"/>
    <s v="2016-11-1"/>
    <x v="10"/>
  </r>
  <r>
    <x v="689"/>
    <n v="0"/>
    <x v="1"/>
    <d v="2016-11-20T06:20:25"/>
    <d v="2016-11-20T13:16:40"/>
    <d v="1899-12-30T06:56:15"/>
    <n v="416.24411665834486"/>
    <s v="Sunday"/>
    <x v="1"/>
    <s v="2016-11-1"/>
    <x v="10"/>
  </r>
  <r>
    <x v="689"/>
    <n v="0"/>
    <x v="0"/>
    <d v="2016-11-20T06:33:54"/>
    <d v="2016-11-20T12:37:25"/>
    <d v="1899-12-30T06:03:31"/>
    <n v="363.51138332742266"/>
    <s v="Sunday"/>
    <x v="1"/>
    <s v="2016-11-1"/>
    <x v="10"/>
  </r>
  <r>
    <x v="689"/>
    <n v="1"/>
    <x v="0"/>
    <d v="2016-11-20T07:23:30"/>
    <d v="2016-11-20T16:07:27"/>
    <d v="1899-12-30T08:43:57"/>
    <n v="523.9547166635748"/>
    <s v="Sunday"/>
    <x v="1"/>
    <s v="2016-11-1"/>
    <x v="10"/>
  </r>
  <r>
    <x v="689"/>
    <n v="0"/>
    <x v="0"/>
    <d v="2016-11-20T07:26:36"/>
    <d v="2016-11-20T16:08:33"/>
    <d v="1899-12-30T08:41:57"/>
    <n v="521.94588333601132"/>
    <s v="Sunday"/>
    <x v="1"/>
    <s v="2016-11-1"/>
    <x v="10"/>
  </r>
  <r>
    <x v="689"/>
    <n v="0"/>
    <x v="1"/>
    <d v="2016-11-20T07:42:24"/>
    <d v="2016-11-20T10:38:31"/>
    <d v="1899-12-30T02:56:07"/>
    <n v="176.11605000332929"/>
    <s v="Sunday"/>
    <x v="1"/>
    <s v="2016-11-1"/>
    <x v="10"/>
  </r>
  <r>
    <x v="689"/>
    <n v="0"/>
    <x v="0"/>
    <d v="2016-11-20T08:09:48"/>
    <d v="2016-11-20T13:17:47"/>
    <d v="1899-12-30T05:07:59"/>
    <n v="307.97778333420865"/>
    <s v="Sunday"/>
    <x v="1"/>
    <s v="2016-11-1"/>
    <x v="10"/>
  </r>
  <r>
    <x v="689"/>
    <n v="0"/>
    <x v="0"/>
    <d v="2016-11-20T08:16:22"/>
    <d v="2016-11-20T12:02:22"/>
    <d v="1899-12-30T03:46:00"/>
    <n v="225.99495000089519"/>
    <s v="Sunday"/>
    <x v="1"/>
    <s v="2016-11-1"/>
    <x v="10"/>
  </r>
  <r>
    <x v="689"/>
    <n v="0"/>
    <x v="0"/>
    <d v="2016-11-20T08:15:07"/>
    <d v="2016-11-20T13:25:17"/>
    <d v="1899-12-30T05:10:10"/>
    <n v="310.17049999558367"/>
    <s v="Sunday"/>
    <x v="1"/>
    <s v="2016-11-1"/>
    <x v="10"/>
  </r>
  <r>
    <x v="689"/>
    <n v="0"/>
    <x v="2"/>
    <d v="2016-11-20T08:46:55"/>
    <d v="2016-11-20T10:48:12"/>
    <d v="1899-12-30T02:01:17"/>
    <n v="121.28300000564195"/>
    <s v="Sunday"/>
    <x v="1"/>
    <s v="2016-11-1"/>
    <x v="10"/>
  </r>
  <r>
    <x v="689"/>
    <n v="1"/>
    <x v="0"/>
    <d v="2016-11-20T09:05:16"/>
    <d v="2016-11-20T13:08:53"/>
    <d v="1899-12-30T04:03:37"/>
    <n v="243.62150000059046"/>
    <s v="Sunday"/>
    <x v="1"/>
    <s v="2016-11-1"/>
    <x v="10"/>
  </r>
  <r>
    <x v="689"/>
    <n v="0"/>
    <x v="0"/>
    <d v="2016-11-20T09:12:38"/>
    <d v="2016-11-20T13:47:33"/>
    <d v="1899-12-30T04:34:55"/>
    <n v="274.91654999786988"/>
    <s v="Sunday"/>
    <x v="1"/>
    <s v="2016-11-1"/>
    <x v="10"/>
  </r>
  <r>
    <x v="689"/>
    <n v="0"/>
    <x v="0"/>
    <d v="2016-11-20T09:29:17"/>
    <d v="2016-11-20T11:50:24"/>
    <d v="1899-12-30T02:21:07"/>
    <n v="141.12488333601505"/>
    <s v="Sunday"/>
    <x v="1"/>
    <s v="2016-11-1"/>
    <x v="10"/>
  </r>
  <r>
    <x v="689"/>
    <n v="0"/>
    <x v="0"/>
    <d v="2016-11-20T09:33:15"/>
    <d v="2016-11-20T19:38:20"/>
    <d v="1899-12-30T10:05:05"/>
    <n v="605.07961666211486"/>
    <s v="Sunday"/>
    <x v="1"/>
    <s v="2016-11-1"/>
    <x v="10"/>
  </r>
  <r>
    <x v="689"/>
    <n v="1"/>
    <x v="2"/>
    <d v="2016-11-20T10:36:07"/>
    <d v="2016-11-20T18:03:02"/>
    <d v="1899-12-30T07:26:55"/>
    <n v="446.91966666723602"/>
    <s v="Sunday"/>
    <x v="1"/>
    <s v="2016-11-1"/>
    <x v="10"/>
  </r>
  <r>
    <x v="689"/>
    <n v="1"/>
    <x v="0"/>
    <d v="2016-11-20T10:44:51"/>
    <d v="2016-11-21T19:39:09"/>
    <d v="1899-12-31T08:54:18"/>
    <n v="1974.3012166733388"/>
    <s v="Sunday"/>
    <x v="1"/>
    <s v="2016-11-1"/>
    <x v="10"/>
  </r>
  <r>
    <x v="689"/>
    <n v="0"/>
    <x v="0"/>
    <d v="2016-11-20T11:02:15"/>
    <d v="2016-11-20T18:51:16"/>
    <d v="1899-12-30T07:49:01"/>
    <n v="469.02383333304897"/>
    <s v="Sunday"/>
    <x v="1"/>
    <s v="2016-11-1"/>
    <x v="10"/>
  </r>
  <r>
    <x v="689"/>
    <n v="0"/>
    <x v="0"/>
    <d v="2016-11-20T11:32:50"/>
    <d v="2016-11-20T14:34:53"/>
    <d v="1899-12-30T03:02:03"/>
    <n v="182.05771666020155"/>
    <s v="Sunday"/>
    <x v="1"/>
    <s v="2016-11-1"/>
    <x v="10"/>
  </r>
  <r>
    <x v="689"/>
    <n v="1"/>
    <x v="0"/>
    <d v="2016-11-20T12:05:23"/>
    <d v="2016-11-20T14:36:34"/>
    <d v="1899-12-30T02:31:11"/>
    <n v="151.1879500024952"/>
    <s v="Sunday"/>
    <x v="1"/>
    <s v="2016-11-1"/>
    <x v="10"/>
  </r>
  <r>
    <x v="689"/>
    <n v="1"/>
    <x v="0"/>
    <d v="2016-11-20T12:03:02"/>
    <d v="2016-11-20T17:27:54"/>
    <d v="1899-12-30T05:24:52"/>
    <n v="324.86266666674055"/>
    <s v="Sunday"/>
    <x v="1"/>
    <s v="2016-11-1"/>
    <x v="10"/>
  </r>
  <r>
    <x v="689"/>
    <n v="0"/>
    <x v="3"/>
    <d v="2016-11-20T12:22:35"/>
    <d v="2016-11-20T15:31:15"/>
    <d v="1899-12-30T03:08:40"/>
    <n v="188.66133333882317"/>
    <s v="Sunday"/>
    <x v="1"/>
    <s v="2016-11-1"/>
    <x v="10"/>
  </r>
  <r>
    <x v="689"/>
    <n v="1"/>
    <x v="0"/>
    <d v="2016-11-20T13:01:49"/>
    <d v="2016-11-20T19:36:30"/>
    <d v="1899-12-30T06:34:41"/>
    <n v="394.68504999764264"/>
    <s v="Sunday"/>
    <x v="1"/>
    <s v="2016-11-1"/>
    <x v="10"/>
  </r>
  <r>
    <x v="689"/>
    <n v="0"/>
    <x v="0"/>
    <d v="2016-11-20T13:29:31"/>
    <d v="2016-11-20T19:19:17"/>
    <d v="1899-12-30T05:49:46"/>
    <n v="349.76528333500028"/>
    <s v="Sunday"/>
    <x v="1"/>
    <s v="2016-11-1"/>
    <x v="10"/>
  </r>
  <r>
    <x v="689"/>
    <n v="1"/>
    <x v="0"/>
    <d v="2016-11-20T13:32:57"/>
    <d v="2016-11-20T15:36:39"/>
    <d v="1899-12-30T02:03:42"/>
    <n v="123.7014499946963"/>
    <s v="Sunday"/>
    <x v="1"/>
    <s v="2016-11-1"/>
    <x v="10"/>
  </r>
  <r>
    <x v="689"/>
    <n v="1"/>
    <x v="0"/>
    <d v="2016-11-20T13:42:27"/>
    <d v="2016-11-20T19:00:45"/>
    <d v="1899-12-30T05:18:18"/>
    <n v="318.30588333774358"/>
    <s v="Sunday"/>
    <x v="1"/>
    <s v="2016-11-1"/>
    <x v="10"/>
  </r>
  <r>
    <x v="689"/>
    <n v="1"/>
    <x v="0"/>
    <d v="2016-11-20T13:46:53"/>
    <d v="2016-11-20T21:17:39"/>
    <d v="1899-12-30T07:30:46"/>
    <n v="450.76966666616499"/>
    <s v="Sunday"/>
    <x v="1"/>
    <s v="2016-11-1"/>
    <x v="10"/>
  </r>
  <r>
    <x v="689"/>
    <n v="0"/>
    <x v="0"/>
    <d v="2016-11-20T14:16:40"/>
    <d v="2016-11-20T16:48:59"/>
    <d v="1899-12-30T02:32:19"/>
    <n v="152.30838332790881"/>
    <s v="Sunday"/>
    <x v="1"/>
    <s v="2016-11-1"/>
    <x v="10"/>
  </r>
  <r>
    <x v="689"/>
    <n v="0"/>
    <x v="0"/>
    <d v="2016-11-20T14:30:47"/>
    <d v="2016-11-20T16:50:35"/>
    <d v="1899-12-30T02:19:48"/>
    <n v="139.80071666417643"/>
    <s v="Sunday"/>
    <x v="1"/>
    <s v="2016-11-1"/>
    <x v="10"/>
  </r>
  <r>
    <x v="689"/>
    <n v="1"/>
    <x v="0"/>
    <d v="2016-11-20T15:00:59"/>
    <d v="2016-11-20T18:23:19"/>
    <d v="1899-12-30T03:22:20"/>
    <n v="202.32633333653212"/>
    <s v="Sunday"/>
    <x v="1"/>
    <s v="2016-11-1"/>
    <x v="10"/>
  </r>
  <r>
    <x v="689"/>
    <n v="0"/>
    <x v="0"/>
    <d v="2016-11-20T15:58:59"/>
    <d v="2016-11-20T19:20:17"/>
    <d v="1899-12-30T03:21:18"/>
    <n v="201.30288333515637"/>
    <s v="Sunday"/>
    <x v="1"/>
    <s v="2016-11-1"/>
    <x v="10"/>
  </r>
  <r>
    <x v="689"/>
    <n v="1"/>
    <x v="0"/>
    <d v="2016-11-20T16:52:16"/>
    <d v="2016-11-20T19:48:13"/>
    <d v="1899-12-30T02:55:57"/>
    <n v="175.94250000547618"/>
    <s v="Sunday"/>
    <x v="1"/>
    <s v="2016-11-1"/>
    <x v="10"/>
  </r>
  <r>
    <x v="689"/>
    <n v="1"/>
    <x v="2"/>
    <d v="2016-11-20T17:27:55"/>
    <d v="2016-11-20T19:04:00"/>
    <d v="1899-12-30T01:36:05"/>
    <n v="96.087050002533942"/>
    <s v="Sunday"/>
    <x v="1"/>
    <s v="2016-11-1"/>
    <x v="10"/>
  </r>
  <r>
    <x v="689"/>
    <n v="1"/>
    <x v="3"/>
    <d v="2016-11-20T17:28:41"/>
    <d v="2016-11-20T19:41:51"/>
    <d v="1899-12-30T02:13:10"/>
    <n v="133.17038333974779"/>
    <s v="Sunday"/>
    <x v="1"/>
    <s v="2016-11-1"/>
    <x v="10"/>
  </r>
  <r>
    <x v="689"/>
    <n v="1"/>
    <x v="0"/>
    <d v="2016-11-20T18:04:40"/>
    <d v="2016-11-21T08:18:03"/>
    <d v="1899-12-30T14:13:23"/>
    <n v="853.38449999922886"/>
    <s v="Sunday"/>
    <x v="1"/>
    <s v="2016-11-1"/>
    <x v="10"/>
  </r>
  <r>
    <x v="689"/>
    <n v="1"/>
    <x v="0"/>
    <d v="2016-11-20T18:27:01"/>
    <d v="2016-11-20T23:30:14"/>
    <d v="1899-12-30T05:03:13"/>
    <n v="303.2147166703362"/>
    <s v="Sunday"/>
    <x v="1"/>
    <s v="2016-11-1"/>
    <x v="10"/>
  </r>
  <r>
    <x v="689"/>
    <n v="0"/>
    <x v="0"/>
    <d v="2016-11-20T18:53:56"/>
    <d v="2016-11-20T21:39:17"/>
    <d v="1899-12-30T02:45:21"/>
    <n v="165.34666667575948"/>
    <s v="Sunday"/>
    <x v="1"/>
    <s v="2016-11-1"/>
    <x v="10"/>
  </r>
  <r>
    <x v="689"/>
    <n v="0"/>
    <x v="0"/>
    <d v="2016-11-20T19:02:37"/>
    <d v="2016-11-21T18:05:10"/>
    <d v="1899-12-30T23:02:33"/>
    <n v="1382.5548833410721"/>
    <s v="Sunday"/>
    <x v="1"/>
    <s v="2016-11-1"/>
    <x v="10"/>
  </r>
  <r>
    <x v="689"/>
    <n v="0"/>
    <x v="0"/>
    <d v="2016-11-20T19:05:57"/>
    <d v="2016-11-20T21:07:05"/>
    <d v="1899-12-30T02:01:08"/>
    <n v="121.12854999722913"/>
    <s v="Sunday"/>
    <x v="1"/>
    <s v="2016-11-1"/>
    <x v="10"/>
  </r>
  <r>
    <x v="689"/>
    <n v="1"/>
    <x v="0"/>
    <d v="2016-11-20T20:01:23"/>
    <d v="2016-11-20T21:47:13"/>
    <d v="1899-12-30T01:45:50"/>
    <n v="105.828616671497"/>
    <s v="Sunday"/>
    <x v="1"/>
    <s v="2016-11-1"/>
    <x v="10"/>
  </r>
  <r>
    <x v="689"/>
    <n v="0"/>
    <x v="0"/>
    <d v="2016-11-20T20:24:08"/>
    <d v="2016-11-21T11:03:25"/>
    <d v="1899-12-30T14:39:17"/>
    <n v="879.27754999604076"/>
    <s v="Sunday"/>
    <x v="1"/>
    <s v="2016-11-1"/>
    <x v="10"/>
  </r>
  <r>
    <x v="689"/>
    <n v="0"/>
    <x v="0"/>
    <d v="2016-11-20T20:37:15"/>
    <d v="2016-11-20T22:11:08"/>
    <d v="1899-12-30T01:33:53"/>
    <n v="93.877616672543809"/>
    <s v="Sunday"/>
    <x v="1"/>
    <s v="2016-11-1"/>
    <x v="10"/>
  </r>
  <r>
    <x v="689"/>
    <n v="0"/>
    <x v="0"/>
    <d v="2016-11-20T20:49:41"/>
    <d v="2016-11-21T01:23:04"/>
    <d v="1899-12-30T04:33:23"/>
    <n v="273.37878333753906"/>
    <s v="Sunday"/>
    <x v="1"/>
    <s v="2016-11-1"/>
    <x v="10"/>
  </r>
  <r>
    <x v="689"/>
    <n v="0"/>
    <x v="0"/>
    <d v="2016-11-20T21:06:33"/>
    <d v="2016-11-20T22:38:57"/>
    <d v="1899-12-30T01:32:24"/>
    <n v="92.402216662885621"/>
    <s v="Sunday"/>
    <x v="1"/>
    <s v="2016-11-1"/>
    <x v="10"/>
  </r>
  <r>
    <x v="689"/>
    <n v="0"/>
    <x v="0"/>
    <d v="2016-11-20T21:10:14"/>
    <d v="2016-11-23T01:09:13"/>
    <d v="1900-01-01T03:58:59"/>
    <n v="3118.9837166690268"/>
    <s v="Sunday"/>
    <x v="1"/>
    <s v="2016-11-1"/>
    <x v="10"/>
  </r>
  <r>
    <x v="689"/>
    <n v="0"/>
    <x v="0"/>
    <d v="2016-11-20T21:30:05"/>
    <d v="2016-11-21T03:52:07"/>
    <d v="1899-12-30T06:22:02"/>
    <n v="382.03449999564327"/>
    <s v="Sunday"/>
    <x v="1"/>
    <s v="2016-11-1"/>
    <x v="10"/>
  </r>
  <r>
    <x v="689"/>
    <n v="1"/>
    <x v="3"/>
    <d v="2016-11-20T21:51:47"/>
    <d v="2016-11-21T18:45:47"/>
    <d v="1899-12-30T20:54:00"/>
    <n v="1253.9990500069689"/>
    <s v="Sunday"/>
    <x v="1"/>
    <s v="2016-11-1"/>
    <x v="10"/>
  </r>
  <r>
    <x v="689"/>
    <n v="1"/>
    <x v="0"/>
    <d v="2016-11-20T22:25:43"/>
    <d v="2016-11-21T14:30:00"/>
    <d v="1899-12-30T16:04:17"/>
    <n v="964.28571666707285"/>
    <s v="Sunday"/>
    <x v="1"/>
    <s v="2016-11-1"/>
    <x v="10"/>
  </r>
  <r>
    <x v="689"/>
    <n v="1"/>
    <x v="0"/>
    <d v="2016-11-20T22:30:41"/>
    <d v="2016-11-21T10:31:12"/>
    <d v="1899-12-30T12:00:31"/>
    <n v="720.52078332868405"/>
    <s v="Sunday"/>
    <x v="1"/>
    <s v="2016-11-1"/>
    <x v="10"/>
  </r>
  <r>
    <x v="689"/>
    <n v="1"/>
    <x v="0"/>
    <d v="2016-11-20T22:44:54"/>
    <d v="2016-11-21T00:09:39"/>
    <d v="1899-12-30T01:24:45"/>
    <n v="84.746883334591985"/>
    <s v="Sunday"/>
    <x v="1"/>
    <s v="2016-11-1"/>
    <x v="10"/>
  </r>
  <r>
    <x v="689"/>
    <n v="1"/>
    <x v="2"/>
    <d v="2016-11-20T22:54:35"/>
    <d v="2016-11-21T01:23:22"/>
    <d v="1899-12-30T02:28:47"/>
    <n v="148.77933333744295"/>
    <s v="Sunday"/>
    <x v="1"/>
    <s v="2016-11-1"/>
    <x v="10"/>
  </r>
  <r>
    <x v="689"/>
    <n v="1"/>
    <x v="0"/>
    <d v="2016-11-20T22:56:07"/>
    <d v="2016-11-21T05:45:40"/>
    <d v="1899-12-30T06:49:33"/>
    <n v="409.5498833397869"/>
    <s v="Sunday"/>
    <x v="1"/>
    <s v="2016-11-1"/>
    <x v="10"/>
  </r>
  <r>
    <x v="689"/>
    <n v="0"/>
    <x v="0"/>
    <d v="2016-11-20T23:00:09"/>
    <d v="2016-11-23T21:33:35"/>
    <d v="1900-01-01T22:33:26"/>
    <n v="4233.4316166734789"/>
    <s v="Sunday"/>
    <x v="1"/>
    <s v="2016-11-1"/>
    <x v="10"/>
  </r>
  <r>
    <x v="689"/>
    <n v="0"/>
    <x v="0"/>
    <d v="2016-11-20T23:01:39"/>
    <d v="2016-11-21T01:02:34"/>
    <d v="1899-12-30T02:00:55"/>
    <n v="120.91000000247732"/>
    <s v="Sunday"/>
    <x v="1"/>
    <s v="2016-11-1"/>
    <x v="10"/>
  </r>
  <r>
    <x v="689"/>
    <n v="1"/>
    <x v="0"/>
    <d v="2016-11-20T23:10:44"/>
    <d v="2016-11-21T02:06:18"/>
    <d v="1899-12-30T02:55:34"/>
    <n v="175.5697833315935"/>
    <s v="Sunday"/>
    <x v="1"/>
    <s v="2016-11-1"/>
    <x v="10"/>
  </r>
  <r>
    <x v="689"/>
    <n v="0"/>
    <x v="0"/>
    <d v="2016-11-20T23:33:40"/>
    <d v="2016-11-21T12:51:10"/>
    <d v="1899-12-30T13:17:30"/>
    <n v="797.49604999786243"/>
    <s v="Sunday"/>
    <x v="1"/>
    <s v="2016-11-1"/>
    <x v="10"/>
  </r>
  <r>
    <x v="689"/>
    <n v="1"/>
    <x v="0"/>
    <d v="2016-11-20T23:34:28"/>
    <d v="2016-11-21T10:02:18"/>
    <d v="1899-12-30T10:27:50"/>
    <n v="627.83588333521038"/>
    <s v="Sunday"/>
    <x v="1"/>
    <s v="2016-11-1"/>
    <x v="10"/>
  </r>
  <r>
    <x v="689"/>
    <n v="1"/>
    <x v="0"/>
    <d v="2016-11-20T23:37:05"/>
    <d v="2016-11-21T01:34:57"/>
    <d v="1899-12-30T01:57:52"/>
    <n v="117.87021667230874"/>
    <s v="Sunday"/>
    <x v="1"/>
    <s v="2016-11-1"/>
    <x v="10"/>
  </r>
  <r>
    <x v="689"/>
    <n v="0"/>
    <x v="0"/>
    <d v="2016-11-20T23:49:53"/>
    <d v="2016-11-21T01:54:00"/>
    <d v="1899-12-30T02:04:07"/>
    <n v="124.12083333358169"/>
    <s v="Sunday"/>
    <x v="1"/>
    <s v="2016-11-1"/>
    <x v="10"/>
  </r>
  <r>
    <x v="689"/>
    <n v="1"/>
    <x v="0"/>
    <d v="2016-11-20T23:55:47"/>
    <d v="2016-11-21T10:15:36"/>
    <d v="1899-12-30T10:19:49"/>
    <n v="619.82438332750462"/>
    <s v="Sunday"/>
    <x v="1"/>
    <s v="2016-11-1"/>
    <x v="10"/>
  </r>
  <r>
    <x v="689"/>
    <n v="1"/>
    <x v="0"/>
    <d v="2016-11-20T23:57:48"/>
    <d v="2016-11-21T07:42:51"/>
    <d v="1899-12-30T07:45:03"/>
    <n v="465.05378332687542"/>
    <s v="Sunday"/>
    <x v="1"/>
    <s v="2016-11-1"/>
    <x v="10"/>
  </r>
  <r>
    <x v="690"/>
    <n v="0"/>
    <x v="0"/>
    <d v="2016-11-21T00:50:02"/>
    <d v="2016-11-21T09:33:47"/>
    <d v="1899-12-30T08:43:45"/>
    <n v="523.75183332595043"/>
    <s v="Monday"/>
    <x v="1"/>
    <s v="2016-11-2"/>
    <x v="10"/>
  </r>
  <r>
    <x v="690"/>
    <n v="1"/>
    <x v="0"/>
    <d v="2016-11-21T00:58:28"/>
    <d v="2016-11-21T10:44:44"/>
    <d v="1899-12-30T09:46:16"/>
    <n v="586.26811666530557"/>
    <s v="Monday"/>
    <x v="1"/>
    <s v="2016-11-2"/>
    <x v="10"/>
  </r>
  <r>
    <x v="690"/>
    <n v="1"/>
    <x v="0"/>
    <d v="2016-11-21T01:07:05"/>
    <d v="2016-11-21T07:13:04"/>
    <d v="1899-12-30T06:05:59"/>
    <n v="365.98833333235234"/>
    <s v="Monday"/>
    <x v="1"/>
    <s v="2016-11-2"/>
    <x v="10"/>
  </r>
  <r>
    <x v="690"/>
    <n v="0"/>
    <x v="0"/>
    <d v="2016-11-21T01:48:19"/>
    <d v="2016-11-21T04:12:09"/>
    <d v="1899-12-30T02:23:50"/>
    <n v="143.82849999354221"/>
    <s v="Monday"/>
    <x v="1"/>
    <s v="2016-11-2"/>
    <x v="10"/>
  </r>
  <r>
    <x v="690"/>
    <n v="1"/>
    <x v="0"/>
    <d v="2016-11-21T01:55:43"/>
    <d v="2016-11-21T08:27:17"/>
    <d v="1899-12-30T06:31:34"/>
    <n v="391.5637166693341"/>
    <s v="Monday"/>
    <x v="1"/>
    <s v="2016-11-2"/>
    <x v="10"/>
  </r>
  <r>
    <x v="690"/>
    <n v="0"/>
    <x v="0"/>
    <d v="2016-11-21T03:26:05"/>
    <d v="2016-11-21T14:42:31"/>
    <d v="1899-12-30T11:16:26"/>
    <n v="676.4347166614607"/>
    <s v="Monday"/>
    <x v="1"/>
    <s v="2016-11-2"/>
    <x v="10"/>
  </r>
  <r>
    <x v="690"/>
    <n v="1"/>
    <x v="0"/>
    <d v="2016-11-21T03:27:51"/>
    <d v="2016-11-21T07:49:11"/>
    <d v="1899-12-30T04:21:20"/>
    <n v="261.32871667155996"/>
    <s v="Monday"/>
    <x v="1"/>
    <s v="2016-11-2"/>
    <x v="10"/>
  </r>
  <r>
    <x v="690"/>
    <n v="1"/>
    <x v="0"/>
    <d v="2016-11-21T03:35:41"/>
    <d v="2016-11-21T11:45:06"/>
    <d v="1899-12-30T08:09:25"/>
    <n v="489.40921665751375"/>
    <s v="Monday"/>
    <x v="1"/>
    <s v="2016-11-2"/>
    <x v="10"/>
  </r>
  <r>
    <x v="690"/>
    <n v="0"/>
    <x v="0"/>
    <d v="2016-11-21T05:35:44"/>
    <d v="2016-11-21T11:43:59"/>
    <d v="1899-12-30T06:08:15"/>
    <n v="368.24466665857472"/>
    <s v="Monday"/>
    <x v="1"/>
    <s v="2016-11-2"/>
    <x v="10"/>
  </r>
  <r>
    <x v="690"/>
    <n v="1"/>
    <x v="0"/>
    <d v="2016-11-21T05:56:26"/>
    <d v="2016-11-21T10:45:59"/>
    <d v="1899-12-30T04:49:33"/>
    <n v="289.54816665966064"/>
    <s v="Monday"/>
    <x v="1"/>
    <s v="2016-11-2"/>
    <x v="10"/>
  </r>
  <r>
    <x v="690"/>
    <n v="0"/>
    <x v="0"/>
    <d v="2016-11-21T06:10:28"/>
    <d v="2016-11-21T14:22:24"/>
    <d v="1899-12-30T08:11:56"/>
    <n v="491.94055000087246"/>
    <s v="Monday"/>
    <x v="1"/>
    <s v="2016-11-2"/>
    <x v="10"/>
  </r>
  <r>
    <x v="690"/>
    <n v="0"/>
    <x v="0"/>
    <d v="2016-11-21T06:38:53"/>
    <d v="2016-11-21T18:42:41"/>
    <d v="1899-12-30T12:03:48"/>
    <n v="723.80511666764505"/>
    <s v="Monday"/>
    <x v="1"/>
    <s v="2016-11-2"/>
    <x v="10"/>
  </r>
  <r>
    <x v="690"/>
    <n v="1"/>
    <x v="0"/>
    <d v="2016-11-21T07:43:01"/>
    <d v="2016-11-21T18:01:35"/>
    <d v="1899-12-30T10:18:34"/>
    <n v="618.56445000856183"/>
    <s v="Monday"/>
    <x v="1"/>
    <s v="2016-11-2"/>
    <x v="10"/>
  </r>
  <r>
    <x v="690"/>
    <n v="0"/>
    <x v="0"/>
    <d v="2016-11-21T08:26:38"/>
    <d v="2016-11-22T14:02:00"/>
    <d v="1899-12-31T05:35:22"/>
    <n v="1775.3713833354414"/>
    <s v="Monday"/>
    <x v="1"/>
    <s v="2016-11-2"/>
    <x v="10"/>
  </r>
  <r>
    <x v="690"/>
    <n v="1"/>
    <x v="0"/>
    <d v="2016-11-21T09:07:46"/>
    <d v="2016-11-22T14:47:29"/>
    <d v="1899-12-31T05:39:43"/>
    <n v="1779.7144499933347"/>
    <s v="Monday"/>
    <x v="1"/>
    <s v="2016-11-2"/>
    <x v="10"/>
  </r>
  <r>
    <x v="690"/>
    <n v="1"/>
    <x v="2"/>
    <d v="2016-11-21T09:16:48"/>
    <d v="2016-11-21T16:00:00"/>
    <d v="1899-12-30T06:43:12"/>
    <n v="403.20088332518935"/>
    <s v="Monday"/>
    <x v="1"/>
    <s v="2016-11-2"/>
    <x v="10"/>
  </r>
  <r>
    <x v="690"/>
    <n v="0"/>
    <x v="0"/>
    <d v="2016-11-21T09:27:47"/>
    <d v="2016-11-21T14:58:10"/>
    <d v="1899-12-30T05:30:23"/>
    <n v="330.38711666478775"/>
    <s v="Monday"/>
    <x v="1"/>
    <s v="2016-11-2"/>
    <x v="10"/>
  </r>
  <r>
    <x v="690"/>
    <n v="0"/>
    <x v="0"/>
    <d v="2016-11-21T09:35:18"/>
    <d v="2016-11-21T14:31:00"/>
    <d v="1899-12-30T04:55:42"/>
    <n v="295.70399999502115"/>
    <s v="Monday"/>
    <x v="1"/>
    <s v="2016-11-2"/>
    <x v="10"/>
  </r>
  <r>
    <x v="690"/>
    <n v="0"/>
    <x v="1"/>
    <d v="2016-11-21T09:50:41"/>
    <d v="2016-11-22T11:43:00"/>
    <d v="1899-12-31T01:52:19"/>
    <n v="1552.317050001584"/>
    <s v="Monday"/>
    <x v="1"/>
    <s v="2016-11-2"/>
    <x v="10"/>
  </r>
  <r>
    <x v="690"/>
    <n v="1"/>
    <x v="2"/>
    <d v="2016-11-21T10:03:23"/>
    <d v="2016-11-21T15:50:00"/>
    <d v="1899-12-30T05:46:37"/>
    <n v="346.62121666129678"/>
    <s v="Monday"/>
    <x v="1"/>
    <s v="2016-11-2"/>
    <x v="10"/>
  </r>
  <r>
    <x v="690"/>
    <n v="0"/>
    <x v="2"/>
    <d v="2016-11-21T11:00:47"/>
    <d v="2016-11-21T22:14:43"/>
    <d v="1899-12-30T11:13:56"/>
    <n v="673.93166666734032"/>
    <s v="Monday"/>
    <x v="1"/>
    <s v="2016-11-2"/>
    <x v="10"/>
  </r>
  <r>
    <x v="690"/>
    <n v="1"/>
    <x v="1"/>
    <d v="2016-11-21T11:29:03"/>
    <d v="2016-11-21T13:59:25"/>
    <d v="1899-12-30T02:30:22"/>
    <n v="150.36416666815057"/>
    <s v="Monday"/>
    <x v="1"/>
    <s v="2016-11-2"/>
    <x v="10"/>
  </r>
  <r>
    <x v="690"/>
    <n v="1"/>
    <x v="0"/>
    <d v="2016-11-21T12:09:54"/>
    <d v="2016-11-21T16:32:08"/>
    <d v="1899-12-30T04:22:14"/>
    <n v="262.22916666534729"/>
    <s v="Monday"/>
    <x v="1"/>
    <s v="2016-11-2"/>
    <x v="10"/>
  </r>
  <r>
    <x v="690"/>
    <n v="1"/>
    <x v="2"/>
    <d v="2016-11-21T12:36:09"/>
    <d v="2016-11-21T15:51:33"/>
    <d v="1899-12-30T03:15:24"/>
    <n v="195.39205000153743"/>
    <s v="Monday"/>
    <x v="1"/>
    <s v="2016-11-2"/>
    <x v="10"/>
  </r>
  <r>
    <x v="690"/>
    <n v="0"/>
    <x v="0"/>
    <d v="2016-11-21T16:34:15"/>
    <d v="2016-11-21T22:51:40"/>
    <d v="1899-12-30T06:17:25"/>
    <n v="377.41911667166278"/>
    <s v="Monday"/>
    <x v="1"/>
    <s v="2016-11-2"/>
    <x v="10"/>
  </r>
  <r>
    <x v="690"/>
    <n v="0"/>
    <x v="0"/>
    <d v="2016-11-21T17:18:52"/>
    <d v="2016-11-21T22:13:49"/>
    <d v="1899-12-30T04:54:57"/>
    <n v="294.9453333299607"/>
    <s v="Monday"/>
    <x v="1"/>
    <s v="2016-11-2"/>
    <x v="10"/>
  </r>
  <r>
    <x v="690"/>
    <n v="0"/>
    <x v="0"/>
    <d v="2016-11-21T17:28:13"/>
    <d v="2016-11-21T22:02:09"/>
    <d v="1899-12-30T04:33:56"/>
    <n v="273.92878332990222"/>
    <s v="Monday"/>
    <x v="1"/>
    <s v="2016-11-2"/>
    <x v="10"/>
  </r>
  <r>
    <x v="690"/>
    <n v="0"/>
    <x v="0"/>
    <d v="2016-11-21T17:34:48"/>
    <d v="2016-11-22T15:33:41"/>
    <d v="1899-12-30T21:58:53"/>
    <n v="1318.8867833325639"/>
    <s v="Monday"/>
    <x v="1"/>
    <s v="2016-11-2"/>
    <x v="10"/>
  </r>
  <r>
    <x v="690"/>
    <n v="0"/>
    <x v="0"/>
    <d v="2016-11-21T18:13:23"/>
    <d v="2016-11-21T21:28:54"/>
    <d v="1899-12-30T03:15:31"/>
    <n v="195.51194999366999"/>
    <s v="Monday"/>
    <x v="1"/>
    <s v="2016-11-2"/>
    <x v="10"/>
  </r>
  <r>
    <x v="690"/>
    <n v="0"/>
    <x v="1"/>
    <d v="2016-11-21T18:54:56"/>
    <d v="2016-11-21T21:05:51"/>
    <d v="1899-12-30T02:10:55"/>
    <n v="130.9219499991741"/>
    <s v="Monday"/>
    <x v="1"/>
    <s v="2016-11-2"/>
    <x v="10"/>
  </r>
  <r>
    <x v="690"/>
    <n v="0"/>
    <x v="0"/>
    <d v="2016-11-21T19:06:07"/>
    <d v="2016-11-22T01:15:57"/>
    <d v="1899-12-30T06:09:50"/>
    <n v="369.82594999135472"/>
    <s v="Monday"/>
    <x v="1"/>
    <s v="2016-11-2"/>
    <x v="10"/>
  </r>
  <r>
    <x v="690"/>
    <n v="0"/>
    <x v="1"/>
    <d v="2016-11-21T19:26:11"/>
    <d v="2016-11-22T15:14:56"/>
    <d v="1899-12-30T19:48:45"/>
    <n v="1188.7462833314203"/>
    <s v="Monday"/>
    <x v="1"/>
    <s v="2016-11-2"/>
    <x v="10"/>
  </r>
  <r>
    <x v="690"/>
    <n v="1"/>
    <x v="1"/>
    <d v="2016-11-21T19:46:05"/>
    <d v="2016-11-22T10:27:41"/>
    <d v="1899-12-30T14:41:36"/>
    <n v="881.59521667286754"/>
    <s v="Monday"/>
    <x v="1"/>
    <s v="2016-11-2"/>
    <x v="10"/>
  </r>
  <r>
    <x v="690"/>
    <n v="0"/>
    <x v="0"/>
    <d v="2016-11-21T19:56:14"/>
    <d v="2016-11-22T14:33:27"/>
    <d v="1899-12-30T18:37:13"/>
    <n v="1117.211783331586"/>
    <s v="Monday"/>
    <x v="1"/>
    <s v="2016-11-2"/>
    <x v="10"/>
  </r>
  <r>
    <x v="690"/>
    <n v="0"/>
    <x v="0"/>
    <d v="2016-11-21T20:33:03"/>
    <d v="2016-11-21T21:00:20"/>
    <d v="1899-12-30T00:27:17"/>
    <n v="27.276450006756932"/>
    <s v="Monday"/>
    <x v="1"/>
    <s v="2016-11-2"/>
    <x v="10"/>
  </r>
  <r>
    <x v="690"/>
    <n v="1"/>
    <x v="0"/>
    <d v="2016-11-21T20:37:05"/>
    <d v="2016-11-22T02:23:44"/>
    <d v="1899-12-30T05:46:39"/>
    <n v="346.64511666283943"/>
    <s v="Monday"/>
    <x v="1"/>
    <s v="2016-11-2"/>
    <x v="10"/>
  </r>
  <r>
    <x v="690"/>
    <n v="0"/>
    <x v="0"/>
    <d v="2016-11-21T21:54:15"/>
    <d v="2016-11-22T06:28:01"/>
    <d v="1899-12-30T08:33:46"/>
    <n v="513.76078333240002"/>
    <s v="Monday"/>
    <x v="1"/>
    <s v="2016-11-2"/>
    <x v="10"/>
  </r>
  <r>
    <x v="690"/>
    <n v="0"/>
    <x v="0"/>
    <d v="2016-11-21T22:02:53"/>
    <d v="2016-11-22T00:51:56"/>
    <d v="1899-12-30T02:49:03"/>
    <n v="169.05366666032933"/>
    <s v="Monday"/>
    <x v="1"/>
    <s v="2016-11-2"/>
    <x v="10"/>
  </r>
  <r>
    <x v="690"/>
    <n v="1"/>
    <x v="0"/>
    <d v="2016-11-21T22:09:56"/>
    <d v="2016-11-22T01:12:06"/>
    <d v="1899-12-30T03:02:10"/>
    <n v="182.16866666567512"/>
    <s v="Monday"/>
    <x v="1"/>
    <s v="2016-11-2"/>
    <x v="10"/>
  </r>
  <r>
    <x v="690"/>
    <n v="0"/>
    <x v="0"/>
    <d v="2016-11-21T22:13:59"/>
    <d v="2016-11-22T02:49:57"/>
    <d v="1899-12-30T04:35:58"/>
    <n v="275.96471666009165"/>
    <s v="Monday"/>
    <x v="1"/>
    <s v="2016-11-2"/>
    <x v="10"/>
  </r>
  <r>
    <x v="690"/>
    <n v="1"/>
    <x v="0"/>
    <d v="2016-11-21T22:19:41"/>
    <d v="2016-11-22T11:17:22"/>
    <d v="1899-12-30T12:57:41"/>
    <n v="777.68049999838695"/>
    <s v="Monday"/>
    <x v="1"/>
    <s v="2016-11-2"/>
    <x v="10"/>
  </r>
  <r>
    <x v="690"/>
    <n v="0"/>
    <x v="0"/>
    <d v="2016-11-21T22:22:55"/>
    <d v="2016-11-22T02:27:47"/>
    <d v="1899-12-30T04:04:52"/>
    <n v="244.87394999829121"/>
    <s v="Monday"/>
    <x v="1"/>
    <s v="2016-11-2"/>
    <x v="10"/>
  </r>
  <r>
    <x v="690"/>
    <n v="1"/>
    <x v="3"/>
    <d v="2016-11-21T22:45:06"/>
    <d v="2016-11-22T02:21:42"/>
    <d v="1899-12-30T03:36:36"/>
    <n v="216.60805000690743"/>
    <s v="Monday"/>
    <x v="1"/>
    <s v="2016-11-2"/>
    <x v="10"/>
  </r>
  <r>
    <x v="690"/>
    <n v="0"/>
    <x v="0"/>
    <d v="2016-11-21T22:46:25"/>
    <d v="2016-11-22T00:44:46"/>
    <d v="1899-12-30T01:58:21"/>
    <n v="118.3486666646786"/>
    <s v="Monday"/>
    <x v="1"/>
    <s v="2016-11-2"/>
    <x v="10"/>
  </r>
  <r>
    <x v="691"/>
    <n v="0"/>
    <x v="2"/>
    <d v="2016-11-22T00:06:31"/>
    <d v="2016-11-22T00:38:00"/>
    <d v="1899-12-30T00:31:29"/>
    <n v="31.482283326331526"/>
    <s v="Tuesday"/>
    <x v="1"/>
    <s v="2016-11-3"/>
    <x v="10"/>
  </r>
  <r>
    <x v="691"/>
    <n v="1"/>
    <x v="0"/>
    <d v="2016-11-22T00:20:01"/>
    <d v="2016-11-22T12:44:10"/>
    <d v="1899-12-30T12:24:09"/>
    <n v="744.14488333859481"/>
    <s v="Tuesday"/>
    <x v="1"/>
    <s v="2016-11-3"/>
    <x v="10"/>
  </r>
  <r>
    <x v="691"/>
    <n v="0"/>
    <x v="0"/>
    <d v="2016-11-22T00:23:41"/>
    <d v="2016-11-22T07:50:21"/>
    <d v="1899-12-30T07:26:40"/>
    <n v="446.67400000034831"/>
    <s v="Tuesday"/>
    <x v="1"/>
    <s v="2016-11-3"/>
    <x v="10"/>
  </r>
  <r>
    <x v="691"/>
    <n v="1"/>
    <x v="1"/>
    <d v="2016-11-22T00:25:36"/>
    <d v="2016-11-22T08:27:37"/>
    <d v="1899-12-30T08:02:01"/>
    <n v="482.01800000038929"/>
    <s v="Tuesday"/>
    <x v="1"/>
    <s v="2016-11-3"/>
    <x v="10"/>
  </r>
  <r>
    <x v="691"/>
    <n v="1"/>
    <x v="0"/>
    <d v="2016-11-22T00:40:22"/>
    <d v="2016-11-22T07:59:26"/>
    <d v="1899-12-30T07:19:04"/>
    <n v="439.05916666612029"/>
    <s v="Tuesday"/>
    <x v="1"/>
    <s v="2016-11-3"/>
    <x v="10"/>
  </r>
  <r>
    <x v="691"/>
    <n v="1"/>
    <x v="0"/>
    <d v="2016-11-22T00:45:07"/>
    <d v="2016-11-22T13:13:57"/>
    <d v="1899-12-30T12:28:50"/>
    <n v="748.83905000402592"/>
    <s v="Tuesday"/>
    <x v="1"/>
    <s v="2016-11-3"/>
    <x v="10"/>
  </r>
  <r>
    <x v="691"/>
    <n v="0"/>
    <x v="0"/>
    <d v="2016-11-22T01:06:08"/>
    <d v="2016-11-22T12:31:03"/>
    <d v="1899-12-30T11:24:55"/>
    <n v="684.91561666829512"/>
    <s v="Tuesday"/>
    <x v="1"/>
    <s v="2016-11-3"/>
    <x v="10"/>
  </r>
  <r>
    <x v="691"/>
    <n v="0"/>
    <x v="0"/>
    <d v="2016-11-22T01:25:10"/>
    <d v="2016-11-22T04:46:00"/>
    <d v="1899-12-30T03:20:50"/>
    <n v="200.84138333215378"/>
    <s v="Tuesday"/>
    <x v="1"/>
    <s v="2016-11-3"/>
    <x v="10"/>
  </r>
  <r>
    <x v="691"/>
    <n v="1"/>
    <x v="1"/>
    <d v="2016-11-22T01:33:25"/>
    <d v="2016-11-22T10:30:00"/>
    <d v="1899-12-30T08:56:35"/>
    <n v="536.57971666543745"/>
    <s v="Tuesday"/>
    <x v="1"/>
    <s v="2016-11-3"/>
    <x v="10"/>
  </r>
  <r>
    <x v="691"/>
    <n v="1"/>
    <x v="0"/>
    <d v="2016-11-22T02:01:38"/>
    <d v="2016-11-22T09:09:39"/>
    <d v="1899-12-30T07:08:01"/>
    <n v="428.02061666501686"/>
    <s v="Tuesday"/>
    <x v="1"/>
    <s v="2016-11-3"/>
    <x v="10"/>
  </r>
  <r>
    <x v="691"/>
    <n v="1"/>
    <x v="0"/>
    <d v="2016-11-22T02:06:44"/>
    <d v="2016-11-22T03:33:22"/>
    <d v="1899-12-30T01:26:38"/>
    <n v="86.636950008105487"/>
    <s v="Tuesday"/>
    <x v="1"/>
    <s v="2016-11-3"/>
    <x v="10"/>
  </r>
  <r>
    <x v="691"/>
    <n v="0"/>
    <x v="2"/>
    <d v="2016-11-22T03:30:50"/>
    <d v="2016-11-22T08:03:37"/>
    <d v="1899-12-30T04:32:47"/>
    <n v="272.78483333881013"/>
    <s v="Tuesday"/>
    <x v="1"/>
    <s v="2016-11-3"/>
    <x v="10"/>
  </r>
  <r>
    <x v="691"/>
    <n v="0"/>
    <x v="0"/>
    <d v="2016-11-22T03:38:27"/>
    <d v="2016-11-22T07:57:09"/>
    <d v="1899-12-30T04:18:42"/>
    <n v="258.69511666009203"/>
    <s v="Tuesday"/>
    <x v="1"/>
    <s v="2016-11-3"/>
    <x v="10"/>
  </r>
  <r>
    <x v="691"/>
    <n v="0"/>
    <x v="0"/>
    <d v="2016-11-22T07:13:07"/>
    <d v="2016-11-22T13:43:02"/>
    <d v="1899-12-30T06:29:55"/>
    <n v="389.91583333234303"/>
    <s v="Tuesday"/>
    <x v="1"/>
    <s v="2016-11-3"/>
    <x v="10"/>
  </r>
  <r>
    <x v="691"/>
    <n v="1"/>
    <x v="0"/>
    <d v="2016-11-22T08:03:32"/>
    <d v="2016-11-22T12:00:35"/>
    <d v="1899-12-30T03:57:03"/>
    <n v="237.05505000078119"/>
    <s v="Tuesday"/>
    <x v="1"/>
    <s v="2016-11-3"/>
    <x v="10"/>
  </r>
  <r>
    <x v="691"/>
    <n v="0"/>
    <x v="1"/>
    <d v="2016-11-22T09:22:58"/>
    <d v="2016-11-22T14:31:21"/>
    <d v="1899-12-30T05:08:23"/>
    <n v="308.38161666062661"/>
    <s v="Tuesday"/>
    <x v="1"/>
    <s v="2016-11-3"/>
    <x v="10"/>
  </r>
  <r>
    <x v="691"/>
    <n v="0"/>
    <x v="0"/>
    <d v="2016-11-22T09:28:34"/>
    <d v="2016-11-22T15:28:36"/>
    <d v="1899-12-30T06:00:02"/>
    <n v="360.03288333769888"/>
    <s v="Tuesday"/>
    <x v="1"/>
    <s v="2016-11-3"/>
    <x v="10"/>
  </r>
  <r>
    <x v="691"/>
    <n v="1"/>
    <x v="0"/>
    <d v="2016-11-22T09:45:42"/>
    <d v="2016-11-22T11:48:10"/>
    <d v="1899-12-30T02:02:28"/>
    <n v="122.47433333541267"/>
    <s v="Tuesday"/>
    <x v="1"/>
    <s v="2016-11-3"/>
    <x v="10"/>
  </r>
  <r>
    <x v="691"/>
    <n v="0"/>
    <x v="2"/>
    <d v="2016-11-22T09:53:29"/>
    <d v="2016-11-22T14:28:25"/>
    <d v="1899-12-30T04:34:56"/>
    <n v="274.93628333439119"/>
    <s v="Tuesday"/>
    <x v="1"/>
    <s v="2016-11-3"/>
    <x v="10"/>
  </r>
  <r>
    <x v="691"/>
    <n v="0"/>
    <x v="0"/>
    <d v="2016-11-22T10:49:04"/>
    <d v="2016-11-23T22:18:29"/>
    <d v="1899-12-31T11:29:25"/>
    <n v="2129.4110500020906"/>
    <s v="Tuesday"/>
    <x v="1"/>
    <s v="2016-11-3"/>
    <x v="10"/>
  </r>
  <r>
    <x v="691"/>
    <n v="0"/>
    <x v="0"/>
    <d v="2016-11-22T11:21:39"/>
    <d v="2016-11-22T20:30:00"/>
    <d v="1899-12-30T09:08:21"/>
    <n v="548.34461666294374"/>
    <s v="Tuesday"/>
    <x v="1"/>
    <s v="2016-11-3"/>
    <x v="10"/>
  </r>
  <r>
    <x v="691"/>
    <n v="0"/>
    <x v="2"/>
    <d v="2016-11-22T11:50:27"/>
    <d v="2016-11-25T14:17:28"/>
    <d v="1900-01-02T02:27:01"/>
    <n v="4467.0190000010189"/>
    <s v="Tuesday"/>
    <x v="1"/>
    <s v="2016-11-3"/>
    <x v="10"/>
  </r>
  <r>
    <x v="691"/>
    <n v="1"/>
    <x v="2"/>
    <d v="2016-11-22T12:06:49"/>
    <d v="2016-11-22T14:46:45"/>
    <d v="1899-12-30T02:39:56"/>
    <n v="159.9397833365947"/>
    <s v="Tuesday"/>
    <x v="1"/>
    <s v="2016-11-3"/>
    <x v="10"/>
  </r>
  <r>
    <x v="691"/>
    <n v="0"/>
    <x v="3"/>
    <d v="2016-11-22T12:09:31"/>
    <d v="2016-11-22T16:14:57"/>
    <d v="1899-12-30T04:05:26"/>
    <n v="245.44138333294541"/>
    <s v="Tuesday"/>
    <x v="1"/>
    <s v="2016-11-3"/>
    <x v="10"/>
  </r>
  <r>
    <x v="691"/>
    <n v="1"/>
    <x v="2"/>
    <d v="2016-11-22T12:08:58"/>
    <d v="2016-11-22T22:47:23"/>
    <d v="1899-12-30T10:38:25"/>
    <n v="638.42421666369773"/>
    <s v="Tuesday"/>
    <x v="1"/>
    <s v="2016-11-3"/>
    <x v="10"/>
  </r>
  <r>
    <x v="691"/>
    <n v="1"/>
    <x v="2"/>
    <d v="2016-11-22T12:50:55"/>
    <d v="2016-11-22T15:56:34"/>
    <d v="1899-12-30T03:05:39"/>
    <n v="185.64455000334419"/>
    <s v="Tuesday"/>
    <x v="1"/>
    <s v="2016-11-3"/>
    <x v="10"/>
  </r>
  <r>
    <x v="691"/>
    <n v="1"/>
    <x v="0"/>
    <d v="2016-11-22T13:01:06"/>
    <d v="2016-11-22T16:39:44"/>
    <d v="1899-12-30T03:38:38"/>
    <n v="218.6302166688256"/>
    <s v="Tuesday"/>
    <x v="1"/>
    <s v="2016-11-3"/>
    <x v="10"/>
  </r>
  <r>
    <x v="691"/>
    <n v="1"/>
    <x v="2"/>
    <d v="2016-11-22T14:08:03"/>
    <d v="2016-11-22T22:48:42"/>
    <d v="1899-12-30T08:40:39"/>
    <n v="520.64766666968353"/>
    <s v="Tuesday"/>
    <x v="1"/>
    <s v="2016-11-3"/>
    <x v="10"/>
  </r>
  <r>
    <x v="691"/>
    <n v="1"/>
    <x v="2"/>
    <d v="2016-11-22T15:15:36"/>
    <d v="2016-11-22T19:45:35"/>
    <d v="1899-12-30T04:29:59"/>
    <n v="269.97888333513401"/>
    <s v="Tuesday"/>
    <x v="1"/>
    <s v="2016-11-3"/>
    <x v="10"/>
  </r>
  <r>
    <x v="691"/>
    <n v="0"/>
    <x v="0"/>
    <d v="2016-11-22T17:31:24"/>
    <d v="2016-11-24T10:18:28"/>
    <d v="1899-12-31T16:47:04"/>
    <n v="2447.0671666658018"/>
    <s v="Tuesday"/>
    <x v="1"/>
    <s v="2016-11-3"/>
    <x v="10"/>
  </r>
  <r>
    <x v="691"/>
    <n v="1"/>
    <x v="0"/>
    <d v="2016-11-22T17:40:53"/>
    <d v="2016-11-22T21:21:19"/>
    <d v="1899-12-30T03:40:26"/>
    <n v="220.4273333272431"/>
    <s v="Tuesday"/>
    <x v="1"/>
    <s v="2016-11-3"/>
    <x v="10"/>
  </r>
  <r>
    <x v="691"/>
    <n v="1"/>
    <x v="0"/>
    <d v="2016-11-22T18:26:45"/>
    <d v="2016-11-23T02:43:56"/>
    <d v="1899-12-30T08:17:11"/>
    <n v="497.18516666209325"/>
    <s v="Tuesday"/>
    <x v="1"/>
    <s v="2016-11-3"/>
    <x v="10"/>
  </r>
  <r>
    <x v="691"/>
    <n v="0"/>
    <x v="1"/>
    <d v="2016-11-22T18:48:27"/>
    <d v="2016-11-22T22:22:49"/>
    <d v="1899-12-30T03:34:22"/>
    <n v="214.37471666489728"/>
    <s v="Tuesday"/>
    <x v="1"/>
    <s v="2016-11-3"/>
    <x v="10"/>
  </r>
  <r>
    <x v="691"/>
    <n v="1"/>
    <x v="0"/>
    <d v="2016-11-22T18:50:27"/>
    <d v="2016-11-23T18:31:05"/>
    <d v="1899-12-30T23:40:38"/>
    <n v="1420.6346666626632"/>
    <s v="Tuesday"/>
    <x v="1"/>
    <s v="2016-11-3"/>
    <x v="10"/>
  </r>
  <r>
    <x v="691"/>
    <n v="0"/>
    <x v="3"/>
    <d v="2016-11-22T19:16:38"/>
    <d v="2016-11-23T10:05:46"/>
    <d v="1899-12-30T14:49:08"/>
    <n v="889.12933333776891"/>
    <s v="Tuesday"/>
    <x v="1"/>
    <s v="2016-11-3"/>
    <x v="10"/>
  </r>
  <r>
    <x v="691"/>
    <n v="0"/>
    <x v="2"/>
    <d v="2016-11-22T19:23:12"/>
    <d v="2016-11-24T14:16:14"/>
    <d v="1899-12-31T18:53:02"/>
    <n v="2573.0383833276574"/>
    <s v="Tuesday"/>
    <x v="1"/>
    <s v="2016-11-3"/>
    <x v="10"/>
  </r>
  <r>
    <x v="691"/>
    <n v="0"/>
    <x v="0"/>
    <d v="2016-11-22T19:26:39"/>
    <d v="2016-11-23T02:05:32"/>
    <d v="1899-12-30T06:38:53"/>
    <n v="398.88988333521411"/>
    <s v="Tuesday"/>
    <x v="1"/>
    <s v="2016-11-3"/>
    <x v="10"/>
  </r>
  <r>
    <x v="691"/>
    <n v="0"/>
    <x v="2"/>
    <d v="2016-11-22T20:01:55"/>
    <d v="2016-11-22T22:05:00"/>
    <d v="1899-12-30T02:03:05"/>
    <n v="123.08205000241287"/>
    <s v="Tuesday"/>
    <x v="1"/>
    <s v="2016-11-3"/>
    <x v="10"/>
  </r>
  <r>
    <x v="691"/>
    <n v="0"/>
    <x v="0"/>
    <d v="2016-11-22T22:05:27"/>
    <d v="2016-11-23T11:04:51"/>
    <d v="1899-12-30T12:59:24"/>
    <n v="779.39411666127853"/>
    <s v="Tuesday"/>
    <x v="1"/>
    <s v="2016-11-3"/>
    <x v="10"/>
  </r>
  <r>
    <x v="691"/>
    <n v="1"/>
    <x v="0"/>
    <d v="2016-11-22T22:30:44"/>
    <d v="2016-11-23T04:06:43"/>
    <d v="1899-12-30T05:35:59"/>
    <n v="335.9774499933701"/>
    <s v="Tuesday"/>
    <x v="1"/>
    <s v="2016-11-3"/>
    <x v="10"/>
  </r>
  <r>
    <x v="691"/>
    <n v="0"/>
    <x v="0"/>
    <d v="2016-11-22T22:35:26"/>
    <d v="2016-11-23T09:29:00"/>
    <d v="1899-12-30T10:53:34"/>
    <n v="653.5743333294522"/>
    <s v="Tuesday"/>
    <x v="1"/>
    <s v="2016-11-3"/>
    <x v="10"/>
  </r>
  <r>
    <x v="691"/>
    <n v="0"/>
    <x v="0"/>
    <d v="2016-11-22T22:59:05"/>
    <d v="2016-11-23T07:12:53"/>
    <d v="1899-12-30T08:13:48"/>
    <n v="493.80216667195782"/>
    <s v="Tuesday"/>
    <x v="1"/>
    <s v="2016-11-3"/>
    <x v="10"/>
  </r>
  <r>
    <x v="691"/>
    <n v="1"/>
    <x v="0"/>
    <d v="2016-11-22T23:05:56"/>
    <d v="2016-11-23T11:36:26"/>
    <d v="1899-12-30T12:30:30"/>
    <n v="750.49671666696668"/>
    <s v="Tuesday"/>
    <x v="1"/>
    <s v="2016-11-3"/>
    <x v="10"/>
  </r>
  <r>
    <x v="691"/>
    <n v="0"/>
    <x v="0"/>
    <d v="2016-11-22T23:13:42"/>
    <d v="2016-11-23T06:18:49"/>
    <d v="1899-12-30T07:05:07"/>
    <n v="425.12094999547116"/>
    <s v="Tuesday"/>
    <x v="1"/>
    <s v="2016-11-3"/>
    <x v="10"/>
  </r>
  <r>
    <x v="691"/>
    <n v="1"/>
    <x v="0"/>
    <d v="2016-11-22T23:18:56"/>
    <d v="2016-11-23T21:08:16"/>
    <d v="1899-12-30T21:49:20"/>
    <n v="1309.341283334652"/>
    <s v="Tuesday"/>
    <x v="1"/>
    <s v="2016-11-3"/>
    <x v="10"/>
  </r>
  <r>
    <x v="691"/>
    <n v="1"/>
    <x v="0"/>
    <d v="2016-11-22T23:35:19"/>
    <d v="2016-11-23T13:50:53"/>
    <d v="1899-12-30T14:15:34"/>
    <n v="855.56755000026897"/>
    <s v="Tuesday"/>
    <x v="1"/>
    <s v="2016-11-3"/>
    <x v="10"/>
  </r>
  <r>
    <x v="691"/>
    <n v="1"/>
    <x v="0"/>
    <d v="2016-11-22T23:55:57"/>
    <d v="2016-11-23T14:48:09"/>
    <d v="1899-12-30T14:52:12"/>
    <n v="892.20116666634567"/>
    <s v="Tuesday"/>
    <x v="1"/>
    <s v="2016-11-3"/>
    <x v="10"/>
  </r>
  <r>
    <x v="691"/>
    <n v="1"/>
    <x v="0"/>
    <d v="2016-11-22T23:55:46"/>
    <d v="2016-11-23T10:00:38"/>
    <d v="1899-12-30T10:04:52"/>
    <n v="604.86628333339468"/>
    <s v="Tuesday"/>
    <x v="1"/>
    <s v="2016-11-3"/>
    <x v="10"/>
  </r>
  <r>
    <x v="692"/>
    <n v="0"/>
    <x v="0"/>
    <d v="2016-11-22T23:44:06"/>
    <d v="2016-11-23T04:32:44"/>
    <d v="1899-12-30T04:48:38"/>
    <n v="288.62638332881033"/>
    <s v="Wednesday"/>
    <x v="1"/>
    <s v="2016-11-4"/>
    <x v="10"/>
  </r>
  <r>
    <x v="692"/>
    <n v="1"/>
    <x v="0"/>
    <d v="2016-11-23T00:17:55"/>
    <d v="2016-11-23T10:50:58"/>
    <d v="1899-12-30T10:33:03"/>
    <n v="633.05244999937713"/>
    <s v="Wednesday"/>
    <x v="1"/>
    <s v="2016-11-4"/>
    <x v="10"/>
  </r>
  <r>
    <x v="692"/>
    <n v="0"/>
    <x v="0"/>
    <d v="2016-11-23T00:23:50"/>
    <d v="2016-11-23T08:47:46"/>
    <d v="1899-12-30T08:23:56"/>
    <n v="503.93578333547339"/>
    <s v="Wednesday"/>
    <x v="1"/>
    <s v="2016-11-4"/>
    <x v="10"/>
  </r>
  <r>
    <x v="692"/>
    <n v="0"/>
    <x v="0"/>
    <d v="2016-11-23T00:25:33"/>
    <d v="2016-11-25T15:37:48"/>
    <d v="1900-01-01T15:12:15"/>
    <n v="3792.2550500056241"/>
    <s v="Wednesday"/>
    <x v="1"/>
    <s v="2016-11-4"/>
    <x v="10"/>
  </r>
  <r>
    <x v="692"/>
    <n v="0"/>
    <x v="0"/>
    <d v="2016-11-23T00:33:29"/>
    <d v="2016-11-23T09:38:33"/>
    <d v="1899-12-30T09:05:04"/>
    <n v="545.07461667177267"/>
    <s v="Wednesday"/>
    <x v="1"/>
    <s v="2016-11-4"/>
    <x v="10"/>
  </r>
  <r>
    <x v="692"/>
    <n v="1"/>
    <x v="0"/>
    <d v="2016-11-23T00:31:36"/>
    <d v="2016-11-23T10:17:41"/>
    <d v="1899-12-30T09:46:05"/>
    <n v="586.07716666418128"/>
    <s v="Wednesday"/>
    <x v="1"/>
    <s v="2016-11-4"/>
    <x v="10"/>
  </r>
  <r>
    <x v="692"/>
    <n v="0"/>
    <x v="0"/>
    <d v="2016-11-23T01:02:40"/>
    <d v="2016-11-23T13:43:36"/>
    <d v="1899-12-30T12:40:56"/>
    <n v="760.92928333673626"/>
    <s v="Wednesday"/>
    <x v="1"/>
    <s v="2016-11-4"/>
    <x v="10"/>
  </r>
  <r>
    <x v="692"/>
    <n v="1"/>
    <x v="0"/>
    <d v="2016-11-23T01:13:50"/>
    <d v="2016-11-23T13:22:26"/>
    <d v="1899-12-30T12:08:36"/>
    <n v="728.5922833357472"/>
    <s v="Wednesday"/>
    <x v="1"/>
    <s v="2016-11-4"/>
    <x v="10"/>
  </r>
  <r>
    <x v="692"/>
    <n v="0"/>
    <x v="0"/>
    <d v="2016-11-23T01:16:37"/>
    <d v="2016-11-23T05:19:27"/>
    <d v="1899-12-30T04:02:50"/>
    <n v="242.82978333416395"/>
    <s v="Wednesday"/>
    <x v="1"/>
    <s v="2016-11-4"/>
    <x v="10"/>
  </r>
  <r>
    <x v="692"/>
    <n v="0"/>
    <x v="2"/>
    <d v="2016-11-23T01:37:54"/>
    <d v="2016-11-23T03:50:42"/>
    <d v="1899-12-30T02:12:48"/>
    <n v="132.80400000046939"/>
    <s v="Wednesday"/>
    <x v="1"/>
    <s v="2016-11-4"/>
    <x v="10"/>
  </r>
  <r>
    <x v="692"/>
    <n v="1"/>
    <x v="0"/>
    <d v="2016-11-23T03:05:55"/>
    <d v="2016-11-23T12:09:44"/>
    <d v="1899-12-30T09:03:49"/>
    <n v="543.80895000533201"/>
    <s v="Wednesday"/>
    <x v="1"/>
    <s v="2016-11-4"/>
    <x v="10"/>
  </r>
  <r>
    <x v="692"/>
    <n v="0"/>
    <x v="0"/>
    <d v="2016-11-23T03:41:43"/>
    <d v="2016-11-23T20:21:30"/>
    <d v="1899-12-30T16:39:47"/>
    <n v="999.78295000037178"/>
    <s v="Wednesday"/>
    <x v="1"/>
    <s v="2016-11-4"/>
    <x v="10"/>
  </r>
  <r>
    <x v="692"/>
    <n v="0"/>
    <x v="0"/>
    <d v="2016-11-23T05:19:47"/>
    <d v="2016-11-23T07:51:27"/>
    <d v="1899-12-30T02:31:40"/>
    <n v="151.66388332843781"/>
    <s v="Wednesday"/>
    <x v="1"/>
    <s v="2016-11-4"/>
    <x v="10"/>
  </r>
  <r>
    <x v="692"/>
    <n v="1"/>
    <x v="2"/>
    <d v="2016-11-23T05:29:12"/>
    <d v="2016-11-23T09:59:10"/>
    <d v="1899-12-30T04:29:58"/>
    <n v="269.95894999592565"/>
    <s v="Wednesday"/>
    <x v="1"/>
    <s v="2016-11-4"/>
    <x v="10"/>
  </r>
  <r>
    <x v="692"/>
    <n v="0"/>
    <x v="0"/>
    <d v="2016-11-23T07:49:12"/>
    <d v="2016-11-23T14:30:55"/>
    <d v="1899-12-30T06:41:43"/>
    <n v="401.71899999724701"/>
    <s v="Wednesday"/>
    <x v="1"/>
    <s v="2016-11-4"/>
    <x v="10"/>
  </r>
  <r>
    <x v="692"/>
    <n v="1"/>
    <x v="2"/>
    <d v="2016-11-23T08:21:04"/>
    <d v="2016-11-23T11:31:44"/>
    <d v="1899-12-30T03:10:40"/>
    <n v="190.67266667378135"/>
    <s v="Wednesday"/>
    <x v="1"/>
    <s v="2016-11-4"/>
    <x v="10"/>
  </r>
  <r>
    <x v="692"/>
    <n v="0"/>
    <x v="0"/>
    <d v="2016-11-23T08:29:00"/>
    <d v="2016-11-23T12:57:12"/>
    <d v="1899-12-30T04:28:12"/>
    <n v="268.20416667382233"/>
    <s v="Wednesday"/>
    <x v="1"/>
    <s v="2016-11-4"/>
    <x v="10"/>
  </r>
  <r>
    <x v="692"/>
    <n v="0"/>
    <x v="0"/>
    <d v="2016-11-23T08:31:31"/>
    <d v="2016-11-23T14:22:56"/>
    <d v="1899-12-30T05:51:25"/>
    <n v="351.41150000388734"/>
    <s v="Wednesday"/>
    <x v="1"/>
    <s v="2016-11-4"/>
    <x v="10"/>
  </r>
  <r>
    <x v="692"/>
    <n v="0"/>
    <x v="1"/>
    <d v="2016-11-23T10:01:50"/>
    <d v="2016-11-23T17:28:13"/>
    <d v="1899-12-30T07:26:23"/>
    <n v="446.38128333259374"/>
    <s v="Wednesday"/>
    <x v="1"/>
    <s v="2016-11-4"/>
    <x v="10"/>
  </r>
  <r>
    <x v="692"/>
    <n v="0"/>
    <x v="3"/>
    <d v="2016-11-23T10:46:36"/>
    <d v="2016-11-23T14:47:46"/>
    <d v="1899-12-30T04:01:10"/>
    <n v="241.16511667147279"/>
    <s v="Wednesday"/>
    <x v="1"/>
    <s v="2016-11-4"/>
    <x v="10"/>
  </r>
  <r>
    <x v="692"/>
    <n v="0"/>
    <x v="0"/>
    <d v="2016-11-23T11:15:12"/>
    <d v="2016-11-23T18:20:44"/>
    <d v="1899-12-30T07:05:32"/>
    <n v="425.53128333063796"/>
    <s v="Wednesday"/>
    <x v="1"/>
    <s v="2016-11-4"/>
    <x v="10"/>
  </r>
  <r>
    <x v="692"/>
    <n v="0"/>
    <x v="0"/>
    <d v="2016-11-23T12:05:37"/>
    <d v="2016-11-23T16:30:00"/>
    <d v="1899-12-30T04:24:23"/>
    <n v="264.37600000295788"/>
    <s v="Wednesday"/>
    <x v="1"/>
    <s v="2016-11-4"/>
    <x v="10"/>
  </r>
  <r>
    <x v="692"/>
    <n v="1"/>
    <x v="0"/>
    <d v="2016-11-23T12:37:41"/>
    <d v="2016-11-23T14:43:47"/>
    <d v="1899-12-30T02:06:06"/>
    <n v="126.09504999825731"/>
    <s v="Wednesday"/>
    <x v="1"/>
    <s v="2016-11-4"/>
    <x v="10"/>
  </r>
  <r>
    <x v="692"/>
    <n v="1"/>
    <x v="0"/>
    <d v="2016-11-23T12:45:46"/>
    <d v="2016-11-23T15:21:36"/>
    <d v="1899-12-30T02:35:50"/>
    <n v="155.83804999594577"/>
    <s v="Wednesday"/>
    <x v="1"/>
    <s v="2016-11-4"/>
    <x v="10"/>
  </r>
  <r>
    <x v="692"/>
    <n v="1"/>
    <x v="0"/>
    <d v="2016-11-23T13:01:19"/>
    <d v="2016-11-23T16:35:00"/>
    <d v="1899-12-30T03:33:41"/>
    <n v="213.67711665923707"/>
    <s v="Wednesday"/>
    <x v="1"/>
    <s v="2016-11-4"/>
    <x v="10"/>
  </r>
  <r>
    <x v="692"/>
    <n v="1"/>
    <x v="1"/>
    <d v="2016-11-23T14:10:56"/>
    <d v="2016-11-24T02:09:54"/>
    <d v="1899-12-30T11:58:58"/>
    <n v="718.96695000585169"/>
    <s v="Wednesday"/>
    <x v="1"/>
    <s v="2016-11-4"/>
    <x v="10"/>
  </r>
  <r>
    <x v="692"/>
    <n v="1"/>
    <x v="0"/>
    <d v="2016-11-23T14:55:52"/>
    <d v="2016-11-24T07:51:05"/>
    <d v="1899-12-30T16:55:13"/>
    <n v="1015.2117166668177"/>
    <s v="Wednesday"/>
    <x v="1"/>
    <s v="2016-11-4"/>
    <x v="10"/>
  </r>
  <r>
    <x v="692"/>
    <n v="0"/>
    <x v="0"/>
    <d v="2016-11-23T15:27:52"/>
    <d v="2016-11-23T21:42:13"/>
    <d v="1899-12-30T06:14:21"/>
    <n v="374.3546166701708"/>
    <s v="Wednesday"/>
    <x v="1"/>
    <s v="2016-11-4"/>
    <x v="10"/>
  </r>
  <r>
    <x v="692"/>
    <n v="1"/>
    <x v="1"/>
    <d v="2016-11-23T15:43:40"/>
    <d v="2016-11-23T21:10:00"/>
    <d v="1899-12-30T05:26:20"/>
    <n v="326.33688332978636"/>
    <s v="Wednesday"/>
    <x v="1"/>
    <s v="2016-11-4"/>
    <x v="10"/>
  </r>
  <r>
    <x v="692"/>
    <n v="0"/>
    <x v="1"/>
    <d v="2016-11-23T16:19:16"/>
    <d v="2016-11-23T18:06:47"/>
    <d v="1899-12-30T01:47:31"/>
    <n v="107.51266667386517"/>
    <s v="Wednesday"/>
    <x v="1"/>
    <s v="2016-11-4"/>
    <x v="10"/>
  </r>
  <r>
    <x v="692"/>
    <n v="0"/>
    <x v="3"/>
    <d v="2016-11-23T17:41:46"/>
    <d v="2016-11-23T22:10:00"/>
    <d v="1899-12-30T04:28:14"/>
    <n v="268.22528332821093"/>
    <s v="Wednesday"/>
    <x v="1"/>
    <s v="2016-11-4"/>
    <x v="10"/>
  </r>
  <r>
    <x v="692"/>
    <n v="1"/>
    <x v="0"/>
    <d v="2016-11-23T18:06:34"/>
    <d v="2016-11-25T11:26:19"/>
    <d v="1899-12-31T17:19:45"/>
    <n v="2479.7419500094838"/>
    <s v="Wednesday"/>
    <x v="1"/>
    <s v="2016-11-4"/>
    <x v="10"/>
  </r>
  <r>
    <x v="692"/>
    <n v="1"/>
    <x v="0"/>
    <d v="2016-11-23T18:42:42"/>
    <d v="2016-11-23T20:43:10"/>
    <d v="1899-12-30T02:00:28"/>
    <n v="120.46850000624545"/>
    <s v="Wednesday"/>
    <x v="1"/>
    <s v="2016-11-4"/>
    <x v="10"/>
  </r>
  <r>
    <x v="692"/>
    <n v="1"/>
    <x v="0"/>
    <d v="2016-11-23T19:00:04"/>
    <d v="2016-11-23T21:30:45"/>
    <d v="1899-12-30T02:30:41"/>
    <n v="150.68300000508316"/>
    <s v="Wednesday"/>
    <x v="1"/>
    <s v="2016-11-4"/>
    <x v="10"/>
  </r>
  <r>
    <x v="692"/>
    <n v="1"/>
    <x v="0"/>
    <d v="2016-11-23T19:12:56"/>
    <d v="2016-11-23T22:11:00"/>
    <d v="1899-12-30T02:58:04"/>
    <n v="178.06204999680631"/>
    <s v="Wednesday"/>
    <x v="1"/>
    <s v="2016-11-4"/>
    <x v="10"/>
  </r>
  <r>
    <x v="692"/>
    <n v="0"/>
    <x v="0"/>
    <d v="2016-11-23T19:19:08"/>
    <d v="2016-11-24T12:03:38"/>
    <d v="1899-12-30T16:44:30"/>
    <n v="1004.4927833334077"/>
    <s v="Wednesday"/>
    <x v="1"/>
    <s v="2016-11-4"/>
    <x v="10"/>
  </r>
  <r>
    <x v="692"/>
    <n v="0"/>
    <x v="0"/>
    <d v="2016-11-23T19:26:18"/>
    <d v="2016-11-23T22:23:39"/>
    <d v="1899-12-30T02:57:21"/>
    <n v="177.35466666519642"/>
    <s v="Wednesday"/>
    <x v="1"/>
    <s v="2016-11-4"/>
    <x v="10"/>
  </r>
  <r>
    <x v="692"/>
    <n v="0"/>
    <x v="0"/>
    <d v="2016-11-23T19:32:32"/>
    <d v="2016-11-24T13:42:59"/>
    <d v="1899-12-30T18:10:27"/>
    <n v="1090.4421166644897"/>
    <s v="Wednesday"/>
    <x v="1"/>
    <s v="2016-11-4"/>
    <x v="10"/>
  </r>
  <r>
    <x v="692"/>
    <n v="0"/>
    <x v="0"/>
    <d v="2016-11-23T19:45:12"/>
    <d v="2016-11-23T23:00:27"/>
    <d v="1899-12-30T03:15:15"/>
    <n v="195.24533333606087"/>
    <s v="Wednesday"/>
    <x v="1"/>
    <s v="2016-11-4"/>
    <x v="10"/>
  </r>
  <r>
    <x v="692"/>
    <n v="0"/>
    <x v="0"/>
    <d v="2016-11-23T20:08:24"/>
    <d v="2016-11-23T22:49:30"/>
    <d v="1899-12-30T02:41:06"/>
    <n v="161.09466667170636"/>
    <s v="Wednesday"/>
    <x v="1"/>
    <s v="2016-11-4"/>
    <x v="10"/>
  </r>
  <r>
    <x v="692"/>
    <n v="0"/>
    <x v="0"/>
    <d v="2016-11-23T20:57:36"/>
    <d v="2016-11-23T21:53:00"/>
    <d v="1899-12-30T00:55:24"/>
    <n v="55.407883337466046"/>
    <s v="Wednesday"/>
    <x v="1"/>
    <s v="2016-11-4"/>
    <x v="10"/>
  </r>
  <r>
    <x v="692"/>
    <n v="1"/>
    <x v="0"/>
    <d v="2016-11-23T21:28:21"/>
    <d v="2016-11-24T10:31:52"/>
    <d v="1899-12-30T13:03:31"/>
    <n v="783.52188333403319"/>
    <s v="Wednesday"/>
    <x v="1"/>
    <s v="2016-11-4"/>
    <x v="10"/>
  </r>
  <r>
    <x v="692"/>
    <n v="0"/>
    <x v="0"/>
    <d v="2016-11-23T21:43:41"/>
    <d v="2016-11-23T22:09:59"/>
    <d v="1899-12-30T00:26:18"/>
    <n v="26.307833336759359"/>
    <s v="Wednesday"/>
    <x v="1"/>
    <s v="2016-11-4"/>
    <x v="10"/>
  </r>
  <r>
    <x v="692"/>
    <n v="0"/>
    <x v="0"/>
    <d v="2016-11-23T21:56:06"/>
    <d v="2016-11-24T01:43:58"/>
    <d v="1899-12-30T03:47:52"/>
    <n v="227.86578332888894"/>
    <s v="Wednesday"/>
    <x v="1"/>
    <s v="2016-11-4"/>
    <x v="10"/>
  </r>
  <r>
    <x v="692"/>
    <n v="1"/>
    <x v="0"/>
    <d v="2016-11-23T22:33:36"/>
    <d v="2016-11-24T14:29:45"/>
    <d v="1899-12-30T15:56:09"/>
    <n v="956.15561666898429"/>
    <s v="Wednesday"/>
    <x v="1"/>
    <s v="2016-11-4"/>
    <x v="10"/>
  </r>
  <r>
    <x v="692"/>
    <n v="1"/>
    <x v="1"/>
    <d v="2016-11-23T22:36:58"/>
    <d v="2016-11-24T00:59:36"/>
    <d v="1899-12-30T02:22:38"/>
    <n v="142.62638333486393"/>
    <s v="Wednesday"/>
    <x v="1"/>
    <s v="2016-11-4"/>
    <x v="10"/>
  </r>
  <r>
    <x v="692"/>
    <n v="0"/>
    <x v="0"/>
    <d v="2016-11-23T22:43:58"/>
    <d v="2016-11-24T03:05:00"/>
    <d v="1899-12-30T04:21:02"/>
    <n v="261.03128332877532"/>
    <s v="Wednesday"/>
    <x v="1"/>
    <s v="2016-11-4"/>
    <x v="10"/>
  </r>
  <r>
    <x v="692"/>
    <n v="1"/>
    <x v="0"/>
    <d v="2016-11-23T23:36:31"/>
    <d v="2016-11-24T07:04:40"/>
    <d v="1899-12-30T07:28:09"/>
    <n v="448.14328332664445"/>
    <s v="Wednesday"/>
    <x v="1"/>
    <s v="2016-11-4"/>
    <x v="10"/>
  </r>
  <r>
    <x v="693"/>
    <n v="0"/>
    <x v="0"/>
    <d v="2016-11-24T00:09:39"/>
    <d v="2016-11-24T09:29:44"/>
    <d v="1899-12-30T09:20:05"/>
    <n v="560.08533334010281"/>
    <s v="Thursday"/>
    <x v="1"/>
    <s v="2016-11-5"/>
    <x v="10"/>
  </r>
  <r>
    <x v="693"/>
    <n v="0"/>
    <x v="0"/>
    <d v="2016-11-24T00:54:26"/>
    <d v="2016-11-24T08:53:27"/>
    <d v="1899-12-30T07:59:01"/>
    <n v="479.01555000222288"/>
    <s v="Thursday"/>
    <x v="1"/>
    <s v="2016-11-5"/>
    <x v="10"/>
  </r>
  <r>
    <x v="693"/>
    <n v="0"/>
    <x v="0"/>
    <d v="2016-11-24T03:29:16"/>
    <d v="2016-11-24T17:04:29"/>
    <d v="1899-12-30T13:35:13"/>
    <n v="815.21611667121761"/>
    <s v="Thursday"/>
    <x v="1"/>
    <s v="2016-11-5"/>
    <x v="10"/>
  </r>
  <r>
    <x v="693"/>
    <n v="0"/>
    <x v="0"/>
    <d v="2016-11-24T03:55:56"/>
    <d v="2016-11-24T05:03:15"/>
    <d v="1899-12-30T01:07:19"/>
    <n v="67.322616664459929"/>
    <s v="Thursday"/>
    <x v="1"/>
    <s v="2016-11-5"/>
    <x v="10"/>
  </r>
  <r>
    <x v="693"/>
    <n v="1"/>
    <x v="0"/>
    <d v="2016-11-24T04:22:36"/>
    <d v="2016-11-24T08:58:21"/>
    <d v="1899-12-30T04:35:45"/>
    <n v="275.74550000019372"/>
    <s v="Thursday"/>
    <x v="1"/>
    <s v="2016-11-5"/>
    <x v="10"/>
  </r>
  <r>
    <x v="693"/>
    <n v="1"/>
    <x v="0"/>
    <d v="2016-11-24T05:04:21"/>
    <d v="2016-11-24T11:37:26"/>
    <d v="1899-12-30T06:33:05"/>
    <n v="393.08094999287277"/>
    <s v="Thursday"/>
    <x v="1"/>
    <s v="2016-11-5"/>
    <x v="10"/>
  </r>
  <r>
    <x v="693"/>
    <n v="0"/>
    <x v="0"/>
    <d v="2016-11-24T07:58:09"/>
    <d v="2016-11-24T22:00:20"/>
    <d v="1899-12-30T14:02:11"/>
    <n v="842.18588333926164"/>
    <s v="Thursday"/>
    <x v="1"/>
    <s v="2016-11-5"/>
    <x v="10"/>
  </r>
  <r>
    <x v="693"/>
    <n v="0"/>
    <x v="0"/>
    <d v="2016-11-24T08:12:15"/>
    <d v="2016-11-25T14:01:54"/>
    <d v="1899-12-31T05:49:39"/>
    <n v="1789.6544499951415"/>
    <s v="Thursday"/>
    <x v="1"/>
    <s v="2016-11-5"/>
    <x v="10"/>
  </r>
  <r>
    <x v="693"/>
    <n v="0"/>
    <x v="0"/>
    <d v="2016-11-24T08:29:58"/>
    <d v="2016-11-24T16:03:18"/>
    <d v="1899-12-30T07:33:20"/>
    <n v="453.32995000295341"/>
    <s v="Thursday"/>
    <x v="1"/>
    <s v="2016-11-5"/>
    <x v="10"/>
  </r>
  <r>
    <x v="693"/>
    <n v="0"/>
    <x v="0"/>
    <d v="2016-11-24T09:07:52"/>
    <d v="2016-11-24T17:25:00"/>
    <d v="1899-12-30T08:17:08"/>
    <n v="497.12916666409001"/>
    <s v="Thursday"/>
    <x v="1"/>
    <s v="2016-11-5"/>
    <x v="10"/>
  </r>
  <r>
    <x v="693"/>
    <n v="0"/>
    <x v="0"/>
    <d v="2016-11-24T09:45:28"/>
    <d v="2016-11-24T13:58:35"/>
    <d v="1899-12-30T04:13:07"/>
    <n v="253.12138333451003"/>
    <s v="Thursday"/>
    <x v="1"/>
    <s v="2016-11-5"/>
    <x v="10"/>
  </r>
  <r>
    <x v="693"/>
    <n v="0"/>
    <x v="0"/>
    <d v="2016-11-24T09:50:09"/>
    <d v="2016-11-24T12:18:39"/>
    <d v="1899-12-30T02:28:30"/>
    <n v="148.50544999935664"/>
    <s v="Thursday"/>
    <x v="1"/>
    <s v="2016-11-5"/>
    <x v="10"/>
  </r>
  <r>
    <x v="693"/>
    <n v="0"/>
    <x v="0"/>
    <d v="2016-11-24T10:01:15"/>
    <d v="2016-11-24T20:24:21"/>
    <d v="1899-12-30T10:23:06"/>
    <n v="623.10638333321549"/>
    <s v="Thursday"/>
    <x v="1"/>
    <s v="2016-11-5"/>
    <x v="10"/>
  </r>
  <r>
    <x v="693"/>
    <n v="0"/>
    <x v="1"/>
    <d v="2016-11-24T10:32:21"/>
    <d v="2016-11-25T12:34:59"/>
    <d v="1899-12-31T02:02:38"/>
    <n v="1562.6398333325051"/>
    <s v="Thursday"/>
    <x v="1"/>
    <s v="2016-11-5"/>
    <x v="10"/>
  </r>
  <r>
    <x v="693"/>
    <n v="1"/>
    <x v="1"/>
    <d v="2016-11-24T10:59:37"/>
    <d v="2016-11-25T14:26:34"/>
    <d v="1899-12-31T03:26:57"/>
    <n v="1646.9441666698549"/>
    <s v="Thursday"/>
    <x v="1"/>
    <s v="2016-11-5"/>
    <x v="10"/>
  </r>
  <r>
    <x v="693"/>
    <n v="1"/>
    <x v="0"/>
    <d v="2016-11-24T11:06:48"/>
    <d v="2016-11-24T16:48:08"/>
    <d v="1899-12-30T05:41:20"/>
    <n v="341.32871665991843"/>
    <s v="Thursday"/>
    <x v="1"/>
    <s v="2016-11-5"/>
    <x v="10"/>
  </r>
  <r>
    <x v="693"/>
    <n v="0"/>
    <x v="1"/>
    <d v="2016-11-24T11:38:40"/>
    <d v="2016-11-24T20:44:07"/>
    <d v="1899-12-30T09:05:27"/>
    <n v="545.45721666770987"/>
    <s v="Thursday"/>
    <x v="1"/>
    <s v="2016-11-5"/>
    <x v="10"/>
  </r>
  <r>
    <x v="693"/>
    <n v="0"/>
    <x v="0"/>
    <d v="2016-11-24T11:55:49"/>
    <d v="2016-11-24T17:12:23"/>
    <d v="1899-12-30T05:16:34"/>
    <n v="316.5613833325915"/>
    <s v="Thursday"/>
    <x v="1"/>
    <s v="2016-11-5"/>
    <x v="10"/>
  </r>
  <r>
    <x v="693"/>
    <n v="0"/>
    <x v="3"/>
    <d v="2016-11-24T11:59:09"/>
    <d v="2016-11-24T14:56:45"/>
    <d v="1899-12-30T02:57:36"/>
    <n v="177.60121666942723"/>
    <s v="Thursday"/>
    <x v="1"/>
    <s v="2016-11-5"/>
    <x v="10"/>
  </r>
  <r>
    <x v="693"/>
    <n v="1"/>
    <x v="0"/>
    <d v="2016-11-24T12:26:24"/>
    <d v="2016-11-24T20:40:38"/>
    <d v="1899-12-30T08:14:14"/>
    <n v="494.23754999530502"/>
    <s v="Thursday"/>
    <x v="1"/>
    <s v="2016-11-5"/>
    <x v="10"/>
  </r>
  <r>
    <x v="693"/>
    <n v="1"/>
    <x v="1"/>
    <d v="2016-11-24T13:13:32"/>
    <d v="2016-11-24T17:12:00"/>
    <d v="1899-12-30T03:58:28"/>
    <n v="238.45911667216569"/>
    <s v="Thursday"/>
    <x v="1"/>
    <s v="2016-11-5"/>
    <x v="10"/>
  </r>
  <r>
    <x v="693"/>
    <n v="1"/>
    <x v="0"/>
    <d v="2016-11-24T14:09:35"/>
    <d v="2016-11-24T18:09:55"/>
    <d v="1899-12-30T04:00:20"/>
    <n v="240.32661667442881"/>
    <s v="Thursday"/>
    <x v="1"/>
    <s v="2016-11-5"/>
    <x v="10"/>
  </r>
  <r>
    <x v="693"/>
    <n v="1"/>
    <x v="0"/>
    <d v="2016-11-24T14:57:12"/>
    <d v="2016-11-24T21:58:27"/>
    <d v="1899-12-30T07:01:15"/>
    <n v="421.24895000481047"/>
    <s v="Thursday"/>
    <x v="1"/>
    <s v="2016-11-5"/>
    <x v="10"/>
  </r>
  <r>
    <x v="693"/>
    <n v="1"/>
    <x v="1"/>
    <d v="2016-11-24T14:59:32"/>
    <d v="2016-11-24T17:26:39"/>
    <d v="1899-12-30T02:27:07"/>
    <n v="147.11088333511725"/>
    <s v="Thursday"/>
    <x v="1"/>
    <s v="2016-11-5"/>
    <x v="10"/>
  </r>
  <r>
    <x v="693"/>
    <n v="0"/>
    <x v="0"/>
    <d v="2016-11-24T15:35:57"/>
    <d v="2016-11-24T20:22:48"/>
    <d v="1899-12-30T04:46:51"/>
    <n v="286.85050000087358"/>
    <s v="Thursday"/>
    <x v="1"/>
    <s v="2016-11-5"/>
    <x v="10"/>
  </r>
  <r>
    <x v="693"/>
    <n v="0"/>
    <x v="0"/>
    <d v="2016-11-24T15:58:19"/>
    <d v="2016-11-24T20:33:00"/>
    <d v="1899-12-30T04:34:41"/>
    <n v="274.67704999144189"/>
    <s v="Thursday"/>
    <x v="1"/>
    <s v="2016-11-5"/>
    <x v="10"/>
  </r>
  <r>
    <x v="693"/>
    <n v="1"/>
    <x v="0"/>
    <d v="2016-11-24T18:23:27"/>
    <d v="2016-11-25T14:40:43"/>
    <d v="1899-12-30T20:17:16"/>
    <n v="1217.2689499973785"/>
    <s v="Thursday"/>
    <x v="1"/>
    <s v="2016-11-5"/>
    <x v="10"/>
  </r>
  <r>
    <x v="693"/>
    <n v="1"/>
    <x v="0"/>
    <d v="2016-11-24T18:49:31"/>
    <d v="2016-11-25T10:22:11"/>
    <d v="1899-12-30T15:32:40"/>
    <n v="932.65845000045374"/>
    <s v="Thursday"/>
    <x v="1"/>
    <s v="2016-11-5"/>
    <x v="10"/>
  </r>
  <r>
    <x v="693"/>
    <n v="0"/>
    <x v="0"/>
    <d v="2016-11-24T19:03:47"/>
    <d v="2016-11-24T22:20:00"/>
    <d v="1899-12-30T03:16:13"/>
    <n v="196.22021666262299"/>
    <s v="Thursday"/>
    <x v="1"/>
    <s v="2016-11-5"/>
    <x v="10"/>
  </r>
  <r>
    <x v="693"/>
    <n v="0"/>
    <x v="0"/>
    <d v="2016-11-24T19:36:25"/>
    <d v="2016-11-24T23:56:00"/>
    <d v="1899-12-30T04:19:35"/>
    <n v="259.58033333066851"/>
    <s v="Thursday"/>
    <x v="1"/>
    <s v="2016-11-5"/>
    <x v="10"/>
  </r>
  <r>
    <x v="693"/>
    <n v="0"/>
    <x v="1"/>
    <d v="2016-11-24T19:52:58"/>
    <d v="2016-11-24T23:12:33"/>
    <d v="1899-12-30T03:19:35"/>
    <n v="199.57644999842159"/>
    <s v="Thursday"/>
    <x v="1"/>
    <s v="2016-11-5"/>
    <x v="10"/>
  </r>
  <r>
    <x v="693"/>
    <n v="1"/>
    <x v="0"/>
    <d v="2016-11-24T20:13:51"/>
    <d v="2016-11-24T23:34:13"/>
    <d v="1899-12-30T03:20:22"/>
    <n v="200.37461666506715"/>
    <s v="Thursday"/>
    <x v="1"/>
    <s v="2016-11-5"/>
    <x v="10"/>
  </r>
  <r>
    <x v="693"/>
    <n v="0"/>
    <x v="0"/>
    <d v="2016-11-24T22:13:49"/>
    <d v="2016-11-25T00:38:50"/>
    <d v="1899-12-30T02:25:01"/>
    <n v="145.02100000041537"/>
    <s v="Thursday"/>
    <x v="1"/>
    <s v="2016-11-5"/>
    <x v="10"/>
  </r>
  <r>
    <x v="693"/>
    <n v="1"/>
    <x v="0"/>
    <d v="2016-11-24T22:34:22"/>
    <d v="2016-11-24T23:42:19"/>
    <d v="1899-12-30T01:07:57"/>
    <n v="67.947550001554191"/>
    <s v="Thursday"/>
    <x v="1"/>
    <s v="2016-11-5"/>
    <x v="10"/>
  </r>
  <r>
    <x v="693"/>
    <n v="1"/>
    <x v="0"/>
    <d v="2016-11-24T22:36:35"/>
    <d v="2016-11-25T09:29:21"/>
    <d v="1899-12-30T10:52:46"/>
    <n v="652.75900000124238"/>
    <s v="Thursday"/>
    <x v="1"/>
    <s v="2016-11-5"/>
    <x v="10"/>
  </r>
  <r>
    <x v="694"/>
    <n v="0"/>
    <x v="0"/>
    <d v="2016-11-25T00:19:33"/>
    <d v="2016-11-25T02:50:56"/>
    <d v="1899-12-30T02:31:23"/>
    <n v="151.37511666398495"/>
    <s v="Friday"/>
    <x v="1"/>
    <s v="2016-11-6"/>
    <x v="10"/>
  </r>
  <r>
    <x v="694"/>
    <n v="1"/>
    <x v="0"/>
    <d v="2016-11-25T00:09:20"/>
    <d v="2016-11-25T11:50:46"/>
    <d v="1899-12-30T11:41:26"/>
    <n v="701.43778333556838"/>
    <s v="Friday"/>
    <x v="1"/>
    <s v="2016-11-6"/>
    <x v="10"/>
  </r>
  <r>
    <x v="694"/>
    <n v="1"/>
    <x v="0"/>
    <d v="2016-11-25T00:53:42"/>
    <d v="2016-11-25T10:36:39"/>
    <d v="1899-12-30T09:42:57"/>
    <n v="582.94711666996591"/>
    <s v="Friday"/>
    <x v="1"/>
    <s v="2016-11-6"/>
    <x v="10"/>
  </r>
  <r>
    <x v="694"/>
    <n v="0"/>
    <x v="0"/>
    <d v="2016-11-25T00:58:09"/>
    <d v="2016-11-25T03:52:07"/>
    <d v="1899-12-30T02:53:58"/>
    <n v="173.97438333369792"/>
    <s v="Friday"/>
    <x v="1"/>
    <s v="2016-11-6"/>
    <x v="10"/>
  </r>
  <r>
    <x v="694"/>
    <n v="0"/>
    <x v="2"/>
    <d v="2016-11-25T02:06:52"/>
    <d v="2016-11-25T03:58:05"/>
    <d v="1899-12-30T01:51:13"/>
    <n v="111.21761666494422"/>
    <s v="Friday"/>
    <x v="1"/>
    <s v="2016-11-6"/>
    <x v="10"/>
  </r>
  <r>
    <x v="694"/>
    <n v="1"/>
    <x v="0"/>
    <d v="2016-11-25T05:06:59"/>
    <d v="2016-11-25T10:28:07"/>
    <d v="1899-12-30T05:21:08"/>
    <n v="321.12711666268297"/>
    <s v="Friday"/>
    <x v="1"/>
    <s v="2016-11-6"/>
    <x v="10"/>
  </r>
  <r>
    <x v="694"/>
    <n v="0"/>
    <x v="0"/>
    <d v="2016-11-25T07:14:11"/>
    <d v="2016-11-25T16:11:09"/>
    <d v="1899-12-30T08:56:58"/>
    <n v="536.96145000401884"/>
    <s v="Friday"/>
    <x v="1"/>
    <s v="2016-11-6"/>
    <x v="10"/>
  </r>
  <r>
    <x v="694"/>
    <n v="1"/>
    <x v="0"/>
    <d v="2016-11-25T07:45:58"/>
    <d v="2016-11-25T15:16:51"/>
    <d v="1899-12-30T07:30:53"/>
    <n v="450.88528332766145"/>
    <s v="Friday"/>
    <x v="1"/>
    <s v="2016-11-6"/>
    <x v="10"/>
  </r>
  <r>
    <x v="694"/>
    <n v="0"/>
    <x v="2"/>
    <d v="2016-11-25T07:48:21"/>
    <d v="2016-11-25T15:29:00"/>
    <d v="1899-12-30T07:40:39"/>
    <n v="460.64511666772887"/>
    <s v="Friday"/>
    <x v="1"/>
    <s v="2016-11-6"/>
    <x v="10"/>
  </r>
  <r>
    <x v="694"/>
    <n v="0"/>
    <x v="0"/>
    <d v="2016-11-25T07:56:27"/>
    <d v="2016-11-25T19:46:18"/>
    <d v="1899-12-30T11:49:51"/>
    <n v="709.85154999769293"/>
    <s v="Friday"/>
    <x v="1"/>
    <s v="2016-11-6"/>
    <x v="10"/>
  </r>
  <r>
    <x v="694"/>
    <n v="1"/>
    <x v="0"/>
    <d v="2016-11-25T08:22:38"/>
    <d v="2016-11-25T13:37:40"/>
    <d v="1899-12-30T05:15:02"/>
    <n v="315.03504999680445"/>
    <s v="Friday"/>
    <x v="1"/>
    <s v="2016-11-6"/>
    <x v="10"/>
  </r>
  <r>
    <x v="694"/>
    <n v="0"/>
    <x v="1"/>
    <d v="2016-11-25T08:29:01"/>
    <d v="2016-11-25T13:12:29"/>
    <d v="1899-12-30T04:43:28"/>
    <n v="283.46411666600034"/>
    <s v="Friday"/>
    <x v="1"/>
    <s v="2016-11-6"/>
    <x v="10"/>
  </r>
  <r>
    <x v="694"/>
    <n v="0"/>
    <x v="0"/>
    <d v="2016-11-25T08:38:40"/>
    <d v="2016-11-25T18:14:30"/>
    <d v="1899-12-30T09:35:50"/>
    <n v="575.84004999836907"/>
    <s v="Friday"/>
    <x v="1"/>
    <s v="2016-11-6"/>
    <x v="10"/>
  </r>
  <r>
    <x v="694"/>
    <n v="1"/>
    <x v="0"/>
    <d v="2016-11-25T09:45:29"/>
    <d v="2016-11-25T15:24:09"/>
    <d v="1899-12-30T05:38:40"/>
    <n v="338.66183332633227"/>
    <s v="Friday"/>
    <x v="1"/>
    <s v="2016-11-6"/>
    <x v="10"/>
  </r>
  <r>
    <x v="694"/>
    <n v="0"/>
    <x v="0"/>
    <d v="2016-11-25T11:16:25"/>
    <d v="2016-11-26T01:04:25"/>
    <d v="1899-12-30T13:48:00"/>
    <n v="827.99300000653602"/>
    <s v="Friday"/>
    <x v="1"/>
    <s v="2016-11-6"/>
    <x v="10"/>
  </r>
  <r>
    <x v="694"/>
    <n v="0"/>
    <x v="0"/>
    <d v="2016-11-25T11:45:48"/>
    <d v="2016-11-25T22:48:29"/>
    <d v="1899-12-30T11:02:41"/>
    <n v="662.68866666709073"/>
    <s v="Friday"/>
    <x v="1"/>
    <s v="2016-11-6"/>
    <x v="10"/>
  </r>
  <r>
    <x v="694"/>
    <n v="1"/>
    <x v="0"/>
    <d v="2016-11-25T11:53:51"/>
    <d v="2016-11-26T09:50:32"/>
    <d v="1899-12-30T21:56:41"/>
    <n v="1316.6901166678872"/>
    <s v="Friday"/>
    <x v="1"/>
    <s v="2016-11-6"/>
    <x v="10"/>
  </r>
  <r>
    <x v="694"/>
    <n v="0"/>
    <x v="0"/>
    <d v="2016-11-25T13:00:00"/>
    <d v="2016-11-25T14:23:14"/>
    <d v="1899-12-30T01:23:14"/>
    <n v="83.234833327587694"/>
    <s v="Friday"/>
    <x v="1"/>
    <s v="2016-11-6"/>
    <x v="10"/>
  </r>
  <r>
    <x v="694"/>
    <n v="1"/>
    <x v="0"/>
    <d v="2016-11-25T13:19:19"/>
    <d v="2016-11-25T15:34:02"/>
    <d v="1899-12-30T02:14:43"/>
    <n v="134.71166666946374"/>
    <s v="Friday"/>
    <x v="1"/>
    <s v="2016-11-6"/>
    <x v="10"/>
  </r>
  <r>
    <x v="694"/>
    <n v="1"/>
    <x v="1"/>
    <d v="2016-11-25T13:30:46"/>
    <d v="2016-11-25T17:31:07"/>
    <d v="1899-12-30T04:00:21"/>
    <n v="240.34354999428615"/>
    <s v="Friday"/>
    <x v="1"/>
    <s v="2016-11-6"/>
    <x v="10"/>
  </r>
  <r>
    <x v="694"/>
    <n v="0"/>
    <x v="0"/>
    <d v="2016-11-25T14:01:51"/>
    <d v="2016-11-26T03:10:27"/>
    <d v="1899-12-30T13:08:36"/>
    <n v="788.60749999643303"/>
    <s v="Friday"/>
    <x v="1"/>
    <s v="2016-11-6"/>
    <x v="10"/>
  </r>
  <r>
    <x v="694"/>
    <n v="0"/>
    <x v="0"/>
    <d v="2016-11-25T15:08:56"/>
    <d v="2016-11-25T18:51:00"/>
    <d v="1899-12-30T03:42:04"/>
    <n v="222.07045000162907"/>
    <s v="Friday"/>
    <x v="1"/>
    <s v="2016-11-6"/>
    <x v="10"/>
  </r>
  <r>
    <x v="694"/>
    <n v="0"/>
    <x v="0"/>
    <d v="2016-11-25T15:51:57"/>
    <d v="2016-11-25T18:52:00"/>
    <d v="1899-12-30T03:00:03"/>
    <n v="180.0464500032831"/>
    <s v="Friday"/>
    <x v="1"/>
    <s v="2016-11-6"/>
    <x v="10"/>
  </r>
  <r>
    <x v="694"/>
    <n v="0"/>
    <x v="1"/>
    <d v="2016-11-25T16:05:40"/>
    <d v="2016-11-26T06:51:30"/>
    <d v="1899-12-30T14:45:50"/>
    <n v="885.82594999694265"/>
    <s v="Friday"/>
    <x v="1"/>
    <s v="2016-11-6"/>
    <x v="10"/>
  </r>
  <r>
    <x v="694"/>
    <n v="1"/>
    <x v="3"/>
    <d v="2016-11-25T16:21:36"/>
    <d v="2016-11-25T21:09:13"/>
    <d v="1899-12-30T04:47:37"/>
    <n v="287.61233332799748"/>
    <s v="Friday"/>
    <x v="1"/>
    <s v="2016-11-6"/>
    <x v="10"/>
  </r>
  <r>
    <x v="694"/>
    <n v="1"/>
    <x v="1"/>
    <d v="2016-11-25T16:46:59"/>
    <d v="2016-11-25T20:05:00"/>
    <d v="1899-12-30T03:18:01"/>
    <n v="198.01104999496602"/>
    <s v="Friday"/>
    <x v="1"/>
    <s v="2016-11-6"/>
    <x v="10"/>
  </r>
  <r>
    <x v="694"/>
    <n v="1"/>
    <x v="0"/>
    <d v="2016-11-25T17:30:22"/>
    <d v="2016-11-25T19:52:00"/>
    <d v="1899-12-30T02:21:38"/>
    <n v="141.63944999570958"/>
    <s v="Friday"/>
    <x v="1"/>
    <s v="2016-11-6"/>
    <x v="10"/>
  </r>
  <r>
    <x v="694"/>
    <n v="0"/>
    <x v="2"/>
    <d v="2016-11-25T17:35:51"/>
    <d v="2016-11-25T19:09:59"/>
    <d v="1899-12-30T01:34:08"/>
    <n v="94.138116667745635"/>
    <s v="Friday"/>
    <x v="1"/>
    <s v="2016-11-6"/>
    <x v="10"/>
  </r>
  <r>
    <x v="694"/>
    <n v="0"/>
    <x v="0"/>
    <d v="2016-11-25T18:47:48"/>
    <d v="2016-11-25T22:24:56"/>
    <d v="1899-12-30T03:37:08"/>
    <n v="217.12728333310224"/>
    <s v="Friday"/>
    <x v="1"/>
    <s v="2016-11-6"/>
    <x v="10"/>
  </r>
  <r>
    <x v="694"/>
    <n v="0"/>
    <x v="0"/>
    <d v="2016-11-25T19:02:44"/>
    <d v="2016-11-25T22:24:25"/>
    <d v="1899-12-30T03:21:41"/>
    <n v="201.67838333523832"/>
    <s v="Friday"/>
    <x v="1"/>
    <s v="2016-11-6"/>
    <x v="10"/>
  </r>
  <r>
    <x v="694"/>
    <n v="1"/>
    <x v="0"/>
    <d v="2016-11-25T19:34:49"/>
    <d v="2016-11-25T22:08:00"/>
    <d v="1899-12-30T02:33:11"/>
    <n v="153.18604999920353"/>
    <s v="Friday"/>
    <x v="1"/>
    <s v="2016-11-6"/>
    <x v="10"/>
  </r>
  <r>
    <x v="694"/>
    <n v="0"/>
    <x v="0"/>
    <d v="2016-11-25T19:56:27"/>
    <d v="2016-11-26T10:00:44"/>
    <d v="1899-12-30T14:04:17"/>
    <n v="844.28811666439287"/>
    <s v="Friday"/>
    <x v="1"/>
    <s v="2016-11-6"/>
    <x v="10"/>
  </r>
  <r>
    <x v="694"/>
    <n v="0"/>
    <x v="3"/>
    <d v="2016-11-25T20:03:29"/>
    <d v="2016-11-26T09:37:40"/>
    <d v="1899-12-30T13:34:11"/>
    <n v="814.17528333608061"/>
    <s v="Friday"/>
    <x v="1"/>
    <s v="2016-11-6"/>
    <x v="10"/>
  </r>
  <r>
    <x v="694"/>
    <n v="0"/>
    <x v="0"/>
    <d v="2016-11-25T20:11:01"/>
    <d v="2016-11-25T22:23:00"/>
    <d v="1899-12-30T02:11:59"/>
    <n v="131.97749999701045"/>
    <s v="Friday"/>
    <x v="1"/>
    <s v="2016-11-6"/>
    <x v="10"/>
  </r>
  <r>
    <x v="694"/>
    <n v="1"/>
    <x v="0"/>
    <d v="2016-11-25T20:13:59"/>
    <d v="2016-11-25T22:25:00"/>
    <d v="1899-12-30T02:11:01"/>
    <n v="131.01233333931305"/>
    <s v="Friday"/>
    <x v="1"/>
    <s v="2016-11-6"/>
    <x v="10"/>
  </r>
  <r>
    <x v="694"/>
    <n v="1"/>
    <x v="0"/>
    <d v="2016-11-25T20:18:16"/>
    <d v="2016-11-25T23:46:38"/>
    <d v="1899-12-30T03:28:22"/>
    <n v="208.36771666654386"/>
    <s v="Friday"/>
    <x v="1"/>
    <s v="2016-11-6"/>
    <x v="10"/>
  </r>
  <r>
    <x v="694"/>
    <n v="0"/>
    <x v="1"/>
    <d v="2016-11-25T20:30:48"/>
    <d v="2016-11-25T22:23:23"/>
    <d v="1899-12-30T01:52:35"/>
    <n v="112.58405000553466"/>
    <s v="Friday"/>
    <x v="1"/>
    <s v="2016-11-6"/>
    <x v="10"/>
  </r>
  <r>
    <x v="694"/>
    <n v="1"/>
    <x v="0"/>
    <d v="2016-11-25T20:52:11"/>
    <d v="2016-11-26T06:37:00"/>
    <d v="1899-12-30T09:44:49"/>
    <n v="584.81994999339804"/>
    <s v="Friday"/>
    <x v="1"/>
    <s v="2016-11-6"/>
    <x v="10"/>
  </r>
  <r>
    <x v="694"/>
    <n v="0"/>
    <x v="1"/>
    <d v="2016-11-25T21:06:01"/>
    <d v="2016-11-27T09:26:03"/>
    <d v="1899-12-31T12:20:02"/>
    <n v="2180.0275499979034"/>
    <s v="Friday"/>
    <x v="1"/>
    <s v="2016-11-6"/>
    <x v="10"/>
  </r>
  <r>
    <x v="694"/>
    <n v="1"/>
    <x v="1"/>
    <d v="2016-11-25T21:12:09"/>
    <d v="2016-11-28T11:29:31"/>
    <d v="1900-01-01T14:17:22"/>
    <n v="3737.3592833289877"/>
    <s v="Friday"/>
    <x v="1"/>
    <s v="2016-11-6"/>
    <x v="10"/>
  </r>
  <r>
    <x v="694"/>
    <n v="1"/>
    <x v="0"/>
    <d v="2016-11-25T21:23:26"/>
    <d v="2016-11-26T02:28:38"/>
    <d v="1899-12-30T05:05:12"/>
    <n v="305.20650000195019"/>
    <s v="Friday"/>
    <x v="1"/>
    <s v="2016-11-6"/>
    <x v="10"/>
  </r>
  <r>
    <x v="694"/>
    <n v="0"/>
    <x v="1"/>
    <d v="2016-11-25T21:55:09"/>
    <d v="2016-11-26T10:03:53"/>
    <d v="1899-12-30T12:08:44"/>
    <n v="728.73316666809842"/>
    <s v="Friday"/>
    <x v="1"/>
    <s v="2016-11-6"/>
    <x v="10"/>
  </r>
  <r>
    <x v="694"/>
    <n v="1"/>
    <x v="0"/>
    <d v="2016-11-25T22:05:44"/>
    <d v="2016-11-26T13:46:38"/>
    <d v="1899-12-30T15:40:54"/>
    <n v="940.89428333798423"/>
    <s v="Friday"/>
    <x v="1"/>
    <s v="2016-11-6"/>
    <x v="10"/>
  </r>
  <r>
    <x v="694"/>
    <n v="0"/>
    <x v="0"/>
    <d v="2016-11-25T23:34:31"/>
    <d v="2016-11-26T06:52:27"/>
    <d v="1899-12-30T07:17:56"/>
    <n v="437.92933334014378"/>
    <s v="Friday"/>
    <x v="1"/>
    <s v="2016-11-6"/>
    <x v="10"/>
  </r>
  <r>
    <x v="694"/>
    <n v="1"/>
    <x v="3"/>
    <d v="2016-11-25T23:47:58"/>
    <d v="2016-11-26T13:48:40"/>
    <d v="1899-12-30T14:00:42"/>
    <n v="840.69895000895485"/>
    <s v="Friday"/>
    <x v="1"/>
    <s v="2016-11-6"/>
    <x v="10"/>
  </r>
  <r>
    <x v="695"/>
    <n v="0"/>
    <x v="0"/>
    <d v="2016-11-26T00:05:11"/>
    <d v="2016-11-26T10:09:12"/>
    <d v="1899-12-30T10:04:01"/>
    <n v="604.01721666916274"/>
    <s v="Saturday"/>
    <x v="1"/>
    <s v="2016-11-7"/>
    <x v="10"/>
  </r>
  <r>
    <x v="695"/>
    <n v="0"/>
    <x v="0"/>
    <d v="2016-11-26T00:14:52"/>
    <d v="2016-11-26T10:50:45"/>
    <d v="1899-12-30T10:35:53"/>
    <n v="635.88061666698195"/>
    <s v="Saturday"/>
    <x v="1"/>
    <s v="2016-11-7"/>
    <x v="10"/>
  </r>
  <r>
    <x v="695"/>
    <n v="1"/>
    <x v="0"/>
    <d v="2016-11-26T03:44:05"/>
    <d v="2016-11-26T13:47:32"/>
    <d v="1899-12-30T10:03:27"/>
    <n v="603.44749999931082"/>
    <s v="Saturday"/>
    <x v="1"/>
    <s v="2016-11-7"/>
    <x v="10"/>
  </r>
  <r>
    <x v="695"/>
    <n v="0"/>
    <x v="0"/>
    <d v="2016-11-26T05:37:58"/>
    <d v="2016-11-26T10:49:24"/>
    <d v="1899-12-30T05:11:26"/>
    <n v="311.44116666633636"/>
    <s v="Saturday"/>
    <x v="1"/>
    <s v="2016-11-7"/>
    <x v="10"/>
  </r>
  <r>
    <x v="695"/>
    <n v="1"/>
    <x v="0"/>
    <d v="2016-11-26T06:52:30"/>
    <d v="2016-11-26T19:34:26"/>
    <d v="1899-12-30T12:41:56"/>
    <n v="761.9400000013411"/>
    <s v="Saturday"/>
    <x v="1"/>
    <s v="2016-11-7"/>
    <x v="10"/>
  </r>
  <r>
    <x v="695"/>
    <n v="0"/>
    <x v="0"/>
    <d v="2016-11-26T08:03:12"/>
    <d v="2016-11-26T18:55:00"/>
    <d v="1899-12-30T10:51:48"/>
    <n v="651.79816667223349"/>
    <s v="Saturday"/>
    <x v="1"/>
    <s v="2016-11-7"/>
    <x v="10"/>
  </r>
  <r>
    <x v="695"/>
    <n v="1"/>
    <x v="0"/>
    <d v="2016-11-26T09:09:39"/>
    <d v="2016-11-26T11:33:55"/>
    <d v="1899-12-30T02:24:16"/>
    <n v="144.27283333498053"/>
    <s v="Saturday"/>
    <x v="1"/>
    <s v="2016-11-7"/>
    <x v="10"/>
  </r>
  <r>
    <x v="695"/>
    <n v="0"/>
    <x v="3"/>
    <d v="2016-11-26T09:29:16"/>
    <d v="2016-11-26T15:50:11"/>
    <d v="1899-12-30T06:20:55"/>
    <n v="380.9087833261583"/>
    <s v="Saturday"/>
    <x v="1"/>
    <s v="2016-11-7"/>
    <x v="10"/>
  </r>
  <r>
    <x v="695"/>
    <n v="1"/>
    <x v="0"/>
    <d v="2016-11-26T10:35:15"/>
    <d v="2016-11-26T19:20:51"/>
    <d v="1899-12-30T08:45:36"/>
    <n v="525.60200000298209"/>
    <s v="Saturday"/>
    <x v="1"/>
    <s v="2016-11-7"/>
    <x v="10"/>
  </r>
  <r>
    <x v="695"/>
    <n v="1"/>
    <x v="3"/>
    <d v="2016-11-26T10:46:08"/>
    <d v="2016-11-26T14:12:06"/>
    <d v="1899-12-30T03:25:58"/>
    <n v="205.96895000548102"/>
    <s v="Saturday"/>
    <x v="1"/>
    <s v="2016-11-7"/>
    <x v="10"/>
  </r>
  <r>
    <x v="695"/>
    <n v="0"/>
    <x v="0"/>
    <d v="2016-11-26T11:00:38"/>
    <d v="2016-11-26T13:51:18"/>
    <d v="1899-12-30T02:50:40"/>
    <n v="170.67183333216235"/>
    <s v="Saturday"/>
    <x v="1"/>
    <s v="2016-11-7"/>
    <x v="10"/>
  </r>
  <r>
    <x v="695"/>
    <n v="1"/>
    <x v="0"/>
    <d v="2016-11-26T11:06:18"/>
    <d v="2016-11-28T13:46:43"/>
    <d v="1900-01-01T02:40:25"/>
    <n v="3040.4210500046611"/>
    <s v="Saturday"/>
    <x v="1"/>
    <s v="2016-11-7"/>
    <x v="10"/>
  </r>
  <r>
    <x v="695"/>
    <n v="1"/>
    <x v="0"/>
    <d v="2016-11-26T11:10:25"/>
    <d v="2016-11-28T13:37:52"/>
    <d v="1900-01-01T02:27:27"/>
    <n v="3027.4442166625522"/>
    <s v="Saturday"/>
    <x v="1"/>
    <s v="2016-11-7"/>
    <x v="10"/>
  </r>
  <r>
    <x v="695"/>
    <n v="1"/>
    <x v="1"/>
    <d v="2016-11-26T11:42:21"/>
    <d v="2016-11-26T14:57:47"/>
    <d v="1899-12-30T03:15:26"/>
    <n v="195.43638333329"/>
    <s v="Saturday"/>
    <x v="1"/>
    <s v="2016-11-7"/>
    <x v="10"/>
  </r>
  <r>
    <x v="695"/>
    <n v="1"/>
    <x v="1"/>
    <d v="2016-11-26T12:22:34"/>
    <d v="2016-11-27T13:32:22"/>
    <d v="1899-12-31T01:09:48"/>
    <n v="1509.805666662287"/>
    <s v="Saturday"/>
    <x v="1"/>
    <s v="2016-11-7"/>
    <x v="10"/>
  </r>
  <r>
    <x v="695"/>
    <n v="0"/>
    <x v="2"/>
    <d v="2016-11-26T12:58:02"/>
    <d v="2016-11-26T15:03:09"/>
    <d v="1899-12-30T02:05:07"/>
    <n v="125.11688333353959"/>
    <s v="Saturday"/>
    <x v="1"/>
    <s v="2016-11-7"/>
    <x v="10"/>
  </r>
  <r>
    <x v="695"/>
    <n v="1"/>
    <x v="1"/>
    <d v="2016-11-26T13:22:31"/>
    <d v="2016-11-26T15:44:15"/>
    <d v="1899-12-30T02:21:44"/>
    <n v="141.74111666623503"/>
    <s v="Saturday"/>
    <x v="1"/>
    <s v="2016-11-7"/>
    <x v="10"/>
  </r>
  <r>
    <x v="695"/>
    <n v="1"/>
    <x v="0"/>
    <d v="2016-11-26T13:44:51"/>
    <d v="2016-11-26T15:54:35"/>
    <d v="1899-12-30T02:09:44"/>
    <n v="129.72561666509137"/>
    <s v="Saturday"/>
    <x v="1"/>
    <s v="2016-11-7"/>
    <x v="10"/>
  </r>
  <r>
    <x v="695"/>
    <n v="1"/>
    <x v="2"/>
    <d v="2016-11-26T13:49:22"/>
    <d v="2016-11-26T17:14:15"/>
    <d v="1899-12-30T03:24:53"/>
    <n v="204.8877833399456"/>
    <s v="Saturday"/>
    <x v="1"/>
    <s v="2016-11-7"/>
    <x v="10"/>
  </r>
  <r>
    <x v="695"/>
    <n v="0"/>
    <x v="0"/>
    <d v="2016-11-26T14:31:39"/>
    <d v="2016-11-26T20:36:00"/>
    <d v="1899-12-30T06:04:21"/>
    <n v="364.3579999927897"/>
    <s v="Saturday"/>
    <x v="1"/>
    <s v="2016-11-7"/>
    <x v="10"/>
  </r>
  <r>
    <x v="695"/>
    <n v="1"/>
    <x v="2"/>
    <d v="2016-11-26T14:56:03"/>
    <d v="2016-11-26T20:35:15"/>
    <d v="1899-12-30T05:39:12"/>
    <n v="339.19711666647345"/>
    <s v="Saturday"/>
    <x v="1"/>
    <s v="2016-11-7"/>
    <x v="10"/>
  </r>
  <r>
    <x v="695"/>
    <n v="0"/>
    <x v="0"/>
    <d v="2016-11-26T15:27:11"/>
    <d v="2016-11-27T10:39:35"/>
    <d v="1899-12-30T19:12:24"/>
    <n v="1152.4039499962237"/>
    <s v="Saturday"/>
    <x v="1"/>
    <s v="2016-11-7"/>
    <x v="10"/>
  </r>
  <r>
    <x v="695"/>
    <n v="0"/>
    <x v="0"/>
    <d v="2016-11-26T16:08:06"/>
    <d v="2016-11-26T19:40:00"/>
    <d v="1899-12-30T03:31:54"/>
    <n v="211.90633333171718"/>
    <s v="Saturday"/>
    <x v="1"/>
    <s v="2016-11-7"/>
    <x v="10"/>
  </r>
  <r>
    <x v="695"/>
    <n v="0"/>
    <x v="2"/>
    <d v="2016-11-26T16:09:35"/>
    <d v="2016-11-30T13:15:38"/>
    <d v="1900-01-02T21:06:03"/>
    <n v="5586.053216670407"/>
    <s v="Saturday"/>
    <x v="1"/>
    <s v="2016-11-7"/>
    <x v="10"/>
  </r>
  <r>
    <x v="695"/>
    <n v="0"/>
    <x v="0"/>
    <d v="2016-11-26T16:39:30"/>
    <d v="2016-11-26T19:58:49"/>
    <d v="1899-12-30T03:19:19"/>
    <n v="199.31088333134539"/>
    <s v="Saturday"/>
    <x v="1"/>
    <s v="2016-11-7"/>
    <x v="10"/>
  </r>
  <r>
    <x v="695"/>
    <n v="0"/>
    <x v="0"/>
    <d v="2016-11-26T17:27:30"/>
    <d v="2016-11-26T20:46:30"/>
    <d v="1899-12-30T03:19:00"/>
    <n v="198.99228333611973"/>
    <s v="Saturday"/>
    <x v="1"/>
    <s v="2016-11-7"/>
    <x v="10"/>
  </r>
  <r>
    <x v="695"/>
    <n v="0"/>
    <x v="0"/>
    <d v="2016-11-26T18:11:33"/>
    <d v="2016-11-27T01:36:05"/>
    <d v="1899-12-30T07:24:32"/>
    <n v="444.53699999721721"/>
    <s v="Saturday"/>
    <x v="1"/>
    <s v="2016-11-7"/>
    <x v="10"/>
  </r>
  <r>
    <x v="695"/>
    <n v="1"/>
    <x v="0"/>
    <d v="2016-11-26T18:24:59"/>
    <d v="2016-11-27T02:24:42"/>
    <d v="1899-12-30T07:59:43"/>
    <n v="479.71395000815392"/>
    <s v="Saturday"/>
    <x v="1"/>
    <s v="2016-11-7"/>
    <x v="10"/>
  </r>
  <r>
    <x v="695"/>
    <n v="0"/>
    <x v="0"/>
    <d v="2016-11-26T18:37:45"/>
    <d v="2016-11-26T23:59:00"/>
    <d v="1899-12-30T05:21:15"/>
    <n v="321.24266666709445"/>
    <s v="Saturday"/>
    <x v="1"/>
    <s v="2016-11-7"/>
    <x v="10"/>
  </r>
  <r>
    <x v="695"/>
    <n v="0"/>
    <x v="1"/>
    <d v="2016-11-26T19:05:21"/>
    <d v="2016-11-27T10:52:14"/>
    <d v="1899-12-30T15:46:53"/>
    <n v="946.88200000324287"/>
    <s v="Saturday"/>
    <x v="1"/>
    <s v="2016-11-7"/>
    <x v="10"/>
  </r>
  <r>
    <x v="695"/>
    <n v="1"/>
    <x v="0"/>
    <d v="2016-11-26T19:30:41"/>
    <d v="2016-11-27T03:23:19"/>
    <d v="1899-12-30T07:52:38"/>
    <n v="472.63133333763108"/>
    <s v="Saturday"/>
    <x v="1"/>
    <s v="2016-11-7"/>
    <x v="10"/>
  </r>
  <r>
    <x v="695"/>
    <n v="0"/>
    <x v="0"/>
    <d v="2016-11-26T19:49:06"/>
    <d v="2016-11-28T09:06:20"/>
    <d v="1899-12-31T13:17:14"/>
    <n v="2237.2263833333272"/>
    <s v="Saturday"/>
    <x v="1"/>
    <s v="2016-11-7"/>
    <x v="10"/>
  </r>
  <r>
    <x v="695"/>
    <n v="0"/>
    <x v="2"/>
    <d v="2016-11-26T20:24:21"/>
    <d v="2016-11-27T01:29:50"/>
    <d v="1899-12-30T05:05:29"/>
    <n v="305.47595000476576"/>
    <s v="Saturday"/>
    <x v="1"/>
    <s v="2016-11-7"/>
    <x v="10"/>
  </r>
  <r>
    <x v="695"/>
    <n v="0"/>
    <x v="0"/>
    <d v="2016-11-26T21:42:12"/>
    <d v="2016-11-27T07:10:55"/>
    <d v="1899-12-30T09:28:43"/>
    <n v="568.7158333347179"/>
    <s v="Saturday"/>
    <x v="1"/>
    <s v="2016-11-7"/>
    <x v="10"/>
  </r>
  <r>
    <x v="695"/>
    <n v="0"/>
    <x v="0"/>
    <d v="2016-11-26T23:16:43"/>
    <d v="2016-11-27T04:17:14"/>
    <d v="1899-12-30T05:00:31"/>
    <n v="300.52216667099856"/>
    <s v="Saturday"/>
    <x v="1"/>
    <s v="2016-11-7"/>
    <x v="10"/>
  </r>
  <r>
    <x v="695"/>
    <n v="0"/>
    <x v="2"/>
    <d v="2016-11-26T23:26:38"/>
    <d v="2016-11-27T06:50:13"/>
    <d v="1899-12-30T07:23:35"/>
    <n v="443.57805000850931"/>
    <s v="Saturday"/>
    <x v="1"/>
    <s v="2016-11-7"/>
    <x v="10"/>
  </r>
  <r>
    <x v="696"/>
    <n v="1"/>
    <x v="0"/>
    <d v="2016-11-27T00:02:49"/>
    <d v="2016-11-27T01:27:57"/>
    <d v="1899-12-30T01:25:08"/>
    <n v="85.132616674527526"/>
    <s v="Sunday"/>
    <x v="1"/>
    <s v="2016-11-1"/>
    <x v="10"/>
  </r>
  <r>
    <x v="696"/>
    <n v="1"/>
    <x v="0"/>
    <d v="2016-11-27T01:15:46"/>
    <d v="2016-11-27T09:14:56"/>
    <d v="1899-12-30T07:59:10"/>
    <n v="479.17278333683498"/>
    <s v="Sunday"/>
    <x v="1"/>
    <s v="2016-11-1"/>
    <x v="10"/>
  </r>
  <r>
    <x v="696"/>
    <n v="0"/>
    <x v="2"/>
    <d v="2016-11-27T02:05:10"/>
    <d v="2016-11-27T04:42:12"/>
    <d v="1899-12-30T02:37:02"/>
    <n v="157.02761667198502"/>
    <s v="Sunday"/>
    <x v="1"/>
    <s v="2016-11-1"/>
    <x v="10"/>
  </r>
  <r>
    <x v="696"/>
    <n v="0"/>
    <x v="0"/>
    <d v="2016-11-27T03:25:03"/>
    <d v="2016-11-27T12:33:20"/>
    <d v="1899-12-30T09:08:17"/>
    <n v="548.27944999560714"/>
    <s v="Sunday"/>
    <x v="1"/>
    <s v="2016-11-1"/>
    <x v="10"/>
  </r>
  <r>
    <x v="696"/>
    <n v="1"/>
    <x v="2"/>
    <d v="2016-11-27T03:32:48"/>
    <d v="2016-11-27T13:54:23"/>
    <d v="1899-12-30T10:21:35"/>
    <n v="621.58488333807327"/>
    <s v="Sunday"/>
    <x v="1"/>
    <s v="2016-11-1"/>
    <x v="10"/>
  </r>
  <r>
    <x v="696"/>
    <n v="0"/>
    <x v="1"/>
    <d v="2016-11-27T05:17:58"/>
    <d v="2016-11-27T09:08:57"/>
    <d v="1899-12-30T03:50:59"/>
    <n v="230.97738332930021"/>
    <s v="Sunday"/>
    <x v="1"/>
    <s v="2016-11-1"/>
    <x v="10"/>
  </r>
  <r>
    <x v="696"/>
    <n v="1"/>
    <x v="1"/>
    <d v="2016-11-27T09:19:35"/>
    <d v="2016-11-27T13:54:22"/>
    <d v="1899-12-30T04:34:47"/>
    <n v="274.78133332449943"/>
    <s v="Sunday"/>
    <x v="1"/>
    <s v="2016-11-1"/>
    <x v="10"/>
  </r>
  <r>
    <x v="696"/>
    <n v="0"/>
    <x v="0"/>
    <d v="2016-11-27T09:29:40"/>
    <d v="2016-11-27T14:42:16"/>
    <d v="1899-12-30T05:12:36"/>
    <n v="312.5932833342813"/>
    <s v="Sunday"/>
    <x v="1"/>
    <s v="2016-11-1"/>
    <x v="10"/>
  </r>
  <r>
    <x v="696"/>
    <n v="0"/>
    <x v="0"/>
    <d v="2016-11-27T09:57:49"/>
    <d v="2016-11-27T12:34:54"/>
    <d v="1899-12-30T02:37:05"/>
    <n v="157.07654999219812"/>
    <s v="Sunday"/>
    <x v="1"/>
    <s v="2016-11-1"/>
    <x v="10"/>
  </r>
  <r>
    <x v="696"/>
    <n v="0"/>
    <x v="2"/>
    <d v="2016-11-27T10:24:54"/>
    <d v="2016-11-27T14:22:47"/>
    <d v="1899-12-30T03:57:53"/>
    <n v="237.88744999445044"/>
    <s v="Sunday"/>
    <x v="1"/>
    <s v="2016-11-1"/>
    <x v="10"/>
  </r>
  <r>
    <x v="696"/>
    <n v="1"/>
    <x v="1"/>
    <d v="2016-11-27T10:55:14"/>
    <d v="2016-11-27T13:17:14"/>
    <d v="1899-12-30T02:22:00"/>
    <n v="142.00150000629947"/>
    <s v="Sunday"/>
    <x v="1"/>
    <s v="2016-11-1"/>
    <x v="10"/>
  </r>
  <r>
    <x v="696"/>
    <n v="1"/>
    <x v="0"/>
    <d v="2016-11-27T12:09:40"/>
    <d v="2016-11-27T16:42:19"/>
    <d v="1899-12-30T04:32:39"/>
    <n v="272.64788332977332"/>
    <s v="Sunday"/>
    <x v="1"/>
    <s v="2016-11-1"/>
    <x v="10"/>
  </r>
  <r>
    <x v="696"/>
    <n v="1"/>
    <x v="1"/>
    <d v="2016-11-27T12:46:32"/>
    <d v="2016-11-27T18:58:18"/>
    <d v="1899-12-30T06:11:46"/>
    <n v="371.76999999792315"/>
    <s v="Sunday"/>
    <x v="1"/>
    <s v="2016-11-1"/>
    <x v="10"/>
  </r>
  <r>
    <x v="696"/>
    <n v="0"/>
    <x v="0"/>
    <d v="2016-11-27T13:16:26"/>
    <d v="2016-11-27T18:27:53"/>
    <d v="1899-12-30T05:11:27"/>
    <n v="311.44654999603517"/>
    <s v="Sunday"/>
    <x v="1"/>
    <s v="2016-11-1"/>
    <x v="10"/>
  </r>
  <r>
    <x v="696"/>
    <n v="1"/>
    <x v="0"/>
    <d v="2016-11-27T13:51:20"/>
    <d v="2016-11-27T19:45:54"/>
    <d v="1899-12-30T05:54:34"/>
    <n v="354.56194999977015"/>
    <s v="Sunday"/>
    <x v="1"/>
    <s v="2016-11-1"/>
    <x v="10"/>
  </r>
  <r>
    <x v="696"/>
    <n v="0"/>
    <x v="0"/>
    <d v="2016-11-27T13:55:58"/>
    <d v="2016-11-27T16:17:43"/>
    <d v="1899-12-30T02:21:45"/>
    <n v="141.75049999728799"/>
    <s v="Sunday"/>
    <x v="1"/>
    <s v="2016-11-1"/>
    <x v="10"/>
  </r>
  <r>
    <x v="696"/>
    <n v="1"/>
    <x v="0"/>
    <d v="2016-11-27T14:46:24"/>
    <d v="2016-11-27T18:21:40"/>
    <d v="1899-12-30T03:35:16"/>
    <n v="215.26166667114012"/>
    <s v="Sunday"/>
    <x v="1"/>
    <s v="2016-11-1"/>
    <x v="10"/>
  </r>
  <r>
    <x v="696"/>
    <n v="0"/>
    <x v="2"/>
    <d v="2016-11-27T14:55:58"/>
    <d v="2016-11-27T17:18:16"/>
    <d v="1899-12-30T02:22:18"/>
    <n v="142.30566666810773"/>
    <s v="Sunday"/>
    <x v="1"/>
    <s v="2016-11-1"/>
    <x v="10"/>
  </r>
  <r>
    <x v="696"/>
    <n v="1"/>
    <x v="0"/>
    <d v="2016-11-27T15:38:56"/>
    <d v="2016-11-27T20:45:22"/>
    <d v="1899-12-30T05:06:26"/>
    <n v="306.439549990464"/>
    <s v="Sunday"/>
    <x v="1"/>
    <s v="2016-11-1"/>
    <x v="10"/>
  </r>
  <r>
    <x v="696"/>
    <n v="1"/>
    <x v="0"/>
    <d v="2016-11-27T15:57:57"/>
    <d v="2016-11-27T21:59:27"/>
    <d v="1899-12-30T06:01:30"/>
    <n v="361.49500000057742"/>
    <s v="Sunday"/>
    <x v="1"/>
    <s v="2016-11-1"/>
    <x v="10"/>
  </r>
  <r>
    <x v="696"/>
    <n v="0"/>
    <x v="0"/>
    <d v="2016-11-27T16:43:54"/>
    <d v="2016-11-28T19:55:30"/>
    <d v="1899-12-31T03:11:36"/>
    <n v="1631.6028333327267"/>
    <s v="Sunday"/>
    <x v="1"/>
    <s v="2016-11-1"/>
    <x v="10"/>
  </r>
  <r>
    <x v="696"/>
    <n v="1"/>
    <x v="0"/>
    <d v="2016-11-27T18:19:51"/>
    <d v="2016-11-27T21:58:40"/>
    <d v="1899-12-30T03:38:49"/>
    <n v="218.82111666142009"/>
    <s v="Sunday"/>
    <x v="1"/>
    <s v="2016-11-1"/>
    <x v="10"/>
  </r>
  <r>
    <x v="696"/>
    <n v="1"/>
    <x v="3"/>
    <d v="2016-11-27T18:50:48"/>
    <d v="2016-11-28T09:39:20"/>
    <d v="1899-12-30T14:48:32"/>
    <n v="888.52911666152067"/>
    <s v="Sunday"/>
    <x v="1"/>
    <s v="2016-11-1"/>
    <x v="10"/>
  </r>
  <r>
    <x v="696"/>
    <n v="0"/>
    <x v="0"/>
    <d v="2016-11-27T19:33:51"/>
    <d v="2016-11-28T01:18:39"/>
    <d v="1899-12-30T05:44:48"/>
    <n v="344.79828333249316"/>
    <s v="Sunday"/>
    <x v="1"/>
    <s v="2016-11-1"/>
    <x v="10"/>
  </r>
  <r>
    <x v="696"/>
    <n v="1"/>
    <x v="1"/>
    <d v="2016-11-27T19:38:18"/>
    <d v="2016-11-28T18:03:12"/>
    <d v="1899-12-30T22:24:54"/>
    <n v="1344.9062166712247"/>
    <s v="Sunday"/>
    <x v="1"/>
    <s v="2016-11-1"/>
    <x v="10"/>
  </r>
  <r>
    <x v="696"/>
    <n v="1"/>
    <x v="0"/>
    <d v="2016-11-27T19:47:24"/>
    <d v="2016-11-27T22:37:20"/>
    <d v="1899-12-30T02:49:56"/>
    <n v="169.94011666509323"/>
    <s v="Sunday"/>
    <x v="1"/>
    <s v="2016-11-1"/>
    <x v="10"/>
  </r>
  <r>
    <x v="696"/>
    <n v="1"/>
    <x v="2"/>
    <d v="2016-11-27T19:49:21"/>
    <d v="2016-11-28T07:18:04"/>
    <d v="1899-12-30T11:28:43"/>
    <n v="688.71644999482669"/>
    <s v="Sunday"/>
    <x v="1"/>
    <s v="2016-11-1"/>
    <x v="10"/>
  </r>
  <r>
    <x v="696"/>
    <n v="1"/>
    <x v="0"/>
    <d v="2016-11-27T20:01:04"/>
    <d v="2016-11-28T06:39:06"/>
    <d v="1899-12-30T10:38:02"/>
    <n v="638.03166666766629"/>
    <s v="Sunday"/>
    <x v="1"/>
    <s v="2016-11-1"/>
    <x v="10"/>
  </r>
  <r>
    <x v="696"/>
    <n v="0"/>
    <x v="0"/>
    <d v="2016-11-27T20:37:48"/>
    <d v="2016-11-28T13:29:15"/>
    <d v="1899-12-30T16:51:27"/>
    <n v="1011.455549999373"/>
    <s v="Sunday"/>
    <x v="1"/>
    <s v="2016-11-1"/>
    <x v="10"/>
  </r>
  <r>
    <x v="696"/>
    <n v="0"/>
    <x v="0"/>
    <d v="2016-11-27T20:46:22"/>
    <d v="2016-11-28T01:17:53"/>
    <d v="1899-12-30T04:31:31"/>
    <n v="271.51005000108853"/>
    <s v="Sunday"/>
    <x v="1"/>
    <s v="2016-11-1"/>
    <x v="10"/>
  </r>
  <r>
    <x v="696"/>
    <n v="0"/>
    <x v="0"/>
    <d v="2016-11-27T20:55:57"/>
    <d v="2016-11-28T02:14:05"/>
    <d v="1899-12-30T05:18:08"/>
    <n v="318.13083332497627"/>
    <s v="Sunday"/>
    <x v="1"/>
    <s v="2016-11-1"/>
    <x v="10"/>
  </r>
  <r>
    <x v="696"/>
    <n v="0"/>
    <x v="1"/>
    <d v="2016-11-27T21:12:36"/>
    <d v="2016-11-28T15:05:04"/>
    <d v="1899-12-30T17:52:28"/>
    <n v="1072.4686166632455"/>
    <s v="Sunday"/>
    <x v="1"/>
    <s v="2016-11-1"/>
    <x v="10"/>
  </r>
  <r>
    <x v="696"/>
    <n v="0"/>
    <x v="0"/>
    <d v="2016-11-27T21:16:19"/>
    <d v="2016-11-27T22:14:17"/>
    <d v="1899-12-30T00:57:58"/>
    <n v="57.959949999349192"/>
    <s v="Sunday"/>
    <x v="1"/>
    <s v="2016-11-1"/>
    <x v="10"/>
  </r>
  <r>
    <x v="696"/>
    <n v="1"/>
    <x v="0"/>
    <d v="2016-11-27T21:19:16"/>
    <d v="2016-11-28T08:51:00"/>
    <d v="1899-12-30T11:31:44"/>
    <n v="691.72521666856483"/>
    <s v="Sunday"/>
    <x v="1"/>
    <s v="2016-11-1"/>
    <x v="10"/>
  </r>
  <r>
    <x v="696"/>
    <n v="1"/>
    <x v="0"/>
    <d v="2016-11-27T21:59:04"/>
    <d v="2016-11-28T03:39:47"/>
    <d v="1899-12-30T05:40:43"/>
    <n v="340.71411665878259"/>
    <s v="Sunday"/>
    <x v="1"/>
    <s v="2016-11-1"/>
    <x v="10"/>
  </r>
  <r>
    <x v="696"/>
    <n v="1"/>
    <x v="0"/>
    <d v="2016-11-27T22:25:02"/>
    <d v="2016-11-28T07:57:48"/>
    <d v="1899-12-30T09:32:46"/>
    <n v="572.76933333836496"/>
    <s v="Sunday"/>
    <x v="1"/>
    <s v="2016-11-1"/>
    <x v="10"/>
  </r>
  <r>
    <x v="696"/>
    <n v="0"/>
    <x v="0"/>
    <d v="2016-11-27T22:34:19"/>
    <d v="2016-11-28T10:00:07"/>
    <d v="1899-12-30T11:25:48"/>
    <n v="685.79400000278838"/>
    <s v="Sunday"/>
    <x v="1"/>
    <s v="2016-11-1"/>
    <x v="10"/>
  </r>
  <r>
    <x v="696"/>
    <n v="1"/>
    <x v="1"/>
    <d v="2016-11-27T23:06:37"/>
    <d v="2016-11-28T19:53:11"/>
    <d v="1899-12-30T20:46:34"/>
    <n v="1246.572833340615"/>
    <s v="Sunday"/>
    <x v="1"/>
    <s v="2016-11-1"/>
    <x v="10"/>
  </r>
  <r>
    <x v="696"/>
    <n v="1"/>
    <x v="0"/>
    <d v="2016-11-27T23:15:09"/>
    <d v="2016-11-28T06:13:40"/>
    <d v="1899-12-30T06:58:31"/>
    <n v="418.51416666526347"/>
    <s v="Sunday"/>
    <x v="1"/>
    <s v="2016-11-1"/>
    <x v="10"/>
  </r>
  <r>
    <x v="697"/>
    <n v="1"/>
    <x v="0"/>
    <d v="2016-11-28T00:22:24"/>
    <d v="2016-11-28T10:18:15"/>
    <d v="1899-12-30T09:55:51"/>
    <n v="595.85094999521971"/>
    <s v="Monday"/>
    <x v="1"/>
    <s v="2016-11-2"/>
    <x v="10"/>
  </r>
  <r>
    <x v="697"/>
    <n v="0"/>
    <x v="0"/>
    <d v="2016-11-28T00:29:18"/>
    <d v="2016-11-28T06:05:24"/>
    <d v="1899-12-30T05:36:06"/>
    <n v="336.09383333707228"/>
    <s v="Monday"/>
    <x v="1"/>
    <s v="2016-11-2"/>
    <x v="10"/>
  </r>
  <r>
    <x v="697"/>
    <n v="1"/>
    <x v="0"/>
    <d v="2016-11-28T00:39:59"/>
    <d v="2016-11-28T10:13:10"/>
    <d v="1899-12-30T09:33:11"/>
    <n v="573.17755000200123"/>
    <s v="Monday"/>
    <x v="1"/>
    <s v="2016-11-2"/>
    <x v="10"/>
  </r>
  <r>
    <x v="697"/>
    <n v="1"/>
    <x v="0"/>
    <d v="2016-11-28T00:41:56"/>
    <d v="2016-11-28T08:28:44"/>
    <d v="1899-12-30T07:46:48"/>
    <n v="466.80800000089221"/>
    <s v="Monday"/>
    <x v="1"/>
    <s v="2016-11-2"/>
    <x v="10"/>
  </r>
  <r>
    <x v="697"/>
    <n v="0"/>
    <x v="0"/>
    <d v="2016-11-28T00:53:17"/>
    <d v="2016-11-28T09:46:48"/>
    <d v="1899-12-30T08:53:31"/>
    <n v="533.5101666720584"/>
    <s v="Monday"/>
    <x v="1"/>
    <s v="2016-11-2"/>
    <x v="10"/>
  </r>
  <r>
    <x v="697"/>
    <n v="0"/>
    <x v="0"/>
    <d v="2016-11-28T01:09:25"/>
    <d v="2016-11-28T06:32:09"/>
    <d v="1899-12-30T05:22:44"/>
    <n v="322.7302833320573"/>
    <s v="Monday"/>
    <x v="1"/>
    <s v="2016-11-2"/>
    <x v="10"/>
  </r>
  <r>
    <x v="697"/>
    <n v="1"/>
    <x v="0"/>
    <d v="2016-11-28T01:35:30"/>
    <d v="2016-11-28T04:15:09"/>
    <d v="1899-12-30T02:39:39"/>
    <n v="159.6497166599147"/>
    <s v="Monday"/>
    <x v="1"/>
    <s v="2016-11-2"/>
    <x v="10"/>
  </r>
  <r>
    <x v="697"/>
    <n v="0"/>
    <x v="0"/>
    <d v="2016-11-28T01:41:25"/>
    <d v="2016-11-28T03:51:21"/>
    <d v="1899-12-30T02:09:56"/>
    <n v="129.93511666660197"/>
    <s v="Monday"/>
    <x v="1"/>
    <s v="2016-11-2"/>
    <x v="10"/>
  </r>
  <r>
    <x v="697"/>
    <n v="0"/>
    <x v="0"/>
    <d v="2016-11-28T01:43:37"/>
    <d v="2016-11-28T15:51:04"/>
    <d v="1899-12-30T14:07:27"/>
    <n v="847.44861666695215"/>
    <s v="Monday"/>
    <x v="1"/>
    <s v="2016-11-2"/>
    <x v="10"/>
  </r>
  <r>
    <x v="697"/>
    <n v="0"/>
    <x v="0"/>
    <d v="2016-11-28T02:20:05"/>
    <d v="2016-11-28T05:22:13"/>
    <d v="1899-12-30T03:02:08"/>
    <n v="182.13761667022482"/>
    <s v="Monday"/>
    <x v="1"/>
    <s v="2016-11-2"/>
    <x v="10"/>
  </r>
  <r>
    <x v="697"/>
    <n v="1"/>
    <x v="0"/>
    <d v="2016-11-28T02:39:00"/>
    <d v="2016-11-28T06:17:00"/>
    <d v="1899-12-30T03:38:00"/>
    <n v="218.00516666611657"/>
    <s v="Monday"/>
    <x v="1"/>
    <s v="2016-11-2"/>
    <x v="10"/>
  </r>
  <r>
    <x v="697"/>
    <n v="1"/>
    <x v="0"/>
    <d v="2016-11-28T02:51:18"/>
    <d v="2016-11-28T12:12:51"/>
    <d v="1899-12-30T09:21:33"/>
    <n v="561.54333332553506"/>
    <s v="Monday"/>
    <x v="1"/>
    <s v="2016-11-2"/>
    <x v="10"/>
  </r>
  <r>
    <x v="697"/>
    <n v="1"/>
    <x v="0"/>
    <d v="2016-11-28T03:10:00"/>
    <d v="2016-11-28T12:21:09"/>
    <d v="1899-12-30T09:11:09"/>
    <n v="551.14321667002514"/>
    <s v="Monday"/>
    <x v="1"/>
    <s v="2016-11-2"/>
    <x v="10"/>
  </r>
  <r>
    <x v="697"/>
    <n v="1"/>
    <x v="0"/>
    <d v="2016-11-28T04:21:02"/>
    <d v="2016-11-28T16:07:00"/>
    <d v="1899-12-30T11:45:58"/>
    <n v="705.96116665983573"/>
    <s v="Monday"/>
    <x v="1"/>
    <s v="2016-11-2"/>
    <x v="10"/>
  </r>
  <r>
    <x v="697"/>
    <n v="0"/>
    <x v="0"/>
    <d v="2016-11-28T04:52:02"/>
    <d v="2016-11-28T12:02:00"/>
    <d v="1899-12-30T07:09:58"/>
    <n v="429.96204999857582"/>
    <s v="Monday"/>
    <x v="1"/>
    <s v="2016-11-2"/>
    <x v="10"/>
  </r>
  <r>
    <x v="697"/>
    <n v="1"/>
    <x v="0"/>
    <d v="2016-11-28T05:16:07"/>
    <d v="2016-11-28T14:38:43"/>
    <d v="1899-12-30T09:22:36"/>
    <n v="562.60345000424422"/>
    <s v="Monday"/>
    <x v="1"/>
    <s v="2016-11-2"/>
    <x v="10"/>
  </r>
  <r>
    <x v="697"/>
    <n v="0"/>
    <x v="0"/>
    <d v="2016-11-28T05:56:24"/>
    <d v="2016-11-28T10:34:24"/>
    <d v="1899-12-30T04:38:00"/>
    <n v="278.00371666671708"/>
    <s v="Monday"/>
    <x v="1"/>
    <s v="2016-11-2"/>
    <x v="10"/>
  </r>
  <r>
    <x v="697"/>
    <n v="0"/>
    <x v="0"/>
    <d v="2016-11-28T06:33:23"/>
    <d v="2016-11-28T10:50:25"/>
    <d v="1899-12-30T04:17:02"/>
    <n v="257.0303333317861"/>
    <s v="Monday"/>
    <x v="1"/>
    <s v="2016-11-2"/>
    <x v="10"/>
  </r>
  <r>
    <x v="697"/>
    <n v="0"/>
    <x v="0"/>
    <d v="2016-11-28T06:36:15"/>
    <d v="2016-11-28T10:00:51"/>
    <d v="1899-12-30T03:24:36"/>
    <n v="204.60695000016131"/>
    <s v="Monday"/>
    <x v="1"/>
    <s v="2016-11-2"/>
    <x v="10"/>
  </r>
  <r>
    <x v="697"/>
    <n v="0"/>
    <x v="0"/>
    <d v="2016-11-28T08:28:01"/>
    <d v="2016-11-28T23:01:44"/>
    <d v="1899-12-30T14:33:43"/>
    <n v="873.72205000254326"/>
    <s v="Monday"/>
    <x v="1"/>
    <s v="2016-11-2"/>
    <x v="10"/>
  </r>
  <r>
    <x v="697"/>
    <n v="1"/>
    <x v="0"/>
    <d v="2016-11-28T09:26:04"/>
    <d v="2016-11-29T10:19:37"/>
    <d v="1899-12-31T00:53:33"/>
    <n v="1493.5504999989644"/>
    <s v="Monday"/>
    <x v="1"/>
    <s v="2016-11-2"/>
    <x v="10"/>
  </r>
  <r>
    <x v="697"/>
    <n v="0"/>
    <x v="0"/>
    <d v="2016-11-28T09:52:38"/>
    <d v="2016-11-29T13:03:48"/>
    <d v="1899-12-31T03:11:10"/>
    <n v="1631.1676166730467"/>
    <s v="Monday"/>
    <x v="1"/>
    <s v="2016-11-2"/>
    <x v="10"/>
  </r>
  <r>
    <x v="697"/>
    <n v="0"/>
    <x v="2"/>
    <d v="2016-11-28T10:05:40"/>
    <d v="2016-11-28T13:55:15"/>
    <d v="1899-12-30T03:49:35"/>
    <n v="229.58983333432116"/>
    <s v="Monday"/>
    <x v="1"/>
    <s v="2016-11-2"/>
    <x v="10"/>
  </r>
  <r>
    <x v="697"/>
    <n v="1"/>
    <x v="3"/>
    <d v="2016-11-28T10:26:38"/>
    <d v="2016-11-28T12:52:19"/>
    <d v="1899-12-30T02:25:41"/>
    <n v="145.68511667079292"/>
    <s v="Monday"/>
    <x v="1"/>
    <s v="2016-11-2"/>
    <x v="10"/>
  </r>
  <r>
    <x v="697"/>
    <n v="1"/>
    <x v="0"/>
    <d v="2016-11-28T10:32:28"/>
    <d v="2016-11-28T20:12:35"/>
    <d v="1899-12-30T09:40:07"/>
    <n v="580.10900000226684"/>
    <s v="Monday"/>
    <x v="1"/>
    <s v="2016-11-2"/>
    <x v="10"/>
  </r>
  <r>
    <x v="697"/>
    <n v="0"/>
    <x v="1"/>
    <d v="2016-11-28T10:49:38"/>
    <d v="2016-11-28T14:35:25"/>
    <d v="1899-12-30T03:45:47"/>
    <n v="225.7889999973122"/>
    <s v="Monday"/>
    <x v="1"/>
    <s v="2016-11-2"/>
    <x v="10"/>
  </r>
  <r>
    <x v="697"/>
    <n v="1"/>
    <x v="0"/>
    <d v="2016-11-28T10:52:06"/>
    <d v="2016-11-28T19:02:54"/>
    <d v="1899-12-30T08:10:48"/>
    <n v="490.79521667095833"/>
    <s v="Monday"/>
    <x v="1"/>
    <s v="2016-11-2"/>
    <x v="10"/>
  </r>
  <r>
    <x v="697"/>
    <n v="1"/>
    <x v="3"/>
    <d v="2016-11-28T11:00:56"/>
    <d v="2016-11-28T15:44:09"/>
    <d v="1899-12-30T04:43:13"/>
    <n v="283.20866666268557"/>
    <s v="Monday"/>
    <x v="1"/>
    <s v="2016-11-2"/>
    <x v="10"/>
  </r>
  <r>
    <x v="697"/>
    <n v="0"/>
    <x v="0"/>
    <d v="2016-11-28T11:05:08"/>
    <d v="2016-11-28T13:36:58"/>
    <d v="1899-12-30T02:31:50"/>
    <n v="151.8388333346229"/>
    <s v="Monday"/>
    <x v="1"/>
    <s v="2016-11-2"/>
    <x v="10"/>
  </r>
  <r>
    <x v="697"/>
    <n v="1"/>
    <x v="0"/>
    <d v="2016-11-28T11:18:19"/>
    <d v="2016-11-29T11:44:00"/>
    <d v="1899-12-31T00:25:41"/>
    <n v="1465.6797833356541"/>
    <s v="Monday"/>
    <x v="1"/>
    <s v="2016-11-2"/>
    <x v="10"/>
  </r>
  <r>
    <x v="697"/>
    <n v="1"/>
    <x v="2"/>
    <d v="2016-11-28T11:28:27"/>
    <d v="2016-11-28T16:58:54"/>
    <d v="1899-12-30T05:30:27"/>
    <n v="330.45516666490585"/>
    <s v="Monday"/>
    <x v="1"/>
    <s v="2016-11-2"/>
    <x v="10"/>
  </r>
  <r>
    <x v="697"/>
    <n v="1"/>
    <x v="0"/>
    <d v="2016-11-28T11:36:44"/>
    <d v="2016-11-28T14:17:15"/>
    <d v="1899-12-30T02:40:31"/>
    <n v="160.52355000399984"/>
    <s v="Monday"/>
    <x v="1"/>
    <s v="2016-11-2"/>
    <x v="10"/>
  </r>
  <r>
    <x v="697"/>
    <n v="1"/>
    <x v="1"/>
    <d v="2016-11-28T11:58:39"/>
    <d v="2016-11-28T17:42:48"/>
    <d v="1899-12-30T05:44:09"/>
    <n v="344.14411667268723"/>
    <s v="Monday"/>
    <x v="1"/>
    <s v="2016-11-2"/>
    <x v="10"/>
  </r>
  <r>
    <x v="697"/>
    <n v="1"/>
    <x v="2"/>
    <d v="2016-11-28T12:18:08"/>
    <d v="2016-11-28T15:05:53"/>
    <d v="1899-12-30T02:47:45"/>
    <n v="167.75571666425094"/>
    <s v="Monday"/>
    <x v="1"/>
    <s v="2016-11-2"/>
    <x v="10"/>
  </r>
  <r>
    <x v="697"/>
    <n v="1"/>
    <x v="0"/>
    <d v="2016-11-28T12:54:04"/>
    <d v="2016-11-28T19:30:11"/>
    <d v="1899-12-30T06:36:07"/>
    <n v="396.11371666425839"/>
    <s v="Monday"/>
    <x v="1"/>
    <s v="2016-11-2"/>
    <x v="10"/>
  </r>
  <r>
    <x v="697"/>
    <n v="1"/>
    <x v="1"/>
    <d v="2016-11-28T13:07:03"/>
    <d v="2016-11-28T21:43:40"/>
    <d v="1899-12-30T08:36:37"/>
    <n v="516.61771667073481"/>
    <s v="Monday"/>
    <x v="1"/>
    <s v="2016-11-2"/>
    <x v="10"/>
  </r>
  <r>
    <x v="697"/>
    <n v="0"/>
    <x v="0"/>
    <d v="2016-11-28T13:30:41"/>
    <d v="2016-11-28T15:44:30"/>
    <d v="1899-12-30T02:13:49"/>
    <n v="133.80961666465737"/>
    <s v="Monday"/>
    <x v="1"/>
    <s v="2016-11-2"/>
    <x v="10"/>
  </r>
  <r>
    <x v="697"/>
    <n v="1"/>
    <x v="0"/>
    <d v="2016-11-28T13:35:00"/>
    <d v="2016-11-28T20:18:00"/>
    <d v="1899-12-30T06:43:00"/>
    <n v="402.99600000260398"/>
    <s v="Monday"/>
    <x v="1"/>
    <s v="2016-11-2"/>
    <x v="10"/>
  </r>
  <r>
    <x v="697"/>
    <n v="0"/>
    <x v="0"/>
    <d v="2016-11-28T14:57:58"/>
    <d v="2016-11-28T22:05:22"/>
    <d v="1899-12-30T07:07:24"/>
    <n v="427.40016667172313"/>
    <s v="Monday"/>
    <x v="1"/>
    <s v="2016-11-2"/>
    <x v="10"/>
  </r>
  <r>
    <x v="697"/>
    <n v="0"/>
    <x v="0"/>
    <d v="2016-11-28T15:13:31"/>
    <d v="2016-11-28T17:35:26"/>
    <d v="1899-12-30T02:21:55"/>
    <n v="141.92416666075587"/>
    <s v="Monday"/>
    <x v="1"/>
    <s v="2016-11-2"/>
    <x v="10"/>
  </r>
  <r>
    <x v="697"/>
    <n v="0"/>
    <x v="0"/>
    <d v="2016-11-28T15:54:22"/>
    <d v="2016-11-28T19:36:45"/>
    <d v="1899-12-30T03:42:23"/>
    <n v="222.38278332981281"/>
    <s v="Monday"/>
    <x v="1"/>
    <s v="2016-11-2"/>
    <x v="10"/>
  </r>
  <r>
    <x v="697"/>
    <n v="1"/>
    <x v="0"/>
    <d v="2016-11-28T16:05:49"/>
    <d v="2016-11-28T18:19:55"/>
    <d v="1899-12-30T02:14:06"/>
    <n v="134.09566667047329"/>
    <s v="Monday"/>
    <x v="1"/>
    <s v="2016-11-2"/>
    <x v="10"/>
  </r>
  <r>
    <x v="697"/>
    <n v="0"/>
    <x v="0"/>
    <d v="2016-11-28T16:52:02"/>
    <d v="2016-11-28T19:12:45"/>
    <d v="1899-12-30T02:20:43"/>
    <n v="140.71511666988954"/>
    <s v="Monday"/>
    <x v="1"/>
    <s v="2016-11-2"/>
    <x v="10"/>
  </r>
  <r>
    <x v="697"/>
    <n v="0"/>
    <x v="0"/>
    <d v="2016-11-28T17:04:46"/>
    <d v="2016-11-28T21:07:57"/>
    <d v="1899-12-30T04:03:11"/>
    <n v="243.18566667381674"/>
    <s v="Monday"/>
    <x v="1"/>
    <s v="2016-11-2"/>
    <x v="10"/>
  </r>
  <r>
    <x v="697"/>
    <n v="1"/>
    <x v="0"/>
    <d v="2016-11-28T18:14:52"/>
    <d v="2016-11-28T20:21:30"/>
    <d v="1899-12-30T02:06:38"/>
    <n v="126.63750000181608"/>
    <s v="Monday"/>
    <x v="1"/>
    <s v="2016-11-2"/>
    <x v="10"/>
  </r>
  <r>
    <x v="697"/>
    <n v="0"/>
    <x v="0"/>
    <d v="2016-11-28T18:18:33"/>
    <d v="2016-11-28T23:41:30"/>
    <d v="1899-12-30T05:22:57"/>
    <n v="322.95155000640079"/>
    <s v="Monday"/>
    <x v="1"/>
    <s v="2016-11-2"/>
    <x v="10"/>
  </r>
  <r>
    <x v="697"/>
    <n v="1"/>
    <x v="0"/>
    <d v="2016-11-28T18:46:54"/>
    <d v="2016-11-28T20:13:29"/>
    <d v="1899-12-30T01:26:35"/>
    <n v="86.577616663416848"/>
    <s v="Monday"/>
    <x v="1"/>
    <s v="2016-11-2"/>
    <x v="10"/>
  </r>
  <r>
    <x v="697"/>
    <n v="1"/>
    <x v="0"/>
    <d v="2016-11-28T20:24:07"/>
    <d v="2016-11-28T22:55:00"/>
    <d v="1899-12-30T02:30:53"/>
    <n v="150.89038333506323"/>
    <s v="Monday"/>
    <x v="1"/>
    <s v="2016-11-2"/>
    <x v="10"/>
  </r>
  <r>
    <x v="697"/>
    <n v="0"/>
    <x v="0"/>
    <d v="2016-11-28T20:39:18"/>
    <d v="2016-11-28T22:59:51"/>
    <d v="1899-12-30T02:20:33"/>
    <n v="140.55728333769366"/>
    <s v="Monday"/>
    <x v="1"/>
    <s v="2016-11-2"/>
    <x v="10"/>
  </r>
  <r>
    <x v="697"/>
    <n v="0"/>
    <x v="0"/>
    <d v="2016-11-28T21:20:54"/>
    <d v="2016-11-29T10:38:04"/>
    <d v="1899-12-30T13:17:10"/>
    <n v="797.17111666803248"/>
    <s v="Monday"/>
    <x v="1"/>
    <s v="2016-11-2"/>
    <x v="10"/>
  </r>
  <r>
    <x v="697"/>
    <n v="0"/>
    <x v="2"/>
    <d v="2016-11-28T21:51:23"/>
    <d v="2016-11-29T21:27:40"/>
    <d v="1899-12-30T23:36:17"/>
    <n v="1416.2877833365928"/>
    <s v="Monday"/>
    <x v="1"/>
    <s v="2016-11-2"/>
    <x v="10"/>
  </r>
  <r>
    <x v="697"/>
    <n v="0"/>
    <x v="0"/>
    <d v="2016-11-28T22:56:21"/>
    <d v="2016-11-29T06:13:30"/>
    <d v="1899-12-30T07:17:09"/>
    <n v="437.14371666661464"/>
    <s v="Monday"/>
    <x v="1"/>
    <s v="2016-11-2"/>
    <x v="10"/>
  </r>
  <r>
    <x v="697"/>
    <n v="1"/>
    <x v="1"/>
    <d v="2016-11-28T23:32:52"/>
    <d v="2016-11-29T16:46:33"/>
    <d v="1899-12-30T17:13:41"/>
    <n v="1033.6895499983802"/>
    <s v="Monday"/>
    <x v="1"/>
    <s v="2016-11-2"/>
    <x v="10"/>
  </r>
  <r>
    <x v="698"/>
    <n v="1"/>
    <x v="0"/>
    <d v="2016-11-29T00:13:13"/>
    <d v="2016-11-29T11:02:18"/>
    <d v="1899-12-30T10:49:05"/>
    <n v="649.07799999928102"/>
    <s v="Tuesday"/>
    <x v="1"/>
    <s v="2016-11-3"/>
    <x v="10"/>
  </r>
  <r>
    <x v="698"/>
    <n v="1"/>
    <x v="0"/>
    <d v="2016-11-29T00:15:22"/>
    <d v="2016-11-29T02:24:22"/>
    <d v="1899-12-30T02:09:00"/>
    <n v="129.00666666333564"/>
    <s v="Tuesday"/>
    <x v="1"/>
    <s v="2016-11-3"/>
    <x v="10"/>
  </r>
  <r>
    <x v="698"/>
    <n v="1"/>
    <x v="0"/>
    <d v="2016-11-29T00:09:51"/>
    <d v="2016-11-30T01:05:00"/>
    <d v="1899-12-31T00:55:09"/>
    <n v="1495.1478333352134"/>
    <s v="Tuesday"/>
    <x v="1"/>
    <s v="2016-11-3"/>
    <x v="10"/>
  </r>
  <r>
    <x v="698"/>
    <n v="1"/>
    <x v="0"/>
    <d v="2016-11-29T00:22:45"/>
    <d v="2016-11-29T08:05:02"/>
    <d v="1899-12-30T07:42:17"/>
    <n v="462.28261666023172"/>
    <s v="Tuesday"/>
    <x v="1"/>
    <s v="2016-11-3"/>
    <x v="10"/>
  </r>
  <r>
    <x v="698"/>
    <n v="1"/>
    <x v="0"/>
    <d v="2016-11-29T00:25:33"/>
    <d v="2016-11-29T03:18:04"/>
    <d v="1899-12-30T02:52:31"/>
    <n v="172.52033333061263"/>
    <s v="Tuesday"/>
    <x v="1"/>
    <s v="2016-11-3"/>
    <x v="10"/>
  </r>
  <r>
    <x v="698"/>
    <n v="1"/>
    <x v="0"/>
    <d v="2016-11-29T00:35:43"/>
    <d v="2016-11-29T08:03:34"/>
    <d v="1899-12-30T07:27:51"/>
    <n v="447.85378332948312"/>
    <s v="Tuesday"/>
    <x v="1"/>
    <s v="2016-11-3"/>
    <x v="10"/>
  </r>
  <r>
    <x v="698"/>
    <n v="0"/>
    <x v="0"/>
    <d v="2016-11-29T00:38:53"/>
    <d v="2016-11-29T03:06:39"/>
    <d v="1899-12-30T02:27:46"/>
    <n v="147.76621667202562"/>
    <s v="Tuesday"/>
    <x v="1"/>
    <s v="2016-11-3"/>
    <x v="10"/>
  </r>
  <r>
    <x v="698"/>
    <n v="0"/>
    <x v="0"/>
    <d v="2016-11-29T01:06:20"/>
    <d v="2016-11-29T06:14:24"/>
    <d v="1899-12-30T05:08:04"/>
    <n v="308.06900000316091"/>
    <s v="Tuesday"/>
    <x v="1"/>
    <s v="2016-11-3"/>
    <x v="10"/>
  </r>
  <r>
    <x v="698"/>
    <n v="0"/>
    <x v="0"/>
    <d v="2016-11-29T03:21:35"/>
    <d v="2016-11-29T07:33:16"/>
    <d v="1899-12-30T04:11:41"/>
    <n v="251.68316666269675"/>
    <s v="Tuesday"/>
    <x v="1"/>
    <s v="2016-11-3"/>
    <x v="10"/>
  </r>
  <r>
    <x v="698"/>
    <n v="0"/>
    <x v="0"/>
    <d v="2016-11-29T03:32:16"/>
    <d v="2016-11-29T09:36:34"/>
    <d v="1899-12-30T06:04:18"/>
    <n v="364.30778332985938"/>
    <s v="Tuesday"/>
    <x v="1"/>
    <s v="2016-11-3"/>
    <x v="10"/>
  </r>
  <r>
    <x v="698"/>
    <n v="1"/>
    <x v="0"/>
    <d v="2016-11-29T04:07:57"/>
    <d v="2016-11-29T09:12:38"/>
    <d v="1899-12-30T05:04:41"/>
    <n v="304.68154999776743"/>
    <s v="Tuesday"/>
    <x v="1"/>
    <s v="2016-11-3"/>
    <x v="10"/>
  </r>
  <r>
    <x v="698"/>
    <n v="1"/>
    <x v="0"/>
    <d v="2016-11-29T08:12:13"/>
    <d v="2016-11-29T22:15:33"/>
    <d v="1899-12-30T14:03:20"/>
    <n v="843.32878332934342"/>
    <s v="Tuesday"/>
    <x v="1"/>
    <s v="2016-11-3"/>
    <x v="10"/>
  </r>
  <r>
    <x v="698"/>
    <n v="1"/>
    <x v="0"/>
    <d v="2016-11-29T08:22:39"/>
    <d v="2016-11-29T14:06:35"/>
    <d v="1899-12-30T05:43:56"/>
    <n v="343.94155000336468"/>
    <s v="Tuesday"/>
    <x v="1"/>
    <s v="2016-11-3"/>
    <x v="10"/>
  </r>
  <r>
    <x v="698"/>
    <n v="0"/>
    <x v="1"/>
    <d v="2016-11-29T08:34:30"/>
    <d v="2016-11-29T14:34:01"/>
    <d v="1899-12-30T05:59:31"/>
    <n v="359.51044999994338"/>
    <s v="Tuesday"/>
    <x v="1"/>
    <s v="2016-11-3"/>
    <x v="10"/>
  </r>
  <r>
    <x v="698"/>
    <n v="1"/>
    <x v="2"/>
    <d v="2016-11-29T08:50:12"/>
    <d v="2016-11-29T19:19:14"/>
    <d v="1899-12-30T10:29:02"/>
    <n v="629.03704999946058"/>
    <s v="Tuesday"/>
    <x v="1"/>
    <s v="2016-11-3"/>
    <x v="10"/>
  </r>
  <r>
    <x v="698"/>
    <n v="0"/>
    <x v="0"/>
    <d v="2016-11-29T09:05:43"/>
    <d v="2016-11-29T15:59:17"/>
    <d v="1899-12-30T06:53:34"/>
    <n v="413.57078333501704"/>
    <s v="Tuesday"/>
    <x v="1"/>
    <s v="2016-11-3"/>
    <x v="10"/>
  </r>
  <r>
    <x v="698"/>
    <n v="0"/>
    <x v="2"/>
    <d v="2016-11-29T09:09:09"/>
    <d v="2016-11-29T13:51:00"/>
    <d v="1899-12-30T04:41:51"/>
    <n v="281.84795000008307"/>
    <s v="Tuesday"/>
    <x v="1"/>
    <s v="2016-11-3"/>
    <x v="10"/>
  </r>
  <r>
    <x v="698"/>
    <n v="1"/>
    <x v="1"/>
    <d v="2016-11-29T09:15:37"/>
    <d v="2016-11-29T13:15:45"/>
    <d v="1899-12-30T04:00:08"/>
    <n v="240.12733333278447"/>
    <s v="Tuesday"/>
    <x v="1"/>
    <s v="2016-11-3"/>
    <x v="10"/>
  </r>
  <r>
    <x v="698"/>
    <n v="0"/>
    <x v="0"/>
    <d v="2016-11-29T09:40:51"/>
    <d v="2016-11-29T13:51:26"/>
    <d v="1899-12-30T04:10:35"/>
    <n v="250.58961666771211"/>
    <s v="Tuesday"/>
    <x v="1"/>
    <s v="2016-11-3"/>
    <x v="10"/>
  </r>
  <r>
    <x v="698"/>
    <n v="0"/>
    <x v="0"/>
    <d v="2016-11-29T09:43:43"/>
    <d v="2016-11-29T15:32:19"/>
    <d v="1899-12-30T05:48:36"/>
    <n v="348.60816666274332"/>
    <s v="Tuesday"/>
    <x v="1"/>
    <s v="2016-11-3"/>
    <x v="10"/>
  </r>
  <r>
    <x v="698"/>
    <n v="1"/>
    <x v="0"/>
    <d v="2016-11-29T10:28:42"/>
    <d v="2016-12-01T14:13:55"/>
    <d v="1900-01-01T03:45:13"/>
    <n v="3105.2107166661881"/>
    <s v="Tuesday"/>
    <x v="1"/>
    <s v="2016-11-3"/>
    <x v="10"/>
  </r>
  <r>
    <x v="698"/>
    <n v="1"/>
    <x v="0"/>
    <d v="2016-11-29T10:31:10"/>
    <d v="2016-11-29T13:17:19"/>
    <d v="1899-12-30T02:46:09"/>
    <n v="166.14866666961461"/>
    <s v="Tuesday"/>
    <x v="1"/>
    <s v="2016-11-3"/>
    <x v="10"/>
  </r>
  <r>
    <x v="698"/>
    <n v="0"/>
    <x v="1"/>
    <d v="2016-11-29T10:34:38"/>
    <d v="2016-11-29T13:47:39"/>
    <d v="1899-12-30T03:13:01"/>
    <n v="193.01745000178926"/>
    <s v="Tuesday"/>
    <x v="1"/>
    <s v="2016-11-3"/>
    <x v="10"/>
  </r>
  <r>
    <x v="698"/>
    <n v="1"/>
    <x v="0"/>
    <d v="2016-11-29T11:22:51"/>
    <d v="2016-11-29T17:02:29"/>
    <d v="1899-12-30T05:39:38"/>
    <n v="339.64049999252893"/>
    <s v="Tuesday"/>
    <x v="1"/>
    <s v="2016-11-3"/>
    <x v="10"/>
  </r>
  <r>
    <x v="698"/>
    <n v="1"/>
    <x v="0"/>
    <d v="2016-11-29T11:28:48"/>
    <d v="2016-11-29T17:44:07"/>
    <d v="1899-12-30T06:15:19"/>
    <n v="375.31266666250303"/>
    <s v="Tuesday"/>
    <x v="1"/>
    <s v="2016-11-3"/>
    <x v="10"/>
  </r>
  <r>
    <x v="698"/>
    <n v="0"/>
    <x v="1"/>
    <d v="2016-11-29T11:38:36"/>
    <d v="2016-11-29T16:34:00"/>
    <d v="1899-12-30T04:55:24"/>
    <n v="295.39178333245218"/>
    <s v="Tuesday"/>
    <x v="1"/>
    <s v="2016-11-3"/>
    <x v="10"/>
  </r>
  <r>
    <x v="698"/>
    <n v="0"/>
    <x v="1"/>
    <d v="2016-11-29T12:01:00"/>
    <d v="2016-11-29T15:45:17"/>
    <d v="1899-12-30T03:44:17"/>
    <n v="224.28011667332612"/>
    <s v="Tuesday"/>
    <x v="1"/>
    <s v="2016-11-3"/>
    <x v="10"/>
  </r>
  <r>
    <x v="698"/>
    <n v="1"/>
    <x v="0"/>
    <d v="2016-11-29T12:55:34"/>
    <d v="2016-11-29T19:27:35"/>
    <d v="1899-12-30T06:32:01"/>
    <n v="392.01521666371264"/>
    <s v="Tuesday"/>
    <x v="1"/>
    <s v="2016-11-3"/>
    <x v="10"/>
  </r>
  <r>
    <x v="698"/>
    <n v="1"/>
    <x v="0"/>
    <d v="2016-11-29T13:26:18"/>
    <d v="2016-11-29T20:20:30"/>
    <d v="1899-12-30T06:54:12"/>
    <n v="414.19299999251962"/>
    <s v="Tuesday"/>
    <x v="1"/>
    <s v="2016-11-3"/>
    <x v="10"/>
  </r>
  <r>
    <x v="698"/>
    <n v="1"/>
    <x v="1"/>
    <d v="2016-11-29T13:34:12"/>
    <d v="2016-11-30T13:06:29"/>
    <d v="1899-12-30T23:32:17"/>
    <n v="1412.2822166711558"/>
    <s v="Tuesday"/>
    <x v="1"/>
    <s v="2016-11-3"/>
    <x v="10"/>
  </r>
  <r>
    <x v="698"/>
    <n v="0"/>
    <x v="0"/>
    <d v="2016-11-29T13:41:47"/>
    <d v="2016-11-29T19:07:24"/>
    <d v="1899-12-30T05:25:37"/>
    <n v="325.61471666791476"/>
    <s v="Tuesday"/>
    <x v="1"/>
    <s v="2016-11-3"/>
    <x v="10"/>
  </r>
  <r>
    <x v="698"/>
    <n v="1"/>
    <x v="0"/>
    <d v="2016-11-29T13:41:21"/>
    <d v="2016-11-29T19:07:57"/>
    <d v="1899-12-30T05:26:36"/>
    <n v="326.60038333386183"/>
    <s v="Tuesday"/>
    <x v="1"/>
    <s v="2016-11-3"/>
    <x v="10"/>
  </r>
  <r>
    <x v="698"/>
    <n v="0"/>
    <x v="0"/>
    <d v="2016-11-29T14:14:52"/>
    <d v="2016-11-29T19:29:31"/>
    <d v="1899-12-30T05:14:39"/>
    <n v="314.64661666774191"/>
    <s v="Tuesday"/>
    <x v="1"/>
    <s v="2016-11-3"/>
    <x v="10"/>
  </r>
  <r>
    <x v="698"/>
    <n v="1"/>
    <x v="0"/>
    <d v="2016-11-29T14:30:33"/>
    <d v="2016-11-29T16:36:59"/>
    <d v="1899-12-30T02:06:26"/>
    <n v="126.42504999996163"/>
    <s v="Tuesday"/>
    <x v="1"/>
    <s v="2016-11-3"/>
    <x v="10"/>
  </r>
  <r>
    <x v="698"/>
    <n v="0"/>
    <x v="0"/>
    <d v="2016-11-29T14:55:14"/>
    <d v="2016-11-29T21:47:59"/>
    <d v="1899-12-30T06:52:45"/>
    <n v="412.75278332526796"/>
    <s v="Tuesday"/>
    <x v="1"/>
    <s v="2016-11-3"/>
    <x v="10"/>
  </r>
  <r>
    <x v="698"/>
    <n v="0"/>
    <x v="1"/>
    <d v="2016-11-29T15:12:16"/>
    <d v="2016-11-29T23:23:54"/>
    <d v="1899-12-30T08:11:38"/>
    <n v="491.62728332681581"/>
    <s v="Tuesday"/>
    <x v="1"/>
    <s v="2016-11-3"/>
    <x v="10"/>
  </r>
  <r>
    <x v="698"/>
    <n v="0"/>
    <x v="0"/>
    <d v="2016-11-29T15:56:25"/>
    <d v="2016-11-29T20:03:50"/>
    <d v="1899-12-30T04:07:25"/>
    <n v="247.41878332919441"/>
    <s v="Tuesday"/>
    <x v="1"/>
    <s v="2016-11-3"/>
    <x v="10"/>
  </r>
  <r>
    <x v="698"/>
    <n v="1"/>
    <x v="0"/>
    <d v="2016-11-29T16:14:59"/>
    <d v="2016-12-01T15:16:53"/>
    <d v="1899-12-31T23:01:54"/>
    <n v="2821.8969999987166"/>
    <s v="Tuesday"/>
    <x v="1"/>
    <s v="2016-11-3"/>
    <x v="10"/>
  </r>
  <r>
    <x v="698"/>
    <n v="0"/>
    <x v="0"/>
    <d v="2016-11-29T17:03:21"/>
    <d v="2016-11-29T19:36:31"/>
    <d v="1899-12-30T02:33:10"/>
    <n v="153.16066667321138"/>
    <s v="Tuesday"/>
    <x v="1"/>
    <s v="2016-11-3"/>
    <x v="10"/>
  </r>
  <r>
    <x v="698"/>
    <n v="0"/>
    <x v="0"/>
    <d v="2016-11-29T17:10:31"/>
    <d v="2016-11-29T19:12:09"/>
    <d v="1899-12-30T02:01:38"/>
    <n v="121.63194999215193"/>
    <s v="Tuesday"/>
    <x v="1"/>
    <s v="2016-11-3"/>
    <x v="10"/>
  </r>
  <r>
    <x v="698"/>
    <n v="1"/>
    <x v="0"/>
    <d v="2016-11-29T17:20:27"/>
    <d v="2016-11-29T19:16:12"/>
    <d v="1899-12-30T01:55:45"/>
    <n v="115.75449999771081"/>
    <s v="Tuesday"/>
    <x v="1"/>
    <s v="2016-11-3"/>
    <x v="10"/>
  </r>
  <r>
    <x v="698"/>
    <n v="0"/>
    <x v="0"/>
    <d v="2016-11-29T17:43:52"/>
    <d v="2016-11-29T19:49:48"/>
    <d v="1899-12-30T02:05:56"/>
    <n v="125.93799999682233"/>
    <s v="Tuesday"/>
    <x v="1"/>
    <s v="2016-11-3"/>
    <x v="10"/>
  </r>
  <r>
    <x v="698"/>
    <n v="1"/>
    <x v="1"/>
    <d v="2016-11-29T18:00:19"/>
    <d v="2016-11-29T21:30:35"/>
    <d v="1899-12-30T03:30:16"/>
    <n v="210.27121667051688"/>
    <s v="Tuesday"/>
    <x v="1"/>
    <s v="2016-11-3"/>
    <x v="10"/>
  </r>
  <r>
    <x v="698"/>
    <n v="0"/>
    <x v="0"/>
    <d v="2016-11-29T18:25:37"/>
    <d v="2016-11-29T21:43:16"/>
    <d v="1899-12-30T03:17:39"/>
    <n v="197.64688333380036"/>
    <s v="Tuesday"/>
    <x v="1"/>
    <s v="2016-11-3"/>
    <x v="10"/>
  </r>
  <r>
    <x v="698"/>
    <n v="0"/>
    <x v="0"/>
    <d v="2016-11-29T19:37:31"/>
    <d v="2016-11-29T22:06:35"/>
    <d v="1899-12-30T02:29:04"/>
    <n v="149.0653333242517"/>
    <s v="Tuesday"/>
    <x v="1"/>
    <s v="2016-11-3"/>
    <x v="10"/>
  </r>
  <r>
    <x v="698"/>
    <n v="1"/>
    <x v="0"/>
    <d v="2016-11-29T21:41:42"/>
    <d v="2016-11-30T02:45:00"/>
    <d v="1899-12-30T05:03:18"/>
    <n v="303.29350000130944"/>
    <s v="Tuesday"/>
    <x v="1"/>
    <s v="2016-11-3"/>
    <x v="10"/>
  </r>
  <r>
    <x v="698"/>
    <n v="0"/>
    <x v="0"/>
    <d v="2016-11-29T22:52:20"/>
    <d v="2016-11-30T00:57:25"/>
    <d v="1899-12-30T02:05:05"/>
    <n v="125.09071666630916"/>
    <s v="Tuesday"/>
    <x v="1"/>
    <s v="2016-11-3"/>
    <x v="10"/>
  </r>
  <r>
    <x v="698"/>
    <n v="0"/>
    <x v="1"/>
    <d v="2016-11-29T23:44:49"/>
    <d v="2016-11-30T06:46:01"/>
    <d v="1899-12-30T07:01:12"/>
    <n v="421.20633332873695"/>
    <s v="Tuesday"/>
    <x v="1"/>
    <s v="2016-11-3"/>
    <x v="10"/>
  </r>
  <r>
    <x v="699"/>
    <n v="1"/>
    <x v="2"/>
    <d v="2016-11-30T00:25:41"/>
    <d v="2016-12-01T14:43:56"/>
    <d v="1899-12-31T14:18:15"/>
    <n v="2298.2426666573156"/>
    <s v="Wednesday"/>
    <x v="1"/>
    <s v="2016-11-4"/>
    <x v="10"/>
  </r>
  <r>
    <x v="699"/>
    <n v="0"/>
    <x v="0"/>
    <d v="2016-11-30T00:41:30"/>
    <d v="2016-11-30T02:48:18"/>
    <d v="1899-12-30T02:06:48"/>
    <n v="126.80366666405462"/>
    <s v="Wednesday"/>
    <x v="1"/>
    <s v="2016-11-4"/>
    <x v="10"/>
  </r>
  <r>
    <x v="699"/>
    <n v="0"/>
    <x v="0"/>
    <d v="2016-11-30T01:28:23"/>
    <d v="2016-11-30T10:55:03"/>
    <d v="1899-12-30T09:26:40"/>
    <n v="566.66399999521673"/>
    <s v="Wednesday"/>
    <x v="1"/>
    <s v="2016-11-4"/>
    <x v="10"/>
  </r>
  <r>
    <x v="699"/>
    <n v="1"/>
    <x v="0"/>
    <d v="2016-11-30T02:20:41"/>
    <d v="2016-11-30T06:01:49"/>
    <d v="1899-12-30T03:41:08"/>
    <n v="221.12744999933057"/>
    <s v="Wednesday"/>
    <x v="1"/>
    <s v="2016-11-4"/>
    <x v="10"/>
  </r>
  <r>
    <x v="699"/>
    <n v="0"/>
    <x v="0"/>
    <d v="2016-11-30T02:47:56"/>
    <d v="2016-11-30T13:51:19"/>
    <d v="1899-12-30T11:03:23"/>
    <n v="663.38088333257474"/>
    <s v="Wednesday"/>
    <x v="1"/>
    <s v="2016-11-4"/>
    <x v="10"/>
  </r>
  <r>
    <x v="699"/>
    <n v="1"/>
    <x v="0"/>
    <d v="2016-11-30T05:10:31"/>
    <d v="2016-11-30T11:50:13"/>
    <d v="1899-12-30T06:39:42"/>
    <n v="399.70154999988154"/>
    <s v="Wednesday"/>
    <x v="1"/>
    <s v="2016-11-4"/>
    <x v="10"/>
  </r>
  <r>
    <x v="699"/>
    <n v="1"/>
    <x v="0"/>
    <d v="2016-11-30T05:21:54"/>
    <d v="2016-11-30T09:34:10"/>
    <d v="1899-12-30T04:12:16"/>
    <n v="252.26938333944418"/>
    <s v="Wednesday"/>
    <x v="1"/>
    <s v="2016-11-4"/>
    <x v="10"/>
  </r>
  <r>
    <x v="699"/>
    <n v="1"/>
    <x v="0"/>
    <d v="2016-11-30T06:52:34"/>
    <d v="2016-11-30T14:28:32"/>
    <d v="1899-12-30T07:35:58"/>
    <n v="455.96054999507032"/>
    <s v="Wednesday"/>
    <x v="1"/>
    <s v="2016-11-4"/>
    <x v="10"/>
  </r>
  <r>
    <x v="699"/>
    <n v="1"/>
    <x v="0"/>
    <d v="2016-11-30T06:59:29"/>
    <d v="2016-11-30T19:16:35"/>
    <d v="1899-12-30T12:17:06"/>
    <n v="737.10688332910649"/>
    <s v="Wednesday"/>
    <x v="1"/>
    <s v="2016-11-4"/>
    <x v="10"/>
  </r>
  <r>
    <x v="699"/>
    <n v="0"/>
    <x v="0"/>
    <d v="2016-11-30T07:56:54"/>
    <d v="2016-11-30T10:39:42"/>
    <d v="1899-12-30T02:42:48"/>
    <n v="162.79961666674353"/>
    <s v="Wednesday"/>
    <x v="1"/>
    <s v="2016-11-4"/>
    <x v="10"/>
  </r>
  <r>
    <x v="699"/>
    <n v="1"/>
    <x v="0"/>
    <d v="2016-11-30T08:15:07"/>
    <d v="2016-11-30T15:06:16"/>
    <d v="1899-12-30T06:51:09"/>
    <n v="411.15371666382998"/>
    <s v="Wednesday"/>
    <x v="1"/>
    <s v="2016-11-4"/>
    <x v="10"/>
  </r>
  <r>
    <x v="699"/>
    <n v="0"/>
    <x v="0"/>
    <d v="2016-11-30T08:44:00"/>
    <d v="2016-11-30T14:40:57"/>
    <d v="1899-12-30T05:56:57"/>
    <n v="356.95299999788404"/>
    <s v="Wednesday"/>
    <x v="1"/>
    <s v="2016-11-4"/>
    <x v="10"/>
  </r>
  <r>
    <x v="699"/>
    <n v="0"/>
    <x v="0"/>
    <d v="2016-11-30T09:06:30"/>
    <d v="2016-11-30T16:40:49"/>
    <d v="1899-12-30T07:34:19"/>
    <n v="454.316550004296"/>
    <s v="Wednesday"/>
    <x v="1"/>
    <s v="2016-11-4"/>
    <x v="10"/>
  </r>
  <r>
    <x v="699"/>
    <n v="0"/>
    <x v="0"/>
    <d v="2016-11-30T10:16:27"/>
    <d v="2016-11-30T12:04:12"/>
    <d v="1899-12-30T01:47:45"/>
    <n v="107.74261666461825"/>
    <s v="Wednesday"/>
    <x v="1"/>
    <s v="2016-11-4"/>
    <x v="10"/>
  </r>
  <r>
    <x v="699"/>
    <n v="0"/>
    <x v="0"/>
    <d v="2016-11-30T10:27:45"/>
    <d v="2016-11-30T14:20:00"/>
    <d v="1899-12-30T03:52:15"/>
    <n v="232.24361666478217"/>
    <s v="Wednesday"/>
    <x v="1"/>
    <s v="2016-11-4"/>
    <x v="10"/>
  </r>
  <r>
    <x v="699"/>
    <n v="0"/>
    <x v="0"/>
    <d v="2016-11-30T10:52:47"/>
    <d v="2016-11-30T15:09:53"/>
    <d v="1899-12-30T04:17:06"/>
    <n v="257.1024999988731"/>
    <s v="Wednesday"/>
    <x v="1"/>
    <s v="2016-11-4"/>
    <x v="10"/>
  </r>
  <r>
    <x v="699"/>
    <n v="0"/>
    <x v="0"/>
    <d v="2016-11-30T11:04:17"/>
    <d v="2016-11-30T15:06:43"/>
    <d v="1899-12-30T04:02:26"/>
    <n v="242.43655000347644"/>
    <s v="Wednesday"/>
    <x v="1"/>
    <s v="2016-11-4"/>
    <x v="10"/>
  </r>
  <r>
    <x v="699"/>
    <n v="0"/>
    <x v="1"/>
    <d v="2016-11-30T11:26:57"/>
    <d v="2016-11-30T19:42:33"/>
    <d v="1899-12-30T08:15:36"/>
    <n v="495.59554999927059"/>
    <s v="Wednesday"/>
    <x v="1"/>
    <s v="2016-11-4"/>
    <x v="10"/>
  </r>
  <r>
    <x v="699"/>
    <n v="0"/>
    <x v="3"/>
    <d v="2016-11-30T11:34:06"/>
    <d v="2016-11-30T14:26:00"/>
    <d v="1899-12-30T02:51:54"/>
    <n v="171.90021667513065"/>
    <s v="Wednesday"/>
    <x v="1"/>
    <s v="2016-11-4"/>
    <x v="10"/>
  </r>
  <r>
    <x v="699"/>
    <n v="0"/>
    <x v="1"/>
    <d v="2016-11-30T11:51:52"/>
    <d v="2016-11-30T19:55:41"/>
    <d v="1899-12-30T08:03:49"/>
    <n v="483.81038333522156"/>
    <s v="Wednesday"/>
    <x v="1"/>
    <s v="2016-11-4"/>
    <x v="10"/>
  </r>
  <r>
    <x v="699"/>
    <n v="1"/>
    <x v="0"/>
    <d v="2016-11-30T12:22:01"/>
    <d v="2016-11-30T16:10:00"/>
    <d v="1899-12-30T03:47:59"/>
    <n v="227.97888333443552"/>
    <s v="Wednesday"/>
    <x v="1"/>
    <s v="2016-11-4"/>
    <x v="10"/>
  </r>
  <r>
    <x v="699"/>
    <n v="1"/>
    <x v="0"/>
    <d v="2016-11-30T13:41:39"/>
    <d v="2016-11-30T21:47:21"/>
    <d v="1899-12-30T08:05:42"/>
    <n v="485.70495000109076"/>
    <s v="Wednesday"/>
    <x v="1"/>
    <s v="2016-11-4"/>
    <x v="10"/>
  </r>
  <r>
    <x v="699"/>
    <n v="0"/>
    <x v="0"/>
    <d v="2016-11-30T14:07:00"/>
    <d v="2016-11-30T16:40:26"/>
    <d v="1899-12-30T02:33:26"/>
    <n v="153.43333333614282"/>
    <s v="Wednesday"/>
    <x v="1"/>
    <s v="2016-11-4"/>
    <x v="10"/>
  </r>
  <r>
    <x v="699"/>
    <n v="0"/>
    <x v="0"/>
    <d v="2016-11-30T14:34:54"/>
    <d v="2016-11-30T17:49:59"/>
    <d v="1899-12-30T03:15:05"/>
    <n v="195.08588332333602"/>
    <s v="Wednesday"/>
    <x v="1"/>
    <s v="2016-11-4"/>
    <x v="10"/>
  </r>
  <r>
    <x v="699"/>
    <n v="1"/>
    <x v="0"/>
    <d v="2016-11-30T15:33:48"/>
    <d v="2016-11-30T17:37:00"/>
    <d v="1899-12-30T02:03:12"/>
    <n v="123.2023333304096"/>
    <s v="Wednesday"/>
    <x v="1"/>
    <s v="2016-11-4"/>
    <x v="10"/>
  </r>
  <r>
    <x v="699"/>
    <n v="1"/>
    <x v="0"/>
    <d v="2016-11-30T16:02:30"/>
    <d v="2016-11-30T20:02:12"/>
    <d v="1899-12-30T03:59:42"/>
    <n v="239.70255000516772"/>
    <s v="Wednesday"/>
    <x v="1"/>
    <s v="2016-11-4"/>
    <x v="10"/>
  </r>
  <r>
    <x v="699"/>
    <n v="1"/>
    <x v="1"/>
    <d v="2016-11-30T16:15:37"/>
    <d v="2016-12-01T09:35:38"/>
    <d v="1899-12-30T17:20:01"/>
    <n v="1040.01600000076"/>
    <s v="Wednesday"/>
    <x v="1"/>
    <s v="2016-11-4"/>
    <x v="10"/>
  </r>
  <r>
    <x v="699"/>
    <n v="1"/>
    <x v="0"/>
    <d v="2016-11-30T16:44:57"/>
    <d v="2016-11-30T19:41:21"/>
    <d v="1899-12-30T02:56:24"/>
    <n v="176.40171667328104"/>
    <s v="Wednesday"/>
    <x v="1"/>
    <s v="2016-11-4"/>
    <x v="10"/>
  </r>
  <r>
    <x v="699"/>
    <n v="0"/>
    <x v="0"/>
    <d v="2016-11-30T17:14:40"/>
    <d v="2016-11-30T21:45:09"/>
    <d v="1899-12-30T04:30:29"/>
    <n v="270.480450008763"/>
    <s v="Wednesday"/>
    <x v="1"/>
    <s v="2016-11-4"/>
    <x v="10"/>
  </r>
  <r>
    <x v="699"/>
    <n v="0"/>
    <x v="2"/>
    <d v="2016-11-30T18:50:58"/>
    <d v="2016-12-01T01:40:50"/>
    <d v="1899-12-30T06:49:52"/>
    <n v="409.86844999599271"/>
    <s v="Wednesday"/>
    <x v="1"/>
    <s v="2016-11-4"/>
    <x v="10"/>
  </r>
  <r>
    <x v="699"/>
    <n v="1"/>
    <x v="0"/>
    <d v="2016-11-30T19:34:24"/>
    <d v="2016-11-30T22:54:16"/>
    <d v="1899-12-30T03:19:52"/>
    <n v="199.86355000524782"/>
    <s v="Wednesday"/>
    <x v="1"/>
    <s v="2016-11-4"/>
    <x v="10"/>
  </r>
  <r>
    <x v="699"/>
    <n v="1"/>
    <x v="0"/>
    <d v="2016-11-30T20:31:29"/>
    <d v="2016-12-01T20:11:36"/>
    <d v="1899-12-30T23:40:07"/>
    <n v="1420.1180499990005"/>
    <s v="Wednesday"/>
    <x v="1"/>
    <s v="2016-11-4"/>
    <x v="10"/>
  </r>
  <r>
    <x v="699"/>
    <n v="1"/>
    <x v="0"/>
    <d v="2016-11-30T20:38:38"/>
    <d v="2016-12-01T08:29:09"/>
    <d v="1899-12-30T11:50:31"/>
    <n v="710.52033333457075"/>
    <s v="Wednesday"/>
    <x v="1"/>
    <s v="2016-11-4"/>
    <x v="10"/>
  </r>
  <r>
    <x v="699"/>
    <n v="0"/>
    <x v="0"/>
    <d v="2016-11-30T20:42:09"/>
    <d v="2016-11-30T23:33:00"/>
    <d v="1899-12-30T02:50:51"/>
    <n v="170.85754999774508"/>
    <s v="Wednesday"/>
    <x v="1"/>
    <s v="2016-11-4"/>
    <x v="10"/>
  </r>
  <r>
    <x v="699"/>
    <n v="0"/>
    <x v="0"/>
    <d v="2016-11-30T20:48:49"/>
    <d v="2016-11-30T23:04:00"/>
    <d v="1899-12-30T02:15:11"/>
    <n v="135.17811665777117"/>
    <s v="Wednesday"/>
    <x v="1"/>
    <s v="2016-11-4"/>
    <x v="10"/>
  </r>
  <r>
    <x v="699"/>
    <n v="1"/>
    <x v="0"/>
    <d v="2016-11-30T21:02:23"/>
    <d v="2016-12-01T01:32:04"/>
    <d v="1899-12-30T04:29:41"/>
    <n v="269.68088333378546"/>
    <s v="Wednesday"/>
    <x v="1"/>
    <s v="2016-11-4"/>
    <x v="10"/>
  </r>
  <r>
    <x v="699"/>
    <n v="1"/>
    <x v="0"/>
    <d v="2016-11-30T21:04:32"/>
    <d v="2016-12-01T14:15:32"/>
    <d v="1899-12-30T17:11:00"/>
    <n v="1031.0001166630536"/>
    <s v="Wednesday"/>
    <x v="1"/>
    <s v="2016-11-4"/>
    <x v="10"/>
  </r>
  <r>
    <x v="699"/>
    <n v="1"/>
    <x v="0"/>
    <d v="2016-11-30T21:52:07"/>
    <d v="2016-12-01T13:03:32"/>
    <d v="1899-12-30T15:11:25"/>
    <n v="911.41861667158082"/>
    <s v="Wednesday"/>
    <x v="1"/>
    <s v="2016-11-4"/>
    <x v="10"/>
  </r>
  <r>
    <x v="699"/>
    <n v="0"/>
    <x v="0"/>
    <d v="2016-11-30T22:39:46"/>
    <d v="2016-12-01T02:01:28"/>
    <d v="1899-12-30T03:21:42"/>
    <n v="201.69166667154059"/>
    <s v="Wednesday"/>
    <x v="1"/>
    <s v="2016-11-4"/>
    <x v="10"/>
  </r>
  <r>
    <x v="699"/>
    <n v="0"/>
    <x v="0"/>
    <d v="2016-11-30T23:10:03"/>
    <d v="2016-12-01T04:50:58"/>
    <d v="1899-12-30T05:40:55"/>
    <n v="340.9097166673746"/>
    <s v="Wednesday"/>
    <x v="1"/>
    <s v="2016-11-4"/>
    <x v="10"/>
  </r>
  <r>
    <x v="699"/>
    <n v="0"/>
    <x v="0"/>
    <d v="2016-11-30T23:47:10"/>
    <d v="2016-12-01T02:29:43"/>
    <d v="1899-12-30T02:42:33"/>
    <n v="162.55061667412519"/>
    <s v="Wednesday"/>
    <x v="1"/>
    <s v="2016-11-4"/>
    <x v="10"/>
  </r>
  <r>
    <x v="700"/>
    <n v="0"/>
    <x v="0"/>
    <d v="2016-12-01T00:25:56"/>
    <d v="2016-12-01T04:11:41"/>
    <d v="1899-12-30T03:45:45"/>
    <n v="225.7456166704651"/>
    <s v="Thursday"/>
    <x v="1"/>
    <s v="2016-12-5"/>
    <x v="11"/>
  </r>
  <r>
    <x v="700"/>
    <n v="1"/>
    <x v="0"/>
    <d v="2016-12-01T00:33:54"/>
    <d v="2016-12-01T03:30:11"/>
    <d v="1899-12-30T02:56:17"/>
    <n v="176.28900000359863"/>
    <s v="Thursday"/>
    <x v="1"/>
    <s v="2016-12-5"/>
    <x v="11"/>
  </r>
  <r>
    <x v="700"/>
    <n v="0"/>
    <x v="0"/>
    <d v="2016-12-01T00:48:38"/>
    <d v="2016-12-01T02:59:26"/>
    <d v="1899-12-30T02:10:48"/>
    <n v="130.7959500036668"/>
    <s v="Thursday"/>
    <x v="1"/>
    <s v="2016-12-5"/>
    <x v="11"/>
  </r>
  <r>
    <x v="700"/>
    <n v="0"/>
    <x v="0"/>
    <d v="2016-12-01T00:51:27"/>
    <d v="2016-12-01T04:42:36"/>
    <d v="1899-12-30T03:51:09"/>
    <n v="231.14828333607875"/>
    <s v="Thursday"/>
    <x v="1"/>
    <s v="2016-12-5"/>
    <x v="11"/>
  </r>
  <r>
    <x v="700"/>
    <n v="0"/>
    <x v="0"/>
    <d v="2016-12-01T02:24:59"/>
    <d v="2016-12-01T07:59:57"/>
    <d v="1899-12-30T05:34:58"/>
    <n v="334.96421667281538"/>
    <s v="Thursday"/>
    <x v="1"/>
    <s v="2016-12-5"/>
    <x v="11"/>
  </r>
  <r>
    <x v="700"/>
    <n v="1"/>
    <x v="0"/>
    <d v="2016-12-01T05:01:08"/>
    <d v="2016-12-01T13:05:06"/>
    <d v="1899-12-30T08:03:58"/>
    <n v="483.97311667562462"/>
    <s v="Thursday"/>
    <x v="1"/>
    <s v="2016-12-5"/>
    <x v="11"/>
  </r>
  <r>
    <x v="700"/>
    <n v="0"/>
    <x v="1"/>
    <d v="2016-12-01T05:33:57"/>
    <d v="2016-12-01T19:12:43"/>
    <d v="1899-12-30T13:38:46"/>
    <n v="818.76005000900477"/>
    <s v="Thursday"/>
    <x v="1"/>
    <s v="2016-12-5"/>
    <x v="11"/>
  </r>
  <r>
    <x v="700"/>
    <n v="1"/>
    <x v="0"/>
    <d v="2016-12-01T06:12:48"/>
    <d v="2016-12-01T14:03:48"/>
    <d v="1899-12-30T07:51:00"/>
    <n v="471.00095000001602"/>
    <s v="Thursday"/>
    <x v="1"/>
    <s v="2016-12-5"/>
    <x v="11"/>
  </r>
  <r>
    <x v="700"/>
    <n v="0"/>
    <x v="0"/>
    <d v="2016-12-01T06:56:29"/>
    <d v="2016-12-01T18:24:02"/>
    <d v="1899-12-30T11:27:33"/>
    <n v="687.54494999768212"/>
    <s v="Thursday"/>
    <x v="1"/>
    <s v="2016-12-5"/>
    <x v="11"/>
  </r>
  <r>
    <x v="700"/>
    <n v="0"/>
    <x v="0"/>
    <d v="2016-12-01T07:15:40"/>
    <d v="2016-12-01T11:27:17"/>
    <d v="1899-12-30T04:11:37"/>
    <n v="251.61421666620299"/>
    <s v="Thursday"/>
    <x v="1"/>
    <s v="2016-12-5"/>
    <x v="11"/>
  </r>
  <r>
    <x v="700"/>
    <n v="1"/>
    <x v="0"/>
    <d v="2016-12-01T07:37:17"/>
    <d v="2016-12-01T15:13:19"/>
    <d v="1899-12-30T07:36:02"/>
    <n v="456.02883333689533"/>
    <s v="Thursday"/>
    <x v="1"/>
    <s v="2016-12-5"/>
    <x v="11"/>
  </r>
  <r>
    <x v="700"/>
    <n v="1"/>
    <x v="0"/>
    <d v="2016-12-01T08:24:17"/>
    <d v="2016-12-01T22:16:00"/>
    <d v="1899-12-30T13:51:43"/>
    <n v="831.70904999482445"/>
    <s v="Thursday"/>
    <x v="1"/>
    <s v="2016-12-5"/>
    <x v="11"/>
  </r>
  <r>
    <x v="700"/>
    <n v="0"/>
    <x v="0"/>
    <d v="2016-12-01T08:35:43"/>
    <d v="2016-12-01T18:03:00"/>
    <d v="1899-12-30T09:27:17"/>
    <n v="567.29154999484308"/>
    <s v="Thursday"/>
    <x v="1"/>
    <s v="2016-12-5"/>
    <x v="11"/>
  </r>
  <r>
    <x v="700"/>
    <n v="1"/>
    <x v="3"/>
    <d v="2016-12-01T08:40:39"/>
    <d v="2016-12-02T08:53:11"/>
    <d v="1899-12-31T00:12:32"/>
    <n v="1452.5269499968272"/>
    <s v="Thursday"/>
    <x v="1"/>
    <s v="2016-12-5"/>
    <x v="11"/>
  </r>
  <r>
    <x v="700"/>
    <n v="0"/>
    <x v="1"/>
    <d v="2016-12-01T09:12:27"/>
    <d v="2016-12-01T13:57:13"/>
    <d v="1899-12-30T04:44:46"/>
    <n v="284.77255000267178"/>
    <s v="Thursday"/>
    <x v="1"/>
    <s v="2016-12-5"/>
    <x v="11"/>
  </r>
  <r>
    <x v="700"/>
    <n v="1"/>
    <x v="0"/>
    <d v="2016-12-01T09:45:53"/>
    <d v="2016-12-01T15:29:05"/>
    <d v="1899-12-30T05:43:12"/>
    <n v="343.20021666353568"/>
    <s v="Thursday"/>
    <x v="1"/>
    <s v="2016-12-5"/>
    <x v="11"/>
  </r>
  <r>
    <x v="700"/>
    <n v="1"/>
    <x v="0"/>
    <d v="2016-12-01T09:50:04"/>
    <d v="2016-12-01T12:04:41"/>
    <d v="1899-12-30T02:14:37"/>
    <n v="134.62495000334457"/>
    <s v="Thursday"/>
    <x v="1"/>
    <s v="2016-12-5"/>
    <x v="11"/>
  </r>
  <r>
    <x v="700"/>
    <n v="1"/>
    <x v="0"/>
    <d v="2016-12-01T09:53:44"/>
    <d v="2016-12-01T20:04:48"/>
    <d v="1899-12-30T10:11:04"/>
    <n v="611.06111666886136"/>
    <s v="Thursday"/>
    <x v="1"/>
    <s v="2016-12-5"/>
    <x v="11"/>
  </r>
  <r>
    <x v="700"/>
    <n v="0"/>
    <x v="1"/>
    <d v="2016-12-01T10:04:08"/>
    <d v="2016-12-01T17:18:47"/>
    <d v="1899-12-30T07:14:39"/>
    <n v="434.64361667283811"/>
    <s v="Thursday"/>
    <x v="1"/>
    <s v="2016-12-5"/>
    <x v="11"/>
  </r>
  <r>
    <x v="700"/>
    <n v="1"/>
    <x v="0"/>
    <d v="2016-12-01T10:07:41"/>
    <d v="2016-12-01T13:49:52"/>
    <d v="1899-12-30T03:42:11"/>
    <n v="222.18911667005159"/>
    <s v="Thursday"/>
    <x v="1"/>
    <s v="2016-12-5"/>
    <x v="11"/>
  </r>
  <r>
    <x v="700"/>
    <n v="0"/>
    <x v="0"/>
    <d v="2016-12-01T12:05:12"/>
    <d v="2016-12-01T17:18:49"/>
    <d v="1899-12-30T05:13:37"/>
    <n v="313.62005000235513"/>
    <s v="Thursday"/>
    <x v="1"/>
    <s v="2016-12-5"/>
    <x v="11"/>
  </r>
  <r>
    <x v="700"/>
    <n v="1"/>
    <x v="0"/>
    <d v="2016-12-01T12:23:35"/>
    <d v="2016-12-01T19:23:44"/>
    <d v="1899-12-30T07:00:09"/>
    <n v="420.14304999844171"/>
    <s v="Thursday"/>
    <x v="1"/>
    <s v="2016-12-5"/>
    <x v="11"/>
  </r>
  <r>
    <x v="700"/>
    <n v="0"/>
    <x v="0"/>
    <d v="2016-12-01T12:54:40"/>
    <d v="2016-12-01T19:40:12"/>
    <d v="1899-12-30T06:45:32"/>
    <n v="405.53011666168459"/>
    <s v="Thursday"/>
    <x v="1"/>
    <s v="2016-12-5"/>
    <x v="11"/>
  </r>
  <r>
    <x v="700"/>
    <n v="0"/>
    <x v="0"/>
    <d v="2016-12-01T13:14:11"/>
    <d v="2016-12-01T18:32:36"/>
    <d v="1899-12-30T05:18:25"/>
    <n v="318.42083333409391"/>
    <s v="Thursday"/>
    <x v="1"/>
    <s v="2016-12-5"/>
    <x v="11"/>
  </r>
  <r>
    <x v="700"/>
    <n v="1"/>
    <x v="1"/>
    <d v="2016-12-01T13:18:53"/>
    <d v="2016-12-01T19:00:00"/>
    <d v="1899-12-30T05:41:07"/>
    <n v="341.11561666242778"/>
    <s v="Thursday"/>
    <x v="1"/>
    <s v="2016-12-5"/>
    <x v="11"/>
  </r>
  <r>
    <x v="700"/>
    <n v="1"/>
    <x v="2"/>
    <d v="2016-12-01T13:52:25"/>
    <d v="2016-12-02T01:27:24"/>
    <d v="1899-12-30T11:34:59"/>
    <n v="694.99088333104737"/>
    <s v="Thursday"/>
    <x v="1"/>
    <s v="2016-12-5"/>
    <x v="11"/>
  </r>
  <r>
    <x v="700"/>
    <n v="0"/>
    <x v="0"/>
    <d v="2016-12-01T13:57:22"/>
    <d v="2016-12-01T21:12:55"/>
    <d v="1899-12-30T07:15:33"/>
    <n v="435.54611667059362"/>
    <s v="Thursday"/>
    <x v="1"/>
    <s v="2016-12-5"/>
    <x v="11"/>
  </r>
  <r>
    <x v="700"/>
    <n v="0"/>
    <x v="0"/>
    <d v="2016-12-01T14:01:47"/>
    <d v="2016-12-01T16:25:47"/>
    <d v="1899-12-30T02:24:00"/>
    <n v="144.00621666689403"/>
    <s v="Thursday"/>
    <x v="1"/>
    <s v="2016-12-5"/>
    <x v="11"/>
  </r>
  <r>
    <x v="700"/>
    <n v="0"/>
    <x v="0"/>
    <d v="2016-12-01T14:25:30"/>
    <d v="2016-12-01T20:45:00"/>
    <d v="1899-12-30T06:19:30"/>
    <n v="379.49433334171772"/>
    <s v="Thursday"/>
    <x v="1"/>
    <s v="2016-12-5"/>
    <x v="11"/>
  </r>
  <r>
    <x v="700"/>
    <n v="0"/>
    <x v="0"/>
    <d v="2016-12-01T15:19:19"/>
    <d v="2016-12-02T12:19:29"/>
    <d v="1899-12-30T21:00:10"/>
    <n v="1260.1692833262496"/>
    <s v="Thursday"/>
    <x v="1"/>
    <s v="2016-12-5"/>
    <x v="11"/>
  </r>
  <r>
    <x v="700"/>
    <n v="1"/>
    <x v="0"/>
    <d v="2016-12-01T15:41:47"/>
    <d v="2016-12-01T21:06:13"/>
    <d v="1899-12-30T05:24:26"/>
    <n v="324.43788332864642"/>
    <s v="Thursday"/>
    <x v="1"/>
    <s v="2016-12-5"/>
    <x v="11"/>
  </r>
  <r>
    <x v="700"/>
    <n v="0"/>
    <x v="1"/>
    <d v="2016-12-01T16:02:08"/>
    <d v="2016-12-01T23:12:32"/>
    <d v="1899-12-30T07:10:24"/>
    <n v="430.39628333528526"/>
    <s v="Thursday"/>
    <x v="1"/>
    <s v="2016-12-5"/>
    <x v="11"/>
  </r>
  <r>
    <x v="700"/>
    <n v="1"/>
    <x v="4"/>
    <d v="2016-12-01T16:30:35"/>
    <d v="2016-12-01T20:15:00"/>
    <d v="1899-12-30T03:44:25"/>
    <n v="224.41116667119786"/>
    <s v="Thursday"/>
    <x v="1"/>
    <s v="2016-12-5"/>
    <x v="11"/>
  </r>
  <r>
    <x v="700"/>
    <n v="0"/>
    <x v="1"/>
    <d v="2016-12-01T16:31:32"/>
    <d v="2016-12-01T18:54:27"/>
    <d v="1899-12-30T02:22:55"/>
    <n v="142.92288333177567"/>
    <s v="Thursday"/>
    <x v="1"/>
    <s v="2016-12-5"/>
    <x v="11"/>
  </r>
  <r>
    <x v="700"/>
    <n v="0"/>
    <x v="1"/>
    <d v="2016-12-01T16:46:24"/>
    <d v="2016-12-02T10:10:31"/>
    <d v="1899-12-30T17:24:07"/>
    <n v="1044.119166667806"/>
    <s v="Thursday"/>
    <x v="1"/>
    <s v="2016-12-5"/>
    <x v="11"/>
  </r>
  <r>
    <x v="700"/>
    <n v="0"/>
    <x v="0"/>
    <d v="2016-12-01T17:10:33"/>
    <d v="2016-12-02T00:44:00"/>
    <d v="1899-12-30T07:33:27"/>
    <n v="453.4510500007309"/>
    <s v="Thursday"/>
    <x v="1"/>
    <s v="2016-12-5"/>
    <x v="11"/>
  </r>
  <r>
    <x v="700"/>
    <n v="0"/>
    <x v="0"/>
    <d v="2016-12-01T17:34:10"/>
    <d v="2016-12-01T20:59:36"/>
    <d v="1899-12-30T03:25:26"/>
    <n v="205.43945000041276"/>
    <s v="Thursday"/>
    <x v="1"/>
    <s v="2016-12-5"/>
    <x v="11"/>
  </r>
  <r>
    <x v="700"/>
    <n v="0"/>
    <x v="1"/>
    <d v="2016-12-01T18:40:33"/>
    <d v="2016-12-02T12:30:13"/>
    <d v="1899-12-30T17:49:40"/>
    <n v="1069.6657166664954"/>
    <s v="Thursday"/>
    <x v="1"/>
    <s v="2016-12-5"/>
    <x v="11"/>
  </r>
  <r>
    <x v="700"/>
    <n v="1"/>
    <x v="0"/>
    <d v="2016-12-01T19:11:09"/>
    <d v="2016-12-01T21:34:13"/>
    <d v="1899-12-30T02:23:04"/>
    <n v="143.06416666950099"/>
    <s v="Thursday"/>
    <x v="1"/>
    <s v="2016-12-5"/>
    <x v="11"/>
  </r>
  <r>
    <x v="700"/>
    <n v="0"/>
    <x v="0"/>
    <d v="2016-12-01T19:52:14"/>
    <d v="2016-12-02T09:13:12"/>
    <d v="1899-12-30T13:20:58"/>
    <n v="800.96105000004172"/>
    <s v="Thursday"/>
    <x v="1"/>
    <s v="2016-12-5"/>
    <x v="11"/>
  </r>
  <r>
    <x v="700"/>
    <n v="0"/>
    <x v="1"/>
    <d v="2016-12-01T20:00:34"/>
    <d v="2016-12-02T14:42:36"/>
    <d v="1899-12-30T18:42:02"/>
    <n v="1122.0269499986898"/>
    <s v="Thursday"/>
    <x v="1"/>
    <s v="2016-12-5"/>
    <x v="11"/>
  </r>
  <r>
    <x v="700"/>
    <n v="0"/>
    <x v="1"/>
    <d v="2016-12-01T20:05:22"/>
    <d v="2016-12-02T12:33:58"/>
    <d v="1899-12-30T16:28:36"/>
    <n v="988.6024499963969"/>
    <s v="Thursday"/>
    <x v="1"/>
    <s v="2016-12-5"/>
    <x v="11"/>
  </r>
  <r>
    <x v="700"/>
    <n v="0"/>
    <x v="0"/>
    <d v="2016-12-01T20:46:27"/>
    <d v="2016-12-02T08:45:50"/>
    <d v="1899-12-30T11:59:23"/>
    <n v="719.3904500012286"/>
    <s v="Thursday"/>
    <x v="1"/>
    <s v="2016-12-5"/>
    <x v="11"/>
  </r>
  <r>
    <x v="700"/>
    <n v="0"/>
    <x v="1"/>
    <d v="2016-12-01T21:05:36"/>
    <d v="2016-12-02T14:19:36"/>
    <d v="1899-12-30T17:14:00"/>
    <n v="1034.0053333283868"/>
    <s v="Thursday"/>
    <x v="1"/>
    <s v="2016-12-5"/>
    <x v="11"/>
  </r>
  <r>
    <x v="700"/>
    <n v="0"/>
    <x v="0"/>
    <d v="2016-12-01T21:23:05"/>
    <d v="2016-12-02T02:58:57"/>
    <d v="1899-12-30T05:35:52"/>
    <n v="335.87116666487418"/>
    <s v="Thursday"/>
    <x v="1"/>
    <s v="2016-12-5"/>
    <x v="11"/>
  </r>
  <r>
    <x v="700"/>
    <n v="1"/>
    <x v="1"/>
    <d v="2016-12-01T22:09:39"/>
    <d v="2016-12-02T03:55:14"/>
    <d v="1899-12-30T05:45:35"/>
    <n v="345.58345000259578"/>
    <s v="Thursday"/>
    <x v="1"/>
    <s v="2016-12-5"/>
    <x v="11"/>
  </r>
  <r>
    <x v="700"/>
    <n v="1"/>
    <x v="0"/>
    <d v="2016-12-01T22:15:27"/>
    <d v="2016-12-02T13:52:52"/>
    <d v="1899-12-30T15:37:25"/>
    <n v="937.42455000174232"/>
    <s v="Thursday"/>
    <x v="1"/>
    <s v="2016-12-5"/>
    <x v="11"/>
  </r>
  <r>
    <x v="700"/>
    <n v="1"/>
    <x v="0"/>
    <d v="2016-12-01T22:34:59"/>
    <d v="2016-12-02T07:48:28"/>
    <d v="1899-12-30T09:13:29"/>
    <n v="553.48528332891874"/>
    <s v="Thursday"/>
    <x v="1"/>
    <s v="2016-12-5"/>
    <x v="11"/>
  </r>
  <r>
    <x v="700"/>
    <n v="0"/>
    <x v="0"/>
    <d v="2016-12-01T22:32:17"/>
    <d v="2016-12-02T07:49:25"/>
    <d v="1899-12-30T09:17:08"/>
    <n v="557.13421667343937"/>
    <s v="Thursday"/>
    <x v="1"/>
    <s v="2016-12-5"/>
    <x v="11"/>
  </r>
  <r>
    <x v="700"/>
    <n v="0"/>
    <x v="0"/>
    <d v="2016-12-01T23:10:38"/>
    <d v="2016-12-02T02:32:21"/>
    <d v="1899-12-30T03:21:43"/>
    <n v="201.71050000120886"/>
    <s v="Thursday"/>
    <x v="1"/>
    <s v="2016-12-5"/>
    <x v="11"/>
  </r>
  <r>
    <x v="700"/>
    <n v="0"/>
    <x v="0"/>
    <d v="2016-12-01T23:32:44"/>
    <d v="2016-12-02T01:45:00"/>
    <d v="1899-12-30T02:12:16"/>
    <n v="132.26754999370314"/>
    <s v="Thursday"/>
    <x v="1"/>
    <s v="2016-12-5"/>
    <x v="11"/>
  </r>
  <r>
    <x v="701"/>
    <n v="0"/>
    <x v="0"/>
    <d v="2016-12-02T00:07:33"/>
    <d v="2016-12-02T06:06:57"/>
    <d v="1899-12-30T05:59:24"/>
    <n v="359.39378333743662"/>
    <s v="Friday"/>
    <x v="1"/>
    <s v="2016-12-6"/>
    <x v="11"/>
  </r>
  <r>
    <x v="701"/>
    <n v="1"/>
    <x v="0"/>
    <d v="2016-12-02T03:14:28"/>
    <d v="2016-12-02T13:20:00"/>
    <d v="1899-12-30T10:05:32"/>
    <n v="605.53521666442975"/>
    <s v="Friday"/>
    <x v="1"/>
    <s v="2016-12-6"/>
    <x v="11"/>
  </r>
  <r>
    <x v="701"/>
    <n v="0"/>
    <x v="1"/>
    <d v="2016-12-02T04:18:20"/>
    <d v="2016-12-02T12:53:43"/>
    <d v="1899-12-30T08:35:23"/>
    <n v="515.38616667618044"/>
    <s v="Friday"/>
    <x v="1"/>
    <s v="2016-12-6"/>
    <x v="11"/>
  </r>
  <r>
    <x v="701"/>
    <n v="0"/>
    <x v="0"/>
    <d v="2016-12-02T04:23:10"/>
    <d v="2016-12-02T12:28:06"/>
    <d v="1899-12-30T08:04:56"/>
    <n v="484.93755000061356"/>
    <s v="Friday"/>
    <x v="1"/>
    <s v="2016-12-6"/>
    <x v="11"/>
  </r>
  <r>
    <x v="701"/>
    <n v="1"/>
    <x v="0"/>
    <d v="2016-12-02T07:20:31"/>
    <d v="2016-12-03T14:55:08"/>
    <d v="1899-12-31T07:34:37"/>
    <n v="1894.6213833417278"/>
    <s v="Friday"/>
    <x v="1"/>
    <s v="2016-12-6"/>
    <x v="11"/>
  </r>
  <r>
    <x v="701"/>
    <n v="1"/>
    <x v="0"/>
    <d v="2016-12-02T07:35:56"/>
    <d v="2016-12-02T14:00:41"/>
    <d v="1899-12-30T06:24:45"/>
    <n v="384.74354999139905"/>
    <s v="Friday"/>
    <x v="1"/>
    <s v="2016-12-6"/>
    <x v="11"/>
  </r>
  <r>
    <x v="701"/>
    <n v="1"/>
    <x v="0"/>
    <d v="2016-12-02T09:02:26"/>
    <d v="2016-12-02T16:55:40"/>
    <d v="1899-12-30T07:53:14"/>
    <n v="473.24016666272655"/>
    <s v="Friday"/>
    <x v="1"/>
    <s v="2016-12-6"/>
    <x v="11"/>
  </r>
  <r>
    <x v="701"/>
    <n v="0"/>
    <x v="0"/>
    <d v="2016-12-02T11:54:09"/>
    <d v="2016-12-02T14:26:44"/>
    <d v="1899-12-30T02:32:35"/>
    <n v="152.58394999313168"/>
    <s v="Friday"/>
    <x v="1"/>
    <s v="2016-12-6"/>
    <x v="11"/>
  </r>
  <r>
    <x v="701"/>
    <n v="0"/>
    <x v="0"/>
    <d v="2016-12-02T13:34:05"/>
    <d v="2016-12-02T16:26:21"/>
    <d v="1899-12-30T02:52:16"/>
    <n v="172.27471666177735"/>
    <s v="Friday"/>
    <x v="1"/>
    <s v="2016-12-6"/>
    <x v="11"/>
  </r>
  <r>
    <x v="701"/>
    <n v="1"/>
    <x v="0"/>
    <d v="2016-12-02T13:46:14"/>
    <d v="2016-12-03T12:46:26"/>
    <d v="1899-12-30T23:00:12"/>
    <n v="1380.1996666705236"/>
    <s v="Friday"/>
    <x v="1"/>
    <s v="2016-12-6"/>
    <x v="11"/>
  </r>
  <r>
    <x v="701"/>
    <n v="0"/>
    <x v="0"/>
    <d v="2016-12-02T14:13:31"/>
    <d v="2016-12-02T17:48:51"/>
    <d v="1899-12-30T03:35:20"/>
    <n v="215.33983333501965"/>
    <s v="Friday"/>
    <x v="1"/>
    <s v="2016-12-6"/>
    <x v="11"/>
  </r>
  <r>
    <x v="701"/>
    <n v="1"/>
    <x v="0"/>
    <d v="2016-12-02T14:23:19"/>
    <d v="2016-12-02T18:43:19"/>
    <d v="1899-12-30T04:20:00"/>
    <n v="259.99521666672081"/>
    <s v="Friday"/>
    <x v="1"/>
    <s v="2016-12-6"/>
    <x v="11"/>
  </r>
  <r>
    <x v="701"/>
    <n v="1"/>
    <x v="0"/>
    <d v="2016-12-02T14:47:58"/>
    <d v="2016-12-02T17:46:04"/>
    <d v="1899-12-30T02:58:06"/>
    <n v="178.09588333941065"/>
    <s v="Friday"/>
    <x v="1"/>
    <s v="2016-12-6"/>
    <x v="11"/>
  </r>
  <r>
    <x v="701"/>
    <n v="1"/>
    <x v="0"/>
    <d v="2016-12-02T14:49:19"/>
    <d v="2016-12-02T21:28:12"/>
    <d v="1899-12-30T06:38:53"/>
    <n v="398.88205000665039"/>
    <s v="Friday"/>
    <x v="1"/>
    <s v="2016-12-6"/>
    <x v="11"/>
  </r>
  <r>
    <x v="701"/>
    <n v="1"/>
    <x v="0"/>
    <d v="2016-12-02T14:56:31"/>
    <d v="2016-12-03T13:29:21"/>
    <d v="1899-12-30T22:32:50"/>
    <n v="1352.8380000020843"/>
    <s v="Friday"/>
    <x v="1"/>
    <s v="2016-12-6"/>
    <x v="11"/>
  </r>
  <r>
    <x v="701"/>
    <n v="1"/>
    <x v="0"/>
    <d v="2016-12-02T15:27:06"/>
    <d v="2016-12-02T23:40:00"/>
    <d v="1899-12-30T08:12:54"/>
    <n v="492.90704999933951"/>
    <s v="Friday"/>
    <x v="1"/>
    <s v="2016-12-6"/>
    <x v="11"/>
  </r>
  <r>
    <x v="701"/>
    <n v="1"/>
    <x v="1"/>
    <d v="2016-12-02T15:45:47"/>
    <d v="2016-12-02T20:03:58"/>
    <d v="1899-12-30T04:18:11"/>
    <n v="258.17650000099093"/>
    <s v="Friday"/>
    <x v="1"/>
    <s v="2016-12-6"/>
    <x v="11"/>
  </r>
  <r>
    <x v="701"/>
    <n v="0"/>
    <x v="2"/>
    <d v="2016-12-02T15:59:56"/>
    <d v="2016-12-02T20:18:38"/>
    <d v="1899-12-30T04:18:42"/>
    <n v="258.69955000584014"/>
    <s v="Friday"/>
    <x v="1"/>
    <s v="2016-12-6"/>
    <x v="11"/>
  </r>
  <r>
    <x v="701"/>
    <n v="0"/>
    <x v="0"/>
    <d v="2016-12-02T17:20:05"/>
    <d v="2016-12-02T21:47:26"/>
    <d v="1899-12-30T04:27:21"/>
    <n v="267.34411666751839"/>
    <s v="Friday"/>
    <x v="1"/>
    <s v="2016-12-6"/>
    <x v="11"/>
  </r>
  <r>
    <x v="701"/>
    <n v="0"/>
    <x v="0"/>
    <d v="2016-12-02T18:21:28"/>
    <d v="2016-12-03T11:28:49"/>
    <d v="1899-12-30T17:07:21"/>
    <n v="1027.3440000065602"/>
    <s v="Friday"/>
    <x v="1"/>
    <s v="2016-12-6"/>
    <x v="11"/>
  </r>
  <r>
    <x v="701"/>
    <n v="0"/>
    <x v="0"/>
    <d v="2016-12-02T18:58:12"/>
    <d v="2016-12-03T00:38:39"/>
    <d v="1899-12-30T05:40:27"/>
    <n v="340.44478333205916"/>
    <s v="Friday"/>
    <x v="1"/>
    <s v="2016-12-6"/>
    <x v="11"/>
  </r>
  <r>
    <x v="701"/>
    <n v="1"/>
    <x v="0"/>
    <d v="2016-12-02T19:16:26"/>
    <d v="2016-12-02T21:47:16"/>
    <d v="1899-12-30T02:30:50"/>
    <n v="150.83671665983275"/>
    <s v="Friday"/>
    <x v="1"/>
    <s v="2016-12-6"/>
    <x v="11"/>
  </r>
  <r>
    <x v="701"/>
    <n v="0"/>
    <x v="0"/>
    <d v="2016-12-02T19:28:35"/>
    <d v="2016-12-03T10:33:18"/>
    <d v="1899-12-30T15:04:43"/>
    <n v="904.72311665886082"/>
    <s v="Friday"/>
    <x v="1"/>
    <s v="2016-12-6"/>
    <x v="11"/>
  </r>
  <r>
    <x v="701"/>
    <n v="0"/>
    <x v="0"/>
    <d v="2016-12-02T20:44:50"/>
    <d v="2016-12-03T00:02:27"/>
    <d v="1899-12-30T03:17:37"/>
    <n v="197.62066665804014"/>
    <s v="Friday"/>
    <x v="1"/>
    <s v="2016-12-6"/>
    <x v="11"/>
  </r>
  <r>
    <x v="701"/>
    <n v="0"/>
    <x v="0"/>
    <d v="2016-12-02T20:55:06"/>
    <d v="2016-12-03T11:31:40"/>
    <d v="1899-12-30T14:36:34"/>
    <n v="876.56338333035819"/>
    <s v="Friday"/>
    <x v="1"/>
    <s v="2016-12-6"/>
    <x v="11"/>
  </r>
  <r>
    <x v="701"/>
    <n v="1"/>
    <x v="0"/>
    <d v="2016-12-02T20:58:22"/>
    <d v="2016-12-03T07:28:02"/>
    <d v="1899-12-30T10:29:40"/>
    <n v="629.6672166720964"/>
    <s v="Friday"/>
    <x v="1"/>
    <s v="2016-12-6"/>
    <x v="11"/>
  </r>
  <r>
    <x v="701"/>
    <n v="0"/>
    <x v="0"/>
    <d v="2016-12-02T21:04:00"/>
    <d v="2016-12-03T13:40:09"/>
    <d v="1899-12-30T16:36:09"/>
    <n v="996.14605000941083"/>
    <s v="Friday"/>
    <x v="1"/>
    <s v="2016-12-6"/>
    <x v="11"/>
  </r>
  <r>
    <x v="701"/>
    <n v="1"/>
    <x v="0"/>
    <d v="2016-12-02T21:10:00"/>
    <d v="2016-12-03T14:19:52"/>
    <d v="1899-12-30T17:09:52"/>
    <n v="1029.862949999515"/>
    <s v="Friday"/>
    <x v="1"/>
    <s v="2016-12-6"/>
    <x v="11"/>
  </r>
  <r>
    <x v="701"/>
    <n v="0"/>
    <x v="0"/>
    <d v="2016-12-02T21:25:39"/>
    <d v="2016-12-03T12:02:48"/>
    <d v="1899-12-30T14:37:09"/>
    <n v="877.15478333411738"/>
    <s v="Friday"/>
    <x v="1"/>
    <s v="2016-12-6"/>
    <x v="11"/>
  </r>
  <r>
    <x v="701"/>
    <n v="0"/>
    <x v="0"/>
    <d v="2016-12-02T21:31:32"/>
    <d v="2016-12-03T01:40:50"/>
    <d v="1899-12-30T04:09:18"/>
    <n v="249.30478333379142"/>
    <s v="Friday"/>
    <x v="1"/>
    <s v="2016-12-6"/>
    <x v="11"/>
  </r>
  <r>
    <x v="701"/>
    <n v="0"/>
    <x v="0"/>
    <d v="2016-12-02T21:41:13"/>
    <d v="2016-12-03T09:09:13"/>
    <d v="1899-12-30T11:28:00"/>
    <n v="687.99949999898672"/>
    <s v="Friday"/>
    <x v="1"/>
    <s v="2016-12-6"/>
    <x v="11"/>
  </r>
  <r>
    <x v="701"/>
    <n v="0"/>
    <x v="0"/>
    <d v="2016-12-02T21:43:44"/>
    <d v="2016-12-03T02:23:39"/>
    <d v="1899-12-30T04:39:55"/>
    <n v="279.913549994817"/>
    <s v="Friday"/>
    <x v="1"/>
    <s v="2016-12-6"/>
    <x v="11"/>
  </r>
  <r>
    <x v="701"/>
    <n v="0"/>
    <x v="1"/>
    <d v="2016-12-02T21:54:15"/>
    <d v="2016-12-03T13:11:30"/>
    <d v="1899-12-30T15:17:15"/>
    <n v="917.24500000476837"/>
    <s v="Friday"/>
    <x v="1"/>
    <s v="2016-12-6"/>
    <x v="11"/>
  </r>
  <r>
    <x v="701"/>
    <n v="0"/>
    <x v="1"/>
    <d v="2016-12-02T22:02:38"/>
    <d v="2016-12-03T07:46:01"/>
    <d v="1899-12-30T09:43:23"/>
    <n v="583.3840000082273"/>
    <s v="Friday"/>
    <x v="1"/>
    <s v="2016-12-6"/>
    <x v="11"/>
  </r>
  <r>
    <x v="701"/>
    <n v="1"/>
    <x v="0"/>
    <d v="2016-12-02T22:17:12"/>
    <d v="2016-12-03T14:04:13"/>
    <d v="1899-12-30T15:47:01"/>
    <n v="947.01100000762381"/>
    <s v="Friday"/>
    <x v="1"/>
    <s v="2016-12-6"/>
    <x v="11"/>
  </r>
  <r>
    <x v="701"/>
    <n v="1"/>
    <x v="0"/>
    <d v="2016-12-02T22:21:29"/>
    <d v="2016-12-03T09:08:06"/>
    <d v="1899-12-30T10:46:37"/>
    <n v="646.62416666513309"/>
    <s v="Friday"/>
    <x v="1"/>
    <s v="2016-12-6"/>
    <x v="11"/>
  </r>
  <r>
    <x v="701"/>
    <n v="0"/>
    <x v="0"/>
    <d v="2016-12-02T22:29:52"/>
    <d v="2016-12-03T12:25:47"/>
    <d v="1899-12-30T13:55:55"/>
    <n v="835.92028333456255"/>
    <s v="Friday"/>
    <x v="1"/>
    <s v="2016-12-6"/>
    <x v="11"/>
  </r>
  <r>
    <x v="701"/>
    <n v="1"/>
    <x v="0"/>
    <d v="2016-12-02T23:01:55"/>
    <d v="2016-12-03T10:18:10"/>
    <d v="1899-12-30T11:16:15"/>
    <n v="676.24194999807514"/>
    <s v="Friday"/>
    <x v="1"/>
    <s v="2016-12-6"/>
    <x v="11"/>
  </r>
  <r>
    <x v="701"/>
    <n v="0"/>
    <x v="0"/>
    <d v="2016-12-02T23:38:32"/>
    <d v="2016-12-03T17:49:00"/>
    <d v="1899-12-30T18:10:28"/>
    <n v="1090.460949994158"/>
    <s v="Friday"/>
    <x v="1"/>
    <s v="2016-12-6"/>
    <x v="11"/>
  </r>
  <r>
    <x v="701"/>
    <n v="1"/>
    <x v="1"/>
    <d v="2016-12-02T23:55:01"/>
    <d v="2016-12-03T03:20:00"/>
    <d v="1899-12-30T03:24:59"/>
    <n v="204.98228333657607"/>
    <s v="Friday"/>
    <x v="1"/>
    <s v="2016-12-6"/>
    <x v="11"/>
  </r>
  <r>
    <x v="702"/>
    <n v="0"/>
    <x v="0"/>
    <d v="2016-12-03T00:55:52"/>
    <d v="2016-12-03T07:17:21"/>
    <d v="1899-12-30T06:21:29"/>
    <n v="381.47744999499992"/>
    <s v="Saturday"/>
    <x v="1"/>
    <s v="2016-12-7"/>
    <x v="11"/>
  </r>
  <r>
    <x v="702"/>
    <n v="1"/>
    <x v="1"/>
    <d v="2016-12-03T01:00:59"/>
    <d v="2016-12-03T05:50:00"/>
    <d v="1899-12-30T04:49:01"/>
    <n v="289.01850000140257"/>
    <s v="Saturday"/>
    <x v="1"/>
    <s v="2016-12-7"/>
    <x v="11"/>
  </r>
  <r>
    <x v="702"/>
    <n v="0"/>
    <x v="0"/>
    <d v="2016-12-03T01:38:09"/>
    <d v="2016-12-03T09:14:13"/>
    <d v="1899-12-30T07:36:04"/>
    <n v="456.06566666741855"/>
    <s v="Saturday"/>
    <x v="1"/>
    <s v="2016-12-7"/>
    <x v="11"/>
  </r>
  <r>
    <x v="702"/>
    <n v="1"/>
    <x v="0"/>
    <d v="2016-12-03T02:36:13"/>
    <d v="2016-12-03T14:57:38"/>
    <d v="1899-12-30T12:21:25"/>
    <n v="741.4157833380159"/>
    <s v="Saturday"/>
    <x v="1"/>
    <s v="2016-12-7"/>
    <x v="11"/>
  </r>
  <r>
    <x v="702"/>
    <n v="1"/>
    <x v="2"/>
    <d v="2016-12-03T03:03:36"/>
    <d v="2016-12-03T06:30:31"/>
    <d v="1899-12-30T03:26:55"/>
    <n v="206.90866666962393"/>
    <s v="Saturday"/>
    <x v="1"/>
    <s v="2016-12-7"/>
    <x v="11"/>
  </r>
  <r>
    <x v="702"/>
    <n v="1"/>
    <x v="2"/>
    <d v="2016-12-03T04:01:40"/>
    <d v="2016-12-03T14:17:00"/>
    <d v="1899-12-30T10:15:20"/>
    <n v="615.32983333105221"/>
    <s v="Saturday"/>
    <x v="1"/>
    <s v="2016-12-7"/>
    <x v="11"/>
  </r>
  <r>
    <x v="702"/>
    <n v="1"/>
    <x v="2"/>
    <d v="2016-12-03T04:11:22"/>
    <d v="2016-12-06T14:01:15"/>
    <d v="1900-01-02T09:49:53"/>
    <n v="4909.8812166717835"/>
    <s v="Saturday"/>
    <x v="1"/>
    <s v="2016-12-7"/>
    <x v="11"/>
  </r>
  <r>
    <x v="702"/>
    <n v="0"/>
    <x v="0"/>
    <d v="2016-12-03T05:35:51"/>
    <d v="2016-12-03T13:57:03"/>
    <d v="1899-12-30T08:21:12"/>
    <n v="501.2026666640304"/>
    <s v="Saturday"/>
    <x v="1"/>
    <s v="2016-12-7"/>
    <x v="11"/>
  </r>
  <r>
    <x v="702"/>
    <n v="1"/>
    <x v="0"/>
    <d v="2016-12-03T08:15:58"/>
    <d v="2016-12-03T14:04:59"/>
    <d v="1899-12-30T05:49:01"/>
    <n v="349.01288332650438"/>
    <s v="Saturday"/>
    <x v="1"/>
    <s v="2016-12-7"/>
    <x v="11"/>
  </r>
  <r>
    <x v="702"/>
    <n v="1"/>
    <x v="0"/>
    <d v="2016-12-03T08:50:22"/>
    <d v="2016-12-03T19:22:29"/>
    <d v="1899-12-30T10:32:07"/>
    <n v="632.12171667139046"/>
    <s v="Saturday"/>
    <x v="1"/>
    <s v="2016-12-7"/>
    <x v="11"/>
  </r>
  <r>
    <x v="702"/>
    <n v="1"/>
    <x v="0"/>
    <d v="2016-12-03T08:53:45"/>
    <d v="2016-12-03T12:04:25"/>
    <d v="1899-12-30T03:10:40"/>
    <n v="190.66495000035502"/>
    <s v="Saturday"/>
    <x v="1"/>
    <s v="2016-12-7"/>
    <x v="11"/>
  </r>
  <r>
    <x v="702"/>
    <n v="0"/>
    <x v="0"/>
    <d v="2016-12-03T09:21:07"/>
    <d v="2016-12-03T15:31:21"/>
    <d v="1899-12-30T06:10:14"/>
    <n v="370.23371667251922"/>
    <s v="Saturday"/>
    <x v="1"/>
    <s v="2016-12-7"/>
    <x v="11"/>
  </r>
  <r>
    <x v="702"/>
    <n v="1"/>
    <x v="0"/>
    <d v="2016-12-03T09:30:55"/>
    <d v="2016-12-03T14:48:23"/>
    <d v="1899-12-30T05:17:28"/>
    <n v="317.47278332943097"/>
    <s v="Saturday"/>
    <x v="1"/>
    <s v="2016-12-7"/>
    <x v="11"/>
  </r>
  <r>
    <x v="702"/>
    <n v="1"/>
    <x v="0"/>
    <d v="2016-12-03T09:44:15"/>
    <d v="2016-12-03T15:37:41"/>
    <d v="1899-12-30T05:53:26"/>
    <n v="353.43894999939948"/>
    <s v="Saturday"/>
    <x v="1"/>
    <s v="2016-12-7"/>
    <x v="11"/>
  </r>
  <r>
    <x v="702"/>
    <n v="0"/>
    <x v="0"/>
    <d v="2016-12-03T11:57:19"/>
    <d v="2016-12-03T15:19:26"/>
    <d v="1899-12-30T03:22:07"/>
    <n v="202.1102166606579"/>
    <s v="Saturday"/>
    <x v="1"/>
    <s v="2016-12-7"/>
    <x v="11"/>
  </r>
  <r>
    <x v="702"/>
    <n v="1"/>
    <x v="0"/>
    <d v="2016-12-03T12:02:14"/>
    <d v="2016-12-03T18:54:00"/>
    <d v="1899-12-30T06:51:46"/>
    <n v="411.76705000223592"/>
    <s v="Saturday"/>
    <x v="1"/>
    <s v="2016-12-7"/>
    <x v="11"/>
  </r>
  <r>
    <x v="702"/>
    <n v="1"/>
    <x v="3"/>
    <d v="2016-12-03T12:30:07"/>
    <d v="2016-12-03T18:41:00"/>
    <d v="1899-12-30T06:10:53"/>
    <n v="370.88583332835697"/>
    <s v="Saturday"/>
    <x v="1"/>
    <s v="2016-12-7"/>
    <x v="11"/>
  </r>
  <r>
    <x v="702"/>
    <n v="1"/>
    <x v="1"/>
    <d v="2016-12-03T12:55:19"/>
    <d v="2016-12-03T17:15:25"/>
    <d v="1899-12-30T04:20:06"/>
    <n v="260.0952833367046"/>
    <s v="Saturday"/>
    <x v="1"/>
    <s v="2016-12-7"/>
    <x v="11"/>
  </r>
  <r>
    <x v="702"/>
    <n v="1"/>
    <x v="0"/>
    <d v="2016-12-03T13:36:42"/>
    <d v="2016-12-04T01:04:28"/>
    <d v="1899-12-30T11:27:46"/>
    <n v="687.77088333852589"/>
    <s v="Saturday"/>
    <x v="1"/>
    <s v="2016-12-7"/>
    <x v="11"/>
  </r>
  <r>
    <x v="702"/>
    <n v="1"/>
    <x v="2"/>
    <d v="2016-12-03T13:59:03"/>
    <d v="2016-12-03T17:52:07"/>
    <d v="1899-12-30T03:53:04"/>
    <n v="233.07105000363663"/>
    <s v="Saturday"/>
    <x v="1"/>
    <s v="2016-12-7"/>
    <x v="11"/>
  </r>
  <r>
    <x v="702"/>
    <n v="0"/>
    <x v="0"/>
    <d v="2016-12-03T14:17:12"/>
    <d v="2016-12-04T10:48:40"/>
    <d v="1899-12-30T20:31:28"/>
    <n v="1231.4736666704994"/>
    <s v="Saturday"/>
    <x v="1"/>
    <s v="2016-12-7"/>
    <x v="11"/>
  </r>
  <r>
    <x v="702"/>
    <n v="1"/>
    <x v="1"/>
    <d v="2016-12-03T14:30:05"/>
    <d v="2016-12-05T15:13:28"/>
    <d v="1900-01-01T00:43:23"/>
    <n v="2923.3851166663226"/>
    <s v="Saturday"/>
    <x v="1"/>
    <s v="2016-12-7"/>
    <x v="11"/>
  </r>
  <r>
    <x v="702"/>
    <n v="1"/>
    <x v="1"/>
    <d v="2016-12-03T14:34:48"/>
    <d v="2016-12-03T18:06:38"/>
    <d v="1899-12-30T03:31:50"/>
    <n v="211.83150000404567"/>
    <s v="Saturday"/>
    <x v="1"/>
    <s v="2016-12-7"/>
    <x v="11"/>
  </r>
  <r>
    <x v="702"/>
    <n v="0"/>
    <x v="0"/>
    <d v="2016-12-03T15:06:14"/>
    <d v="2016-12-03T19:32:30"/>
    <d v="1899-12-30T04:26:16"/>
    <n v="266.26755000092089"/>
    <s v="Saturday"/>
    <x v="1"/>
    <s v="2016-12-7"/>
    <x v="11"/>
  </r>
  <r>
    <x v="702"/>
    <n v="1"/>
    <x v="0"/>
    <d v="2016-12-03T16:19:23"/>
    <d v="2016-12-04T08:53:06"/>
    <d v="1899-12-30T16:33:43"/>
    <n v="993.71378333307803"/>
    <s v="Saturday"/>
    <x v="1"/>
    <s v="2016-12-7"/>
    <x v="11"/>
  </r>
  <r>
    <x v="702"/>
    <n v="1"/>
    <x v="1"/>
    <d v="2016-12-03T17:05:55"/>
    <d v="2016-12-03T22:06:42"/>
    <d v="1899-12-30T05:00:47"/>
    <n v="300.79021666548215"/>
    <s v="Saturday"/>
    <x v="1"/>
    <s v="2016-12-7"/>
    <x v="11"/>
  </r>
  <r>
    <x v="702"/>
    <n v="0"/>
    <x v="0"/>
    <d v="2016-12-03T17:16:22"/>
    <d v="2016-12-03T22:32:54"/>
    <d v="1899-12-30T05:16:32"/>
    <n v="316.53299999772571"/>
    <s v="Saturday"/>
    <x v="1"/>
    <s v="2016-12-7"/>
    <x v="11"/>
  </r>
  <r>
    <x v="702"/>
    <n v="1"/>
    <x v="0"/>
    <d v="2016-12-03T18:45:06"/>
    <d v="2016-12-04T09:57:09"/>
    <d v="1899-12-30T15:12:03"/>
    <n v="912.05088333575986"/>
    <s v="Saturday"/>
    <x v="1"/>
    <s v="2016-12-7"/>
    <x v="11"/>
  </r>
  <r>
    <x v="702"/>
    <n v="1"/>
    <x v="0"/>
    <d v="2016-12-03T19:02:02"/>
    <d v="2016-12-03T21:16:00"/>
    <d v="1899-12-30T02:13:58"/>
    <n v="133.96211666520685"/>
    <s v="Saturday"/>
    <x v="1"/>
    <s v="2016-12-7"/>
    <x v="11"/>
  </r>
  <r>
    <x v="702"/>
    <n v="1"/>
    <x v="0"/>
    <d v="2016-12-03T19:13:22"/>
    <d v="2016-12-04T14:12:48"/>
    <d v="1899-12-30T18:59:26"/>
    <n v="1139.4353833375499"/>
    <s v="Saturday"/>
    <x v="1"/>
    <s v="2016-12-7"/>
    <x v="11"/>
  </r>
  <r>
    <x v="702"/>
    <n v="1"/>
    <x v="0"/>
    <d v="2016-12-03T19:20:09"/>
    <d v="2016-12-03T23:09:25"/>
    <d v="1899-12-30T03:49:16"/>
    <n v="229.26705000456423"/>
    <s v="Saturday"/>
    <x v="1"/>
    <s v="2016-12-7"/>
    <x v="11"/>
  </r>
  <r>
    <x v="702"/>
    <n v="0"/>
    <x v="0"/>
    <d v="2016-12-03T19:26:01"/>
    <d v="2016-12-03T22:00:01"/>
    <d v="1899-12-30T02:34:00"/>
    <n v="153.99383333860897"/>
    <s v="Saturday"/>
    <x v="1"/>
    <s v="2016-12-7"/>
    <x v="11"/>
  </r>
  <r>
    <x v="702"/>
    <n v="0"/>
    <x v="1"/>
    <d v="2016-12-03T19:57:05"/>
    <d v="2016-12-04T13:56:32"/>
    <d v="1899-12-30T17:59:27"/>
    <n v="1079.4522833323572"/>
    <s v="Saturday"/>
    <x v="1"/>
    <s v="2016-12-7"/>
    <x v="11"/>
  </r>
  <r>
    <x v="702"/>
    <n v="0"/>
    <x v="0"/>
    <d v="2016-12-03T19:58:52"/>
    <d v="2016-12-04T02:31:50"/>
    <d v="1899-12-30T06:32:58"/>
    <n v="392.96738332486711"/>
    <s v="Saturday"/>
    <x v="1"/>
    <s v="2016-12-7"/>
    <x v="11"/>
  </r>
  <r>
    <x v="702"/>
    <n v="1"/>
    <x v="0"/>
    <d v="2016-12-03T20:11:07"/>
    <d v="2016-12-03T23:58:55"/>
    <d v="1899-12-30T03:47:48"/>
    <n v="227.80244999332353"/>
    <s v="Saturday"/>
    <x v="1"/>
    <s v="2016-12-7"/>
    <x v="11"/>
  </r>
  <r>
    <x v="702"/>
    <n v="1"/>
    <x v="0"/>
    <d v="2016-12-03T20:22:02"/>
    <d v="2016-12-04T02:36:19"/>
    <d v="1899-12-30T06:14:17"/>
    <n v="374.28961666650139"/>
    <s v="Saturday"/>
    <x v="1"/>
    <s v="2016-12-7"/>
    <x v="11"/>
  </r>
  <r>
    <x v="702"/>
    <n v="0"/>
    <x v="0"/>
    <d v="2016-12-03T20:25:17"/>
    <d v="2016-12-03T21:23:03"/>
    <d v="1899-12-30T00:57:46"/>
    <n v="57.767950007691979"/>
    <s v="Saturday"/>
    <x v="1"/>
    <s v="2016-12-7"/>
    <x v="11"/>
  </r>
  <r>
    <x v="702"/>
    <n v="1"/>
    <x v="0"/>
    <d v="2016-12-03T21:10:06"/>
    <d v="2016-12-04T14:22:25"/>
    <d v="1899-12-30T17:12:19"/>
    <n v="1032.3197833425365"/>
    <s v="Saturday"/>
    <x v="1"/>
    <s v="2016-12-7"/>
    <x v="11"/>
  </r>
  <r>
    <x v="702"/>
    <n v="0"/>
    <x v="0"/>
    <d v="2016-12-03T21:30:29"/>
    <d v="2016-12-04T13:46:57"/>
    <d v="1899-12-30T16:16:28"/>
    <n v="976.46833333536051"/>
    <s v="Saturday"/>
    <x v="1"/>
    <s v="2016-12-7"/>
    <x v="11"/>
  </r>
  <r>
    <x v="702"/>
    <n v="1"/>
    <x v="0"/>
    <d v="2016-12-03T22:45:00"/>
    <d v="2016-12-04T01:34:29"/>
    <d v="1899-12-30T02:49:29"/>
    <n v="169.4902833388187"/>
    <s v="Saturday"/>
    <x v="1"/>
    <s v="2016-12-7"/>
    <x v="11"/>
  </r>
  <r>
    <x v="702"/>
    <n v="1"/>
    <x v="2"/>
    <d v="2016-12-03T22:57:11"/>
    <d v="2016-12-04T01:40:56"/>
    <d v="1899-12-30T02:43:45"/>
    <n v="163.75266666524112"/>
    <s v="Saturday"/>
    <x v="1"/>
    <s v="2016-12-7"/>
    <x v="11"/>
  </r>
  <r>
    <x v="702"/>
    <n v="0"/>
    <x v="2"/>
    <d v="2016-12-03T23:02:34"/>
    <d v="2016-12-04T00:21:02"/>
    <d v="1899-12-30T01:18:28"/>
    <n v="78.469216668745503"/>
    <s v="Saturday"/>
    <x v="1"/>
    <s v="2016-12-7"/>
    <x v="11"/>
  </r>
  <r>
    <x v="702"/>
    <n v="0"/>
    <x v="0"/>
    <d v="2016-12-03T23:11:56"/>
    <d v="2016-12-04T01:12:24"/>
    <d v="1899-12-30T02:00:28"/>
    <n v="120.4731166746933"/>
    <s v="Saturday"/>
    <x v="1"/>
    <s v="2016-12-7"/>
    <x v="11"/>
  </r>
  <r>
    <x v="702"/>
    <n v="0"/>
    <x v="0"/>
    <d v="2016-12-03T23:13:59"/>
    <d v="2016-12-04T02:36:05"/>
    <d v="1899-12-30T03:22:06"/>
    <n v="202.09683333872817"/>
    <s v="Saturday"/>
    <x v="1"/>
    <s v="2016-12-7"/>
    <x v="11"/>
  </r>
  <r>
    <x v="702"/>
    <n v="0"/>
    <x v="2"/>
    <d v="2016-12-03T23:51:36"/>
    <d v="2016-12-04T01:01:36"/>
    <d v="1899-12-30T01:10:00"/>
    <n v="70.002283332869411"/>
    <s v="Saturday"/>
    <x v="1"/>
    <s v="2016-12-7"/>
    <x v="11"/>
  </r>
  <r>
    <x v="703"/>
    <n v="0"/>
    <x v="0"/>
    <d v="2016-12-04T00:33:22"/>
    <d v="2016-12-04T02:32:29"/>
    <d v="1899-12-30T01:59:07"/>
    <n v="119.11788333789445"/>
    <s v="Sunday"/>
    <x v="1"/>
    <s v="2016-12-1"/>
    <x v="11"/>
  </r>
  <r>
    <x v="703"/>
    <n v="1"/>
    <x v="2"/>
    <d v="2016-12-04T00:43:15"/>
    <d v="2016-12-04T04:12:38"/>
    <d v="1899-12-30T03:29:23"/>
    <n v="209.37771665747277"/>
    <s v="Sunday"/>
    <x v="1"/>
    <s v="2016-12-1"/>
    <x v="11"/>
  </r>
  <r>
    <x v="703"/>
    <n v="0"/>
    <x v="0"/>
    <d v="2016-12-04T01:16:05"/>
    <d v="2016-12-04T07:56:49"/>
    <d v="1899-12-30T06:40:44"/>
    <n v="400.73355000349693"/>
    <s v="Sunday"/>
    <x v="1"/>
    <s v="2016-12-1"/>
    <x v="11"/>
  </r>
  <r>
    <x v="703"/>
    <n v="1"/>
    <x v="1"/>
    <d v="2016-12-04T02:48:04"/>
    <d v="2016-12-04T14:10:26"/>
    <d v="1899-12-30T11:22:22"/>
    <n v="682.36294999835081"/>
    <s v="Sunday"/>
    <x v="1"/>
    <s v="2016-12-1"/>
    <x v="11"/>
  </r>
  <r>
    <x v="703"/>
    <n v="1"/>
    <x v="0"/>
    <d v="2016-12-04T03:09:24"/>
    <d v="2016-12-04T14:04:09"/>
    <d v="1899-12-30T10:54:45"/>
    <n v="654.7578333306592"/>
    <s v="Sunday"/>
    <x v="1"/>
    <s v="2016-12-1"/>
    <x v="11"/>
  </r>
  <r>
    <x v="703"/>
    <n v="1"/>
    <x v="2"/>
    <d v="2016-12-04T07:22:56"/>
    <d v="2016-12-04T09:49:30"/>
    <d v="1899-12-30T02:26:34"/>
    <n v="146.56583333853632"/>
    <s v="Sunday"/>
    <x v="1"/>
    <s v="2016-12-1"/>
    <x v="11"/>
  </r>
  <r>
    <x v="703"/>
    <n v="1"/>
    <x v="2"/>
    <d v="2016-12-04T07:50:01"/>
    <d v="2016-12-04T09:56:02"/>
    <d v="1899-12-30T02:06:01"/>
    <n v="126.01654999656603"/>
    <s v="Sunday"/>
    <x v="1"/>
    <s v="2016-12-1"/>
    <x v="11"/>
  </r>
  <r>
    <x v="703"/>
    <n v="0"/>
    <x v="3"/>
    <d v="2016-12-04T08:03:46"/>
    <d v="2016-12-04T14:00:01"/>
    <d v="1899-12-30T05:56:15"/>
    <n v="356.25728333252482"/>
    <s v="Sunday"/>
    <x v="1"/>
    <s v="2016-12-1"/>
    <x v="11"/>
  </r>
  <r>
    <x v="703"/>
    <n v="0"/>
    <x v="1"/>
    <d v="2016-12-04T08:16:51"/>
    <d v="2016-12-04T13:34:22"/>
    <d v="1899-12-30T05:17:31"/>
    <n v="317.50895000528544"/>
    <s v="Sunday"/>
    <x v="1"/>
    <s v="2016-12-1"/>
    <x v="11"/>
  </r>
  <r>
    <x v="703"/>
    <n v="0"/>
    <x v="2"/>
    <d v="2016-12-04T08:34:25"/>
    <d v="2016-12-04T14:24:03"/>
    <d v="1899-12-30T05:49:38"/>
    <n v="349.64144999859855"/>
    <s v="Sunday"/>
    <x v="1"/>
    <s v="2016-12-1"/>
    <x v="11"/>
  </r>
  <r>
    <x v="703"/>
    <n v="0"/>
    <x v="1"/>
    <d v="2016-12-04T09:06:38"/>
    <d v="2016-12-04T11:11:21"/>
    <d v="1899-12-30T02:04:43"/>
    <n v="124.72333332407288"/>
    <s v="Sunday"/>
    <x v="1"/>
    <s v="2016-12-1"/>
    <x v="11"/>
  </r>
  <r>
    <x v="703"/>
    <n v="1"/>
    <x v="0"/>
    <d v="2016-12-04T09:09:02"/>
    <d v="2016-12-04T13:07:04"/>
    <d v="1899-12-30T03:58:02"/>
    <n v="238.03266666596755"/>
    <s v="Sunday"/>
    <x v="1"/>
    <s v="2016-12-1"/>
    <x v="11"/>
  </r>
  <r>
    <x v="703"/>
    <n v="1"/>
    <x v="0"/>
    <d v="2016-12-04T10:31:44"/>
    <d v="2016-12-04T18:50:23"/>
    <d v="1899-12-30T08:18:39"/>
    <n v="498.65233333781362"/>
    <s v="Sunday"/>
    <x v="1"/>
    <s v="2016-12-1"/>
    <x v="11"/>
  </r>
  <r>
    <x v="703"/>
    <n v="0"/>
    <x v="0"/>
    <d v="2016-12-04T12:03:38"/>
    <d v="2016-12-04T15:26:38"/>
    <d v="1899-12-30T03:23:00"/>
    <n v="203.00500000594184"/>
    <s v="Sunday"/>
    <x v="1"/>
    <s v="2016-12-1"/>
    <x v="11"/>
  </r>
  <r>
    <x v="703"/>
    <n v="0"/>
    <x v="0"/>
    <d v="2016-12-04T13:39:44"/>
    <d v="2016-12-05T15:04:39"/>
    <d v="1899-12-31T01:24:55"/>
    <n v="1524.9087833357044"/>
    <s v="Sunday"/>
    <x v="1"/>
    <s v="2016-12-1"/>
    <x v="11"/>
  </r>
  <r>
    <x v="703"/>
    <n v="1"/>
    <x v="0"/>
    <d v="2016-12-04T14:02:23"/>
    <d v="2016-12-04T16:33:00"/>
    <d v="1899-12-30T02:30:37"/>
    <n v="150.61500000301749"/>
    <s v="Sunday"/>
    <x v="1"/>
    <s v="2016-12-1"/>
    <x v="11"/>
  </r>
  <r>
    <x v="703"/>
    <n v="1"/>
    <x v="2"/>
    <d v="2016-12-04T14:17:33"/>
    <d v="2016-12-04T19:32:09"/>
    <d v="1899-12-30T05:14:36"/>
    <n v="314.59761666948907"/>
    <s v="Sunday"/>
    <x v="1"/>
    <s v="2016-12-1"/>
    <x v="11"/>
  </r>
  <r>
    <x v="703"/>
    <n v="0"/>
    <x v="0"/>
    <d v="2016-12-04T14:43:10"/>
    <d v="2016-12-04T19:07:12"/>
    <d v="1899-12-30T04:24:02"/>
    <n v="264.04161667451262"/>
    <s v="Sunday"/>
    <x v="1"/>
    <s v="2016-12-1"/>
    <x v="11"/>
  </r>
  <r>
    <x v="703"/>
    <n v="1"/>
    <x v="1"/>
    <d v="2016-12-04T15:24:46"/>
    <d v="2016-12-04T19:11:31"/>
    <d v="1899-12-30T03:46:45"/>
    <n v="226.74833333236165"/>
    <s v="Sunday"/>
    <x v="1"/>
    <s v="2016-12-1"/>
    <x v="11"/>
  </r>
  <r>
    <x v="703"/>
    <n v="1"/>
    <x v="3"/>
    <d v="2016-12-04T16:23:54"/>
    <d v="2016-12-04T19:34:32"/>
    <d v="1899-12-30T03:10:38"/>
    <n v="190.62578333658166"/>
    <s v="Sunday"/>
    <x v="1"/>
    <s v="2016-12-1"/>
    <x v="11"/>
  </r>
  <r>
    <x v="703"/>
    <n v="1"/>
    <x v="0"/>
    <d v="2016-12-04T16:59:51"/>
    <d v="2016-12-04T19:20:57"/>
    <d v="1899-12-30T02:21:06"/>
    <n v="141.09688333701342"/>
    <s v="Sunday"/>
    <x v="1"/>
    <s v="2016-12-1"/>
    <x v="11"/>
  </r>
  <r>
    <x v="703"/>
    <n v="0"/>
    <x v="0"/>
    <d v="2016-12-04T17:28:22"/>
    <d v="2016-12-04T20:36:13"/>
    <d v="1899-12-30T03:07:51"/>
    <n v="187.84271667245775"/>
    <s v="Sunday"/>
    <x v="1"/>
    <s v="2016-12-1"/>
    <x v="11"/>
  </r>
  <r>
    <x v="703"/>
    <n v="1"/>
    <x v="1"/>
    <d v="2016-12-04T17:41:36"/>
    <d v="2016-12-04T21:47:18"/>
    <d v="1899-12-30T04:05:42"/>
    <n v="245.69221666781232"/>
    <s v="Sunday"/>
    <x v="1"/>
    <s v="2016-12-1"/>
    <x v="11"/>
  </r>
  <r>
    <x v="703"/>
    <n v="1"/>
    <x v="0"/>
    <d v="2016-12-04T17:47:38"/>
    <d v="2016-12-05T14:24:52"/>
    <d v="1899-12-30T20:37:14"/>
    <n v="1237.2302166698501"/>
    <s v="Sunday"/>
    <x v="1"/>
    <s v="2016-12-1"/>
    <x v="11"/>
  </r>
  <r>
    <x v="703"/>
    <n v="0"/>
    <x v="0"/>
    <d v="2016-12-04T17:56:30"/>
    <d v="2016-12-05T11:08:10"/>
    <d v="1899-12-30T17:11:40"/>
    <n v="1031.6598833247554"/>
    <s v="Sunday"/>
    <x v="1"/>
    <s v="2016-12-1"/>
    <x v="11"/>
  </r>
  <r>
    <x v="703"/>
    <n v="1"/>
    <x v="0"/>
    <d v="2016-12-04T18:19:14"/>
    <d v="2016-12-04T21:11:00"/>
    <d v="1899-12-30T02:51:46"/>
    <n v="171.77499999990687"/>
    <s v="Sunday"/>
    <x v="1"/>
    <s v="2016-12-1"/>
    <x v="11"/>
  </r>
  <r>
    <x v="703"/>
    <n v="0"/>
    <x v="0"/>
    <d v="2016-12-04T18:21:54"/>
    <d v="2016-12-04T22:25:00"/>
    <d v="1899-12-30T04:03:06"/>
    <n v="243.10155000071973"/>
    <s v="Sunday"/>
    <x v="1"/>
    <s v="2016-12-1"/>
    <x v="11"/>
  </r>
  <r>
    <x v="703"/>
    <n v="1"/>
    <x v="0"/>
    <d v="2016-12-04T18:49:41"/>
    <d v="2016-12-04T20:54:00"/>
    <d v="1899-12-30T02:04:19"/>
    <n v="124.31955000618473"/>
    <s v="Sunday"/>
    <x v="1"/>
    <s v="2016-12-1"/>
    <x v="11"/>
  </r>
  <r>
    <x v="703"/>
    <n v="1"/>
    <x v="0"/>
    <d v="2016-12-04T19:15:47"/>
    <d v="2016-12-04T21:20:38"/>
    <d v="1899-12-30T02:04:51"/>
    <n v="124.85078333644196"/>
    <s v="Sunday"/>
    <x v="1"/>
    <s v="2016-12-1"/>
    <x v="11"/>
  </r>
  <r>
    <x v="703"/>
    <n v="1"/>
    <x v="0"/>
    <d v="2016-12-04T20:03:07"/>
    <d v="2016-12-05T01:48:22"/>
    <d v="1899-12-30T05:45:15"/>
    <n v="345.24299999931827"/>
    <s v="Sunday"/>
    <x v="1"/>
    <s v="2016-12-1"/>
    <x v="11"/>
  </r>
  <r>
    <x v="703"/>
    <n v="1"/>
    <x v="1"/>
    <d v="2016-12-04T20:20:49"/>
    <d v="2016-12-05T17:26:36"/>
    <d v="1899-12-30T21:05:47"/>
    <n v="1265.7896166597493"/>
    <s v="Sunday"/>
    <x v="1"/>
    <s v="2016-12-1"/>
    <x v="11"/>
  </r>
  <r>
    <x v="703"/>
    <n v="0"/>
    <x v="0"/>
    <d v="2016-12-04T20:42:55"/>
    <d v="2016-12-05T00:11:57"/>
    <d v="1899-12-30T03:29:02"/>
    <n v="209.03255000011995"/>
    <s v="Sunday"/>
    <x v="1"/>
    <s v="2016-12-1"/>
    <x v="11"/>
  </r>
  <r>
    <x v="703"/>
    <n v="0"/>
    <x v="0"/>
    <d v="2016-12-04T20:44:07"/>
    <d v="2016-12-05T01:04:28"/>
    <d v="1899-12-30T04:20:21"/>
    <n v="260.34816666506231"/>
    <s v="Sunday"/>
    <x v="1"/>
    <s v="2016-12-1"/>
    <x v="11"/>
  </r>
  <r>
    <x v="703"/>
    <n v="1"/>
    <x v="0"/>
    <d v="2016-12-04T20:46:09"/>
    <d v="2016-12-04T23:49:00"/>
    <d v="1899-12-30T03:02:51"/>
    <n v="182.85028332495131"/>
    <s v="Sunday"/>
    <x v="1"/>
    <s v="2016-12-1"/>
    <x v="11"/>
  </r>
  <r>
    <x v="703"/>
    <n v="0"/>
    <x v="0"/>
    <d v="2016-12-04T21:37:30"/>
    <d v="2016-12-05T01:00:21"/>
    <d v="1899-12-30T03:22:51"/>
    <n v="202.84921666723676"/>
    <s v="Sunday"/>
    <x v="1"/>
    <s v="2016-12-1"/>
    <x v="11"/>
  </r>
  <r>
    <x v="703"/>
    <n v="1"/>
    <x v="3"/>
    <d v="2016-12-04T21:49:37"/>
    <d v="2016-12-08T11:02:18"/>
    <d v="1900-01-02T13:12:41"/>
    <n v="5112.6809999963734"/>
    <s v="Sunday"/>
    <x v="1"/>
    <s v="2016-12-1"/>
    <x v="11"/>
  </r>
  <r>
    <x v="703"/>
    <n v="1"/>
    <x v="1"/>
    <d v="2016-12-04T22:10:23"/>
    <d v="2016-12-05T02:02:30"/>
    <d v="1899-12-30T03:52:07"/>
    <n v="232.10833333432674"/>
    <s v="Sunday"/>
    <x v="1"/>
    <s v="2016-12-1"/>
    <x v="11"/>
  </r>
  <r>
    <x v="703"/>
    <n v="0"/>
    <x v="0"/>
    <d v="2016-12-04T22:14:59"/>
    <d v="2016-12-05T13:56:50"/>
    <d v="1899-12-30T15:41:51"/>
    <n v="941.85811666538939"/>
    <s v="Sunday"/>
    <x v="1"/>
    <s v="2016-12-1"/>
    <x v="11"/>
  </r>
  <r>
    <x v="703"/>
    <n v="1"/>
    <x v="0"/>
    <d v="2016-12-04T22:18:20"/>
    <d v="2016-12-05T02:29:50"/>
    <d v="1899-12-30T04:11:30"/>
    <n v="251.4984500000719"/>
    <s v="Sunday"/>
    <x v="1"/>
    <s v="2016-12-1"/>
    <x v="11"/>
  </r>
  <r>
    <x v="703"/>
    <n v="0"/>
    <x v="0"/>
    <d v="2016-12-04T22:24:38"/>
    <d v="2016-12-05T15:07:16"/>
    <d v="1899-12-30T16:42:38"/>
    <n v="1002.6393333391752"/>
    <s v="Sunday"/>
    <x v="1"/>
    <s v="2016-12-1"/>
    <x v="11"/>
  </r>
  <r>
    <x v="703"/>
    <n v="0"/>
    <x v="0"/>
    <d v="2016-12-04T22:53:08"/>
    <d v="2016-12-05T00:29:17"/>
    <d v="1899-12-30T01:36:09"/>
    <n v="96.146883338224143"/>
    <s v="Sunday"/>
    <x v="1"/>
    <s v="2016-12-1"/>
    <x v="11"/>
  </r>
  <r>
    <x v="703"/>
    <n v="0"/>
    <x v="3"/>
    <d v="2016-12-04T23:19:42"/>
    <d v="2016-12-06T14:58:33"/>
    <d v="1899-12-31T15:38:51"/>
    <n v="2378.8442833302543"/>
    <s v="Sunday"/>
    <x v="1"/>
    <s v="2016-12-1"/>
    <x v="11"/>
  </r>
  <r>
    <x v="703"/>
    <n v="0"/>
    <x v="0"/>
    <d v="2016-12-04T23:45:06"/>
    <d v="2016-12-05T11:42:35"/>
    <d v="1899-12-30T11:57:29"/>
    <n v="717.48361667152494"/>
    <s v="Sunday"/>
    <x v="1"/>
    <s v="2016-12-1"/>
    <x v="11"/>
  </r>
  <r>
    <x v="703"/>
    <n v="0"/>
    <x v="0"/>
    <d v="2016-12-04T23:48:06"/>
    <d v="2016-12-05T10:41:51"/>
    <d v="1899-12-30T10:53:45"/>
    <n v="653.75471667386591"/>
    <s v="Sunday"/>
    <x v="1"/>
    <s v="2016-12-1"/>
    <x v="11"/>
  </r>
  <r>
    <x v="703"/>
    <n v="0"/>
    <x v="0"/>
    <d v="2016-12-04T23:54:49"/>
    <d v="2016-12-05T02:30:08"/>
    <d v="1899-12-30T02:35:19"/>
    <n v="155.30933333211578"/>
    <s v="Sunday"/>
    <x v="1"/>
    <s v="2016-12-1"/>
    <x v="11"/>
  </r>
  <r>
    <x v="704"/>
    <n v="1"/>
    <x v="0"/>
    <d v="2016-12-05T00:10:55"/>
    <d v="2016-12-05T11:42:21"/>
    <d v="1899-12-30T11:31:26"/>
    <n v="691.43528333748691"/>
    <s v="Monday"/>
    <x v="1"/>
    <s v="2016-12-2"/>
    <x v="11"/>
  </r>
  <r>
    <x v="704"/>
    <n v="0"/>
    <x v="1"/>
    <d v="2016-12-05T00:48:36"/>
    <d v="2016-12-05T13:43:17"/>
    <d v="1899-12-30T12:54:41"/>
    <n v="774.67878333292902"/>
    <s v="Monday"/>
    <x v="1"/>
    <s v="2016-12-2"/>
    <x v="11"/>
  </r>
  <r>
    <x v="704"/>
    <n v="1"/>
    <x v="0"/>
    <d v="2016-12-05T01:27:52"/>
    <d v="2016-12-05T04:11:02"/>
    <d v="1899-12-30T02:43:10"/>
    <n v="163.17445000167936"/>
    <s v="Monday"/>
    <x v="1"/>
    <s v="2016-12-2"/>
    <x v="11"/>
  </r>
  <r>
    <x v="704"/>
    <n v="1"/>
    <x v="0"/>
    <d v="2016-12-05T01:50:14"/>
    <d v="2016-12-05T07:55:00"/>
    <d v="1899-12-30T06:04:46"/>
    <n v="364.75911666057073"/>
    <s v="Monday"/>
    <x v="1"/>
    <s v="2016-12-2"/>
    <x v="11"/>
  </r>
  <r>
    <x v="704"/>
    <n v="1"/>
    <x v="0"/>
    <d v="2016-12-05T02:10:42"/>
    <d v="2016-12-05T08:45:00"/>
    <d v="1899-12-30T06:34:18"/>
    <n v="394.30144999874756"/>
    <s v="Monday"/>
    <x v="1"/>
    <s v="2016-12-2"/>
    <x v="11"/>
  </r>
  <r>
    <x v="704"/>
    <n v="0"/>
    <x v="0"/>
    <d v="2016-12-05T02:29:35"/>
    <d v="2016-12-05T06:19:13"/>
    <d v="1899-12-30T03:49:38"/>
    <n v="229.63566666003317"/>
    <s v="Monday"/>
    <x v="1"/>
    <s v="2016-12-2"/>
    <x v="11"/>
  </r>
  <r>
    <x v="704"/>
    <n v="0"/>
    <x v="0"/>
    <d v="2016-12-05T02:37:41"/>
    <d v="2016-12-05T14:13:20"/>
    <d v="1899-12-30T11:35:39"/>
    <n v="695.65461666556075"/>
    <s v="Monday"/>
    <x v="1"/>
    <s v="2016-12-2"/>
    <x v="11"/>
  </r>
  <r>
    <x v="704"/>
    <n v="1"/>
    <x v="0"/>
    <d v="2016-12-05T04:28:28"/>
    <d v="2016-12-05T04:52:56"/>
    <d v="1899-12-30T00:24:28"/>
    <n v="24.468499997165054"/>
    <s v="Monday"/>
    <x v="1"/>
    <s v="2016-12-2"/>
    <x v="11"/>
  </r>
  <r>
    <x v="704"/>
    <n v="0"/>
    <x v="0"/>
    <d v="2016-12-05T05:43:37"/>
    <d v="2016-12-05T12:10:00"/>
    <d v="1899-12-30T06:26:23"/>
    <n v="386.3911666686181"/>
    <s v="Monday"/>
    <x v="1"/>
    <s v="2016-12-2"/>
    <x v="11"/>
  </r>
  <r>
    <x v="704"/>
    <n v="0"/>
    <x v="2"/>
    <d v="2016-12-05T07:31:38"/>
    <d v="2016-12-05T10:10:10"/>
    <d v="1899-12-30T02:38:32"/>
    <n v="158.52616667049006"/>
    <s v="Monday"/>
    <x v="1"/>
    <s v="2016-12-2"/>
    <x v="11"/>
  </r>
  <r>
    <x v="704"/>
    <n v="1"/>
    <x v="0"/>
    <d v="2016-12-05T07:47:58"/>
    <d v="2016-12-05T13:30:14"/>
    <d v="1899-12-30T05:42:16"/>
    <n v="342.27245000540279"/>
    <s v="Monday"/>
    <x v="1"/>
    <s v="2016-12-2"/>
    <x v="11"/>
  </r>
  <r>
    <x v="704"/>
    <n v="0"/>
    <x v="0"/>
    <d v="2016-12-05T08:21:27"/>
    <d v="2016-12-05T12:20:00"/>
    <d v="1899-12-30T03:58:33"/>
    <n v="238.54900000034831"/>
    <s v="Monday"/>
    <x v="1"/>
    <s v="2016-12-2"/>
    <x v="11"/>
  </r>
  <r>
    <x v="704"/>
    <n v="1"/>
    <x v="0"/>
    <d v="2016-12-05T08:56:29"/>
    <d v="2016-12-05T13:11:00"/>
    <d v="1899-12-30T04:14:31"/>
    <n v="254.51883333153091"/>
    <s v="Monday"/>
    <x v="1"/>
    <s v="2016-12-2"/>
    <x v="11"/>
  </r>
  <r>
    <x v="704"/>
    <n v="1"/>
    <x v="0"/>
    <d v="2016-12-05T09:06:27"/>
    <d v="2016-12-05T11:46:34"/>
    <d v="1899-12-30T02:40:07"/>
    <n v="160.11388333397917"/>
    <s v="Monday"/>
    <x v="1"/>
    <s v="2016-12-2"/>
    <x v="11"/>
  </r>
  <r>
    <x v="704"/>
    <n v="0"/>
    <x v="0"/>
    <d v="2016-12-05T09:31:06"/>
    <d v="2016-12-05T12:47:09"/>
    <d v="1899-12-30T03:16:03"/>
    <n v="196.04921667021699"/>
    <s v="Monday"/>
    <x v="1"/>
    <s v="2016-12-2"/>
    <x v="11"/>
  </r>
  <r>
    <x v="704"/>
    <n v="0"/>
    <x v="1"/>
    <d v="2016-12-05T09:42:35"/>
    <d v="2016-12-05T12:52:12"/>
    <d v="1899-12-30T03:09:37"/>
    <n v="189.61105000111274"/>
    <s v="Monday"/>
    <x v="1"/>
    <s v="2016-12-2"/>
    <x v="11"/>
  </r>
  <r>
    <x v="704"/>
    <n v="0"/>
    <x v="2"/>
    <d v="2016-12-05T10:24:07"/>
    <d v="2016-12-05T18:31:56"/>
    <d v="1899-12-30T08:07:49"/>
    <n v="487.82295000040904"/>
    <s v="Monday"/>
    <x v="1"/>
    <s v="2016-12-2"/>
    <x v="11"/>
  </r>
  <r>
    <x v="704"/>
    <n v="0"/>
    <x v="1"/>
    <d v="2016-12-05T11:06:17"/>
    <d v="2016-12-05T15:47:11"/>
    <d v="1899-12-30T04:40:54"/>
    <n v="280.90021666372195"/>
    <s v="Monday"/>
    <x v="1"/>
    <s v="2016-12-2"/>
    <x v="11"/>
  </r>
  <r>
    <x v="704"/>
    <n v="0"/>
    <x v="0"/>
    <d v="2016-12-05T11:22:56"/>
    <d v="2016-12-05T15:42:35"/>
    <d v="1899-12-30T04:19:39"/>
    <n v="259.64683333877474"/>
    <s v="Monday"/>
    <x v="1"/>
    <s v="2016-12-2"/>
    <x v="11"/>
  </r>
  <r>
    <x v="704"/>
    <n v="1"/>
    <x v="0"/>
    <d v="2016-12-05T12:03:35"/>
    <d v="2016-12-06T15:33:59"/>
    <d v="1899-12-31T03:30:24"/>
    <n v="1650.3917166707106"/>
    <s v="Monday"/>
    <x v="1"/>
    <s v="2016-12-2"/>
    <x v="11"/>
  </r>
  <r>
    <x v="704"/>
    <n v="1"/>
    <x v="0"/>
    <d v="2016-12-05T12:06:13"/>
    <d v="2016-12-05T14:39:47"/>
    <d v="1899-12-30T02:33:34"/>
    <n v="153.5588833282236"/>
    <s v="Monday"/>
    <x v="1"/>
    <s v="2016-12-2"/>
    <x v="11"/>
  </r>
  <r>
    <x v="704"/>
    <n v="1"/>
    <x v="0"/>
    <d v="2016-12-05T12:18:22"/>
    <d v="2016-12-05T15:11:00"/>
    <d v="1899-12-30T02:52:38"/>
    <n v="172.63578333891928"/>
    <s v="Monday"/>
    <x v="1"/>
    <s v="2016-12-2"/>
    <x v="11"/>
  </r>
  <r>
    <x v="704"/>
    <n v="0"/>
    <x v="0"/>
    <d v="2016-12-05T15:07:42"/>
    <d v="2016-12-06T09:39:30"/>
    <d v="1899-12-30T18:31:48"/>
    <n v="1111.8009499995969"/>
    <s v="Monday"/>
    <x v="1"/>
    <s v="2016-12-2"/>
    <x v="11"/>
  </r>
  <r>
    <x v="704"/>
    <n v="1"/>
    <x v="0"/>
    <d v="2016-12-05T15:15:27"/>
    <d v="2016-12-05T19:45:27"/>
    <d v="1899-12-30T04:30:00"/>
    <n v="270.00528333359398"/>
    <s v="Monday"/>
    <x v="1"/>
    <s v="2016-12-2"/>
    <x v="11"/>
  </r>
  <r>
    <x v="704"/>
    <n v="1"/>
    <x v="0"/>
    <d v="2016-12-05T15:42:04"/>
    <d v="2016-12-05T18:39:40"/>
    <d v="1899-12-30T02:57:36"/>
    <n v="177.59533333824947"/>
    <s v="Monday"/>
    <x v="1"/>
    <s v="2016-12-2"/>
    <x v="11"/>
  </r>
  <r>
    <x v="704"/>
    <n v="1"/>
    <x v="1"/>
    <d v="2016-12-05T15:53:30"/>
    <d v="2016-12-05T19:11:52"/>
    <d v="1899-12-30T03:18:22"/>
    <n v="198.37411666754633"/>
    <s v="Monday"/>
    <x v="1"/>
    <s v="2016-12-2"/>
    <x v="11"/>
  </r>
  <r>
    <x v="704"/>
    <n v="0"/>
    <x v="0"/>
    <d v="2016-12-05T15:58:28"/>
    <d v="2016-12-06T07:58:00"/>
    <d v="1899-12-30T15:59:32"/>
    <n v="959.53894999693148"/>
    <s v="Monday"/>
    <x v="1"/>
    <s v="2016-12-2"/>
    <x v="11"/>
  </r>
  <r>
    <x v="704"/>
    <n v="1"/>
    <x v="0"/>
    <d v="2016-12-05T16:09:55"/>
    <d v="2016-12-05T18:10:37"/>
    <d v="1899-12-30T02:00:42"/>
    <n v="120.70354999741539"/>
    <s v="Monday"/>
    <x v="1"/>
    <s v="2016-12-2"/>
    <x v="11"/>
  </r>
  <r>
    <x v="704"/>
    <n v="1"/>
    <x v="2"/>
    <d v="2016-12-05T16:16:26"/>
    <d v="2016-12-05T19:33:33"/>
    <d v="1899-12-30T03:17:07"/>
    <n v="197.11295000393875"/>
    <s v="Monday"/>
    <x v="1"/>
    <s v="2016-12-2"/>
    <x v="11"/>
  </r>
  <r>
    <x v="704"/>
    <n v="0"/>
    <x v="0"/>
    <d v="2016-12-05T16:19:29"/>
    <d v="2016-12-05T18:32:32"/>
    <d v="1899-12-30T02:13:03"/>
    <n v="133.04678333457559"/>
    <s v="Monday"/>
    <x v="1"/>
    <s v="2016-12-2"/>
    <x v="11"/>
  </r>
  <r>
    <x v="704"/>
    <n v="0"/>
    <x v="2"/>
    <d v="2016-12-05T17:38:22"/>
    <d v="2016-12-05T21:43:24"/>
    <d v="1899-12-30T04:05:02"/>
    <n v="245.04078333615325"/>
    <s v="Monday"/>
    <x v="1"/>
    <s v="2016-12-2"/>
    <x v="11"/>
  </r>
  <r>
    <x v="704"/>
    <n v="1"/>
    <x v="0"/>
    <d v="2016-12-05T17:53:29"/>
    <d v="2016-12-05T20:16:14"/>
    <d v="1899-12-30T02:22:45"/>
    <n v="142.7578333276324"/>
    <s v="Monday"/>
    <x v="1"/>
    <s v="2016-12-2"/>
    <x v="11"/>
  </r>
  <r>
    <x v="704"/>
    <n v="0"/>
    <x v="0"/>
    <d v="2016-12-05T18:13:48"/>
    <d v="2016-12-05T22:11:57"/>
    <d v="1899-12-30T03:58:09"/>
    <n v="238.14328333362937"/>
    <s v="Monday"/>
    <x v="1"/>
    <s v="2016-12-2"/>
    <x v="11"/>
  </r>
  <r>
    <x v="704"/>
    <n v="0"/>
    <x v="0"/>
    <d v="2016-12-05T18:57:46"/>
    <d v="2016-12-06T00:01:09"/>
    <d v="1899-12-30T05:03:23"/>
    <n v="303.38133332552388"/>
    <s v="Monday"/>
    <x v="1"/>
    <s v="2016-12-2"/>
    <x v="11"/>
  </r>
  <r>
    <x v="704"/>
    <n v="0"/>
    <x v="0"/>
    <d v="2016-12-05T19:16:36"/>
    <d v="2016-12-05T22:26:08"/>
    <d v="1899-12-30T03:09:32"/>
    <n v="189.53771666740067"/>
    <s v="Monday"/>
    <x v="1"/>
    <s v="2016-12-2"/>
    <x v="11"/>
  </r>
  <r>
    <x v="704"/>
    <n v="0"/>
    <x v="0"/>
    <d v="2016-12-05T19:25:56"/>
    <d v="2016-12-05T22:50:25"/>
    <d v="1899-12-30T03:24:29"/>
    <n v="204.4798833236564"/>
    <s v="Monday"/>
    <x v="1"/>
    <s v="2016-12-2"/>
    <x v="11"/>
  </r>
  <r>
    <x v="704"/>
    <n v="1"/>
    <x v="0"/>
    <d v="2016-12-05T19:28:57"/>
    <d v="2016-12-06T12:00:26"/>
    <d v="1899-12-30T16:31:29"/>
    <n v="991.48244999698363"/>
    <s v="Monday"/>
    <x v="1"/>
    <s v="2016-12-2"/>
    <x v="11"/>
  </r>
  <r>
    <x v="704"/>
    <n v="1"/>
    <x v="0"/>
    <d v="2016-12-05T19:55:01"/>
    <d v="2016-12-06T15:16:49"/>
    <d v="1899-12-30T19:21:48"/>
    <n v="1161.7987833358347"/>
    <s v="Monday"/>
    <x v="1"/>
    <s v="2016-12-2"/>
    <x v="11"/>
  </r>
  <r>
    <x v="704"/>
    <n v="0"/>
    <x v="3"/>
    <d v="2016-12-05T20:29:27"/>
    <d v="2016-12-06T07:47:18"/>
    <d v="1899-12-30T11:17:51"/>
    <n v="677.85521666170098"/>
    <s v="Monday"/>
    <x v="1"/>
    <s v="2016-12-2"/>
    <x v="11"/>
  </r>
  <r>
    <x v="704"/>
    <n v="1"/>
    <x v="0"/>
    <d v="2016-12-05T20:34:56"/>
    <d v="2016-12-06T06:38:42"/>
    <d v="1899-12-30T10:03:46"/>
    <n v="603.76166666974314"/>
    <s v="Monday"/>
    <x v="1"/>
    <s v="2016-12-2"/>
    <x v="11"/>
  </r>
  <r>
    <x v="704"/>
    <n v="1"/>
    <x v="0"/>
    <d v="2016-12-05T21:18:50"/>
    <d v="2016-12-06T09:18:00"/>
    <d v="1899-12-30T11:59:10"/>
    <n v="719.15838332846761"/>
    <s v="Monday"/>
    <x v="1"/>
    <s v="2016-12-2"/>
    <x v="11"/>
  </r>
  <r>
    <x v="704"/>
    <n v="1"/>
    <x v="2"/>
    <d v="2016-12-05T21:28:16"/>
    <d v="2016-12-06T00:00:37"/>
    <d v="1899-12-30T02:32:21"/>
    <n v="152.35078333178535"/>
    <s v="Monday"/>
    <x v="1"/>
    <s v="2016-12-2"/>
    <x v="11"/>
  </r>
  <r>
    <x v="704"/>
    <n v="0"/>
    <x v="0"/>
    <d v="2016-12-05T22:00:18"/>
    <d v="2016-12-06T08:08:23"/>
    <d v="1899-12-30T10:08:05"/>
    <n v="608.07983333361335"/>
    <s v="Monday"/>
    <x v="1"/>
    <s v="2016-12-2"/>
    <x v="11"/>
  </r>
  <r>
    <x v="704"/>
    <n v="1"/>
    <x v="0"/>
    <d v="2016-12-05T22:14:46"/>
    <d v="2016-12-06T01:17:50"/>
    <d v="1899-12-30T03:03:04"/>
    <n v="183.06949999532662"/>
    <s v="Monday"/>
    <x v="1"/>
    <s v="2016-12-2"/>
    <x v="11"/>
  </r>
  <r>
    <x v="704"/>
    <n v="1"/>
    <x v="1"/>
    <d v="2016-12-05T22:24:28"/>
    <d v="2016-12-06T12:28:20"/>
    <d v="1899-12-30T14:03:52"/>
    <n v="843.87271666782908"/>
    <s v="Monday"/>
    <x v="1"/>
    <s v="2016-12-2"/>
    <x v="11"/>
  </r>
  <r>
    <x v="704"/>
    <n v="1"/>
    <x v="0"/>
    <d v="2016-12-05T22:27:38"/>
    <d v="2016-12-06T01:49:06"/>
    <d v="1899-12-30T03:21:28"/>
    <n v="201.47455000318587"/>
    <s v="Monday"/>
    <x v="1"/>
    <s v="2016-12-2"/>
    <x v="11"/>
  </r>
  <r>
    <x v="704"/>
    <n v="1"/>
    <x v="0"/>
    <d v="2016-12-05T22:53:25"/>
    <d v="2016-12-06T10:35:00"/>
    <d v="1899-12-30T11:41:35"/>
    <n v="701.58266665879637"/>
    <s v="Monday"/>
    <x v="1"/>
    <s v="2016-12-2"/>
    <x v="11"/>
  </r>
  <r>
    <x v="704"/>
    <n v="0"/>
    <x v="0"/>
    <d v="2016-12-05T23:04:02"/>
    <d v="2016-12-06T11:18:30"/>
    <d v="1899-12-30T12:14:28"/>
    <n v="734.4667166727595"/>
    <s v="Monday"/>
    <x v="1"/>
    <s v="2016-12-2"/>
    <x v="11"/>
  </r>
  <r>
    <x v="704"/>
    <n v="1"/>
    <x v="0"/>
    <d v="2016-12-05T23:27:44"/>
    <d v="2016-12-06T14:33:24"/>
    <d v="1899-12-30T15:05:40"/>
    <n v="905.66578332334757"/>
    <s v="Monday"/>
    <x v="1"/>
    <s v="2016-12-2"/>
    <x v="11"/>
  </r>
  <r>
    <x v="705"/>
    <n v="1"/>
    <x v="0"/>
    <d v="2016-12-06T00:01:50"/>
    <d v="2016-12-06T03:32:21"/>
    <d v="1899-12-30T03:30:31"/>
    <n v="210.5247166659683"/>
    <s v="Tuesday"/>
    <x v="1"/>
    <s v="2016-12-3"/>
    <x v="11"/>
  </r>
  <r>
    <x v="705"/>
    <n v="1"/>
    <x v="0"/>
    <d v="2016-12-06T00:02:53"/>
    <d v="2016-12-06T02:43:59"/>
    <d v="1899-12-30T02:41:06"/>
    <n v="161.10054999240674"/>
    <s v="Tuesday"/>
    <x v="1"/>
    <s v="2016-12-3"/>
    <x v="11"/>
  </r>
  <r>
    <x v="705"/>
    <n v="1"/>
    <x v="0"/>
    <d v="2016-12-06T00:09:48"/>
    <d v="2016-12-06T02:10:24"/>
    <d v="1899-12-30T02:00:36"/>
    <n v="120.59205000288785"/>
    <s v="Tuesday"/>
    <x v="1"/>
    <s v="2016-12-3"/>
    <x v="11"/>
  </r>
  <r>
    <x v="705"/>
    <n v="1"/>
    <x v="0"/>
    <d v="2016-12-06T00:15:16"/>
    <d v="2016-12-06T13:39:29"/>
    <d v="1899-12-30T13:24:13"/>
    <n v="804.21811666223221"/>
    <s v="Tuesday"/>
    <x v="1"/>
    <s v="2016-12-3"/>
    <x v="11"/>
  </r>
  <r>
    <x v="705"/>
    <n v="1"/>
    <x v="0"/>
    <d v="2016-12-06T00:30:52"/>
    <d v="2016-12-06T11:55:00"/>
    <d v="1899-12-30T11:24:08"/>
    <n v="684.13978334167041"/>
    <s v="Tuesday"/>
    <x v="1"/>
    <s v="2016-12-3"/>
    <x v="11"/>
  </r>
  <r>
    <x v="705"/>
    <n v="1"/>
    <x v="0"/>
    <d v="2016-12-06T00:32:41"/>
    <d v="2016-12-06T02:57:58"/>
    <d v="1899-12-30T02:25:17"/>
    <n v="145.27833333355375"/>
    <s v="Tuesday"/>
    <x v="1"/>
    <s v="2016-12-3"/>
    <x v="11"/>
  </r>
  <r>
    <x v="705"/>
    <n v="0"/>
    <x v="0"/>
    <d v="2016-12-06T00:39:33"/>
    <d v="2016-12-06T06:57:49"/>
    <d v="1899-12-30T06:18:16"/>
    <n v="378.259166671196"/>
    <s v="Tuesday"/>
    <x v="1"/>
    <s v="2016-12-3"/>
    <x v="11"/>
  </r>
  <r>
    <x v="705"/>
    <n v="1"/>
    <x v="2"/>
    <d v="2016-12-06T02:42:32"/>
    <d v="2016-12-06T10:13:00"/>
    <d v="1899-12-30T07:30:28"/>
    <n v="450.46345000038855"/>
    <s v="Tuesday"/>
    <x v="1"/>
    <s v="2016-12-3"/>
    <x v="11"/>
  </r>
  <r>
    <x v="705"/>
    <n v="1"/>
    <x v="0"/>
    <d v="2016-12-06T02:54:34"/>
    <d v="2016-12-06T15:33:44"/>
    <d v="1899-12-30T12:39:10"/>
    <n v="759.16538333287463"/>
    <s v="Tuesday"/>
    <x v="1"/>
    <s v="2016-12-3"/>
    <x v="11"/>
  </r>
  <r>
    <x v="705"/>
    <n v="0"/>
    <x v="2"/>
    <d v="2016-12-06T03:46:51"/>
    <d v="2016-12-06T16:39:23"/>
    <d v="1899-12-30T12:52:32"/>
    <n v="772.52761666662991"/>
    <s v="Tuesday"/>
    <x v="1"/>
    <s v="2016-12-3"/>
    <x v="11"/>
  </r>
  <r>
    <x v="705"/>
    <n v="0"/>
    <x v="0"/>
    <d v="2016-12-06T04:12:31"/>
    <d v="2016-12-06T09:36:00"/>
    <d v="1899-12-30T05:23:29"/>
    <n v="323.48378333961591"/>
    <s v="Tuesday"/>
    <x v="1"/>
    <s v="2016-12-3"/>
    <x v="11"/>
  </r>
  <r>
    <x v="705"/>
    <n v="0"/>
    <x v="0"/>
    <d v="2016-12-06T04:13:58"/>
    <d v="2016-12-06T07:29:13"/>
    <d v="1899-12-30T03:15:15"/>
    <n v="195.25694999378175"/>
    <s v="Tuesday"/>
    <x v="1"/>
    <s v="2016-12-3"/>
    <x v="11"/>
  </r>
  <r>
    <x v="705"/>
    <n v="0"/>
    <x v="0"/>
    <d v="2016-12-06T04:42:29"/>
    <d v="2016-12-06T09:54:50"/>
    <d v="1899-12-30T05:12:21"/>
    <n v="312.35678333672695"/>
    <s v="Tuesday"/>
    <x v="1"/>
    <s v="2016-12-3"/>
    <x v="11"/>
  </r>
  <r>
    <x v="705"/>
    <n v="0"/>
    <x v="0"/>
    <d v="2016-12-06T05:15:42"/>
    <d v="2016-12-06T08:42:00"/>
    <d v="1899-12-30T03:26:18"/>
    <n v="206.29200000548735"/>
    <s v="Tuesday"/>
    <x v="1"/>
    <s v="2016-12-3"/>
    <x v="11"/>
  </r>
  <r>
    <x v="705"/>
    <n v="1"/>
    <x v="1"/>
    <d v="2016-12-06T06:13:32"/>
    <d v="2016-12-06T17:28:01"/>
    <d v="1899-12-30T11:14:29"/>
    <n v="674.48333333828487"/>
    <s v="Tuesday"/>
    <x v="1"/>
    <s v="2016-12-3"/>
    <x v="11"/>
  </r>
  <r>
    <x v="705"/>
    <n v="0"/>
    <x v="0"/>
    <d v="2016-12-06T08:15:42"/>
    <d v="2016-12-06T16:49:43"/>
    <d v="1899-12-30T08:34:01"/>
    <n v="514.02294999570586"/>
    <s v="Tuesday"/>
    <x v="1"/>
    <s v="2016-12-3"/>
    <x v="11"/>
  </r>
  <r>
    <x v="705"/>
    <n v="1"/>
    <x v="0"/>
    <d v="2016-12-06T08:37:22"/>
    <d v="2016-12-06T12:31:00"/>
    <d v="1899-12-30T03:53:38"/>
    <n v="233.63411666010506"/>
    <s v="Tuesday"/>
    <x v="1"/>
    <s v="2016-12-3"/>
    <x v="11"/>
  </r>
  <r>
    <x v="705"/>
    <n v="1"/>
    <x v="1"/>
    <d v="2016-12-06T09:15:41"/>
    <d v="2016-12-06T15:20:00"/>
    <d v="1899-12-30T06:04:19"/>
    <n v="364.30938334087841"/>
    <s v="Tuesday"/>
    <x v="1"/>
    <s v="2016-12-3"/>
    <x v="11"/>
  </r>
  <r>
    <x v="705"/>
    <n v="1"/>
    <x v="0"/>
    <d v="2016-12-06T09:34:10"/>
    <d v="2016-12-06T19:17:39"/>
    <d v="1899-12-30T09:43:29"/>
    <n v="583.487000009045"/>
    <s v="Tuesday"/>
    <x v="1"/>
    <s v="2016-12-3"/>
    <x v="11"/>
  </r>
  <r>
    <x v="705"/>
    <n v="0"/>
    <x v="2"/>
    <d v="2016-12-06T09:43:21"/>
    <d v="2016-12-06T14:00:00"/>
    <d v="1899-12-30T04:16:39"/>
    <n v="256.65261667454615"/>
    <s v="Tuesday"/>
    <x v="1"/>
    <s v="2016-12-3"/>
    <x v="11"/>
  </r>
  <r>
    <x v="705"/>
    <n v="0"/>
    <x v="1"/>
    <d v="2016-12-06T10:31:41"/>
    <d v="2016-12-06T15:11:25"/>
    <d v="1899-12-30T04:39:44"/>
    <n v="279.72716666408814"/>
    <s v="Tuesday"/>
    <x v="1"/>
    <s v="2016-12-3"/>
    <x v="11"/>
  </r>
  <r>
    <x v="705"/>
    <n v="1"/>
    <x v="0"/>
    <d v="2016-12-06T10:47:56"/>
    <d v="2016-12-06T22:01:47"/>
    <d v="1899-12-30T11:13:51"/>
    <n v="673.85461667203344"/>
    <s v="Tuesday"/>
    <x v="1"/>
    <s v="2016-12-3"/>
    <x v="11"/>
  </r>
  <r>
    <x v="705"/>
    <n v="1"/>
    <x v="0"/>
    <d v="2016-12-06T10:49:39"/>
    <d v="2016-12-06T16:51:08"/>
    <d v="1899-12-30T06:01:29"/>
    <n v="361.48449999047443"/>
    <s v="Tuesday"/>
    <x v="1"/>
    <s v="2016-12-3"/>
    <x v="11"/>
  </r>
  <r>
    <x v="705"/>
    <n v="1"/>
    <x v="0"/>
    <d v="2016-12-06T10:51:34"/>
    <d v="2016-12-07T11:20:45"/>
    <d v="1899-12-31T00:29:11"/>
    <n v="1469.1915499989409"/>
    <s v="Tuesday"/>
    <x v="1"/>
    <s v="2016-12-3"/>
    <x v="11"/>
  </r>
  <r>
    <x v="705"/>
    <n v="0"/>
    <x v="0"/>
    <d v="2016-12-06T11:07:57"/>
    <d v="2016-12-06T20:22:32"/>
    <d v="1899-12-30T09:14:35"/>
    <n v="554.58050000248477"/>
    <s v="Tuesday"/>
    <x v="1"/>
    <s v="2016-12-3"/>
    <x v="11"/>
  </r>
  <r>
    <x v="705"/>
    <n v="1"/>
    <x v="0"/>
    <d v="2016-12-06T11:33:51"/>
    <d v="2016-12-06T18:49:16"/>
    <d v="1899-12-30T07:15:25"/>
    <n v="435.41816666722298"/>
    <s v="Tuesday"/>
    <x v="1"/>
    <s v="2016-12-3"/>
    <x v="11"/>
  </r>
  <r>
    <x v="705"/>
    <n v="1"/>
    <x v="1"/>
    <d v="2016-12-06T12:24:26"/>
    <d v="2016-12-06T15:44:31"/>
    <d v="1899-12-30T03:20:05"/>
    <n v="200.0900500046555"/>
    <s v="Tuesday"/>
    <x v="1"/>
    <s v="2016-12-3"/>
    <x v="11"/>
  </r>
  <r>
    <x v="705"/>
    <n v="1"/>
    <x v="0"/>
    <d v="2016-12-06T12:41:59"/>
    <d v="2016-12-06T17:25:14"/>
    <d v="1899-12-30T04:43:15"/>
    <n v="283.24550000368617"/>
    <s v="Tuesday"/>
    <x v="1"/>
    <s v="2016-12-3"/>
    <x v="11"/>
  </r>
  <r>
    <x v="705"/>
    <n v="1"/>
    <x v="0"/>
    <d v="2016-12-06T13:11:54"/>
    <d v="2016-12-06T16:51:00"/>
    <d v="1899-12-30T03:39:06"/>
    <n v="219.10116665996611"/>
    <s v="Tuesday"/>
    <x v="1"/>
    <s v="2016-12-3"/>
    <x v="11"/>
  </r>
  <r>
    <x v="705"/>
    <n v="1"/>
    <x v="0"/>
    <d v="2016-12-06T13:27:42"/>
    <d v="2016-12-06T16:56:00"/>
    <d v="1899-12-30T03:28:18"/>
    <n v="208.30116667086259"/>
    <s v="Tuesday"/>
    <x v="1"/>
    <s v="2016-12-3"/>
    <x v="11"/>
  </r>
  <r>
    <x v="705"/>
    <n v="0"/>
    <x v="0"/>
    <d v="2016-12-06T13:32:04"/>
    <d v="2016-12-06T18:11:28"/>
    <d v="1899-12-30T04:39:24"/>
    <n v="279.39416666398756"/>
    <s v="Tuesday"/>
    <x v="1"/>
    <s v="2016-12-3"/>
    <x v="11"/>
  </r>
  <r>
    <x v="705"/>
    <n v="0"/>
    <x v="0"/>
    <d v="2016-12-06T14:01:46"/>
    <d v="2016-12-06T16:36:56"/>
    <d v="1899-12-30T02:35:10"/>
    <n v="155.16761666047387"/>
    <s v="Tuesday"/>
    <x v="1"/>
    <s v="2016-12-3"/>
    <x v="11"/>
  </r>
  <r>
    <x v="705"/>
    <n v="0"/>
    <x v="0"/>
    <d v="2016-12-06T14:08:17"/>
    <d v="2016-12-06T20:19:26"/>
    <d v="1899-12-30T06:11:09"/>
    <n v="371.14294999977574"/>
    <s v="Tuesday"/>
    <x v="1"/>
    <s v="2016-12-3"/>
    <x v="11"/>
  </r>
  <r>
    <x v="705"/>
    <n v="0"/>
    <x v="0"/>
    <d v="2016-12-06T14:28:12"/>
    <d v="2016-12-06T16:54:54"/>
    <d v="1899-12-30T02:26:42"/>
    <n v="146.7037166620139"/>
    <s v="Tuesday"/>
    <x v="1"/>
    <s v="2016-12-3"/>
    <x v="11"/>
  </r>
  <r>
    <x v="705"/>
    <n v="0"/>
    <x v="0"/>
    <d v="2016-12-06T14:58:05"/>
    <d v="2016-12-06T20:22:58"/>
    <d v="1899-12-30T05:24:53"/>
    <n v="324.88321666256525"/>
    <s v="Tuesday"/>
    <x v="1"/>
    <s v="2016-12-3"/>
    <x v="11"/>
  </r>
  <r>
    <x v="705"/>
    <n v="1"/>
    <x v="0"/>
    <d v="2016-12-06T15:45:25"/>
    <d v="2016-12-06T23:20:41"/>
    <d v="1899-12-30T07:35:16"/>
    <n v="455.26288333232515"/>
    <s v="Tuesday"/>
    <x v="1"/>
    <s v="2016-12-3"/>
    <x v="11"/>
  </r>
  <r>
    <x v="705"/>
    <n v="0"/>
    <x v="0"/>
    <d v="2016-12-06T16:33:42"/>
    <d v="2016-12-06T20:00:49"/>
    <d v="1899-12-30T03:27:07"/>
    <n v="207.11871666018851"/>
    <s v="Tuesday"/>
    <x v="1"/>
    <s v="2016-12-3"/>
    <x v="11"/>
  </r>
  <r>
    <x v="705"/>
    <n v="0"/>
    <x v="0"/>
    <d v="2016-12-06T17:10:48"/>
    <d v="2016-12-07T02:09:54"/>
    <d v="1899-12-30T08:59:06"/>
    <n v="539.10488333785906"/>
    <s v="Tuesday"/>
    <x v="1"/>
    <s v="2016-12-3"/>
    <x v="11"/>
  </r>
  <r>
    <x v="705"/>
    <n v="1"/>
    <x v="1"/>
    <d v="2016-12-06T17:33:06"/>
    <d v="2016-12-06T21:12:11"/>
    <d v="1899-12-30T03:39:05"/>
    <n v="219.0836666605901"/>
    <s v="Tuesday"/>
    <x v="1"/>
    <s v="2016-12-3"/>
    <x v="11"/>
  </r>
  <r>
    <x v="705"/>
    <n v="1"/>
    <x v="1"/>
    <d v="2016-12-06T18:23:41"/>
    <d v="2016-12-06T22:39:33"/>
    <d v="1899-12-30T04:15:52"/>
    <n v="255.87321667000651"/>
    <s v="Tuesday"/>
    <x v="1"/>
    <s v="2016-12-3"/>
    <x v="11"/>
  </r>
  <r>
    <x v="705"/>
    <n v="0"/>
    <x v="0"/>
    <d v="2016-12-06T18:25:04"/>
    <d v="2016-12-06T21:00:36"/>
    <d v="1899-12-30T02:35:32"/>
    <n v="155.52761666709557"/>
    <s v="Tuesday"/>
    <x v="1"/>
    <s v="2016-12-3"/>
    <x v="11"/>
  </r>
  <r>
    <x v="705"/>
    <n v="1"/>
    <x v="0"/>
    <d v="2016-12-06T18:49:34"/>
    <d v="2016-12-06T23:50:05"/>
    <d v="1899-12-30T05:00:31"/>
    <n v="300.51578332786448"/>
    <s v="Tuesday"/>
    <x v="1"/>
    <s v="2016-12-3"/>
    <x v="11"/>
  </r>
  <r>
    <x v="705"/>
    <n v="0"/>
    <x v="0"/>
    <d v="2016-12-06T19:19:01"/>
    <d v="2016-12-07T10:15:29"/>
    <d v="1899-12-30T14:56:28"/>
    <n v="896.46071666968055"/>
    <s v="Tuesday"/>
    <x v="1"/>
    <s v="2016-12-3"/>
    <x v="11"/>
  </r>
  <r>
    <x v="705"/>
    <n v="0"/>
    <x v="0"/>
    <d v="2016-12-06T19:41:46"/>
    <d v="2016-12-06T23:01:49"/>
    <d v="1899-12-30T03:20:03"/>
    <n v="200.04688332905062"/>
    <s v="Tuesday"/>
    <x v="1"/>
    <s v="2016-12-3"/>
    <x v="11"/>
  </r>
  <r>
    <x v="705"/>
    <n v="0"/>
    <x v="0"/>
    <d v="2016-12-06T20:38:04"/>
    <d v="2016-12-06T22:55:31"/>
    <d v="1899-12-30T02:17:27"/>
    <n v="137.45600000373088"/>
    <s v="Tuesday"/>
    <x v="1"/>
    <s v="2016-12-3"/>
    <x v="11"/>
  </r>
  <r>
    <x v="705"/>
    <n v="0"/>
    <x v="0"/>
    <d v="2016-12-06T21:59:50"/>
    <d v="2016-12-07T04:55:42"/>
    <d v="1899-12-30T06:55:52"/>
    <n v="415.87445000186563"/>
    <s v="Tuesday"/>
    <x v="1"/>
    <s v="2016-12-3"/>
    <x v="11"/>
  </r>
  <r>
    <x v="705"/>
    <n v="1"/>
    <x v="0"/>
    <d v="2016-12-06T22:12:34"/>
    <d v="2016-12-07T03:05:17"/>
    <d v="1899-12-30T04:52:43"/>
    <n v="292.71104999352247"/>
    <s v="Tuesday"/>
    <x v="1"/>
    <s v="2016-12-3"/>
    <x v="11"/>
  </r>
  <r>
    <x v="705"/>
    <n v="0"/>
    <x v="0"/>
    <d v="2016-12-06T22:13:31"/>
    <d v="2016-12-06T23:54:04"/>
    <d v="1899-12-30T01:40:33"/>
    <n v="100.54411666234955"/>
    <s v="Tuesday"/>
    <x v="1"/>
    <s v="2016-12-3"/>
    <x v="11"/>
  </r>
  <r>
    <x v="705"/>
    <n v="1"/>
    <x v="0"/>
    <d v="2016-12-06T22:22:14"/>
    <d v="2016-12-06T23:52:01"/>
    <d v="1899-12-30T01:29:47"/>
    <n v="89.780450002290308"/>
    <s v="Tuesday"/>
    <x v="1"/>
    <s v="2016-12-3"/>
    <x v="11"/>
  </r>
  <r>
    <x v="705"/>
    <n v="0"/>
    <x v="0"/>
    <d v="2016-12-06T22:37:19"/>
    <d v="2016-12-07T00:46:30"/>
    <d v="1899-12-30T02:09:11"/>
    <n v="129.17978333774954"/>
    <s v="Tuesday"/>
    <x v="1"/>
    <s v="2016-12-3"/>
    <x v="11"/>
  </r>
  <r>
    <x v="705"/>
    <n v="1"/>
    <x v="2"/>
    <d v="2016-12-06T22:53:02"/>
    <d v="2016-12-07T06:06:32"/>
    <d v="1899-12-30T07:13:30"/>
    <n v="433.5044499929063"/>
    <s v="Tuesday"/>
    <x v="1"/>
    <s v="2016-12-3"/>
    <x v="11"/>
  </r>
  <r>
    <x v="705"/>
    <n v="0"/>
    <x v="0"/>
    <d v="2016-12-07T00:01:54"/>
    <d v="2016-12-07T07:17:08"/>
    <d v="1899-12-30T07:15:14"/>
    <n v="435.2416166709736"/>
    <s v="Tuesday"/>
    <x v="1"/>
    <s v="2016-12-3"/>
    <x v="11"/>
  </r>
  <r>
    <x v="706"/>
    <n v="1"/>
    <x v="0"/>
    <d v="2016-12-07T01:07:21"/>
    <d v="2016-12-07T05:14:48"/>
    <d v="1899-12-30T04:07:27"/>
    <n v="247.44233332341537"/>
    <s v="Wednesday"/>
    <x v="1"/>
    <s v="2016-12-4"/>
    <x v="11"/>
  </r>
  <r>
    <x v="706"/>
    <n v="0"/>
    <x v="0"/>
    <d v="2016-12-07T02:08:44"/>
    <d v="2016-12-07T11:08:31"/>
    <d v="1899-12-30T08:59:47"/>
    <n v="539.7787833341863"/>
    <s v="Wednesday"/>
    <x v="1"/>
    <s v="2016-12-4"/>
    <x v="11"/>
  </r>
  <r>
    <x v="706"/>
    <n v="1"/>
    <x v="1"/>
    <d v="2016-12-07T02:25:30"/>
    <d v="2016-12-07T10:01:21"/>
    <d v="1899-12-30T07:35:51"/>
    <n v="455.85033333278261"/>
    <s v="Wednesday"/>
    <x v="1"/>
    <s v="2016-12-4"/>
    <x v="11"/>
  </r>
  <r>
    <x v="706"/>
    <n v="0"/>
    <x v="2"/>
    <d v="2016-12-07T03:00:05"/>
    <d v="2016-12-07T09:26:45"/>
    <d v="1899-12-30T06:26:40"/>
    <n v="386.66861666366458"/>
    <s v="Wednesday"/>
    <x v="1"/>
    <s v="2016-12-4"/>
    <x v="11"/>
  </r>
  <r>
    <x v="706"/>
    <n v="0"/>
    <x v="0"/>
    <d v="2016-12-07T03:20:34"/>
    <d v="2016-12-07T05:16:20"/>
    <d v="1899-12-30T01:55:46"/>
    <n v="115.77199999708682"/>
    <s v="Wednesday"/>
    <x v="1"/>
    <s v="2016-12-4"/>
    <x v="11"/>
  </r>
  <r>
    <x v="706"/>
    <n v="0"/>
    <x v="0"/>
    <d v="2016-12-07T04:19:07"/>
    <d v="2016-12-07T06:37:27"/>
    <d v="1899-12-30T02:18:20"/>
    <n v="138.33188333082944"/>
    <s v="Wednesday"/>
    <x v="1"/>
    <s v="2016-12-4"/>
    <x v="11"/>
  </r>
  <r>
    <x v="706"/>
    <n v="0"/>
    <x v="0"/>
    <d v="2016-12-07T04:44:11"/>
    <d v="2016-12-07T07:37:38"/>
    <d v="1899-12-30T02:53:27"/>
    <n v="173.44883333193138"/>
    <s v="Wednesday"/>
    <x v="1"/>
    <s v="2016-12-4"/>
    <x v="11"/>
  </r>
  <r>
    <x v="706"/>
    <n v="0"/>
    <x v="0"/>
    <d v="2016-12-07T05:05:27"/>
    <d v="2016-12-07T10:13:36"/>
    <d v="1899-12-30T05:08:09"/>
    <n v="308.15688333590515"/>
    <s v="Wednesday"/>
    <x v="1"/>
    <s v="2016-12-4"/>
    <x v="11"/>
  </r>
  <r>
    <x v="706"/>
    <n v="0"/>
    <x v="0"/>
    <d v="2016-12-07T09:31:10"/>
    <d v="2016-12-07T20:10:45"/>
    <d v="1899-12-30T10:39:35"/>
    <n v="639.58478333777748"/>
    <s v="Wednesday"/>
    <x v="1"/>
    <s v="2016-12-4"/>
    <x v="11"/>
  </r>
  <r>
    <x v="706"/>
    <n v="1"/>
    <x v="0"/>
    <d v="2016-12-07T10:02:35"/>
    <d v="2016-12-11T09:26:56"/>
    <d v="1900-01-02T23:24:21"/>
    <n v="5724.346716668224"/>
    <s v="Wednesday"/>
    <x v="1"/>
    <s v="2016-12-4"/>
    <x v="11"/>
  </r>
  <r>
    <x v="706"/>
    <n v="0"/>
    <x v="0"/>
    <d v="2016-12-07T10:29:54"/>
    <d v="2016-12-07T13:48:12"/>
    <d v="1899-12-30T03:18:18"/>
    <n v="198.2920499984175"/>
    <s v="Wednesday"/>
    <x v="1"/>
    <s v="2016-12-4"/>
    <x v="11"/>
  </r>
  <r>
    <x v="706"/>
    <n v="0"/>
    <x v="0"/>
    <d v="2016-12-07T10:38:04"/>
    <d v="2016-12-07T15:00:15"/>
    <d v="1899-12-30T04:22:11"/>
    <n v="262.17721666675061"/>
    <s v="Wednesday"/>
    <x v="1"/>
    <s v="2016-12-4"/>
    <x v="11"/>
  </r>
  <r>
    <x v="706"/>
    <n v="1"/>
    <x v="0"/>
    <d v="2016-12-07T12:29:45"/>
    <d v="2016-12-08T15:28:46"/>
    <d v="1899-12-31T02:59:01"/>
    <n v="1619.0136666689068"/>
    <s v="Wednesday"/>
    <x v="1"/>
    <s v="2016-12-4"/>
    <x v="11"/>
  </r>
  <r>
    <x v="706"/>
    <n v="0"/>
    <x v="0"/>
    <d v="2016-12-07T13:06:17"/>
    <d v="2016-12-08T10:03:41"/>
    <d v="1899-12-30T20:57:24"/>
    <n v="1257.4063833325636"/>
    <s v="Wednesday"/>
    <x v="1"/>
    <s v="2016-12-4"/>
    <x v="11"/>
  </r>
  <r>
    <x v="706"/>
    <n v="1"/>
    <x v="0"/>
    <d v="2016-12-07T15:25:43"/>
    <d v="2016-12-07T20:46:40"/>
    <d v="1899-12-30T05:20:57"/>
    <n v="320.94438332598656"/>
    <s v="Wednesday"/>
    <x v="1"/>
    <s v="2016-12-4"/>
    <x v="11"/>
  </r>
  <r>
    <x v="706"/>
    <n v="0"/>
    <x v="1"/>
    <d v="2016-12-07T16:07:46"/>
    <d v="2016-12-07T20:30:00"/>
    <d v="1899-12-30T04:22:14"/>
    <n v="262.22711666137911"/>
    <s v="Wednesday"/>
    <x v="1"/>
    <s v="2016-12-4"/>
    <x v="11"/>
  </r>
  <r>
    <x v="706"/>
    <n v="0"/>
    <x v="2"/>
    <d v="2016-12-07T16:23:38"/>
    <d v="2016-12-07T23:22:33"/>
    <d v="1899-12-30T06:58:55"/>
    <n v="418.90971667016856"/>
    <s v="Wednesday"/>
    <x v="1"/>
    <s v="2016-12-4"/>
    <x v="11"/>
  </r>
  <r>
    <x v="706"/>
    <n v="0"/>
    <x v="0"/>
    <d v="2016-12-07T16:29:02"/>
    <d v="2016-12-07T21:54:59"/>
    <d v="1899-12-30T05:25:57"/>
    <n v="325.95711666857824"/>
    <s v="Wednesday"/>
    <x v="1"/>
    <s v="2016-12-4"/>
    <x v="11"/>
  </r>
  <r>
    <x v="706"/>
    <n v="1"/>
    <x v="0"/>
    <d v="2016-12-07T16:58:10"/>
    <d v="2016-12-07T19:41:56"/>
    <d v="1899-12-30T02:43:46"/>
    <n v="163.76155000529252"/>
    <s v="Wednesday"/>
    <x v="1"/>
    <s v="2016-12-4"/>
    <x v="11"/>
  </r>
  <r>
    <x v="706"/>
    <n v="1"/>
    <x v="0"/>
    <d v="2016-12-07T17:06:03"/>
    <d v="2016-12-07T21:28:00"/>
    <d v="1899-12-30T04:21:57"/>
    <n v="261.94878332898952"/>
    <s v="Wednesday"/>
    <x v="1"/>
    <s v="2016-12-4"/>
    <x v="11"/>
  </r>
  <r>
    <x v="706"/>
    <n v="1"/>
    <x v="0"/>
    <d v="2016-12-07T17:10:05"/>
    <d v="2016-12-07T22:04:03"/>
    <d v="1899-12-30T04:53:58"/>
    <n v="293.96366666536778"/>
    <s v="Wednesday"/>
    <x v="1"/>
    <s v="2016-12-4"/>
    <x v="11"/>
  </r>
  <r>
    <x v="706"/>
    <n v="1"/>
    <x v="0"/>
    <d v="2016-12-07T17:34:02"/>
    <d v="2016-12-07T21:57:26"/>
    <d v="1899-12-30T04:23:24"/>
    <n v="263.39461666764691"/>
    <s v="Wednesday"/>
    <x v="1"/>
    <s v="2016-12-4"/>
    <x v="11"/>
  </r>
  <r>
    <x v="706"/>
    <n v="1"/>
    <x v="0"/>
    <d v="2016-12-07T17:54:41"/>
    <d v="2016-12-07T20:36:53"/>
    <d v="1899-12-30T02:42:12"/>
    <n v="162.20533334068023"/>
    <s v="Wednesday"/>
    <x v="1"/>
    <s v="2016-12-4"/>
    <x v="11"/>
  </r>
  <r>
    <x v="706"/>
    <n v="0"/>
    <x v="0"/>
    <d v="2016-12-07T18:54:41"/>
    <d v="2016-12-07T21:41:39"/>
    <d v="1899-12-30T02:46:58"/>
    <n v="166.97050000657327"/>
    <s v="Wednesday"/>
    <x v="1"/>
    <s v="2016-12-4"/>
    <x v="11"/>
  </r>
  <r>
    <x v="706"/>
    <n v="1"/>
    <x v="0"/>
    <d v="2016-12-07T19:09:32"/>
    <d v="2016-12-07T22:21:05"/>
    <d v="1899-12-30T03:11:33"/>
    <n v="191.5431166626513"/>
    <s v="Wednesday"/>
    <x v="1"/>
    <s v="2016-12-4"/>
    <x v="11"/>
  </r>
  <r>
    <x v="706"/>
    <n v="1"/>
    <x v="0"/>
    <d v="2016-12-07T19:38:52"/>
    <d v="2016-12-08T03:11:29"/>
    <d v="1899-12-30T07:32:37"/>
    <n v="452.62300000526011"/>
    <s v="Wednesday"/>
    <x v="1"/>
    <s v="2016-12-4"/>
    <x v="11"/>
  </r>
  <r>
    <x v="706"/>
    <n v="1"/>
    <x v="0"/>
    <d v="2016-12-07T19:54:36"/>
    <d v="2016-12-07T22:18:02"/>
    <d v="1899-12-30T02:23:26"/>
    <n v="143.4311166673433"/>
    <s v="Wednesday"/>
    <x v="1"/>
    <s v="2016-12-4"/>
    <x v="11"/>
  </r>
  <r>
    <x v="706"/>
    <n v="1"/>
    <x v="0"/>
    <d v="2016-12-07T20:33:09"/>
    <d v="2016-12-07T23:07:43"/>
    <d v="1899-12-30T02:34:34"/>
    <n v="154.56154999206774"/>
    <s v="Wednesday"/>
    <x v="1"/>
    <s v="2016-12-4"/>
    <x v="11"/>
  </r>
  <r>
    <x v="706"/>
    <n v="1"/>
    <x v="0"/>
    <d v="2016-12-07T20:52:10"/>
    <d v="2016-12-07T22:37:08"/>
    <d v="1899-12-30T01:44:58"/>
    <n v="104.96988333645277"/>
    <s v="Wednesday"/>
    <x v="1"/>
    <s v="2016-12-4"/>
    <x v="11"/>
  </r>
  <r>
    <x v="706"/>
    <n v="1"/>
    <x v="0"/>
    <d v="2016-12-07T21:02:34"/>
    <d v="2016-12-08T03:43:11"/>
    <d v="1899-12-30T06:40:37"/>
    <n v="400.61028333613649"/>
    <s v="Wednesday"/>
    <x v="1"/>
    <s v="2016-12-4"/>
    <x v="11"/>
  </r>
  <r>
    <x v="706"/>
    <n v="1"/>
    <x v="2"/>
    <d v="2016-12-07T21:43:16"/>
    <d v="2016-12-08T00:28:02"/>
    <d v="1899-12-30T02:44:46"/>
    <n v="164.75895000505261"/>
    <s v="Wednesday"/>
    <x v="1"/>
    <s v="2016-12-4"/>
    <x v="11"/>
  </r>
  <r>
    <x v="706"/>
    <n v="0"/>
    <x v="0"/>
    <d v="2016-12-07T21:45:37"/>
    <d v="2016-12-08T05:14:00"/>
    <d v="1899-12-30T07:28:23"/>
    <n v="448.38811666471884"/>
    <s v="Wednesday"/>
    <x v="1"/>
    <s v="2016-12-4"/>
    <x v="11"/>
  </r>
  <r>
    <x v="706"/>
    <n v="0"/>
    <x v="0"/>
    <d v="2016-12-07T21:59:17"/>
    <d v="2016-12-08T04:47:56"/>
    <d v="1899-12-30T06:48:39"/>
    <n v="408.65554999792948"/>
    <s v="Wednesday"/>
    <x v="1"/>
    <s v="2016-12-4"/>
    <x v="11"/>
  </r>
  <r>
    <x v="706"/>
    <n v="1"/>
    <x v="0"/>
    <d v="2016-12-07T22:22:21"/>
    <d v="2016-12-09T14:25:19"/>
    <d v="1899-12-31T16:02:58"/>
    <n v="2402.9626166657545"/>
    <s v="Wednesday"/>
    <x v="1"/>
    <s v="2016-12-4"/>
    <x v="11"/>
  </r>
  <r>
    <x v="706"/>
    <n v="0"/>
    <x v="0"/>
    <d v="2016-12-07T22:30:08"/>
    <d v="2016-12-08T00:17:43"/>
    <d v="1899-12-30T01:47:35"/>
    <n v="107.59100000141189"/>
    <s v="Wednesday"/>
    <x v="1"/>
    <s v="2016-12-4"/>
    <x v="11"/>
  </r>
  <r>
    <x v="706"/>
    <n v="0"/>
    <x v="0"/>
    <d v="2016-12-07T23:13:45"/>
    <d v="2016-12-08T20:35:00"/>
    <d v="1899-12-30T21:21:15"/>
    <n v="1281.2490500067361"/>
    <s v="Wednesday"/>
    <x v="1"/>
    <s v="2016-12-4"/>
    <x v="11"/>
  </r>
  <r>
    <x v="706"/>
    <n v="0"/>
    <x v="0"/>
    <d v="2016-12-07T23:15:33"/>
    <d v="2016-12-08T05:57:40"/>
    <d v="1899-12-30T06:42:07"/>
    <n v="402.11466666776687"/>
    <s v="Wednesday"/>
    <x v="1"/>
    <s v="2016-12-4"/>
    <x v="11"/>
  </r>
  <r>
    <x v="706"/>
    <n v="0"/>
    <x v="0"/>
    <d v="2016-12-07T23:24:19"/>
    <d v="2016-12-08T01:34:38"/>
    <d v="1899-12-30T02:10:19"/>
    <n v="130.31621666857973"/>
    <s v="Wednesday"/>
    <x v="1"/>
    <s v="2016-12-4"/>
    <x v="11"/>
  </r>
  <r>
    <x v="706"/>
    <n v="1"/>
    <x v="0"/>
    <d v="2016-12-07T23:37:42"/>
    <d v="2016-12-08T08:07:49"/>
    <d v="1899-12-30T08:30:07"/>
    <n v="510.1212166598998"/>
    <s v="Wednesday"/>
    <x v="1"/>
    <s v="2016-12-4"/>
    <x v="11"/>
  </r>
  <r>
    <x v="706"/>
    <n v="0"/>
    <x v="0"/>
    <d v="2016-12-07T23:52:31"/>
    <d v="2016-12-08T02:53:36"/>
    <d v="1899-12-30T03:01:05"/>
    <n v="181.07795000541955"/>
    <s v="Wednesday"/>
    <x v="1"/>
    <s v="2016-12-4"/>
    <x v="11"/>
  </r>
  <r>
    <x v="707"/>
    <n v="0"/>
    <x v="0"/>
    <d v="2016-12-08T00:12:09"/>
    <d v="2016-12-08T03:26:19"/>
    <d v="1899-12-30T03:14:10"/>
    <n v="194.16238333680667"/>
    <s v="Thursday"/>
    <x v="1"/>
    <s v="2016-12-5"/>
    <x v="11"/>
  </r>
  <r>
    <x v="707"/>
    <n v="1"/>
    <x v="0"/>
    <d v="2016-12-08T00:18:04"/>
    <d v="2016-12-08T03:33:00"/>
    <d v="1899-12-30T03:14:56"/>
    <n v="194.93078334024176"/>
    <s v="Thursday"/>
    <x v="1"/>
    <s v="2016-12-5"/>
    <x v="11"/>
  </r>
  <r>
    <x v="707"/>
    <n v="0"/>
    <x v="0"/>
    <d v="2016-12-08T00:29:09"/>
    <d v="2016-12-08T13:49:43"/>
    <d v="1899-12-30T13:20:34"/>
    <n v="800.55921666906215"/>
    <s v="Thursday"/>
    <x v="1"/>
    <s v="2016-12-5"/>
    <x v="11"/>
  </r>
  <r>
    <x v="707"/>
    <n v="0"/>
    <x v="0"/>
    <d v="2016-12-08T01:13:59"/>
    <d v="2016-12-08T03:49:00"/>
    <d v="1899-12-30T02:35:01"/>
    <n v="155.0185000046622"/>
    <s v="Thursday"/>
    <x v="1"/>
    <s v="2016-12-5"/>
    <x v="11"/>
  </r>
  <r>
    <x v="707"/>
    <n v="0"/>
    <x v="0"/>
    <d v="2016-12-08T01:17:09"/>
    <d v="2016-12-08T04:58:59"/>
    <d v="1899-12-30T03:41:50"/>
    <n v="221.83928332524374"/>
    <s v="Thursday"/>
    <x v="1"/>
    <s v="2016-12-5"/>
    <x v="11"/>
  </r>
  <r>
    <x v="707"/>
    <n v="0"/>
    <x v="2"/>
    <d v="2016-12-08T01:51:16"/>
    <d v="2016-12-08T04:31:22"/>
    <d v="1899-12-30T02:40:06"/>
    <n v="160.09816666832194"/>
    <s v="Thursday"/>
    <x v="1"/>
    <s v="2016-12-5"/>
    <x v="11"/>
  </r>
  <r>
    <x v="707"/>
    <n v="0"/>
    <x v="0"/>
    <d v="2016-12-08T01:55:32"/>
    <d v="2016-12-08T04:06:14"/>
    <d v="1899-12-30T02:10:42"/>
    <n v="130.70683332625777"/>
    <s v="Thursday"/>
    <x v="1"/>
    <s v="2016-12-5"/>
    <x v="11"/>
  </r>
  <r>
    <x v="707"/>
    <n v="0"/>
    <x v="0"/>
    <d v="2016-12-08T02:29:09"/>
    <d v="2016-12-08T06:23:44"/>
    <d v="1899-12-30T03:54:35"/>
    <n v="234.57783332560211"/>
    <s v="Thursday"/>
    <x v="1"/>
    <s v="2016-12-5"/>
    <x v="11"/>
  </r>
  <r>
    <x v="707"/>
    <n v="0"/>
    <x v="0"/>
    <d v="2016-12-08T03:00:55"/>
    <d v="2016-12-08T05:06:36"/>
    <d v="1899-12-30T02:05:41"/>
    <n v="125.69078332744539"/>
    <s v="Thursday"/>
    <x v="1"/>
    <s v="2016-12-5"/>
    <x v="11"/>
  </r>
  <r>
    <x v="707"/>
    <n v="1"/>
    <x v="1"/>
    <d v="2016-12-08T04:14:58"/>
    <d v="2016-12-08T16:51:24"/>
    <d v="1899-12-30T12:36:26"/>
    <n v="756.44005000242032"/>
    <s v="Thursday"/>
    <x v="1"/>
    <s v="2016-12-5"/>
    <x v="11"/>
  </r>
  <r>
    <x v="707"/>
    <n v="1"/>
    <x v="0"/>
    <d v="2016-12-08T06:13:00"/>
    <d v="2016-12-08T08:13:39"/>
    <d v="1899-12-30T02:00:39"/>
    <n v="120.65194999566302"/>
    <s v="Thursday"/>
    <x v="1"/>
    <s v="2016-12-5"/>
    <x v="11"/>
  </r>
  <r>
    <x v="707"/>
    <n v="1"/>
    <x v="0"/>
    <d v="2016-12-08T06:27:40"/>
    <d v="2016-12-08T08:08:00"/>
    <d v="1899-12-30T01:40:20"/>
    <n v="100.33221666002646"/>
    <s v="Thursday"/>
    <x v="1"/>
    <s v="2016-12-5"/>
    <x v="11"/>
  </r>
  <r>
    <x v="707"/>
    <n v="0"/>
    <x v="0"/>
    <d v="2016-12-08T06:24:17"/>
    <d v="2016-12-08T09:18:01"/>
    <d v="1899-12-30T02:53:44"/>
    <n v="173.72855000314303"/>
    <s v="Thursday"/>
    <x v="1"/>
    <s v="2016-12-5"/>
    <x v="11"/>
  </r>
  <r>
    <x v="707"/>
    <n v="1"/>
    <x v="0"/>
    <d v="2016-12-08T06:30:59"/>
    <d v="2016-12-08T11:47:15"/>
    <d v="1899-12-30T05:16:16"/>
    <n v="316.27099999808706"/>
    <s v="Thursday"/>
    <x v="1"/>
    <s v="2016-12-5"/>
    <x v="11"/>
  </r>
  <r>
    <x v="707"/>
    <n v="1"/>
    <x v="0"/>
    <d v="2016-12-08T07:01:42"/>
    <d v="2016-12-08T12:55:00"/>
    <d v="1899-12-30T05:53:18"/>
    <n v="353.30161666497588"/>
    <s v="Thursday"/>
    <x v="1"/>
    <s v="2016-12-5"/>
    <x v="11"/>
  </r>
  <r>
    <x v="707"/>
    <n v="1"/>
    <x v="0"/>
    <d v="2016-12-08T07:48:51"/>
    <d v="2016-12-08T11:51:26"/>
    <d v="1899-12-30T04:02:35"/>
    <n v="242.57761666900478"/>
    <s v="Thursday"/>
    <x v="1"/>
    <s v="2016-12-5"/>
    <x v="11"/>
  </r>
  <r>
    <x v="707"/>
    <n v="1"/>
    <x v="0"/>
    <d v="2016-12-08T08:39:58"/>
    <d v="2016-12-08T11:50:36"/>
    <d v="1899-12-30T03:10:38"/>
    <n v="190.62566667096689"/>
    <s v="Thursday"/>
    <x v="1"/>
    <s v="2016-12-5"/>
    <x v="11"/>
  </r>
  <r>
    <x v="707"/>
    <n v="0"/>
    <x v="0"/>
    <d v="2016-12-08T08:46:22"/>
    <d v="2016-12-08T19:46:38"/>
    <d v="1899-12-30T11:00:16"/>
    <n v="660.25921666645445"/>
    <s v="Thursday"/>
    <x v="1"/>
    <s v="2016-12-5"/>
    <x v="11"/>
  </r>
  <r>
    <x v="707"/>
    <n v="0"/>
    <x v="0"/>
    <d v="2016-12-08T10:38:44"/>
    <d v="2016-12-08T15:58:00"/>
    <d v="1899-12-30T05:19:16"/>
    <n v="319.26916666561738"/>
    <s v="Thursday"/>
    <x v="1"/>
    <s v="2016-12-5"/>
    <x v="11"/>
  </r>
  <r>
    <x v="707"/>
    <n v="1"/>
    <x v="1"/>
    <d v="2016-12-08T10:56:24"/>
    <d v="2016-12-08T19:31:58"/>
    <d v="1899-12-30T08:35:34"/>
    <n v="515.56511666276492"/>
    <s v="Thursday"/>
    <x v="1"/>
    <s v="2016-12-5"/>
    <x v="11"/>
  </r>
  <r>
    <x v="707"/>
    <n v="0"/>
    <x v="0"/>
    <d v="2016-12-08T11:06:36"/>
    <d v="2016-12-08T19:42:48"/>
    <d v="1899-12-30T08:36:12"/>
    <n v="516.2074999907054"/>
    <s v="Thursday"/>
    <x v="1"/>
    <s v="2016-12-5"/>
    <x v="11"/>
  </r>
  <r>
    <x v="707"/>
    <n v="0"/>
    <x v="0"/>
    <d v="2016-12-08T11:10:32"/>
    <d v="2016-12-08T22:06:18"/>
    <d v="1899-12-30T10:55:46"/>
    <n v="655.77000000164844"/>
    <s v="Thursday"/>
    <x v="1"/>
    <s v="2016-12-5"/>
    <x v="11"/>
  </r>
  <r>
    <x v="707"/>
    <n v="1"/>
    <x v="0"/>
    <d v="2016-12-08T12:30:32"/>
    <d v="2016-12-08T19:57:53"/>
    <d v="1899-12-30T07:27:21"/>
    <n v="447.35438333591446"/>
    <s v="Thursday"/>
    <x v="1"/>
    <s v="2016-12-5"/>
    <x v="11"/>
  </r>
  <r>
    <x v="707"/>
    <n v="0"/>
    <x v="0"/>
    <d v="2016-12-08T12:47:12"/>
    <d v="2016-12-08T16:52:43"/>
    <d v="1899-12-30T04:05:31"/>
    <n v="245.51105000311509"/>
    <s v="Thursday"/>
    <x v="1"/>
    <s v="2016-12-5"/>
    <x v="11"/>
  </r>
  <r>
    <x v="707"/>
    <n v="1"/>
    <x v="0"/>
    <d v="2016-12-08T13:30:47"/>
    <d v="2016-12-08T16:26:00"/>
    <d v="1899-12-30T02:55:13"/>
    <n v="175.21804999792948"/>
    <s v="Thursday"/>
    <x v="1"/>
    <s v="2016-12-5"/>
    <x v="11"/>
  </r>
  <r>
    <x v="707"/>
    <n v="0"/>
    <x v="2"/>
    <d v="2016-12-08T13:42:25"/>
    <d v="2016-12-08T15:45:20"/>
    <d v="1899-12-30T02:02:55"/>
    <n v="122.91738333413377"/>
    <s v="Thursday"/>
    <x v="1"/>
    <s v="2016-12-5"/>
    <x v="11"/>
  </r>
  <r>
    <x v="707"/>
    <n v="0"/>
    <x v="0"/>
    <d v="2016-12-08T14:08:06"/>
    <d v="2016-12-08T19:20:17"/>
    <d v="1899-12-30T05:12:11"/>
    <n v="312.17871666653082"/>
    <s v="Thursday"/>
    <x v="1"/>
    <s v="2016-12-5"/>
    <x v="11"/>
  </r>
  <r>
    <x v="707"/>
    <n v="1"/>
    <x v="1"/>
    <d v="2016-12-08T14:31:27"/>
    <d v="2016-12-08T18:01:09"/>
    <d v="1899-12-30T03:29:42"/>
    <n v="209.70778332673945"/>
    <s v="Thursday"/>
    <x v="1"/>
    <s v="2016-12-5"/>
    <x v="11"/>
  </r>
  <r>
    <x v="707"/>
    <n v="0"/>
    <x v="2"/>
    <d v="2016-12-08T15:41:40"/>
    <d v="2016-12-08T18:23:02"/>
    <d v="1899-12-30T02:41:22"/>
    <n v="161.36511666700244"/>
    <s v="Thursday"/>
    <x v="1"/>
    <s v="2016-12-5"/>
    <x v="11"/>
  </r>
  <r>
    <x v="707"/>
    <n v="0"/>
    <x v="2"/>
    <d v="2016-12-08T15:49:14"/>
    <d v="2016-12-09T01:11:36"/>
    <d v="1899-12-30T09:22:22"/>
    <n v="562.37471666769125"/>
    <s v="Thursday"/>
    <x v="1"/>
    <s v="2016-12-5"/>
    <x v="11"/>
  </r>
  <r>
    <x v="707"/>
    <n v="1"/>
    <x v="0"/>
    <d v="2016-12-08T16:10:19"/>
    <d v="2016-12-08T21:25:28"/>
    <d v="1899-12-30T05:15:09"/>
    <n v="315.14238333678804"/>
    <s v="Thursday"/>
    <x v="1"/>
    <s v="2016-12-5"/>
    <x v="11"/>
  </r>
  <r>
    <x v="707"/>
    <n v="0"/>
    <x v="4"/>
    <d v="2016-12-08T16:36:16"/>
    <d v="2016-12-08T19:59:52"/>
    <d v="1899-12-30T03:23:36"/>
    <n v="203.60588333685882"/>
    <s v="Thursday"/>
    <x v="1"/>
    <s v="2016-12-5"/>
    <x v="11"/>
  </r>
  <r>
    <x v="707"/>
    <n v="1"/>
    <x v="0"/>
    <d v="2016-12-08T17:05:37"/>
    <d v="2016-12-09T09:12:44"/>
    <d v="1899-12-30T16:07:07"/>
    <n v="967.1162166679278"/>
    <s v="Thursday"/>
    <x v="1"/>
    <s v="2016-12-5"/>
    <x v="11"/>
  </r>
  <r>
    <x v="707"/>
    <n v="0"/>
    <x v="0"/>
    <d v="2016-12-08T17:29:08"/>
    <d v="2016-12-08T21:55:36"/>
    <d v="1899-12-30T04:26:28"/>
    <n v="266.46271667559631"/>
    <s v="Thursday"/>
    <x v="1"/>
    <s v="2016-12-5"/>
    <x v="11"/>
  </r>
  <r>
    <x v="707"/>
    <n v="0"/>
    <x v="1"/>
    <d v="2016-12-08T18:11:08"/>
    <d v="2016-12-08T23:18:00"/>
    <d v="1899-12-30T05:06:52"/>
    <n v="306.86083332868293"/>
    <s v="Thursday"/>
    <x v="1"/>
    <s v="2016-12-5"/>
    <x v="11"/>
  </r>
  <r>
    <x v="707"/>
    <n v="0"/>
    <x v="0"/>
    <d v="2016-12-08T20:05:45"/>
    <d v="2016-12-09T14:34:44"/>
    <d v="1899-12-30T18:28:59"/>
    <n v="1108.9912166667636"/>
    <s v="Thursday"/>
    <x v="1"/>
    <s v="2016-12-5"/>
    <x v="11"/>
  </r>
  <r>
    <x v="707"/>
    <n v="1"/>
    <x v="0"/>
    <d v="2016-12-08T20:14:55"/>
    <d v="2016-12-09T09:58:40"/>
    <d v="1899-12-30T13:43:45"/>
    <n v="823.74395000282675"/>
    <s v="Thursday"/>
    <x v="1"/>
    <s v="2016-12-5"/>
    <x v="11"/>
  </r>
  <r>
    <x v="707"/>
    <n v="1"/>
    <x v="1"/>
    <d v="2016-12-08T20:47:20"/>
    <d v="2016-12-09T02:08:40"/>
    <d v="1899-12-30T05:21:20"/>
    <n v="321.33816666668281"/>
    <s v="Thursday"/>
    <x v="1"/>
    <s v="2016-12-5"/>
    <x v="11"/>
  </r>
  <r>
    <x v="707"/>
    <n v="1"/>
    <x v="0"/>
    <d v="2016-12-08T21:06:38"/>
    <d v="2016-12-08T23:49:29"/>
    <d v="1899-12-30T02:42:51"/>
    <n v="162.8485500079114"/>
    <s v="Thursday"/>
    <x v="1"/>
    <s v="2016-12-5"/>
    <x v="11"/>
  </r>
  <r>
    <x v="707"/>
    <n v="0"/>
    <x v="0"/>
    <d v="2016-12-08T21:15:28"/>
    <d v="2016-12-09T04:05:23"/>
    <d v="1899-12-30T06:49:55"/>
    <n v="409.92021666141227"/>
    <s v="Thursday"/>
    <x v="1"/>
    <s v="2016-12-5"/>
    <x v="11"/>
  </r>
  <r>
    <x v="707"/>
    <n v="0"/>
    <x v="0"/>
    <d v="2016-12-08T21:18:14"/>
    <d v="2016-12-09T01:23:46"/>
    <d v="1899-12-30T04:05:32"/>
    <n v="245.52616666071117"/>
    <s v="Thursday"/>
    <x v="1"/>
    <s v="2016-12-5"/>
    <x v="11"/>
  </r>
  <r>
    <x v="707"/>
    <n v="1"/>
    <x v="0"/>
    <d v="2016-12-08T21:25:13"/>
    <d v="2016-12-09T01:20:00"/>
    <d v="1899-12-30T03:54:47"/>
    <n v="234.78338333428837"/>
    <s v="Thursday"/>
    <x v="1"/>
    <s v="2016-12-5"/>
    <x v="11"/>
  </r>
  <r>
    <x v="707"/>
    <n v="1"/>
    <x v="0"/>
    <d v="2016-12-08T21:33:23"/>
    <d v="2016-12-09T00:56:11"/>
    <d v="1899-12-30T03:22:48"/>
    <n v="202.79638333129697"/>
    <s v="Thursday"/>
    <x v="1"/>
    <s v="2016-12-5"/>
    <x v="11"/>
  </r>
  <r>
    <x v="707"/>
    <n v="1"/>
    <x v="0"/>
    <d v="2016-12-08T22:11:28"/>
    <d v="2016-12-09T00:18:18"/>
    <d v="1899-12-30T02:06:50"/>
    <n v="126.83711667079479"/>
    <s v="Thursday"/>
    <x v="1"/>
    <s v="2016-12-5"/>
    <x v="11"/>
  </r>
  <r>
    <x v="707"/>
    <n v="0"/>
    <x v="0"/>
    <d v="2016-12-08T22:15:06"/>
    <d v="2016-12-09T01:10:00"/>
    <d v="1899-12-30T02:54:54"/>
    <n v="174.89878332708031"/>
    <s v="Thursday"/>
    <x v="1"/>
    <s v="2016-12-5"/>
    <x v="11"/>
  </r>
  <r>
    <x v="707"/>
    <n v="0"/>
    <x v="0"/>
    <d v="2016-12-08T22:20:05"/>
    <d v="2016-12-09T02:35:38"/>
    <d v="1899-12-30T04:15:33"/>
    <n v="255.54555000155233"/>
    <s v="Thursday"/>
    <x v="1"/>
    <s v="2016-12-5"/>
    <x v="11"/>
  </r>
  <r>
    <x v="707"/>
    <n v="1"/>
    <x v="0"/>
    <d v="2016-12-08T22:24:36"/>
    <d v="2016-12-09T01:25:07"/>
    <d v="1899-12-30T03:00:31"/>
    <n v="180.50855000386946"/>
    <s v="Thursday"/>
    <x v="1"/>
    <s v="2016-12-5"/>
    <x v="11"/>
  </r>
  <r>
    <x v="707"/>
    <n v="1"/>
    <x v="0"/>
    <d v="2016-12-08T22:43:30"/>
    <d v="2016-12-09T15:03:47"/>
    <d v="1899-12-30T16:20:17"/>
    <n v="980.28850000351667"/>
    <s v="Thursday"/>
    <x v="1"/>
    <s v="2016-12-5"/>
    <x v="11"/>
  </r>
  <r>
    <x v="707"/>
    <n v="1"/>
    <x v="0"/>
    <d v="2016-12-08T22:54:00"/>
    <d v="2016-12-09T09:43:49"/>
    <d v="1899-12-30T10:49:49"/>
    <n v="649.81078332639299"/>
    <s v="Thursday"/>
    <x v="1"/>
    <s v="2016-12-5"/>
    <x v="11"/>
  </r>
  <r>
    <x v="707"/>
    <n v="1"/>
    <x v="0"/>
    <d v="2016-12-08T23:06:16"/>
    <d v="2016-12-09T02:31:00"/>
    <d v="1899-12-30T03:24:44"/>
    <n v="204.73471667035483"/>
    <s v="Thursday"/>
    <x v="1"/>
    <s v="2016-12-5"/>
    <x v="11"/>
  </r>
  <r>
    <x v="707"/>
    <n v="0"/>
    <x v="0"/>
    <d v="2016-12-08T23:12:48"/>
    <d v="2016-12-09T02:36:55"/>
    <d v="1899-12-30T03:24:07"/>
    <n v="204.11128333769739"/>
    <s v="Thursday"/>
    <x v="1"/>
    <s v="2016-12-5"/>
    <x v="11"/>
  </r>
  <r>
    <x v="707"/>
    <n v="0"/>
    <x v="0"/>
    <d v="2016-12-08T23:48:54"/>
    <d v="2016-12-09T02:01:58"/>
    <d v="1899-12-30T02:13:04"/>
    <n v="133.07216667104512"/>
    <s v="Thursday"/>
    <x v="1"/>
    <s v="2016-12-5"/>
    <x v="11"/>
  </r>
  <r>
    <x v="708"/>
    <n v="1"/>
    <x v="0"/>
    <d v="2016-12-09T00:01:06"/>
    <d v="2016-12-09T03:15:13"/>
    <d v="1899-12-30T03:14:07"/>
    <n v="194.11111666238867"/>
    <s v="Friday"/>
    <x v="1"/>
    <s v="2016-12-6"/>
    <x v="11"/>
  </r>
  <r>
    <x v="708"/>
    <n v="0"/>
    <x v="0"/>
    <d v="2016-12-09T00:33:42"/>
    <d v="2016-12-09T07:50:00"/>
    <d v="1899-12-30T07:16:18"/>
    <n v="436.29166667349637"/>
    <s v="Friday"/>
    <x v="1"/>
    <s v="2016-12-6"/>
    <x v="11"/>
  </r>
  <r>
    <x v="708"/>
    <n v="1"/>
    <x v="2"/>
    <d v="2016-12-09T00:40:02"/>
    <d v="2016-12-16T11:59:34"/>
    <d v="1900-01-06T11:19:32"/>
    <n v="10759.540000007255"/>
    <s v="Friday"/>
    <x v="1"/>
    <s v="2016-12-6"/>
    <x v="11"/>
  </r>
  <r>
    <x v="708"/>
    <n v="1"/>
    <x v="0"/>
    <d v="2016-12-09T01:12:32"/>
    <d v="2016-12-09T03:28:55"/>
    <d v="1899-12-30T02:16:23"/>
    <n v="136.37921666493639"/>
    <s v="Friday"/>
    <x v="1"/>
    <s v="2016-12-6"/>
    <x v="11"/>
  </r>
  <r>
    <x v="708"/>
    <n v="0"/>
    <x v="0"/>
    <d v="2016-12-09T01:46:51"/>
    <d v="2016-12-09T11:45:00"/>
    <d v="1899-12-30T09:58:09"/>
    <n v="598.1464500061702"/>
    <s v="Friday"/>
    <x v="1"/>
    <s v="2016-12-6"/>
    <x v="11"/>
  </r>
  <r>
    <x v="708"/>
    <n v="0"/>
    <x v="2"/>
    <d v="2016-12-09T01:51:17"/>
    <d v="2016-12-09T06:54:53"/>
    <d v="1899-12-30T05:03:36"/>
    <n v="303.60633333097212"/>
    <s v="Friday"/>
    <x v="1"/>
    <s v="2016-12-6"/>
    <x v="11"/>
  </r>
  <r>
    <x v="708"/>
    <n v="1"/>
    <x v="0"/>
    <d v="2016-12-09T02:06:22"/>
    <d v="2016-12-09T15:21:13"/>
    <d v="1899-12-30T13:14:51"/>
    <n v="794.85516666783951"/>
    <s v="Friday"/>
    <x v="1"/>
    <s v="2016-12-6"/>
    <x v="11"/>
  </r>
  <r>
    <x v="708"/>
    <n v="1"/>
    <x v="3"/>
    <d v="2016-12-09T02:11:09"/>
    <d v="2016-12-09T07:00:39"/>
    <d v="1899-12-30T04:49:30"/>
    <n v="289.50405000010505"/>
    <s v="Friday"/>
    <x v="1"/>
    <s v="2016-12-6"/>
    <x v="11"/>
  </r>
  <r>
    <x v="708"/>
    <n v="0"/>
    <x v="2"/>
    <d v="2016-12-09T02:48:54"/>
    <d v="2016-12-09T06:30:32"/>
    <d v="1899-12-30T03:41:38"/>
    <n v="221.6335000062827"/>
    <s v="Friday"/>
    <x v="1"/>
    <s v="2016-12-6"/>
    <x v="11"/>
  </r>
  <r>
    <x v="708"/>
    <n v="1"/>
    <x v="0"/>
    <d v="2016-12-09T03:54:56"/>
    <d v="2016-12-10T07:03:31"/>
    <d v="1899-12-31T03:08:35"/>
    <n v="1628.5898833349347"/>
    <s v="Friday"/>
    <x v="1"/>
    <s v="2016-12-6"/>
    <x v="11"/>
  </r>
  <r>
    <x v="708"/>
    <n v="1"/>
    <x v="0"/>
    <d v="2016-12-09T05:48:08"/>
    <d v="2016-12-09T08:53:16"/>
    <d v="1899-12-30T03:05:08"/>
    <n v="185.13854999444447"/>
    <s v="Friday"/>
    <x v="1"/>
    <s v="2016-12-6"/>
    <x v="11"/>
  </r>
  <r>
    <x v="708"/>
    <n v="1"/>
    <x v="0"/>
    <d v="2016-12-09T06:01:38"/>
    <d v="2016-12-09T11:08:20"/>
    <d v="1899-12-30T05:06:42"/>
    <n v="306.69361666543409"/>
    <s v="Friday"/>
    <x v="1"/>
    <s v="2016-12-6"/>
    <x v="11"/>
  </r>
  <r>
    <x v="708"/>
    <n v="0"/>
    <x v="0"/>
    <d v="2016-12-09T07:43:38"/>
    <d v="2016-12-09T11:36:58"/>
    <d v="1899-12-30T03:53:20"/>
    <n v="233.33145000273362"/>
    <s v="Friday"/>
    <x v="1"/>
    <s v="2016-12-6"/>
    <x v="11"/>
  </r>
  <r>
    <x v="708"/>
    <n v="0"/>
    <x v="1"/>
    <d v="2016-12-09T08:31:27"/>
    <d v="2016-12-09T13:26:08"/>
    <d v="1899-12-30T04:54:41"/>
    <n v="294.68928332906216"/>
    <s v="Friday"/>
    <x v="1"/>
    <s v="2016-12-6"/>
    <x v="11"/>
  </r>
  <r>
    <x v="708"/>
    <n v="1"/>
    <x v="0"/>
    <d v="2016-12-09T08:31:39"/>
    <d v="2016-12-09T14:59:00"/>
    <d v="1899-12-30T06:27:21"/>
    <n v="387.34661666792817"/>
    <s v="Friday"/>
    <x v="1"/>
    <s v="2016-12-6"/>
    <x v="11"/>
  </r>
  <r>
    <x v="708"/>
    <n v="0"/>
    <x v="0"/>
    <d v="2016-12-09T08:35:49"/>
    <d v="2016-12-09T14:55:00"/>
    <d v="1899-12-30T06:19:11"/>
    <n v="379.17545000673272"/>
    <s v="Friday"/>
    <x v="1"/>
    <s v="2016-12-6"/>
    <x v="11"/>
  </r>
  <r>
    <x v="708"/>
    <n v="1"/>
    <x v="0"/>
    <d v="2016-12-09T08:31:42"/>
    <d v="2016-12-09T20:19:29"/>
    <d v="1899-12-30T11:47:47"/>
    <n v="707.78094999608584"/>
    <s v="Friday"/>
    <x v="1"/>
    <s v="2016-12-6"/>
    <x v="11"/>
  </r>
  <r>
    <x v="708"/>
    <n v="0"/>
    <x v="1"/>
    <d v="2016-12-09T08:47:03"/>
    <d v="2016-12-09T21:43:47"/>
    <d v="1899-12-30T12:56:44"/>
    <n v="776.73138333368115"/>
    <s v="Friday"/>
    <x v="1"/>
    <s v="2016-12-6"/>
    <x v="11"/>
  </r>
  <r>
    <x v="708"/>
    <n v="0"/>
    <x v="1"/>
    <d v="2016-12-09T10:03:39"/>
    <d v="2016-12-09T13:45:59"/>
    <d v="1899-12-30T03:42:20"/>
    <n v="222.33194999978878"/>
    <s v="Friday"/>
    <x v="1"/>
    <s v="2016-12-6"/>
    <x v="11"/>
  </r>
  <r>
    <x v="708"/>
    <n v="0"/>
    <x v="0"/>
    <d v="2016-12-09T10:19:27"/>
    <d v="2016-12-09T14:47:13"/>
    <d v="1899-12-30T04:27:46"/>
    <n v="267.76749999728054"/>
    <s v="Friday"/>
    <x v="1"/>
    <s v="2016-12-6"/>
    <x v="11"/>
  </r>
  <r>
    <x v="708"/>
    <n v="1"/>
    <x v="1"/>
    <d v="2016-12-09T10:58:23"/>
    <d v="2016-12-09T14:33:07"/>
    <d v="1899-12-30T03:34:44"/>
    <n v="214.73500000080094"/>
    <s v="Friday"/>
    <x v="1"/>
    <s v="2016-12-6"/>
    <x v="11"/>
  </r>
  <r>
    <x v="708"/>
    <n v="1"/>
    <x v="0"/>
    <d v="2016-12-09T12:05:04"/>
    <d v="2016-12-10T19:17:04"/>
    <d v="1899-12-31T07:12:00"/>
    <n v="1872.0012166688684"/>
    <s v="Friday"/>
    <x v="1"/>
    <s v="2016-12-6"/>
    <x v="11"/>
  </r>
  <r>
    <x v="708"/>
    <n v="1"/>
    <x v="0"/>
    <d v="2016-12-09T12:17:12"/>
    <d v="2016-12-09T15:20:04"/>
    <d v="1899-12-30T03:02:52"/>
    <n v="182.87405000184663"/>
    <s v="Friday"/>
    <x v="1"/>
    <s v="2016-12-6"/>
    <x v="11"/>
  </r>
  <r>
    <x v="708"/>
    <n v="0"/>
    <x v="0"/>
    <d v="2016-12-09T12:18:21"/>
    <d v="2016-12-09T17:45:42"/>
    <d v="1899-12-30T05:27:21"/>
    <n v="327.34850000124425"/>
    <s v="Friday"/>
    <x v="1"/>
    <s v="2016-12-6"/>
    <x v="11"/>
  </r>
  <r>
    <x v="708"/>
    <n v="1"/>
    <x v="0"/>
    <d v="2016-12-09T12:21:02"/>
    <d v="2016-12-10T14:20:03"/>
    <d v="1899-12-31T01:59:01"/>
    <n v="1559.0216666646302"/>
    <s v="Friday"/>
    <x v="1"/>
    <s v="2016-12-6"/>
    <x v="11"/>
  </r>
  <r>
    <x v="708"/>
    <n v="0"/>
    <x v="1"/>
    <d v="2016-12-09T13:30:45"/>
    <d v="2016-12-10T05:47:08"/>
    <d v="1899-12-30T16:16:23"/>
    <n v="976.37616666150279"/>
    <s v="Friday"/>
    <x v="1"/>
    <s v="2016-12-6"/>
    <x v="11"/>
  </r>
  <r>
    <x v="708"/>
    <n v="0"/>
    <x v="3"/>
    <d v="2016-12-09T13:49:16"/>
    <d v="2016-12-09T20:30:00"/>
    <d v="1899-12-30T06:40:44"/>
    <n v="400.73283332982101"/>
    <s v="Friday"/>
    <x v="1"/>
    <s v="2016-12-6"/>
    <x v="11"/>
  </r>
  <r>
    <x v="708"/>
    <n v="0"/>
    <x v="0"/>
    <d v="2016-12-09T14:16:57"/>
    <d v="2016-12-10T01:23:24"/>
    <d v="1899-12-30T11:06:27"/>
    <n v="666.44254999933764"/>
    <s v="Friday"/>
    <x v="1"/>
    <s v="2016-12-6"/>
    <x v="11"/>
  </r>
  <r>
    <x v="708"/>
    <n v="1"/>
    <x v="0"/>
    <d v="2016-12-09T15:18:53"/>
    <d v="2016-12-10T10:30:51"/>
    <d v="1899-12-30T19:11:58"/>
    <n v="1151.9611166696995"/>
    <s v="Friday"/>
    <x v="1"/>
    <s v="2016-12-6"/>
    <x v="11"/>
  </r>
  <r>
    <x v="708"/>
    <n v="0"/>
    <x v="0"/>
    <d v="2016-12-09T15:27:55"/>
    <d v="2016-12-09T21:41:00"/>
    <d v="1899-12-30T06:13:05"/>
    <n v="373.08754999539815"/>
    <s v="Friday"/>
    <x v="1"/>
    <s v="2016-12-6"/>
    <x v="11"/>
  </r>
  <r>
    <x v="708"/>
    <n v="0"/>
    <x v="1"/>
    <d v="2016-12-09T15:36:10"/>
    <d v="2016-12-10T00:42:00"/>
    <d v="1899-12-30T09:05:50"/>
    <n v="545.82783332909457"/>
    <s v="Friday"/>
    <x v="1"/>
    <s v="2016-12-6"/>
    <x v="11"/>
  </r>
  <r>
    <x v="708"/>
    <n v="1"/>
    <x v="0"/>
    <d v="2016-12-09T16:08:52"/>
    <d v="2016-12-10T07:23:11"/>
    <d v="1899-12-30T15:14:19"/>
    <n v="914.30861667031422"/>
    <s v="Friday"/>
    <x v="1"/>
    <s v="2016-12-6"/>
    <x v="11"/>
  </r>
  <r>
    <x v="708"/>
    <n v="0"/>
    <x v="0"/>
    <d v="2016-12-09T16:24:27"/>
    <d v="2016-12-10T11:53:54"/>
    <d v="1899-12-30T19:29:27"/>
    <n v="1169.4521666667424"/>
    <s v="Friday"/>
    <x v="1"/>
    <s v="2016-12-6"/>
    <x v="11"/>
  </r>
  <r>
    <x v="708"/>
    <n v="0"/>
    <x v="0"/>
    <d v="2016-12-09T16:15:55"/>
    <d v="2016-12-10T04:12:43"/>
    <d v="1899-12-30T11:56:48"/>
    <n v="716.80128333857283"/>
    <s v="Friday"/>
    <x v="1"/>
    <s v="2016-12-6"/>
    <x v="11"/>
  </r>
  <r>
    <x v="708"/>
    <n v="1"/>
    <x v="1"/>
    <d v="2016-12-09T17:21:35"/>
    <d v="2016-12-10T14:51:15"/>
    <d v="1899-12-30T21:29:40"/>
    <n v="1289.6725499967579"/>
    <s v="Friday"/>
    <x v="1"/>
    <s v="2016-12-6"/>
    <x v="11"/>
  </r>
  <r>
    <x v="708"/>
    <n v="1"/>
    <x v="0"/>
    <d v="2016-12-09T18:09:01"/>
    <d v="2016-12-10T22:12:01"/>
    <d v="1899-12-31T04:03:00"/>
    <n v="1682.99354999559"/>
    <s v="Friday"/>
    <x v="1"/>
    <s v="2016-12-6"/>
    <x v="11"/>
  </r>
  <r>
    <x v="708"/>
    <n v="1"/>
    <x v="0"/>
    <d v="2016-12-09T19:07:53"/>
    <d v="2016-12-10T00:48:20"/>
    <d v="1899-12-30T05:40:27"/>
    <n v="340.44966667075641"/>
    <s v="Friday"/>
    <x v="1"/>
    <s v="2016-12-6"/>
    <x v="11"/>
  </r>
  <r>
    <x v="708"/>
    <n v="0"/>
    <x v="0"/>
    <d v="2016-12-09T19:13:19"/>
    <d v="2016-12-09T21:42:02"/>
    <d v="1899-12-30T02:28:43"/>
    <n v="148.70900000212714"/>
    <s v="Friday"/>
    <x v="1"/>
    <s v="2016-12-6"/>
    <x v="11"/>
  </r>
  <r>
    <x v="708"/>
    <n v="1"/>
    <x v="1"/>
    <d v="2016-12-09T20:43:30"/>
    <d v="2016-12-10T08:00:00"/>
    <d v="1899-12-30T11:16:30"/>
    <n v="676.50333334109746"/>
    <s v="Friday"/>
    <x v="1"/>
    <s v="2016-12-6"/>
    <x v="11"/>
  </r>
  <r>
    <x v="708"/>
    <n v="0"/>
    <x v="1"/>
    <d v="2016-12-09T21:37:42"/>
    <d v="2016-12-10T13:42:23"/>
    <d v="1899-12-30T16:04:41"/>
    <n v="964.67766666552052"/>
    <s v="Friday"/>
    <x v="1"/>
    <s v="2016-12-6"/>
    <x v="11"/>
  </r>
  <r>
    <x v="708"/>
    <n v="1"/>
    <x v="0"/>
    <d v="2016-12-09T21:33:06"/>
    <d v="2016-12-10T09:35:54"/>
    <d v="1899-12-30T12:02:48"/>
    <n v="722.79488333500922"/>
    <s v="Friday"/>
    <x v="1"/>
    <s v="2016-12-6"/>
    <x v="11"/>
  </r>
  <r>
    <x v="708"/>
    <n v="0"/>
    <x v="1"/>
    <d v="2016-12-09T21:44:16"/>
    <d v="2016-12-10T13:15:27"/>
    <d v="1899-12-30T15:31:11"/>
    <n v="931.18895000196062"/>
    <s v="Friday"/>
    <x v="1"/>
    <s v="2016-12-6"/>
    <x v="11"/>
  </r>
  <r>
    <x v="708"/>
    <n v="0"/>
    <x v="0"/>
    <d v="2016-12-09T21:52:36"/>
    <d v="2016-12-10T07:04:33"/>
    <d v="1899-12-30T09:11:57"/>
    <n v="551.94266666891053"/>
    <s v="Friday"/>
    <x v="1"/>
    <s v="2016-12-6"/>
    <x v="11"/>
  </r>
  <r>
    <x v="708"/>
    <n v="1"/>
    <x v="0"/>
    <d v="2016-12-09T22:04:21"/>
    <d v="2016-12-10T00:47:34"/>
    <d v="1899-12-30T02:43:13"/>
    <n v="163.2095500070136"/>
    <s v="Friday"/>
    <x v="1"/>
    <s v="2016-12-6"/>
    <x v="11"/>
  </r>
  <r>
    <x v="708"/>
    <n v="1"/>
    <x v="0"/>
    <d v="2016-12-09T22:18:35"/>
    <d v="2016-12-10T07:58:40"/>
    <d v="1899-12-30T09:40:05"/>
    <n v="580.08604999515228"/>
    <s v="Friday"/>
    <x v="1"/>
    <s v="2016-12-6"/>
    <x v="11"/>
  </r>
  <r>
    <x v="708"/>
    <n v="1"/>
    <x v="0"/>
    <d v="2016-12-09T22:21:22"/>
    <d v="2016-12-10T10:51:00"/>
    <d v="1899-12-30T12:29:38"/>
    <n v="749.62511666002683"/>
    <s v="Friday"/>
    <x v="1"/>
    <s v="2016-12-6"/>
    <x v="11"/>
  </r>
  <r>
    <x v="708"/>
    <n v="0"/>
    <x v="0"/>
    <d v="2016-12-09T22:28:30"/>
    <d v="2016-12-10T00:49:03"/>
    <d v="1899-12-30T02:20:33"/>
    <n v="140.55183334043249"/>
    <s v="Friday"/>
    <x v="1"/>
    <s v="2016-12-6"/>
    <x v="11"/>
  </r>
  <r>
    <x v="708"/>
    <n v="1"/>
    <x v="0"/>
    <d v="2016-12-09T22:31:26"/>
    <d v="2016-12-10T13:42:11"/>
    <d v="1899-12-30T15:10:45"/>
    <n v="910.75128333061002"/>
    <s v="Friday"/>
    <x v="1"/>
    <s v="2016-12-6"/>
    <x v="11"/>
  </r>
  <r>
    <x v="708"/>
    <n v="1"/>
    <x v="0"/>
    <d v="2016-12-09T22:44:38"/>
    <d v="2016-12-10T02:31:54"/>
    <d v="1899-12-30T03:47:16"/>
    <n v="227.26578333531506"/>
    <s v="Friday"/>
    <x v="1"/>
    <s v="2016-12-6"/>
    <x v="11"/>
  </r>
  <r>
    <x v="708"/>
    <n v="1"/>
    <x v="1"/>
    <d v="2016-12-09T22:50:38"/>
    <d v="2016-12-11T18:56:05"/>
    <d v="1899-12-31T20:05:27"/>
    <n v="2645.4561166721396"/>
    <s v="Friday"/>
    <x v="1"/>
    <s v="2016-12-6"/>
    <x v="11"/>
  </r>
  <r>
    <x v="708"/>
    <n v="0"/>
    <x v="0"/>
    <d v="2016-12-09T22:53:09"/>
    <d v="2016-12-10T03:34:57"/>
    <d v="1899-12-30T04:41:48"/>
    <n v="281.79171666037291"/>
    <s v="Friday"/>
    <x v="1"/>
    <s v="2016-12-6"/>
    <x v="11"/>
  </r>
  <r>
    <x v="708"/>
    <n v="0"/>
    <x v="0"/>
    <d v="2016-12-09T23:06:24"/>
    <d v="2016-12-10T07:36:12"/>
    <d v="1899-12-30T08:29:48"/>
    <n v="509.80578333721496"/>
    <s v="Friday"/>
    <x v="1"/>
    <s v="2016-12-6"/>
    <x v="11"/>
  </r>
  <r>
    <x v="708"/>
    <n v="0"/>
    <x v="0"/>
    <d v="2016-12-09T23:52:12"/>
    <d v="2016-12-10T02:22:49"/>
    <d v="1899-12-30T02:30:37"/>
    <n v="150.61983333318494"/>
    <s v="Friday"/>
    <x v="1"/>
    <s v="2016-12-6"/>
    <x v="11"/>
  </r>
  <r>
    <x v="708"/>
    <n v="1"/>
    <x v="0"/>
    <d v="2016-12-09T23:54:14"/>
    <d v="2016-12-10T23:05:02"/>
    <d v="1899-12-30T23:10:48"/>
    <n v="1390.796116667334"/>
    <s v="Friday"/>
    <x v="1"/>
    <s v="2016-12-6"/>
    <x v="11"/>
  </r>
  <r>
    <x v="708"/>
    <n v="1"/>
    <x v="1"/>
    <d v="2016-12-09T23:59:07"/>
    <d v="2016-12-10T20:25:17"/>
    <d v="1899-12-30T20:26:10"/>
    <n v="1226.1676666710991"/>
    <s v="Friday"/>
    <x v="1"/>
    <s v="2016-12-6"/>
    <x v="11"/>
  </r>
  <r>
    <x v="709"/>
    <n v="1"/>
    <x v="0"/>
    <d v="2016-12-10T00:01:51"/>
    <d v="2016-12-10T04:22:24"/>
    <d v="1899-12-30T04:20:33"/>
    <n v="260.54500000784174"/>
    <s v="Saturday"/>
    <x v="1"/>
    <s v="2016-12-7"/>
    <x v="11"/>
  </r>
  <r>
    <x v="709"/>
    <n v="0"/>
    <x v="0"/>
    <d v="2016-12-10T00:02:40"/>
    <d v="2016-12-10T04:32:27"/>
    <d v="1899-12-30T04:29:47"/>
    <n v="269.78533333051018"/>
    <s v="Saturday"/>
    <x v="1"/>
    <s v="2016-12-7"/>
    <x v="11"/>
  </r>
  <r>
    <x v="709"/>
    <n v="0"/>
    <x v="0"/>
    <d v="2016-12-10T00:41:09"/>
    <d v="2016-12-10T07:05:28"/>
    <d v="1899-12-30T06:24:19"/>
    <n v="384.32416666299105"/>
    <s v="Saturday"/>
    <x v="1"/>
    <s v="2016-12-7"/>
    <x v="11"/>
  </r>
  <r>
    <x v="709"/>
    <n v="0"/>
    <x v="0"/>
    <d v="2016-12-10T01:04:27"/>
    <d v="2016-12-10T05:29:26"/>
    <d v="1899-12-30T04:24:59"/>
    <n v="264.97745000291616"/>
    <s v="Saturday"/>
    <x v="1"/>
    <s v="2016-12-7"/>
    <x v="11"/>
  </r>
  <r>
    <x v="709"/>
    <n v="0"/>
    <x v="0"/>
    <d v="2016-12-10T01:14:38"/>
    <d v="2016-12-10T15:28:36"/>
    <d v="1899-12-30T14:13:58"/>
    <n v="853.96821666858159"/>
    <s v="Saturday"/>
    <x v="1"/>
    <s v="2016-12-7"/>
    <x v="11"/>
  </r>
  <r>
    <x v="709"/>
    <n v="0"/>
    <x v="0"/>
    <d v="2016-12-10T01:28:19"/>
    <d v="2016-12-10T07:58:50"/>
    <d v="1899-12-30T06:30:31"/>
    <n v="390.52466666791588"/>
    <s v="Saturday"/>
    <x v="1"/>
    <s v="2016-12-7"/>
    <x v="11"/>
  </r>
  <r>
    <x v="709"/>
    <n v="0"/>
    <x v="0"/>
    <d v="2016-12-10T01:50:17"/>
    <d v="2016-12-10T07:53:46"/>
    <d v="1899-12-30T06:03:29"/>
    <n v="363.47921667387709"/>
    <s v="Saturday"/>
    <x v="1"/>
    <s v="2016-12-7"/>
    <x v="11"/>
  </r>
  <r>
    <x v="709"/>
    <n v="1"/>
    <x v="0"/>
    <d v="2016-12-10T02:08:41"/>
    <d v="2016-12-10T06:40:25"/>
    <d v="1899-12-30T04:31:44"/>
    <n v="271.73271666280925"/>
    <s v="Saturday"/>
    <x v="1"/>
    <s v="2016-12-7"/>
    <x v="11"/>
  </r>
  <r>
    <x v="709"/>
    <n v="0"/>
    <x v="0"/>
    <d v="2016-12-10T02:15:50"/>
    <d v="2016-12-10T03:50:20"/>
    <d v="1899-12-30T01:34:30"/>
    <n v="94.500166667858139"/>
    <s v="Saturday"/>
    <x v="1"/>
    <s v="2016-12-7"/>
    <x v="11"/>
  </r>
  <r>
    <x v="709"/>
    <n v="1"/>
    <x v="0"/>
    <d v="2016-12-10T04:03:32"/>
    <d v="2016-12-10T11:15:23"/>
    <d v="1899-12-30T07:11:51"/>
    <n v="431.85571665759198"/>
    <s v="Saturday"/>
    <x v="1"/>
    <s v="2016-12-7"/>
    <x v="11"/>
  </r>
  <r>
    <x v="709"/>
    <n v="1"/>
    <x v="1"/>
    <d v="2016-12-10T06:14:17"/>
    <d v="2016-12-10T08:36:20"/>
    <d v="1899-12-30T02:22:03"/>
    <n v="142.05588333425112"/>
    <s v="Saturday"/>
    <x v="1"/>
    <s v="2016-12-7"/>
    <x v="11"/>
  </r>
  <r>
    <x v="709"/>
    <n v="1"/>
    <x v="0"/>
    <d v="2016-12-10T07:32:07"/>
    <d v="2016-12-10T10:35:00"/>
    <d v="1899-12-30T03:02:53"/>
    <n v="182.89133332902566"/>
    <s v="Saturday"/>
    <x v="1"/>
    <s v="2016-12-7"/>
    <x v="11"/>
  </r>
  <r>
    <x v="709"/>
    <n v="1"/>
    <x v="0"/>
    <d v="2016-12-10T08:08:05"/>
    <d v="2016-12-10T10:14:00"/>
    <d v="1899-12-30T02:05:55"/>
    <n v="125.92288332874887"/>
    <s v="Saturday"/>
    <x v="1"/>
    <s v="2016-12-7"/>
    <x v="11"/>
  </r>
  <r>
    <x v="709"/>
    <n v="1"/>
    <x v="0"/>
    <d v="2016-12-10T08:36:26"/>
    <d v="2016-12-10T12:52:00"/>
    <d v="1899-12-30T04:15:34"/>
    <n v="255.56021666619927"/>
    <s v="Saturday"/>
    <x v="1"/>
    <s v="2016-12-7"/>
    <x v="11"/>
  </r>
  <r>
    <x v="709"/>
    <n v="1"/>
    <x v="0"/>
    <d v="2016-12-10T08:38:23"/>
    <d v="2016-12-10T13:20:04"/>
    <d v="1899-12-30T04:41:41"/>
    <n v="281.69095000717789"/>
    <s v="Saturday"/>
    <x v="1"/>
    <s v="2016-12-7"/>
    <x v="11"/>
  </r>
  <r>
    <x v="709"/>
    <n v="0"/>
    <x v="0"/>
    <d v="2016-12-10T08:44:46"/>
    <d v="2016-12-10T15:13:24"/>
    <d v="1899-12-30T06:28:38"/>
    <n v="388.62916666665114"/>
    <s v="Saturday"/>
    <x v="1"/>
    <s v="2016-12-7"/>
    <x v="11"/>
  </r>
  <r>
    <x v="709"/>
    <n v="0"/>
    <x v="0"/>
    <d v="2016-12-10T08:50:52"/>
    <d v="2016-12-10T19:59:44"/>
    <d v="1899-12-30T11:08:52"/>
    <n v="668.86895000352524"/>
    <s v="Saturday"/>
    <x v="1"/>
    <s v="2016-12-7"/>
    <x v="11"/>
  </r>
  <r>
    <x v="709"/>
    <n v="0"/>
    <x v="0"/>
    <d v="2016-12-10T08:59:40"/>
    <d v="2016-12-10T16:22:10"/>
    <d v="1899-12-30T07:22:30"/>
    <n v="442.49804999912158"/>
    <s v="Saturday"/>
    <x v="1"/>
    <s v="2016-12-7"/>
    <x v="11"/>
  </r>
  <r>
    <x v="709"/>
    <n v="1"/>
    <x v="0"/>
    <d v="2016-12-10T09:05:24"/>
    <d v="2016-12-10T15:56:59"/>
    <d v="1899-12-30T06:51:35"/>
    <n v="411.58528333995491"/>
    <s v="Saturday"/>
    <x v="1"/>
    <s v="2016-12-7"/>
    <x v="11"/>
  </r>
  <r>
    <x v="709"/>
    <n v="1"/>
    <x v="3"/>
    <d v="2016-12-10T09:47:20"/>
    <d v="2016-12-10T14:30:01"/>
    <d v="1899-12-30T04:42:41"/>
    <n v="282.6826666679699"/>
    <s v="Saturday"/>
    <x v="1"/>
    <s v="2016-12-7"/>
    <x v="11"/>
  </r>
  <r>
    <x v="709"/>
    <n v="1"/>
    <x v="0"/>
    <d v="2016-12-10T10:44:58"/>
    <d v="2016-12-10T15:14:56"/>
    <d v="1899-12-30T04:29:58"/>
    <n v="269.97288333834149"/>
    <s v="Saturday"/>
    <x v="1"/>
    <s v="2016-12-7"/>
    <x v="11"/>
  </r>
  <r>
    <x v="709"/>
    <n v="0"/>
    <x v="0"/>
    <d v="2016-12-10T11:10:40"/>
    <d v="2016-12-10T23:01:28"/>
    <d v="1899-12-30T11:50:48"/>
    <n v="710.79616667004302"/>
    <s v="Saturday"/>
    <x v="1"/>
    <s v="2016-12-7"/>
    <x v="11"/>
  </r>
  <r>
    <x v="709"/>
    <n v="1"/>
    <x v="0"/>
    <d v="2016-12-10T11:15:54"/>
    <d v="2016-12-10T15:35:00"/>
    <d v="1899-12-30T04:19:06"/>
    <n v="259.10683333408087"/>
    <s v="Saturday"/>
    <x v="1"/>
    <s v="2016-12-7"/>
    <x v="11"/>
  </r>
  <r>
    <x v="709"/>
    <n v="0"/>
    <x v="0"/>
    <d v="2016-12-10T11:28:33"/>
    <d v="2016-12-10T15:12:42"/>
    <d v="1899-12-30T03:44:09"/>
    <n v="224.14421666529961"/>
    <s v="Saturday"/>
    <x v="1"/>
    <s v="2016-12-7"/>
    <x v="11"/>
  </r>
  <r>
    <x v="709"/>
    <n v="1"/>
    <x v="2"/>
    <d v="2016-12-10T12:02:00"/>
    <d v="2016-12-10T15:40:43"/>
    <d v="1899-12-30T03:38:43"/>
    <n v="218.72055000043474"/>
    <s v="Saturday"/>
    <x v="1"/>
    <s v="2016-12-7"/>
    <x v="11"/>
  </r>
  <r>
    <x v="709"/>
    <n v="0"/>
    <x v="0"/>
    <d v="2016-12-10T12:12:44"/>
    <d v="2016-12-10T20:44:00"/>
    <d v="1899-12-30T08:31:16"/>
    <n v="511.26554999733344"/>
    <s v="Saturday"/>
    <x v="1"/>
    <s v="2016-12-7"/>
    <x v="11"/>
  </r>
  <r>
    <x v="709"/>
    <n v="1"/>
    <x v="0"/>
    <d v="2016-12-10T12:24:30"/>
    <d v="2016-12-10T18:20:19"/>
    <d v="1899-12-30T05:55:49"/>
    <n v="355.81783334026113"/>
    <s v="Saturday"/>
    <x v="1"/>
    <s v="2016-12-7"/>
    <x v="11"/>
  </r>
  <r>
    <x v="709"/>
    <n v="0"/>
    <x v="0"/>
    <d v="2016-12-10T12:49:02"/>
    <d v="2016-12-11T11:56:38"/>
    <d v="1899-12-30T23:07:36"/>
    <n v="1387.6075499982107"/>
    <s v="Saturday"/>
    <x v="1"/>
    <s v="2016-12-7"/>
    <x v="11"/>
  </r>
  <r>
    <x v="709"/>
    <n v="0"/>
    <x v="0"/>
    <d v="2016-12-10T13:38:34"/>
    <d v="2016-12-10T16:06:47"/>
    <d v="1899-12-30T02:28:13"/>
    <n v="148.22078333236277"/>
    <s v="Saturday"/>
    <x v="1"/>
    <s v="2016-12-7"/>
    <x v="11"/>
  </r>
  <r>
    <x v="709"/>
    <n v="0"/>
    <x v="2"/>
    <d v="2016-12-10T13:47:06"/>
    <d v="2016-12-10T18:31:58"/>
    <d v="1899-12-30T04:44:52"/>
    <n v="284.87354999757372"/>
    <s v="Saturday"/>
    <x v="1"/>
    <s v="2016-12-7"/>
    <x v="11"/>
  </r>
  <r>
    <x v="709"/>
    <n v="1"/>
    <x v="0"/>
    <d v="2016-12-10T13:52:16"/>
    <d v="2016-12-10T18:23:17"/>
    <d v="1899-12-30T04:31:01"/>
    <n v="271.02171667618677"/>
    <s v="Saturday"/>
    <x v="1"/>
    <s v="2016-12-7"/>
    <x v="11"/>
  </r>
  <r>
    <x v="709"/>
    <n v="0"/>
    <x v="0"/>
    <d v="2016-12-10T15:05:33"/>
    <d v="2016-12-10T22:07:13"/>
    <d v="1899-12-30T07:01:40"/>
    <n v="421.66421666624956"/>
    <s v="Saturday"/>
    <x v="1"/>
    <s v="2016-12-7"/>
    <x v="11"/>
  </r>
  <r>
    <x v="709"/>
    <n v="1"/>
    <x v="0"/>
    <d v="2016-12-10T15:01:33"/>
    <d v="2016-12-11T13:20:36"/>
    <d v="1899-12-30T22:19:03"/>
    <n v="1339.0527833334636"/>
    <s v="Saturday"/>
    <x v="1"/>
    <s v="2016-12-7"/>
    <x v="11"/>
  </r>
  <r>
    <x v="709"/>
    <n v="1"/>
    <x v="0"/>
    <d v="2016-12-10T15:21:11"/>
    <d v="2016-12-10T22:42:02"/>
    <d v="1899-12-30T07:20:51"/>
    <n v="440.85471667349339"/>
    <s v="Saturday"/>
    <x v="1"/>
    <s v="2016-12-7"/>
    <x v="11"/>
  </r>
  <r>
    <x v="709"/>
    <n v="1"/>
    <x v="0"/>
    <d v="2016-12-10T15:29:51"/>
    <d v="2016-12-10T18:51:20"/>
    <d v="1899-12-30T03:21:29"/>
    <n v="201.48255000589415"/>
    <s v="Saturday"/>
    <x v="1"/>
    <s v="2016-12-7"/>
    <x v="11"/>
  </r>
  <r>
    <x v="709"/>
    <n v="0"/>
    <x v="0"/>
    <d v="2016-12-10T15:33:58"/>
    <d v="2016-12-10T18:30:13"/>
    <d v="1899-12-30T02:56:15"/>
    <n v="176.25178333721124"/>
    <s v="Saturday"/>
    <x v="1"/>
    <s v="2016-12-7"/>
    <x v="11"/>
  </r>
  <r>
    <x v="709"/>
    <n v="0"/>
    <x v="0"/>
    <d v="2016-12-10T15:36:32"/>
    <d v="2016-12-10T21:27:57"/>
    <d v="1899-12-30T05:51:25"/>
    <n v="351.41971665783785"/>
    <s v="Saturday"/>
    <x v="1"/>
    <s v="2016-12-7"/>
    <x v="11"/>
  </r>
  <r>
    <x v="709"/>
    <n v="0"/>
    <x v="0"/>
    <d v="2016-12-10T16:06:33"/>
    <d v="2016-12-11T13:32:00"/>
    <d v="1899-12-30T21:25:27"/>
    <n v="1285.4499999980908"/>
    <s v="Saturday"/>
    <x v="1"/>
    <s v="2016-12-7"/>
    <x v="11"/>
  </r>
  <r>
    <x v="709"/>
    <n v="1"/>
    <x v="0"/>
    <d v="2016-12-10T16:25:44"/>
    <d v="2016-12-12T19:38:42"/>
    <d v="1900-01-01T03:12:58"/>
    <n v="3072.9618833377026"/>
    <s v="Saturday"/>
    <x v="1"/>
    <s v="2016-12-7"/>
    <x v="11"/>
  </r>
  <r>
    <x v="709"/>
    <n v="1"/>
    <x v="1"/>
    <d v="2016-12-10T17:27:03"/>
    <d v="2016-12-10T23:09:02"/>
    <d v="1899-12-30T05:41:59"/>
    <n v="341.98288333020173"/>
    <s v="Saturday"/>
    <x v="1"/>
    <s v="2016-12-7"/>
    <x v="11"/>
  </r>
  <r>
    <x v="709"/>
    <n v="0"/>
    <x v="0"/>
    <d v="2016-12-10T17:36:48"/>
    <d v="2016-12-10T22:29:26"/>
    <d v="1899-12-30T04:52:38"/>
    <n v="292.62666667113081"/>
    <s v="Saturday"/>
    <x v="1"/>
    <s v="2016-12-7"/>
    <x v="11"/>
  </r>
  <r>
    <x v="709"/>
    <n v="0"/>
    <x v="0"/>
    <d v="2016-12-10T17:38:27"/>
    <d v="2016-12-11T09:10:00"/>
    <d v="1899-12-30T15:31:33"/>
    <n v="931.54199999640696"/>
    <s v="Saturday"/>
    <x v="1"/>
    <s v="2016-12-7"/>
    <x v="11"/>
  </r>
  <r>
    <x v="709"/>
    <n v="1"/>
    <x v="0"/>
    <d v="2016-12-10T17:41:58"/>
    <d v="2016-12-10T22:13:22"/>
    <d v="1899-12-30T04:31:24"/>
    <n v="271.40761666931212"/>
    <s v="Saturday"/>
    <x v="1"/>
    <s v="2016-12-7"/>
    <x v="11"/>
  </r>
  <r>
    <x v="709"/>
    <n v="1"/>
    <x v="0"/>
    <d v="2016-12-10T17:46:40"/>
    <d v="2016-12-10T18:40:04"/>
    <d v="1899-12-30T00:53:24"/>
    <n v="53.399833330186084"/>
    <s v="Saturday"/>
    <x v="1"/>
    <s v="2016-12-7"/>
    <x v="11"/>
  </r>
  <r>
    <x v="709"/>
    <n v="1"/>
    <x v="0"/>
    <d v="2016-12-10T18:42:44"/>
    <d v="2016-12-10T23:30:54"/>
    <d v="1899-12-30T04:48:10"/>
    <n v="288.17366665927693"/>
    <s v="Saturday"/>
    <x v="1"/>
    <s v="2016-12-7"/>
    <x v="11"/>
  </r>
  <r>
    <x v="709"/>
    <n v="0"/>
    <x v="0"/>
    <d v="2016-12-10T18:49:13"/>
    <d v="2016-12-11T00:40:20"/>
    <d v="1899-12-30T05:51:07"/>
    <n v="351.11416666768491"/>
    <s v="Saturday"/>
    <x v="1"/>
    <s v="2016-12-7"/>
    <x v="11"/>
  </r>
  <r>
    <x v="709"/>
    <n v="0"/>
    <x v="0"/>
    <d v="2016-12-10T19:04:30"/>
    <d v="2016-12-10T23:38:00"/>
    <d v="1899-12-30T04:33:30"/>
    <n v="273.5063333355356"/>
    <s v="Saturday"/>
    <x v="1"/>
    <s v="2016-12-7"/>
    <x v="11"/>
  </r>
  <r>
    <x v="709"/>
    <n v="0"/>
    <x v="1"/>
    <d v="2016-12-10T19:18:38"/>
    <d v="2016-12-12T21:45:27"/>
    <d v="1900-01-01T02:26:49"/>
    <n v="3026.8146166694351"/>
    <s v="Saturday"/>
    <x v="1"/>
    <s v="2016-12-7"/>
    <x v="11"/>
  </r>
  <r>
    <x v="709"/>
    <n v="0"/>
    <x v="2"/>
    <d v="2016-12-10T19:24:43"/>
    <d v="2016-12-11T15:22:21"/>
    <d v="1899-12-30T19:57:38"/>
    <n v="1197.6314999966417"/>
    <s v="Saturday"/>
    <x v="1"/>
    <s v="2016-12-7"/>
    <x v="11"/>
  </r>
  <r>
    <x v="709"/>
    <n v="1"/>
    <x v="0"/>
    <d v="2016-12-10T19:34:08"/>
    <d v="2016-12-10T23:22:54"/>
    <d v="1899-12-30T03:48:46"/>
    <n v="228.7606166722253"/>
    <s v="Saturday"/>
    <x v="1"/>
    <s v="2016-12-7"/>
    <x v="11"/>
  </r>
  <r>
    <x v="709"/>
    <n v="0"/>
    <x v="0"/>
    <d v="2016-12-10T20:06:25"/>
    <d v="2016-12-11T13:29:18"/>
    <d v="1899-12-30T17:22:53"/>
    <n v="1042.8805500059389"/>
    <s v="Saturday"/>
    <x v="1"/>
    <s v="2016-12-7"/>
    <x v="11"/>
  </r>
  <r>
    <x v="709"/>
    <n v="1"/>
    <x v="0"/>
    <d v="2016-12-10T20:15:52"/>
    <d v="2016-12-11T10:44:33"/>
    <d v="1899-12-30T14:28:41"/>
    <n v="868.68421666324139"/>
    <s v="Saturday"/>
    <x v="1"/>
    <s v="2016-12-7"/>
    <x v="11"/>
  </r>
  <r>
    <x v="709"/>
    <n v="0"/>
    <x v="0"/>
    <d v="2016-12-10T20:35:39"/>
    <d v="2016-12-11T10:57:37"/>
    <d v="1899-12-30T14:21:58"/>
    <n v="861.95999999879859"/>
    <s v="Saturday"/>
    <x v="1"/>
    <s v="2016-12-7"/>
    <x v="11"/>
  </r>
  <r>
    <x v="709"/>
    <n v="0"/>
    <x v="0"/>
    <d v="2016-12-10T20:56:44"/>
    <d v="2016-12-11T03:45:18"/>
    <d v="1899-12-30T06:48:34"/>
    <n v="408.56433332897723"/>
    <s v="Saturday"/>
    <x v="1"/>
    <s v="2016-12-7"/>
    <x v="11"/>
  </r>
  <r>
    <x v="709"/>
    <n v="1"/>
    <x v="0"/>
    <d v="2016-12-10T20:58:54"/>
    <d v="2016-12-10T23:38:44"/>
    <d v="1899-12-30T02:39:50"/>
    <n v="159.83954999246635"/>
    <s v="Saturday"/>
    <x v="1"/>
    <s v="2016-12-7"/>
    <x v="11"/>
  </r>
  <r>
    <x v="709"/>
    <n v="1"/>
    <x v="0"/>
    <d v="2016-12-10T21:30:11"/>
    <d v="2016-12-12T15:15:00"/>
    <d v="1899-12-31T17:44:49"/>
    <n v="2504.8101666604634"/>
    <s v="Saturday"/>
    <x v="1"/>
    <s v="2016-12-7"/>
    <x v="11"/>
  </r>
  <r>
    <x v="709"/>
    <n v="0"/>
    <x v="1"/>
    <d v="2016-12-10T22:24:12"/>
    <d v="2016-12-11T01:53:41"/>
    <d v="1899-12-30T03:29:29"/>
    <n v="209.4915000081528"/>
    <s v="Saturday"/>
    <x v="1"/>
    <s v="2016-12-7"/>
    <x v="11"/>
  </r>
  <r>
    <x v="709"/>
    <n v="0"/>
    <x v="1"/>
    <d v="2016-12-10T22:38:38"/>
    <d v="2016-12-11T01:00:00"/>
    <d v="1899-12-30T02:21:22"/>
    <n v="141.36911666602828"/>
    <s v="Saturday"/>
    <x v="1"/>
    <s v="2016-12-7"/>
    <x v="11"/>
  </r>
  <r>
    <x v="709"/>
    <n v="0"/>
    <x v="0"/>
    <d v="2016-12-10T23:17:26"/>
    <d v="2016-12-11T01:10:36"/>
    <d v="1899-12-30T01:53:10"/>
    <n v="113.15966666559689"/>
    <s v="Saturday"/>
    <x v="1"/>
    <s v="2016-12-7"/>
    <x v="11"/>
  </r>
  <r>
    <x v="709"/>
    <n v="1"/>
    <x v="0"/>
    <d v="2016-12-10T23:18:54"/>
    <d v="2016-12-12T11:52:58"/>
    <d v="1899-12-31T12:34:04"/>
    <n v="2194.0651166648604"/>
    <s v="Saturday"/>
    <x v="1"/>
    <s v="2016-12-7"/>
    <x v="11"/>
  </r>
  <r>
    <x v="710"/>
    <n v="1"/>
    <x v="3"/>
    <d v="2016-12-11T00:25:32"/>
    <d v="2016-12-11T13:33:47"/>
    <d v="1899-12-30T13:08:15"/>
    <n v="788.25321666779928"/>
    <s v="Sunday"/>
    <x v="1"/>
    <s v="2016-12-1"/>
    <x v="11"/>
  </r>
  <r>
    <x v="710"/>
    <n v="1"/>
    <x v="0"/>
    <d v="2016-12-11T01:24:12"/>
    <d v="2016-12-11T04:32:45"/>
    <d v="1899-12-30T03:08:33"/>
    <n v="188.54661667370237"/>
    <s v="Sunday"/>
    <x v="1"/>
    <s v="2016-12-1"/>
    <x v="11"/>
  </r>
  <r>
    <x v="710"/>
    <n v="0"/>
    <x v="0"/>
    <d v="2016-12-11T02:47:08"/>
    <d v="2016-12-11T11:19:38"/>
    <d v="1899-12-30T08:32:30"/>
    <n v="512.50078333541751"/>
    <s v="Sunday"/>
    <x v="1"/>
    <s v="2016-12-1"/>
    <x v="11"/>
  </r>
  <r>
    <x v="710"/>
    <n v="1"/>
    <x v="3"/>
    <d v="2016-12-11T03:31:29"/>
    <d v="2016-12-11T14:06:04"/>
    <d v="1899-12-30T10:34:35"/>
    <n v="634.57945000031032"/>
    <s v="Sunday"/>
    <x v="1"/>
    <s v="2016-12-1"/>
    <x v="11"/>
  </r>
  <r>
    <x v="710"/>
    <n v="1"/>
    <x v="0"/>
    <d v="2016-12-11T03:53:00"/>
    <d v="2016-12-11T08:58:56"/>
    <d v="1899-12-30T05:05:56"/>
    <n v="305.9317833383102"/>
    <s v="Sunday"/>
    <x v="1"/>
    <s v="2016-12-1"/>
    <x v="11"/>
  </r>
  <r>
    <x v="710"/>
    <n v="1"/>
    <x v="1"/>
    <d v="2016-12-11T05:00:43"/>
    <d v="2016-12-11T09:51:36"/>
    <d v="1899-12-30T04:50:53"/>
    <n v="290.8860500017181"/>
    <s v="Sunday"/>
    <x v="1"/>
    <s v="2016-12-1"/>
    <x v="11"/>
  </r>
  <r>
    <x v="710"/>
    <n v="0"/>
    <x v="2"/>
    <d v="2016-12-11T05:45:13"/>
    <d v="2016-12-11T09:35:42"/>
    <d v="1899-12-30T03:50:29"/>
    <n v="230.48028332996182"/>
    <s v="Sunday"/>
    <x v="1"/>
    <s v="2016-12-1"/>
    <x v="11"/>
  </r>
  <r>
    <x v="710"/>
    <n v="1"/>
    <x v="0"/>
    <d v="2016-12-11T06:16:34"/>
    <d v="2016-12-11T10:20:00"/>
    <d v="1899-12-30T04:03:26"/>
    <n v="243.43738333554938"/>
    <s v="Sunday"/>
    <x v="1"/>
    <s v="2016-12-1"/>
    <x v="11"/>
  </r>
  <r>
    <x v="710"/>
    <n v="1"/>
    <x v="0"/>
    <d v="2016-12-11T07:50:24"/>
    <d v="2016-12-11T12:30:40"/>
    <d v="1899-12-30T04:40:16"/>
    <n v="280.27138333185576"/>
    <s v="Sunday"/>
    <x v="1"/>
    <s v="2016-12-1"/>
    <x v="11"/>
  </r>
  <r>
    <x v="710"/>
    <n v="1"/>
    <x v="0"/>
    <d v="2016-12-11T08:13:53"/>
    <d v="2016-12-11T13:38:04"/>
    <d v="1899-12-30T05:24:11"/>
    <n v="324.18216666555963"/>
    <s v="Sunday"/>
    <x v="1"/>
    <s v="2016-12-1"/>
    <x v="11"/>
  </r>
  <r>
    <x v="710"/>
    <n v="1"/>
    <x v="2"/>
    <d v="2016-12-11T08:27:33"/>
    <d v="2016-12-11T12:09:10"/>
    <d v="1899-12-30T03:41:37"/>
    <n v="221.60971665987745"/>
    <s v="Sunday"/>
    <x v="1"/>
    <s v="2016-12-1"/>
    <x v="11"/>
  </r>
  <r>
    <x v="710"/>
    <n v="1"/>
    <x v="1"/>
    <d v="2016-12-11T08:38:28"/>
    <d v="2016-12-12T12:59:23"/>
    <d v="1899-12-31T04:20:55"/>
    <n v="1700.9091166604776"/>
    <s v="Sunday"/>
    <x v="1"/>
    <s v="2016-12-1"/>
    <x v="11"/>
  </r>
  <r>
    <x v="710"/>
    <n v="0"/>
    <x v="2"/>
    <d v="2016-12-11T08:50:34"/>
    <d v="2016-12-11T11:06:08"/>
    <d v="1899-12-30T02:15:34"/>
    <n v="135.57178333285265"/>
    <s v="Sunday"/>
    <x v="1"/>
    <s v="2016-12-1"/>
    <x v="11"/>
  </r>
  <r>
    <x v="710"/>
    <n v="0"/>
    <x v="1"/>
    <d v="2016-12-11T09:22:05"/>
    <d v="2016-12-11T14:30:09"/>
    <d v="1899-12-30T05:08:04"/>
    <n v="308.06483333813958"/>
    <s v="Sunday"/>
    <x v="1"/>
    <s v="2016-12-1"/>
    <x v="11"/>
  </r>
  <r>
    <x v="710"/>
    <n v="1"/>
    <x v="0"/>
    <d v="2016-12-11T10:10:57"/>
    <d v="2016-12-11T19:14:06"/>
    <d v="1899-12-30T09:03:09"/>
    <n v="543.15750000416301"/>
    <s v="Sunday"/>
    <x v="1"/>
    <s v="2016-12-1"/>
    <x v="11"/>
  </r>
  <r>
    <x v="710"/>
    <n v="0"/>
    <x v="0"/>
    <d v="2016-12-11T10:51:39"/>
    <d v="2016-12-11T17:12:34"/>
    <d v="1899-12-30T06:20:55"/>
    <n v="380.91428333194926"/>
    <s v="Sunday"/>
    <x v="1"/>
    <s v="2016-12-1"/>
    <x v="11"/>
  </r>
  <r>
    <x v="710"/>
    <n v="0"/>
    <x v="0"/>
    <d v="2016-12-11T11:07:02"/>
    <d v="2016-12-11T13:11:50"/>
    <d v="1899-12-30T02:04:48"/>
    <n v="124.79383333353326"/>
    <s v="Sunday"/>
    <x v="1"/>
    <s v="2016-12-1"/>
    <x v="11"/>
  </r>
  <r>
    <x v="710"/>
    <n v="1"/>
    <x v="0"/>
    <d v="2016-12-11T12:28:21"/>
    <d v="2016-12-11T19:18:25"/>
    <d v="1899-12-30T06:50:04"/>
    <n v="410.07038332871161"/>
    <s v="Sunday"/>
    <x v="1"/>
    <s v="2016-12-1"/>
    <x v="11"/>
  </r>
  <r>
    <x v="710"/>
    <n v="0"/>
    <x v="0"/>
    <d v="2016-12-11T13:11:12"/>
    <d v="2016-12-12T10:20:00"/>
    <d v="1899-12-30T21:08:48"/>
    <n v="1268.8029500038829"/>
    <s v="Sunday"/>
    <x v="1"/>
    <s v="2016-12-1"/>
    <x v="11"/>
  </r>
  <r>
    <x v="710"/>
    <n v="1"/>
    <x v="0"/>
    <d v="2016-12-11T14:51:03"/>
    <d v="2016-12-11T22:21:55"/>
    <d v="1899-12-30T07:30:52"/>
    <n v="450.87311665993184"/>
    <s v="Sunday"/>
    <x v="1"/>
    <s v="2016-12-1"/>
    <x v="11"/>
  </r>
  <r>
    <x v="710"/>
    <n v="0"/>
    <x v="0"/>
    <d v="2016-12-11T15:35:21"/>
    <d v="2016-12-11T21:30:56"/>
    <d v="1899-12-30T05:55:35"/>
    <n v="355.58328334009275"/>
    <s v="Sunday"/>
    <x v="1"/>
    <s v="2016-12-1"/>
    <x v="11"/>
  </r>
  <r>
    <x v="710"/>
    <n v="1"/>
    <x v="1"/>
    <d v="2016-12-11T15:57:29"/>
    <d v="2016-12-12T01:24:58"/>
    <d v="1899-12-30T09:27:29"/>
    <n v="567.48311666306108"/>
    <s v="Sunday"/>
    <x v="1"/>
    <s v="2016-12-1"/>
    <x v="11"/>
  </r>
  <r>
    <x v="710"/>
    <n v="1"/>
    <x v="0"/>
    <d v="2016-12-11T15:58:58"/>
    <d v="2016-12-11T23:14:37"/>
    <d v="1899-12-30T07:15:39"/>
    <n v="435.65550000406802"/>
    <s v="Sunday"/>
    <x v="1"/>
    <s v="2016-12-1"/>
    <x v="11"/>
  </r>
  <r>
    <x v="710"/>
    <n v="0"/>
    <x v="0"/>
    <d v="2016-12-11T16:58:04"/>
    <d v="2016-12-11T22:25:58"/>
    <d v="1899-12-30T05:27:54"/>
    <n v="327.9071166634094"/>
    <s v="Sunday"/>
    <x v="1"/>
    <s v="2016-12-1"/>
    <x v="11"/>
  </r>
  <r>
    <x v="710"/>
    <n v="0"/>
    <x v="0"/>
    <d v="2016-12-11T17:10:59"/>
    <d v="2016-12-11T21:30:24"/>
    <d v="1899-12-30T04:19:25"/>
    <n v="259.42105000256561"/>
    <s v="Sunday"/>
    <x v="1"/>
    <s v="2016-12-1"/>
    <x v="11"/>
  </r>
  <r>
    <x v="710"/>
    <n v="0"/>
    <x v="0"/>
    <d v="2016-12-11T17:11:32"/>
    <d v="2016-12-11T23:04:23"/>
    <d v="1899-12-30T05:52:51"/>
    <n v="352.84733333392069"/>
    <s v="Sunday"/>
    <x v="1"/>
    <s v="2016-12-1"/>
    <x v="11"/>
  </r>
  <r>
    <x v="710"/>
    <n v="0"/>
    <x v="0"/>
    <d v="2016-12-11T17:29:21"/>
    <d v="2016-12-11T21:44:17"/>
    <d v="1899-12-30T04:14:56"/>
    <n v="254.93616666644812"/>
    <s v="Sunday"/>
    <x v="1"/>
    <s v="2016-12-1"/>
    <x v="11"/>
  </r>
  <r>
    <x v="710"/>
    <n v="1"/>
    <x v="0"/>
    <d v="2016-12-11T18:01:03"/>
    <d v="2016-12-12T00:25:38"/>
    <d v="1899-12-30T06:24:35"/>
    <n v="384.58938333322294"/>
    <s v="Sunday"/>
    <x v="1"/>
    <s v="2016-12-1"/>
    <x v="11"/>
  </r>
  <r>
    <x v="710"/>
    <n v="1"/>
    <x v="0"/>
    <d v="2016-12-11T18:07:01"/>
    <d v="2016-12-11T21:43:41"/>
    <d v="1899-12-30T03:36:40"/>
    <n v="216.66904999874532"/>
    <s v="Sunday"/>
    <x v="1"/>
    <s v="2016-12-1"/>
    <x v="11"/>
  </r>
  <r>
    <x v="710"/>
    <n v="1"/>
    <x v="1"/>
    <d v="2016-12-11T18:11:05"/>
    <d v="2016-12-12T19:37:46"/>
    <d v="1899-12-31T01:26:41"/>
    <n v="1526.6833833314013"/>
    <s v="Sunday"/>
    <x v="1"/>
    <s v="2016-12-1"/>
    <x v="11"/>
  </r>
  <r>
    <x v="710"/>
    <n v="0"/>
    <x v="2"/>
    <d v="2016-12-11T18:44:17"/>
    <d v="2016-12-11T23:11:06"/>
    <d v="1899-12-30T04:26:49"/>
    <n v="266.81016666814685"/>
    <s v="Sunday"/>
    <x v="1"/>
    <s v="2016-12-1"/>
    <x v="11"/>
  </r>
  <r>
    <x v="710"/>
    <n v="0"/>
    <x v="1"/>
    <d v="2016-12-11T19:16:11"/>
    <d v="2016-12-11T23:05:39"/>
    <d v="1899-12-30T03:49:28"/>
    <n v="229.4643333402928"/>
    <s v="Sunday"/>
    <x v="1"/>
    <s v="2016-12-1"/>
    <x v="11"/>
  </r>
  <r>
    <x v="710"/>
    <n v="1"/>
    <x v="0"/>
    <d v="2016-12-11T19:27:03"/>
    <d v="2016-12-11T23:25:52"/>
    <d v="1899-12-30T03:58:49"/>
    <n v="238.8213833339978"/>
    <s v="Sunday"/>
    <x v="1"/>
    <s v="2016-12-1"/>
    <x v="11"/>
  </r>
  <r>
    <x v="710"/>
    <n v="0"/>
    <x v="1"/>
    <d v="2016-12-11T19:40:27"/>
    <d v="2016-12-11T23:40:11"/>
    <d v="1899-12-30T03:59:44"/>
    <n v="239.72644999623299"/>
    <s v="Sunday"/>
    <x v="1"/>
    <s v="2016-12-1"/>
    <x v="11"/>
  </r>
  <r>
    <x v="710"/>
    <n v="0"/>
    <x v="0"/>
    <d v="2016-12-11T19:44:37"/>
    <d v="2016-12-11T21:51:08"/>
    <d v="1899-12-30T02:06:31"/>
    <n v="126.51216666097753"/>
    <s v="Sunday"/>
    <x v="1"/>
    <s v="2016-12-1"/>
    <x v="11"/>
  </r>
  <r>
    <x v="710"/>
    <n v="0"/>
    <x v="0"/>
    <d v="2016-12-11T19:55:21"/>
    <d v="2016-12-11T22:22:51"/>
    <d v="1899-12-30T02:27:30"/>
    <n v="147.50150000327267"/>
    <s v="Sunday"/>
    <x v="1"/>
    <s v="2016-12-1"/>
    <x v="11"/>
  </r>
  <r>
    <x v="710"/>
    <n v="0"/>
    <x v="1"/>
    <d v="2016-12-11T20:03:30"/>
    <d v="2016-12-11T22:27:33"/>
    <d v="1899-12-30T02:24:03"/>
    <n v="144.05378333874978"/>
    <s v="Sunday"/>
    <x v="1"/>
    <s v="2016-12-1"/>
    <x v="11"/>
  </r>
  <r>
    <x v="710"/>
    <n v="1"/>
    <x v="0"/>
    <d v="2016-12-11T20:34:21"/>
    <d v="2016-12-11T23:29:19"/>
    <d v="1899-12-30T02:54:58"/>
    <n v="174.96261667460203"/>
    <s v="Sunday"/>
    <x v="1"/>
    <s v="2016-12-1"/>
    <x v="11"/>
  </r>
  <r>
    <x v="710"/>
    <n v="0"/>
    <x v="0"/>
    <d v="2016-12-11T21:15:58"/>
    <d v="2016-12-12T06:32:00"/>
    <d v="1899-12-30T09:16:02"/>
    <n v="556.03338332846761"/>
    <s v="Sunday"/>
    <x v="1"/>
    <s v="2016-12-1"/>
    <x v="11"/>
  </r>
  <r>
    <x v="710"/>
    <n v="1"/>
    <x v="0"/>
    <d v="2016-12-11T21:27:08"/>
    <d v="2016-12-12T05:48:35"/>
    <d v="1899-12-30T08:21:27"/>
    <n v="501.45438333624043"/>
    <s v="Sunday"/>
    <x v="1"/>
    <s v="2016-12-1"/>
    <x v="11"/>
  </r>
  <r>
    <x v="710"/>
    <n v="1"/>
    <x v="0"/>
    <d v="2016-12-11T22:18:01"/>
    <d v="2016-12-12T01:19:01"/>
    <d v="1899-12-30T03:01:00"/>
    <n v="180.99204999860376"/>
    <s v="Sunday"/>
    <x v="1"/>
    <s v="2016-12-1"/>
    <x v="11"/>
  </r>
  <r>
    <x v="710"/>
    <n v="0"/>
    <x v="0"/>
    <d v="2016-12-11T22:31:46"/>
    <d v="2016-12-12T07:44:43"/>
    <d v="1899-12-30T09:12:57"/>
    <n v="552.95105000026524"/>
    <s v="Sunday"/>
    <x v="1"/>
    <s v="2016-12-1"/>
    <x v="11"/>
  </r>
  <r>
    <x v="710"/>
    <n v="1"/>
    <x v="1"/>
    <d v="2016-12-11T22:41:46"/>
    <d v="2016-12-12T02:33:00"/>
    <d v="1899-12-30T03:51:14"/>
    <n v="231.24078332679346"/>
    <s v="Sunday"/>
    <x v="1"/>
    <s v="2016-12-1"/>
    <x v="11"/>
  </r>
  <r>
    <x v="710"/>
    <n v="1"/>
    <x v="0"/>
    <d v="2016-12-11T23:00:12"/>
    <d v="2016-12-12T04:01:14"/>
    <d v="1899-12-30T05:01:02"/>
    <n v="301.03911667247303"/>
    <s v="Sunday"/>
    <x v="1"/>
    <s v="2016-12-1"/>
    <x v="11"/>
  </r>
  <r>
    <x v="710"/>
    <n v="1"/>
    <x v="0"/>
    <d v="2016-12-11T23:33:46"/>
    <d v="2016-12-12T11:49:15"/>
    <d v="1899-12-30T12:15:29"/>
    <n v="735.48978333827108"/>
    <s v="Sunday"/>
    <x v="1"/>
    <s v="2016-12-1"/>
    <x v="11"/>
  </r>
  <r>
    <x v="710"/>
    <n v="1"/>
    <x v="0"/>
    <d v="2016-12-11T23:44:45"/>
    <d v="2016-12-12T01:11:22"/>
    <d v="1899-12-30T01:26:37"/>
    <n v="86.621950005646795"/>
    <s v="Sunday"/>
    <x v="1"/>
    <s v="2016-12-1"/>
    <x v="11"/>
  </r>
  <r>
    <x v="710"/>
    <n v="0"/>
    <x v="0"/>
    <d v="2016-12-11T23:52:48"/>
    <d v="2016-12-12T11:39:28"/>
    <d v="1899-12-30T11:46:40"/>
    <n v="706.66428333031945"/>
    <s v="Sunday"/>
    <x v="1"/>
    <s v="2016-12-1"/>
    <x v="11"/>
  </r>
  <r>
    <x v="710"/>
    <n v="0"/>
    <x v="0"/>
    <d v="2016-12-11T23:56:21"/>
    <d v="2016-12-12T07:56:35"/>
    <d v="1899-12-30T08:00:14"/>
    <n v="480.23211666382849"/>
    <s v="Sunday"/>
    <x v="1"/>
    <s v="2016-12-1"/>
    <x v="11"/>
  </r>
  <r>
    <x v="711"/>
    <n v="0"/>
    <x v="0"/>
    <d v="2016-12-12T00:05:02"/>
    <d v="2016-12-12T04:57:53"/>
    <d v="1899-12-30T04:52:51"/>
    <n v="292.84649999812245"/>
    <s v="Monday"/>
    <x v="1"/>
    <s v="2016-12-2"/>
    <x v="11"/>
  </r>
  <r>
    <x v="711"/>
    <n v="1"/>
    <x v="0"/>
    <d v="2016-12-12T00:09:07"/>
    <d v="2016-12-12T05:17:00"/>
    <d v="1899-12-30T05:07:53"/>
    <n v="307.8853833291214"/>
    <s v="Monday"/>
    <x v="1"/>
    <s v="2016-12-2"/>
    <x v="11"/>
  </r>
  <r>
    <x v="711"/>
    <n v="0"/>
    <x v="0"/>
    <d v="2016-12-12T00:18:55"/>
    <d v="2016-12-12T03:36:36"/>
    <d v="1899-12-30T03:17:41"/>
    <n v="197.69000000087544"/>
    <s v="Monday"/>
    <x v="1"/>
    <s v="2016-12-2"/>
    <x v="11"/>
  </r>
  <r>
    <x v="711"/>
    <n v="0"/>
    <x v="0"/>
    <d v="2016-12-12T00:34:04"/>
    <d v="2016-12-12T09:20:00"/>
    <d v="1899-12-30T08:45:56"/>
    <n v="525.93588334042579"/>
    <s v="Monday"/>
    <x v="1"/>
    <s v="2016-12-2"/>
    <x v="11"/>
  </r>
  <r>
    <x v="711"/>
    <n v="0"/>
    <x v="0"/>
    <d v="2016-12-12T01:03:57"/>
    <d v="2016-12-12T15:49:00"/>
    <d v="1899-12-30T14:45:03"/>
    <n v="885.04895000369288"/>
    <s v="Monday"/>
    <x v="1"/>
    <s v="2016-12-2"/>
    <x v="11"/>
  </r>
  <r>
    <x v="711"/>
    <n v="0"/>
    <x v="0"/>
    <d v="2016-12-12T01:41:09"/>
    <d v="2016-12-12T04:44:11"/>
    <d v="1899-12-30T03:03:02"/>
    <n v="183.03171667037532"/>
    <s v="Monday"/>
    <x v="1"/>
    <s v="2016-12-2"/>
    <x v="11"/>
  </r>
  <r>
    <x v="711"/>
    <n v="0"/>
    <x v="0"/>
    <d v="2016-12-12T02:11:09"/>
    <d v="2016-12-12T04:39:08"/>
    <d v="1899-12-30T02:27:59"/>
    <n v="147.97778332605958"/>
    <s v="Monday"/>
    <x v="1"/>
    <s v="2016-12-2"/>
    <x v="11"/>
  </r>
  <r>
    <x v="711"/>
    <n v="1"/>
    <x v="0"/>
    <d v="2016-12-12T02:31:49"/>
    <d v="2016-12-12T06:46:19"/>
    <d v="1899-12-30T04:14:30"/>
    <n v="254.49755000299774"/>
    <s v="Monday"/>
    <x v="1"/>
    <s v="2016-12-2"/>
    <x v="11"/>
  </r>
  <r>
    <x v="711"/>
    <n v="1"/>
    <x v="0"/>
    <d v="2016-12-12T06:49:30"/>
    <d v="2016-12-12T11:10:00"/>
    <d v="1899-12-30T04:20:30"/>
    <n v="260.50305000739172"/>
    <s v="Monday"/>
    <x v="1"/>
    <s v="2016-12-2"/>
    <x v="11"/>
  </r>
  <r>
    <x v="711"/>
    <n v="1"/>
    <x v="0"/>
    <d v="2016-12-12T08:21:14"/>
    <d v="2016-12-12T17:21:27"/>
    <d v="1899-12-30T09:00:13"/>
    <n v="540.22021666285582"/>
    <s v="Monday"/>
    <x v="1"/>
    <s v="2016-12-2"/>
    <x v="11"/>
  </r>
  <r>
    <x v="711"/>
    <n v="1"/>
    <x v="1"/>
    <d v="2016-12-12T09:25:01"/>
    <d v="2016-12-12T11:58:02"/>
    <d v="1899-12-30T02:33:01"/>
    <n v="153.02283333730884"/>
    <s v="Monday"/>
    <x v="1"/>
    <s v="2016-12-2"/>
    <x v="11"/>
  </r>
  <r>
    <x v="711"/>
    <n v="0"/>
    <x v="0"/>
    <d v="2016-12-12T09:34:29"/>
    <d v="2016-12-12T18:35:27"/>
    <d v="1899-12-30T09:00:58"/>
    <n v="540.96711666556075"/>
    <s v="Monday"/>
    <x v="1"/>
    <s v="2016-12-2"/>
    <x v="11"/>
  </r>
  <r>
    <x v="711"/>
    <n v="1"/>
    <x v="0"/>
    <d v="2016-12-12T10:15:18"/>
    <d v="2016-12-12T18:05:43"/>
    <d v="1899-12-30T07:50:25"/>
    <n v="470.40928332600743"/>
    <s v="Monday"/>
    <x v="1"/>
    <s v="2016-12-2"/>
    <x v="11"/>
  </r>
  <r>
    <x v="711"/>
    <n v="0"/>
    <x v="2"/>
    <d v="2016-12-12T10:23:02"/>
    <d v="2016-12-12T13:35:00"/>
    <d v="1899-12-30T03:11:58"/>
    <n v="191.9590499997139"/>
    <s v="Monday"/>
    <x v="1"/>
    <s v="2016-12-2"/>
    <x v="11"/>
  </r>
  <r>
    <x v="711"/>
    <n v="1"/>
    <x v="0"/>
    <d v="2016-12-12T10:41:46"/>
    <d v="2016-12-12T14:23:11"/>
    <d v="1899-12-30T03:41:25"/>
    <n v="221.41278333147056"/>
    <s v="Monday"/>
    <x v="1"/>
    <s v="2016-12-2"/>
    <x v="11"/>
  </r>
  <r>
    <x v="711"/>
    <n v="0"/>
    <x v="1"/>
    <d v="2016-12-12T10:51:27"/>
    <d v="2016-12-12T20:34:16"/>
    <d v="1899-12-30T09:42:49"/>
    <n v="582.82011666102335"/>
    <s v="Monday"/>
    <x v="1"/>
    <s v="2016-12-2"/>
    <x v="11"/>
  </r>
  <r>
    <x v="711"/>
    <n v="0"/>
    <x v="2"/>
    <d v="2016-12-12T11:18:50"/>
    <d v="2016-12-12T19:43:37"/>
    <d v="1899-12-30T08:24:47"/>
    <n v="504.7840499994345"/>
    <s v="Monday"/>
    <x v="1"/>
    <s v="2016-12-2"/>
    <x v="11"/>
  </r>
  <r>
    <x v="711"/>
    <n v="1"/>
    <x v="1"/>
    <d v="2016-12-12T11:22:12"/>
    <d v="2016-12-12T17:14:07"/>
    <d v="1899-12-30T05:51:55"/>
    <n v="351.91488333977759"/>
    <s v="Monday"/>
    <x v="1"/>
    <s v="2016-12-2"/>
    <x v="11"/>
  </r>
  <r>
    <x v="711"/>
    <n v="0"/>
    <x v="2"/>
    <d v="2016-12-12T12:22:05"/>
    <d v="2016-12-12T14:15:00"/>
    <d v="1899-12-30T01:52:55"/>
    <n v="112.92183333775029"/>
    <s v="Monday"/>
    <x v="1"/>
    <s v="2016-12-2"/>
    <x v="11"/>
  </r>
  <r>
    <x v="711"/>
    <n v="0"/>
    <x v="0"/>
    <d v="2016-12-12T12:28:53"/>
    <d v="2016-12-12T16:48:05"/>
    <d v="1899-12-30T04:19:12"/>
    <n v="259.20100000337698"/>
    <s v="Monday"/>
    <x v="1"/>
    <s v="2016-12-2"/>
    <x v="11"/>
  </r>
  <r>
    <x v="711"/>
    <n v="1"/>
    <x v="1"/>
    <d v="2016-12-12T12:54:01"/>
    <d v="2016-12-13T07:06:10"/>
    <d v="1899-12-30T18:12:09"/>
    <n v="1092.156783338869"/>
    <s v="Monday"/>
    <x v="1"/>
    <s v="2016-12-2"/>
    <x v="11"/>
  </r>
  <r>
    <x v="711"/>
    <n v="1"/>
    <x v="0"/>
    <d v="2016-12-12T14:11:52"/>
    <d v="2016-12-12T16:37:55"/>
    <d v="1899-12-30T02:26:03"/>
    <n v="146.05294999550097"/>
    <s v="Monday"/>
    <x v="1"/>
    <s v="2016-12-2"/>
    <x v="11"/>
  </r>
  <r>
    <x v="711"/>
    <n v="1"/>
    <x v="0"/>
    <d v="2016-12-12T15:17:48"/>
    <d v="2016-12-12T21:58:48"/>
    <d v="1899-12-30T06:41:00"/>
    <n v="400.99711666465737"/>
    <s v="Monday"/>
    <x v="1"/>
    <s v="2016-12-2"/>
    <x v="11"/>
  </r>
  <r>
    <x v="711"/>
    <n v="1"/>
    <x v="3"/>
    <d v="2016-12-12T16:10:02"/>
    <d v="2016-12-14T14:30:00"/>
    <d v="1899-12-31T22:19:58"/>
    <n v="2779.9747166584712"/>
    <s v="Monday"/>
    <x v="1"/>
    <s v="2016-12-2"/>
    <x v="11"/>
  </r>
  <r>
    <x v="711"/>
    <n v="1"/>
    <x v="0"/>
    <d v="2016-12-12T16:19:39"/>
    <d v="2016-12-12T21:21:55"/>
    <d v="1899-12-30T05:02:16"/>
    <n v="302.2688333352562"/>
    <s v="Monday"/>
    <x v="1"/>
    <s v="2016-12-2"/>
    <x v="11"/>
  </r>
  <r>
    <x v="711"/>
    <n v="0"/>
    <x v="0"/>
    <d v="2016-12-12T16:35:55"/>
    <d v="2016-12-12T22:36:23"/>
    <d v="1899-12-30T06:00:28"/>
    <n v="360.47161666676402"/>
    <s v="Monday"/>
    <x v="1"/>
    <s v="2016-12-2"/>
    <x v="11"/>
  </r>
  <r>
    <x v="711"/>
    <n v="0"/>
    <x v="0"/>
    <d v="2016-12-12T16:39:53"/>
    <d v="2016-12-12T22:46:34"/>
    <d v="1899-12-30T06:06:41"/>
    <n v="366.68828333029523"/>
    <s v="Monday"/>
    <x v="1"/>
    <s v="2016-12-2"/>
    <x v="11"/>
  </r>
  <r>
    <x v="711"/>
    <n v="1"/>
    <x v="0"/>
    <d v="2016-12-12T16:45:38"/>
    <d v="2016-12-12T19:34:11"/>
    <d v="1899-12-30T02:48:33"/>
    <n v="168.54945000610314"/>
    <s v="Monday"/>
    <x v="1"/>
    <s v="2016-12-2"/>
    <x v="11"/>
  </r>
  <r>
    <x v="711"/>
    <n v="1"/>
    <x v="1"/>
    <d v="2016-12-12T17:37:50"/>
    <d v="2016-12-13T13:42:00"/>
    <d v="1899-12-30T20:04:10"/>
    <n v="1204.1708333347924"/>
    <s v="Monday"/>
    <x v="1"/>
    <s v="2016-12-2"/>
    <x v="11"/>
  </r>
  <r>
    <x v="711"/>
    <n v="0"/>
    <x v="0"/>
    <d v="2016-12-12T18:06:29"/>
    <d v="2016-12-12T22:14:12"/>
    <d v="1899-12-30T04:07:43"/>
    <n v="247.71766666788608"/>
    <s v="Monday"/>
    <x v="1"/>
    <s v="2016-12-2"/>
    <x v="11"/>
  </r>
  <r>
    <x v="711"/>
    <n v="1"/>
    <x v="2"/>
    <d v="2016-12-12T18:32:09"/>
    <d v="2016-12-12T21:23:34"/>
    <d v="1899-12-30T02:51:25"/>
    <n v="171.42071666079573"/>
    <s v="Monday"/>
    <x v="1"/>
    <s v="2016-12-2"/>
    <x v="11"/>
  </r>
  <r>
    <x v="711"/>
    <n v="0"/>
    <x v="0"/>
    <d v="2016-12-12T18:39:23"/>
    <d v="2016-12-13T14:08:35"/>
    <d v="1899-12-30T19:29:12"/>
    <n v="1169.1958833346143"/>
    <s v="Monday"/>
    <x v="1"/>
    <s v="2016-12-2"/>
    <x v="11"/>
  </r>
  <r>
    <x v="711"/>
    <n v="0"/>
    <x v="0"/>
    <d v="2016-12-12T18:44:43"/>
    <d v="2016-12-12T23:04:23"/>
    <d v="1899-12-30T04:19:40"/>
    <n v="259.6746666636318"/>
    <s v="Monday"/>
    <x v="1"/>
    <s v="2016-12-2"/>
    <x v="11"/>
  </r>
  <r>
    <x v="711"/>
    <n v="1"/>
    <x v="1"/>
    <d v="2016-12-12T19:09:40"/>
    <d v="2016-12-13T13:35:41"/>
    <d v="1899-12-30T18:26:01"/>
    <n v="1106.020549996756"/>
    <s v="Monday"/>
    <x v="1"/>
    <s v="2016-12-2"/>
    <x v="11"/>
  </r>
  <r>
    <x v="711"/>
    <n v="1"/>
    <x v="0"/>
    <d v="2016-12-12T19:29:11"/>
    <d v="2016-12-13T08:02:13"/>
    <d v="1899-12-30T12:33:02"/>
    <n v="753.02695000078529"/>
    <s v="Monday"/>
    <x v="1"/>
    <s v="2016-12-2"/>
    <x v="11"/>
  </r>
  <r>
    <x v="711"/>
    <n v="1"/>
    <x v="0"/>
    <d v="2016-12-12T19:39:51"/>
    <d v="2016-12-13T18:45:28"/>
    <d v="1899-12-30T23:05:37"/>
    <n v="1385.6196166737936"/>
    <s v="Monday"/>
    <x v="1"/>
    <s v="2016-12-2"/>
    <x v="11"/>
  </r>
  <r>
    <x v="711"/>
    <n v="0"/>
    <x v="0"/>
    <d v="2016-12-12T19:51:10"/>
    <d v="2016-12-12T23:13:51"/>
    <d v="1899-12-30T03:22:41"/>
    <n v="202.67811666824855"/>
    <s v="Monday"/>
    <x v="1"/>
    <s v="2016-12-2"/>
    <x v="11"/>
  </r>
  <r>
    <x v="711"/>
    <n v="0"/>
    <x v="0"/>
    <d v="2016-12-12T20:15:43"/>
    <d v="2016-12-13T11:13:30"/>
    <d v="1899-12-30T14:57:47"/>
    <n v="897.78654999914579"/>
    <s v="Monday"/>
    <x v="1"/>
    <s v="2016-12-2"/>
    <x v="11"/>
  </r>
  <r>
    <x v="711"/>
    <n v="1"/>
    <x v="0"/>
    <d v="2016-12-12T20:18:18"/>
    <d v="2016-12-12T23:15:14"/>
    <d v="1899-12-30T02:56:56"/>
    <n v="176.92744999774732"/>
    <s v="Monday"/>
    <x v="1"/>
    <s v="2016-12-2"/>
    <x v="11"/>
  </r>
  <r>
    <x v="711"/>
    <n v="1"/>
    <x v="2"/>
    <d v="2016-12-12T20:22:07"/>
    <d v="2016-12-12T23:07:31"/>
    <d v="1899-12-30T02:45:24"/>
    <n v="165.39433333324268"/>
    <s v="Monday"/>
    <x v="1"/>
    <s v="2016-12-2"/>
    <x v="11"/>
  </r>
  <r>
    <x v="711"/>
    <n v="0"/>
    <x v="0"/>
    <d v="2016-12-12T20:32:27"/>
    <d v="2016-12-13T01:17:03"/>
    <d v="1899-12-30T04:44:36"/>
    <n v="284.60104999830946"/>
    <s v="Monday"/>
    <x v="1"/>
    <s v="2016-12-2"/>
    <x v="11"/>
  </r>
  <r>
    <x v="711"/>
    <n v="1"/>
    <x v="0"/>
    <d v="2016-12-12T21:22:03"/>
    <d v="2016-12-13T00:17:55"/>
    <d v="1899-12-30T02:55:52"/>
    <n v="175.87111666915007"/>
    <s v="Monday"/>
    <x v="1"/>
    <s v="2016-12-2"/>
    <x v="11"/>
  </r>
  <r>
    <x v="711"/>
    <n v="0"/>
    <x v="1"/>
    <d v="2016-12-12T21:24:12"/>
    <d v="2016-12-13T05:38:19"/>
    <d v="1899-12-30T08:14:07"/>
    <n v="494.11511666723527"/>
    <s v="Monday"/>
    <x v="1"/>
    <s v="2016-12-2"/>
    <x v="11"/>
  </r>
  <r>
    <x v="711"/>
    <n v="1"/>
    <x v="0"/>
    <d v="2016-12-12T21:49:45"/>
    <d v="2016-12-13T00:14:16"/>
    <d v="1899-12-30T02:24:31"/>
    <n v="144.50833334005438"/>
    <s v="Monday"/>
    <x v="1"/>
    <s v="2016-12-2"/>
    <x v="11"/>
  </r>
  <r>
    <x v="711"/>
    <n v="0"/>
    <x v="0"/>
    <d v="2016-12-12T21:59:02"/>
    <d v="2016-12-13T09:14:45"/>
    <d v="1899-12-30T11:15:43"/>
    <n v="675.71561666554771"/>
    <s v="Monday"/>
    <x v="1"/>
    <s v="2016-12-2"/>
    <x v="11"/>
  </r>
  <r>
    <x v="711"/>
    <n v="1"/>
    <x v="0"/>
    <d v="2016-12-12T22:13:37"/>
    <d v="2016-12-13T03:44:32"/>
    <d v="1899-12-30T05:30:55"/>
    <n v="330.92161666369066"/>
    <s v="Monday"/>
    <x v="1"/>
    <s v="2016-12-2"/>
    <x v="11"/>
  </r>
  <r>
    <x v="711"/>
    <n v="1"/>
    <x v="0"/>
    <d v="2016-12-12T22:38:05"/>
    <d v="2016-12-13T05:52:32"/>
    <d v="1899-12-30T07:14:27"/>
    <n v="434.44638333516195"/>
    <s v="Monday"/>
    <x v="1"/>
    <s v="2016-12-2"/>
    <x v="11"/>
  </r>
  <r>
    <x v="711"/>
    <n v="0"/>
    <x v="0"/>
    <d v="2016-12-12T23:10:04"/>
    <d v="2016-12-13T01:25:12"/>
    <d v="1899-12-30T02:15:08"/>
    <n v="135.13749999809079"/>
    <s v="Monday"/>
    <x v="1"/>
    <s v="2016-12-2"/>
    <x v="11"/>
  </r>
  <r>
    <x v="712"/>
    <n v="1"/>
    <x v="0"/>
    <d v="2016-12-13T00:16:34"/>
    <d v="2016-12-13T03:42:54"/>
    <d v="1899-12-30T03:26:20"/>
    <n v="206.32728333352134"/>
    <s v="Tuesday"/>
    <x v="1"/>
    <s v="2016-12-3"/>
    <x v="11"/>
  </r>
  <r>
    <x v="712"/>
    <n v="0"/>
    <x v="0"/>
    <d v="2016-12-13T00:50:02"/>
    <d v="2016-12-13T03:42:25"/>
    <d v="1899-12-30T02:52:23"/>
    <n v="172.37638333230279"/>
    <s v="Tuesday"/>
    <x v="1"/>
    <s v="2016-12-3"/>
    <x v="11"/>
  </r>
  <r>
    <x v="712"/>
    <n v="0"/>
    <x v="0"/>
    <d v="2016-12-13T01:05:54"/>
    <d v="2016-12-13T04:26:05"/>
    <d v="1899-12-30T03:20:11"/>
    <n v="200.17816665815189"/>
    <s v="Tuesday"/>
    <x v="1"/>
    <s v="2016-12-3"/>
    <x v="11"/>
  </r>
  <r>
    <x v="712"/>
    <n v="0"/>
    <x v="0"/>
    <d v="2016-12-13T02:31:19"/>
    <d v="2016-12-13T10:21:34"/>
    <d v="1899-12-30T07:50:15"/>
    <n v="470.25721666985191"/>
    <s v="Tuesday"/>
    <x v="1"/>
    <s v="2016-12-3"/>
    <x v="11"/>
  </r>
  <r>
    <x v="712"/>
    <n v="1"/>
    <x v="0"/>
    <d v="2016-12-13T03:46:01"/>
    <d v="2016-12-13T15:17:17"/>
    <d v="1899-12-30T11:31:16"/>
    <n v="691.26394999679178"/>
    <s v="Tuesday"/>
    <x v="1"/>
    <s v="2016-12-3"/>
    <x v="11"/>
  </r>
  <r>
    <x v="712"/>
    <n v="1"/>
    <x v="0"/>
    <d v="2016-12-13T05:25:28"/>
    <d v="2016-12-15T20:34:20"/>
    <d v="1900-01-01T15:08:52"/>
    <n v="3788.8699500029907"/>
    <s v="Tuesday"/>
    <x v="1"/>
    <s v="2016-12-3"/>
    <x v="11"/>
  </r>
  <r>
    <x v="712"/>
    <n v="0"/>
    <x v="0"/>
    <d v="2016-12-13T05:35:44"/>
    <d v="2016-12-13T15:12:00"/>
    <d v="1899-12-30T09:36:16"/>
    <n v="576.27071666764095"/>
    <s v="Tuesday"/>
    <x v="1"/>
    <s v="2016-12-3"/>
    <x v="11"/>
  </r>
  <r>
    <x v="712"/>
    <n v="0"/>
    <x v="0"/>
    <d v="2016-12-13T06:11:15"/>
    <d v="2016-12-13T09:12:50"/>
    <d v="1899-12-30T03:01:35"/>
    <n v="181.59066667431034"/>
    <s v="Tuesday"/>
    <x v="1"/>
    <s v="2016-12-3"/>
    <x v="11"/>
  </r>
  <r>
    <x v="712"/>
    <n v="0"/>
    <x v="0"/>
    <d v="2016-12-13T06:19:46"/>
    <d v="2016-12-13T15:03:31"/>
    <d v="1899-12-30T08:43:45"/>
    <n v="523.75105000566691"/>
    <s v="Tuesday"/>
    <x v="1"/>
    <s v="2016-12-3"/>
    <x v="11"/>
  </r>
  <r>
    <x v="712"/>
    <n v="0"/>
    <x v="0"/>
    <d v="2016-12-13T06:27:31"/>
    <d v="2016-12-13T10:20:50"/>
    <d v="1899-12-30T03:53:19"/>
    <n v="233.31550000584684"/>
    <s v="Tuesday"/>
    <x v="1"/>
    <s v="2016-12-3"/>
    <x v="11"/>
  </r>
  <r>
    <x v="712"/>
    <n v="0"/>
    <x v="0"/>
    <d v="2016-12-13T07:57:29"/>
    <d v="2016-12-13T14:32:00"/>
    <d v="1899-12-30T06:34:31"/>
    <n v="394.51066667097621"/>
    <s v="Tuesday"/>
    <x v="1"/>
    <s v="2016-12-3"/>
    <x v="11"/>
  </r>
  <r>
    <x v="712"/>
    <n v="0"/>
    <x v="0"/>
    <d v="2016-12-13T08:17:58"/>
    <d v="2016-12-13T15:33:29"/>
    <d v="1899-12-30T07:15:31"/>
    <n v="435.52094999584369"/>
    <s v="Tuesday"/>
    <x v="1"/>
    <s v="2016-12-3"/>
    <x v="11"/>
  </r>
  <r>
    <x v="712"/>
    <n v="1"/>
    <x v="2"/>
    <d v="2016-12-13T08:32:14"/>
    <d v="2016-12-13T10:35:03"/>
    <d v="1899-12-30T02:02:49"/>
    <n v="122.81944999471307"/>
    <s v="Tuesday"/>
    <x v="1"/>
    <s v="2016-12-3"/>
    <x v="11"/>
  </r>
  <r>
    <x v="712"/>
    <n v="0"/>
    <x v="0"/>
    <d v="2016-12-13T08:43:31"/>
    <d v="2016-12-13T17:11:53"/>
    <d v="1899-12-30T08:28:22"/>
    <n v="508.36371666868217"/>
    <s v="Tuesday"/>
    <x v="1"/>
    <s v="2016-12-3"/>
    <x v="11"/>
  </r>
  <r>
    <x v="712"/>
    <n v="1"/>
    <x v="3"/>
    <d v="2016-12-13T09:42:52"/>
    <d v="2016-12-13T21:10:50"/>
    <d v="1899-12-30T11:27:58"/>
    <n v="687.9735499934759"/>
    <s v="Tuesday"/>
    <x v="1"/>
    <s v="2016-12-3"/>
    <x v="11"/>
  </r>
  <r>
    <x v="712"/>
    <n v="1"/>
    <x v="3"/>
    <d v="2016-12-13T09:40:16"/>
    <d v="2016-12-13T18:19:00"/>
    <d v="1899-12-30T08:38:44"/>
    <n v="518.73638333519921"/>
    <s v="Tuesday"/>
    <x v="1"/>
    <s v="2016-12-3"/>
    <x v="11"/>
  </r>
  <r>
    <x v="712"/>
    <n v="1"/>
    <x v="0"/>
    <d v="2016-12-13T09:47:31"/>
    <d v="2016-12-16T14:46:30"/>
    <d v="1900-01-02T04:58:59"/>
    <n v="4618.9777166687418"/>
    <s v="Tuesday"/>
    <x v="1"/>
    <s v="2016-12-3"/>
    <x v="11"/>
  </r>
  <r>
    <x v="712"/>
    <n v="1"/>
    <x v="3"/>
    <d v="2016-12-13T10:48:15"/>
    <d v="2016-12-13T15:16:00"/>
    <d v="1899-12-30T04:27:45"/>
    <n v="267.7503833337687"/>
    <s v="Tuesday"/>
    <x v="1"/>
    <s v="2016-12-3"/>
    <x v="11"/>
  </r>
  <r>
    <x v="712"/>
    <n v="1"/>
    <x v="0"/>
    <d v="2016-12-13T11:15:14"/>
    <d v="2016-12-13T16:41:45"/>
    <d v="1899-12-30T05:26:31"/>
    <n v="326.51561666512862"/>
    <s v="Tuesday"/>
    <x v="1"/>
    <s v="2016-12-3"/>
    <x v="11"/>
  </r>
  <r>
    <x v="712"/>
    <n v="0"/>
    <x v="1"/>
    <d v="2016-12-13T11:19:37"/>
    <d v="2016-12-13T19:05:12"/>
    <d v="1899-12-30T07:45:35"/>
    <n v="465.58533332543448"/>
    <s v="Tuesday"/>
    <x v="1"/>
    <s v="2016-12-3"/>
    <x v="11"/>
  </r>
  <r>
    <x v="712"/>
    <n v="0"/>
    <x v="0"/>
    <d v="2016-12-13T12:07:08"/>
    <d v="2016-12-13T15:38:20"/>
    <d v="1899-12-30T03:31:12"/>
    <n v="211.20716666453518"/>
    <s v="Tuesday"/>
    <x v="1"/>
    <s v="2016-12-3"/>
    <x v="11"/>
  </r>
  <r>
    <x v="712"/>
    <n v="0"/>
    <x v="0"/>
    <d v="2016-12-13T12:38:18"/>
    <d v="2016-12-13T23:56:26"/>
    <d v="1899-12-30T11:18:08"/>
    <n v="678.13083333545364"/>
    <s v="Tuesday"/>
    <x v="1"/>
    <s v="2016-12-3"/>
    <x v="11"/>
  </r>
  <r>
    <x v="712"/>
    <n v="0"/>
    <x v="3"/>
    <d v="2016-12-13T12:39:30"/>
    <d v="2016-12-13T17:00:00"/>
    <d v="1899-12-30T04:20:30"/>
    <n v="260.49933333531953"/>
    <s v="Tuesday"/>
    <x v="1"/>
    <s v="2016-12-3"/>
    <x v="11"/>
  </r>
  <r>
    <x v="712"/>
    <n v="0"/>
    <x v="0"/>
    <d v="2016-12-13T12:55:11"/>
    <d v="2016-12-13T18:23:17"/>
    <d v="1899-12-30T05:28:06"/>
    <n v="328.09566667419858"/>
    <s v="Tuesday"/>
    <x v="1"/>
    <s v="2016-12-3"/>
    <x v="11"/>
  </r>
  <r>
    <x v="712"/>
    <n v="1"/>
    <x v="1"/>
    <d v="2016-12-13T12:57:33"/>
    <d v="2016-12-13T14:47:00"/>
    <d v="1899-12-30T01:49:27"/>
    <n v="109.44954999606125"/>
    <s v="Tuesday"/>
    <x v="1"/>
    <s v="2016-12-3"/>
    <x v="11"/>
  </r>
  <r>
    <x v="712"/>
    <n v="0"/>
    <x v="0"/>
    <d v="2016-12-13T13:11:00"/>
    <d v="2016-12-13T19:58:08"/>
    <d v="1899-12-30T06:47:08"/>
    <n v="407.1328333276324"/>
    <s v="Tuesday"/>
    <x v="1"/>
    <s v="2016-12-3"/>
    <x v="11"/>
  </r>
  <r>
    <x v="712"/>
    <n v="1"/>
    <x v="0"/>
    <d v="2016-12-13T13:40:15"/>
    <d v="2016-12-13T17:31:31"/>
    <d v="1899-12-30T03:51:16"/>
    <n v="231.2698833248578"/>
    <s v="Tuesday"/>
    <x v="1"/>
    <s v="2016-12-3"/>
    <x v="11"/>
  </r>
  <r>
    <x v="712"/>
    <n v="0"/>
    <x v="0"/>
    <d v="2016-12-13T14:35:50"/>
    <d v="2016-12-13T18:47:00"/>
    <d v="1899-12-30T04:11:10"/>
    <n v="251.17055000038818"/>
    <s v="Tuesday"/>
    <x v="1"/>
    <s v="2016-12-3"/>
    <x v="11"/>
  </r>
  <r>
    <x v="712"/>
    <n v="0"/>
    <x v="0"/>
    <d v="2016-12-13T15:10:09"/>
    <d v="2016-12-13T18:17:12"/>
    <d v="1899-12-30T03:07:03"/>
    <n v="187.04611666733399"/>
    <s v="Tuesday"/>
    <x v="1"/>
    <s v="2016-12-3"/>
    <x v="11"/>
  </r>
  <r>
    <x v="712"/>
    <n v="1"/>
    <x v="0"/>
    <d v="2016-12-13T15:25:31"/>
    <d v="2016-12-13T20:08:24"/>
    <d v="1899-12-30T04:42:53"/>
    <n v="282.88666666368954"/>
    <s v="Tuesday"/>
    <x v="1"/>
    <s v="2016-12-3"/>
    <x v="11"/>
  </r>
  <r>
    <x v="712"/>
    <n v="1"/>
    <x v="1"/>
    <d v="2016-12-13T15:40:16"/>
    <d v="2016-12-13T20:21:23"/>
    <d v="1899-12-30T04:41:07"/>
    <n v="281.11311666900292"/>
    <s v="Tuesday"/>
    <x v="1"/>
    <s v="2016-12-3"/>
    <x v="11"/>
  </r>
  <r>
    <x v="712"/>
    <n v="0"/>
    <x v="0"/>
    <d v="2016-12-13T17:31:50"/>
    <d v="2016-12-14T04:54:45"/>
    <d v="1899-12-30T11:22:55"/>
    <n v="682.91521666687913"/>
    <s v="Tuesday"/>
    <x v="1"/>
    <s v="2016-12-3"/>
    <x v="11"/>
  </r>
  <r>
    <x v="712"/>
    <n v="0"/>
    <x v="0"/>
    <d v="2016-12-13T17:43:18"/>
    <d v="2016-12-13T22:00:43"/>
    <d v="1899-12-30T04:17:25"/>
    <n v="257.41205000085756"/>
    <s v="Tuesday"/>
    <x v="1"/>
    <s v="2016-12-3"/>
    <x v="11"/>
  </r>
  <r>
    <x v="712"/>
    <n v="1"/>
    <x v="0"/>
    <d v="2016-12-13T18:40:04"/>
    <d v="2016-12-14T08:21:30"/>
    <d v="1899-12-30T13:41:26"/>
    <n v="821.42916666925885"/>
    <s v="Tuesday"/>
    <x v="1"/>
    <s v="2016-12-3"/>
    <x v="11"/>
  </r>
  <r>
    <x v="712"/>
    <n v="1"/>
    <x v="0"/>
    <d v="2016-12-13T18:46:31"/>
    <d v="2016-12-14T14:24:41"/>
    <d v="1899-12-30T19:38:10"/>
    <n v="1178.1644999992568"/>
    <s v="Tuesday"/>
    <x v="1"/>
    <s v="2016-12-3"/>
    <x v="11"/>
  </r>
  <r>
    <x v="712"/>
    <n v="0"/>
    <x v="0"/>
    <d v="2016-12-13T19:12:54"/>
    <d v="2016-12-13T23:00:31"/>
    <d v="1899-12-30T03:47:37"/>
    <n v="227.62250000378117"/>
    <s v="Tuesday"/>
    <x v="1"/>
    <s v="2016-12-3"/>
    <x v="11"/>
  </r>
  <r>
    <x v="712"/>
    <n v="0"/>
    <x v="0"/>
    <d v="2016-12-13T19:28:52"/>
    <d v="2016-12-13T23:29:28"/>
    <d v="1899-12-30T04:00:36"/>
    <n v="240.5981666687876"/>
    <s v="Tuesday"/>
    <x v="1"/>
    <s v="2016-12-3"/>
    <x v="11"/>
  </r>
  <r>
    <x v="712"/>
    <n v="1"/>
    <x v="0"/>
    <d v="2016-12-13T19:29:37"/>
    <d v="2016-12-14T09:49:08"/>
    <d v="1899-12-30T14:19:31"/>
    <n v="859.50861667399295"/>
    <s v="Tuesday"/>
    <x v="1"/>
    <s v="2016-12-3"/>
    <x v="11"/>
  </r>
  <r>
    <x v="712"/>
    <n v="0"/>
    <x v="0"/>
    <d v="2016-12-13T20:54:38"/>
    <d v="2016-12-14T10:21:00"/>
    <d v="1899-12-30T13:26:22"/>
    <n v="806.36811667238362"/>
    <s v="Tuesday"/>
    <x v="1"/>
    <s v="2016-12-3"/>
    <x v="11"/>
  </r>
  <r>
    <x v="712"/>
    <n v="1"/>
    <x v="0"/>
    <d v="2016-12-13T21:00:52"/>
    <d v="2016-12-14T06:30:54"/>
    <d v="1899-12-30T09:30:02"/>
    <n v="570.041216671234"/>
    <s v="Tuesday"/>
    <x v="1"/>
    <s v="2016-12-3"/>
    <x v="11"/>
  </r>
  <r>
    <x v="712"/>
    <n v="0"/>
    <x v="0"/>
    <d v="2016-12-13T21:49:41"/>
    <d v="2016-12-14T05:55:35"/>
    <d v="1899-12-30T08:05:54"/>
    <n v="485.89988333405927"/>
    <s v="Tuesday"/>
    <x v="1"/>
    <s v="2016-12-3"/>
    <x v="11"/>
  </r>
  <r>
    <x v="712"/>
    <n v="0"/>
    <x v="0"/>
    <d v="2016-12-13T22:56:04"/>
    <d v="2016-12-14T07:42:03"/>
    <d v="1899-12-30T08:45:59"/>
    <n v="525.98988333251327"/>
    <s v="Tuesday"/>
    <x v="1"/>
    <s v="2016-12-3"/>
    <x v="11"/>
  </r>
  <r>
    <x v="712"/>
    <n v="1"/>
    <x v="3"/>
    <d v="2016-12-13T23:28:12"/>
    <d v="2016-12-15T10:24:00"/>
    <d v="1899-12-31T10:55:48"/>
    <n v="2095.7964999962132"/>
    <s v="Tuesday"/>
    <x v="1"/>
    <s v="2016-12-3"/>
    <x v="11"/>
  </r>
  <r>
    <x v="712"/>
    <n v="1"/>
    <x v="0"/>
    <d v="2016-12-13T23:47:13"/>
    <d v="2016-12-14T05:11:45"/>
    <d v="1899-12-30T05:24:32"/>
    <n v="324.53045000787824"/>
    <s v="Tuesday"/>
    <x v="1"/>
    <s v="2016-12-3"/>
    <x v="11"/>
  </r>
  <r>
    <x v="713"/>
    <n v="0"/>
    <x v="0"/>
    <d v="2016-12-14T01:22:17"/>
    <d v="2016-12-14T02:52:10"/>
    <d v="1899-12-30T01:29:53"/>
    <n v="89.875999999931082"/>
    <s v="Wednesday"/>
    <x v="1"/>
    <s v="2016-12-4"/>
    <x v="11"/>
  </r>
  <r>
    <x v="713"/>
    <n v="1"/>
    <x v="0"/>
    <d v="2016-12-14T01:37:30"/>
    <d v="2016-12-14T08:17:10"/>
    <d v="1899-12-30T06:39:40"/>
    <n v="399.66416666982695"/>
    <s v="Wednesday"/>
    <x v="1"/>
    <s v="2016-12-4"/>
    <x v="11"/>
  </r>
  <r>
    <x v="713"/>
    <n v="0"/>
    <x v="1"/>
    <d v="2016-12-14T03:50:26"/>
    <d v="2016-12-14T06:36:44"/>
    <d v="1899-12-30T02:46:18"/>
    <n v="166.29271666402929"/>
    <s v="Wednesday"/>
    <x v="1"/>
    <s v="2016-12-4"/>
    <x v="11"/>
  </r>
  <r>
    <x v="713"/>
    <n v="1"/>
    <x v="0"/>
    <d v="2016-12-14T05:48:06"/>
    <d v="2016-12-14T07:54:47"/>
    <d v="1899-12-30T02:06:41"/>
    <n v="126.67533333529718"/>
    <s v="Wednesday"/>
    <x v="1"/>
    <s v="2016-12-4"/>
    <x v="11"/>
  </r>
  <r>
    <x v="713"/>
    <n v="1"/>
    <x v="0"/>
    <d v="2016-12-14T06:35:41"/>
    <d v="2016-12-14T10:05:00"/>
    <d v="1899-12-30T03:29:19"/>
    <n v="209.32245000265539"/>
    <s v="Wednesday"/>
    <x v="1"/>
    <s v="2016-12-4"/>
    <x v="11"/>
  </r>
  <r>
    <x v="713"/>
    <n v="0"/>
    <x v="0"/>
    <d v="2016-12-14T06:48:15"/>
    <d v="2016-12-14T10:08:36"/>
    <d v="1899-12-30T03:20:21"/>
    <n v="200.35544999758713"/>
    <s v="Wednesday"/>
    <x v="1"/>
    <s v="2016-12-4"/>
    <x v="11"/>
  </r>
  <r>
    <x v="713"/>
    <n v="1"/>
    <x v="0"/>
    <d v="2016-12-14T06:58:01"/>
    <d v="2016-12-14T17:58:44"/>
    <d v="1899-12-30T11:00:43"/>
    <n v="660.70849999319762"/>
    <s v="Wednesday"/>
    <x v="1"/>
    <s v="2016-12-4"/>
    <x v="11"/>
  </r>
  <r>
    <x v="713"/>
    <n v="1"/>
    <x v="0"/>
    <d v="2016-12-14T07:14:26"/>
    <d v="2016-12-16T07:36:42"/>
    <d v="1900-01-01T00:22:16"/>
    <n v="2902.2648833412677"/>
    <s v="Wednesday"/>
    <x v="1"/>
    <s v="2016-12-4"/>
    <x v="11"/>
  </r>
  <r>
    <x v="713"/>
    <n v="1"/>
    <x v="0"/>
    <d v="2016-12-14T07:46:38"/>
    <d v="2016-12-14T15:56:33"/>
    <d v="1899-12-30T08:09:55"/>
    <n v="489.91449999273755"/>
    <s v="Wednesday"/>
    <x v="1"/>
    <s v="2016-12-4"/>
    <x v="11"/>
  </r>
  <r>
    <x v="713"/>
    <n v="1"/>
    <x v="2"/>
    <d v="2016-12-14T08:20:31"/>
    <d v="2016-12-14T14:45:24"/>
    <d v="1899-12-30T06:24:53"/>
    <n v="384.88266667001881"/>
    <s v="Wednesday"/>
    <x v="1"/>
    <s v="2016-12-4"/>
    <x v="11"/>
  </r>
  <r>
    <x v="713"/>
    <n v="0"/>
    <x v="2"/>
    <d v="2016-12-14T08:26:35"/>
    <d v="2016-12-14T12:33:37"/>
    <d v="1899-12-30T04:07:02"/>
    <n v="247.03899999847636"/>
    <s v="Wednesday"/>
    <x v="1"/>
    <s v="2016-12-4"/>
    <x v="11"/>
  </r>
  <r>
    <x v="713"/>
    <n v="0"/>
    <x v="0"/>
    <d v="2016-12-14T08:44:27"/>
    <d v="2016-12-14T10:59:50"/>
    <d v="1899-12-30T02:15:23"/>
    <n v="135.38888333248906"/>
    <s v="Wednesday"/>
    <x v="1"/>
    <s v="2016-12-4"/>
    <x v="11"/>
  </r>
  <r>
    <x v="713"/>
    <n v="0"/>
    <x v="0"/>
    <d v="2016-12-14T09:25:22"/>
    <d v="2016-12-14T12:39:28"/>
    <d v="1899-12-30T03:14:06"/>
    <n v="194.10494999145158"/>
    <s v="Wednesday"/>
    <x v="1"/>
    <s v="2016-12-4"/>
    <x v="11"/>
  </r>
  <r>
    <x v="713"/>
    <n v="1"/>
    <x v="0"/>
    <d v="2016-12-14T09:35:24"/>
    <d v="2016-12-14T12:40:26"/>
    <d v="1899-12-30T03:05:02"/>
    <n v="185.03428333089687"/>
    <s v="Wednesday"/>
    <x v="1"/>
    <s v="2016-12-4"/>
    <x v="11"/>
  </r>
  <r>
    <x v="713"/>
    <n v="1"/>
    <x v="0"/>
    <d v="2016-12-14T09:42:51"/>
    <d v="2016-12-14T21:55:00"/>
    <d v="1899-12-30T12:12:09"/>
    <n v="732.15171666699462"/>
    <s v="Wednesday"/>
    <x v="1"/>
    <s v="2016-12-4"/>
    <x v="11"/>
  </r>
  <r>
    <x v="713"/>
    <n v="1"/>
    <x v="2"/>
    <d v="2016-12-14T09:41:40"/>
    <d v="2016-12-14T11:48:56"/>
    <d v="1899-12-30T02:07:16"/>
    <n v="127.26471666363068"/>
    <s v="Wednesday"/>
    <x v="1"/>
    <s v="2016-12-4"/>
    <x v="11"/>
  </r>
  <r>
    <x v="713"/>
    <n v="1"/>
    <x v="0"/>
    <d v="2016-12-14T10:23:52"/>
    <d v="2016-12-14T15:31:52"/>
    <d v="1899-12-30T05:08:00"/>
    <n v="307.99461666843854"/>
    <s v="Wednesday"/>
    <x v="1"/>
    <s v="2016-12-4"/>
    <x v="11"/>
  </r>
  <r>
    <x v="713"/>
    <n v="1"/>
    <x v="3"/>
    <d v="2016-12-14T10:53:25"/>
    <d v="2016-12-14T23:06:00"/>
    <d v="1899-12-30T12:12:35"/>
    <n v="732.5895499996841"/>
    <s v="Wednesday"/>
    <x v="1"/>
    <s v="2016-12-4"/>
    <x v="11"/>
  </r>
  <r>
    <x v="713"/>
    <n v="1"/>
    <x v="1"/>
    <d v="2016-12-14T11:21:24"/>
    <d v="2016-12-14T15:31:12"/>
    <d v="1899-12-30T04:09:48"/>
    <n v="249.80238333460875"/>
    <s v="Wednesday"/>
    <x v="1"/>
    <s v="2016-12-4"/>
    <x v="11"/>
  </r>
  <r>
    <x v="713"/>
    <n v="0"/>
    <x v="0"/>
    <d v="2016-12-14T12:38:39"/>
    <d v="2016-12-14T18:50:32"/>
    <d v="1899-12-30T06:11:53"/>
    <n v="371.88805000972934"/>
    <s v="Wednesday"/>
    <x v="1"/>
    <s v="2016-12-4"/>
    <x v="11"/>
  </r>
  <r>
    <x v="713"/>
    <n v="1"/>
    <x v="0"/>
    <d v="2016-12-14T13:29:51"/>
    <d v="2016-12-14T21:41:11"/>
    <d v="1899-12-30T08:11:20"/>
    <n v="491.3297833269462"/>
    <s v="Wednesday"/>
    <x v="1"/>
    <s v="2016-12-4"/>
    <x v="11"/>
  </r>
  <r>
    <x v="713"/>
    <n v="1"/>
    <x v="0"/>
    <d v="2016-12-14T13:35:05"/>
    <d v="2016-12-14T20:06:06"/>
    <d v="1899-12-30T06:31:01"/>
    <n v="391.02438334026374"/>
    <s v="Wednesday"/>
    <x v="1"/>
    <s v="2016-12-4"/>
    <x v="11"/>
  </r>
  <r>
    <x v="713"/>
    <n v="0"/>
    <x v="2"/>
    <d v="2016-12-14T13:38:07"/>
    <d v="2016-12-14T15:44:24"/>
    <d v="1899-12-30T02:06:17"/>
    <n v="126.29166665836237"/>
    <s v="Wednesday"/>
    <x v="1"/>
    <s v="2016-12-4"/>
    <x v="11"/>
  </r>
  <r>
    <x v="713"/>
    <n v="0"/>
    <x v="0"/>
    <d v="2016-12-14T13:40:04"/>
    <d v="2016-12-14T18:46:43"/>
    <d v="1899-12-30T05:06:39"/>
    <n v="306.64478334132582"/>
    <s v="Wednesday"/>
    <x v="1"/>
    <s v="2016-12-4"/>
    <x v="11"/>
  </r>
  <r>
    <x v="713"/>
    <n v="1"/>
    <x v="0"/>
    <d v="2016-12-14T13:48:01"/>
    <d v="2016-12-14T21:47:04"/>
    <d v="1899-12-30T07:59:03"/>
    <n v="479.0422833384946"/>
    <s v="Wednesday"/>
    <x v="1"/>
    <s v="2016-12-4"/>
    <x v="11"/>
  </r>
  <r>
    <x v="713"/>
    <n v="1"/>
    <x v="0"/>
    <d v="2016-12-14T16:00:41"/>
    <d v="2016-12-15T02:00:00"/>
    <d v="1899-12-30T09:59:19"/>
    <n v="599.31205000262707"/>
    <s v="Wednesday"/>
    <x v="1"/>
    <s v="2016-12-4"/>
    <x v="11"/>
  </r>
  <r>
    <x v="713"/>
    <n v="0"/>
    <x v="0"/>
    <d v="2016-12-14T16:17:49"/>
    <d v="2016-12-14T19:16:56"/>
    <d v="1899-12-30T02:59:07"/>
    <n v="179.10855000140145"/>
    <s v="Wednesday"/>
    <x v="1"/>
    <s v="2016-12-4"/>
    <x v="11"/>
  </r>
  <r>
    <x v="713"/>
    <n v="1"/>
    <x v="0"/>
    <d v="2016-12-14T17:19:04"/>
    <d v="2016-12-14T21:25:00"/>
    <d v="1899-12-30T04:05:56"/>
    <n v="245.93833332764916"/>
    <s v="Wednesday"/>
    <x v="1"/>
    <s v="2016-12-4"/>
    <x v="11"/>
  </r>
  <r>
    <x v="713"/>
    <n v="0"/>
    <x v="0"/>
    <d v="2016-12-14T17:22:03"/>
    <d v="2016-12-14T19:40:00"/>
    <d v="1899-12-30T02:17:57"/>
    <n v="137.95500000240281"/>
    <s v="Wednesday"/>
    <x v="1"/>
    <s v="2016-12-4"/>
    <x v="11"/>
  </r>
  <r>
    <x v="713"/>
    <n v="1"/>
    <x v="0"/>
    <d v="2016-12-14T17:25:30"/>
    <d v="2016-12-15T07:55:43"/>
    <d v="1899-12-30T14:30:13"/>
    <n v="870.21805000025779"/>
    <s v="Wednesday"/>
    <x v="1"/>
    <s v="2016-12-4"/>
    <x v="11"/>
  </r>
  <r>
    <x v="713"/>
    <n v="1"/>
    <x v="0"/>
    <d v="2016-12-14T18:12:34"/>
    <d v="2016-12-14T22:07:00"/>
    <d v="1899-12-30T03:54:26"/>
    <n v="234.43438332877122"/>
    <s v="Wednesday"/>
    <x v="1"/>
    <s v="2016-12-4"/>
    <x v="11"/>
  </r>
  <r>
    <x v="713"/>
    <n v="0"/>
    <x v="0"/>
    <d v="2016-12-14T18:24:03"/>
    <d v="2016-12-14T23:30:00"/>
    <d v="1899-12-30T05:05:57"/>
    <n v="305.95771666383371"/>
    <s v="Wednesday"/>
    <x v="1"/>
    <s v="2016-12-4"/>
    <x v="11"/>
  </r>
  <r>
    <x v="713"/>
    <n v="1"/>
    <x v="0"/>
    <d v="2016-12-14T18:28:51"/>
    <d v="2016-12-16T14:47:59"/>
    <d v="1899-12-31T20:19:08"/>
    <n v="2659.1313833277673"/>
    <s v="Wednesday"/>
    <x v="1"/>
    <s v="2016-12-4"/>
    <x v="11"/>
  </r>
  <r>
    <x v="713"/>
    <n v="0"/>
    <x v="0"/>
    <d v="2016-12-14T18:55:22"/>
    <d v="2016-12-14T22:03:00"/>
    <d v="1899-12-30T03:07:38"/>
    <n v="187.62733332929201"/>
    <s v="Wednesday"/>
    <x v="1"/>
    <s v="2016-12-4"/>
    <x v="11"/>
  </r>
  <r>
    <x v="713"/>
    <n v="0"/>
    <x v="0"/>
    <d v="2016-12-14T18:58:06"/>
    <d v="2016-12-15T00:00:00"/>
    <d v="1899-12-30T05:01:54"/>
    <n v="301.90333333332092"/>
    <s v="Wednesday"/>
    <x v="1"/>
    <s v="2016-12-4"/>
    <x v="11"/>
  </r>
  <r>
    <x v="713"/>
    <n v="1"/>
    <x v="0"/>
    <d v="2016-12-14T19:07:00"/>
    <d v="2016-12-15T13:53:35"/>
    <d v="1899-12-30T18:46:35"/>
    <n v="1126.581500004977"/>
    <s v="Wednesday"/>
    <x v="1"/>
    <s v="2016-12-4"/>
    <x v="11"/>
  </r>
  <r>
    <x v="713"/>
    <n v="0"/>
    <x v="2"/>
    <d v="2016-12-14T19:33:38"/>
    <d v="2016-12-15T00:17:41"/>
    <d v="1899-12-30T04:44:03"/>
    <n v="284.04844999196939"/>
    <s v="Wednesday"/>
    <x v="1"/>
    <s v="2016-12-4"/>
    <x v="11"/>
  </r>
  <r>
    <x v="713"/>
    <n v="0"/>
    <x v="0"/>
    <d v="2016-12-14T20:14:21"/>
    <d v="2016-12-15T22:11:25"/>
    <d v="1899-12-31T01:57:04"/>
    <n v="1557.0726666727569"/>
    <s v="Wednesday"/>
    <x v="1"/>
    <s v="2016-12-4"/>
    <x v="11"/>
  </r>
  <r>
    <x v="713"/>
    <n v="0"/>
    <x v="0"/>
    <d v="2016-12-14T20:44:50"/>
    <d v="2016-12-14T23:18:28"/>
    <d v="1899-12-30T02:33:38"/>
    <n v="153.62895000376739"/>
    <s v="Wednesday"/>
    <x v="1"/>
    <s v="2016-12-4"/>
    <x v="11"/>
  </r>
  <r>
    <x v="713"/>
    <n v="1"/>
    <x v="0"/>
    <d v="2016-12-14T20:56:05"/>
    <d v="2016-12-15T15:01:25"/>
    <d v="1899-12-30T18:05:20"/>
    <n v="1085.3278333274648"/>
    <s v="Wednesday"/>
    <x v="1"/>
    <s v="2016-12-4"/>
    <x v="11"/>
  </r>
  <r>
    <x v="713"/>
    <n v="0"/>
    <x v="0"/>
    <d v="2016-12-14T21:12:40"/>
    <d v="2016-12-15T00:05:00"/>
    <d v="1899-12-30T02:52:20"/>
    <n v="172.34049999620765"/>
    <s v="Wednesday"/>
    <x v="1"/>
    <s v="2016-12-4"/>
    <x v="11"/>
  </r>
  <r>
    <x v="713"/>
    <n v="0"/>
    <x v="3"/>
    <d v="2016-12-14T21:24:13"/>
    <d v="2016-12-14T22:20:57"/>
    <d v="1899-12-30T00:56:44"/>
    <n v="56.738883334910497"/>
    <s v="Wednesday"/>
    <x v="1"/>
    <s v="2016-12-4"/>
    <x v="11"/>
  </r>
  <r>
    <x v="713"/>
    <n v="1"/>
    <x v="0"/>
    <d v="2016-12-14T22:05:17"/>
    <d v="2016-12-15T04:11:35"/>
    <d v="1899-12-30T06:06:18"/>
    <n v="366.30788333248347"/>
    <s v="Wednesday"/>
    <x v="1"/>
    <s v="2016-12-4"/>
    <x v="11"/>
  </r>
  <r>
    <x v="713"/>
    <n v="0"/>
    <x v="2"/>
    <d v="2016-12-14T22:09:09"/>
    <d v="2016-12-14T23:40:00"/>
    <d v="1899-12-30T01:30:51"/>
    <n v="90.852383330930024"/>
    <s v="Wednesday"/>
    <x v="1"/>
    <s v="2016-12-4"/>
    <x v="11"/>
  </r>
  <r>
    <x v="713"/>
    <n v="0"/>
    <x v="0"/>
    <d v="2016-12-14T22:25:10"/>
    <d v="2016-12-16T20:15:07"/>
    <d v="1899-12-31T21:49:57"/>
    <n v="2749.945000000298"/>
    <s v="Wednesday"/>
    <x v="1"/>
    <s v="2016-12-4"/>
    <x v="11"/>
  </r>
  <r>
    <x v="713"/>
    <n v="0"/>
    <x v="0"/>
    <d v="2016-12-14T22:45:45"/>
    <d v="2016-12-15T07:53:12"/>
    <d v="1899-12-30T09:07:27"/>
    <n v="547.45788332889788"/>
    <s v="Wednesday"/>
    <x v="1"/>
    <s v="2016-12-4"/>
    <x v="11"/>
  </r>
  <r>
    <x v="713"/>
    <n v="0"/>
    <x v="2"/>
    <d v="2016-12-14T22:59:30"/>
    <d v="2016-12-15T10:32:18"/>
    <d v="1899-12-30T11:32:48"/>
    <n v="692.79933333629742"/>
    <s v="Wednesday"/>
    <x v="1"/>
    <s v="2016-12-4"/>
    <x v="11"/>
  </r>
  <r>
    <x v="713"/>
    <n v="1"/>
    <x v="2"/>
    <d v="2016-12-14T23:14:31"/>
    <d v="2016-12-15T12:45:35"/>
    <d v="1899-12-30T13:31:04"/>
    <n v="811.07478333287872"/>
    <s v="Wednesday"/>
    <x v="1"/>
    <s v="2016-12-4"/>
    <x v="11"/>
  </r>
  <r>
    <x v="713"/>
    <n v="0"/>
    <x v="2"/>
    <d v="2016-12-14T23:35:15"/>
    <d v="2016-12-15T01:41:19"/>
    <d v="1899-12-30T02:06:04"/>
    <n v="126.06311667594127"/>
    <s v="Wednesday"/>
    <x v="1"/>
    <s v="2016-12-4"/>
    <x v="11"/>
  </r>
  <r>
    <x v="713"/>
    <n v="1"/>
    <x v="0"/>
    <d v="2016-12-14T23:50:38"/>
    <d v="2016-12-15T07:41:35"/>
    <d v="1899-12-30T07:50:57"/>
    <n v="470.9456166671589"/>
    <s v="Wednesday"/>
    <x v="1"/>
    <s v="2016-12-4"/>
    <x v="11"/>
  </r>
  <r>
    <x v="714"/>
    <n v="1"/>
    <x v="0"/>
    <d v="2016-12-15T00:22:44"/>
    <d v="2016-12-15T01:56:19"/>
    <d v="1899-12-30T01:33:35"/>
    <n v="93.580716670257971"/>
    <s v="Thursday"/>
    <x v="1"/>
    <s v="2016-12-5"/>
    <x v="11"/>
  </r>
  <r>
    <x v="714"/>
    <n v="1"/>
    <x v="0"/>
    <d v="2016-12-15T01:10:19"/>
    <d v="2016-12-15T06:32:32"/>
    <d v="1899-12-30T05:22:13"/>
    <n v="322.21883333637379"/>
    <s v="Thursday"/>
    <x v="1"/>
    <s v="2016-12-5"/>
    <x v="11"/>
  </r>
  <r>
    <x v="714"/>
    <n v="0"/>
    <x v="0"/>
    <d v="2016-12-15T06:09:23"/>
    <d v="2016-12-15T10:00:45"/>
    <d v="1899-12-30T03:51:22"/>
    <n v="231.35983334155753"/>
    <s v="Thursday"/>
    <x v="1"/>
    <s v="2016-12-5"/>
    <x v="11"/>
  </r>
  <r>
    <x v="714"/>
    <n v="0"/>
    <x v="0"/>
    <d v="2016-12-15T07:41:13"/>
    <d v="2016-12-15T14:13:15"/>
    <d v="1899-12-30T06:32:02"/>
    <n v="392.03005000250414"/>
    <s v="Thursday"/>
    <x v="1"/>
    <s v="2016-12-5"/>
    <x v="11"/>
  </r>
  <r>
    <x v="714"/>
    <n v="1"/>
    <x v="0"/>
    <d v="2016-12-15T07:51:29"/>
    <d v="2016-12-15T14:41:14"/>
    <d v="1899-12-30T06:49:45"/>
    <n v="409.75821667467244"/>
    <s v="Thursday"/>
    <x v="1"/>
    <s v="2016-12-5"/>
    <x v="11"/>
  </r>
  <r>
    <x v="714"/>
    <n v="0"/>
    <x v="2"/>
    <d v="2016-12-15T10:47:32"/>
    <d v="2016-12-15T19:44:03"/>
    <d v="1899-12-30T08:56:31"/>
    <n v="536.51433333638124"/>
    <s v="Thursday"/>
    <x v="1"/>
    <s v="2016-12-5"/>
    <x v="11"/>
  </r>
  <r>
    <x v="714"/>
    <n v="0"/>
    <x v="0"/>
    <d v="2016-12-15T10:59:34"/>
    <d v="2016-12-15T15:37:42"/>
    <d v="1899-12-30T04:38:08"/>
    <n v="278.13855000422336"/>
    <s v="Thursday"/>
    <x v="1"/>
    <s v="2016-12-5"/>
    <x v="11"/>
  </r>
  <r>
    <x v="714"/>
    <n v="0"/>
    <x v="2"/>
    <d v="2016-12-15T11:06:41"/>
    <d v="2016-12-15T15:14:16"/>
    <d v="1899-12-30T04:07:35"/>
    <n v="247.5809999986086"/>
    <s v="Thursday"/>
    <x v="1"/>
    <s v="2016-12-5"/>
    <x v="11"/>
  </r>
  <r>
    <x v="714"/>
    <n v="1"/>
    <x v="0"/>
    <d v="2016-12-15T11:15:51"/>
    <d v="2016-12-15T14:08:38"/>
    <d v="1899-12-30T02:52:47"/>
    <n v="172.78799999970943"/>
    <s v="Thursday"/>
    <x v="1"/>
    <s v="2016-12-5"/>
    <x v="11"/>
  </r>
  <r>
    <x v="714"/>
    <n v="0"/>
    <x v="0"/>
    <d v="2016-12-15T11:43:01"/>
    <d v="2016-12-15T20:49:00"/>
    <d v="1899-12-30T09:05:59"/>
    <n v="545.98071666550823"/>
    <s v="Thursday"/>
    <x v="1"/>
    <s v="2016-12-5"/>
    <x v="11"/>
  </r>
  <r>
    <x v="714"/>
    <n v="0"/>
    <x v="0"/>
    <d v="2016-12-15T13:13:18"/>
    <d v="2016-12-15T20:26:53"/>
    <d v="1899-12-30T07:13:35"/>
    <n v="433.57978333253413"/>
    <s v="Thursday"/>
    <x v="1"/>
    <s v="2016-12-5"/>
    <x v="11"/>
  </r>
  <r>
    <x v="714"/>
    <n v="0"/>
    <x v="1"/>
    <d v="2016-12-15T13:23:37"/>
    <d v="2016-12-15T19:20:59"/>
    <d v="1899-12-30T05:57:22"/>
    <n v="357.37121665966697"/>
    <s v="Thursday"/>
    <x v="1"/>
    <s v="2016-12-5"/>
    <x v="11"/>
  </r>
  <r>
    <x v="714"/>
    <n v="1"/>
    <x v="0"/>
    <d v="2016-12-15T13:38:29"/>
    <d v="2016-12-15T16:59:06"/>
    <d v="1899-12-30T03:20:37"/>
    <n v="200.62471666722558"/>
    <s v="Thursday"/>
    <x v="1"/>
    <s v="2016-12-5"/>
    <x v="11"/>
  </r>
  <r>
    <x v="714"/>
    <n v="0"/>
    <x v="2"/>
    <d v="2016-12-15T14:27:17"/>
    <d v="2016-12-15T16:24:35"/>
    <d v="1899-12-30T01:57:18"/>
    <n v="117.29688333696686"/>
    <s v="Thursday"/>
    <x v="1"/>
    <s v="2016-12-5"/>
    <x v="11"/>
  </r>
  <r>
    <x v="714"/>
    <n v="0"/>
    <x v="0"/>
    <d v="2016-12-15T15:41:28"/>
    <d v="2016-12-15T18:03:18"/>
    <d v="1899-12-30T02:21:50"/>
    <n v="141.83871666784398"/>
    <s v="Thursday"/>
    <x v="1"/>
    <s v="2016-12-5"/>
    <x v="11"/>
  </r>
  <r>
    <x v="714"/>
    <n v="1"/>
    <x v="1"/>
    <d v="2016-12-15T15:52:31"/>
    <d v="2016-12-15T21:56:40"/>
    <d v="1899-12-30T06:04:09"/>
    <n v="364.1545500070788"/>
    <s v="Thursday"/>
    <x v="1"/>
    <s v="2016-12-5"/>
    <x v="11"/>
  </r>
  <r>
    <x v="714"/>
    <n v="1"/>
    <x v="0"/>
    <d v="2016-12-15T16:39:24"/>
    <d v="2016-12-15T21:58:36"/>
    <d v="1899-12-30T05:19:12"/>
    <n v="319.20595000614412"/>
    <s v="Thursday"/>
    <x v="1"/>
    <s v="2016-12-5"/>
    <x v="11"/>
  </r>
  <r>
    <x v="714"/>
    <n v="0"/>
    <x v="2"/>
    <d v="2016-12-15T16:51:07"/>
    <d v="2016-12-16T23:53:39"/>
    <d v="1899-12-31T07:02:32"/>
    <n v="1862.5377833400853"/>
    <s v="Thursday"/>
    <x v="1"/>
    <s v="2016-12-5"/>
    <x v="11"/>
  </r>
  <r>
    <x v="714"/>
    <n v="1"/>
    <x v="0"/>
    <d v="2016-12-15T16:54:29"/>
    <d v="2016-12-15T22:38:23"/>
    <d v="1899-12-30T05:43:54"/>
    <n v="343.90488333650865"/>
    <s v="Thursday"/>
    <x v="1"/>
    <s v="2016-12-5"/>
    <x v="11"/>
  </r>
  <r>
    <x v="714"/>
    <n v="0"/>
    <x v="0"/>
    <d v="2016-12-15T17:41:14"/>
    <d v="2016-12-15T22:51:35"/>
    <d v="1899-12-30T05:10:21"/>
    <n v="310.34678333206102"/>
    <s v="Thursday"/>
    <x v="1"/>
    <s v="2016-12-5"/>
    <x v="11"/>
  </r>
  <r>
    <x v="714"/>
    <n v="1"/>
    <x v="3"/>
    <d v="2016-12-15T18:34:48"/>
    <d v="2016-12-15T21:04:52"/>
    <d v="1899-12-30T02:30:04"/>
    <n v="150.07149999844842"/>
    <s v="Thursday"/>
    <x v="1"/>
    <s v="2016-12-5"/>
    <x v="11"/>
  </r>
  <r>
    <x v="714"/>
    <n v="0"/>
    <x v="0"/>
    <d v="2016-12-15T18:45:39"/>
    <d v="2016-12-16T10:45:00"/>
    <d v="1899-12-30T15:59:21"/>
    <n v="959.35538333142176"/>
    <s v="Thursday"/>
    <x v="1"/>
    <s v="2016-12-5"/>
    <x v="11"/>
  </r>
  <r>
    <x v="714"/>
    <n v="1"/>
    <x v="0"/>
    <d v="2016-12-15T18:50:53"/>
    <d v="2016-12-15T21:19:54"/>
    <d v="1899-12-30T02:29:01"/>
    <n v="149.02333333622664"/>
    <s v="Thursday"/>
    <x v="1"/>
    <s v="2016-12-5"/>
    <x v="11"/>
  </r>
  <r>
    <x v="714"/>
    <n v="0"/>
    <x v="0"/>
    <d v="2016-12-15T18:58:50"/>
    <d v="2016-12-15T22:00:00"/>
    <d v="1899-12-30T03:01:10"/>
    <n v="181.17178332642652"/>
    <s v="Thursday"/>
    <x v="1"/>
    <s v="2016-12-5"/>
    <x v="11"/>
  </r>
  <r>
    <x v="714"/>
    <n v="0"/>
    <x v="0"/>
    <d v="2016-12-15T19:17:04"/>
    <d v="2016-12-15T21:43:38"/>
    <d v="1899-12-30T02:26:34"/>
    <n v="146.56811666325666"/>
    <s v="Thursday"/>
    <x v="1"/>
    <s v="2016-12-5"/>
    <x v="11"/>
  </r>
  <r>
    <x v="714"/>
    <n v="1"/>
    <x v="0"/>
    <d v="2016-12-15T19:28:07"/>
    <d v="2016-12-16T00:36:34"/>
    <d v="1899-12-30T05:08:27"/>
    <n v="308.45638333121315"/>
    <s v="Thursday"/>
    <x v="1"/>
    <s v="2016-12-5"/>
    <x v="11"/>
  </r>
  <r>
    <x v="714"/>
    <n v="1"/>
    <x v="0"/>
    <d v="2016-12-15T19:31:57"/>
    <d v="2016-12-15T21:48:47"/>
    <d v="1899-12-30T02:16:50"/>
    <n v="136.8290500016883"/>
    <s v="Thursday"/>
    <x v="1"/>
    <s v="2016-12-5"/>
    <x v="11"/>
  </r>
  <r>
    <x v="714"/>
    <n v="1"/>
    <x v="0"/>
    <d v="2016-12-15T19:37:46"/>
    <d v="2016-12-15T22:12:00"/>
    <d v="1899-12-30T02:34:14"/>
    <n v="154.23616666928865"/>
    <s v="Thursday"/>
    <x v="1"/>
    <s v="2016-12-5"/>
    <x v="11"/>
  </r>
  <r>
    <x v="714"/>
    <n v="0"/>
    <x v="1"/>
    <d v="2016-12-15T20:10:58"/>
    <d v="2016-12-16T21:05:59"/>
    <d v="1899-12-31T00:55:01"/>
    <n v="1495.0229500082787"/>
    <s v="Thursday"/>
    <x v="1"/>
    <s v="2016-12-5"/>
    <x v="11"/>
  </r>
  <r>
    <x v="714"/>
    <n v="1"/>
    <x v="0"/>
    <d v="2016-12-15T20:27:03"/>
    <d v="2016-12-16T10:08:09"/>
    <d v="1899-12-30T13:41:06"/>
    <n v="821.10033332370222"/>
    <s v="Thursday"/>
    <x v="1"/>
    <s v="2016-12-5"/>
    <x v="11"/>
  </r>
  <r>
    <x v="714"/>
    <n v="0"/>
    <x v="0"/>
    <d v="2016-12-15T20:46:45"/>
    <d v="2016-12-16T05:27:45"/>
    <d v="1899-12-30T08:41:00"/>
    <n v="520.99745000596158"/>
    <s v="Thursday"/>
    <x v="1"/>
    <s v="2016-12-5"/>
    <x v="11"/>
  </r>
  <r>
    <x v="714"/>
    <n v="1"/>
    <x v="0"/>
    <d v="2016-12-15T20:57:39"/>
    <d v="2016-12-16T15:16:22"/>
    <d v="1899-12-30T18:18:43"/>
    <n v="1098.7245000014082"/>
    <s v="Thursday"/>
    <x v="1"/>
    <s v="2016-12-5"/>
    <x v="11"/>
  </r>
  <r>
    <x v="714"/>
    <n v="1"/>
    <x v="0"/>
    <d v="2016-12-15T21:42:32"/>
    <d v="2016-12-16T03:09:22"/>
    <d v="1899-12-30T05:26:50"/>
    <n v="326.82605000445619"/>
    <s v="Thursday"/>
    <x v="1"/>
    <s v="2016-12-5"/>
    <x v="11"/>
  </r>
  <r>
    <x v="714"/>
    <n v="0"/>
    <x v="2"/>
    <d v="2016-12-15T21:54:10"/>
    <d v="2016-12-16T01:51:12"/>
    <d v="1899-12-30T03:57:02"/>
    <n v="237.03916667145677"/>
    <s v="Thursday"/>
    <x v="1"/>
    <s v="2016-12-5"/>
    <x v="11"/>
  </r>
  <r>
    <x v="714"/>
    <n v="1"/>
    <x v="0"/>
    <d v="2016-12-15T22:34:24"/>
    <d v="2016-12-16T01:02:56"/>
    <d v="1899-12-30T02:28:32"/>
    <n v="148.52933333138935"/>
    <s v="Thursday"/>
    <x v="1"/>
    <s v="2016-12-5"/>
    <x v="11"/>
  </r>
  <r>
    <x v="714"/>
    <n v="0"/>
    <x v="0"/>
    <d v="2016-12-15T22:44:36"/>
    <d v="2016-12-16T01:08:02"/>
    <d v="1899-12-30T02:23:26"/>
    <n v="143.42894999776036"/>
    <s v="Thursday"/>
    <x v="1"/>
    <s v="2016-12-5"/>
    <x v="11"/>
  </r>
  <r>
    <x v="714"/>
    <n v="1"/>
    <x v="0"/>
    <d v="2016-12-15T23:07:55"/>
    <d v="2016-12-16T06:37:39"/>
    <d v="1899-12-30T07:29:44"/>
    <n v="449.7331666701939"/>
    <s v="Thursday"/>
    <x v="1"/>
    <s v="2016-12-5"/>
    <x v="11"/>
  </r>
  <r>
    <x v="714"/>
    <n v="0"/>
    <x v="1"/>
    <d v="2016-12-15T23:21:32"/>
    <d v="2016-12-16T06:10:28"/>
    <d v="1899-12-30T06:48:56"/>
    <n v="408.93378332373686"/>
    <s v="Thursday"/>
    <x v="1"/>
    <s v="2016-12-5"/>
    <x v="11"/>
  </r>
  <r>
    <x v="715"/>
    <n v="0"/>
    <x v="2"/>
    <d v="2016-12-16T00:18:30"/>
    <d v="2016-12-16T03:49:14"/>
    <d v="1899-12-30T03:30:44"/>
    <n v="210.73605000972748"/>
    <s v="Friday"/>
    <x v="1"/>
    <s v="2016-12-6"/>
    <x v="11"/>
  </r>
  <r>
    <x v="715"/>
    <n v="0"/>
    <x v="2"/>
    <d v="2016-12-16T00:33:40"/>
    <d v="2016-12-16T02:59:08"/>
    <d v="1899-12-30T02:25:28"/>
    <n v="145.46295000007376"/>
    <s v="Friday"/>
    <x v="1"/>
    <s v="2016-12-6"/>
    <x v="11"/>
  </r>
  <r>
    <x v="715"/>
    <n v="0"/>
    <x v="0"/>
    <d v="2016-12-16T00:39:36"/>
    <d v="2016-12-16T02:39:47"/>
    <d v="1899-12-30T02:00:11"/>
    <n v="120.18921666895039"/>
    <s v="Friday"/>
    <x v="1"/>
    <s v="2016-12-6"/>
    <x v="11"/>
  </r>
  <r>
    <x v="715"/>
    <n v="1"/>
    <x v="1"/>
    <d v="2016-12-16T01:56:17"/>
    <d v="2016-12-16T09:22:28"/>
    <d v="1899-12-30T07:26:11"/>
    <n v="446.17521667387336"/>
    <s v="Friday"/>
    <x v="1"/>
    <s v="2016-12-6"/>
    <x v="11"/>
  </r>
  <r>
    <x v="715"/>
    <n v="1"/>
    <x v="0"/>
    <d v="2016-12-16T02:11:13"/>
    <d v="2016-12-16T12:09:15"/>
    <d v="1899-12-30T09:58:02"/>
    <n v="598.03571667289361"/>
    <s v="Friday"/>
    <x v="1"/>
    <s v="2016-12-6"/>
    <x v="11"/>
  </r>
  <r>
    <x v="715"/>
    <n v="1"/>
    <x v="0"/>
    <d v="2016-12-16T02:42:42"/>
    <d v="2016-12-16T07:46:53"/>
    <d v="1899-12-30T05:04:11"/>
    <n v="304.17766666039824"/>
    <s v="Friday"/>
    <x v="1"/>
    <s v="2016-12-6"/>
    <x v="11"/>
  </r>
  <r>
    <x v="715"/>
    <n v="1"/>
    <x v="0"/>
    <d v="2016-12-16T02:49:10"/>
    <d v="2016-12-16T14:51:36"/>
    <d v="1899-12-30T12:02:26"/>
    <n v="722.43444999447092"/>
    <s v="Friday"/>
    <x v="1"/>
    <s v="2016-12-6"/>
    <x v="11"/>
  </r>
  <r>
    <x v="715"/>
    <n v="0"/>
    <x v="1"/>
    <d v="2016-12-16T03:08:03"/>
    <d v="2016-12-16T11:15:04"/>
    <d v="1899-12-30T08:07:01"/>
    <n v="487.01766666839831"/>
    <s v="Friday"/>
    <x v="1"/>
    <s v="2016-12-6"/>
    <x v="11"/>
  </r>
  <r>
    <x v="715"/>
    <n v="0"/>
    <x v="1"/>
    <d v="2016-12-16T03:36:10"/>
    <d v="2016-12-16T12:42:22"/>
    <d v="1899-12-30T09:06:12"/>
    <n v="546.19311666931026"/>
    <s v="Friday"/>
    <x v="1"/>
    <s v="2016-12-6"/>
    <x v="11"/>
  </r>
  <r>
    <x v="715"/>
    <n v="1"/>
    <x v="0"/>
    <d v="2016-12-16T04:39:46"/>
    <d v="2016-12-16T15:53:17"/>
    <d v="1899-12-30T11:13:31"/>
    <n v="673.51978332968429"/>
    <s v="Friday"/>
    <x v="1"/>
    <s v="2016-12-6"/>
    <x v="11"/>
  </r>
  <r>
    <x v="715"/>
    <n v="0"/>
    <x v="0"/>
    <d v="2016-12-16T05:33:43"/>
    <d v="2016-12-16T14:12:43"/>
    <d v="1899-12-30T08:39:00"/>
    <n v="519.00611666729674"/>
    <s v="Friday"/>
    <x v="1"/>
    <s v="2016-12-6"/>
    <x v="11"/>
  </r>
  <r>
    <x v="715"/>
    <n v="0"/>
    <x v="0"/>
    <d v="2016-12-16T06:05:46"/>
    <d v="2016-12-16T13:06:41"/>
    <d v="1899-12-30T07:00:55"/>
    <n v="420.91438333271071"/>
    <s v="Friday"/>
    <x v="1"/>
    <s v="2016-12-6"/>
    <x v="11"/>
  </r>
  <r>
    <x v="715"/>
    <n v="0"/>
    <x v="0"/>
    <d v="2016-12-16T06:32:51"/>
    <d v="2016-12-16T09:15:44"/>
    <d v="1899-12-30T02:42:53"/>
    <n v="162.87754999939352"/>
    <s v="Friday"/>
    <x v="1"/>
    <s v="2016-12-6"/>
    <x v="11"/>
  </r>
  <r>
    <x v="715"/>
    <n v="1"/>
    <x v="0"/>
    <d v="2016-12-16T07:59:46"/>
    <d v="2016-12-16T13:33:21"/>
    <d v="1899-12-30T05:33:35"/>
    <n v="333.58428333420306"/>
    <s v="Friday"/>
    <x v="1"/>
    <s v="2016-12-6"/>
    <x v="11"/>
  </r>
  <r>
    <x v="715"/>
    <n v="1"/>
    <x v="0"/>
    <d v="2016-12-16T08:10:24"/>
    <d v="2016-12-16T15:05:14"/>
    <d v="1899-12-30T06:54:50"/>
    <n v="414.83055000077002"/>
    <s v="Friday"/>
    <x v="1"/>
    <s v="2016-12-6"/>
    <x v="11"/>
  </r>
  <r>
    <x v="715"/>
    <n v="1"/>
    <x v="0"/>
    <d v="2016-12-16T09:17:48"/>
    <d v="2016-12-16T19:40:19"/>
    <d v="1899-12-30T10:22:31"/>
    <n v="622.50933333998546"/>
    <s v="Friday"/>
    <x v="1"/>
    <s v="2016-12-6"/>
    <x v="11"/>
  </r>
  <r>
    <x v="715"/>
    <n v="1"/>
    <x v="1"/>
    <d v="2016-12-16T09:29:02"/>
    <d v="2016-12-17T02:03:00"/>
    <d v="1899-12-30T16:33:58"/>
    <n v="993.95883333287202"/>
    <s v="Friday"/>
    <x v="1"/>
    <s v="2016-12-6"/>
    <x v="11"/>
  </r>
  <r>
    <x v="715"/>
    <n v="0"/>
    <x v="0"/>
    <d v="2016-12-16T10:11:47"/>
    <d v="2016-12-16T15:05:35"/>
    <d v="1899-12-30T04:53:48"/>
    <n v="293.79283332615159"/>
    <s v="Friday"/>
    <x v="1"/>
    <s v="2016-12-6"/>
    <x v="11"/>
  </r>
  <r>
    <x v="715"/>
    <n v="0"/>
    <x v="2"/>
    <d v="2016-12-16T10:29:59"/>
    <d v="2016-12-16T13:36:42"/>
    <d v="1899-12-30T03:06:43"/>
    <n v="186.71695000492036"/>
    <s v="Friday"/>
    <x v="1"/>
    <s v="2016-12-6"/>
    <x v="11"/>
  </r>
  <r>
    <x v="715"/>
    <n v="0"/>
    <x v="0"/>
    <d v="2016-12-16T10:52:54"/>
    <d v="2016-12-16T18:20:00"/>
    <d v="1899-12-30T07:27:06"/>
    <n v="447.10071666631848"/>
    <s v="Friday"/>
    <x v="1"/>
    <s v="2016-12-6"/>
    <x v="11"/>
  </r>
  <r>
    <x v="715"/>
    <n v="1"/>
    <x v="0"/>
    <d v="2016-12-16T11:21:47"/>
    <d v="2016-12-18T21:31:20"/>
    <d v="1900-01-01T10:09:33"/>
    <n v="3489.5492833340541"/>
    <s v="Friday"/>
    <x v="1"/>
    <s v="2016-12-6"/>
    <x v="11"/>
  </r>
  <r>
    <x v="715"/>
    <n v="1"/>
    <x v="1"/>
    <d v="2016-12-16T11:37:29"/>
    <d v="2016-12-16T19:26:44"/>
    <d v="1899-12-30T07:49:15"/>
    <n v="469.24871667288244"/>
    <s v="Friday"/>
    <x v="1"/>
    <s v="2016-12-6"/>
    <x v="11"/>
  </r>
  <r>
    <x v="715"/>
    <n v="1"/>
    <x v="0"/>
    <d v="2016-12-16T12:34:04"/>
    <d v="2016-12-16T16:31:56"/>
    <d v="1899-12-30T03:57:52"/>
    <n v="237.86883333697915"/>
    <s v="Friday"/>
    <x v="1"/>
    <s v="2016-12-6"/>
    <x v="11"/>
  </r>
  <r>
    <x v="715"/>
    <n v="1"/>
    <x v="0"/>
    <d v="2016-12-16T12:57:43"/>
    <d v="2016-12-16T15:32:38"/>
    <d v="1899-12-30T02:34:55"/>
    <n v="154.91078333929181"/>
    <s v="Friday"/>
    <x v="1"/>
    <s v="2016-12-6"/>
    <x v="11"/>
  </r>
  <r>
    <x v="715"/>
    <n v="0"/>
    <x v="0"/>
    <d v="2016-12-16T13:03:25"/>
    <d v="2016-12-16T19:59:24"/>
    <d v="1899-12-30T06:55:59"/>
    <n v="415.99071666947566"/>
    <s v="Friday"/>
    <x v="1"/>
    <s v="2016-12-6"/>
    <x v="11"/>
  </r>
  <r>
    <x v="715"/>
    <n v="0"/>
    <x v="0"/>
    <d v="2016-12-16T13:40:43"/>
    <d v="2016-12-16T20:12:49"/>
    <d v="1899-12-30T06:32:06"/>
    <n v="392.09305000025779"/>
    <s v="Friday"/>
    <x v="1"/>
    <s v="2016-12-6"/>
    <x v="11"/>
  </r>
  <r>
    <x v="715"/>
    <n v="1"/>
    <x v="0"/>
    <d v="2016-12-16T13:55:02"/>
    <d v="2016-12-16T20:09:24"/>
    <d v="1899-12-30T06:14:22"/>
    <n v="374.36754999915138"/>
    <s v="Friday"/>
    <x v="1"/>
    <s v="2016-12-6"/>
    <x v="11"/>
  </r>
  <r>
    <x v="715"/>
    <n v="0"/>
    <x v="0"/>
    <d v="2016-12-16T14:05:43"/>
    <d v="2016-12-16T19:30:00"/>
    <d v="1899-12-30T05:24:17"/>
    <n v="324.28061666549183"/>
    <s v="Friday"/>
    <x v="1"/>
    <s v="2016-12-6"/>
    <x v="11"/>
  </r>
  <r>
    <x v="715"/>
    <n v="0"/>
    <x v="0"/>
    <d v="2016-12-16T14:10:20"/>
    <d v="2016-12-16T17:39:39"/>
    <d v="1899-12-30T03:29:19"/>
    <n v="209.32455000467598"/>
    <s v="Friday"/>
    <x v="1"/>
    <s v="2016-12-6"/>
    <x v="11"/>
  </r>
  <r>
    <x v="715"/>
    <n v="1"/>
    <x v="0"/>
    <d v="2016-12-16T14:59:14"/>
    <d v="2016-12-16T20:56:37"/>
    <d v="1899-12-30T05:57:23"/>
    <n v="357.38054999266751"/>
    <s v="Friday"/>
    <x v="1"/>
    <s v="2016-12-6"/>
    <x v="11"/>
  </r>
  <r>
    <x v="715"/>
    <n v="1"/>
    <x v="1"/>
    <d v="2016-12-16T15:08:01"/>
    <d v="2016-12-16T21:36:33"/>
    <d v="1899-12-30T06:28:32"/>
    <n v="388.53483333368786"/>
    <s v="Friday"/>
    <x v="1"/>
    <s v="2016-12-6"/>
    <x v="11"/>
  </r>
  <r>
    <x v="715"/>
    <n v="0"/>
    <x v="3"/>
    <d v="2016-12-16T15:36:57"/>
    <d v="2016-12-16T17:35:27"/>
    <d v="1899-12-30T01:58:30"/>
    <n v="118.50155000109226"/>
    <s v="Friday"/>
    <x v="1"/>
    <s v="2016-12-6"/>
    <x v="11"/>
  </r>
  <r>
    <x v="715"/>
    <n v="0"/>
    <x v="1"/>
    <d v="2016-12-16T17:04:37"/>
    <d v="2016-12-16T20:17:00"/>
    <d v="1899-12-30T03:12:23"/>
    <n v="192.38044999307021"/>
    <s v="Friday"/>
    <x v="1"/>
    <s v="2016-12-6"/>
    <x v="11"/>
  </r>
  <r>
    <x v="715"/>
    <n v="0"/>
    <x v="1"/>
    <d v="2016-12-16T18:05:06"/>
    <d v="2016-12-16T23:58:00"/>
    <d v="1899-12-30T05:52:54"/>
    <n v="352.90028333547525"/>
    <s v="Friday"/>
    <x v="1"/>
    <s v="2016-12-6"/>
    <x v="11"/>
  </r>
  <r>
    <x v="715"/>
    <n v="0"/>
    <x v="1"/>
    <d v="2016-12-16T18:28:06"/>
    <d v="2016-12-17T01:03:01"/>
    <d v="1899-12-30T06:34:55"/>
    <n v="394.9142166681122"/>
    <s v="Friday"/>
    <x v="1"/>
    <s v="2016-12-6"/>
    <x v="11"/>
  </r>
  <r>
    <x v="715"/>
    <n v="0"/>
    <x v="0"/>
    <d v="2016-12-16T18:31:57"/>
    <d v="2016-12-16T21:36:26"/>
    <d v="1899-12-30T03:04:29"/>
    <n v="184.47654999559745"/>
    <s v="Friday"/>
    <x v="1"/>
    <s v="2016-12-6"/>
    <x v="11"/>
  </r>
  <r>
    <x v="715"/>
    <n v="1"/>
    <x v="0"/>
    <d v="2016-12-16T18:34:07"/>
    <d v="2016-12-16T20:35:00"/>
    <d v="1899-12-30T02:00:53"/>
    <n v="120.8820000034757"/>
    <s v="Friday"/>
    <x v="1"/>
    <s v="2016-12-6"/>
    <x v="11"/>
  </r>
  <r>
    <x v="715"/>
    <n v="0"/>
    <x v="2"/>
    <d v="2016-12-16T18:41:04"/>
    <d v="2016-12-17T08:00:06"/>
    <d v="1899-12-30T13:19:02"/>
    <n v="799.03055000002496"/>
    <s v="Friday"/>
    <x v="1"/>
    <s v="2016-12-6"/>
    <x v="11"/>
  </r>
  <r>
    <x v="715"/>
    <n v="0"/>
    <x v="0"/>
    <d v="2016-12-16T20:04:47"/>
    <d v="2016-12-16T23:58:26"/>
    <d v="1899-12-30T03:53:39"/>
    <n v="233.65016666357405"/>
    <s v="Friday"/>
    <x v="1"/>
    <s v="2016-12-6"/>
    <x v="11"/>
  </r>
  <r>
    <x v="715"/>
    <n v="0"/>
    <x v="0"/>
    <d v="2016-12-16T20:11:22"/>
    <d v="2016-12-16T22:50:34"/>
    <d v="1899-12-30T02:39:12"/>
    <n v="159.20288333203644"/>
    <s v="Friday"/>
    <x v="1"/>
    <s v="2016-12-6"/>
    <x v="11"/>
  </r>
  <r>
    <x v="715"/>
    <n v="0"/>
    <x v="0"/>
    <d v="2016-12-16T20:26:37"/>
    <d v="2016-12-17T04:45:29"/>
    <d v="1899-12-30T08:18:52"/>
    <n v="498.85866666678339"/>
    <s v="Friday"/>
    <x v="1"/>
    <s v="2016-12-6"/>
    <x v="11"/>
  </r>
  <r>
    <x v="715"/>
    <n v="1"/>
    <x v="0"/>
    <d v="2016-12-16T21:13:57"/>
    <d v="2016-12-16T23:35:00"/>
    <d v="1899-12-30T02:21:03"/>
    <n v="141.05328333796933"/>
    <s v="Friday"/>
    <x v="1"/>
    <s v="2016-12-6"/>
    <x v="11"/>
  </r>
  <r>
    <x v="715"/>
    <n v="1"/>
    <x v="2"/>
    <d v="2016-12-16T21:38:22"/>
    <d v="2016-12-17T11:23:42"/>
    <d v="1899-12-30T13:45:20"/>
    <n v="825.33550000400282"/>
    <s v="Friday"/>
    <x v="1"/>
    <s v="2016-12-6"/>
    <x v="11"/>
  </r>
  <r>
    <x v="715"/>
    <n v="0"/>
    <x v="0"/>
    <d v="2016-12-16T21:54:39"/>
    <d v="2016-12-17T05:15:47"/>
    <d v="1899-12-30T07:21:08"/>
    <n v="441.12983333528973"/>
    <s v="Friday"/>
    <x v="1"/>
    <s v="2016-12-6"/>
    <x v="11"/>
  </r>
  <r>
    <x v="715"/>
    <n v="0"/>
    <x v="0"/>
    <d v="2016-12-16T22:35:33"/>
    <d v="2016-12-17T05:28:37"/>
    <d v="1899-12-30T06:53:04"/>
    <n v="413.07078333338723"/>
    <s v="Friday"/>
    <x v="1"/>
    <s v="2016-12-6"/>
    <x v="11"/>
  </r>
  <r>
    <x v="715"/>
    <n v="1"/>
    <x v="0"/>
    <d v="2016-12-16T22:56:10"/>
    <d v="2016-12-17T08:57:50"/>
    <d v="1899-12-30T10:01:40"/>
    <n v="601.67461665929295"/>
    <s v="Friday"/>
    <x v="1"/>
    <s v="2016-12-6"/>
    <x v="11"/>
  </r>
  <r>
    <x v="715"/>
    <n v="0"/>
    <x v="0"/>
    <d v="2016-12-16T23:14:36"/>
    <d v="2016-12-17T09:50:00"/>
    <d v="1899-12-30T10:35:24"/>
    <n v="635.40028332383372"/>
    <s v="Friday"/>
    <x v="1"/>
    <s v="2016-12-6"/>
    <x v="11"/>
  </r>
  <r>
    <x v="715"/>
    <n v="0"/>
    <x v="0"/>
    <d v="2016-12-16T23:35:37"/>
    <d v="2016-12-17T01:24:14"/>
    <d v="1899-12-30T01:48:37"/>
    <n v="108.61255000345409"/>
    <s v="Friday"/>
    <x v="1"/>
    <s v="2016-12-6"/>
    <x v="11"/>
  </r>
  <r>
    <x v="716"/>
    <n v="0"/>
    <x v="1"/>
    <d v="2016-12-17T00:08:42"/>
    <d v="2016-12-17T02:29:55"/>
    <d v="1899-12-30T02:21:13"/>
    <n v="141.21078333235346"/>
    <s v="Saturday"/>
    <x v="1"/>
    <s v="2016-12-7"/>
    <x v="11"/>
  </r>
  <r>
    <x v="716"/>
    <n v="0"/>
    <x v="0"/>
    <d v="2016-12-17T00:12:25"/>
    <d v="2016-12-17T12:34:47"/>
    <d v="1899-12-30T12:22:22"/>
    <n v="742.36828333698213"/>
    <s v="Saturday"/>
    <x v="1"/>
    <s v="2016-12-7"/>
    <x v="11"/>
  </r>
  <r>
    <x v="716"/>
    <n v="0"/>
    <x v="1"/>
    <d v="2016-12-17T01:16:42"/>
    <d v="2016-12-17T17:41:13"/>
    <d v="1899-12-30T16:24:31"/>
    <n v="984.51228333637118"/>
    <s v="Saturday"/>
    <x v="1"/>
    <s v="2016-12-7"/>
    <x v="11"/>
  </r>
  <r>
    <x v="716"/>
    <n v="1"/>
    <x v="0"/>
    <d v="2016-12-17T01:24:38"/>
    <d v="2016-12-17T07:18:18"/>
    <d v="1899-12-30T05:53:40"/>
    <n v="353.66161666112021"/>
    <s v="Saturday"/>
    <x v="1"/>
    <s v="2016-12-7"/>
    <x v="11"/>
  </r>
  <r>
    <x v="716"/>
    <n v="1"/>
    <x v="0"/>
    <d v="2016-12-17T02:34:40"/>
    <d v="2016-12-17T07:47:23"/>
    <d v="1899-12-30T05:12:43"/>
    <n v="312.71044999826699"/>
    <s v="Saturday"/>
    <x v="1"/>
    <s v="2016-12-7"/>
    <x v="11"/>
  </r>
  <r>
    <x v="716"/>
    <n v="1"/>
    <x v="0"/>
    <d v="2016-12-17T02:44:36"/>
    <d v="2016-12-17T05:05:55"/>
    <d v="1899-12-30T02:21:19"/>
    <n v="141.31516667199321"/>
    <s v="Saturday"/>
    <x v="1"/>
    <s v="2016-12-7"/>
    <x v="11"/>
  </r>
  <r>
    <x v="716"/>
    <n v="0"/>
    <x v="0"/>
    <d v="2016-12-17T02:56:25"/>
    <d v="2016-12-17T09:05:58"/>
    <d v="1899-12-30T06:09:33"/>
    <n v="369.54544999985956"/>
    <s v="Saturday"/>
    <x v="1"/>
    <s v="2016-12-7"/>
    <x v="11"/>
  </r>
  <r>
    <x v="716"/>
    <n v="0"/>
    <x v="0"/>
    <d v="2016-12-17T02:59:29"/>
    <d v="2016-12-17T08:59:40"/>
    <d v="1899-12-30T06:00:11"/>
    <n v="360.18466666457243"/>
    <s v="Saturday"/>
    <x v="1"/>
    <s v="2016-12-7"/>
    <x v="11"/>
  </r>
  <r>
    <x v="716"/>
    <n v="0"/>
    <x v="0"/>
    <d v="2016-12-17T03:23:00"/>
    <d v="2016-12-17T07:17:01"/>
    <d v="1899-12-30T03:54:01"/>
    <n v="234.01645000674762"/>
    <s v="Saturday"/>
    <x v="1"/>
    <s v="2016-12-7"/>
    <x v="11"/>
  </r>
  <r>
    <x v="716"/>
    <n v="1"/>
    <x v="0"/>
    <d v="2016-12-17T04:11:10"/>
    <d v="2016-12-17T07:03:51"/>
    <d v="1899-12-30T02:52:41"/>
    <n v="172.68521666061133"/>
    <s v="Saturday"/>
    <x v="1"/>
    <s v="2016-12-7"/>
    <x v="11"/>
  </r>
  <r>
    <x v="716"/>
    <n v="0"/>
    <x v="0"/>
    <d v="2016-12-17T04:14:35"/>
    <d v="2016-12-17T09:05:13"/>
    <d v="1899-12-30T04:50:38"/>
    <n v="290.63178333453834"/>
    <s v="Saturday"/>
    <x v="1"/>
    <s v="2016-12-7"/>
    <x v="11"/>
  </r>
  <r>
    <x v="716"/>
    <n v="0"/>
    <x v="0"/>
    <d v="2016-12-17T04:44:03"/>
    <d v="2016-12-17T06:06:56"/>
    <d v="1899-12-30T01:22:53"/>
    <n v="82.884550000308082"/>
    <s v="Saturday"/>
    <x v="1"/>
    <s v="2016-12-7"/>
    <x v="11"/>
  </r>
  <r>
    <x v="716"/>
    <n v="1"/>
    <x v="0"/>
    <d v="2016-12-17T04:50:41"/>
    <d v="2016-12-17T13:12:03"/>
    <d v="1899-12-30T08:21:22"/>
    <n v="501.36804999550804"/>
    <s v="Saturday"/>
    <x v="1"/>
    <s v="2016-12-7"/>
    <x v="11"/>
  </r>
  <r>
    <x v="716"/>
    <n v="1"/>
    <x v="0"/>
    <d v="2016-12-17T04:55:03"/>
    <d v="2016-12-17T13:13:04"/>
    <d v="1899-12-30T08:18:01"/>
    <n v="498.0195500026457"/>
    <s v="Saturday"/>
    <x v="1"/>
    <s v="2016-12-7"/>
    <x v="11"/>
  </r>
  <r>
    <x v="716"/>
    <n v="0"/>
    <x v="2"/>
    <d v="2016-12-17T05:18:19"/>
    <d v="2016-12-17T09:21:38"/>
    <d v="1899-12-30T04:03:19"/>
    <n v="243.31021666293964"/>
    <s v="Saturday"/>
    <x v="1"/>
    <s v="2016-12-7"/>
    <x v="11"/>
  </r>
  <r>
    <x v="716"/>
    <n v="0"/>
    <x v="0"/>
    <d v="2016-12-17T06:12:47"/>
    <d v="2016-12-17T14:27:50"/>
    <d v="1899-12-30T08:15:03"/>
    <n v="495.05061666830443"/>
    <s v="Saturday"/>
    <x v="1"/>
    <s v="2016-12-7"/>
    <x v="11"/>
  </r>
  <r>
    <x v="716"/>
    <n v="0"/>
    <x v="0"/>
    <d v="2016-12-17T08:02:07"/>
    <d v="2016-12-17T10:56:55"/>
    <d v="1899-12-30T02:54:48"/>
    <n v="174.79204999515787"/>
    <s v="Saturday"/>
    <x v="1"/>
    <s v="2016-12-7"/>
    <x v="11"/>
  </r>
  <r>
    <x v="716"/>
    <n v="0"/>
    <x v="0"/>
    <d v="2016-12-17T09:34:38"/>
    <d v="2016-12-17T12:41:11"/>
    <d v="1899-12-30T03:06:33"/>
    <n v="186.55649999971502"/>
    <s v="Saturday"/>
    <x v="1"/>
    <s v="2016-12-7"/>
    <x v="11"/>
  </r>
  <r>
    <x v="716"/>
    <n v="0"/>
    <x v="3"/>
    <d v="2016-12-17T09:48:30"/>
    <d v="2016-12-17T14:08:31"/>
    <d v="1899-12-30T04:20:01"/>
    <n v="260.02350000548176"/>
    <s v="Saturday"/>
    <x v="1"/>
    <s v="2016-12-7"/>
    <x v="11"/>
  </r>
  <r>
    <x v="716"/>
    <n v="0"/>
    <x v="2"/>
    <d v="2016-12-17T10:30:48"/>
    <d v="2016-12-17T14:14:55"/>
    <d v="1899-12-30T03:44:07"/>
    <n v="224.12321666604839"/>
    <s v="Saturday"/>
    <x v="1"/>
    <s v="2016-12-7"/>
    <x v="11"/>
  </r>
  <r>
    <x v="716"/>
    <n v="0"/>
    <x v="0"/>
    <d v="2016-12-17T10:44:16"/>
    <d v="2016-12-17T14:19:37"/>
    <d v="1899-12-30T03:35:21"/>
    <n v="215.34333333489485"/>
    <s v="Saturday"/>
    <x v="1"/>
    <s v="2016-12-7"/>
    <x v="11"/>
  </r>
  <r>
    <x v="716"/>
    <n v="0"/>
    <x v="0"/>
    <d v="2016-12-17T11:20:20"/>
    <d v="2016-12-17T16:33:29"/>
    <d v="1899-12-30T05:13:09"/>
    <n v="313.15733333467506"/>
    <s v="Saturday"/>
    <x v="1"/>
    <s v="2016-12-7"/>
    <x v="11"/>
  </r>
  <r>
    <x v="716"/>
    <n v="0"/>
    <x v="0"/>
    <d v="2016-12-17T11:52:17"/>
    <d v="2016-12-17T14:57:24"/>
    <d v="1899-12-30T03:05:07"/>
    <n v="185.11255000135861"/>
    <s v="Saturday"/>
    <x v="1"/>
    <s v="2016-12-7"/>
    <x v="11"/>
  </r>
  <r>
    <x v="716"/>
    <n v="1"/>
    <x v="0"/>
    <d v="2016-12-17T11:59:01"/>
    <d v="2016-12-17T14:20:46"/>
    <d v="1899-12-30T02:21:45"/>
    <n v="141.74694999936037"/>
    <s v="Saturday"/>
    <x v="1"/>
    <s v="2016-12-7"/>
    <x v="11"/>
  </r>
  <r>
    <x v="716"/>
    <n v="1"/>
    <x v="0"/>
    <d v="2016-12-17T12:46:41"/>
    <d v="2016-12-17T15:23:34"/>
    <d v="1899-12-30T02:36:53"/>
    <n v="156.89054999733344"/>
    <s v="Saturday"/>
    <x v="1"/>
    <s v="2016-12-7"/>
    <x v="11"/>
  </r>
  <r>
    <x v="716"/>
    <n v="0"/>
    <x v="0"/>
    <d v="2016-12-17T13:06:33"/>
    <d v="2016-12-17T15:29:14"/>
    <d v="1899-12-30T02:22:41"/>
    <n v="142.67816666979343"/>
    <s v="Saturday"/>
    <x v="1"/>
    <s v="2016-12-7"/>
    <x v="11"/>
  </r>
  <r>
    <x v="716"/>
    <n v="1"/>
    <x v="0"/>
    <d v="2016-12-17T14:13:45"/>
    <d v="2016-12-17T17:26:02"/>
    <d v="1899-12-30T03:12:17"/>
    <n v="192.28638333035633"/>
    <s v="Saturday"/>
    <x v="1"/>
    <s v="2016-12-7"/>
    <x v="11"/>
  </r>
  <r>
    <x v="716"/>
    <n v="0"/>
    <x v="0"/>
    <d v="2016-12-17T14:53:08"/>
    <d v="2016-12-17T19:48:15"/>
    <d v="1899-12-30T04:55:07"/>
    <n v="295.11111666681245"/>
    <s v="Saturday"/>
    <x v="1"/>
    <s v="2016-12-7"/>
    <x v="11"/>
  </r>
  <r>
    <x v="716"/>
    <n v="1"/>
    <x v="0"/>
    <d v="2016-12-17T15:12:37"/>
    <d v="2016-12-17T19:45:24"/>
    <d v="1899-12-30T04:32:47"/>
    <n v="272.78149999212474"/>
    <s v="Saturday"/>
    <x v="1"/>
    <s v="2016-12-7"/>
    <x v="11"/>
  </r>
  <r>
    <x v="716"/>
    <n v="1"/>
    <x v="0"/>
    <d v="2016-12-17T15:49:24"/>
    <d v="2016-12-17T22:22:55"/>
    <d v="1899-12-30T06:33:31"/>
    <n v="393.50933333742432"/>
    <s v="Saturday"/>
    <x v="1"/>
    <s v="2016-12-7"/>
    <x v="11"/>
  </r>
  <r>
    <x v="716"/>
    <n v="0"/>
    <x v="2"/>
    <d v="2016-12-17T17:28:26"/>
    <d v="2016-12-17T21:23:50"/>
    <d v="1899-12-30T03:55:24"/>
    <n v="235.39383332943544"/>
    <s v="Saturday"/>
    <x v="1"/>
    <s v="2016-12-7"/>
    <x v="11"/>
  </r>
  <r>
    <x v="716"/>
    <n v="0"/>
    <x v="0"/>
    <d v="2016-12-17T17:43:46"/>
    <d v="2016-12-19T21:10:13"/>
    <d v="1900-01-01T03:26:27"/>
    <n v="3086.449049996445"/>
    <s v="Saturday"/>
    <x v="1"/>
    <s v="2016-12-7"/>
    <x v="11"/>
  </r>
  <r>
    <x v="716"/>
    <n v="1"/>
    <x v="0"/>
    <d v="2016-12-17T18:34:20"/>
    <d v="2016-12-17T20:49:40"/>
    <d v="1899-12-30T02:15:20"/>
    <n v="135.32733334111981"/>
    <s v="Saturday"/>
    <x v="1"/>
    <s v="2016-12-7"/>
    <x v="11"/>
  </r>
  <r>
    <x v="716"/>
    <n v="0"/>
    <x v="0"/>
    <d v="2016-12-17T19:15:33"/>
    <d v="2016-12-18T02:29:11"/>
    <d v="1899-12-30T07:13:38"/>
    <n v="433.62538333749399"/>
    <s v="Saturday"/>
    <x v="1"/>
    <s v="2016-12-7"/>
    <x v="11"/>
  </r>
  <r>
    <x v="716"/>
    <n v="1"/>
    <x v="0"/>
    <d v="2016-12-17T19:30:39"/>
    <d v="2016-12-17T20:42:34"/>
    <d v="1899-12-30T01:11:55"/>
    <n v="71.917216671863571"/>
    <s v="Saturday"/>
    <x v="1"/>
    <s v="2016-12-7"/>
    <x v="11"/>
  </r>
  <r>
    <x v="716"/>
    <n v="0"/>
    <x v="0"/>
    <d v="2016-12-17T20:00:14"/>
    <d v="2016-12-18T10:26:07"/>
    <d v="1899-12-30T14:25:53"/>
    <n v="865.88204999919981"/>
    <s v="Saturday"/>
    <x v="1"/>
    <s v="2016-12-7"/>
    <x v="11"/>
  </r>
  <r>
    <x v="716"/>
    <n v="1"/>
    <x v="0"/>
    <d v="2016-12-17T20:09:57"/>
    <d v="2016-12-18T04:22:41"/>
    <d v="1899-12-30T08:12:44"/>
    <n v="492.73604999645613"/>
    <s v="Saturday"/>
    <x v="1"/>
    <s v="2016-12-7"/>
    <x v="11"/>
  </r>
  <r>
    <x v="716"/>
    <n v="0"/>
    <x v="0"/>
    <d v="2016-12-17T20:17:20"/>
    <d v="2016-12-18T03:20:38"/>
    <d v="1899-12-30T07:03:18"/>
    <n v="423.29783333349042"/>
    <s v="Saturday"/>
    <x v="1"/>
    <s v="2016-12-7"/>
    <x v="11"/>
  </r>
  <r>
    <x v="716"/>
    <n v="1"/>
    <x v="0"/>
    <d v="2016-12-17T20:51:50"/>
    <d v="2016-12-18T09:54:16"/>
    <d v="1899-12-30T13:02:26"/>
    <n v="782.4289999937173"/>
    <s v="Saturday"/>
    <x v="1"/>
    <s v="2016-12-7"/>
    <x v="11"/>
  </r>
  <r>
    <x v="716"/>
    <n v="1"/>
    <x v="0"/>
    <d v="2016-12-17T21:41:32"/>
    <d v="2016-12-18T01:38:52"/>
    <d v="1899-12-30T03:57:20"/>
    <n v="237.33944999752566"/>
    <s v="Saturday"/>
    <x v="1"/>
    <s v="2016-12-7"/>
    <x v="11"/>
  </r>
  <r>
    <x v="716"/>
    <n v="1"/>
    <x v="0"/>
    <d v="2016-12-17T22:07:06"/>
    <d v="2016-12-18T05:13:32"/>
    <d v="1899-12-30T07:06:26"/>
    <n v="426.42955000628717"/>
    <s v="Saturday"/>
    <x v="1"/>
    <s v="2016-12-7"/>
    <x v="11"/>
  </r>
  <r>
    <x v="716"/>
    <n v="1"/>
    <x v="2"/>
    <d v="2016-12-17T22:23:53"/>
    <d v="2016-12-20T16:17:32"/>
    <d v="1900-01-01T17:53:39"/>
    <n v="3953.6557166604325"/>
    <s v="Saturday"/>
    <x v="1"/>
    <s v="2016-12-7"/>
    <x v="11"/>
  </r>
  <r>
    <x v="716"/>
    <n v="0"/>
    <x v="0"/>
    <d v="2016-12-17T22:31:30"/>
    <d v="2016-12-18T14:21:03"/>
    <d v="1899-12-30T15:49:33"/>
    <n v="949.55538333510049"/>
    <s v="Saturday"/>
    <x v="1"/>
    <s v="2016-12-7"/>
    <x v="11"/>
  </r>
  <r>
    <x v="716"/>
    <n v="0"/>
    <x v="0"/>
    <d v="2016-12-17T22:39:04"/>
    <d v="2016-12-18T01:56:47"/>
    <d v="1899-12-30T03:17:43"/>
    <n v="197.71421666024253"/>
    <s v="Saturday"/>
    <x v="1"/>
    <s v="2016-12-7"/>
    <x v="11"/>
  </r>
  <r>
    <x v="716"/>
    <n v="0"/>
    <x v="0"/>
    <d v="2016-12-17T23:03:16"/>
    <d v="2016-12-18T02:45:04"/>
    <d v="1899-12-30T03:41:48"/>
    <n v="221.80644999607466"/>
    <s v="Saturday"/>
    <x v="1"/>
    <s v="2016-12-7"/>
    <x v="11"/>
  </r>
  <r>
    <x v="716"/>
    <n v="0"/>
    <x v="0"/>
    <d v="2016-12-17T23:07:14"/>
    <d v="2016-12-18T07:53:00"/>
    <d v="1899-12-30T08:45:46"/>
    <n v="525.76321666943841"/>
    <s v="Saturday"/>
    <x v="1"/>
    <s v="2016-12-7"/>
    <x v="11"/>
  </r>
  <r>
    <x v="716"/>
    <n v="1"/>
    <x v="0"/>
    <d v="2016-12-17T23:46:00"/>
    <d v="2016-12-18T03:26:21"/>
    <d v="1899-12-30T03:40:21"/>
    <n v="220.34261666703969"/>
    <s v="Saturday"/>
    <x v="1"/>
    <s v="2016-12-7"/>
    <x v="11"/>
  </r>
  <r>
    <x v="717"/>
    <n v="0"/>
    <x v="0"/>
    <d v="2016-12-18T00:06:05"/>
    <d v="2016-12-18T06:23:00"/>
    <d v="1899-12-30T06:16:55"/>
    <n v="376.91450000158511"/>
    <s v="Sunday"/>
    <x v="1"/>
    <s v="2016-12-1"/>
    <x v="11"/>
  </r>
  <r>
    <x v="717"/>
    <n v="1"/>
    <x v="0"/>
    <d v="2016-12-18T00:17:53"/>
    <d v="2016-12-18T10:23:45"/>
    <d v="1899-12-30T10:05:52"/>
    <n v="605.86004999815486"/>
    <s v="Sunday"/>
    <x v="1"/>
    <s v="2016-12-1"/>
    <x v="11"/>
  </r>
  <r>
    <x v="717"/>
    <n v="1"/>
    <x v="0"/>
    <d v="2016-12-18T01:14:04"/>
    <d v="2016-12-18T11:45:51"/>
    <d v="1899-12-30T10:31:47"/>
    <n v="631.77621666574851"/>
    <s v="Sunday"/>
    <x v="1"/>
    <s v="2016-12-1"/>
    <x v="11"/>
  </r>
  <r>
    <x v="717"/>
    <n v="1"/>
    <x v="0"/>
    <d v="2016-12-18T01:51:45"/>
    <d v="2016-12-18T05:30:20"/>
    <d v="1899-12-30T03:38:35"/>
    <n v="218.58116667252034"/>
    <s v="Sunday"/>
    <x v="1"/>
    <s v="2016-12-1"/>
    <x v="11"/>
  </r>
  <r>
    <x v="717"/>
    <n v="0"/>
    <x v="0"/>
    <d v="2016-12-18T02:00:16"/>
    <d v="2016-12-18T10:42:38"/>
    <d v="1899-12-30T08:42:22"/>
    <n v="522.36661666422151"/>
    <s v="Sunday"/>
    <x v="1"/>
    <s v="2016-12-1"/>
    <x v="11"/>
  </r>
  <r>
    <x v="717"/>
    <n v="0"/>
    <x v="0"/>
    <d v="2016-12-18T02:09:04"/>
    <d v="2016-12-18T11:56:09"/>
    <d v="1899-12-30T09:47:05"/>
    <n v="587.07988333655521"/>
    <s v="Sunday"/>
    <x v="1"/>
    <s v="2016-12-1"/>
    <x v="11"/>
  </r>
  <r>
    <x v="717"/>
    <n v="1"/>
    <x v="0"/>
    <d v="2016-12-18T02:20:30"/>
    <d v="2016-12-18T12:57:43"/>
    <d v="1899-12-30T10:37:13"/>
    <n v="637.21061666146852"/>
    <s v="Sunday"/>
    <x v="1"/>
    <s v="2016-12-1"/>
    <x v="11"/>
  </r>
  <r>
    <x v="717"/>
    <n v="1"/>
    <x v="0"/>
    <d v="2016-12-18T02:24:06"/>
    <d v="2016-12-18T07:22:42"/>
    <d v="1899-12-30T04:58:36"/>
    <n v="298.59238333418034"/>
    <s v="Sunday"/>
    <x v="1"/>
    <s v="2016-12-1"/>
    <x v="11"/>
  </r>
  <r>
    <x v="717"/>
    <n v="0"/>
    <x v="0"/>
    <d v="2016-12-18T02:32:46"/>
    <d v="2016-12-18T10:18:43"/>
    <d v="1899-12-30T07:45:57"/>
    <n v="465.95588334021159"/>
    <s v="Sunday"/>
    <x v="1"/>
    <s v="2016-12-1"/>
    <x v="11"/>
  </r>
  <r>
    <x v="717"/>
    <n v="0"/>
    <x v="0"/>
    <d v="2016-12-18T03:02:14"/>
    <d v="2016-12-18T10:45:21"/>
    <d v="1899-12-30T07:43:07"/>
    <n v="463.12438333639875"/>
    <s v="Sunday"/>
    <x v="1"/>
    <s v="2016-12-1"/>
    <x v="11"/>
  </r>
  <r>
    <x v="717"/>
    <n v="1"/>
    <x v="0"/>
    <d v="2016-12-18T03:17:21"/>
    <d v="2016-12-18T07:40:00"/>
    <d v="1899-12-30T04:22:39"/>
    <n v="262.64733333955519"/>
    <s v="Sunday"/>
    <x v="1"/>
    <s v="2016-12-1"/>
    <x v="11"/>
  </r>
  <r>
    <x v="717"/>
    <n v="1"/>
    <x v="0"/>
    <d v="2016-12-18T05:22:21"/>
    <d v="2016-12-18T08:46:49"/>
    <d v="1899-12-30T03:24:28"/>
    <n v="204.46245000232011"/>
    <s v="Sunday"/>
    <x v="1"/>
    <s v="2016-12-1"/>
    <x v="11"/>
  </r>
  <r>
    <x v="717"/>
    <n v="1"/>
    <x v="2"/>
    <d v="2016-12-18T06:26:59"/>
    <d v="2016-12-18T13:22:30"/>
    <d v="1899-12-30T06:55:31"/>
    <n v="415.51295000128448"/>
    <s v="Sunday"/>
    <x v="1"/>
    <s v="2016-12-1"/>
    <x v="11"/>
  </r>
  <r>
    <x v="717"/>
    <n v="0"/>
    <x v="0"/>
    <d v="2016-12-18T06:30:33"/>
    <d v="2016-12-18T10:51:13"/>
    <d v="1899-12-30T04:20:40"/>
    <n v="260.66838334081694"/>
    <s v="Sunday"/>
    <x v="1"/>
    <s v="2016-12-1"/>
    <x v="11"/>
  </r>
  <r>
    <x v="717"/>
    <n v="1"/>
    <x v="2"/>
    <d v="2016-12-18T06:45:55"/>
    <d v="2016-12-18T13:13:18"/>
    <d v="1899-12-30T06:27:23"/>
    <n v="387.38133333739825"/>
    <s v="Sunday"/>
    <x v="1"/>
    <s v="2016-12-1"/>
    <x v="11"/>
  </r>
  <r>
    <x v="717"/>
    <n v="1"/>
    <x v="0"/>
    <d v="2016-12-18T07:14:26"/>
    <d v="2016-12-18T10:15:43"/>
    <d v="1899-12-30T03:01:17"/>
    <n v="181.28321667434648"/>
    <s v="Sunday"/>
    <x v="1"/>
    <s v="2016-12-1"/>
    <x v="11"/>
  </r>
  <r>
    <x v="717"/>
    <n v="1"/>
    <x v="0"/>
    <d v="2016-12-18T07:47:19"/>
    <d v="2016-12-18T14:07:41"/>
    <d v="1899-12-30T06:20:22"/>
    <n v="380.35928333527409"/>
    <s v="Sunday"/>
    <x v="1"/>
    <s v="2016-12-1"/>
    <x v="11"/>
  </r>
  <r>
    <x v="717"/>
    <n v="0"/>
    <x v="0"/>
    <d v="2016-12-18T08:12:01"/>
    <d v="2016-12-18T19:06:00"/>
    <d v="1899-12-30T10:53:59"/>
    <n v="653.97688332363032"/>
    <s v="Sunday"/>
    <x v="1"/>
    <s v="2016-12-1"/>
    <x v="11"/>
  </r>
  <r>
    <x v="717"/>
    <n v="1"/>
    <x v="0"/>
    <d v="2016-12-18T08:52:57"/>
    <d v="2016-12-18T15:18:30"/>
    <d v="1899-12-30T06:25:33"/>
    <n v="385.550116666127"/>
    <s v="Sunday"/>
    <x v="1"/>
    <s v="2016-12-1"/>
    <x v="11"/>
  </r>
  <r>
    <x v="717"/>
    <n v="1"/>
    <x v="0"/>
    <d v="2016-12-18T09:02:13"/>
    <d v="2016-12-18T11:38:55"/>
    <d v="1899-12-30T02:36:42"/>
    <n v="156.70828333357349"/>
    <s v="Sunday"/>
    <x v="1"/>
    <s v="2016-12-1"/>
    <x v="11"/>
  </r>
  <r>
    <x v="717"/>
    <n v="1"/>
    <x v="1"/>
    <d v="2016-12-18T09:05:49"/>
    <d v="2016-12-18T13:31:50"/>
    <d v="1899-12-30T04:26:01"/>
    <n v="266.01316666812636"/>
    <s v="Sunday"/>
    <x v="1"/>
    <s v="2016-12-1"/>
    <x v="11"/>
  </r>
  <r>
    <x v="717"/>
    <n v="1"/>
    <x v="2"/>
    <d v="2016-12-18T10:04:23"/>
    <d v="2016-12-18T12:08:43"/>
    <d v="1899-12-30T02:04:20"/>
    <n v="124.33850000146776"/>
    <s v="Sunday"/>
    <x v="1"/>
    <s v="2016-12-1"/>
    <x v="11"/>
  </r>
  <r>
    <x v="717"/>
    <n v="0"/>
    <x v="0"/>
    <d v="2016-12-18T10:23:12"/>
    <d v="2016-12-18T13:34:24"/>
    <d v="1899-12-30T03:11:12"/>
    <n v="191.19421666371636"/>
    <s v="Sunday"/>
    <x v="1"/>
    <s v="2016-12-1"/>
    <x v="11"/>
  </r>
  <r>
    <x v="717"/>
    <n v="0"/>
    <x v="2"/>
    <d v="2016-12-18T10:42:26"/>
    <d v="2016-12-19T13:47:00"/>
    <d v="1899-12-31T03:04:34"/>
    <n v="1624.5678333321121"/>
    <s v="Sunday"/>
    <x v="1"/>
    <s v="2016-12-1"/>
    <x v="11"/>
  </r>
  <r>
    <x v="717"/>
    <n v="0"/>
    <x v="0"/>
    <d v="2016-12-18T11:08:52"/>
    <d v="2016-12-18T13:16:04"/>
    <d v="1899-12-30T02:07:12"/>
    <n v="127.19254999654368"/>
    <s v="Sunday"/>
    <x v="1"/>
    <s v="2016-12-1"/>
    <x v="11"/>
  </r>
  <r>
    <x v="717"/>
    <n v="1"/>
    <x v="0"/>
    <d v="2016-12-18T11:30:21"/>
    <d v="2016-12-18T15:53:23"/>
    <d v="1899-12-30T04:23:02"/>
    <n v="263.02721666637808"/>
    <s v="Sunday"/>
    <x v="1"/>
    <s v="2016-12-1"/>
    <x v="11"/>
  </r>
  <r>
    <x v="717"/>
    <n v="1"/>
    <x v="0"/>
    <d v="2016-12-18T11:32:35"/>
    <d v="2016-12-18T13:58:54"/>
    <d v="1899-12-30T02:26:19"/>
    <n v="146.32100000046194"/>
    <s v="Sunday"/>
    <x v="1"/>
    <s v="2016-12-1"/>
    <x v="11"/>
  </r>
  <r>
    <x v="717"/>
    <n v="1"/>
    <x v="0"/>
    <d v="2016-12-18T14:10:09"/>
    <d v="2016-12-18T17:13:11"/>
    <d v="1899-12-30T03:03:02"/>
    <n v="183.02938333712518"/>
    <s v="Sunday"/>
    <x v="1"/>
    <s v="2016-12-1"/>
    <x v="11"/>
  </r>
  <r>
    <x v="717"/>
    <n v="1"/>
    <x v="0"/>
    <d v="2016-12-18T14:45:04"/>
    <d v="2016-12-19T07:40:51"/>
    <d v="1899-12-30T16:55:47"/>
    <n v="1015.7897166686598"/>
    <s v="Sunday"/>
    <x v="1"/>
    <s v="2016-12-1"/>
    <x v="11"/>
  </r>
  <r>
    <x v="717"/>
    <n v="1"/>
    <x v="0"/>
    <d v="2016-12-18T14:51:45"/>
    <d v="2016-12-20T13:31:00"/>
    <d v="1899-12-31T22:39:15"/>
    <n v="2799.246216674801"/>
    <s v="Sunday"/>
    <x v="1"/>
    <s v="2016-12-1"/>
    <x v="11"/>
  </r>
  <r>
    <x v="717"/>
    <n v="1"/>
    <x v="0"/>
    <d v="2016-12-18T14:55:38"/>
    <d v="2016-12-18T20:57:04"/>
    <d v="1899-12-30T06:01:26"/>
    <n v="361.4281166670844"/>
    <s v="Sunday"/>
    <x v="1"/>
    <s v="2016-12-1"/>
    <x v="11"/>
  </r>
  <r>
    <x v="717"/>
    <n v="0"/>
    <x v="0"/>
    <d v="2016-12-18T15:02:53"/>
    <d v="2016-12-18T19:59:33"/>
    <d v="1899-12-30T04:56:40"/>
    <n v="296.66033333167434"/>
    <s v="Sunday"/>
    <x v="1"/>
    <s v="2016-12-1"/>
    <x v="11"/>
  </r>
  <r>
    <x v="717"/>
    <n v="1"/>
    <x v="0"/>
    <d v="2016-12-18T16:39:47"/>
    <d v="2016-12-18T19:32:27"/>
    <d v="1899-12-30T02:52:40"/>
    <n v="172.66561665921472"/>
    <s v="Sunday"/>
    <x v="1"/>
    <s v="2016-12-1"/>
    <x v="11"/>
  </r>
  <r>
    <x v="717"/>
    <n v="0"/>
    <x v="0"/>
    <d v="2016-12-18T16:43:11"/>
    <d v="2016-12-18T19:13:39"/>
    <d v="1899-12-30T02:30:28"/>
    <n v="150.46766667044722"/>
    <s v="Sunday"/>
    <x v="1"/>
    <s v="2016-12-1"/>
    <x v="11"/>
  </r>
  <r>
    <x v="717"/>
    <n v="0"/>
    <x v="0"/>
    <d v="2016-12-18T16:49:12"/>
    <d v="2016-12-19T00:57:51"/>
    <d v="1899-12-30T08:08:39"/>
    <n v="488.64449999760836"/>
    <s v="Sunday"/>
    <x v="1"/>
    <s v="2016-12-1"/>
    <x v="11"/>
  </r>
  <r>
    <x v="717"/>
    <n v="0"/>
    <x v="2"/>
    <d v="2016-12-18T17:10:48"/>
    <d v="2016-12-18T21:49:42"/>
    <d v="1899-12-30T04:38:54"/>
    <n v="278.8963333319407"/>
    <s v="Sunday"/>
    <x v="1"/>
    <s v="2016-12-1"/>
    <x v="11"/>
  </r>
  <r>
    <x v="717"/>
    <n v="0"/>
    <x v="2"/>
    <d v="2016-12-18T17:58:32"/>
    <d v="2016-12-18T20:11:00"/>
    <d v="1899-12-30T02:12:28"/>
    <n v="132.4649999930989"/>
    <s v="Sunday"/>
    <x v="1"/>
    <s v="2016-12-1"/>
    <x v="11"/>
  </r>
  <r>
    <x v="717"/>
    <n v="1"/>
    <x v="2"/>
    <d v="2016-12-18T18:02:07"/>
    <d v="2016-12-18T20:10:00"/>
    <d v="1899-12-30T02:07:53"/>
    <n v="127.88628333597444"/>
    <s v="Sunday"/>
    <x v="1"/>
    <s v="2016-12-1"/>
    <x v="11"/>
  </r>
  <r>
    <x v="717"/>
    <n v="0"/>
    <x v="0"/>
    <d v="2016-12-18T18:17:53"/>
    <d v="2016-12-18T21:00:00"/>
    <d v="1899-12-30T02:42:07"/>
    <n v="162.11871667066589"/>
    <s v="Sunday"/>
    <x v="1"/>
    <s v="2016-12-1"/>
    <x v="11"/>
  </r>
  <r>
    <x v="717"/>
    <n v="1"/>
    <x v="0"/>
    <d v="2016-12-18T18:54:35"/>
    <d v="2016-12-18T22:46:56"/>
    <d v="1899-12-30T03:52:21"/>
    <n v="232.35805000062101"/>
    <s v="Sunday"/>
    <x v="1"/>
    <s v="2016-12-1"/>
    <x v="11"/>
  </r>
  <r>
    <x v="717"/>
    <n v="0"/>
    <x v="2"/>
    <d v="2016-12-18T18:58:03"/>
    <d v="2016-12-18T19:39:54"/>
    <d v="1899-12-30T00:41:51"/>
    <n v="41.855716664576903"/>
    <s v="Sunday"/>
    <x v="1"/>
    <s v="2016-12-1"/>
    <x v="11"/>
  </r>
  <r>
    <x v="717"/>
    <n v="0"/>
    <x v="2"/>
    <d v="2016-12-18T19:01:56"/>
    <d v="2016-12-18T22:10:02"/>
    <d v="1899-12-30T03:08:06"/>
    <n v="188.10488332528621"/>
    <s v="Sunday"/>
    <x v="1"/>
    <s v="2016-12-1"/>
    <x v="11"/>
  </r>
  <r>
    <x v="717"/>
    <n v="1"/>
    <x v="0"/>
    <d v="2016-12-18T19:07:39"/>
    <d v="2016-12-18T22:22:59"/>
    <d v="1899-12-30T03:15:20"/>
    <n v="195.32550000585616"/>
    <s v="Sunday"/>
    <x v="1"/>
    <s v="2016-12-1"/>
    <x v="11"/>
  </r>
  <r>
    <x v="717"/>
    <n v="0"/>
    <x v="0"/>
    <d v="2016-12-18T19:11:35"/>
    <d v="2016-12-19T12:44:03"/>
    <d v="1899-12-30T17:32:28"/>
    <n v="1052.4718333315104"/>
    <s v="Sunday"/>
    <x v="1"/>
    <s v="2016-12-1"/>
    <x v="11"/>
  </r>
  <r>
    <x v="717"/>
    <n v="0"/>
    <x v="2"/>
    <d v="2016-12-18T19:13:28"/>
    <d v="2016-12-18T21:12:25"/>
    <d v="1899-12-30T01:58:57"/>
    <n v="118.94500000518747"/>
    <s v="Sunday"/>
    <x v="1"/>
    <s v="2016-12-1"/>
    <x v="11"/>
  </r>
  <r>
    <x v="717"/>
    <n v="0"/>
    <x v="0"/>
    <d v="2016-12-18T19:23:36"/>
    <d v="2016-12-19T07:59:14"/>
    <d v="1899-12-30T12:35:38"/>
    <n v="755.62521666521206"/>
    <s v="Sunday"/>
    <x v="1"/>
    <s v="2016-12-1"/>
    <x v="11"/>
  </r>
  <r>
    <x v="717"/>
    <n v="0"/>
    <x v="0"/>
    <d v="2016-12-18T19:59:54"/>
    <d v="2016-12-19T03:22:50"/>
    <d v="1899-12-30T07:22:56"/>
    <n v="442.93383333832026"/>
    <s v="Sunday"/>
    <x v="1"/>
    <s v="2016-12-1"/>
    <x v="11"/>
  </r>
  <r>
    <x v="717"/>
    <n v="0"/>
    <x v="2"/>
    <d v="2016-12-18T20:15:46"/>
    <d v="2016-12-18T22:32:02"/>
    <d v="1899-12-30T02:16:16"/>
    <n v="136.26561666838825"/>
    <s v="Sunday"/>
    <x v="1"/>
    <s v="2016-12-1"/>
    <x v="11"/>
  </r>
  <r>
    <x v="717"/>
    <n v="1"/>
    <x v="0"/>
    <d v="2016-12-18T20:27:25"/>
    <d v="2016-12-19T00:07:07"/>
    <d v="1899-12-30T03:39:42"/>
    <n v="219.70411666436121"/>
    <s v="Sunday"/>
    <x v="1"/>
    <s v="2016-12-1"/>
    <x v="11"/>
  </r>
  <r>
    <x v="717"/>
    <n v="0"/>
    <x v="0"/>
    <d v="2016-12-18T20:38:51"/>
    <d v="2016-12-19T04:39:54"/>
    <d v="1899-12-30T08:01:03"/>
    <n v="481.04994999943301"/>
    <s v="Sunday"/>
    <x v="1"/>
    <s v="2016-12-1"/>
    <x v="11"/>
  </r>
  <r>
    <x v="717"/>
    <n v="0"/>
    <x v="3"/>
    <d v="2016-12-18T20:44:40"/>
    <d v="2016-12-18T21:59:49"/>
    <d v="1899-12-30T01:15:09"/>
    <n v="75.144499990856275"/>
    <s v="Sunday"/>
    <x v="1"/>
    <s v="2016-12-1"/>
    <x v="11"/>
  </r>
  <r>
    <x v="717"/>
    <n v="1"/>
    <x v="1"/>
    <d v="2016-12-18T20:59:17"/>
    <d v="2016-12-21T15:20:28"/>
    <d v="1900-01-01T18:21:11"/>
    <n v="3981.1832833313383"/>
    <s v="Sunday"/>
    <x v="1"/>
    <s v="2016-12-1"/>
    <x v="11"/>
  </r>
  <r>
    <x v="717"/>
    <n v="0"/>
    <x v="0"/>
    <d v="2016-12-18T22:13:01"/>
    <d v="2016-12-19T02:33:35"/>
    <d v="1899-12-30T04:20:34"/>
    <n v="260.56455000070855"/>
    <s v="Sunday"/>
    <x v="1"/>
    <s v="2016-12-1"/>
    <x v="11"/>
  </r>
  <r>
    <x v="717"/>
    <n v="0"/>
    <x v="2"/>
    <d v="2016-12-18T22:19:05"/>
    <d v="2016-12-22T12:26:57"/>
    <d v="1900-01-02T14:07:52"/>
    <n v="5167.8642833337653"/>
    <s v="Sunday"/>
    <x v="1"/>
    <s v="2016-12-1"/>
    <x v="11"/>
  </r>
  <r>
    <x v="717"/>
    <n v="1"/>
    <x v="3"/>
    <d v="2016-12-18T22:22:52"/>
    <d v="2016-12-21T15:19:29"/>
    <d v="1900-01-01T16:56:37"/>
    <n v="3896.6241666662972"/>
    <s v="Sunday"/>
    <x v="1"/>
    <s v="2016-12-1"/>
    <x v="11"/>
  </r>
  <r>
    <x v="717"/>
    <n v="1"/>
    <x v="0"/>
    <d v="2016-12-18T22:40:39"/>
    <d v="2016-12-19T01:52:29"/>
    <d v="1899-12-30T03:11:50"/>
    <n v="191.82654999545775"/>
    <s v="Sunday"/>
    <x v="1"/>
    <s v="2016-12-1"/>
    <x v="11"/>
  </r>
  <r>
    <x v="717"/>
    <n v="0"/>
    <x v="2"/>
    <d v="2016-12-18T22:56:15"/>
    <d v="2016-12-19T07:28:17"/>
    <d v="1899-12-30T08:32:02"/>
    <n v="512.03304999391548"/>
    <s v="Sunday"/>
    <x v="1"/>
    <s v="2016-12-1"/>
    <x v="11"/>
  </r>
  <r>
    <x v="717"/>
    <n v="0"/>
    <x v="0"/>
    <d v="2016-12-18T22:58:59"/>
    <d v="2016-12-19T02:11:21"/>
    <d v="1899-12-30T03:12:22"/>
    <n v="192.37288332427852"/>
    <s v="Sunday"/>
    <x v="1"/>
    <s v="2016-12-1"/>
    <x v="11"/>
  </r>
  <r>
    <x v="717"/>
    <n v="0"/>
    <x v="1"/>
    <d v="2016-12-18T23:31:12"/>
    <d v="2016-12-19T20:28:52"/>
    <d v="1899-12-30T20:57:40"/>
    <n v="1257.6650500064716"/>
    <s v="Sunday"/>
    <x v="1"/>
    <s v="2016-12-1"/>
    <x v="11"/>
  </r>
  <r>
    <x v="717"/>
    <n v="0"/>
    <x v="0"/>
    <d v="2016-12-18T23:34:09"/>
    <d v="2016-12-19T07:30:14"/>
    <d v="1899-12-30T07:56:05"/>
    <n v="476.09111667377874"/>
    <s v="Sunday"/>
    <x v="1"/>
    <s v="2016-12-1"/>
    <x v="11"/>
  </r>
  <r>
    <x v="717"/>
    <n v="0"/>
    <x v="0"/>
    <d v="2016-12-18T23:42:16"/>
    <d v="2016-12-19T01:54:19"/>
    <d v="1899-12-30T02:12:03"/>
    <n v="132.04916666261852"/>
    <s v="Sunday"/>
    <x v="1"/>
    <s v="2016-12-1"/>
    <x v="11"/>
  </r>
  <r>
    <x v="717"/>
    <n v="1"/>
    <x v="0"/>
    <d v="2016-12-18T23:57:30"/>
    <d v="2016-12-19T01:47:00"/>
    <d v="1899-12-30T01:49:30"/>
    <n v="109.49995000264607"/>
    <s v="Sunday"/>
    <x v="1"/>
    <s v="2016-12-1"/>
    <x v="11"/>
  </r>
  <r>
    <x v="718"/>
    <n v="0"/>
    <x v="0"/>
    <d v="2016-12-19T00:10:44"/>
    <d v="2016-12-19T02:54:09"/>
    <d v="1899-12-30T02:43:25"/>
    <n v="163.41011667042039"/>
    <s v="Monday"/>
    <x v="1"/>
    <s v="2016-12-2"/>
    <x v="11"/>
  </r>
  <r>
    <x v="718"/>
    <n v="0"/>
    <x v="0"/>
    <d v="2016-12-19T00:15:51"/>
    <d v="2016-12-19T14:38:32"/>
    <d v="1899-12-30T14:22:41"/>
    <n v="862.67521666944958"/>
    <s v="Monday"/>
    <x v="1"/>
    <s v="2016-12-2"/>
    <x v="11"/>
  </r>
  <r>
    <x v="718"/>
    <n v="0"/>
    <x v="0"/>
    <d v="2016-12-19T00:18:46"/>
    <d v="2016-12-19T02:38:17"/>
    <d v="1899-12-30T02:19:31"/>
    <n v="139.51483334298246"/>
    <s v="Monday"/>
    <x v="1"/>
    <s v="2016-12-2"/>
    <x v="11"/>
  </r>
  <r>
    <x v="718"/>
    <n v="0"/>
    <x v="0"/>
    <d v="2016-12-19T00:27:23"/>
    <d v="2016-12-19T02:24:46"/>
    <d v="1899-12-30T01:57:23"/>
    <n v="117.39033333258703"/>
    <s v="Monday"/>
    <x v="1"/>
    <s v="2016-12-2"/>
    <x v="11"/>
  </r>
  <r>
    <x v="718"/>
    <n v="0"/>
    <x v="0"/>
    <d v="2016-12-19T01:40:15"/>
    <d v="2016-12-19T03:09:38"/>
    <d v="1899-12-30T01:29:23"/>
    <n v="89.377116666873917"/>
    <s v="Monday"/>
    <x v="1"/>
    <s v="2016-12-2"/>
    <x v="11"/>
  </r>
  <r>
    <x v="718"/>
    <n v="1"/>
    <x v="1"/>
    <d v="2016-12-19T02:41:34"/>
    <d v="2016-12-21T14:02:41"/>
    <d v="1900-01-01T11:21:07"/>
    <n v="3561.1238833330572"/>
    <s v="Monday"/>
    <x v="1"/>
    <s v="2016-12-2"/>
    <x v="11"/>
  </r>
  <r>
    <x v="718"/>
    <n v="0"/>
    <x v="0"/>
    <d v="2016-12-19T03:03:39"/>
    <d v="2016-12-19T19:11:56"/>
    <d v="1899-12-30T16:08:17"/>
    <n v="968.28388332738541"/>
    <s v="Monday"/>
    <x v="1"/>
    <s v="2016-12-2"/>
    <x v="11"/>
  </r>
  <r>
    <x v="718"/>
    <n v="1"/>
    <x v="0"/>
    <d v="2016-12-19T03:52:57"/>
    <d v="2016-12-19T07:21:19"/>
    <d v="1899-12-30T03:28:22"/>
    <n v="208.37166666984558"/>
    <s v="Monday"/>
    <x v="1"/>
    <s v="2016-12-2"/>
    <x v="11"/>
  </r>
  <r>
    <x v="718"/>
    <n v="0"/>
    <x v="0"/>
    <d v="2016-12-19T06:27:19"/>
    <d v="2016-12-19T09:19:05"/>
    <d v="1899-12-30T02:51:46"/>
    <n v="171.76538332714699"/>
    <s v="Monday"/>
    <x v="1"/>
    <s v="2016-12-2"/>
    <x v="11"/>
  </r>
  <r>
    <x v="718"/>
    <n v="1"/>
    <x v="2"/>
    <d v="2016-12-19T07:02:23"/>
    <d v="2016-12-19T09:10:00"/>
    <d v="1899-12-30T02:07:37"/>
    <n v="127.62321666581556"/>
    <s v="Monday"/>
    <x v="1"/>
    <s v="2016-12-2"/>
    <x v="11"/>
  </r>
  <r>
    <x v="718"/>
    <n v="0"/>
    <x v="1"/>
    <d v="2016-12-19T07:18:28"/>
    <d v="2016-12-19T15:37:27"/>
    <d v="1899-12-30T08:18:59"/>
    <n v="498.99016665760428"/>
    <s v="Monday"/>
    <x v="1"/>
    <s v="2016-12-2"/>
    <x v="11"/>
  </r>
  <r>
    <x v="718"/>
    <n v="0"/>
    <x v="0"/>
    <d v="2016-12-19T07:51:32"/>
    <d v="2016-12-19T09:46:00"/>
    <d v="1899-12-30T01:54:28"/>
    <n v="114.47011666721664"/>
    <s v="Monday"/>
    <x v="1"/>
    <s v="2016-12-2"/>
    <x v="11"/>
  </r>
  <r>
    <x v="718"/>
    <n v="1"/>
    <x v="0"/>
    <d v="2016-12-19T07:57:45"/>
    <d v="2016-12-19T11:22:44"/>
    <d v="1899-12-30T03:24:59"/>
    <n v="204.99116666615009"/>
    <s v="Monday"/>
    <x v="1"/>
    <s v="2016-12-2"/>
    <x v="11"/>
  </r>
  <r>
    <x v="718"/>
    <n v="0"/>
    <x v="0"/>
    <d v="2016-12-19T08:09:12"/>
    <d v="2016-12-19T15:25:47"/>
    <d v="1899-12-30T07:16:35"/>
    <n v="436.583883339772"/>
    <s v="Monday"/>
    <x v="1"/>
    <s v="2016-12-2"/>
    <x v="11"/>
  </r>
  <r>
    <x v="718"/>
    <n v="1"/>
    <x v="0"/>
    <d v="2016-12-19T08:20:43"/>
    <d v="2016-12-19T11:24:16"/>
    <d v="1899-12-30T03:03:33"/>
    <n v="183.55811665998772"/>
    <s v="Monday"/>
    <x v="1"/>
    <s v="2016-12-2"/>
    <x v="11"/>
  </r>
  <r>
    <x v="718"/>
    <n v="0"/>
    <x v="0"/>
    <d v="2016-12-19T08:37:08"/>
    <d v="2016-12-19T13:05:00"/>
    <d v="1899-12-30T04:27:52"/>
    <n v="267.86695000017062"/>
    <s v="Monday"/>
    <x v="1"/>
    <s v="2016-12-2"/>
    <x v="11"/>
  </r>
  <r>
    <x v="718"/>
    <n v="0"/>
    <x v="0"/>
    <d v="2016-12-19T09:28:21"/>
    <d v="2016-12-19T15:11:11"/>
    <d v="1899-12-30T05:42:50"/>
    <n v="342.83178333076648"/>
    <s v="Monday"/>
    <x v="1"/>
    <s v="2016-12-2"/>
    <x v="11"/>
  </r>
  <r>
    <x v="718"/>
    <n v="1"/>
    <x v="0"/>
    <d v="2016-12-19T09:37:08"/>
    <d v="2016-12-19T11:45:51"/>
    <d v="1899-12-30T02:08:43"/>
    <n v="128.718000005465"/>
    <s v="Monday"/>
    <x v="1"/>
    <s v="2016-12-2"/>
    <x v="11"/>
  </r>
  <r>
    <x v="718"/>
    <n v="0"/>
    <x v="0"/>
    <d v="2016-12-19T09:49:19"/>
    <d v="2016-12-19T14:37:46"/>
    <d v="1899-12-30T04:48:27"/>
    <n v="288.45088333357126"/>
    <s v="Monday"/>
    <x v="1"/>
    <s v="2016-12-2"/>
    <x v="11"/>
  </r>
  <r>
    <x v="718"/>
    <n v="0"/>
    <x v="0"/>
    <d v="2016-12-19T10:21:05"/>
    <d v="2016-12-19T14:13:46"/>
    <d v="1899-12-30T03:52:41"/>
    <n v="232.69155000220053"/>
    <s v="Monday"/>
    <x v="1"/>
    <s v="2016-12-2"/>
    <x v="11"/>
  </r>
  <r>
    <x v="718"/>
    <n v="0"/>
    <x v="0"/>
    <d v="2016-12-19T10:29:29"/>
    <d v="2016-12-19T17:47:32"/>
    <d v="1899-12-30T07:18:03"/>
    <n v="438.0483833339531"/>
    <s v="Monday"/>
    <x v="1"/>
    <s v="2016-12-2"/>
    <x v="11"/>
  </r>
  <r>
    <x v="718"/>
    <n v="1"/>
    <x v="3"/>
    <d v="2016-12-19T10:48:26"/>
    <d v="2016-12-20T15:16:42"/>
    <d v="1899-12-31T04:28:16"/>
    <n v="1708.2662833342329"/>
    <s v="Monday"/>
    <x v="1"/>
    <s v="2016-12-2"/>
    <x v="11"/>
  </r>
  <r>
    <x v="718"/>
    <n v="0"/>
    <x v="0"/>
    <d v="2016-12-19T10:52:18"/>
    <d v="2016-12-19T18:19:16"/>
    <d v="1899-12-30T07:26:58"/>
    <n v="446.97388333152048"/>
    <s v="Monday"/>
    <x v="1"/>
    <s v="2016-12-2"/>
    <x v="11"/>
  </r>
  <r>
    <x v="718"/>
    <n v="1"/>
    <x v="0"/>
    <d v="2016-12-19T11:44:41"/>
    <d v="2016-12-19T17:06:26"/>
    <d v="1899-12-30T05:21:45"/>
    <n v="321.74971666652709"/>
    <s v="Monday"/>
    <x v="1"/>
    <s v="2016-12-2"/>
    <x v="11"/>
  </r>
  <r>
    <x v="718"/>
    <n v="1"/>
    <x v="3"/>
    <d v="2016-12-19T11:48:32"/>
    <d v="2016-12-19T19:54:40"/>
    <d v="1899-12-30T08:06:08"/>
    <n v="486.1267166712787"/>
    <s v="Monday"/>
    <x v="1"/>
    <s v="2016-12-2"/>
    <x v="11"/>
  </r>
  <r>
    <x v="718"/>
    <n v="0"/>
    <x v="0"/>
    <d v="2016-12-19T12:06:09"/>
    <d v="2016-12-19T19:20:40"/>
    <d v="1899-12-30T07:14:31"/>
    <n v="434.5169500017073"/>
    <s v="Monday"/>
    <x v="1"/>
    <s v="2016-12-2"/>
    <x v="11"/>
  </r>
  <r>
    <x v="718"/>
    <n v="0"/>
    <x v="0"/>
    <d v="2016-12-19T12:17:56"/>
    <d v="2016-12-19T17:53:35"/>
    <d v="1899-12-30T05:35:39"/>
    <n v="335.65399999846704"/>
    <s v="Monday"/>
    <x v="1"/>
    <s v="2016-12-2"/>
    <x v="11"/>
  </r>
  <r>
    <x v="718"/>
    <n v="1"/>
    <x v="1"/>
    <d v="2016-12-19T12:58:22"/>
    <d v="2016-12-21T12:01:32"/>
    <d v="1899-12-31T23:03:10"/>
    <n v="2823.1657166720834"/>
    <s v="Monday"/>
    <x v="1"/>
    <s v="2016-12-2"/>
    <x v="11"/>
  </r>
  <r>
    <x v="718"/>
    <n v="1"/>
    <x v="3"/>
    <d v="2016-12-19T13:01:46"/>
    <d v="2016-12-19T15:35:08"/>
    <d v="1899-12-30T02:33:22"/>
    <n v="153.36911666323431"/>
    <s v="Monday"/>
    <x v="1"/>
    <s v="2016-12-2"/>
    <x v="11"/>
  </r>
  <r>
    <x v="718"/>
    <n v="0"/>
    <x v="0"/>
    <d v="2016-12-19T13:07:01"/>
    <d v="2016-12-19T17:33:35"/>
    <d v="1899-12-30T04:26:34"/>
    <n v="266.57199999201111"/>
    <s v="Monday"/>
    <x v="1"/>
    <s v="2016-12-2"/>
    <x v="11"/>
  </r>
  <r>
    <x v="718"/>
    <n v="1"/>
    <x v="0"/>
    <d v="2016-12-19T13:28:17"/>
    <d v="2016-12-19T17:51:17"/>
    <d v="1899-12-30T04:23:00"/>
    <n v="263.00054999766871"/>
    <s v="Monday"/>
    <x v="1"/>
    <s v="2016-12-2"/>
    <x v="11"/>
  </r>
  <r>
    <x v="718"/>
    <n v="1"/>
    <x v="0"/>
    <d v="2016-12-19T13:38:12"/>
    <d v="2016-12-19T18:34:20"/>
    <d v="1899-12-30T04:56:08"/>
    <n v="296.13683333387598"/>
    <s v="Monday"/>
    <x v="1"/>
    <s v="2016-12-2"/>
    <x v="11"/>
  </r>
  <r>
    <x v="718"/>
    <n v="1"/>
    <x v="0"/>
    <d v="2016-12-19T13:42:29"/>
    <d v="2016-12-19T23:14:17"/>
    <d v="1899-12-30T09:31:48"/>
    <n v="571.80478333728388"/>
    <s v="Monday"/>
    <x v="1"/>
    <s v="2016-12-2"/>
    <x v="11"/>
  </r>
  <r>
    <x v="718"/>
    <n v="1"/>
    <x v="0"/>
    <d v="2016-12-19T14:16:37"/>
    <d v="2016-12-19T21:09:39"/>
    <d v="1899-12-30T06:53:02"/>
    <n v="413.03888333961368"/>
    <s v="Monday"/>
    <x v="1"/>
    <s v="2016-12-2"/>
    <x v="11"/>
  </r>
  <r>
    <x v="718"/>
    <n v="1"/>
    <x v="0"/>
    <d v="2016-12-19T15:04:29"/>
    <d v="2016-12-19T20:48:25"/>
    <d v="1899-12-30T05:43:56"/>
    <n v="343.92778332461603"/>
    <s v="Monday"/>
    <x v="1"/>
    <s v="2016-12-2"/>
    <x v="11"/>
  </r>
  <r>
    <x v="718"/>
    <n v="0"/>
    <x v="0"/>
    <d v="2016-12-19T18:21:55"/>
    <d v="2016-12-19T22:09:15"/>
    <d v="1899-12-30T03:47:20"/>
    <n v="227.33771667117253"/>
    <s v="Monday"/>
    <x v="1"/>
    <s v="2016-12-2"/>
    <x v="11"/>
  </r>
  <r>
    <x v="718"/>
    <n v="0"/>
    <x v="0"/>
    <d v="2016-12-19T18:36:54"/>
    <d v="2016-12-19T21:52:20"/>
    <d v="1899-12-30T03:15:26"/>
    <n v="195.43249999755062"/>
    <s v="Monday"/>
    <x v="1"/>
    <s v="2016-12-2"/>
    <x v="11"/>
  </r>
  <r>
    <x v="718"/>
    <n v="1"/>
    <x v="0"/>
    <d v="2016-12-19T19:00:59"/>
    <d v="2016-12-20T13:26:43"/>
    <d v="1899-12-30T18:25:44"/>
    <n v="1105.7271666638553"/>
    <s v="Monday"/>
    <x v="1"/>
    <s v="2016-12-2"/>
    <x v="11"/>
  </r>
  <r>
    <x v="718"/>
    <n v="1"/>
    <x v="0"/>
    <d v="2016-12-19T19:13:08"/>
    <d v="2016-12-20T14:34:00"/>
    <d v="1899-12-30T19:20:52"/>
    <n v="1160.8620500005782"/>
    <s v="Monday"/>
    <x v="1"/>
    <s v="2016-12-2"/>
    <x v="11"/>
  </r>
  <r>
    <x v="718"/>
    <n v="0"/>
    <x v="0"/>
    <d v="2016-12-19T19:14:55"/>
    <d v="2016-12-19T23:00:00"/>
    <d v="1899-12-30T03:45:05"/>
    <n v="225.07795000215992"/>
    <s v="Monday"/>
    <x v="1"/>
    <s v="2016-12-2"/>
    <x v="11"/>
  </r>
  <r>
    <x v="718"/>
    <n v="1"/>
    <x v="0"/>
    <d v="2016-12-19T19:38:28"/>
    <d v="2016-12-20T10:30:00"/>
    <d v="1899-12-30T14:51:32"/>
    <n v="891.53538333834149"/>
    <s v="Monday"/>
    <x v="1"/>
    <s v="2016-12-2"/>
    <x v="11"/>
  </r>
  <r>
    <x v="718"/>
    <n v="1"/>
    <x v="0"/>
    <d v="2016-12-19T19:43:12"/>
    <d v="2016-12-19T22:25:46"/>
    <d v="1899-12-30T02:42:34"/>
    <n v="162.57211666437797"/>
    <s v="Monday"/>
    <x v="1"/>
    <s v="2016-12-2"/>
    <x v="11"/>
  </r>
  <r>
    <x v="718"/>
    <n v="0"/>
    <x v="1"/>
    <d v="2016-12-19T19:48:36"/>
    <d v="2016-12-19T22:02:12"/>
    <d v="1899-12-30T02:13:36"/>
    <n v="133.60254999250174"/>
    <s v="Monday"/>
    <x v="1"/>
    <s v="2016-12-2"/>
    <x v="11"/>
  </r>
  <r>
    <x v="718"/>
    <n v="1"/>
    <x v="0"/>
    <d v="2016-12-19T19:51:23"/>
    <d v="2016-12-20T00:46:34"/>
    <d v="1899-12-30T04:55:11"/>
    <n v="295.17628333414905"/>
    <s v="Monday"/>
    <x v="1"/>
    <s v="2016-12-2"/>
    <x v="11"/>
  </r>
  <r>
    <x v="718"/>
    <n v="1"/>
    <x v="0"/>
    <d v="2016-12-19T20:15:02"/>
    <d v="2016-12-20T06:00:35"/>
    <d v="1899-12-30T09:45:33"/>
    <n v="585.54711667005904"/>
    <s v="Monday"/>
    <x v="1"/>
    <s v="2016-12-2"/>
    <x v="11"/>
  </r>
  <r>
    <x v="718"/>
    <n v="0"/>
    <x v="0"/>
    <d v="2016-12-19T20:25:51"/>
    <d v="2016-12-19T22:28:28"/>
    <d v="1899-12-30T02:02:37"/>
    <n v="122.60961666586809"/>
    <s v="Monday"/>
    <x v="1"/>
    <s v="2016-12-2"/>
    <x v="11"/>
  </r>
  <r>
    <x v="718"/>
    <n v="1"/>
    <x v="3"/>
    <d v="2016-12-19T20:34:26"/>
    <d v="2016-12-19T23:37:52"/>
    <d v="1899-12-30T03:03:26"/>
    <n v="183.43638333608396"/>
    <s v="Monday"/>
    <x v="1"/>
    <s v="2016-12-2"/>
    <x v="11"/>
  </r>
  <r>
    <x v="718"/>
    <n v="1"/>
    <x v="0"/>
    <d v="2016-12-19T21:05:56"/>
    <d v="2016-12-19T23:41:57"/>
    <d v="1899-12-30T02:36:01"/>
    <n v="156.01116667035967"/>
    <s v="Monday"/>
    <x v="1"/>
    <s v="2016-12-2"/>
    <x v="11"/>
  </r>
  <r>
    <x v="718"/>
    <n v="0"/>
    <x v="0"/>
    <d v="2016-12-19T21:22:33"/>
    <d v="2016-12-20T08:57:12"/>
    <d v="1899-12-30T11:34:39"/>
    <n v="694.64888332528062"/>
    <s v="Monday"/>
    <x v="1"/>
    <s v="2016-12-2"/>
    <x v="11"/>
  </r>
  <r>
    <x v="718"/>
    <n v="0"/>
    <x v="0"/>
    <d v="2016-12-19T21:26:46"/>
    <d v="2016-12-20T21:50:29"/>
    <d v="1899-12-31T00:23:43"/>
    <n v="1463.7238833401352"/>
    <s v="Monday"/>
    <x v="1"/>
    <s v="2016-12-2"/>
    <x v="11"/>
  </r>
  <r>
    <x v="718"/>
    <n v="0"/>
    <x v="0"/>
    <d v="2016-12-19T21:42:35"/>
    <d v="2016-12-20T05:37:08"/>
    <d v="1899-12-30T07:54:33"/>
    <n v="474.55488333594985"/>
    <s v="Monday"/>
    <x v="1"/>
    <s v="2016-12-2"/>
    <x v="11"/>
  </r>
  <r>
    <x v="718"/>
    <n v="0"/>
    <x v="0"/>
    <d v="2016-12-19T22:27:49"/>
    <d v="2016-12-20T02:02:38"/>
    <d v="1899-12-30T03:34:49"/>
    <n v="214.82050000224262"/>
    <s v="Monday"/>
    <x v="1"/>
    <s v="2016-12-2"/>
    <x v="11"/>
  </r>
  <r>
    <x v="718"/>
    <n v="1"/>
    <x v="3"/>
    <d v="2016-12-19T22:56:41"/>
    <d v="2016-12-20T03:00:00"/>
    <d v="1899-12-30T04:03:19"/>
    <n v="243.30933333607391"/>
    <s v="Monday"/>
    <x v="1"/>
    <s v="2016-12-2"/>
    <x v="11"/>
  </r>
  <r>
    <x v="718"/>
    <n v="0"/>
    <x v="0"/>
    <d v="2016-12-19T22:51:38"/>
    <d v="2016-12-20T01:29:38"/>
    <d v="1899-12-30T02:38:00"/>
    <n v="158.00021666334942"/>
    <s v="Monday"/>
    <x v="1"/>
    <s v="2016-12-2"/>
    <x v="11"/>
  </r>
  <r>
    <x v="718"/>
    <n v="1"/>
    <x v="0"/>
    <d v="2016-12-19T23:48:40"/>
    <d v="2016-12-20T02:38:07"/>
    <d v="1899-12-30T02:49:27"/>
    <n v="169.44188332767226"/>
    <s v="Monday"/>
    <x v="1"/>
    <s v="2016-12-2"/>
    <x v="11"/>
  </r>
  <r>
    <x v="719"/>
    <n v="1"/>
    <x v="0"/>
    <d v="2016-12-19T23:59:36"/>
    <d v="2016-12-20T02:39:21"/>
    <d v="1899-12-30T02:39:45"/>
    <n v="159.75645000231452"/>
    <s v="Tuesday"/>
    <x v="1"/>
    <s v="2016-12-3"/>
    <x v="11"/>
  </r>
  <r>
    <x v="719"/>
    <n v="1"/>
    <x v="0"/>
    <d v="2016-12-20T00:34:45"/>
    <d v="2016-12-20T02:16:57"/>
    <d v="1899-12-30T01:42:12"/>
    <n v="102.20266666263342"/>
    <s v="Tuesday"/>
    <x v="1"/>
    <s v="2016-12-3"/>
    <x v="11"/>
  </r>
  <r>
    <x v="719"/>
    <n v="0"/>
    <x v="0"/>
    <d v="2016-12-20T01:18:26"/>
    <d v="2016-12-20T03:24:10"/>
    <d v="1899-12-30T02:05:44"/>
    <n v="125.73600000701845"/>
    <s v="Tuesday"/>
    <x v="1"/>
    <s v="2016-12-3"/>
    <x v="11"/>
  </r>
  <r>
    <x v="719"/>
    <n v="0"/>
    <x v="0"/>
    <d v="2016-12-20T01:26:13"/>
    <d v="2016-12-20T02:56:46"/>
    <d v="1899-12-30T01:30:33"/>
    <n v="90.543833331903443"/>
    <s v="Tuesday"/>
    <x v="1"/>
    <s v="2016-12-3"/>
    <x v="11"/>
  </r>
  <r>
    <x v="719"/>
    <n v="0"/>
    <x v="2"/>
    <d v="2016-12-20T01:32:54"/>
    <d v="2016-12-20T04:15:26"/>
    <d v="1899-12-30T02:42:32"/>
    <n v="162.53805000102147"/>
    <s v="Tuesday"/>
    <x v="1"/>
    <s v="2016-12-3"/>
    <x v="11"/>
  </r>
  <r>
    <x v="719"/>
    <n v="0"/>
    <x v="2"/>
    <d v="2016-12-20T03:03:25"/>
    <d v="2016-12-20T09:59:46"/>
    <d v="1899-12-30T06:56:21"/>
    <n v="416.35645000264049"/>
    <s v="Tuesday"/>
    <x v="1"/>
    <s v="2016-12-3"/>
    <x v="11"/>
  </r>
  <r>
    <x v="719"/>
    <n v="0"/>
    <x v="0"/>
    <d v="2016-12-20T03:29:15"/>
    <d v="2016-12-20T08:30:04"/>
    <d v="1899-12-30T05:00:49"/>
    <n v="300.81678333808668"/>
    <s v="Tuesday"/>
    <x v="1"/>
    <s v="2016-12-3"/>
    <x v="11"/>
  </r>
  <r>
    <x v="719"/>
    <n v="0"/>
    <x v="0"/>
    <d v="2016-12-20T03:52:53"/>
    <d v="2016-12-20T21:54:52"/>
    <d v="1899-12-30T18:01:59"/>
    <n v="1081.9902166700922"/>
    <s v="Tuesday"/>
    <x v="1"/>
    <s v="2016-12-3"/>
    <x v="11"/>
  </r>
  <r>
    <x v="719"/>
    <n v="1"/>
    <x v="0"/>
    <d v="2016-12-20T04:25:02"/>
    <d v="2016-12-20T07:29:31"/>
    <d v="1899-12-30T03:04:29"/>
    <n v="184.49128333828412"/>
    <s v="Tuesday"/>
    <x v="1"/>
    <s v="2016-12-3"/>
    <x v="11"/>
  </r>
  <r>
    <x v="719"/>
    <n v="1"/>
    <x v="0"/>
    <d v="2016-12-20T04:52:30"/>
    <d v="2016-12-20T17:19:30"/>
    <d v="1899-12-30T12:27:00"/>
    <n v="746.99554999941029"/>
    <s v="Tuesday"/>
    <x v="1"/>
    <s v="2016-12-3"/>
    <x v="11"/>
  </r>
  <r>
    <x v="719"/>
    <n v="0"/>
    <x v="0"/>
    <d v="2016-12-20T08:01:59"/>
    <d v="2016-12-20T14:45:15"/>
    <d v="1899-12-30T06:43:16"/>
    <n v="403.26354999560863"/>
    <s v="Tuesday"/>
    <x v="1"/>
    <s v="2016-12-3"/>
    <x v="11"/>
  </r>
  <r>
    <x v="719"/>
    <n v="0"/>
    <x v="0"/>
    <d v="2016-12-20T08:05:52"/>
    <d v="2016-12-20T15:06:44"/>
    <d v="1899-12-30T07:00:52"/>
    <n v="420.86928333970718"/>
    <s v="Tuesday"/>
    <x v="1"/>
    <s v="2016-12-3"/>
    <x v="11"/>
  </r>
  <r>
    <x v="719"/>
    <n v="1"/>
    <x v="0"/>
    <d v="2016-12-20T08:10:37"/>
    <d v="2016-12-20T23:09:28"/>
    <d v="1899-12-30T14:58:51"/>
    <n v="898.84605000028387"/>
    <s v="Tuesday"/>
    <x v="1"/>
    <s v="2016-12-3"/>
    <x v="11"/>
  </r>
  <r>
    <x v="719"/>
    <n v="1"/>
    <x v="2"/>
    <d v="2016-12-20T08:15:51"/>
    <d v="2016-12-20T14:16:00"/>
    <d v="1899-12-30T06:00:09"/>
    <n v="360.1532166742254"/>
    <s v="Tuesday"/>
    <x v="1"/>
    <s v="2016-12-3"/>
    <x v="11"/>
  </r>
  <r>
    <x v="719"/>
    <n v="0"/>
    <x v="0"/>
    <d v="2016-12-20T08:23:05"/>
    <d v="2016-12-20T14:08:26"/>
    <d v="1899-12-30T05:45:21"/>
    <n v="345.35095000639558"/>
    <s v="Tuesday"/>
    <x v="1"/>
    <s v="2016-12-3"/>
    <x v="11"/>
  </r>
  <r>
    <x v="719"/>
    <n v="0"/>
    <x v="0"/>
    <d v="2016-12-20T08:38:49"/>
    <d v="2016-12-20T16:06:00"/>
    <d v="1899-12-30T07:27:11"/>
    <n v="447.18788332538679"/>
    <s v="Tuesday"/>
    <x v="1"/>
    <s v="2016-12-3"/>
    <x v="11"/>
  </r>
  <r>
    <x v="719"/>
    <n v="1"/>
    <x v="0"/>
    <d v="2016-12-20T08:42:53"/>
    <d v="2016-12-20T13:05:48"/>
    <d v="1899-12-30T04:22:55"/>
    <n v="262.90966666652821"/>
    <s v="Tuesday"/>
    <x v="1"/>
    <s v="2016-12-3"/>
    <x v="11"/>
  </r>
  <r>
    <x v="719"/>
    <n v="1"/>
    <x v="0"/>
    <d v="2016-12-20T08:57:01"/>
    <d v="2016-12-20T15:10:00"/>
    <d v="1899-12-30T06:12:59"/>
    <n v="372.9906166694127"/>
    <s v="Tuesday"/>
    <x v="1"/>
    <s v="2016-12-3"/>
    <x v="11"/>
  </r>
  <r>
    <x v="719"/>
    <n v="0"/>
    <x v="0"/>
    <d v="2016-12-20T10:24:31"/>
    <d v="2016-12-20T15:10:22"/>
    <d v="1899-12-30T04:45:51"/>
    <n v="285.84961667074822"/>
    <s v="Tuesday"/>
    <x v="1"/>
    <s v="2016-12-3"/>
    <x v="11"/>
  </r>
  <r>
    <x v="719"/>
    <n v="0"/>
    <x v="0"/>
    <d v="2016-12-20T10:29:24"/>
    <d v="2016-12-20T13:47:18"/>
    <d v="1899-12-30T03:17:54"/>
    <n v="197.89828333770856"/>
    <s v="Tuesday"/>
    <x v="1"/>
    <s v="2016-12-3"/>
    <x v="11"/>
  </r>
  <r>
    <x v="719"/>
    <n v="1"/>
    <x v="0"/>
    <d v="2016-12-20T10:34:15"/>
    <d v="2016-12-20T15:01:00"/>
    <d v="1899-12-30T04:26:45"/>
    <n v="266.7570500029251"/>
    <s v="Tuesday"/>
    <x v="1"/>
    <s v="2016-12-3"/>
    <x v="11"/>
  </r>
  <r>
    <x v="719"/>
    <n v="1"/>
    <x v="0"/>
    <d v="2016-12-20T10:37:54"/>
    <d v="2016-12-21T00:33:17"/>
    <d v="1899-12-30T13:55:23"/>
    <n v="835.38166665821336"/>
    <s v="Tuesday"/>
    <x v="1"/>
    <s v="2016-12-3"/>
    <x v="11"/>
  </r>
  <r>
    <x v="719"/>
    <n v="0"/>
    <x v="0"/>
    <d v="2016-12-20T10:49:03"/>
    <d v="2016-12-20T22:40:00"/>
    <d v="1899-12-30T11:50:57"/>
    <n v="710.95350000075996"/>
    <s v="Tuesday"/>
    <x v="1"/>
    <s v="2016-12-3"/>
    <x v="11"/>
  </r>
  <r>
    <x v="719"/>
    <n v="0"/>
    <x v="2"/>
    <d v="2016-12-20T11:36:06"/>
    <d v="2016-12-20T14:51:51"/>
    <d v="1899-12-30T03:15:45"/>
    <n v="195.75428333482705"/>
    <s v="Tuesday"/>
    <x v="1"/>
    <s v="2016-12-3"/>
    <x v="11"/>
  </r>
  <r>
    <x v="719"/>
    <n v="0"/>
    <x v="0"/>
    <d v="2016-12-20T11:53:38"/>
    <d v="2016-12-20T14:34:16"/>
    <d v="1899-12-30T02:40:38"/>
    <n v="160.63761666300707"/>
    <s v="Tuesday"/>
    <x v="1"/>
    <s v="2016-12-3"/>
    <x v="11"/>
  </r>
  <r>
    <x v="719"/>
    <n v="0"/>
    <x v="2"/>
    <d v="2016-12-20T12:11:35"/>
    <d v="2016-12-20T15:20:52"/>
    <d v="1899-12-30T03:09:17"/>
    <n v="189.28128333063796"/>
    <s v="Tuesday"/>
    <x v="1"/>
    <s v="2016-12-3"/>
    <x v="11"/>
  </r>
  <r>
    <x v="719"/>
    <n v="1"/>
    <x v="0"/>
    <d v="2016-12-20T12:22:06"/>
    <d v="2016-12-20T22:04:24"/>
    <d v="1899-12-30T09:42:18"/>
    <n v="582.29288333212025"/>
    <s v="Tuesday"/>
    <x v="1"/>
    <s v="2016-12-3"/>
    <x v="11"/>
  </r>
  <r>
    <x v="719"/>
    <n v="1"/>
    <x v="0"/>
    <d v="2016-12-20T12:56:10"/>
    <d v="2016-12-20T17:19:14"/>
    <d v="1899-12-30T04:23:04"/>
    <n v="263.06950000463985"/>
    <s v="Tuesday"/>
    <x v="1"/>
    <s v="2016-12-3"/>
    <x v="11"/>
  </r>
  <r>
    <x v="719"/>
    <n v="0"/>
    <x v="0"/>
    <d v="2016-12-20T13:19:40"/>
    <d v="2016-12-20T18:59:58"/>
    <d v="1899-12-30T05:40:18"/>
    <n v="340.30344999628142"/>
    <s v="Tuesday"/>
    <x v="1"/>
    <s v="2016-12-3"/>
    <x v="11"/>
  </r>
  <r>
    <x v="719"/>
    <n v="0"/>
    <x v="0"/>
    <d v="2016-12-20T14:17:52"/>
    <d v="2016-12-20T17:45:58"/>
    <d v="1899-12-30T03:28:06"/>
    <n v="208.10316666145809"/>
    <s v="Tuesday"/>
    <x v="1"/>
    <s v="2016-12-3"/>
    <x v="11"/>
  </r>
  <r>
    <x v="719"/>
    <n v="0"/>
    <x v="2"/>
    <d v="2016-12-20T14:49:02"/>
    <d v="2016-12-21T11:52:00"/>
    <d v="1899-12-30T21:02:58"/>
    <n v="1262.9605499957688"/>
    <s v="Tuesday"/>
    <x v="1"/>
    <s v="2016-12-3"/>
    <x v="11"/>
  </r>
  <r>
    <x v="719"/>
    <n v="1"/>
    <x v="0"/>
    <d v="2016-12-20T15:14:32"/>
    <d v="2016-12-20T23:00:00"/>
    <d v="1899-12-30T07:45:28"/>
    <n v="465.46000000555068"/>
    <s v="Tuesday"/>
    <x v="1"/>
    <s v="2016-12-3"/>
    <x v="11"/>
  </r>
  <r>
    <x v="719"/>
    <n v="1"/>
    <x v="0"/>
    <d v="2016-12-20T16:26:19"/>
    <d v="2016-12-20T19:11:18"/>
    <d v="1899-12-30T02:44:59"/>
    <n v="164.98883332824335"/>
    <s v="Tuesday"/>
    <x v="1"/>
    <s v="2016-12-3"/>
    <x v="11"/>
  </r>
  <r>
    <x v="719"/>
    <n v="1"/>
    <x v="0"/>
    <d v="2016-12-20T16:40:13"/>
    <d v="2016-12-20T22:07:34"/>
    <d v="1899-12-30T05:27:21"/>
    <n v="327.35321667627431"/>
    <s v="Tuesday"/>
    <x v="1"/>
    <s v="2016-12-3"/>
    <x v="11"/>
  </r>
  <r>
    <x v="719"/>
    <n v="1"/>
    <x v="0"/>
    <d v="2016-12-20T17:22:13"/>
    <d v="2016-12-21T02:29:29"/>
    <d v="1899-12-30T09:07:16"/>
    <n v="547.26266666664742"/>
    <s v="Tuesday"/>
    <x v="1"/>
    <s v="2016-12-3"/>
    <x v="11"/>
  </r>
  <r>
    <x v="719"/>
    <n v="0"/>
    <x v="1"/>
    <d v="2016-12-20T17:31:58"/>
    <d v="2016-12-20T23:08:04"/>
    <d v="1899-12-30T05:36:06"/>
    <n v="336.09171666554175"/>
    <s v="Tuesday"/>
    <x v="1"/>
    <s v="2016-12-3"/>
    <x v="11"/>
  </r>
  <r>
    <x v="719"/>
    <n v="0"/>
    <x v="0"/>
    <d v="2016-12-20T17:34:01"/>
    <d v="2016-12-23T13:50:05"/>
    <d v="1900-01-01T20:16:04"/>
    <n v="4096.058616663795"/>
    <s v="Tuesday"/>
    <x v="1"/>
    <s v="2016-12-3"/>
    <x v="11"/>
  </r>
  <r>
    <x v="719"/>
    <n v="0"/>
    <x v="0"/>
    <d v="2016-12-20T17:59:01"/>
    <d v="2016-12-21T00:56:46"/>
    <d v="1899-12-30T06:57:45"/>
    <n v="417.75021666660905"/>
    <s v="Tuesday"/>
    <x v="1"/>
    <s v="2016-12-3"/>
    <x v="11"/>
  </r>
  <r>
    <x v="719"/>
    <n v="0"/>
    <x v="0"/>
    <d v="2016-12-20T18:08:28"/>
    <d v="2016-12-20T21:06:14"/>
    <d v="1899-12-30T02:57:46"/>
    <n v="177.7652166725602"/>
    <s v="Tuesday"/>
    <x v="1"/>
    <s v="2016-12-3"/>
    <x v="11"/>
  </r>
  <r>
    <x v="719"/>
    <n v="0"/>
    <x v="0"/>
    <d v="2016-12-20T18:15:48"/>
    <d v="2016-12-20T20:55:23"/>
    <d v="1899-12-30T02:39:35"/>
    <n v="159.57583333714865"/>
    <s v="Tuesday"/>
    <x v="1"/>
    <s v="2016-12-3"/>
    <x v="11"/>
  </r>
  <r>
    <x v="719"/>
    <n v="0"/>
    <x v="0"/>
    <d v="2016-12-20T19:13:56"/>
    <d v="2016-12-20T22:49:50"/>
    <d v="1899-12-30T03:35:54"/>
    <n v="215.89599999831989"/>
    <s v="Tuesday"/>
    <x v="1"/>
    <s v="2016-12-3"/>
    <x v="11"/>
  </r>
  <r>
    <x v="719"/>
    <n v="0"/>
    <x v="0"/>
    <d v="2016-12-20T19:23:01"/>
    <d v="2016-12-21T04:12:43"/>
    <d v="1899-12-30T08:49:42"/>
    <n v="529.6962833404541"/>
    <s v="Tuesday"/>
    <x v="1"/>
    <s v="2016-12-3"/>
    <x v="11"/>
  </r>
  <r>
    <x v="719"/>
    <n v="0"/>
    <x v="1"/>
    <d v="2016-12-20T19:36:23"/>
    <d v="2016-12-22T19:45:31"/>
    <d v="1900-01-01T00:09:08"/>
    <n v="2889.1373833303805"/>
    <s v="Tuesday"/>
    <x v="1"/>
    <s v="2016-12-3"/>
    <x v="11"/>
  </r>
  <r>
    <x v="719"/>
    <n v="0"/>
    <x v="0"/>
    <d v="2016-12-20T19:47:00"/>
    <d v="2016-12-20T22:36:09"/>
    <d v="1899-12-30T02:49:09"/>
    <n v="169.15211667073891"/>
    <s v="Tuesday"/>
    <x v="1"/>
    <s v="2016-12-3"/>
    <x v="11"/>
  </r>
  <r>
    <x v="719"/>
    <n v="1"/>
    <x v="0"/>
    <d v="2016-12-20T20:00:48"/>
    <d v="2016-12-21T13:06:00"/>
    <d v="1899-12-30T17:05:12"/>
    <n v="1025.2029499935452"/>
    <s v="Tuesday"/>
    <x v="1"/>
    <s v="2016-12-3"/>
    <x v="11"/>
  </r>
  <r>
    <x v="719"/>
    <n v="0"/>
    <x v="0"/>
    <d v="2016-12-20T20:07:14"/>
    <d v="2016-12-21T17:16:00"/>
    <d v="1899-12-30T21:08:46"/>
    <n v="1268.761883340776"/>
    <s v="Tuesday"/>
    <x v="1"/>
    <s v="2016-12-3"/>
    <x v="11"/>
  </r>
  <r>
    <x v="719"/>
    <n v="1"/>
    <x v="0"/>
    <d v="2016-12-20T20:33:24"/>
    <d v="2016-12-21T15:59:55"/>
    <d v="1899-12-30T19:26:31"/>
    <n v="1166.5120000031311"/>
    <s v="Tuesday"/>
    <x v="1"/>
    <s v="2016-12-3"/>
    <x v="11"/>
  </r>
  <r>
    <x v="719"/>
    <n v="0"/>
    <x v="0"/>
    <d v="2016-12-20T20:45:44"/>
    <d v="2016-12-21T08:46:29"/>
    <d v="1899-12-30T12:00:45"/>
    <n v="720.75766667257994"/>
    <s v="Tuesday"/>
    <x v="1"/>
    <s v="2016-12-3"/>
    <x v="11"/>
  </r>
  <r>
    <x v="719"/>
    <n v="1"/>
    <x v="0"/>
    <d v="2016-12-20T20:55:53"/>
    <d v="2016-12-21T09:31:04"/>
    <d v="1899-12-30T12:35:11"/>
    <n v="755.18588333856314"/>
    <s v="Tuesday"/>
    <x v="1"/>
    <s v="2016-12-3"/>
    <x v="11"/>
  </r>
  <r>
    <x v="719"/>
    <n v="1"/>
    <x v="1"/>
    <d v="2016-12-20T21:00:58"/>
    <d v="2016-12-21T08:15:14"/>
    <d v="1899-12-30T11:14:16"/>
    <n v="674.27161666913889"/>
    <s v="Tuesday"/>
    <x v="1"/>
    <s v="2016-12-3"/>
    <x v="11"/>
  </r>
  <r>
    <x v="719"/>
    <n v="0"/>
    <x v="0"/>
    <d v="2016-12-20T21:20:42"/>
    <d v="2016-12-21T09:16:07"/>
    <d v="1899-12-30T11:55:25"/>
    <n v="715.41583332465962"/>
    <s v="Tuesday"/>
    <x v="1"/>
    <s v="2016-12-3"/>
    <x v="11"/>
  </r>
  <r>
    <x v="719"/>
    <n v="1"/>
    <x v="1"/>
    <d v="2016-12-20T21:21:54"/>
    <d v="2016-12-23T21:28:57"/>
    <d v="1900-01-02T00:07:03"/>
    <n v="4327.0460499997716"/>
    <s v="Tuesday"/>
    <x v="1"/>
    <s v="2016-12-3"/>
    <x v="11"/>
  </r>
  <r>
    <x v="719"/>
    <n v="1"/>
    <x v="0"/>
    <d v="2016-12-20T21:43:01"/>
    <d v="2016-12-21T09:46:09"/>
    <d v="1899-12-30T12:03:08"/>
    <n v="723.12544999527745"/>
    <s v="Tuesday"/>
    <x v="1"/>
    <s v="2016-12-3"/>
    <x v="11"/>
  </r>
  <r>
    <x v="719"/>
    <n v="0"/>
    <x v="0"/>
    <d v="2016-12-20T22:00:28"/>
    <d v="2016-12-21T02:44:36"/>
    <d v="1899-12-30T04:44:08"/>
    <n v="284.13300000946037"/>
    <s v="Tuesday"/>
    <x v="1"/>
    <s v="2016-12-3"/>
    <x v="11"/>
  </r>
  <r>
    <x v="719"/>
    <n v="1"/>
    <x v="0"/>
    <d v="2016-12-20T22:10:25"/>
    <d v="2016-12-21T00:48:43"/>
    <d v="1899-12-30T02:38:18"/>
    <n v="158.29549999558367"/>
    <s v="Tuesday"/>
    <x v="1"/>
    <s v="2016-12-3"/>
    <x v="11"/>
  </r>
  <r>
    <x v="719"/>
    <n v="1"/>
    <x v="0"/>
    <d v="2016-12-20T22:13:52"/>
    <d v="2016-12-21T01:38:22"/>
    <d v="1899-12-30T03:24:30"/>
    <n v="204.49488332611509"/>
    <s v="Tuesday"/>
    <x v="1"/>
    <s v="2016-12-3"/>
    <x v="11"/>
  </r>
  <r>
    <x v="719"/>
    <n v="0"/>
    <x v="0"/>
    <d v="2016-12-20T22:16:59"/>
    <d v="2016-12-21T06:53:46"/>
    <d v="1899-12-30T08:36:47"/>
    <n v="516.78516666521318"/>
    <s v="Tuesday"/>
    <x v="1"/>
    <s v="2016-12-3"/>
    <x v="11"/>
  </r>
  <r>
    <x v="719"/>
    <n v="1"/>
    <x v="0"/>
    <d v="2016-12-20T22:25:25"/>
    <d v="2016-12-21T18:51:21"/>
    <d v="1899-12-30T20:25:56"/>
    <n v="1225.9373833320569"/>
    <s v="Tuesday"/>
    <x v="1"/>
    <s v="2016-12-3"/>
    <x v="11"/>
  </r>
  <r>
    <x v="719"/>
    <n v="1"/>
    <x v="0"/>
    <d v="2016-12-20T22:37:51"/>
    <d v="2016-12-21T13:17:03"/>
    <d v="1899-12-30T14:39:12"/>
    <n v="879.19649999937974"/>
    <s v="Tuesday"/>
    <x v="1"/>
    <s v="2016-12-3"/>
    <x v="11"/>
  </r>
  <r>
    <x v="719"/>
    <n v="1"/>
    <x v="0"/>
    <d v="2016-12-20T22:54:40"/>
    <d v="2016-12-21T07:46:39"/>
    <d v="1899-12-30T08:51:59"/>
    <n v="531.97645000065677"/>
    <s v="Tuesday"/>
    <x v="1"/>
    <s v="2016-12-3"/>
    <x v="11"/>
  </r>
  <r>
    <x v="719"/>
    <n v="1"/>
    <x v="0"/>
    <d v="2016-12-20T23:15:41"/>
    <d v="2016-12-21T02:44:10"/>
    <d v="1899-12-30T03:28:29"/>
    <n v="208.48771666525863"/>
    <s v="Tuesday"/>
    <x v="1"/>
    <s v="2016-12-3"/>
    <x v="11"/>
  </r>
  <r>
    <x v="719"/>
    <n v="1"/>
    <x v="1"/>
    <d v="2016-12-20T23:33:47"/>
    <d v="2016-12-21T21:25:21"/>
    <d v="1899-12-30T21:51:34"/>
    <n v="1311.5725499927066"/>
    <s v="Tuesday"/>
    <x v="1"/>
    <s v="2016-12-3"/>
    <x v="11"/>
  </r>
  <r>
    <x v="719"/>
    <n v="1"/>
    <x v="0"/>
    <d v="2016-12-20T23:36:30"/>
    <d v="2016-12-21T01:51:57"/>
    <d v="1899-12-30T02:15:27"/>
    <n v="135.44199999771081"/>
    <s v="Tuesday"/>
    <x v="1"/>
    <s v="2016-12-3"/>
    <x v="11"/>
  </r>
  <r>
    <x v="719"/>
    <n v="1"/>
    <x v="0"/>
    <d v="2016-12-20T23:46:39"/>
    <d v="2016-12-21T02:36:29"/>
    <d v="1899-12-30T02:49:50"/>
    <n v="169.84154999954626"/>
    <s v="Tuesday"/>
    <x v="1"/>
    <s v="2016-12-3"/>
    <x v="11"/>
  </r>
  <r>
    <x v="719"/>
    <n v="1"/>
    <x v="0"/>
    <d v="2016-12-20T23:48:01"/>
    <d v="2016-12-21T05:53:33"/>
    <d v="1899-12-30T06:05:32"/>
    <n v="365.54155000252649"/>
    <s v="Tuesday"/>
    <x v="1"/>
    <s v="2016-12-3"/>
    <x v="11"/>
  </r>
  <r>
    <x v="719"/>
    <n v="1"/>
    <x v="1"/>
    <d v="2016-12-20T23:57:32"/>
    <d v="2016-12-21T14:09:40"/>
    <d v="1899-12-30T14:12:08"/>
    <n v="852.12983333389275"/>
    <s v="Tuesday"/>
    <x v="1"/>
    <s v="2016-12-3"/>
    <x v="11"/>
  </r>
  <r>
    <x v="720"/>
    <n v="1"/>
    <x v="0"/>
    <d v="2016-12-21T00:02:40"/>
    <d v="2016-12-21T13:04:13"/>
    <d v="1899-12-30T13:01:33"/>
    <n v="781.55199999804609"/>
    <s v="Wednesday"/>
    <x v="1"/>
    <s v="2016-12-4"/>
    <x v="11"/>
  </r>
  <r>
    <x v="720"/>
    <n v="0"/>
    <x v="0"/>
    <d v="2016-12-21T00:05:57"/>
    <d v="2016-12-21T02:53:38"/>
    <d v="1899-12-30T02:47:41"/>
    <n v="167.6791166618932"/>
    <s v="Wednesday"/>
    <x v="1"/>
    <s v="2016-12-4"/>
    <x v="11"/>
  </r>
  <r>
    <x v="720"/>
    <n v="1"/>
    <x v="0"/>
    <d v="2016-12-21T00:46:16"/>
    <d v="2016-12-21T03:13:59"/>
    <d v="1899-12-30T02:27:43"/>
    <n v="147.72054999950342"/>
    <s v="Wednesday"/>
    <x v="1"/>
    <s v="2016-12-4"/>
    <x v="11"/>
  </r>
  <r>
    <x v="720"/>
    <n v="1"/>
    <x v="0"/>
    <d v="2016-12-21T01:19:02"/>
    <d v="2016-12-21T18:44:37"/>
    <d v="1899-12-30T17:25:35"/>
    <n v="1045.5828833417036"/>
    <s v="Wednesday"/>
    <x v="1"/>
    <s v="2016-12-4"/>
    <x v="11"/>
  </r>
  <r>
    <x v="720"/>
    <n v="1"/>
    <x v="2"/>
    <d v="2016-12-21T01:31:51"/>
    <d v="2016-12-21T05:25:29"/>
    <d v="1899-12-30T03:53:38"/>
    <n v="233.63911666441709"/>
    <s v="Wednesday"/>
    <x v="1"/>
    <s v="2016-12-4"/>
    <x v="11"/>
  </r>
  <r>
    <x v="720"/>
    <n v="1"/>
    <x v="0"/>
    <d v="2016-12-21T03:01:51"/>
    <d v="2016-12-21T13:04:55"/>
    <d v="1899-12-30T10:03:04"/>
    <n v="603.07155000627972"/>
    <s v="Wednesday"/>
    <x v="1"/>
    <s v="2016-12-4"/>
    <x v="11"/>
  </r>
  <r>
    <x v="720"/>
    <n v="0"/>
    <x v="2"/>
    <d v="2016-12-21T03:19:25"/>
    <d v="2016-12-21T07:15:31"/>
    <d v="1899-12-30T03:56:06"/>
    <n v="236.10566666582599"/>
    <s v="Wednesday"/>
    <x v="1"/>
    <s v="2016-12-4"/>
    <x v="11"/>
  </r>
  <r>
    <x v="720"/>
    <n v="0"/>
    <x v="0"/>
    <d v="2016-12-21T04:45:33"/>
    <d v="2016-12-21T14:43:00"/>
    <d v="1899-12-30T09:57:27"/>
    <n v="597.44644999969751"/>
    <s v="Wednesday"/>
    <x v="1"/>
    <s v="2016-12-4"/>
    <x v="11"/>
  </r>
  <r>
    <x v="720"/>
    <n v="1"/>
    <x v="0"/>
    <d v="2016-12-21T05:03:03"/>
    <d v="2016-12-21T07:05:03"/>
    <d v="1899-12-30T02:02:00"/>
    <n v="122.00216666911729"/>
    <s v="Wednesday"/>
    <x v="1"/>
    <s v="2016-12-4"/>
    <x v="11"/>
  </r>
  <r>
    <x v="720"/>
    <n v="1"/>
    <x v="1"/>
    <d v="2016-12-21T05:39:44"/>
    <d v="2016-12-21T18:57:23"/>
    <d v="1899-12-30T13:17:39"/>
    <n v="797.64778333716094"/>
    <s v="Wednesday"/>
    <x v="1"/>
    <s v="2016-12-4"/>
    <x v="11"/>
  </r>
  <r>
    <x v="720"/>
    <n v="1"/>
    <x v="1"/>
    <d v="2016-12-21T06:20:28"/>
    <d v="2016-12-22T13:16:53"/>
    <d v="1899-12-31T06:56:25"/>
    <n v="1856.4084499992896"/>
    <s v="Wednesday"/>
    <x v="1"/>
    <s v="2016-12-4"/>
    <x v="11"/>
  </r>
  <r>
    <x v="720"/>
    <n v="1"/>
    <x v="0"/>
    <d v="2016-12-21T08:09:02"/>
    <d v="2016-12-21T11:40:00"/>
    <d v="1899-12-30T03:30:58"/>
    <n v="210.95878332853317"/>
    <s v="Wednesday"/>
    <x v="1"/>
    <s v="2016-12-4"/>
    <x v="11"/>
  </r>
  <r>
    <x v="720"/>
    <n v="1"/>
    <x v="0"/>
    <d v="2016-12-21T09:02:31"/>
    <d v="2016-12-21T17:32:57"/>
    <d v="1899-12-30T08:30:26"/>
    <n v="510.43378334026784"/>
    <s v="Wednesday"/>
    <x v="1"/>
    <s v="2016-12-4"/>
    <x v="11"/>
  </r>
  <r>
    <x v="720"/>
    <n v="0"/>
    <x v="0"/>
    <d v="2016-12-21T09:26:25"/>
    <d v="2016-12-21T14:32:37"/>
    <d v="1899-12-30T05:06:12"/>
    <n v="306.20528333005495"/>
    <s v="Wednesday"/>
    <x v="1"/>
    <s v="2016-12-4"/>
    <x v="11"/>
  </r>
  <r>
    <x v="720"/>
    <n v="1"/>
    <x v="1"/>
    <d v="2016-12-21T09:46:33"/>
    <d v="2016-12-21T12:28:00"/>
    <d v="1899-12-30T02:41:27"/>
    <n v="161.44566666218452"/>
    <s v="Wednesday"/>
    <x v="1"/>
    <s v="2016-12-4"/>
    <x v="11"/>
  </r>
  <r>
    <x v="720"/>
    <n v="1"/>
    <x v="1"/>
    <d v="2016-12-21T11:12:07"/>
    <d v="2016-12-22T10:02:00"/>
    <d v="1899-12-30T22:49:53"/>
    <n v="1369.8753333371133"/>
    <s v="Wednesday"/>
    <x v="1"/>
    <s v="2016-12-4"/>
    <x v="11"/>
  </r>
  <r>
    <x v="720"/>
    <n v="1"/>
    <x v="0"/>
    <d v="2016-12-21T12:45:00"/>
    <d v="2016-12-26T09:01:29"/>
    <d v="1900-01-03T20:16:29"/>
    <n v="6976.4864999963902"/>
    <s v="Wednesday"/>
    <x v="1"/>
    <s v="2016-12-4"/>
    <x v="11"/>
  </r>
  <r>
    <x v="720"/>
    <n v="0"/>
    <x v="0"/>
    <d v="2016-12-21T13:45:43"/>
    <d v="2016-12-22T09:24:39"/>
    <d v="1899-12-30T19:38:56"/>
    <n v="1178.9271666656714"/>
    <s v="Wednesday"/>
    <x v="1"/>
    <s v="2016-12-4"/>
    <x v="11"/>
  </r>
  <r>
    <x v="720"/>
    <n v="0"/>
    <x v="0"/>
    <d v="2016-12-21T14:25:12"/>
    <d v="2016-12-21T19:44:13"/>
    <d v="1899-12-30T05:19:01"/>
    <n v="319.01416666572914"/>
    <s v="Wednesday"/>
    <x v="1"/>
    <s v="2016-12-4"/>
    <x v="11"/>
  </r>
  <r>
    <x v="720"/>
    <n v="0"/>
    <x v="0"/>
    <d v="2016-12-21T14:29:35"/>
    <d v="2016-12-21T18:23:12"/>
    <d v="1899-12-30T03:53:37"/>
    <n v="233.62328333314508"/>
    <s v="Wednesday"/>
    <x v="1"/>
    <s v="2016-12-4"/>
    <x v="11"/>
  </r>
  <r>
    <x v="720"/>
    <n v="0"/>
    <x v="2"/>
    <d v="2016-12-21T15:25:51"/>
    <d v="2016-12-22T01:17:20"/>
    <d v="1899-12-30T09:51:29"/>
    <n v="591.47588333697058"/>
    <s v="Wednesday"/>
    <x v="1"/>
    <s v="2016-12-4"/>
    <x v="11"/>
  </r>
  <r>
    <x v="720"/>
    <n v="0"/>
    <x v="0"/>
    <d v="2016-12-21T15:31:36"/>
    <d v="2016-12-22T01:15:39"/>
    <d v="1899-12-30T09:44:03"/>
    <n v="584.05116666457616"/>
    <s v="Wednesday"/>
    <x v="1"/>
    <s v="2016-12-4"/>
    <x v="11"/>
  </r>
  <r>
    <x v="720"/>
    <n v="1"/>
    <x v="0"/>
    <d v="2016-12-21T16:09:53"/>
    <d v="2016-12-21T19:15:18"/>
    <d v="1899-12-30T03:05:25"/>
    <n v="185.41211666422896"/>
    <s v="Wednesday"/>
    <x v="1"/>
    <s v="2016-12-4"/>
    <x v="11"/>
  </r>
  <r>
    <x v="720"/>
    <n v="0"/>
    <x v="0"/>
    <d v="2016-12-21T17:29:52"/>
    <d v="2016-12-21T19:55:14"/>
    <d v="1899-12-30T02:25:22"/>
    <n v="145.36528333090246"/>
    <s v="Wednesday"/>
    <x v="1"/>
    <s v="2016-12-4"/>
    <x v="11"/>
  </r>
  <r>
    <x v="720"/>
    <n v="1"/>
    <x v="2"/>
    <d v="2016-12-21T18:05:11"/>
    <d v="2016-12-21T21:50:42"/>
    <d v="1899-12-30T03:45:31"/>
    <n v="225.50949999829754"/>
    <s v="Wednesday"/>
    <x v="1"/>
    <s v="2016-12-4"/>
    <x v="11"/>
  </r>
  <r>
    <x v="720"/>
    <n v="1"/>
    <x v="0"/>
    <d v="2016-12-21T18:45:56"/>
    <d v="2016-12-22T21:17:28"/>
    <d v="1899-12-31T02:31:32"/>
    <n v="1591.5308833331801"/>
    <s v="Wednesday"/>
    <x v="1"/>
    <s v="2016-12-4"/>
    <x v="11"/>
  </r>
  <r>
    <x v="720"/>
    <n v="1"/>
    <x v="0"/>
    <d v="2016-12-21T19:44:58"/>
    <d v="2016-12-21T21:54:00"/>
    <d v="1899-12-30T02:09:02"/>
    <n v="129.03528332943097"/>
    <s v="Wednesday"/>
    <x v="1"/>
    <s v="2016-12-4"/>
    <x v="11"/>
  </r>
  <r>
    <x v="720"/>
    <n v="1"/>
    <x v="2"/>
    <d v="2016-12-21T19:50:02"/>
    <d v="2016-12-22T03:56:09"/>
    <d v="1899-12-30T08:06:07"/>
    <n v="486.11499999649823"/>
    <s v="Wednesday"/>
    <x v="1"/>
    <s v="2016-12-4"/>
    <x v="11"/>
  </r>
  <r>
    <x v="720"/>
    <n v="0"/>
    <x v="0"/>
    <d v="2016-12-21T20:00:31"/>
    <d v="2016-12-21T22:12:52"/>
    <d v="1899-12-30T02:12:21"/>
    <n v="132.34778333106078"/>
    <s v="Wednesday"/>
    <x v="1"/>
    <s v="2016-12-4"/>
    <x v="11"/>
  </r>
  <r>
    <x v="720"/>
    <n v="0"/>
    <x v="0"/>
    <d v="2016-12-21T20:16:22"/>
    <d v="2016-12-22T11:20:50"/>
    <d v="1899-12-30T15:04:28"/>
    <n v="904.47461666772142"/>
    <s v="Wednesday"/>
    <x v="1"/>
    <s v="2016-12-4"/>
    <x v="11"/>
  </r>
  <r>
    <x v="720"/>
    <n v="0"/>
    <x v="3"/>
    <d v="2016-12-21T20:54:44"/>
    <d v="2016-12-22T13:37:56"/>
    <d v="1899-12-30T16:43:12"/>
    <n v="1003.1988333282061"/>
    <s v="Wednesday"/>
    <x v="1"/>
    <s v="2016-12-4"/>
    <x v="11"/>
  </r>
  <r>
    <x v="720"/>
    <n v="0"/>
    <x v="0"/>
    <d v="2016-12-21T21:04:34"/>
    <d v="2016-12-22T16:23:48"/>
    <d v="1899-12-30T19:19:14"/>
    <n v="1159.229333329713"/>
    <s v="Wednesday"/>
    <x v="1"/>
    <s v="2016-12-4"/>
    <x v="11"/>
  </r>
  <r>
    <x v="720"/>
    <n v="0"/>
    <x v="0"/>
    <d v="2016-12-21T21:10:39"/>
    <d v="2016-12-22T13:30:37"/>
    <d v="1899-12-30T16:19:58"/>
    <n v="979.97254999936558"/>
    <s v="Wednesday"/>
    <x v="1"/>
    <s v="2016-12-4"/>
    <x v="11"/>
  </r>
  <r>
    <x v="720"/>
    <n v="1"/>
    <x v="2"/>
    <d v="2016-12-21T21:18:51"/>
    <d v="2016-12-22T03:37:14"/>
    <d v="1899-12-30T06:18:23"/>
    <n v="378.37828333256766"/>
    <s v="Wednesday"/>
    <x v="1"/>
    <s v="2016-12-4"/>
    <x v="11"/>
  </r>
  <r>
    <x v="720"/>
    <n v="1"/>
    <x v="0"/>
    <d v="2016-12-21T22:11:37"/>
    <d v="2016-12-22T13:14:00"/>
    <d v="1899-12-30T15:02:23"/>
    <n v="902.38766666385345"/>
    <s v="Wednesday"/>
    <x v="1"/>
    <s v="2016-12-4"/>
    <x v="11"/>
  </r>
  <r>
    <x v="720"/>
    <n v="1"/>
    <x v="0"/>
    <d v="2016-12-21T22:15:01"/>
    <d v="2016-12-22T06:13:14"/>
    <d v="1899-12-30T07:58:13"/>
    <n v="478.21471666451544"/>
    <s v="Wednesday"/>
    <x v="1"/>
    <s v="2016-12-4"/>
    <x v="11"/>
  </r>
  <r>
    <x v="720"/>
    <n v="1"/>
    <x v="0"/>
    <d v="2016-12-21T22:33:57"/>
    <d v="2016-12-22T04:18:07"/>
    <d v="1899-12-30T05:44:10"/>
    <n v="344.16038332739845"/>
    <s v="Wednesday"/>
    <x v="1"/>
    <s v="2016-12-4"/>
    <x v="11"/>
  </r>
  <r>
    <x v="720"/>
    <n v="0"/>
    <x v="0"/>
    <d v="2016-12-21T23:11:03"/>
    <d v="2016-12-22T03:35:51"/>
    <d v="1899-12-30T04:24:48"/>
    <n v="264.80444999411702"/>
    <s v="Wednesday"/>
    <x v="1"/>
    <s v="2016-12-4"/>
    <x v="11"/>
  </r>
  <r>
    <x v="720"/>
    <n v="0"/>
    <x v="0"/>
    <d v="2016-12-21T23:26:45"/>
    <d v="2016-12-22T03:37:44"/>
    <d v="1899-12-30T04:10:59"/>
    <n v="250.98204999812879"/>
    <s v="Wednesday"/>
    <x v="1"/>
    <s v="2016-12-4"/>
    <x v="11"/>
  </r>
  <r>
    <x v="720"/>
    <n v="0"/>
    <x v="2"/>
    <d v="2016-12-21T23:45:33"/>
    <d v="2016-12-22T09:09:31"/>
    <d v="1899-12-30T09:23:58"/>
    <n v="563.97061666706577"/>
    <s v="Wednesday"/>
    <x v="1"/>
    <s v="2016-12-4"/>
    <x v="11"/>
  </r>
  <r>
    <x v="721"/>
    <n v="1"/>
    <x v="2"/>
    <d v="2016-12-22T00:01:36"/>
    <d v="2016-12-23T15:29:39"/>
    <d v="1899-12-31T15:28:03"/>
    <n v="2368.0473833251745"/>
    <s v="Thursday"/>
    <x v="1"/>
    <s v="2016-12-5"/>
    <x v="11"/>
  </r>
  <r>
    <x v="721"/>
    <n v="0"/>
    <x v="2"/>
    <d v="2016-12-22T00:07:17"/>
    <d v="2016-12-22T19:12:07"/>
    <d v="1899-12-30T19:04:50"/>
    <n v="1144.8317166685592"/>
    <s v="Thursday"/>
    <x v="1"/>
    <s v="2016-12-5"/>
    <x v="11"/>
  </r>
  <r>
    <x v="721"/>
    <n v="0"/>
    <x v="0"/>
    <d v="2016-12-22T00:14:22"/>
    <d v="2016-12-22T03:41:43"/>
    <d v="1899-12-30T03:27:21"/>
    <n v="207.35683332779445"/>
    <s v="Thursday"/>
    <x v="1"/>
    <s v="2016-12-5"/>
    <x v="11"/>
  </r>
  <r>
    <x v="721"/>
    <n v="1"/>
    <x v="0"/>
    <d v="2016-12-22T00:26:40"/>
    <d v="2016-12-22T13:04:03"/>
    <d v="1899-12-30T12:37:23"/>
    <n v="757.37821666407399"/>
    <s v="Thursday"/>
    <x v="1"/>
    <s v="2016-12-5"/>
    <x v="11"/>
  </r>
  <r>
    <x v="721"/>
    <n v="1"/>
    <x v="0"/>
    <d v="2016-12-22T01:14:22"/>
    <d v="2016-12-22T03:32:00"/>
    <d v="1899-12-30T02:17:38"/>
    <n v="137.63688332866877"/>
    <s v="Thursday"/>
    <x v="1"/>
    <s v="2016-12-5"/>
    <x v="11"/>
  </r>
  <r>
    <x v="721"/>
    <n v="1"/>
    <x v="1"/>
    <d v="2016-12-22T01:31:47"/>
    <d v="2016-12-22T03:35:00"/>
    <d v="1899-12-30T02:03:13"/>
    <n v="123.21888333535753"/>
    <s v="Thursday"/>
    <x v="1"/>
    <s v="2016-12-5"/>
    <x v="11"/>
  </r>
  <r>
    <x v="721"/>
    <n v="0"/>
    <x v="0"/>
    <d v="2016-12-22T01:41:28"/>
    <d v="2016-12-22T05:45:38"/>
    <d v="1899-12-30T04:04:10"/>
    <n v="244.16688333498314"/>
    <s v="Thursday"/>
    <x v="1"/>
    <s v="2016-12-5"/>
    <x v="11"/>
  </r>
  <r>
    <x v="721"/>
    <n v="0"/>
    <x v="0"/>
    <d v="2016-12-22T01:57:42"/>
    <d v="2016-12-22T12:08:00"/>
    <d v="1899-12-30T10:10:18"/>
    <n v="610.29650000506081"/>
    <s v="Thursday"/>
    <x v="1"/>
    <s v="2016-12-5"/>
    <x v="11"/>
  </r>
  <r>
    <x v="721"/>
    <n v="0"/>
    <x v="2"/>
    <d v="2016-12-22T02:06:12"/>
    <d v="2016-12-22T09:00:52"/>
    <d v="1899-12-30T06:54:40"/>
    <n v="414.67021667165682"/>
    <s v="Thursday"/>
    <x v="1"/>
    <s v="2016-12-5"/>
    <x v="11"/>
  </r>
  <r>
    <x v="721"/>
    <n v="1"/>
    <x v="1"/>
    <d v="2016-12-22T02:40:34"/>
    <d v="2016-12-22T13:18:18"/>
    <d v="1899-12-30T10:37:44"/>
    <n v="637.73444999707863"/>
    <s v="Thursday"/>
    <x v="1"/>
    <s v="2016-12-5"/>
    <x v="11"/>
  </r>
  <r>
    <x v="721"/>
    <n v="0"/>
    <x v="0"/>
    <d v="2016-12-22T02:43:45"/>
    <d v="2016-12-22T09:18:36"/>
    <d v="1899-12-30T06:34:51"/>
    <n v="394.85283332993276"/>
    <s v="Thursday"/>
    <x v="1"/>
    <s v="2016-12-5"/>
    <x v="11"/>
  </r>
  <r>
    <x v="721"/>
    <n v="1"/>
    <x v="0"/>
    <d v="2016-12-22T03:00:28"/>
    <d v="2016-12-22T13:05:26"/>
    <d v="1899-12-30T10:04:58"/>
    <n v="604.96221666689962"/>
    <s v="Thursday"/>
    <x v="1"/>
    <s v="2016-12-5"/>
    <x v="11"/>
  </r>
  <r>
    <x v="721"/>
    <n v="0"/>
    <x v="0"/>
    <d v="2016-12-22T03:59:15"/>
    <d v="2016-12-22T15:02:53"/>
    <d v="1899-12-30T11:03:38"/>
    <n v="663.63571666879579"/>
    <s v="Thursday"/>
    <x v="1"/>
    <s v="2016-12-5"/>
    <x v="11"/>
  </r>
  <r>
    <x v="721"/>
    <n v="0"/>
    <x v="2"/>
    <d v="2016-12-22T05:24:10"/>
    <d v="2016-12-22T07:41:07"/>
    <d v="1899-12-30T02:16:57"/>
    <n v="136.94733333424665"/>
    <s v="Thursday"/>
    <x v="1"/>
    <s v="2016-12-5"/>
    <x v="11"/>
  </r>
  <r>
    <x v="721"/>
    <n v="0"/>
    <x v="0"/>
    <d v="2016-12-22T07:44:44"/>
    <d v="2016-12-22T13:53:44"/>
    <d v="1899-12-30T06:09:00"/>
    <n v="369.00499999173917"/>
    <s v="Thursday"/>
    <x v="1"/>
    <s v="2016-12-5"/>
    <x v="11"/>
  </r>
  <r>
    <x v="721"/>
    <n v="1"/>
    <x v="0"/>
    <d v="2016-12-22T08:33:44"/>
    <d v="2016-12-22T18:53:21"/>
    <d v="1899-12-30T10:19:37"/>
    <n v="619.62154999841005"/>
    <s v="Thursday"/>
    <x v="1"/>
    <s v="2016-12-5"/>
    <x v="11"/>
  </r>
  <r>
    <x v="721"/>
    <n v="0"/>
    <x v="2"/>
    <d v="2016-12-22T08:53:45"/>
    <d v="2016-12-22T19:49:39"/>
    <d v="1899-12-30T10:55:54"/>
    <n v="655.89366667438298"/>
    <s v="Thursday"/>
    <x v="1"/>
    <s v="2016-12-5"/>
    <x v="11"/>
  </r>
  <r>
    <x v="721"/>
    <n v="1"/>
    <x v="0"/>
    <d v="2016-12-22T09:08:49"/>
    <d v="2016-12-22T13:56:15"/>
    <d v="1899-12-30T04:47:26"/>
    <n v="287.43066666182131"/>
    <s v="Thursday"/>
    <x v="1"/>
    <s v="2016-12-5"/>
    <x v="11"/>
  </r>
  <r>
    <x v="721"/>
    <n v="1"/>
    <x v="0"/>
    <d v="2016-12-22T09:18:45"/>
    <d v="2016-12-22T11:28:03"/>
    <d v="1899-12-30T02:09:18"/>
    <n v="129.29521666606888"/>
    <s v="Thursday"/>
    <x v="1"/>
    <s v="2016-12-5"/>
    <x v="11"/>
  </r>
  <r>
    <x v="721"/>
    <n v="1"/>
    <x v="0"/>
    <d v="2016-12-22T09:34:06"/>
    <d v="2016-12-22T14:53:03"/>
    <d v="1899-12-30T05:18:57"/>
    <n v="318.94366666674614"/>
    <s v="Thursday"/>
    <x v="1"/>
    <s v="2016-12-5"/>
    <x v="11"/>
  </r>
  <r>
    <x v="721"/>
    <n v="0"/>
    <x v="1"/>
    <d v="2016-12-22T10:21:06"/>
    <d v="2016-12-22T15:08:00"/>
    <d v="1899-12-30T04:46:54"/>
    <n v="286.90800000331365"/>
    <s v="Thursday"/>
    <x v="1"/>
    <s v="2016-12-5"/>
    <x v="11"/>
  </r>
  <r>
    <x v="721"/>
    <n v="1"/>
    <x v="0"/>
    <d v="2016-12-22T11:07:53"/>
    <d v="2016-12-22T12:21:10"/>
    <d v="1899-12-30T01:13:17"/>
    <n v="73.276216668309644"/>
    <s v="Thursday"/>
    <x v="1"/>
    <s v="2016-12-5"/>
    <x v="11"/>
  </r>
  <r>
    <x v="721"/>
    <n v="0"/>
    <x v="0"/>
    <d v="2016-12-22T11:53:44"/>
    <d v="2016-12-22T19:03:26"/>
    <d v="1899-12-30T07:09:42"/>
    <n v="429.70550000667572"/>
    <s v="Thursday"/>
    <x v="1"/>
    <s v="2016-12-5"/>
    <x v="11"/>
  </r>
  <r>
    <x v="721"/>
    <n v="0"/>
    <x v="0"/>
    <d v="2016-12-22T12:11:59"/>
    <d v="2016-12-22T15:58:56"/>
    <d v="1899-12-30T03:46:57"/>
    <n v="226.94811666500755"/>
    <s v="Thursday"/>
    <x v="1"/>
    <s v="2016-12-5"/>
    <x v="11"/>
  </r>
  <r>
    <x v="721"/>
    <n v="0"/>
    <x v="0"/>
    <d v="2016-12-22T12:26:48"/>
    <d v="2016-12-22T15:12:34"/>
    <d v="1899-12-30T02:45:46"/>
    <n v="165.76488333754241"/>
    <s v="Thursday"/>
    <x v="1"/>
    <s v="2016-12-5"/>
    <x v="11"/>
  </r>
  <r>
    <x v="721"/>
    <n v="0"/>
    <x v="2"/>
    <d v="2016-12-22T13:20:33"/>
    <d v="2016-12-22T16:47:28"/>
    <d v="1899-12-30T03:26:55"/>
    <n v="206.92478333017789"/>
    <s v="Thursday"/>
    <x v="1"/>
    <s v="2016-12-5"/>
    <x v="11"/>
  </r>
  <r>
    <x v="721"/>
    <n v="0"/>
    <x v="1"/>
    <d v="2016-12-22T13:29:28"/>
    <d v="2016-12-23T21:44:48"/>
    <d v="1899-12-31T08:15:20"/>
    <n v="1935.3354999970179"/>
    <s v="Thursday"/>
    <x v="1"/>
    <s v="2016-12-5"/>
    <x v="11"/>
  </r>
  <r>
    <x v="721"/>
    <n v="0"/>
    <x v="0"/>
    <d v="2016-12-22T13:41:26"/>
    <d v="2016-12-22T17:16:50"/>
    <d v="1899-12-30T03:35:24"/>
    <n v="215.40344999986701"/>
    <s v="Thursday"/>
    <x v="1"/>
    <s v="2016-12-5"/>
    <x v="11"/>
  </r>
  <r>
    <x v="721"/>
    <n v="1"/>
    <x v="1"/>
    <d v="2016-12-22T14:19:09"/>
    <d v="2016-12-22T20:37:40"/>
    <d v="1899-12-30T06:18:31"/>
    <n v="378.52221666136757"/>
    <s v="Thursday"/>
    <x v="1"/>
    <s v="2016-12-5"/>
    <x v="11"/>
  </r>
  <r>
    <x v="721"/>
    <n v="0"/>
    <x v="0"/>
    <d v="2016-12-22T14:34:50"/>
    <d v="2016-12-22T17:05:03"/>
    <d v="1899-12-30T02:30:13"/>
    <n v="150.22011666325852"/>
    <s v="Thursday"/>
    <x v="1"/>
    <s v="2016-12-5"/>
    <x v="11"/>
  </r>
  <r>
    <x v="721"/>
    <n v="0"/>
    <x v="2"/>
    <d v="2016-12-22T14:49:19"/>
    <d v="2016-12-22T17:54:46"/>
    <d v="1899-12-30T03:05:27"/>
    <n v="185.45371666783467"/>
    <s v="Thursday"/>
    <x v="1"/>
    <s v="2016-12-5"/>
    <x v="11"/>
  </r>
  <r>
    <x v="721"/>
    <n v="1"/>
    <x v="1"/>
    <d v="2016-12-22T14:59:18"/>
    <d v="2016-12-22T18:00:00"/>
    <d v="1899-12-30T03:00:42"/>
    <n v="180.69354999577627"/>
    <s v="Thursday"/>
    <x v="1"/>
    <s v="2016-12-5"/>
    <x v="11"/>
  </r>
  <r>
    <x v="721"/>
    <n v="0"/>
    <x v="0"/>
    <d v="2016-12-22T15:58:06"/>
    <d v="2016-12-22T21:30:29"/>
    <d v="1899-12-30T05:32:23"/>
    <n v="332.38311666995287"/>
    <s v="Thursday"/>
    <x v="1"/>
    <s v="2016-12-5"/>
    <x v="11"/>
  </r>
  <r>
    <x v="721"/>
    <n v="1"/>
    <x v="0"/>
    <d v="2016-12-22T16:20:05"/>
    <d v="2016-12-22T22:07:05"/>
    <d v="1899-12-30T05:47:00"/>
    <n v="346.99204999487847"/>
    <s v="Thursday"/>
    <x v="1"/>
    <s v="2016-12-5"/>
    <x v="11"/>
  </r>
  <r>
    <x v="721"/>
    <n v="1"/>
    <x v="0"/>
    <d v="2016-12-22T16:59:08"/>
    <d v="2016-12-22T22:44:29"/>
    <d v="1899-12-30T05:45:21"/>
    <n v="345.34533333498985"/>
    <s v="Thursday"/>
    <x v="1"/>
    <s v="2016-12-5"/>
    <x v="11"/>
  </r>
  <r>
    <x v="721"/>
    <n v="0"/>
    <x v="0"/>
    <d v="2016-12-22T17:15:06"/>
    <d v="2016-12-22T21:20:11"/>
    <d v="1899-12-30T04:05:05"/>
    <n v="245.0783333403524"/>
    <s v="Thursday"/>
    <x v="1"/>
    <s v="2016-12-5"/>
    <x v="11"/>
  </r>
  <r>
    <x v="721"/>
    <n v="1"/>
    <x v="0"/>
    <d v="2016-12-22T18:38:03"/>
    <d v="2016-12-22T21:04:26"/>
    <d v="1899-12-30T02:26:23"/>
    <n v="146.39016666915268"/>
    <s v="Thursday"/>
    <x v="1"/>
    <s v="2016-12-5"/>
    <x v="11"/>
  </r>
  <r>
    <x v="721"/>
    <n v="1"/>
    <x v="0"/>
    <d v="2016-12-22T18:41:23"/>
    <d v="2016-12-22T21:42:18"/>
    <d v="1899-12-30T03:00:55"/>
    <n v="180.91721666045487"/>
    <s v="Thursday"/>
    <x v="1"/>
    <s v="2016-12-5"/>
    <x v="11"/>
  </r>
  <r>
    <x v="721"/>
    <n v="1"/>
    <x v="2"/>
    <d v="2016-12-22T18:44:56"/>
    <d v="2016-12-22T21:49:37"/>
    <d v="1899-12-30T03:04:41"/>
    <n v="184.68021666398272"/>
    <s v="Thursday"/>
    <x v="1"/>
    <s v="2016-12-5"/>
    <x v="11"/>
  </r>
  <r>
    <x v="721"/>
    <n v="0"/>
    <x v="0"/>
    <d v="2016-12-22T19:09:43"/>
    <d v="2016-12-22T23:24:46"/>
    <d v="1899-12-30T04:15:03"/>
    <n v="255.05438333144411"/>
    <s v="Thursday"/>
    <x v="1"/>
    <s v="2016-12-5"/>
    <x v="11"/>
  </r>
  <r>
    <x v="721"/>
    <n v="1"/>
    <x v="2"/>
    <d v="2016-12-22T19:11:59"/>
    <d v="2016-12-22T21:24:45"/>
    <d v="1899-12-30T02:12:46"/>
    <n v="132.76528334012255"/>
    <s v="Thursday"/>
    <x v="1"/>
    <s v="2016-12-5"/>
    <x v="11"/>
  </r>
  <r>
    <x v="721"/>
    <n v="0"/>
    <x v="0"/>
    <d v="2016-12-22T19:14:44"/>
    <d v="2016-12-23T12:07:30"/>
    <d v="1899-12-30T16:52:46"/>
    <n v="1012.7662833407521"/>
    <s v="Thursday"/>
    <x v="1"/>
    <s v="2016-12-5"/>
    <x v="11"/>
  </r>
  <r>
    <x v="721"/>
    <n v="1"/>
    <x v="0"/>
    <d v="2016-12-22T21:10:06"/>
    <d v="2016-12-24T00:25:09"/>
    <d v="1899-12-31T03:15:03"/>
    <n v="1635.0544500024989"/>
    <s v="Thursday"/>
    <x v="1"/>
    <s v="2016-12-5"/>
    <x v="11"/>
  </r>
  <r>
    <x v="721"/>
    <n v="1"/>
    <x v="0"/>
    <d v="2016-12-22T21:23:16"/>
    <d v="2016-12-22T22:06:27"/>
    <d v="1899-12-30T00:43:11"/>
    <n v="43.191616659751162"/>
    <s v="Thursday"/>
    <x v="1"/>
    <s v="2016-12-5"/>
    <x v="11"/>
  </r>
  <r>
    <x v="721"/>
    <n v="1"/>
    <x v="1"/>
    <d v="2016-12-22T21:42:49"/>
    <d v="2016-12-24T13:25:00"/>
    <d v="1899-12-31T15:42:11"/>
    <n v="2382.1770000003744"/>
    <s v="Thursday"/>
    <x v="1"/>
    <s v="2016-12-5"/>
    <x v="11"/>
  </r>
  <r>
    <x v="721"/>
    <n v="1"/>
    <x v="0"/>
    <d v="2016-12-22T22:14:22"/>
    <d v="2016-12-23T18:46:27"/>
    <d v="1899-12-30T20:32:05"/>
    <n v="1232.0807833399158"/>
    <s v="Thursday"/>
    <x v="1"/>
    <s v="2016-12-5"/>
    <x v="11"/>
  </r>
  <r>
    <x v="721"/>
    <n v="0"/>
    <x v="0"/>
    <d v="2016-12-22T22:31:08"/>
    <d v="2016-12-23T00:08:49"/>
    <d v="1899-12-30T01:37:41"/>
    <n v="97.687449994264171"/>
    <s v="Thursday"/>
    <x v="1"/>
    <s v="2016-12-5"/>
    <x v="11"/>
  </r>
  <r>
    <x v="721"/>
    <n v="1"/>
    <x v="2"/>
    <d v="2016-12-22T22:58:31"/>
    <d v="2016-12-23T00:08:05"/>
    <d v="1899-12-30T01:09:34"/>
    <n v="69.569833340356126"/>
    <s v="Thursday"/>
    <x v="1"/>
    <s v="2016-12-5"/>
    <x v="11"/>
  </r>
  <r>
    <x v="722"/>
    <n v="0"/>
    <x v="0"/>
    <d v="2016-12-23T00:00:57"/>
    <d v="2016-12-23T02:14:49"/>
    <d v="1899-12-30T02:13:52"/>
    <n v="133.872833334608"/>
    <s v="Friday"/>
    <x v="1"/>
    <s v="2016-12-6"/>
    <x v="11"/>
  </r>
  <r>
    <x v="722"/>
    <n v="1"/>
    <x v="0"/>
    <d v="2016-12-23T01:23:26"/>
    <d v="2016-12-23T15:26:53"/>
    <d v="1899-12-30T14:03:27"/>
    <n v="843.45545000047423"/>
    <s v="Friday"/>
    <x v="1"/>
    <s v="2016-12-6"/>
    <x v="11"/>
  </r>
  <r>
    <x v="722"/>
    <n v="1"/>
    <x v="0"/>
    <d v="2016-12-23T01:39:17"/>
    <d v="2016-12-23T11:13:03"/>
    <d v="1899-12-30T09:33:46"/>
    <n v="573.76511666807346"/>
    <s v="Friday"/>
    <x v="1"/>
    <s v="2016-12-6"/>
    <x v="11"/>
  </r>
  <r>
    <x v="722"/>
    <n v="1"/>
    <x v="0"/>
    <d v="2016-12-23T02:28:58"/>
    <d v="2016-12-23T05:45:06"/>
    <d v="1899-12-30T03:16:08"/>
    <n v="196.12866666633636"/>
    <s v="Friday"/>
    <x v="1"/>
    <s v="2016-12-6"/>
    <x v="11"/>
  </r>
  <r>
    <x v="722"/>
    <n v="0"/>
    <x v="0"/>
    <d v="2016-12-23T03:23:15"/>
    <d v="2016-12-23T05:43:45"/>
    <d v="1899-12-30T02:20:30"/>
    <n v="140.49638334196061"/>
    <s v="Friday"/>
    <x v="1"/>
    <s v="2016-12-6"/>
    <x v="11"/>
  </r>
  <r>
    <x v="722"/>
    <n v="1"/>
    <x v="0"/>
    <d v="2016-12-23T03:26:05"/>
    <d v="2016-12-23T08:38:22"/>
    <d v="1899-12-30T05:12:17"/>
    <n v="312.28488333988935"/>
    <s v="Friday"/>
    <x v="1"/>
    <s v="2016-12-6"/>
    <x v="11"/>
  </r>
  <r>
    <x v="722"/>
    <n v="1"/>
    <x v="1"/>
    <d v="2016-12-23T03:51:37"/>
    <d v="2016-12-23T10:46:09"/>
    <d v="1899-12-30T06:54:32"/>
    <n v="414.53833333449438"/>
    <s v="Friday"/>
    <x v="1"/>
    <s v="2016-12-6"/>
    <x v="11"/>
  </r>
  <r>
    <x v="722"/>
    <n v="1"/>
    <x v="1"/>
    <d v="2016-12-23T04:28:40"/>
    <d v="2016-12-23T14:49:40"/>
    <d v="1899-12-30T10:21:00"/>
    <n v="621.00516667007469"/>
    <s v="Friday"/>
    <x v="1"/>
    <s v="2016-12-6"/>
    <x v="11"/>
  </r>
  <r>
    <x v="722"/>
    <n v="0"/>
    <x v="2"/>
    <d v="2016-12-23T05:57:55"/>
    <d v="2016-12-23T11:48:44"/>
    <d v="1899-12-30T05:50:49"/>
    <n v="350.82078332430683"/>
    <s v="Friday"/>
    <x v="1"/>
    <s v="2016-12-6"/>
    <x v="11"/>
  </r>
  <r>
    <x v="722"/>
    <n v="1"/>
    <x v="0"/>
    <d v="2016-12-23T06:44:21"/>
    <d v="2016-12-23T13:22:54"/>
    <d v="1899-12-30T06:38:33"/>
    <n v="398.5508333297912"/>
    <s v="Friday"/>
    <x v="1"/>
    <s v="2016-12-6"/>
    <x v="11"/>
  </r>
  <r>
    <x v="722"/>
    <n v="0"/>
    <x v="0"/>
    <d v="2016-12-23T07:52:30"/>
    <d v="2016-12-23T10:17:45"/>
    <d v="1899-12-30T02:25:15"/>
    <n v="145.25316665880382"/>
    <s v="Friday"/>
    <x v="1"/>
    <s v="2016-12-6"/>
    <x v="11"/>
  </r>
  <r>
    <x v="722"/>
    <n v="1"/>
    <x v="2"/>
    <d v="2016-12-23T09:04:04"/>
    <d v="2016-12-23T13:31:26"/>
    <d v="1899-12-30T04:27:22"/>
    <n v="267.36104999785312"/>
    <s v="Friday"/>
    <x v="1"/>
    <s v="2016-12-6"/>
    <x v="11"/>
  </r>
  <r>
    <x v="722"/>
    <n v="0"/>
    <x v="2"/>
    <d v="2016-12-23T09:49:03"/>
    <d v="2016-12-23T14:28:26"/>
    <d v="1899-12-30T04:39:23"/>
    <n v="279.3911666655913"/>
    <s v="Friday"/>
    <x v="1"/>
    <s v="2016-12-6"/>
    <x v="11"/>
  </r>
  <r>
    <x v="722"/>
    <n v="0"/>
    <x v="1"/>
    <d v="2016-12-23T10:31:49"/>
    <d v="2016-12-23T12:56:58"/>
    <d v="1899-12-30T02:25:09"/>
    <n v="145.14850000035949"/>
    <s v="Friday"/>
    <x v="1"/>
    <s v="2016-12-6"/>
    <x v="11"/>
  </r>
  <r>
    <x v="722"/>
    <n v="1"/>
    <x v="0"/>
    <d v="2016-12-23T11:02:15"/>
    <d v="2016-12-23T18:49:14"/>
    <d v="1899-12-30T07:46:59"/>
    <n v="466.98355000466108"/>
    <s v="Friday"/>
    <x v="1"/>
    <s v="2016-12-6"/>
    <x v="11"/>
  </r>
  <r>
    <x v="722"/>
    <n v="0"/>
    <x v="0"/>
    <d v="2016-12-23T11:22:02"/>
    <d v="2016-12-23T23:27:14"/>
    <d v="1899-12-30T12:05:12"/>
    <n v="725.19878333550878"/>
    <s v="Friday"/>
    <x v="1"/>
    <s v="2016-12-6"/>
    <x v="11"/>
  </r>
  <r>
    <x v="722"/>
    <n v="1"/>
    <x v="1"/>
    <d v="2016-12-23T11:37:21"/>
    <d v="2016-12-23T16:41:09"/>
    <d v="1899-12-30T05:03:48"/>
    <n v="303.79494999884628"/>
    <s v="Friday"/>
    <x v="1"/>
    <s v="2016-12-6"/>
    <x v="11"/>
  </r>
  <r>
    <x v="722"/>
    <n v="0"/>
    <x v="0"/>
    <d v="2016-12-23T12:18:18"/>
    <d v="2016-12-23T14:53:39"/>
    <d v="1899-12-30T02:35:21"/>
    <n v="155.35538334050216"/>
    <s v="Friday"/>
    <x v="1"/>
    <s v="2016-12-6"/>
    <x v="11"/>
  </r>
  <r>
    <x v="722"/>
    <n v="1"/>
    <x v="0"/>
    <d v="2016-12-23T12:43:19"/>
    <d v="2016-12-23T17:08:59"/>
    <d v="1899-12-30T04:25:40"/>
    <n v="265.67004999378696"/>
    <s v="Friday"/>
    <x v="1"/>
    <s v="2016-12-6"/>
    <x v="11"/>
  </r>
  <r>
    <x v="722"/>
    <n v="0"/>
    <x v="0"/>
    <d v="2016-12-23T13:14:43"/>
    <d v="2016-12-23T15:18:26"/>
    <d v="1899-12-30T02:03:43"/>
    <n v="123.7111166655086"/>
    <s v="Friday"/>
    <x v="1"/>
    <s v="2016-12-6"/>
    <x v="11"/>
  </r>
  <r>
    <x v="722"/>
    <n v="1"/>
    <x v="4"/>
    <d v="2016-12-23T14:11:54"/>
    <d v="2016-12-23T17:00:43"/>
    <d v="1899-12-30T02:48:49"/>
    <n v="168.80911667249165"/>
    <s v="Friday"/>
    <x v="1"/>
    <s v="2016-12-6"/>
    <x v="11"/>
  </r>
  <r>
    <x v="722"/>
    <n v="1"/>
    <x v="1"/>
    <d v="2016-12-23T14:26:50"/>
    <d v="2016-12-23T16:50:49"/>
    <d v="1899-12-30T02:23:59"/>
    <n v="143.98161667166278"/>
    <s v="Friday"/>
    <x v="1"/>
    <s v="2016-12-6"/>
    <x v="11"/>
  </r>
  <r>
    <x v="722"/>
    <n v="1"/>
    <x v="0"/>
    <d v="2016-12-23T15:10:45"/>
    <d v="2016-12-23T21:27:34"/>
    <d v="1899-12-30T06:16:49"/>
    <n v="376.82338332873769"/>
    <s v="Friday"/>
    <x v="1"/>
    <s v="2016-12-6"/>
    <x v="11"/>
  </r>
  <r>
    <x v="722"/>
    <n v="1"/>
    <x v="2"/>
    <d v="2016-12-23T16:35:51"/>
    <d v="2016-12-25T13:57:13"/>
    <d v="1899-12-31T21:21:22"/>
    <n v="2721.3727833365556"/>
    <s v="Friday"/>
    <x v="1"/>
    <s v="2016-12-6"/>
    <x v="11"/>
  </r>
  <r>
    <x v="722"/>
    <n v="1"/>
    <x v="0"/>
    <d v="2016-12-23T18:37:14"/>
    <d v="2016-12-24T09:03:12"/>
    <d v="1899-12-30T14:25:58"/>
    <n v="865.97300000838004"/>
    <s v="Friday"/>
    <x v="1"/>
    <s v="2016-12-6"/>
    <x v="11"/>
  </r>
  <r>
    <x v="722"/>
    <n v="1"/>
    <x v="0"/>
    <d v="2016-12-23T18:42:31"/>
    <d v="2016-12-23T22:10:13"/>
    <d v="1899-12-30T03:27:42"/>
    <n v="207.70321666030213"/>
    <s v="Friday"/>
    <x v="1"/>
    <s v="2016-12-6"/>
    <x v="11"/>
  </r>
  <r>
    <x v="722"/>
    <n v="0"/>
    <x v="0"/>
    <d v="2016-12-23T19:56:45"/>
    <d v="2016-12-24T08:32:25"/>
    <d v="1899-12-30T12:35:40"/>
    <n v="755.66749999299645"/>
    <s v="Friday"/>
    <x v="1"/>
    <s v="2016-12-6"/>
    <x v="11"/>
  </r>
  <r>
    <x v="722"/>
    <n v="0"/>
    <x v="0"/>
    <d v="2016-12-23T20:02:10"/>
    <d v="2016-12-23T23:03:56"/>
    <d v="1899-12-30T03:01:46"/>
    <n v="181.75955000566319"/>
    <s v="Friday"/>
    <x v="1"/>
    <s v="2016-12-6"/>
    <x v="11"/>
  </r>
  <r>
    <x v="722"/>
    <n v="1"/>
    <x v="0"/>
    <d v="2016-12-23T20:13:05"/>
    <d v="2016-12-23T23:29:00"/>
    <d v="1899-12-30T03:15:55"/>
    <n v="195.91554999933578"/>
    <s v="Friday"/>
    <x v="1"/>
    <s v="2016-12-6"/>
    <x v="11"/>
  </r>
  <r>
    <x v="722"/>
    <n v="0"/>
    <x v="0"/>
    <d v="2016-12-23T20:14:40"/>
    <d v="2016-12-24T08:31:56"/>
    <d v="1899-12-30T12:17:16"/>
    <n v="737.26911666803062"/>
    <s v="Friday"/>
    <x v="1"/>
    <s v="2016-12-6"/>
    <x v="11"/>
  </r>
  <r>
    <x v="722"/>
    <n v="1"/>
    <x v="1"/>
    <d v="2016-12-23T21:30:57"/>
    <d v="2016-12-24T11:46:19"/>
    <d v="1899-12-30T14:15:22"/>
    <n v="855.36766666104086"/>
    <s v="Friday"/>
    <x v="1"/>
    <s v="2016-12-6"/>
    <x v="11"/>
  </r>
  <r>
    <x v="722"/>
    <n v="1"/>
    <x v="0"/>
    <d v="2016-12-23T21:55:14"/>
    <d v="2016-12-24T21:54:05"/>
    <d v="1899-12-30T23:58:51"/>
    <n v="1438.8524499919731"/>
    <s v="Friday"/>
    <x v="1"/>
    <s v="2016-12-6"/>
    <x v="11"/>
  </r>
  <r>
    <x v="722"/>
    <n v="1"/>
    <x v="0"/>
    <d v="2016-12-23T22:07:04"/>
    <d v="2016-12-24T02:00:03"/>
    <d v="1899-12-30T03:52:59"/>
    <n v="232.98550000414252"/>
    <s v="Friday"/>
    <x v="1"/>
    <s v="2016-12-6"/>
    <x v="11"/>
  </r>
  <r>
    <x v="722"/>
    <n v="0"/>
    <x v="0"/>
    <d v="2016-12-23T22:46:35"/>
    <d v="2016-12-24T02:26:22"/>
    <d v="1899-12-30T03:39:47"/>
    <n v="219.78294999338686"/>
    <s v="Friday"/>
    <x v="1"/>
    <s v="2016-12-6"/>
    <x v="11"/>
  </r>
  <r>
    <x v="722"/>
    <n v="1"/>
    <x v="1"/>
    <d v="2016-12-23T23:02:48"/>
    <d v="2016-12-24T14:40:00"/>
    <d v="1899-12-30T15:37:12"/>
    <n v="937.20050000119954"/>
    <s v="Friday"/>
    <x v="1"/>
    <s v="2016-12-6"/>
    <x v="11"/>
  </r>
  <r>
    <x v="723"/>
    <n v="1"/>
    <x v="0"/>
    <d v="2016-12-24T00:32:27"/>
    <d v="2016-12-24T09:32:30"/>
    <d v="1899-12-30T09:00:03"/>
    <n v="540.05533333285712"/>
    <s v="Saturday"/>
    <x v="1"/>
    <s v="2016-12-7"/>
    <x v="11"/>
  </r>
  <r>
    <x v="723"/>
    <n v="1"/>
    <x v="1"/>
    <d v="2016-12-24T00:51:54"/>
    <d v="2016-12-24T17:21:21"/>
    <d v="1899-12-30T16:29:27"/>
    <n v="989.44683333509602"/>
    <s v="Saturday"/>
    <x v="1"/>
    <s v="2016-12-7"/>
    <x v="11"/>
  </r>
  <r>
    <x v="723"/>
    <n v="0"/>
    <x v="0"/>
    <d v="2016-12-24T01:58:41"/>
    <d v="2016-12-24T05:31:08"/>
    <d v="1899-12-30T03:32:27"/>
    <n v="212.45533333159983"/>
    <s v="Saturday"/>
    <x v="1"/>
    <s v="2016-12-7"/>
    <x v="11"/>
  </r>
  <r>
    <x v="723"/>
    <n v="1"/>
    <x v="0"/>
    <d v="2016-12-24T02:45:32"/>
    <d v="2016-12-24T07:08:40"/>
    <d v="1899-12-30T04:23:08"/>
    <n v="263.13655000180006"/>
    <s v="Saturday"/>
    <x v="1"/>
    <s v="2016-12-7"/>
    <x v="11"/>
  </r>
  <r>
    <x v="723"/>
    <n v="1"/>
    <x v="0"/>
    <d v="2016-12-24T03:56:05"/>
    <d v="2016-12-24T06:12:58"/>
    <d v="1899-12-30T02:16:53"/>
    <n v="136.88711667316966"/>
    <s v="Saturday"/>
    <x v="1"/>
    <s v="2016-12-7"/>
    <x v="11"/>
  </r>
  <r>
    <x v="723"/>
    <n v="1"/>
    <x v="0"/>
    <d v="2016-12-24T04:39:01"/>
    <d v="2016-12-24T20:10:13"/>
    <d v="1899-12-30T15:31:12"/>
    <n v="931.20011666673236"/>
    <s v="Saturday"/>
    <x v="1"/>
    <s v="2016-12-7"/>
    <x v="11"/>
  </r>
  <r>
    <x v="723"/>
    <n v="1"/>
    <x v="0"/>
    <d v="2016-12-24T05:29:15"/>
    <d v="2016-12-24T11:27:40"/>
    <d v="1899-12-30T05:58:25"/>
    <n v="358.41366666485555"/>
    <s v="Saturday"/>
    <x v="1"/>
    <s v="2016-12-7"/>
    <x v="11"/>
  </r>
  <r>
    <x v="723"/>
    <n v="1"/>
    <x v="0"/>
    <d v="2016-12-24T06:15:04"/>
    <d v="2016-12-24T15:00:06"/>
    <d v="1899-12-30T08:45:02"/>
    <n v="525.03811666625552"/>
    <s v="Saturday"/>
    <x v="1"/>
    <s v="2016-12-7"/>
    <x v="11"/>
  </r>
  <r>
    <x v="723"/>
    <n v="0"/>
    <x v="0"/>
    <d v="2016-12-24T06:17:53"/>
    <d v="2016-12-24T12:39:53"/>
    <d v="1899-12-30T06:22:00"/>
    <n v="382.00528333196416"/>
    <s v="Saturday"/>
    <x v="1"/>
    <s v="2016-12-7"/>
    <x v="11"/>
  </r>
  <r>
    <x v="723"/>
    <n v="1"/>
    <x v="0"/>
    <d v="2016-12-24T07:15:12"/>
    <d v="2016-12-24T12:05:19"/>
    <d v="1899-12-30T04:50:07"/>
    <n v="290.11988332495093"/>
    <s v="Saturday"/>
    <x v="1"/>
    <s v="2016-12-7"/>
    <x v="11"/>
  </r>
  <r>
    <x v="723"/>
    <n v="1"/>
    <x v="0"/>
    <d v="2016-12-24T07:44:35"/>
    <d v="2016-12-24T09:48:13"/>
    <d v="1899-12-30T02:03:38"/>
    <n v="123.62638333579525"/>
    <s v="Saturday"/>
    <x v="1"/>
    <s v="2016-12-7"/>
    <x v="11"/>
  </r>
  <r>
    <x v="723"/>
    <n v="0"/>
    <x v="0"/>
    <d v="2016-12-24T08:53:06"/>
    <d v="2016-12-24T13:00:39"/>
    <d v="1899-12-30T04:07:33"/>
    <n v="247.55816666758619"/>
    <s v="Saturday"/>
    <x v="1"/>
    <s v="2016-12-7"/>
    <x v="11"/>
  </r>
  <r>
    <x v="723"/>
    <n v="1"/>
    <x v="0"/>
    <d v="2016-12-24T10:08:32"/>
    <d v="2016-12-24T14:25:31"/>
    <d v="1899-12-30T04:16:59"/>
    <n v="256.98911666404456"/>
    <s v="Saturday"/>
    <x v="1"/>
    <s v="2016-12-7"/>
    <x v="11"/>
  </r>
  <r>
    <x v="723"/>
    <n v="1"/>
    <x v="1"/>
    <d v="2016-12-24T10:26:06"/>
    <d v="2016-12-24T12:54:09"/>
    <d v="1899-12-30T02:28:03"/>
    <n v="148.05061666877009"/>
    <s v="Saturday"/>
    <x v="1"/>
    <s v="2016-12-7"/>
    <x v="11"/>
  </r>
  <r>
    <x v="723"/>
    <n v="1"/>
    <x v="0"/>
    <d v="2016-12-24T10:58:11"/>
    <d v="2016-12-24T15:01:46"/>
    <d v="1899-12-30T04:03:35"/>
    <n v="243.59155000420287"/>
    <s v="Saturday"/>
    <x v="1"/>
    <s v="2016-12-7"/>
    <x v="11"/>
  </r>
  <r>
    <x v="723"/>
    <n v="0"/>
    <x v="0"/>
    <d v="2016-12-24T11:07:28"/>
    <d v="2016-12-24T14:56:02"/>
    <d v="1899-12-30T03:48:34"/>
    <n v="228.56638334342279"/>
    <s v="Saturday"/>
    <x v="1"/>
    <s v="2016-12-7"/>
    <x v="11"/>
  </r>
  <r>
    <x v="723"/>
    <n v="1"/>
    <x v="0"/>
    <d v="2016-12-24T11:14:48"/>
    <d v="2016-12-24T12:57:49"/>
    <d v="1899-12-30T01:43:01"/>
    <n v="103.02411666372791"/>
    <s v="Saturday"/>
    <x v="1"/>
    <s v="2016-12-7"/>
    <x v="11"/>
  </r>
  <r>
    <x v="723"/>
    <n v="0"/>
    <x v="2"/>
    <d v="2016-12-24T11:19:27"/>
    <d v="2016-12-24T16:01:37"/>
    <d v="1899-12-30T04:42:10"/>
    <n v="282.16899999417365"/>
    <s v="Saturday"/>
    <x v="1"/>
    <s v="2016-12-7"/>
    <x v="11"/>
  </r>
  <r>
    <x v="723"/>
    <n v="1"/>
    <x v="0"/>
    <d v="2016-12-24T11:45:10"/>
    <d v="2016-12-24T16:08:29"/>
    <d v="1899-12-30T04:23:19"/>
    <n v="263.31254999851808"/>
    <s v="Saturday"/>
    <x v="1"/>
    <s v="2016-12-7"/>
    <x v="11"/>
  </r>
  <r>
    <x v="723"/>
    <n v="1"/>
    <x v="0"/>
    <d v="2016-12-24T12:30:57"/>
    <d v="2016-12-24T15:48:56"/>
    <d v="1899-12-30T03:17:59"/>
    <n v="197.98061666660942"/>
    <s v="Saturday"/>
    <x v="1"/>
    <s v="2016-12-7"/>
    <x v="11"/>
  </r>
  <r>
    <x v="723"/>
    <n v="1"/>
    <x v="2"/>
    <d v="2016-12-24T12:34:10"/>
    <d v="2016-12-24T13:21:06"/>
    <d v="1899-12-30T00:46:56"/>
    <n v="46.931883338838816"/>
    <s v="Saturday"/>
    <x v="1"/>
    <s v="2016-12-7"/>
    <x v="11"/>
  </r>
  <r>
    <x v="723"/>
    <n v="1"/>
    <x v="3"/>
    <d v="2016-12-24T12:41:51"/>
    <d v="2016-12-24T19:32:27"/>
    <d v="1899-12-30T06:50:36"/>
    <n v="410.60805000015534"/>
    <s v="Saturday"/>
    <x v="1"/>
    <s v="2016-12-7"/>
    <x v="11"/>
  </r>
  <r>
    <x v="723"/>
    <n v="1"/>
    <x v="3"/>
    <d v="2016-12-24T13:01:14"/>
    <d v="2016-12-24T15:37:10"/>
    <d v="1899-12-30T02:35:56"/>
    <n v="155.93049999908544"/>
    <s v="Saturday"/>
    <x v="1"/>
    <s v="2016-12-7"/>
    <x v="11"/>
  </r>
  <r>
    <x v="723"/>
    <n v="0"/>
    <x v="0"/>
    <d v="2016-12-24T13:17:03"/>
    <d v="2016-12-24T15:47:44"/>
    <d v="1899-12-30T02:30:41"/>
    <n v="150.68244999507442"/>
    <s v="Saturday"/>
    <x v="1"/>
    <s v="2016-12-7"/>
    <x v="11"/>
  </r>
  <r>
    <x v="723"/>
    <n v="1"/>
    <x v="0"/>
    <d v="2016-12-24T13:21:38"/>
    <d v="2016-12-24T17:20:29"/>
    <d v="1899-12-30T03:58:51"/>
    <n v="238.84800000465475"/>
    <s v="Saturday"/>
    <x v="1"/>
    <s v="2016-12-7"/>
    <x v="11"/>
  </r>
  <r>
    <x v="723"/>
    <n v="1"/>
    <x v="0"/>
    <d v="2016-12-24T15:15:56"/>
    <d v="2016-12-24T16:27:07"/>
    <d v="1899-12-30T01:11:11"/>
    <n v="71.1896666593384"/>
    <s v="Saturday"/>
    <x v="1"/>
    <s v="2016-12-7"/>
    <x v="11"/>
  </r>
  <r>
    <x v="723"/>
    <n v="1"/>
    <x v="0"/>
    <d v="2016-12-24T15:20:08"/>
    <d v="2016-12-24T17:53:38"/>
    <d v="1899-12-30T02:33:30"/>
    <n v="153.49671666976064"/>
    <s v="Saturday"/>
    <x v="1"/>
    <s v="2016-12-7"/>
    <x v="11"/>
  </r>
  <r>
    <x v="723"/>
    <n v="1"/>
    <x v="0"/>
    <d v="2016-12-24T15:29:47"/>
    <d v="2016-12-25T13:59:28"/>
    <d v="1899-12-30T22:29:41"/>
    <n v="1349.6890500001609"/>
    <s v="Saturday"/>
    <x v="1"/>
    <s v="2016-12-7"/>
    <x v="11"/>
  </r>
  <r>
    <x v="723"/>
    <n v="1"/>
    <x v="0"/>
    <d v="2016-12-24T16:04:32"/>
    <d v="2016-12-24T19:57:57"/>
    <d v="1899-12-30T03:53:25"/>
    <n v="233.40994999394752"/>
    <s v="Saturday"/>
    <x v="1"/>
    <s v="2016-12-7"/>
    <x v="11"/>
  </r>
  <r>
    <x v="723"/>
    <n v="0"/>
    <x v="0"/>
    <d v="2016-12-24T16:17:13"/>
    <d v="2016-12-24T21:06:16"/>
    <d v="1899-12-30T04:49:03"/>
    <n v="289.05216666986234"/>
    <s v="Saturday"/>
    <x v="1"/>
    <s v="2016-12-7"/>
    <x v="11"/>
  </r>
  <r>
    <x v="723"/>
    <n v="1"/>
    <x v="0"/>
    <d v="2016-12-24T17:04:13"/>
    <d v="2016-12-25T11:26:51"/>
    <d v="1899-12-30T18:22:38"/>
    <n v="1102.6273333362769"/>
    <s v="Saturday"/>
    <x v="1"/>
    <s v="2016-12-7"/>
    <x v="11"/>
  </r>
  <r>
    <x v="723"/>
    <n v="0"/>
    <x v="1"/>
    <d v="2016-12-24T17:47:04"/>
    <d v="2016-12-24T21:49:50"/>
    <d v="1899-12-30T04:02:46"/>
    <n v="242.76416666340083"/>
    <s v="Saturday"/>
    <x v="1"/>
    <s v="2016-12-7"/>
    <x v="11"/>
  </r>
  <r>
    <x v="723"/>
    <n v="0"/>
    <x v="1"/>
    <d v="2016-12-24T17:59:53"/>
    <d v="2016-12-25T05:32:38"/>
    <d v="1899-12-30T11:32:45"/>
    <n v="692.75683333631605"/>
    <s v="Saturday"/>
    <x v="1"/>
    <s v="2016-12-7"/>
    <x v="11"/>
  </r>
  <r>
    <x v="723"/>
    <n v="1"/>
    <x v="0"/>
    <d v="2016-12-24T18:05:17"/>
    <d v="2016-12-25T00:04:07"/>
    <d v="1899-12-30T05:58:50"/>
    <n v="358.82850000285544"/>
    <s v="Saturday"/>
    <x v="1"/>
    <s v="2016-12-7"/>
    <x v="11"/>
  </r>
  <r>
    <x v="723"/>
    <n v="1"/>
    <x v="0"/>
    <d v="2016-12-24T18:12:51"/>
    <d v="2016-12-24T20:55:15"/>
    <d v="1899-12-30T02:42:24"/>
    <n v="162.40788333001547"/>
    <s v="Saturday"/>
    <x v="1"/>
    <s v="2016-12-7"/>
    <x v="11"/>
  </r>
  <r>
    <x v="723"/>
    <n v="0"/>
    <x v="0"/>
    <d v="2016-12-24T18:35:42"/>
    <d v="2016-12-25T07:42:18"/>
    <d v="1899-12-30T13:06:36"/>
    <n v="786.60245000850409"/>
    <s v="Saturday"/>
    <x v="1"/>
    <s v="2016-12-7"/>
    <x v="11"/>
  </r>
  <r>
    <x v="723"/>
    <n v="1"/>
    <x v="1"/>
    <d v="2016-12-24T18:47:33"/>
    <d v="2016-12-24T23:26:19"/>
    <d v="1899-12-30T04:38:46"/>
    <n v="278.75921666971408"/>
    <s v="Saturday"/>
    <x v="1"/>
    <s v="2016-12-7"/>
    <x v="11"/>
  </r>
  <r>
    <x v="723"/>
    <n v="1"/>
    <x v="0"/>
    <d v="2016-12-24T19:04:35"/>
    <d v="2016-12-25T01:29:38"/>
    <d v="1899-12-30T06:25:03"/>
    <n v="385.05466666538268"/>
    <s v="Saturday"/>
    <x v="1"/>
    <s v="2016-12-7"/>
    <x v="11"/>
  </r>
  <r>
    <x v="723"/>
    <n v="1"/>
    <x v="0"/>
    <d v="2016-12-24T19:15:07"/>
    <d v="2016-12-25T17:50:38"/>
    <d v="1899-12-30T22:35:31"/>
    <n v="1355.5158333387226"/>
    <s v="Saturday"/>
    <x v="1"/>
    <s v="2016-12-7"/>
    <x v="11"/>
  </r>
  <r>
    <x v="723"/>
    <n v="1"/>
    <x v="0"/>
    <d v="2016-12-24T19:21:55"/>
    <d v="2016-12-24T22:56:03"/>
    <d v="1899-12-30T03:34:08"/>
    <n v="214.12716666818596"/>
    <s v="Saturday"/>
    <x v="1"/>
    <s v="2016-12-7"/>
    <x v="11"/>
  </r>
  <r>
    <x v="723"/>
    <n v="0"/>
    <x v="0"/>
    <d v="2016-12-24T19:54:16"/>
    <d v="2016-12-24T21:49:46"/>
    <d v="1899-12-30T01:55:30"/>
    <n v="115.50445000408217"/>
    <s v="Saturday"/>
    <x v="1"/>
    <s v="2016-12-7"/>
    <x v="11"/>
  </r>
  <r>
    <x v="723"/>
    <n v="0"/>
    <x v="0"/>
    <d v="2016-12-24T19:56:38"/>
    <d v="2016-12-26T09:13:51"/>
    <d v="1899-12-31T13:17:13"/>
    <n v="2237.2114999964833"/>
    <s v="Saturday"/>
    <x v="1"/>
    <s v="2016-12-7"/>
    <x v="11"/>
  </r>
  <r>
    <x v="723"/>
    <n v="1"/>
    <x v="0"/>
    <d v="2016-12-24T20:13:42"/>
    <d v="2016-12-24T23:50:20"/>
    <d v="1899-12-30T03:36:38"/>
    <n v="216.63021667278372"/>
    <s v="Saturday"/>
    <x v="1"/>
    <s v="2016-12-7"/>
    <x v="11"/>
  </r>
  <r>
    <x v="723"/>
    <n v="0"/>
    <x v="2"/>
    <d v="2016-12-24T20:25:44"/>
    <d v="2016-12-26T07:35:39"/>
    <d v="1899-12-31T11:09:55"/>
    <n v="2109.9099500023294"/>
    <s v="Saturday"/>
    <x v="1"/>
    <s v="2016-12-7"/>
    <x v="11"/>
  </r>
  <r>
    <x v="723"/>
    <n v="0"/>
    <x v="1"/>
    <d v="2016-12-24T20:44:32"/>
    <d v="2016-12-25T10:46:38"/>
    <d v="1899-12-30T14:02:06"/>
    <n v="842.10654999827966"/>
    <s v="Saturday"/>
    <x v="1"/>
    <s v="2016-12-7"/>
    <x v="11"/>
  </r>
  <r>
    <x v="723"/>
    <n v="0"/>
    <x v="1"/>
    <d v="2016-12-24T20:52:57"/>
    <d v="2016-12-24T23:47:39"/>
    <d v="1899-12-30T02:54:42"/>
    <n v="174.70366667141207"/>
    <s v="Saturday"/>
    <x v="1"/>
    <s v="2016-12-7"/>
    <x v="11"/>
  </r>
  <r>
    <x v="723"/>
    <n v="0"/>
    <x v="0"/>
    <d v="2016-12-24T21:10:15"/>
    <d v="2016-12-24T23:59:51"/>
    <d v="1899-12-30T02:49:36"/>
    <n v="169.60754999890924"/>
    <s v="Saturday"/>
    <x v="1"/>
    <s v="2016-12-7"/>
    <x v="11"/>
  </r>
  <r>
    <x v="723"/>
    <n v="1"/>
    <x v="0"/>
    <d v="2016-12-24T21:35:12"/>
    <d v="2016-12-25T01:33:41"/>
    <d v="1899-12-30T03:58:29"/>
    <n v="238.48233333905227"/>
    <s v="Saturday"/>
    <x v="1"/>
    <s v="2016-12-7"/>
    <x v="11"/>
  </r>
  <r>
    <x v="723"/>
    <n v="0"/>
    <x v="1"/>
    <d v="2016-12-24T22:07:34"/>
    <d v="2016-12-25T08:36:55"/>
    <d v="1899-12-30T10:29:21"/>
    <n v="629.34221666422673"/>
    <s v="Saturday"/>
    <x v="1"/>
    <s v="2016-12-7"/>
    <x v="11"/>
  </r>
  <r>
    <x v="723"/>
    <n v="0"/>
    <x v="3"/>
    <d v="2016-12-24T22:14:38"/>
    <d v="2016-12-25T08:45:00"/>
    <d v="1899-12-30T10:30:22"/>
    <n v="630.36566666560248"/>
    <s v="Saturday"/>
    <x v="1"/>
    <s v="2016-12-7"/>
    <x v="11"/>
  </r>
  <r>
    <x v="723"/>
    <n v="0"/>
    <x v="0"/>
    <d v="2016-12-24T22:22:14"/>
    <d v="2016-12-24T23:51:39"/>
    <d v="1899-12-30T01:29:25"/>
    <n v="89.422666663303971"/>
    <s v="Saturday"/>
    <x v="1"/>
    <s v="2016-12-7"/>
    <x v="11"/>
  </r>
  <r>
    <x v="723"/>
    <n v="0"/>
    <x v="0"/>
    <d v="2016-12-24T22:26:02"/>
    <d v="2016-12-25T01:28:46"/>
    <d v="1899-12-30T03:02:44"/>
    <n v="182.72788333590142"/>
    <s v="Saturday"/>
    <x v="1"/>
    <s v="2016-12-7"/>
    <x v="11"/>
  </r>
  <r>
    <x v="723"/>
    <n v="0"/>
    <x v="0"/>
    <d v="2016-12-24T22:29:50"/>
    <d v="2016-12-25T11:35:18"/>
    <d v="1899-12-30T13:05:28"/>
    <n v="785.46721666236408"/>
    <s v="Saturday"/>
    <x v="1"/>
    <s v="2016-12-7"/>
    <x v="11"/>
  </r>
  <r>
    <x v="723"/>
    <n v="0"/>
    <x v="0"/>
    <d v="2016-12-24T22:49:20"/>
    <d v="2016-12-25T01:30:39"/>
    <d v="1899-12-30T02:41:19"/>
    <n v="161.32294999435544"/>
    <s v="Saturday"/>
    <x v="1"/>
    <s v="2016-12-7"/>
    <x v="11"/>
  </r>
  <r>
    <x v="723"/>
    <n v="1"/>
    <x v="0"/>
    <d v="2016-12-24T22:46:48"/>
    <d v="2016-12-25T03:26:47"/>
    <d v="1899-12-30T04:39:59"/>
    <n v="279.9864999926649"/>
    <s v="Saturday"/>
    <x v="1"/>
    <s v="2016-12-7"/>
    <x v="11"/>
  </r>
  <r>
    <x v="723"/>
    <n v="0"/>
    <x v="0"/>
    <d v="2016-12-24T22:52:03"/>
    <d v="2016-12-25T03:25:06"/>
    <d v="1899-12-30T04:33:03"/>
    <n v="273.04978332831524"/>
    <s v="Saturday"/>
    <x v="1"/>
    <s v="2016-12-7"/>
    <x v="11"/>
  </r>
  <r>
    <x v="723"/>
    <n v="1"/>
    <x v="0"/>
    <d v="2016-12-24T22:57:05"/>
    <d v="2016-12-25T02:27:06"/>
    <d v="1899-12-30T03:30:01"/>
    <n v="210.01849999534898"/>
    <s v="Saturday"/>
    <x v="1"/>
    <s v="2016-12-7"/>
    <x v="11"/>
  </r>
  <r>
    <x v="723"/>
    <n v="1"/>
    <x v="0"/>
    <d v="2016-12-24T23:41:56"/>
    <d v="2016-12-25T07:52:36"/>
    <d v="1899-12-30T08:10:40"/>
    <n v="490.669283332536"/>
    <s v="Saturday"/>
    <x v="1"/>
    <s v="2016-12-7"/>
    <x v="11"/>
  </r>
  <r>
    <x v="723"/>
    <n v="0"/>
    <x v="0"/>
    <d v="2016-12-24T23:54:07"/>
    <d v="2016-12-25T03:50:23"/>
    <d v="1899-12-30T03:56:16"/>
    <n v="236.27188333659433"/>
    <s v="Saturday"/>
    <x v="1"/>
    <s v="2016-12-7"/>
    <x v="11"/>
  </r>
  <r>
    <x v="724"/>
    <n v="0"/>
    <x v="0"/>
    <d v="2016-12-25T00:08:55"/>
    <d v="2016-12-25T02:22:56"/>
    <d v="1899-12-30T02:14:01"/>
    <n v="134.00845000287518"/>
    <s v="Sunday"/>
    <x v="1"/>
    <s v="2016-12-1"/>
    <x v="11"/>
  </r>
  <r>
    <x v="724"/>
    <n v="1"/>
    <x v="0"/>
    <d v="2016-12-25T00:12:06"/>
    <d v="2016-12-26T14:09:43"/>
    <d v="1899-12-31T13:57:37"/>
    <n v="2277.6115499984007"/>
    <s v="Sunday"/>
    <x v="1"/>
    <s v="2016-12-1"/>
    <x v="11"/>
  </r>
  <r>
    <x v="724"/>
    <n v="1"/>
    <x v="0"/>
    <d v="2016-12-25T00:30:55"/>
    <d v="2016-12-25T07:16:50"/>
    <d v="1899-12-30T06:45:55"/>
    <n v="405.9172833384946"/>
    <s v="Sunday"/>
    <x v="1"/>
    <s v="2016-12-1"/>
    <x v="11"/>
  </r>
  <r>
    <x v="724"/>
    <n v="1"/>
    <x v="0"/>
    <d v="2016-12-25T00:33:09"/>
    <d v="2016-12-25T06:18:00"/>
    <d v="1899-12-30T05:44:51"/>
    <n v="344.84538333141245"/>
    <s v="Sunday"/>
    <x v="1"/>
    <s v="2016-12-1"/>
    <x v="11"/>
  </r>
  <r>
    <x v="724"/>
    <n v="1"/>
    <x v="0"/>
    <d v="2016-12-25T01:04:10"/>
    <d v="2016-12-25T02:59:02"/>
    <d v="1899-12-30T01:54:52"/>
    <n v="114.86021667486057"/>
    <s v="Sunday"/>
    <x v="1"/>
    <s v="2016-12-1"/>
    <x v="11"/>
  </r>
  <r>
    <x v="724"/>
    <n v="1"/>
    <x v="0"/>
    <d v="2016-12-25T01:21:54"/>
    <d v="2016-12-25T04:35:19"/>
    <d v="1899-12-30T03:13:25"/>
    <n v="193.42138332431205"/>
    <s v="Sunday"/>
    <x v="1"/>
    <s v="2016-12-1"/>
    <x v="11"/>
  </r>
  <r>
    <x v="724"/>
    <n v="1"/>
    <x v="0"/>
    <d v="2016-12-25T01:43:14"/>
    <d v="2016-12-25T06:29:53"/>
    <d v="1899-12-30T04:46:39"/>
    <n v="286.65733333211392"/>
    <s v="Sunday"/>
    <x v="1"/>
    <s v="2016-12-1"/>
    <x v="11"/>
  </r>
  <r>
    <x v="724"/>
    <n v="1"/>
    <x v="0"/>
    <d v="2016-12-25T02:08:55"/>
    <d v="2016-12-25T13:56:03"/>
    <d v="1899-12-30T11:47:08"/>
    <n v="707.12738333386369"/>
    <s v="Sunday"/>
    <x v="1"/>
    <s v="2016-12-1"/>
    <x v="11"/>
  </r>
  <r>
    <x v="724"/>
    <n v="0"/>
    <x v="2"/>
    <d v="2016-12-25T02:10:32"/>
    <d v="2016-12-25T07:38:50"/>
    <d v="1899-12-30T05:28:18"/>
    <n v="328.30378333688714"/>
    <s v="Sunday"/>
    <x v="1"/>
    <s v="2016-12-1"/>
    <x v="11"/>
  </r>
  <r>
    <x v="724"/>
    <n v="1"/>
    <x v="0"/>
    <d v="2016-12-25T05:21:35"/>
    <d v="2016-12-25T11:02:40"/>
    <d v="1899-12-30T05:41:05"/>
    <n v="341.08404999598861"/>
    <s v="Sunday"/>
    <x v="1"/>
    <s v="2016-12-1"/>
    <x v="11"/>
  </r>
  <r>
    <x v="724"/>
    <n v="0"/>
    <x v="0"/>
    <d v="2016-12-25T05:24:31"/>
    <d v="2016-12-25T07:21:28"/>
    <d v="1899-12-30T01:56:57"/>
    <n v="116.95578332757577"/>
    <s v="Sunday"/>
    <x v="1"/>
    <s v="2016-12-1"/>
    <x v="11"/>
  </r>
  <r>
    <x v="724"/>
    <n v="1"/>
    <x v="3"/>
    <d v="2016-12-25T05:36:19"/>
    <d v="2016-12-26T16:47:38"/>
    <d v="1899-12-31T11:11:19"/>
    <n v="2111.3143333420157"/>
    <s v="Sunday"/>
    <x v="1"/>
    <s v="2016-12-1"/>
    <x v="11"/>
  </r>
  <r>
    <x v="724"/>
    <n v="1"/>
    <x v="0"/>
    <d v="2016-12-25T06:14:28"/>
    <d v="2016-12-25T12:41:34"/>
    <d v="1899-12-30T06:27:06"/>
    <n v="387.10311667062342"/>
    <s v="Sunday"/>
    <x v="1"/>
    <s v="2016-12-1"/>
    <x v="11"/>
  </r>
  <r>
    <x v="724"/>
    <n v="1"/>
    <x v="0"/>
    <d v="2016-12-25T06:45:42"/>
    <d v="2016-12-25T11:01:55"/>
    <d v="1899-12-30T04:16:13"/>
    <n v="256.21016666293144"/>
    <s v="Sunday"/>
    <x v="1"/>
    <s v="2016-12-1"/>
    <x v="11"/>
  </r>
  <r>
    <x v="724"/>
    <n v="0"/>
    <x v="2"/>
    <d v="2016-12-25T08:26:25"/>
    <d v="2016-12-26T00:29:47"/>
    <d v="1899-12-30T16:03:22"/>
    <n v="963.37145000696182"/>
    <s v="Sunday"/>
    <x v="1"/>
    <s v="2016-12-1"/>
    <x v="11"/>
  </r>
  <r>
    <x v="724"/>
    <n v="1"/>
    <x v="0"/>
    <d v="2016-12-25T08:32:19"/>
    <d v="2016-12-25T15:46:24"/>
    <d v="1899-12-30T07:14:05"/>
    <n v="434.08449999871664"/>
    <s v="Sunday"/>
    <x v="1"/>
    <s v="2016-12-1"/>
    <x v="11"/>
  </r>
  <r>
    <x v="724"/>
    <n v="1"/>
    <x v="0"/>
    <d v="2016-12-25T09:10:55"/>
    <d v="2016-12-25T15:28:33"/>
    <d v="1899-12-30T06:17:38"/>
    <n v="377.636049996363"/>
    <s v="Sunday"/>
    <x v="1"/>
    <s v="2016-12-1"/>
    <x v="11"/>
  </r>
  <r>
    <x v="724"/>
    <n v="1"/>
    <x v="0"/>
    <d v="2016-12-25T09:33:22"/>
    <d v="2016-12-25T15:44:20"/>
    <d v="1899-12-30T06:10:58"/>
    <n v="370.96678333939053"/>
    <s v="Sunday"/>
    <x v="1"/>
    <s v="2016-12-1"/>
    <x v="11"/>
  </r>
  <r>
    <x v="724"/>
    <n v="1"/>
    <x v="0"/>
    <d v="2016-12-25T09:37:39"/>
    <d v="2016-12-25T13:55:56"/>
    <d v="1899-12-30T04:18:17"/>
    <n v="258.27533332630992"/>
    <s v="Sunday"/>
    <x v="1"/>
    <s v="2016-12-1"/>
    <x v="11"/>
  </r>
  <r>
    <x v="724"/>
    <n v="0"/>
    <x v="1"/>
    <d v="2016-12-25T09:41:53"/>
    <d v="2016-12-25T10:44:09"/>
    <d v="1899-12-30T01:02:16"/>
    <n v="62.26078332751058"/>
    <s v="Sunday"/>
    <x v="1"/>
    <s v="2016-12-1"/>
    <x v="11"/>
  </r>
  <r>
    <x v="724"/>
    <n v="0"/>
    <x v="3"/>
    <d v="2016-12-25T09:55:05"/>
    <d v="2016-12-25T14:16:20"/>
    <d v="1899-12-30T04:21:15"/>
    <n v="261.25116666429676"/>
    <s v="Sunday"/>
    <x v="1"/>
    <s v="2016-12-1"/>
    <x v="11"/>
  </r>
  <r>
    <x v="724"/>
    <n v="0"/>
    <x v="0"/>
    <d v="2016-12-25T10:17:05"/>
    <d v="2016-12-25T22:02:45"/>
    <d v="1899-12-30T11:45:40"/>
    <n v="705.66783333546482"/>
    <s v="Sunday"/>
    <x v="1"/>
    <s v="2016-12-1"/>
    <x v="11"/>
  </r>
  <r>
    <x v="724"/>
    <n v="1"/>
    <x v="0"/>
    <d v="2016-12-25T10:18:39"/>
    <d v="2016-12-25T14:57:09"/>
    <d v="1899-12-30T04:38:30"/>
    <n v="278.5027166758664"/>
    <s v="Sunday"/>
    <x v="1"/>
    <s v="2016-12-1"/>
    <x v="11"/>
  </r>
  <r>
    <x v="724"/>
    <n v="1"/>
    <x v="3"/>
    <d v="2016-12-25T10:20:26"/>
    <d v="2016-12-25T17:23:18"/>
    <d v="1899-12-30T07:02:52"/>
    <n v="422.86311666481197"/>
    <s v="Sunday"/>
    <x v="1"/>
    <s v="2016-12-1"/>
    <x v="11"/>
  </r>
  <r>
    <x v="724"/>
    <n v="0"/>
    <x v="2"/>
    <d v="2016-12-25T10:28:45"/>
    <d v="2016-12-25T15:40:47"/>
    <d v="1899-12-30T05:12:02"/>
    <n v="312.02821666141972"/>
    <s v="Sunday"/>
    <x v="1"/>
    <s v="2016-12-1"/>
    <x v="11"/>
  </r>
  <r>
    <x v="724"/>
    <n v="0"/>
    <x v="0"/>
    <d v="2016-12-25T10:44:50"/>
    <d v="2016-12-25T14:33:12"/>
    <d v="1899-12-30T03:48:22"/>
    <n v="228.36049999692477"/>
    <s v="Sunday"/>
    <x v="1"/>
    <s v="2016-12-1"/>
    <x v="11"/>
  </r>
  <r>
    <x v="724"/>
    <n v="0"/>
    <x v="0"/>
    <d v="2016-12-25T11:11:50"/>
    <d v="2016-12-25T14:00:08"/>
    <d v="1899-12-30T02:48:18"/>
    <n v="168.2965500082355"/>
    <s v="Sunday"/>
    <x v="1"/>
    <s v="2016-12-1"/>
    <x v="11"/>
  </r>
  <r>
    <x v="724"/>
    <n v="0"/>
    <x v="0"/>
    <d v="2016-12-25T11:17:22"/>
    <d v="2016-12-25T23:32:48"/>
    <d v="1899-12-30T12:15:26"/>
    <n v="735.43238333193585"/>
    <s v="Sunday"/>
    <x v="1"/>
    <s v="2016-12-1"/>
    <x v="11"/>
  </r>
  <r>
    <x v="724"/>
    <n v="0"/>
    <x v="1"/>
    <d v="2016-12-25T11:25:20"/>
    <d v="2016-12-26T17:05:08"/>
    <d v="1899-12-31T05:39:48"/>
    <n v="1779.7966666670982"/>
    <s v="Sunday"/>
    <x v="1"/>
    <s v="2016-12-1"/>
    <x v="11"/>
  </r>
  <r>
    <x v="724"/>
    <n v="0"/>
    <x v="0"/>
    <d v="2016-12-25T11:54:58"/>
    <d v="2016-12-25T14:34:39"/>
    <d v="1899-12-30T02:39:41"/>
    <n v="159.6898333390709"/>
    <s v="Sunday"/>
    <x v="1"/>
    <s v="2016-12-1"/>
    <x v="11"/>
  </r>
  <r>
    <x v="724"/>
    <n v="1"/>
    <x v="0"/>
    <d v="2016-12-25T12:03:20"/>
    <d v="2016-12-25T13:08:41"/>
    <d v="1899-12-30T01:05:21"/>
    <n v="65.356550007127225"/>
    <s v="Sunday"/>
    <x v="1"/>
    <s v="2016-12-1"/>
    <x v="11"/>
  </r>
  <r>
    <x v="724"/>
    <n v="1"/>
    <x v="0"/>
    <d v="2016-12-25T12:06:21"/>
    <d v="2016-12-25T15:26:21"/>
    <d v="1899-12-30T03:20:00"/>
    <n v="200.00566666130908"/>
    <s v="Sunday"/>
    <x v="1"/>
    <s v="2016-12-1"/>
    <x v="11"/>
  </r>
  <r>
    <x v="724"/>
    <n v="1"/>
    <x v="0"/>
    <d v="2016-12-25T12:39:59"/>
    <d v="2016-12-25T18:56:00"/>
    <d v="1899-12-30T06:16:01"/>
    <n v="376.01049999939278"/>
    <s v="Sunday"/>
    <x v="1"/>
    <s v="2016-12-1"/>
    <x v="11"/>
  </r>
  <r>
    <x v="724"/>
    <n v="0"/>
    <x v="0"/>
    <d v="2016-12-25T12:44:56"/>
    <d v="2016-12-25T19:09:29"/>
    <d v="1899-12-30T06:24:33"/>
    <n v="384.54255000455305"/>
    <s v="Sunday"/>
    <x v="1"/>
    <s v="2016-12-1"/>
    <x v="11"/>
  </r>
  <r>
    <x v="724"/>
    <n v="1"/>
    <x v="0"/>
    <d v="2016-12-25T12:46:40"/>
    <d v="2016-12-25T17:26:30"/>
    <d v="1899-12-30T04:39:50"/>
    <n v="279.83238333254121"/>
    <s v="Sunday"/>
    <x v="1"/>
    <s v="2016-12-1"/>
    <x v="11"/>
  </r>
  <r>
    <x v="724"/>
    <n v="0"/>
    <x v="3"/>
    <d v="2016-12-25T12:50:18"/>
    <d v="2016-12-25T15:20:21"/>
    <d v="1899-12-30T02:30:03"/>
    <n v="150.0550500000827"/>
    <s v="Sunday"/>
    <x v="1"/>
    <s v="2016-12-1"/>
    <x v="11"/>
  </r>
  <r>
    <x v="724"/>
    <n v="1"/>
    <x v="0"/>
    <d v="2016-12-25T13:24:02"/>
    <d v="2016-12-25T16:27:27"/>
    <d v="1899-12-30T03:03:25"/>
    <n v="183.4154500043951"/>
    <s v="Sunday"/>
    <x v="1"/>
    <s v="2016-12-1"/>
    <x v="11"/>
  </r>
  <r>
    <x v="724"/>
    <n v="0"/>
    <x v="0"/>
    <d v="2016-12-25T13:40:43"/>
    <d v="2016-12-25T18:17:34"/>
    <d v="1899-12-30T04:36:51"/>
    <n v="276.85811666655354"/>
    <s v="Sunday"/>
    <x v="1"/>
    <s v="2016-12-1"/>
    <x v="11"/>
  </r>
  <r>
    <x v="724"/>
    <n v="0"/>
    <x v="0"/>
    <d v="2016-12-25T13:58:52"/>
    <d v="2016-12-26T16:01:29"/>
    <d v="1899-12-31T02:02:37"/>
    <n v="1562.6088333351072"/>
    <s v="Sunday"/>
    <x v="1"/>
    <s v="2016-12-1"/>
    <x v="11"/>
  </r>
  <r>
    <x v="724"/>
    <n v="1"/>
    <x v="2"/>
    <d v="2016-12-25T14:09:39"/>
    <d v="2016-12-25T17:13:59"/>
    <d v="1899-12-30T03:04:20"/>
    <n v="184.34061666950583"/>
    <s v="Sunday"/>
    <x v="1"/>
    <s v="2016-12-1"/>
    <x v="11"/>
  </r>
  <r>
    <x v="724"/>
    <n v="0"/>
    <x v="0"/>
    <d v="2016-12-25T14:23:29"/>
    <d v="2016-12-25T19:10:18"/>
    <d v="1899-12-30T04:46:49"/>
    <n v="286.82171667111106"/>
    <s v="Sunday"/>
    <x v="1"/>
    <s v="2016-12-1"/>
    <x v="11"/>
  </r>
  <r>
    <x v="724"/>
    <n v="1"/>
    <x v="0"/>
    <d v="2016-12-25T14:58:09"/>
    <d v="2016-12-25T18:19:33"/>
    <d v="1899-12-30T03:21:24"/>
    <n v="201.40578333986923"/>
    <s v="Sunday"/>
    <x v="1"/>
    <s v="2016-12-1"/>
    <x v="11"/>
  </r>
  <r>
    <x v="724"/>
    <n v="1"/>
    <x v="0"/>
    <d v="2016-12-25T15:08:32"/>
    <d v="2016-12-25T21:30:53"/>
    <d v="1899-12-30T06:22:21"/>
    <n v="382.34795000287704"/>
    <s v="Sunday"/>
    <x v="1"/>
    <s v="2016-12-1"/>
    <x v="11"/>
  </r>
  <r>
    <x v="724"/>
    <n v="1"/>
    <x v="0"/>
    <d v="2016-12-25T15:24:52"/>
    <d v="2016-12-25T17:34:48"/>
    <d v="1899-12-30T02:09:56"/>
    <n v="129.9411166633945"/>
    <s v="Sunday"/>
    <x v="1"/>
    <s v="2016-12-1"/>
    <x v="11"/>
  </r>
  <r>
    <x v="724"/>
    <n v="0"/>
    <x v="0"/>
    <d v="2016-12-25T15:37:54"/>
    <d v="2016-12-25T21:37:05"/>
    <d v="1899-12-30T05:59:11"/>
    <n v="359.19116667006165"/>
    <s v="Sunday"/>
    <x v="1"/>
    <s v="2016-12-1"/>
    <x v="11"/>
  </r>
  <r>
    <x v="724"/>
    <n v="0"/>
    <x v="2"/>
    <d v="2016-12-25T15:44:18"/>
    <d v="2016-12-25T18:15:28"/>
    <d v="1899-12-30T02:31:10"/>
    <n v="151.16138332989067"/>
    <s v="Sunday"/>
    <x v="1"/>
    <s v="2016-12-1"/>
    <x v="11"/>
  </r>
  <r>
    <x v="724"/>
    <n v="0"/>
    <x v="0"/>
    <d v="2016-12-25T15:56:59"/>
    <d v="2016-12-25T21:18:33"/>
    <d v="1899-12-30T05:21:34"/>
    <n v="321.57078332849778"/>
    <s v="Sunday"/>
    <x v="1"/>
    <s v="2016-12-1"/>
    <x v="11"/>
  </r>
  <r>
    <x v="724"/>
    <n v="1"/>
    <x v="0"/>
    <d v="2016-12-25T16:00:49"/>
    <d v="2016-12-26T00:14:45"/>
    <d v="1899-12-30T08:13:56"/>
    <n v="493.94104999839328"/>
    <s v="Sunday"/>
    <x v="1"/>
    <s v="2016-12-1"/>
    <x v="11"/>
  </r>
  <r>
    <x v="724"/>
    <n v="0"/>
    <x v="0"/>
    <d v="2016-12-25T16:32:16"/>
    <d v="2016-12-25T19:02:00"/>
    <d v="1899-12-30T02:29:44"/>
    <n v="149.73528333823197"/>
    <s v="Sunday"/>
    <x v="1"/>
    <s v="2016-12-1"/>
    <x v="11"/>
  </r>
  <r>
    <x v="724"/>
    <n v="0"/>
    <x v="2"/>
    <d v="2016-12-25T18:09:02"/>
    <d v="2016-12-26T02:05:52"/>
    <d v="1899-12-30T07:56:50"/>
    <n v="476.83378333342262"/>
    <s v="Sunday"/>
    <x v="1"/>
    <s v="2016-12-1"/>
    <x v="11"/>
  </r>
  <r>
    <x v="724"/>
    <n v="0"/>
    <x v="1"/>
    <d v="2016-12-25T18:33:40"/>
    <d v="2016-12-26T12:59:41"/>
    <d v="1899-12-30T18:26:01"/>
    <n v="1106.0249499930069"/>
    <s v="Sunday"/>
    <x v="1"/>
    <s v="2016-12-1"/>
    <x v="11"/>
  </r>
  <r>
    <x v="724"/>
    <n v="0"/>
    <x v="0"/>
    <d v="2016-12-25T18:33:40"/>
    <d v="2016-12-25T21:38:36"/>
    <d v="1899-12-30T03:04:56"/>
    <n v="184.93349999771453"/>
    <s v="Sunday"/>
    <x v="1"/>
    <s v="2016-12-1"/>
    <x v="11"/>
  </r>
  <r>
    <x v="724"/>
    <n v="0"/>
    <x v="0"/>
    <d v="2016-12-25T19:20:06"/>
    <d v="2016-12-25T21:30:08"/>
    <d v="1899-12-30T02:10:02"/>
    <n v="130.03621666808613"/>
    <s v="Sunday"/>
    <x v="1"/>
    <s v="2016-12-1"/>
    <x v="11"/>
  </r>
  <r>
    <x v="724"/>
    <n v="0"/>
    <x v="0"/>
    <d v="2016-12-25T23:59:13"/>
    <d v="2016-12-26T04:01:50"/>
    <d v="1899-12-30T04:02:37"/>
    <n v="242.61904999846593"/>
    <s v="Sunday"/>
    <x v="1"/>
    <s v="2016-12-1"/>
    <x v="11"/>
  </r>
  <r>
    <x v="725"/>
    <n v="0"/>
    <x v="2"/>
    <d v="2016-12-26T00:15:33"/>
    <d v="2016-12-26T02:10:00"/>
    <d v="1899-12-30T01:54:27"/>
    <n v="114.45766667020507"/>
    <s v="Monday"/>
    <x v="1"/>
    <s v="2016-12-2"/>
    <x v="11"/>
  </r>
  <r>
    <x v="725"/>
    <n v="1"/>
    <x v="2"/>
    <d v="2016-12-26T00:27:22"/>
    <d v="2016-12-26T03:11:30"/>
    <d v="1899-12-30T02:44:08"/>
    <n v="164.12511665839702"/>
    <s v="Monday"/>
    <x v="1"/>
    <s v="2016-12-2"/>
    <x v="11"/>
  </r>
  <r>
    <x v="725"/>
    <n v="0"/>
    <x v="2"/>
    <d v="2016-12-26T00:35:13"/>
    <d v="2016-12-26T07:04:36"/>
    <d v="1899-12-30T06:29:23"/>
    <n v="389.39045000472106"/>
    <s v="Monday"/>
    <x v="1"/>
    <s v="2016-12-2"/>
    <x v="11"/>
  </r>
  <r>
    <x v="725"/>
    <n v="0"/>
    <x v="0"/>
    <d v="2016-12-26T00:47:32"/>
    <d v="2016-12-26T05:46:45"/>
    <d v="1899-12-30T04:59:13"/>
    <n v="299.20950000174344"/>
    <s v="Monday"/>
    <x v="1"/>
    <s v="2016-12-2"/>
    <x v="11"/>
  </r>
  <r>
    <x v="725"/>
    <n v="1"/>
    <x v="0"/>
    <d v="2016-12-26T01:48:32"/>
    <d v="2016-12-26T07:33:34"/>
    <d v="1899-12-30T05:45:02"/>
    <n v="345.03888332750648"/>
    <s v="Monday"/>
    <x v="1"/>
    <s v="2016-12-2"/>
    <x v="11"/>
  </r>
  <r>
    <x v="725"/>
    <n v="0"/>
    <x v="0"/>
    <d v="2016-12-26T01:49:52"/>
    <d v="2016-12-26T05:42:33"/>
    <d v="1899-12-30T03:52:41"/>
    <n v="232.6862833276391"/>
    <s v="Monday"/>
    <x v="1"/>
    <s v="2016-12-2"/>
    <x v="11"/>
  </r>
  <r>
    <x v="725"/>
    <n v="1"/>
    <x v="0"/>
    <d v="2016-12-26T02:00:28"/>
    <d v="2016-12-26T09:51:14"/>
    <d v="1899-12-30T07:50:46"/>
    <n v="470.75971666839905"/>
    <s v="Monday"/>
    <x v="1"/>
    <s v="2016-12-2"/>
    <x v="11"/>
  </r>
  <r>
    <x v="725"/>
    <n v="0"/>
    <x v="1"/>
    <d v="2016-12-26T02:34:05"/>
    <d v="2016-12-26T06:47:14"/>
    <d v="1899-12-30T04:13:09"/>
    <n v="253.14566666143946"/>
    <s v="Monday"/>
    <x v="1"/>
    <s v="2016-12-2"/>
    <x v="11"/>
  </r>
  <r>
    <x v="725"/>
    <n v="0"/>
    <x v="0"/>
    <d v="2016-12-26T02:56:58"/>
    <d v="2016-12-26T06:45:00"/>
    <d v="1899-12-30T03:48:02"/>
    <n v="228.04121666704305"/>
    <s v="Monday"/>
    <x v="1"/>
    <s v="2016-12-2"/>
    <x v="11"/>
  </r>
  <r>
    <x v="725"/>
    <n v="1"/>
    <x v="0"/>
    <d v="2016-12-26T03:21:20"/>
    <d v="2016-12-27T15:36:28"/>
    <d v="1899-12-31T12:15:08"/>
    <n v="2175.1334499951918"/>
    <s v="Monday"/>
    <x v="1"/>
    <s v="2016-12-2"/>
    <x v="11"/>
  </r>
  <r>
    <x v="725"/>
    <n v="1"/>
    <x v="0"/>
    <d v="2016-12-26T03:39:45"/>
    <d v="2016-12-26T06:09:32"/>
    <d v="1899-12-30T02:29:47"/>
    <n v="149.77694999892265"/>
    <s v="Monday"/>
    <x v="1"/>
    <s v="2016-12-2"/>
    <x v="11"/>
  </r>
  <r>
    <x v="725"/>
    <n v="0"/>
    <x v="0"/>
    <d v="2016-12-26T03:41:10"/>
    <d v="2016-12-26T06:21:00"/>
    <d v="1899-12-30T02:39:50"/>
    <n v="159.83944999636151"/>
    <s v="Monday"/>
    <x v="1"/>
    <s v="2016-12-2"/>
    <x v="11"/>
  </r>
  <r>
    <x v="725"/>
    <n v="0"/>
    <x v="0"/>
    <d v="2016-12-26T04:05:48"/>
    <d v="2016-12-26T07:10:41"/>
    <d v="1899-12-30T03:04:53"/>
    <n v="184.88994999672286"/>
    <s v="Monday"/>
    <x v="1"/>
    <s v="2016-12-2"/>
    <x v="11"/>
  </r>
  <r>
    <x v="725"/>
    <n v="1"/>
    <x v="1"/>
    <d v="2016-12-26T05:18:00"/>
    <d v="2016-12-26T07:48:57"/>
    <d v="1899-12-30T02:30:57"/>
    <n v="150.9453833301086"/>
    <s v="Monday"/>
    <x v="1"/>
    <s v="2016-12-2"/>
    <x v="11"/>
  </r>
  <r>
    <x v="725"/>
    <n v="0"/>
    <x v="0"/>
    <d v="2016-12-26T05:28:29"/>
    <d v="2016-12-26T07:40:00"/>
    <d v="1899-12-30T02:11:31"/>
    <n v="131.51338333147578"/>
    <s v="Monday"/>
    <x v="1"/>
    <s v="2016-12-2"/>
    <x v="11"/>
  </r>
  <r>
    <x v="725"/>
    <n v="0"/>
    <x v="1"/>
    <d v="2016-12-26T08:05:03"/>
    <d v="2016-12-27T14:18:32"/>
    <d v="1899-12-31T06:13:29"/>
    <n v="1813.4797833336052"/>
    <s v="Monday"/>
    <x v="1"/>
    <s v="2016-12-2"/>
    <x v="11"/>
  </r>
  <r>
    <x v="725"/>
    <n v="1"/>
    <x v="0"/>
    <d v="2016-12-26T08:23:00"/>
    <d v="2016-12-26T12:32:38"/>
    <d v="1899-12-30T04:09:38"/>
    <n v="249.63721666485071"/>
    <s v="Monday"/>
    <x v="1"/>
    <s v="2016-12-2"/>
    <x v="11"/>
  </r>
  <r>
    <x v="725"/>
    <n v="0"/>
    <x v="0"/>
    <d v="2016-12-26T09:18:26"/>
    <d v="2016-12-26T11:23:50"/>
    <d v="1899-12-30T02:05:24"/>
    <n v="125.40128333028406"/>
    <s v="Monday"/>
    <x v="1"/>
    <s v="2016-12-2"/>
    <x v="11"/>
  </r>
  <r>
    <x v="725"/>
    <n v="0"/>
    <x v="0"/>
    <d v="2016-12-26T10:49:06"/>
    <d v="2016-12-27T11:39:05"/>
    <d v="1899-12-31T00:49:59"/>
    <n v="1489.9828333337791"/>
    <s v="Monday"/>
    <x v="1"/>
    <s v="2016-12-2"/>
    <x v="11"/>
  </r>
  <r>
    <x v="725"/>
    <n v="0"/>
    <x v="2"/>
    <d v="2016-12-26T10:50:18"/>
    <d v="2016-12-26T16:52:42"/>
    <d v="1899-12-30T06:02:24"/>
    <n v="362.40495000150986"/>
    <s v="Monday"/>
    <x v="1"/>
    <s v="2016-12-2"/>
    <x v="11"/>
  </r>
  <r>
    <x v="725"/>
    <n v="1"/>
    <x v="0"/>
    <d v="2016-12-26T11:00:46"/>
    <d v="2016-12-26T15:12:11"/>
    <d v="1899-12-30T04:11:25"/>
    <n v="251.42238332773559"/>
    <s v="Monday"/>
    <x v="1"/>
    <s v="2016-12-2"/>
    <x v="11"/>
  </r>
  <r>
    <x v="725"/>
    <n v="0"/>
    <x v="2"/>
    <d v="2016-12-26T11:50:50"/>
    <d v="2016-12-26T21:31:09"/>
    <d v="1899-12-30T09:40:19"/>
    <n v="580.31316666165367"/>
    <s v="Monday"/>
    <x v="1"/>
    <s v="2016-12-2"/>
    <x v="11"/>
  </r>
  <r>
    <x v="725"/>
    <n v="1"/>
    <x v="0"/>
    <d v="2016-12-26T11:58:45"/>
    <d v="2016-12-26T17:00:19"/>
    <d v="1899-12-30T05:01:34"/>
    <n v="301.56350000761449"/>
    <s v="Monday"/>
    <x v="1"/>
    <s v="2016-12-2"/>
    <x v="11"/>
  </r>
  <r>
    <x v="725"/>
    <n v="0"/>
    <x v="0"/>
    <d v="2016-12-26T12:05:18"/>
    <d v="2016-12-27T00:44:40"/>
    <d v="1899-12-30T12:39:22"/>
    <n v="759.37404999509454"/>
    <s v="Monday"/>
    <x v="1"/>
    <s v="2016-12-2"/>
    <x v="11"/>
  </r>
  <r>
    <x v="725"/>
    <n v="0"/>
    <x v="0"/>
    <d v="2016-12-26T12:21:09"/>
    <d v="2016-12-26T15:56:52"/>
    <d v="1899-12-30T03:35:43"/>
    <n v="215.71899999864399"/>
    <s v="Monday"/>
    <x v="1"/>
    <s v="2016-12-2"/>
    <x v="11"/>
  </r>
  <r>
    <x v="725"/>
    <n v="1"/>
    <x v="0"/>
    <d v="2016-12-26T12:27:54"/>
    <d v="2016-12-26T15:08:46"/>
    <d v="1899-12-30T02:40:52"/>
    <n v="160.86599999223836"/>
    <s v="Monday"/>
    <x v="1"/>
    <s v="2016-12-2"/>
    <x v="11"/>
  </r>
  <r>
    <x v="725"/>
    <n v="1"/>
    <x v="0"/>
    <d v="2016-12-26T13:04:53"/>
    <d v="2016-12-26T13:39:01"/>
    <d v="1899-12-30T00:34:08"/>
    <n v="34.134000004269183"/>
    <s v="Monday"/>
    <x v="1"/>
    <s v="2016-12-2"/>
    <x v="11"/>
  </r>
  <r>
    <x v="725"/>
    <n v="1"/>
    <x v="0"/>
    <d v="2016-12-26T13:39:06"/>
    <d v="2016-12-26T18:11:57"/>
    <d v="1899-12-30T04:32:51"/>
    <n v="272.85471666022204"/>
    <s v="Monday"/>
    <x v="1"/>
    <s v="2016-12-2"/>
    <x v="11"/>
  </r>
  <r>
    <x v="725"/>
    <n v="0"/>
    <x v="1"/>
    <d v="2016-12-26T13:42:43"/>
    <d v="2016-12-26T16:52:56"/>
    <d v="1899-12-30T03:10:13"/>
    <n v="190.20911666681059"/>
    <s v="Monday"/>
    <x v="1"/>
    <s v="2016-12-2"/>
    <x v="11"/>
  </r>
  <r>
    <x v="725"/>
    <n v="1"/>
    <x v="0"/>
    <d v="2016-12-26T13:44:15"/>
    <d v="2016-12-27T01:44:00"/>
    <d v="1899-12-30T11:59:45"/>
    <n v="719.75100000738166"/>
    <s v="Monday"/>
    <x v="1"/>
    <s v="2016-12-2"/>
    <x v="11"/>
  </r>
  <r>
    <x v="725"/>
    <n v="0"/>
    <x v="0"/>
    <d v="2016-12-26T13:49:58"/>
    <d v="2016-12-26T16:53:42"/>
    <d v="1899-12-30T03:03:44"/>
    <n v="183.74128333060071"/>
    <s v="Monday"/>
    <x v="1"/>
    <s v="2016-12-2"/>
    <x v="11"/>
  </r>
  <r>
    <x v="725"/>
    <n v="0"/>
    <x v="0"/>
    <d v="2016-12-26T14:24:03"/>
    <d v="2016-12-26T18:24:25"/>
    <d v="1899-12-30T04:00:22"/>
    <n v="240.36921666003764"/>
    <s v="Monday"/>
    <x v="1"/>
    <s v="2016-12-2"/>
    <x v="11"/>
  </r>
  <r>
    <x v="725"/>
    <n v="0"/>
    <x v="1"/>
    <d v="2016-12-26T14:32:40"/>
    <d v="2016-12-27T15:19:39"/>
    <d v="1899-12-31T00:46:59"/>
    <n v="1486.977833340643"/>
    <s v="Monday"/>
    <x v="1"/>
    <s v="2016-12-2"/>
    <x v="11"/>
  </r>
  <r>
    <x v="725"/>
    <n v="1"/>
    <x v="0"/>
    <d v="2016-12-26T15:36:17"/>
    <d v="2016-12-26T19:27:58"/>
    <d v="1899-12-30T03:51:41"/>
    <n v="231.67511665960774"/>
    <s v="Monday"/>
    <x v="1"/>
    <s v="2016-12-2"/>
    <x v="11"/>
  </r>
  <r>
    <x v="725"/>
    <n v="1"/>
    <x v="3"/>
    <d v="2016-12-26T15:51:34"/>
    <d v="2016-12-27T19:00:00"/>
    <d v="1899-12-31T03:08:26"/>
    <n v="1628.4378333273344"/>
    <s v="Monday"/>
    <x v="1"/>
    <s v="2016-12-2"/>
    <x v="11"/>
  </r>
  <r>
    <x v="725"/>
    <n v="0"/>
    <x v="2"/>
    <d v="2016-12-26T16:12:32"/>
    <d v="2016-12-26T21:33:38"/>
    <d v="1899-12-30T05:21:06"/>
    <n v="321.10688333516009"/>
    <s v="Monday"/>
    <x v="1"/>
    <s v="2016-12-2"/>
    <x v="11"/>
  </r>
  <r>
    <x v="725"/>
    <n v="0"/>
    <x v="0"/>
    <d v="2016-12-26T16:15:01"/>
    <d v="2016-12-26T18:17:43"/>
    <d v="1899-12-30T02:02:42"/>
    <n v="122.70683333161287"/>
    <s v="Monday"/>
    <x v="1"/>
    <s v="2016-12-2"/>
    <x v="11"/>
  </r>
  <r>
    <x v="725"/>
    <n v="1"/>
    <x v="0"/>
    <d v="2016-12-26T16:37:57"/>
    <d v="2016-12-26T19:10:57"/>
    <d v="1899-12-30T02:33:00"/>
    <n v="152.9925500031095"/>
    <s v="Monday"/>
    <x v="1"/>
    <s v="2016-12-2"/>
    <x v="11"/>
  </r>
  <r>
    <x v="725"/>
    <n v="0"/>
    <x v="0"/>
    <d v="2016-12-26T17:12:07"/>
    <d v="2016-12-26T20:12:46"/>
    <d v="1899-12-30T03:00:39"/>
    <n v="180.65383333247155"/>
    <s v="Monday"/>
    <x v="1"/>
    <s v="2016-12-2"/>
    <x v="11"/>
  </r>
  <r>
    <x v="725"/>
    <n v="1"/>
    <x v="0"/>
    <d v="2016-12-26T17:18:39"/>
    <d v="2016-12-27T09:53:57"/>
    <d v="1899-12-30T16:35:18"/>
    <n v="995.30128333484754"/>
    <s v="Monday"/>
    <x v="1"/>
    <s v="2016-12-2"/>
    <x v="11"/>
  </r>
  <r>
    <x v="725"/>
    <n v="0"/>
    <x v="1"/>
    <d v="2016-12-26T17:52:59"/>
    <d v="2016-12-27T00:17:24"/>
    <d v="1899-12-30T06:24:25"/>
    <n v="384.41911667352542"/>
    <s v="Monday"/>
    <x v="1"/>
    <s v="2016-12-2"/>
    <x v="11"/>
  </r>
  <r>
    <x v="725"/>
    <n v="1"/>
    <x v="0"/>
    <d v="2016-12-26T18:05:42"/>
    <d v="2016-12-28T16:18:12"/>
    <d v="1899-12-31T22:12:30"/>
    <n v="2772.4922166648321"/>
    <s v="Monday"/>
    <x v="1"/>
    <s v="2016-12-2"/>
    <x v="11"/>
  </r>
  <r>
    <x v="725"/>
    <n v="0"/>
    <x v="0"/>
    <d v="2016-12-26T18:55:17"/>
    <d v="2016-12-26T23:29:34"/>
    <d v="1899-12-30T04:34:17"/>
    <n v="274.2762166634202"/>
    <s v="Monday"/>
    <x v="1"/>
    <s v="2016-12-2"/>
    <x v="11"/>
  </r>
  <r>
    <x v="725"/>
    <n v="0"/>
    <x v="0"/>
    <d v="2016-12-26T19:08:15"/>
    <d v="2016-12-27T02:49:14"/>
    <d v="1899-12-30T07:40:59"/>
    <n v="460.97521666553803"/>
    <s v="Monday"/>
    <x v="1"/>
    <s v="2016-12-2"/>
    <x v="11"/>
  </r>
  <r>
    <x v="725"/>
    <n v="1"/>
    <x v="1"/>
    <d v="2016-12-26T19:13:37"/>
    <d v="2016-12-27T18:43:11"/>
    <d v="1899-12-30T23:29:34"/>
    <n v="1409.5748833415564"/>
    <s v="Monday"/>
    <x v="1"/>
    <s v="2016-12-2"/>
    <x v="11"/>
  </r>
  <r>
    <x v="725"/>
    <n v="0"/>
    <x v="0"/>
    <d v="2016-12-26T19:28:03"/>
    <d v="2016-12-27T00:00:23"/>
    <d v="1899-12-30T04:32:20"/>
    <n v="272.33928333269432"/>
    <s v="Monday"/>
    <x v="1"/>
    <s v="2016-12-2"/>
    <x v="11"/>
  </r>
  <r>
    <x v="725"/>
    <n v="1"/>
    <x v="3"/>
    <d v="2016-12-26T19:49:34"/>
    <d v="2016-12-26T21:48:44"/>
    <d v="1899-12-30T01:59:10"/>
    <n v="119.1650500043761"/>
    <s v="Monday"/>
    <x v="1"/>
    <s v="2016-12-2"/>
    <x v="11"/>
  </r>
  <r>
    <x v="725"/>
    <n v="0"/>
    <x v="1"/>
    <d v="2016-12-26T20:08:46"/>
    <d v="2016-12-26T23:28:37"/>
    <d v="1899-12-30T03:19:51"/>
    <n v="199.8538333363831"/>
    <s v="Monday"/>
    <x v="1"/>
    <s v="2016-12-2"/>
    <x v="11"/>
  </r>
  <r>
    <x v="725"/>
    <n v="1"/>
    <x v="1"/>
    <d v="2016-12-26T20:31:12"/>
    <d v="2016-12-27T02:23:28"/>
    <d v="1899-12-30T05:52:16"/>
    <n v="352.26555000292137"/>
    <s v="Monday"/>
    <x v="1"/>
    <s v="2016-12-2"/>
    <x v="11"/>
  </r>
  <r>
    <x v="725"/>
    <n v="0"/>
    <x v="1"/>
    <d v="2016-12-26T21:00:09"/>
    <d v="2016-12-27T05:35:45"/>
    <d v="1899-12-30T08:35:36"/>
    <n v="515.6033333321102"/>
    <s v="Monday"/>
    <x v="1"/>
    <s v="2016-12-2"/>
    <x v="11"/>
  </r>
  <r>
    <x v="725"/>
    <n v="1"/>
    <x v="0"/>
    <d v="2016-12-26T21:40:46"/>
    <d v="2016-12-26T23:51:41"/>
    <d v="1899-12-30T02:10:55"/>
    <n v="130.91688333777711"/>
    <s v="Monday"/>
    <x v="1"/>
    <s v="2016-12-2"/>
    <x v="11"/>
  </r>
  <r>
    <x v="725"/>
    <n v="0"/>
    <x v="2"/>
    <d v="2016-12-26T21:49:28"/>
    <d v="2016-12-27T00:03:00"/>
    <d v="1899-12-30T02:13:32"/>
    <n v="133.52938333293423"/>
    <s v="Monday"/>
    <x v="1"/>
    <s v="2016-12-2"/>
    <x v="11"/>
  </r>
  <r>
    <x v="725"/>
    <n v="1"/>
    <x v="0"/>
    <d v="2016-12-26T22:13:14"/>
    <d v="2016-12-27T20:38:31"/>
    <d v="1899-12-30T22:25:17"/>
    <n v="1345.289283329621"/>
    <s v="Monday"/>
    <x v="1"/>
    <s v="2016-12-2"/>
    <x v="11"/>
  </r>
  <r>
    <x v="725"/>
    <n v="1"/>
    <x v="0"/>
    <d v="2016-12-26T22:16:52"/>
    <d v="2016-12-26T23:58:46"/>
    <d v="1899-12-30T01:41:54"/>
    <n v="101.90333334146999"/>
    <s v="Monday"/>
    <x v="1"/>
    <s v="2016-12-2"/>
    <x v="11"/>
  </r>
  <r>
    <x v="725"/>
    <n v="1"/>
    <x v="0"/>
    <d v="2016-12-26T22:25:15"/>
    <d v="2016-12-27T01:50:00"/>
    <d v="1899-12-30T03:24:45"/>
    <n v="204.74761667079292"/>
    <s v="Monday"/>
    <x v="1"/>
    <s v="2016-12-2"/>
    <x v="11"/>
  </r>
  <r>
    <x v="725"/>
    <n v="1"/>
    <x v="0"/>
    <d v="2016-12-26T22:39:03"/>
    <d v="2016-12-26T23:46:21"/>
    <d v="1899-12-30T01:07:18"/>
    <n v="67.298883337061852"/>
    <s v="Monday"/>
    <x v="1"/>
    <s v="2016-12-2"/>
    <x v="11"/>
  </r>
  <r>
    <x v="725"/>
    <n v="1"/>
    <x v="0"/>
    <d v="2016-12-26T22:57:30"/>
    <d v="2016-12-27T02:31:00"/>
    <d v="1899-12-30T03:33:30"/>
    <n v="213.50721666589379"/>
    <s v="Monday"/>
    <x v="1"/>
    <s v="2016-12-2"/>
    <x v="11"/>
  </r>
  <r>
    <x v="725"/>
    <n v="0"/>
    <x v="0"/>
    <d v="2016-12-26T23:09:32"/>
    <d v="2016-12-27T03:13:04"/>
    <d v="1899-12-30T04:03:32"/>
    <n v="243.53461666032672"/>
    <s v="Monday"/>
    <x v="1"/>
    <s v="2016-12-2"/>
    <x v="11"/>
  </r>
  <r>
    <x v="725"/>
    <n v="0"/>
    <x v="0"/>
    <d v="2016-12-26T23:24:13"/>
    <d v="2016-12-27T16:02:13"/>
    <d v="1899-12-30T16:38:00"/>
    <n v="997.99578333157115"/>
    <s v="Monday"/>
    <x v="1"/>
    <s v="2016-12-2"/>
    <x v="11"/>
  </r>
  <r>
    <x v="725"/>
    <n v="1"/>
    <x v="0"/>
    <d v="2016-12-26T23:30:11"/>
    <d v="2016-12-27T01:57:00"/>
    <d v="1899-12-30T02:26:49"/>
    <n v="146.81845000712201"/>
    <s v="Monday"/>
    <x v="1"/>
    <s v="2016-12-2"/>
    <x v="11"/>
  </r>
  <r>
    <x v="725"/>
    <n v="1"/>
    <x v="0"/>
    <d v="2016-12-26T23:43:15"/>
    <d v="2016-12-27T00:27:33"/>
    <d v="1899-12-30T00:44:18"/>
    <n v="44.292949995724484"/>
    <s v="Monday"/>
    <x v="1"/>
    <s v="2016-12-2"/>
    <x v="11"/>
  </r>
  <r>
    <x v="725"/>
    <n v="1"/>
    <x v="0"/>
    <d v="2016-12-26T23:49:02"/>
    <d v="2016-12-27T01:56:37"/>
    <d v="1899-12-30T02:07:35"/>
    <n v="127.58638333529234"/>
    <s v="Monday"/>
    <x v="1"/>
    <s v="2016-12-2"/>
    <x v="11"/>
  </r>
  <r>
    <x v="725"/>
    <n v="1"/>
    <x v="0"/>
    <d v="2016-12-26T23:53:02"/>
    <d v="2016-12-27T02:40:00"/>
    <d v="1899-12-30T02:46:58"/>
    <n v="166.95855000056326"/>
    <s v="Monday"/>
    <x v="1"/>
    <s v="2016-12-2"/>
    <x v="11"/>
  </r>
  <r>
    <x v="725"/>
    <n v="0"/>
    <x v="0"/>
    <d v="2016-12-26T23:58:51"/>
    <d v="2016-12-27T05:03:00"/>
    <d v="1899-12-30T05:04:09"/>
    <n v="304.15466666570865"/>
    <s v="Monday"/>
    <x v="1"/>
    <s v="2016-12-2"/>
    <x v="11"/>
  </r>
  <r>
    <x v="726"/>
    <n v="1"/>
    <x v="0"/>
    <d v="2016-12-27T00:02:05"/>
    <d v="2016-12-27T07:33:09"/>
    <d v="1899-12-30T07:31:04"/>
    <n v="451.07028334052302"/>
    <s v="Tuesday"/>
    <x v="1"/>
    <s v="2016-12-3"/>
    <x v="11"/>
  </r>
  <r>
    <x v="726"/>
    <n v="1"/>
    <x v="1"/>
    <d v="2016-12-27T00:09:36"/>
    <d v="2016-12-27T07:22:00"/>
    <d v="1899-12-30T07:12:24"/>
    <n v="432.39711666014045"/>
    <s v="Tuesday"/>
    <x v="1"/>
    <s v="2016-12-3"/>
    <x v="11"/>
  </r>
  <r>
    <x v="726"/>
    <n v="0"/>
    <x v="1"/>
    <d v="2016-12-27T00:17:29"/>
    <d v="2016-12-27T07:16:00"/>
    <d v="1899-12-30T06:58:31"/>
    <n v="418.51611666264944"/>
    <s v="Tuesday"/>
    <x v="1"/>
    <s v="2016-12-3"/>
    <x v="11"/>
  </r>
  <r>
    <x v="726"/>
    <n v="1"/>
    <x v="1"/>
    <d v="2016-12-27T00:14:51"/>
    <d v="2016-12-27T01:10:59"/>
    <d v="1899-12-30T00:56:08"/>
    <n v="56.127833331702277"/>
    <s v="Tuesday"/>
    <x v="1"/>
    <s v="2016-12-3"/>
    <x v="11"/>
  </r>
  <r>
    <x v="726"/>
    <n v="0"/>
    <x v="1"/>
    <d v="2016-12-27T00:11:30"/>
    <d v="2016-12-27T07:16:00"/>
    <d v="1899-12-30T07:04:30"/>
    <n v="424.5079999929294"/>
    <s v="Tuesday"/>
    <x v="1"/>
    <s v="2016-12-3"/>
    <x v="11"/>
  </r>
  <r>
    <x v="726"/>
    <n v="0"/>
    <x v="0"/>
    <d v="2016-12-27T00:24:53"/>
    <d v="2016-12-27T05:38:00"/>
    <d v="1899-12-30T05:13:07"/>
    <n v="313.10878333984874"/>
    <s v="Tuesday"/>
    <x v="1"/>
    <s v="2016-12-3"/>
    <x v="11"/>
  </r>
  <r>
    <x v="726"/>
    <n v="1"/>
    <x v="0"/>
    <d v="2016-12-27T00:25:57"/>
    <d v="2016-12-27T06:36:52"/>
    <d v="1899-12-30T06:10:55"/>
    <n v="370.90954999672249"/>
    <s v="Tuesday"/>
    <x v="1"/>
    <s v="2016-12-3"/>
    <x v="11"/>
  </r>
  <r>
    <x v="726"/>
    <n v="0"/>
    <x v="1"/>
    <d v="2016-12-27T00:33:59"/>
    <d v="2016-12-27T07:13:00"/>
    <d v="1899-12-30T06:39:01"/>
    <n v="399.0220500016585"/>
    <s v="Tuesday"/>
    <x v="1"/>
    <s v="2016-12-3"/>
    <x v="11"/>
  </r>
  <r>
    <x v="726"/>
    <n v="0"/>
    <x v="0"/>
    <d v="2016-12-27T00:41:59"/>
    <d v="2016-12-27T02:29:00"/>
    <d v="1899-12-30T01:47:01"/>
    <n v="107.02028333907947"/>
    <s v="Tuesday"/>
    <x v="1"/>
    <s v="2016-12-3"/>
    <x v="11"/>
  </r>
  <r>
    <x v="726"/>
    <n v="0"/>
    <x v="2"/>
    <d v="2016-12-27T01:07:49"/>
    <d v="2016-12-28T14:12:53"/>
    <d v="1899-12-31T13:05:04"/>
    <n v="2225.0748833280522"/>
    <s v="Tuesday"/>
    <x v="1"/>
    <s v="2016-12-3"/>
    <x v="11"/>
  </r>
  <r>
    <x v="726"/>
    <n v="1"/>
    <x v="2"/>
    <d v="2016-12-27T01:35:08"/>
    <d v="2016-12-27T11:22:55"/>
    <d v="1899-12-30T09:47:47"/>
    <n v="587.78121666284278"/>
    <s v="Tuesday"/>
    <x v="1"/>
    <s v="2016-12-3"/>
    <x v="11"/>
  </r>
  <r>
    <x v="726"/>
    <n v="0"/>
    <x v="0"/>
    <d v="2016-12-27T01:36:42"/>
    <d v="2016-12-27T05:01:00"/>
    <d v="1899-12-30T03:24:18"/>
    <n v="204.29311666754074"/>
    <s v="Tuesday"/>
    <x v="1"/>
    <s v="2016-12-3"/>
    <x v="11"/>
  </r>
  <r>
    <x v="726"/>
    <n v="0"/>
    <x v="0"/>
    <d v="2016-12-27T01:40:16"/>
    <d v="2016-12-27T05:41:00"/>
    <d v="1899-12-30T04:00:44"/>
    <n v="240.72855000151321"/>
    <s v="Tuesday"/>
    <x v="1"/>
    <s v="2016-12-3"/>
    <x v="11"/>
  </r>
  <r>
    <x v="726"/>
    <n v="0"/>
    <x v="0"/>
    <d v="2016-12-27T01:44:54"/>
    <d v="2016-12-27T04:59:00"/>
    <d v="1899-12-30T03:14:06"/>
    <n v="194.10533333779313"/>
    <s v="Tuesday"/>
    <x v="1"/>
    <s v="2016-12-3"/>
    <x v="11"/>
  </r>
  <r>
    <x v="726"/>
    <n v="1"/>
    <x v="0"/>
    <d v="2016-12-27T01:49:45"/>
    <d v="2016-12-27T11:28:34"/>
    <d v="1899-12-30T09:38:49"/>
    <n v="578.81644999491982"/>
    <s v="Tuesday"/>
    <x v="1"/>
    <s v="2016-12-3"/>
    <x v="11"/>
  </r>
  <r>
    <x v="726"/>
    <n v="1"/>
    <x v="0"/>
    <d v="2016-12-27T04:26:42"/>
    <d v="2016-12-27T09:24:39"/>
    <d v="1899-12-30T04:57:57"/>
    <n v="297.95005000429228"/>
    <s v="Tuesday"/>
    <x v="1"/>
    <s v="2016-12-3"/>
    <x v="11"/>
  </r>
  <r>
    <x v="726"/>
    <n v="0"/>
    <x v="0"/>
    <d v="2016-12-27T04:39:49"/>
    <d v="2016-12-27T06:53:43"/>
    <d v="1899-12-30T02:13:54"/>
    <n v="133.89550000196323"/>
    <s v="Tuesday"/>
    <x v="1"/>
    <s v="2016-12-3"/>
    <x v="11"/>
  </r>
  <r>
    <x v="726"/>
    <n v="0"/>
    <x v="2"/>
    <d v="2016-12-27T05:01:12"/>
    <d v="2016-12-27T07:49:37"/>
    <d v="1899-12-30T02:48:25"/>
    <n v="168.41116666677408"/>
    <s v="Tuesday"/>
    <x v="1"/>
    <s v="2016-12-3"/>
    <x v="11"/>
  </r>
  <r>
    <x v="726"/>
    <n v="0"/>
    <x v="2"/>
    <d v="2016-12-27T05:03:04"/>
    <d v="2016-12-27T10:27:21"/>
    <d v="1899-12-30T05:24:17"/>
    <n v="324.27544999751262"/>
    <s v="Tuesday"/>
    <x v="1"/>
    <s v="2016-12-3"/>
    <x v="11"/>
  </r>
  <r>
    <x v="726"/>
    <n v="0"/>
    <x v="1"/>
    <d v="2016-12-27T06:20:00"/>
    <d v="2016-12-27T14:44:20"/>
    <d v="1899-12-30T08:24:20"/>
    <n v="504.33311667409725"/>
    <s v="Tuesday"/>
    <x v="1"/>
    <s v="2016-12-3"/>
    <x v="11"/>
  </r>
  <r>
    <x v="726"/>
    <n v="1"/>
    <x v="0"/>
    <d v="2016-12-27T07:32:48"/>
    <d v="2016-12-27T16:26:16"/>
    <d v="1899-12-30T08:53:28"/>
    <n v="533.46038333256729"/>
    <s v="Tuesday"/>
    <x v="1"/>
    <s v="2016-12-3"/>
    <x v="11"/>
  </r>
  <r>
    <x v="726"/>
    <n v="1"/>
    <x v="1"/>
    <d v="2016-12-27T07:58:03"/>
    <d v="2016-12-27T12:55:13"/>
    <d v="1899-12-30T04:57:10"/>
    <n v="297.16216666507535"/>
    <s v="Tuesday"/>
    <x v="1"/>
    <s v="2016-12-3"/>
    <x v="11"/>
  </r>
  <r>
    <x v="726"/>
    <n v="0"/>
    <x v="1"/>
    <d v="2016-12-27T08:01:18"/>
    <d v="2016-12-27T10:51:55"/>
    <d v="1899-12-30T02:50:37"/>
    <n v="170.62261666171253"/>
    <s v="Tuesday"/>
    <x v="1"/>
    <s v="2016-12-3"/>
    <x v="11"/>
  </r>
  <r>
    <x v="726"/>
    <n v="1"/>
    <x v="2"/>
    <d v="2016-12-27T08:07:02"/>
    <d v="2016-12-27T10:07:12"/>
    <d v="1899-12-30T02:00:10"/>
    <n v="120.16200000070967"/>
    <s v="Tuesday"/>
    <x v="1"/>
    <s v="2016-12-3"/>
    <x v="11"/>
  </r>
  <r>
    <x v="726"/>
    <n v="1"/>
    <x v="0"/>
    <d v="2016-12-27T08:38:35"/>
    <d v="2016-12-27T14:13:28"/>
    <d v="1899-12-30T05:34:53"/>
    <n v="334.87811666331254"/>
    <s v="Tuesday"/>
    <x v="1"/>
    <s v="2016-12-3"/>
    <x v="11"/>
  </r>
  <r>
    <x v="726"/>
    <n v="0"/>
    <x v="0"/>
    <d v="2016-12-27T08:51:53"/>
    <d v="2016-12-27T19:45:08"/>
    <d v="1899-12-30T10:53:15"/>
    <n v="653.24483332922682"/>
    <s v="Tuesday"/>
    <x v="1"/>
    <s v="2016-12-3"/>
    <x v="11"/>
  </r>
  <r>
    <x v="726"/>
    <n v="1"/>
    <x v="1"/>
    <d v="2016-12-27T09:11:26"/>
    <d v="2016-12-27T16:08:02"/>
    <d v="1899-12-30T06:56:36"/>
    <n v="416.59671667031944"/>
    <s v="Tuesday"/>
    <x v="1"/>
    <s v="2016-12-3"/>
    <x v="11"/>
  </r>
  <r>
    <x v="726"/>
    <n v="1"/>
    <x v="0"/>
    <d v="2016-12-27T09:21:57"/>
    <d v="2016-12-28T20:26:58"/>
    <d v="1899-12-31T11:05:01"/>
    <n v="2105.0241166620981"/>
    <s v="Tuesday"/>
    <x v="1"/>
    <s v="2016-12-3"/>
    <x v="11"/>
  </r>
  <r>
    <x v="726"/>
    <n v="1"/>
    <x v="0"/>
    <d v="2016-12-27T09:29:57"/>
    <d v="2016-12-27T18:18:45"/>
    <d v="1899-12-30T08:48:48"/>
    <n v="528.80483334185556"/>
    <s v="Tuesday"/>
    <x v="1"/>
    <s v="2016-12-3"/>
    <x v="11"/>
  </r>
  <r>
    <x v="726"/>
    <n v="0"/>
    <x v="1"/>
    <d v="2016-12-27T10:20:12"/>
    <d v="2016-12-27T13:49:50"/>
    <d v="1899-12-30T03:29:38"/>
    <n v="209.62728332960978"/>
    <s v="Tuesday"/>
    <x v="1"/>
    <s v="2016-12-3"/>
    <x v="11"/>
  </r>
  <r>
    <x v="726"/>
    <n v="1"/>
    <x v="0"/>
    <d v="2016-12-27T11:11:39"/>
    <d v="2016-12-27T17:21:38"/>
    <d v="1899-12-30T06:09:59"/>
    <n v="369.980166668538"/>
    <s v="Tuesday"/>
    <x v="1"/>
    <s v="2016-12-3"/>
    <x v="11"/>
  </r>
  <r>
    <x v="726"/>
    <n v="1"/>
    <x v="3"/>
    <d v="2016-12-27T11:11:42"/>
    <d v="2016-12-27T15:15:53"/>
    <d v="1899-12-30T04:04:11"/>
    <n v="244.17911667027511"/>
    <s v="Tuesday"/>
    <x v="1"/>
    <s v="2016-12-3"/>
    <x v="11"/>
  </r>
  <r>
    <x v="726"/>
    <n v="1"/>
    <x v="3"/>
    <d v="2016-12-27T11:35:32"/>
    <d v="2016-12-30T13:58:21"/>
    <d v="1900-01-02T02:22:49"/>
    <n v="4462.809116661083"/>
    <s v="Tuesday"/>
    <x v="1"/>
    <s v="2016-12-3"/>
    <x v="11"/>
  </r>
  <r>
    <x v="726"/>
    <n v="1"/>
    <x v="0"/>
    <d v="2016-12-27T12:56:01"/>
    <d v="2016-12-27T16:24:00"/>
    <d v="1899-12-30T03:27:59"/>
    <n v="207.98983333515935"/>
    <s v="Tuesday"/>
    <x v="1"/>
    <s v="2016-12-3"/>
    <x v="11"/>
  </r>
  <r>
    <x v="726"/>
    <n v="1"/>
    <x v="1"/>
    <d v="2016-12-27T13:18:46"/>
    <d v="2016-12-30T19:57:17"/>
    <d v="1900-01-02T06:38:31"/>
    <n v="4718.5188333294354"/>
    <s v="Tuesday"/>
    <x v="1"/>
    <s v="2016-12-3"/>
    <x v="11"/>
  </r>
  <r>
    <x v="726"/>
    <n v="1"/>
    <x v="0"/>
    <d v="2016-12-27T13:47:26"/>
    <d v="2016-12-30T14:32:15"/>
    <d v="1900-01-02T00:44:49"/>
    <n v="4364.8229500022717"/>
    <s v="Tuesday"/>
    <x v="1"/>
    <s v="2016-12-3"/>
    <x v="11"/>
  </r>
  <r>
    <x v="726"/>
    <n v="1"/>
    <x v="0"/>
    <d v="2016-12-27T14:31:42"/>
    <d v="2016-12-27T19:15:47"/>
    <d v="1899-12-30T04:44:05"/>
    <n v="284.09104999853298"/>
    <s v="Tuesday"/>
    <x v="1"/>
    <s v="2016-12-3"/>
    <x v="11"/>
  </r>
  <r>
    <x v="726"/>
    <n v="0"/>
    <x v="0"/>
    <d v="2016-12-27T14:30:42"/>
    <d v="2016-12-27T19:46:15"/>
    <d v="1899-12-30T05:15:33"/>
    <n v="315.54683333029971"/>
    <s v="Tuesday"/>
    <x v="1"/>
    <s v="2016-12-3"/>
    <x v="11"/>
  </r>
  <r>
    <x v="726"/>
    <n v="0"/>
    <x v="0"/>
    <d v="2016-12-27T14:38:49"/>
    <d v="2016-12-27T17:20:59"/>
    <d v="1899-12-30T02:42:10"/>
    <n v="162.17321667470969"/>
    <s v="Tuesday"/>
    <x v="1"/>
    <s v="2016-12-3"/>
    <x v="11"/>
  </r>
  <r>
    <x v="726"/>
    <n v="0"/>
    <x v="0"/>
    <d v="2016-12-27T14:47:57"/>
    <d v="2016-12-27T17:37:13"/>
    <d v="1899-12-30T02:49:16"/>
    <n v="169.26811666809954"/>
    <s v="Tuesday"/>
    <x v="1"/>
    <s v="2016-12-3"/>
    <x v="11"/>
  </r>
  <r>
    <x v="726"/>
    <n v="0"/>
    <x v="0"/>
    <d v="2016-12-27T15:05:58"/>
    <d v="2016-12-27T21:15:59"/>
    <d v="1899-12-30T06:10:01"/>
    <n v="370.0237166590523"/>
    <s v="Tuesday"/>
    <x v="1"/>
    <s v="2016-12-3"/>
    <x v="11"/>
  </r>
  <r>
    <x v="726"/>
    <n v="0"/>
    <x v="0"/>
    <d v="2016-12-27T15:45:59"/>
    <d v="2016-12-27T19:25:09"/>
    <d v="1899-12-30T03:39:10"/>
    <n v="219.16199999861419"/>
    <s v="Tuesday"/>
    <x v="1"/>
    <s v="2016-12-3"/>
    <x v="11"/>
  </r>
  <r>
    <x v="726"/>
    <n v="1"/>
    <x v="3"/>
    <d v="2016-12-27T16:05:54"/>
    <d v="2016-12-27T22:35:51"/>
    <d v="1899-12-30T06:29:57"/>
    <n v="389.94538332335651"/>
    <s v="Tuesday"/>
    <x v="1"/>
    <s v="2016-12-3"/>
    <x v="11"/>
  </r>
  <r>
    <x v="726"/>
    <n v="1"/>
    <x v="0"/>
    <d v="2016-12-27T16:28:19"/>
    <d v="2016-12-28T19:11:03"/>
    <d v="1899-12-31T02:42:44"/>
    <n v="1602.7292833314277"/>
    <s v="Tuesday"/>
    <x v="1"/>
    <s v="2016-12-3"/>
    <x v="11"/>
  </r>
  <r>
    <x v="726"/>
    <n v="1"/>
    <x v="0"/>
    <d v="2016-12-27T17:01:08"/>
    <d v="2016-12-27T19:26:23"/>
    <d v="1899-12-30T02:25:15"/>
    <n v="145.24828334106132"/>
    <s v="Tuesday"/>
    <x v="1"/>
    <s v="2016-12-3"/>
    <x v="11"/>
  </r>
  <r>
    <x v="726"/>
    <n v="1"/>
    <x v="1"/>
    <d v="2016-12-27T17:32:29"/>
    <d v="2016-12-28T13:20:22"/>
    <d v="1899-12-30T19:47:53"/>
    <n v="1187.8756166703533"/>
    <s v="Tuesday"/>
    <x v="1"/>
    <s v="2016-12-3"/>
    <x v="11"/>
  </r>
  <r>
    <x v="726"/>
    <n v="0"/>
    <x v="0"/>
    <d v="2016-12-27T18:24:41"/>
    <d v="2016-12-27T20:28:16"/>
    <d v="1899-12-30T02:03:35"/>
    <n v="123.57949999859557"/>
    <s v="Tuesday"/>
    <x v="1"/>
    <s v="2016-12-3"/>
    <x v="11"/>
  </r>
  <r>
    <x v="726"/>
    <n v="1"/>
    <x v="0"/>
    <d v="2016-12-27T19:00:38"/>
    <d v="2016-12-28T19:35:34"/>
    <d v="1899-12-31T00:34:56"/>
    <n v="1474.9255500070285"/>
    <s v="Tuesday"/>
    <x v="1"/>
    <s v="2016-12-3"/>
    <x v="11"/>
  </r>
  <r>
    <x v="726"/>
    <n v="1"/>
    <x v="0"/>
    <d v="2016-12-27T19:06:42"/>
    <d v="2016-12-28T13:26:28"/>
    <d v="1899-12-30T18:19:46"/>
    <n v="1099.774050002452"/>
    <s v="Tuesday"/>
    <x v="1"/>
    <s v="2016-12-3"/>
    <x v="11"/>
  </r>
  <r>
    <x v="726"/>
    <n v="0"/>
    <x v="0"/>
    <d v="2016-12-27T19:07:58"/>
    <d v="2016-12-27T23:31:35"/>
    <d v="1899-12-30T04:23:37"/>
    <n v="263.62378333811648"/>
    <s v="Tuesday"/>
    <x v="1"/>
    <s v="2016-12-3"/>
    <x v="11"/>
  </r>
  <r>
    <x v="726"/>
    <n v="0"/>
    <x v="1"/>
    <d v="2016-12-27T19:45:20"/>
    <d v="2016-12-28T07:01:00"/>
    <d v="1899-12-30T11:15:40"/>
    <n v="675.66321666352451"/>
    <s v="Tuesday"/>
    <x v="1"/>
    <s v="2016-12-3"/>
    <x v="11"/>
  </r>
  <r>
    <x v="726"/>
    <n v="0"/>
    <x v="0"/>
    <d v="2016-12-27T20:07:58"/>
    <d v="2016-12-28T14:02:27"/>
    <d v="1899-12-30T17:54:29"/>
    <n v="1074.4797833345365"/>
    <s v="Tuesday"/>
    <x v="1"/>
    <s v="2016-12-3"/>
    <x v="11"/>
  </r>
  <r>
    <x v="726"/>
    <n v="1"/>
    <x v="0"/>
    <d v="2016-12-27T20:15:48"/>
    <d v="2016-12-27T22:46:00"/>
    <d v="1899-12-30T02:30:12"/>
    <n v="150.19488333142363"/>
    <s v="Tuesday"/>
    <x v="1"/>
    <s v="2016-12-3"/>
    <x v="11"/>
  </r>
  <r>
    <x v="726"/>
    <n v="0"/>
    <x v="0"/>
    <d v="2016-12-27T21:07:18"/>
    <d v="2016-12-28T00:21:16"/>
    <d v="1899-12-30T03:13:58"/>
    <n v="193.97250000620261"/>
    <s v="Tuesday"/>
    <x v="1"/>
    <s v="2016-12-3"/>
    <x v="11"/>
  </r>
  <r>
    <x v="726"/>
    <n v="0"/>
    <x v="0"/>
    <d v="2016-12-27T21:08:45"/>
    <d v="2016-12-27T23:44:25"/>
    <d v="1899-12-30T02:35:40"/>
    <n v="155.66961666801944"/>
    <s v="Tuesday"/>
    <x v="1"/>
    <s v="2016-12-3"/>
    <x v="11"/>
  </r>
  <r>
    <x v="726"/>
    <n v="1"/>
    <x v="0"/>
    <d v="2016-12-27T21:32:27"/>
    <d v="2016-12-28T03:48:22"/>
    <d v="1899-12-30T06:15:55"/>
    <n v="375.92328333179466"/>
    <s v="Tuesday"/>
    <x v="1"/>
    <s v="2016-12-3"/>
    <x v="11"/>
  </r>
  <r>
    <x v="726"/>
    <n v="1"/>
    <x v="0"/>
    <d v="2016-12-27T21:40:41"/>
    <d v="2016-12-28T02:35:08"/>
    <d v="1899-12-30T04:54:27"/>
    <n v="294.4441166636534"/>
    <s v="Tuesday"/>
    <x v="1"/>
    <s v="2016-12-3"/>
    <x v="11"/>
  </r>
  <r>
    <x v="726"/>
    <n v="0"/>
    <x v="0"/>
    <d v="2016-12-27T22:07:50"/>
    <d v="2016-12-28T05:29:32"/>
    <d v="1899-12-30T07:21:42"/>
    <n v="441.6917833336629"/>
    <s v="Tuesday"/>
    <x v="1"/>
    <s v="2016-12-3"/>
    <x v="11"/>
  </r>
  <r>
    <x v="726"/>
    <n v="0"/>
    <x v="0"/>
    <d v="2016-12-27T22:14:51"/>
    <d v="2016-12-28T02:45:03"/>
    <d v="1899-12-30T04:30:12"/>
    <n v="270.19566667615436"/>
    <s v="Tuesday"/>
    <x v="1"/>
    <s v="2016-12-3"/>
    <x v="11"/>
  </r>
  <r>
    <x v="726"/>
    <n v="0"/>
    <x v="2"/>
    <d v="2016-12-27T22:31:14"/>
    <d v="2016-12-28T09:34:20"/>
    <d v="1899-12-30T11:03:06"/>
    <n v="663.09799999929965"/>
    <s v="Tuesday"/>
    <x v="1"/>
    <s v="2016-12-3"/>
    <x v="11"/>
  </r>
  <r>
    <x v="726"/>
    <n v="1"/>
    <x v="0"/>
    <d v="2016-12-27T22:33:31"/>
    <d v="2016-12-28T15:01:29"/>
    <d v="1899-12-30T16:27:58"/>
    <n v="987.95949999941513"/>
    <s v="Tuesday"/>
    <x v="1"/>
    <s v="2016-12-3"/>
    <x v="11"/>
  </r>
  <r>
    <x v="726"/>
    <n v="1"/>
    <x v="0"/>
    <d v="2016-12-27T22:50:36"/>
    <d v="2016-12-28T07:08:06"/>
    <d v="1899-12-30T08:17:30"/>
    <n v="497.49778334051371"/>
    <s v="Tuesday"/>
    <x v="1"/>
    <s v="2016-12-3"/>
    <x v="11"/>
  </r>
  <r>
    <x v="726"/>
    <n v="0"/>
    <x v="0"/>
    <d v="2016-12-27T23:03:01"/>
    <d v="2016-12-28T02:33:56"/>
    <d v="1899-12-30T03:30:55"/>
    <n v="210.91028334223665"/>
    <s v="Tuesday"/>
    <x v="1"/>
    <s v="2016-12-3"/>
    <x v="11"/>
  </r>
  <r>
    <x v="726"/>
    <n v="1"/>
    <x v="0"/>
    <d v="2016-12-27T23:13:38"/>
    <d v="2016-12-28T11:28:20"/>
    <d v="1899-12-30T12:14:42"/>
    <n v="734.69283333630301"/>
    <s v="Tuesday"/>
    <x v="1"/>
    <s v="2016-12-3"/>
    <x v="11"/>
  </r>
  <r>
    <x v="726"/>
    <n v="0"/>
    <x v="0"/>
    <d v="2016-12-27T23:16:03"/>
    <d v="2016-12-28T02:39:34"/>
    <d v="1899-12-30T03:23:31"/>
    <n v="203.52433333871886"/>
    <s v="Tuesday"/>
    <x v="1"/>
    <s v="2016-12-3"/>
    <x v="11"/>
  </r>
  <r>
    <x v="726"/>
    <n v="0"/>
    <x v="0"/>
    <d v="2016-12-27T23:16:49"/>
    <d v="2016-12-28T01:55:13"/>
    <d v="1899-12-30T02:38:24"/>
    <n v="158.40271665947512"/>
    <s v="Tuesday"/>
    <x v="1"/>
    <s v="2016-12-3"/>
    <x v="11"/>
  </r>
  <r>
    <x v="726"/>
    <n v="1"/>
    <x v="0"/>
    <d v="2016-12-27T23:32:50"/>
    <d v="2016-12-28T01:26:21"/>
    <d v="1899-12-30T01:53:31"/>
    <n v="113.51649999967776"/>
    <s v="Tuesday"/>
    <x v="1"/>
    <s v="2016-12-3"/>
    <x v="11"/>
  </r>
  <r>
    <x v="726"/>
    <n v="0"/>
    <x v="0"/>
    <d v="2016-12-27T23:38:47"/>
    <d v="2016-12-28T07:09:13"/>
    <d v="1899-12-30T07:30:26"/>
    <n v="450.42849999968894"/>
    <s v="Tuesday"/>
    <x v="1"/>
    <s v="2016-12-3"/>
    <x v="11"/>
  </r>
  <r>
    <x v="726"/>
    <n v="0"/>
    <x v="0"/>
    <d v="2016-12-27T23:49:44"/>
    <d v="2016-12-28T09:53:40"/>
    <d v="1899-12-30T10:03:56"/>
    <n v="603.92899999860674"/>
    <s v="Tuesday"/>
    <x v="1"/>
    <s v="2016-12-3"/>
    <x v="11"/>
  </r>
  <r>
    <x v="726"/>
    <n v="0"/>
    <x v="0"/>
    <d v="2016-12-27T23:51:50"/>
    <d v="2016-12-28T01:07:31"/>
    <d v="1899-12-30T01:15:41"/>
    <n v="75.67821666947566"/>
    <s v="Tuesday"/>
    <x v="1"/>
    <s v="2016-12-3"/>
    <x v="11"/>
  </r>
  <r>
    <x v="727"/>
    <n v="0"/>
    <x v="0"/>
    <d v="2016-12-28T00:11:34"/>
    <d v="2016-12-28T15:57:43"/>
    <d v="1899-12-30T15:46:09"/>
    <n v="946.1547166609671"/>
    <s v="Wednesday"/>
    <x v="1"/>
    <s v="2016-12-4"/>
    <x v="11"/>
  </r>
  <r>
    <x v="727"/>
    <n v="1"/>
    <x v="0"/>
    <d v="2016-12-28T01:42:03"/>
    <d v="2016-12-28T14:17:42"/>
    <d v="1899-12-30T12:35:39"/>
    <n v="755.64611666835845"/>
    <s v="Wednesday"/>
    <x v="1"/>
    <s v="2016-12-4"/>
    <x v="11"/>
  </r>
  <r>
    <x v="727"/>
    <n v="0"/>
    <x v="2"/>
    <d v="2016-12-28T01:50:47"/>
    <d v="2016-12-28T04:50:41"/>
    <d v="1899-12-30T02:59:54"/>
    <n v="179.90050000953488"/>
    <s v="Wednesday"/>
    <x v="1"/>
    <s v="2016-12-4"/>
    <x v="11"/>
  </r>
  <r>
    <x v="727"/>
    <n v="0"/>
    <x v="0"/>
    <d v="2016-12-28T01:52:45"/>
    <d v="2016-12-28T04:49:46"/>
    <d v="1899-12-30T02:57:01"/>
    <n v="177.01266666990705"/>
    <s v="Wednesday"/>
    <x v="1"/>
    <s v="2016-12-4"/>
    <x v="11"/>
  </r>
  <r>
    <x v="727"/>
    <n v="0"/>
    <x v="0"/>
    <d v="2016-12-28T01:55:34"/>
    <d v="2016-12-28T18:34:58"/>
    <d v="1899-12-30T16:39:24"/>
    <n v="999.39811666728929"/>
    <s v="Wednesday"/>
    <x v="1"/>
    <s v="2016-12-4"/>
    <x v="11"/>
  </r>
  <r>
    <x v="727"/>
    <n v="1"/>
    <x v="0"/>
    <d v="2016-12-28T03:19:23"/>
    <d v="2016-12-28T11:44:29"/>
    <d v="1899-12-30T08:25:06"/>
    <n v="505.09344999678433"/>
    <s v="Wednesday"/>
    <x v="1"/>
    <s v="2016-12-4"/>
    <x v="11"/>
  </r>
  <r>
    <x v="727"/>
    <n v="1"/>
    <x v="0"/>
    <d v="2016-12-28T04:20:07"/>
    <d v="2016-12-28T16:01:51"/>
    <d v="1899-12-30T11:41:44"/>
    <n v="701.7365499981679"/>
    <s v="Wednesday"/>
    <x v="1"/>
    <s v="2016-12-4"/>
    <x v="11"/>
  </r>
  <r>
    <x v="727"/>
    <n v="1"/>
    <x v="0"/>
    <d v="2016-12-28T04:40:35"/>
    <d v="2016-12-28T16:45:00"/>
    <d v="1899-12-30T12:04:25"/>
    <n v="724.41744999261573"/>
    <s v="Wednesday"/>
    <x v="1"/>
    <s v="2016-12-4"/>
    <x v="11"/>
  </r>
  <r>
    <x v="727"/>
    <n v="0"/>
    <x v="0"/>
    <d v="2016-12-28T07:13:12"/>
    <d v="2016-12-28T10:37:56"/>
    <d v="1899-12-30T03:24:44"/>
    <n v="204.73716666921973"/>
    <s v="Wednesday"/>
    <x v="1"/>
    <s v="2016-12-4"/>
    <x v="11"/>
  </r>
  <r>
    <x v="727"/>
    <n v="1"/>
    <x v="1"/>
    <d v="2016-12-28T07:24:46"/>
    <d v="2016-12-28T10:26:26"/>
    <d v="1899-12-30T03:01:40"/>
    <n v="181.65861666784622"/>
    <s v="Wednesday"/>
    <x v="1"/>
    <s v="2016-12-4"/>
    <x v="11"/>
  </r>
  <r>
    <x v="727"/>
    <n v="1"/>
    <x v="0"/>
    <d v="2016-12-28T08:25:16"/>
    <d v="2016-12-28T12:19:32"/>
    <d v="1899-12-30T03:54:16"/>
    <n v="234.27021666197106"/>
    <s v="Wednesday"/>
    <x v="1"/>
    <s v="2016-12-4"/>
    <x v="11"/>
  </r>
  <r>
    <x v="727"/>
    <n v="0"/>
    <x v="0"/>
    <d v="2016-12-28T08:42:58"/>
    <d v="2016-12-28T11:09:57"/>
    <d v="1899-12-30T02:26:59"/>
    <n v="146.99078334029764"/>
    <s v="Wednesday"/>
    <x v="1"/>
    <s v="2016-12-4"/>
    <x v="11"/>
  </r>
  <r>
    <x v="727"/>
    <n v="1"/>
    <x v="3"/>
    <d v="2016-12-28T08:56:54"/>
    <d v="2016-12-31T14:47:15"/>
    <d v="1900-01-02T05:50:21"/>
    <n v="4670.3447166632395"/>
    <s v="Wednesday"/>
    <x v="1"/>
    <s v="2016-12-4"/>
    <x v="11"/>
  </r>
  <r>
    <x v="727"/>
    <n v="0"/>
    <x v="0"/>
    <d v="2016-12-28T09:40:26"/>
    <d v="2016-12-28T13:37:00"/>
    <d v="1899-12-30T03:56:34"/>
    <n v="236.57033333089203"/>
    <s v="Wednesday"/>
    <x v="1"/>
    <s v="2016-12-4"/>
    <x v="11"/>
  </r>
  <r>
    <x v="727"/>
    <n v="0"/>
    <x v="1"/>
    <d v="2016-12-28T10:11:26"/>
    <d v="2016-12-28T19:45:00"/>
    <d v="1899-12-30T09:33:34"/>
    <n v="573.57016666559502"/>
    <s v="Wednesday"/>
    <x v="1"/>
    <s v="2016-12-4"/>
    <x v="11"/>
  </r>
  <r>
    <x v="727"/>
    <n v="0"/>
    <x v="0"/>
    <d v="2016-12-28T10:52:41"/>
    <d v="2016-12-28T20:16:54"/>
    <d v="1899-12-30T09:24:13"/>
    <n v="564.20921666664071"/>
    <s v="Wednesday"/>
    <x v="1"/>
    <s v="2016-12-4"/>
    <x v="11"/>
  </r>
  <r>
    <x v="727"/>
    <n v="1"/>
    <x v="0"/>
    <d v="2016-12-28T10:53:57"/>
    <d v="2016-12-28T17:34:50"/>
    <d v="1899-12-30T06:40:53"/>
    <n v="400.88283332297578"/>
    <s v="Wednesday"/>
    <x v="1"/>
    <s v="2016-12-4"/>
    <x v="11"/>
  </r>
  <r>
    <x v="727"/>
    <n v="1"/>
    <x v="0"/>
    <d v="2016-12-28T11:25:50"/>
    <d v="2016-12-28T13:32:22"/>
    <d v="1899-12-30T02:06:32"/>
    <n v="126.5324499970302"/>
    <s v="Wednesday"/>
    <x v="1"/>
    <s v="2016-12-4"/>
    <x v="11"/>
  </r>
  <r>
    <x v="727"/>
    <n v="0"/>
    <x v="0"/>
    <d v="2016-12-28T11:41:18"/>
    <d v="2016-12-29T09:28:00"/>
    <d v="1899-12-30T21:46:42"/>
    <n v="1306.6972833301406"/>
    <s v="Wednesday"/>
    <x v="1"/>
    <s v="2016-12-4"/>
    <x v="11"/>
  </r>
  <r>
    <x v="727"/>
    <n v="1"/>
    <x v="0"/>
    <d v="2016-12-28T11:49:13"/>
    <d v="2016-12-28T15:18:20"/>
    <d v="1899-12-30T03:29:07"/>
    <n v="209.12100000190549"/>
    <s v="Wednesday"/>
    <x v="1"/>
    <s v="2016-12-4"/>
    <x v="11"/>
  </r>
  <r>
    <x v="727"/>
    <n v="0"/>
    <x v="0"/>
    <d v="2016-12-28T12:29:13"/>
    <d v="2016-12-28T19:44:17"/>
    <d v="1899-12-30T07:15:04"/>
    <n v="435.06294999271631"/>
    <s v="Wednesday"/>
    <x v="1"/>
    <s v="2016-12-4"/>
    <x v="11"/>
  </r>
  <r>
    <x v="727"/>
    <n v="1"/>
    <x v="0"/>
    <d v="2016-12-28T13:23:55"/>
    <d v="2016-12-28T20:19:13"/>
    <d v="1899-12-30T06:55:18"/>
    <n v="415.29788333689794"/>
    <s v="Wednesday"/>
    <x v="1"/>
    <s v="2016-12-4"/>
    <x v="11"/>
  </r>
  <r>
    <x v="727"/>
    <n v="1"/>
    <x v="0"/>
    <d v="2016-12-28T13:50:25"/>
    <d v="2016-12-28T15:32:09"/>
    <d v="1899-12-30T01:41:44"/>
    <n v="101.73116667196155"/>
    <s v="Wednesday"/>
    <x v="1"/>
    <s v="2016-12-4"/>
    <x v="11"/>
  </r>
  <r>
    <x v="727"/>
    <n v="0"/>
    <x v="0"/>
    <d v="2016-12-28T14:11:34"/>
    <d v="2016-12-28T17:09:37"/>
    <d v="1899-12-30T02:58:03"/>
    <n v="178.05204999865964"/>
    <s v="Wednesday"/>
    <x v="1"/>
    <s v="2016-12-4"/>
    <x v="11"/>
  </r>
  <r>
    <x v="727"/>
    <n v="1"/>
    <x v="1"/>
    <d v="2016-12-28T15:02:37"/>
    <d v="2016-12-29T18:18:38"/>
    <d v="1899-12-31T03:16:01"/>
    <n v="1636.0194999945816"/>
    <s v="Wednesday"/>
    <x v="1"/>
    <s v="2016-12-4"/>
    <x v="11"/>
  </r>
  <r>
    <x v="727"/>
    <n v="1"/>
    <x v="0"/>
    <d v="2016-12-28T15:12:24"/>
    <d v="2016-12-28T20:21:08"/>
    <d v="1899-12-30T05:08:44"/>
    <n v="308.73578333412297"/>
    <s v="Wednesday"/>
    <x v="1"/>
    <s v="2016-12-4"/>
    <x v="11"/>
  </r>
  <r>
    <x v="727"/>
    <n v="1"/>
    <x v="2"/>
    <d v="2016-12-28T16:08:23"/>
    <d v="2016-12-28T19:16:40"/>
    <d v="1899-12-30T03:08:17"/>
    <n v="188.27966665732674"/>
    <s v="Wednesday"/>
    <x v="1"/>
    <s v="2016-12-4"/>
    <x v="11"/>
  </r>
  <r>
    <x v="727"/>
    <n v="0"/>
    <x v="0"/>
    <d v="2016-12-28T16:17:23"/>
    <d v="2016-12-28T20:29:10"/>
    <d v="1899-12-30T04:11:47"/>
    <n v="251.7819500004407"/>
    <s v="Wednesday"/>
    <x v="1"/>
    <s v="2016-12-4"/>
    <x v="11"/>
  </r>
  <r>
    <x v="727"/>
    <n v="0"/>
    <x v="1"/>
    <d v="2016-12-28T16:51:26"/>
    <d v="2016-12-28T22:06:34"/>
    <d v="1899-12-30T05:15:08"/>
    <n v="315.13705000514165"/>
    <s v="Wednesday"/>
    <x v="1"/>
    <s v="2016-12-4"/>
    <x v="11"/>
  </r>
  <r>
    <x v="727"/>
    <n v="1"/>
    <x v="1"/>
    <d v="2016-12-28T17:05:53"/>
    <d v="2016-12-30T10:46:49"/>
    <d v="1899-12-31T17:40:56"/>
    <n v="2500.9271666686982"/>
    <s v="Wednesday"/>
    <x v="1"/>
    <s v="2016-12-4"/>
    <x v="11"/>
  </r>
  <r>
    <x v="727"/>
    <n v="0"/>
    <x v="0"/>
    <d v="2016-12-28T17:26:30"/>
    <d v="2016-12-28T19:24:47"/>
    <d v="1899-12-30T01:58:17"/>
    <n v="118.28800000017509"/>
    <s v="Wednesday"/>
    <x v="1"/>
    <s v="2016-12-4"/>
    <x v="11"/>
  </r>
  <r>
    <x v="727"/>
    <n v="0"/>
    <x v="0"/>
    <d v="2016-12-28T18:58:09"/>
    <d v="2016-12-28T22:07:09"/>
    <d v="1899-12-30T03:09:00"/>
    <n v="188.99583333288319"/>
    <s v="Wednesday"/>
    <x v="1"/>
    <s v="2016-12-4"/>
    <x v="11"/>
  </r>
  <r>
    <x v="727"/>
    <n v="1"/>
    <x v="0"/>
    <d v="2016-12-28T19:15:53"/>
    <d v="2016-12-28T22:06:08"/>
    <d v="1899-12-30T02:50:15"/>
    <n v="170.25821665883996"/>
    <s v="Wednesday"/>
    <x v="1"/>
    <s v="2016-12-4"/>
    <x v="11"/>
  </r>
  <r>
    <x v="727"/>
    <n v="1"/>
    <x v="1"/>
    <d v="2016-12-28T20:18:56"/>
    <d v="2016-12-30T08:47:20"/>
    <d v="1899-12-31T12:28:24"/>
    <n v="2188.393050004961"/>
    <s v="Wednesday"/>
    <x v="1"/>
    <s v="2016-12-4"/>
    <x v="11"/>
  </r>
  <r>
    <x v="727"/>
    <n v="1"/>
    <x v="0"/>
    <d v="2016-12-28T20:37:26"/>
    <d v="2016-12-29T15:32:46"/>
    <d v="1899-12-30T18:55:20"/>
    <n v="1135.3386666707229"/>
    <s v="Wednesday"/>
    <x v="1"/>
    <s v="2016-12-4"/>
    <x v="11"/>
  </r>
  <r>
    <x v="727"/>
    <n v="0"/>
    <x v="0"/>
    <d v="2016-12-28T20:41:49"/>
    <d v="2016-12-28T23:05:24"/>
    <d v="1899-12-30T02:23:35"/>
    <n v="143.58728333143517"/>
    <s v="Wednesday"/>
    <x v="1"/>
    <s v="2016-12-4"/>
    <x v="11"/>
  </r>
  <r>
    <x v="727"/>
    <n v="0"/>
    <x v="0"/>
    <d v="2016-12-28T20:50:08"/>
    <d v="2016-12-29T01:37:16"/>
    <d v="1899-12-30T04:47:08"/>
    <n v="287.13605000521056"/>
    <s v="Wednesday"/>
    <x v="1"/>
    <s v="2016-12-4"/>
    <x v="11"/>
  </r>
  <r>
    <x v="727"/>
    <n v="0"/>
    <x v="0"/>
    <d v="2016-12-28T20:52:41"/>
    <d v="2016-12-29T00:34:36"/>
    <d v="1899-12-30T03:41:55"/>
    <n v="221.91699999617413"/>
    <s v="Wednesday"/>
    <x v="1"/>
    <s v="2016-12-4"/>
    <x v="11"/>
  </r>
  <r>
    <x v="727"/>
    <n v="1"/>
    <x v="0"/>
    <d v="2016-12-28T20:55:25"/>
    <d v="2016-12-30T09:02:17"/>
    <d v="1899-12-31T12:06:52"/>
    <n v="2166.8593833292834"/>
    <s v="Wednesday"/>
    <x v="1"/>
    <s v="2016-12-4"/>
    <x v="11"/>
  </r>
  <r>
    <x v="727"/>
    <n v="0"/>
    <x v="2"/>
    <d v="2016-12-28T21:09:54"/>
    <d v="2016-12-29T14:07:51"/>
    <d v="1899-12-30T16:57:57"/>
    <n v="1017.9447166726459"/>
    <s v="Wednesday"/>
    <x v="1"/>
    <s v="2016-12-4"/>
    <x v="11"/>
  </r>
  <r>
    <x v="727"/>
    <n v="1"/>
    <x v="3"/>
    <d v="2016-12-28T21:29:39"/>
    <d v="2016-12-29T10:58:58"/>
    <d v="1899-12-30T13:29:19"/>
    <n v="809.31416666717269"/>
    <s v="Wednesday"/>
    <x v="1"/>
    <s v="2016-12-4"/>
    <x v="11"/>
  </r>
  <r>
    <x v="727"/>
    <n v="0"/>
    <x v="0"/>
    <d v="2016-12-28T22:01:38"/>
    <d v="2016-12-29T07:38:10"/>
    <d v="1899-12-30T09:36:32"/>
    <n v="576.5349500044249"/>
    <s v="Wednesday"/>
    <x v="1"/>
    <s v="2016-12-4"/>
    <x v="11"/>
  </r>
  <r>
    <x v="727"/>
    <n v="1"/>
    <x v="0"/>
    <d v="2016-12-28T22:46:54"/>
    <d v="2016-12-29T13:58:29"/>
    <d v="1899-12-30T15:11:35"/>
    <n v="911.59078334108926"/>
    <s v="Wednesday"/>
    <x v="1"/>
    <s v="2016-12-4"/>
    <x v="11"/>
  </r>
  <r>
    <x v="727"/>
    <n v="0"/>
    <x v="0"/>
    <d v="2016-12-28T23:26:13"/>
    <d v="2016-12-29T00:35:14"/>
    <d v="1899-12-30T01:09:01"/>
    <n v="69.018283335026354"/>
    <s v="Wednesday"/>
    <x v="1"/>
    <s v="2016-12-4"/>
    <x v="11"/>
  </r>
  <r>
    <x v="728"/>
    <n v="1"/>
    <x v="0"/>
    <d v="2016-12-29T01:14:53"/>
    <d v="2016-12-29T04:40:07"/>
    <d v="1899-12-30T03:25:14"/>
    <n v="205.22855000104755"/>
    <s v="Thursday"/>
    <x v="1"/>
    <s v="2016-12-5"/>
    <x v="11"/>
  </r>
  <r>
    <x v="728"/>
    <n v="0"/>
    <x v="0"/>
    <d v="2016-12-29T01:26:51"/>
    <d v="2016-12-29T14:08:14"/>
    <d v="1899-12-30T12:41:23"/>
    <n v="761.38155000284314"/>
    <s v="Thursday"/>
    <x v="1"/>
    <s v="2016-12-5"/>
    <x v="11"/>
  </r>
  <r>
    <x v="728"/>
    <n v="0"/>
    <x v="0"/>
    <d v="2016-12-29T04:04:02"/>
    <d v="2016-12-29T06:17:39"/>
    <d v="1899-12-30T02:13:37"/>
    <n v="133.61071666935459"/>
    <s v="Thursday"/>
    <x v="1"/>
    <s v="2016-12-5"/>
    <x v="11"/>
  </r>
  <r>
    <x v="728"/>
    <n v="1"/>
    <x v="0"/>
    <d v="2016-12-29T04:33:28"/>
    <d v="2016-12-29T09:01:29"/>
    <d v="1899-12-30T04:28:01"/>
    <n v="268.01928333705291"/>
    <s v="Thursday"/>
    <x v="1"/>
    <s v="2016-12-5"/>
    <x v="11"/>
  </r>
  <r>
    <x v="728"/>
    <n v="1"/>
    <x v="0"/>
    <d v="2016-12-29T04:58:23"/>
    <d v="2016-12-29T09:49:05"/>
    <d v="1899-12-30T04:50:42"/>
    <n v="290.70745000150055"/>
    <s v="Thursday"/>
    <x v="1"/>
    <s v="2016-12-5"/>
    <x v="11"/>
  </r>
  <r>
    <x v="728"/>
    <n v="0"/>
    <x v="0"/>
    <d v="2016-12-29T05:09:48"/>
    <d v="2016-12-29T11:32:08"/>
    <d v="1899-12-30T06:22:20"/>
    <n v="382.33178333379328"/>
    <s v="Thursday"/>
    <x v="1"/>
    <s v="2016-12-5"/>
    <x v="11"/>
  </r>
  <r>
    <x v="728"/>
    <n v="0"/>
    <x v="0"/>
    <d v="2016-12-29T06:35:16"/>
    <d v="2016-12-29T15:33:48"/>
    <d v="1899-12-30T08:58:32"/>
    <n v="538.54116666479968"/>
    <s v="Thursday"/>
    <x v="1"/>
    <s v="2016-12-5"/>
    <x v="11"/>
  </r>
  <r>
    <x v="728"/>
    <n v="1"/>
    <x v="0"/>
    <d v="2016-12-29T07:05:45"/>
    <d v="2016-12-29T08:36:47"/>
    <d v="1899-12-30T01:31:02"/>
    <n v="91.029949999647215"/>
    <s v="Thursday"/>
    <x v="1"/>
    <s v="2016-12-5"/>
    <x v="11"/>
  </r>
  <r>
    <x v="728"/>
    <n v="0"/>
    <x v="2"/>
    <d v="2016-12-29T07:33:11"/>
    <d v="2016-12-29T14:37:13"/>
    <d v="1899-12-30T07:04:02"/>
    <n v="424.03921666089445"/>
    <s v="Thursday"/>
    <x v="1"/>
    <s v="2016-12-5"/>
    <x v="11"/>
  </r>
  <r>
    <x v="728"/>
    <n v="1"/>
    <x v="0"/>
    <d v="2016-12-29T08:10:59"/>
    <d v="2016-12-29T15:37:56"/>
    <d v="1899-12-30T07:26:57"/>
    <n v="446.94505000370555"/>
    <s v="Thursday"/>
    <x v="1"/>
    <s v="2016-12-5"/>
    <x v="11"/>
  </r>
  <r>
    <x v="728"/>
    <n v="0"/>
    <x v="0"/>
    <d v="2016-12-29T08:12:48"/>
    <d v="2016-12-29T16:08:53"/>
    <d v="1899-12-30T07:56:05"/>
    <n v="476.08799999929033"/>
    <s v="Thursday"/>
    <x v="1"/>
    <s v="2016-12-5"/>
    <x v="11"/>
  </r>
  <r>
    <x v="728"/>
    <n v="0"/>
    <x v="0"/>
    <d v="2016-12-29T08:35:26"/>
    <d v="2016-12-29T15:07:46"/>
    <d v="1899-12-30T06:32:20"/>
    <n v="392.33466666773893"/>
    <s v="Thursday"/>
    <x v="1"/>
    <s v="2016-12-5"/>
    <x v="11"/>
  </r>
  <r>
    <x v="728"/>
    <n v="1"/>
    <x v="0"/>
    <d v="2016-12-29T09:22:40"/>
    <d v="2016-12-29T16:42:18"/>
    <d v="1899-12-30T07:19:38"/>
    <n v="439.62766667129472"/>
    <s v="Thursday"/>
    <x v="1"/>
    <s v="2016-12-5"/>
    <x v="11"/>
  </r>
  <r>
    <x v="728"/>
    <n v="0"/>
    <x v="1"/>
    <d v="2016-12-29T10:03:31"/>
    <d v="2016-12-29T19:45:13"/>
    <d v="1899-12-30T09:41:42"/>
    <n v="581.69683333137073"/>
    <s v="Thursday"/>
    <x v="1"/>
    <s v="2016-12-5"/>
    <x v="11"/>
  </r>
  <r>
    <x v="728"/>
    <n v="1"/>
    <x v="3"/>
    <d v="2016-12-29T10:14:08"/>
    <d v="2016-12-29T18:31:48"/>
    <d v="1899-12-30T08:17:40"/>
    <n v="497.66950000659563"/>
    <s v="Thursday"/>
    <x v="1"/>
    <s v="2016-12-5"/>
    <x v="11"/>
  </r>
  <r>
    <x v="728"/>
    <n v="1"/>
    <x v="0"/>
    <d v="2016-12-29T10:25:17"/>
    <d v="2016-12-29T17:48:00"/>
    <d v="1899-12-30T07:22:43"/>
    <n v="442.71594999823719"/>
    <s v="Thursday"/>
    <x v="1"/>
    <s v="2016-12-5"/>
    <x v="11"/>
  </r>
  <r>
    <x v="728"/>
    <n v="0"/>
    <x v="0"/>
    <d v="2016-12-29T11:26:36"/>
    <d v="2016-12-29T15:15:00"/>
    <d v="1899-12-30T03:48:24"/>
    <n v="228.40016666217707"/>
    <s v="Thursday"/>
    <x v="1"/>
    <s v="2016-12-5"/>
    <x v="11"/>
  </r>
  <r>
    <x v="728"/>
    <n v="1"/>
    <x v="1"/>
    <d v="2016-12-29T11:30:10"/>
    <d v="2016-12-29T15:38:44"/>
    <d v="1899-12-30T04:08:34"/>
    <n v="248.56861667241901"/>
    <s v="Thursday"/>
    <x v="1"/>
    <s v="2016-12-5"/>
    <x v="11"/>
  </r>
  <r>
    <x v="728"/>
    <n v="1"/>
    <x v="0"/>
    <d v="2016-12-29T11:33:06"/>
    <d v="2016-12-29T19:23:25"/>
    <d v="1899-12-30T07:50:19"/>
    <n v="470.31516666524112"/>
    <s v="Thursday"/>
    <x v="1"/>
    <s v="2016-12-5"/>
    <x v="11"/>
  </r>
  <r>
    <x v="728"/>
    <n v="0"/>
    <x v="2"/>
    <d v="2016-12-29T11:38:36"/>
    <d v="2016-12-29T16:00:26"/>
    <d v="1899-12-30T04:21:50"/>
    <n v="261.82888333685696"/>
    <s v="Thursday"/>
    <x v="1"/>
    <s v="2016-12-5"/>
    <x v="11"/>
  </r>
  <r>
    <x v="728"/>
    <n v="1"/>
    <x v="2"/>
    <d v="2016-12-29T11:49:24"/>
    <d v="2016-12-29T14:41:14"/>
    <d v="1899-12-30T02:51:50"/>
    <n v="171.84071666677482"/>
    <s v="Thursday"/>
    <x v="1"/>
    <s v="2016-12-5"/>
    <x v="11"/>
  </r>
  <r>
    <x v="728"/>
    <n v="1"/>
    <x v="0"/>
    <d v="2016-12-29T12:04:25"/>
    <d v="2016-12-29T18:55:37"/>
    <d v="1899-12-30T06:51:12"/>
    <n v="411.20016666711308"/>
    <s v="Thursday"/>
    <x v="1"/>
    <s v="2016-12-5"/>
    <x v="11"/>
  </r>
  <r>
    <x v="728"/>
    <n v="0"/>
    <x v="2"/>
    <d v="2016-12-29T12:23:33"/>
    <d v="2016-12-29T15:34:07"/>
    <d v="1899-12-30T03:10:34"/>
    <n v="190.56661666603759"/>
    <s v="Thursday"/>
    <x v="1"/>
    <s v="2016-12-5"/>
    <x v="11"/>
  </r>
  <r>
    <x v="728"/>
    <n v="0"/>
    <x v="0"/>
    <d v="2016-12-29T12:30:52"/>
    <d v="2016-12-29T19:55:17"/>
    <d v="1899-12-30T07:24:25"/>
    <n v="444.41678333678283"/>
    <s v="Thursday"/>
    <x v="1"/>
    <s v="2016-12-5"/>
    <x v="11"/>
  </r>
  <r>
    <x v="728"/>
    <n v="1"/>
    <x v="0"/>
    <d v="2016-12-29T13:06:20"/>
    <d v="2016-12-29T18:50:49"/>
    <d v="1899-12-30T05:44:29"/>
    <n v="344.48149999952875"/>
    <s v="Thursday"/>
    <x v="1"/>
    <s v="2016-12-5"/>
    <x v="11"/>
  </r>
  <r>
    <x v="728"/>
    <n v="1"/>
    <x v="0"/>
    <d v="2016-12-29T13:40:20"/>
    <d v="2016-12-29T19:58:51"/>
    <d v="1899-12-30T06:18:31"/>
    <n v="378.51338332984596"/>
    <s v="Thursday"/>
    <x v="1"/>
    <s v="2016-12-5"/>
    <x v="11"/>
  </r>
  <r>
    <x v="728"/>
    <n v="1"/>
    <x v="0"/>
    <d v="2016-12-29T14:05:37"/>
    <d v="2016-12-31T14:04:24"/>
    <d v="1899-12-31T23:58:47"/>
    <n v="2878.7894499942195"/>
    <s v="Thursday"/>
    <x v="1"/>
    <s v="2016-12-5"/>
    <x v="11"/>
  </r>
  <r>
    <x v="728"/>
    <n v="1"/>
    <x v="0"/>
    <d v="2016-12-29T14:21:48"/>
    <d v="2016-12-29T22:38:09"/>
    <d v="1899-12-30T08:16:21"/>
    <n v="496.34794999728911"/>
    <s v="Thursday"/>
    <x v="1"/>
    <s v="2016-12-5"/>
    <x v="11"/>
  </r>
  <r>
    <x v="728"/>
    <n v="1"/>
    <x v="3"/>
    <d v="2016-12-29T14:43:15"/>
    <d v="2016-12-29T18:00:00"/>
    <d v="1899-12-30T03:16:45"/>
    <n v="196.74338333308697"/>
    <s v="Thursday"/>
    <x v="1"/>
    <s v="2016-12-5"/>
    <x v="11"/>
  </r>
  <r>
    <x v="728"/>
    <n v="1"/>
    <x v="0"/>
    <d v="2016-12-29T16:13:34"/>
    <d v="2016-12-30T09:15:40"/>
    <d v="1899-12-30T17:02:06"/>
    <n v="1022.0964999916032"/>
    <s v="Thursday"/>
    <x v="1"/>
    <s v="2016-12-5"/>
    <x v="11"/>
  </r>
  <r>
    <x v="728"/>
    <n v="1"/>
    <x v="0"/>
    <d v="2016-12-29T16:28:52"/>
    <d v="2016-12-29T20:06:47"/>
    <d v="1899-12-30T03:37:55"/>
    <n v="217.92228332720697"/>
    <s v="Thursday"/>
    <x v="1"/>
    <s v="2016-12-5"/>
    <x v="11"/>
  </r>
  <r>
    <x v="728"/>
    <n v="1"/>
    <x v="0"/>
    <d v="2016-12-29T16:36:18"/>
    <d v="2016-12-29T20:49:00"/>
    <d v="1899-12-30T04:12:42"/>
    <n v="252.70000000018626"/>
    <s v="Thursday"/>
    <x v="1"/>
    <s v="2016-12-5"/>
    <x v="11"/>
  </r>
  <r>
    <x v="728"/>
    <n v="0"/>
    <x v="0"/>
    <d v="2016-12-29T18:17:00"/>
    <d v="2016-12-30T15:04:28"/>
    <d v="1899-12-30T20:47:28"/>
    <n v="1247.4612833303399"/>
    <s v="Thursday"/>
    <x v="1"/>
    <s v="2016-12-5"/>
    <x v="11"/>
  </r>
  <r>
    <x v="728"/>
    <n v="1"/>
    <x v="0"/>
    <d v="2016-12-29T18:49:07"/>
    <d v="2016-12-30T16:11:31"/>
    <d v="1899-12-30T21:22:24"/>
    <n v="1282.4072833266109"/>
    <s v="Thursday"/>
    <x v="1"/>
    <s v="2016-12-5"/>
    <x v="11"/>
  </r>
  <r>
    <x v="728"/>
    <n v="0"/>
    <x v="0"/>
    <d v="2016-12-29T19:16:37"/>
    <d v="2016-12-30T10:17:28"/>
    <d v="1899-12-30T15:00:51"/>
    <n v="900.84866666933522"/>
    <s v="Thursday"/>
    <x v="1"/>
    <s v="2016-12-5"/>
    <x v="11"/>
  </r>
  <r>
    <x v="728"/>
    <n v="0"/>
    <x v="2"/>
    <d v="2016-12-29T20:05:54"/>
    <d v="2016-12-29T23:35:21"/>
    <d v="1899-12-30T03:29:27"/>
    <n v="209.44438332924619"/>
    <s v="Thursday"/>
    <x v="1"/>
    <s v="2016-12-5"/>
    <x v="11"/>
  </r>
  <r>
    <x v="728"/>
    <n v="0"/>
    <x v="0"/>
    <d v="2016-12-29T20:55:02"/>
    <d v="2016-12-30T11:53:06"/>
    <d v="1899-12-30T14:58:04"/>
    <n v="898.05921666207723"/>
    <s v="Thursday"/>
    <x v="1"/>
    <s v="2016-12-5"/>
    <x v="11"/>
  </r>
  <r>
    <x v="728"/>
    <n v="1"/>
    <x v="2"/>
    <d v="2016-12-29T21:02:49"/>
    <d v="2016-12-30T00:11:00"/>
    <d v="1899-12-30T03:08:11"/>
    <n v="188.18695000489242"/>
    <s v="Thursday"/>
    <x v="1"/>
    <s v="2016-12-5"/>
    <x v="11"/>
  </r>
  <r>
    <x v="728"/>
    <n v="1"/>
    <x v="0"/>
    <d v="2016-12-29T21:38:06"/>
    <d v="2016-12-30T13:56:26"/>
    <d v="1899-12-30T16:18:20"/>
    <n v="978.33644999423996"/>
    <s v="Thursday"/>
    <x v="1"/>
    <s v="2016-12-5"/>
    <x v="11"/>
  </r>
  <r>
    <x v="728"/>
    <n v="0"/>
    <x v="0"/>
    <d v="2016-12-29T21:38:42"/>
    <d v="2016-12-30T00:22:01"/>
    <d v="1899-12-30T02:43:19"/>
    <n v="163.31016666605137"/>
    <s v="Thursday"/>
    <x v="1"/>
    <s v="2016-12-5"/>
    <x v="11"/>
  </r>
  <r>
    <x v="728"/>
    <n v="0"/>
    <x v="1"/>
    <d v="2016-12-29T21:43:36"/>
    <d v="2016-12-30T00:53:10"/>
    <d v="1899-12-30T03:09:34"/>
    <n v="189.55878333421424"/>
    <s v="Thursday"/>
    <x v="1"/>
    <s v="2016-12-5"/>
    <x v="11"/>
  </r>
  <r>
    <x v="728"/>
    <n v="1"/>
    <x v="2"/>
    <d v="2016-12-29T22:51:35"/>
    <d v="2016-12-30T04:14:50"/>
    <d v="1899-12-30T05:23:15"/>
    <n v="323.24178332579322"/>
    <s v="Thursday"/>
    <x v="1"/>
    <s v="2016-12-5"/>
    <x v="11"/>
  </r>
  <r>
    <x v="729"/>
    <n v="1"/>
    <x v="0"/>
    <d v="2016-12-30T00:16:29"/>
    <d v="2016-12-30T06:20:19"/>
    <d v="1899-12-30T06:03:50"/>
    <n v="363.83745000581257"/>
    <s v="Friday"/>
    <x v="1"/>
    <s v="2016-12-6"/>
    <x v="11"/>
  </r>
  <r>
    <x v="729"/>
    <n v="1"/>
    <x v="0"/>
    <d v="2016-12-30T00:18:58"/>
    <d v="2016-12-30T03:20:33"/>
    <d v="1899-12-30T03:01:35"/>
    <n v="181.58300000941381"/>
    <s v="Friday"/>
    <x v="1"/>
    <s v="2016-12-6"/>
    <x v="11"/>
  </r>
  <r>
    <x v="729"/>
    <n v="0"/>
    <x v="2"/>
    <d v="2016-12-30T00:27:51"/>
    <d v="2016-12-30T03:17:24"/>
    <d v="1899-12-30T02:49:33"/>
    <n v="169.55049999989569"/>
    <s v="Friday"/>
    <x v="1"/>
    <s v="2016-12-6"/>
    <x v="11"/>
  </r>
  <r>
    <x v="729"/>
    <n v="0"/>
    <x v="0"/>
    <d v="2016-12-30T00:30:48"/>
    <d v="2016-12-30T02:41:00"/>
    <d v="1899-12-30T02:10:12"/>
    <n v="130.19549999618903"/>
    <s v="Friday"/>
    <x v="1"/>
    <s v="2016-12-6"/>
    <x v="11"/>
  </r>
  <r>
    <x v="729"/>
    <n v="1"/>
    <x v="0"/>
    <d v="2016-12-30T00:52:01"/>
    <d v="2016-12-30T03:17:46"/>
    <d v="1899-12-30T02:25:45"/>
    <n v="145.74355000862852"/>
    <s v="Friday"/>
    <x v="1"/>
    <s v="2016-12-6"/>
    <x v="11"/>
  </r>
  <r>
    <x v="729"/>
    <n v="1"/>
    <x v="0"/>
    <d v="2016-12-30T00:59:07"/>
    <d v="2016-12-30T13:32:42"/>
    <d v="1899-12-30T12:33:35"/>
    <n v="753.58383333776146"/>
    <s v="Friday"/>
    <x v="1"/>
    <s v="2016-12-6"/>
    <x v="11"/>
  </r>
  <r>
    <x v="729"/>
    <n v="0"/>
    <x v="0"/>
    <d v="2016-12-30T01:48:56"/>
    <d v="2016-12-30T11:40:18"/>
    <d v="1899-12-30T09:51:22"/>
    <n v="591.36021666694432"/>
    <s v="Friday"/>
    <x v="1"/>
    <s v="2016-12-6"/>
    <x v="11"/>
  </r>
  <r>
    <x v="729"/>
    <n v="0"/>
    <x v="0"/>
    <d v="2016-12-30T01:53:52"/>
    <d v="2016-12-30T15:11:18"/>
    <d v="1899-12-30T13:17:26"/>
    <n v="797.43211666471325"/>
    <s v="Friday"/>
    <x v="1"/>
    <s v="2016-12-6"/>
    <x v="11"/>
  </r>
  <r>
    <x v="729"/>
    <n v="0"/>
    <x v="0"/>
    <d v="2016-12-30T02:57:28"/>
    <d v="2016-12-30T05:37:46"/>
    <d v="1899-12-30T02:40:18"/>
    <n v="160.29500000062399"/>
    <s v="Friday"/>
    <x v="1"/>
    <s v="2016-12-6"/>
    <x v="11"/>
  </r>
  <r>
    <x v="729"/>
    <n v="0"/>
    <x v="0"/>
    <d v="2016-12-30T05:20:23"/>
    <d v="2016-12-30T07:58:03"/>
    <d v="1899-12-30T02:37:40"/>
    <n v="157.67466666642576"/>
    <s v="Friday"/>
    <x v="1"/>
    <s v="2016-12-6"/>
    <x v="11"/>
  </r>
  <r>
    <x v="729"/>
    <n v="1"/>
    <x v="1"/>
    <d v="2016-12-30T07:01:20"/>
    <d v="2016-12-30T22:18:18"/>
    <d v="1899-12-30T15:16:58"/>
    <n v="916.95894999895245"/>
    <s v="Friday"/>
    <x v="1"/>
    <s v="2016-12-6"/>
    <x v="11"/>
  </r>
  <r>
    <x v="729"/>
    <n v="0"/>
    <x v="1"/>
    <d v="2016-12-30T07:04:43"/>
    <d v="2016-12-30T14:11:28"/>
    <d v="1899-12-30T07:06:45"/>
    <n v="426.75494999857619"/>
    <s v="Friday"/>
    <x v="1"/>
    <s v="2016-12-6"/>
    <x v="11"/>
  </r>
  <r>
    <x v="729"/>
    <n v="1"/>
    <x v="1"/>
    <d v="2016-12-30T07:12:11"/>
    <d v="2016-12-30T15:16:53"/>
    <d v="1899-12-30T08:04:42"/>
    <n v="484.70788332866505"/>
    <s v="Friday"/>
    <x v="1"/>
    <s v="2016-12-6"/>
    <x v="11"/>
  </r>
  <r>
    <x v="729"/>
    <n v="0"/>
    <x v="0"/>
    <d v="2016-12-30T07:17:53"/>
    <d v="2016-12-30T10:57:01"/>
    <d v="1899-12-30T03:39:08"/>
    <n v="219.13671666872688"/>
    <s v="Friday"/>
    <x v="1"/>
    <s v="2016-12-6"/>
    <x v="11"/>
  </r>
  <r>
    <x v="729"/>
    <n v="0"/>
    <x v="0"/>
    <d v="2016-12-30T07:36:59"/>
    <d v="2016-12-30T09:24:29"/>
    <d v="1899-12-30T01:47:30"/>
    <n v="107.50300000305288"/>
    <s v="Friday"/>
    <x v="1"/>
    <s v="2016-12-6"/>
    <x v="11"/>
  </r>
  <r>
    <x v="729"/>
    <n v="1"/>
    <x v="1"/>
    <d v="2016-12-30T09:16:18"/>
    <d v="2016-12-30T16:51:00"/>
    <d v="1899-12-30T07:34:42"/>
    <n v="454.69371666200459"/>
    <s v="Friday"/>
    <x v="1"/>
    <s v="2016-12-6"/>
    <x v="11"/>
  </r>
  <r>
    <x v="729"/>
    <n v="1"/>
    <x v="2"/>
    <d v="2016-12-30T09:18:26"/>
    <d v="2016-12-30T13:08:55"/>
    <d v="1899-12-30T03:50:29"/>
    <n v="230.48504999256693"/>
    <s v="Friday"/>
    <x v="1"/>
    <s v="2016-12-6"/>
    <x v="11"/>
  </r>
  <r>
    <x v="729"/>
    <n v="1"/>
    <x v="0"/>
    <d v="2016-12-30T09:52:00"/>
    <d v="2016-12-30T15:03:06"/>
    <d v="1899-12-30T05:11:06"/>
    <n v="311.09638333437033"/>
    <s v="Friday"/>
    <x v="1"/>
    <s v="2016-12-6"/>
    <x v="11"/>
  </r>
  <r>
    <x v="729"/>
    <n v="0"/>
    <x v="2"/>
    <d v="2016-12-30T10:04:49"/>
    <d v="2016-12-30T12:37:00"/>
    <d v="1899-12-30T02:32:11"/>
    <n v="152.19144999515265"/>
    <s v="Friday"/>
    <x v="1"/>
    <s v="2016-12-6"/>
    <x v="11"/>
  </r>
  <r>
    <x v="729"/>
    <n v="0"/>
    <x v="2"/>
    <d v="2016-12-30T10:07:33"/>
    <d v="2016-12-30T12:43:38"/>
    <d v="1899-12-30T02:36:05"/>
    <n v="156.08171665691771"/>
    <s v="Friday"/>
    <x v="1"/>
    <s v="2016-12-6"/>
    <x v="11"/>
  </r>
  <r>
    <x v="729"/>
    <n v="1"/>
    <x v="0"/>
    <d v="2016-12-30T10:10:54"/>
    <d v="2016-12-30T18:25:20"/>
    <d v="1899-12-30T08:14:26"/>
    <n v="494.42516667069867"/>
    <s v="Friday"/>
    <x v="1"/>
    <s v="2016-12-6"/>
    <x v="11"/>
  </r>
  <r>
    <x v="729"/>
    <n v="0"/>
    <x v="0"/>
    <d v="2016-12-30T10:18:48"/>
    <d v="2016-12-30T15:55:35"/>
    <d v="1899-12-30T05:36:47"/>
    <n v="336.78255000268109"/>
    <s v="Friday"/>
    <x v="1"/>
    <s v="2016-12-6"/>
    <x v="11"/>
  </r>
  <r>
    <x v="729"/>
    <n v="0"/>
    <x v="0"/>
    <d v="2016-12-30T10:21:48"/>
    <d v="2016-12-30T20:01:41"/>
    <d v="1899-12-30T09:39:53"/>
    <n v="579.89111666218378"/>
    <s v="Friday"/>
    <x v="1"/>
    <s v="2016-12-6"/>
    <x v="11"/>
  </r>
  <r>
    <x v="729"/>
    <n v="1"/>
    <x v="0"/>
    <d v="2016-12-30T10:33:35"/>
    <d v="2016-12-30T15:28:38"/>
    <d v="1899-12-30T04:55:03"/>
    <n v="295.05728332791477"/>
    <s v="Friday"/>
    <x v="1"/>
    <s v="2016-12-6"/>
    <x v="11"/>
  </r>
  <r>
    <x v="729"/>
    <n v="0"/>
    <x v="0"/>
    <d v="2016-12-30T10:51:48"/>
    <d v="2016-12-30T19:30:33"/>
    <d v="1899-12-30T08:38:45"/>
    <n v="518.75104999984615"/>
    <s v="Friday"/>
    <x v="1"/>
    <s v="2016-12-6"/>
    <x v="11"/>
  </r>
  <r>
    <x v="729"/>
    <n v="1"/>
    <x v="2"/>
    <d v="2016-12-30T11:03:38"/>
    <d v="2016-12-30T15:36:21"/>
    <d v="1899-12-30T04:32:43"/>
    <n v="272.71766666555777"/>
    <s v="Friday"/>
    <x v="1"/>
    <s v="2016-12-6"/>
    <x v="11"/>
  </r>
  <r>
    <x v="729"/>
    <n v="1"/>
    <x v="0"/>
    <d v="2016-12-30T11:17:17"/>
    <d v="2016-12-30T15:43:37"/>
    <d v="1899-12-30T04:26:20"/>
    <n v="266.33478333125822"/>
    <s v="Friday"/>
    <x v="1"/>
    <s v="2016-12-6"/>
    <x v="11"/>
  </r>
  <r>
    <x v="729"/>
    <n v="0"/>
    <x v="1"/>
    <d v="2016-12-30T11:53:12"/>
    <d v="2016-12-30T16:19:02"/>
    <d v="1899-12-30T04:25:50"/>
    <n v="265.82628333591856"/>
    <s v="Friday"/>
    <x v="1"/>
    <s v="2016-12-6"/>
    <x v="11"/>
  </r>
  <r>
    <x v="729"/>
    <n v="1"/>
    <x v="0"/>
    <d v="2016-12-30T12:19:15"/>
    <d v="2016-12-30T20:23:38"/>
    <d v="1899-12-30T08:04:23"/>
    <n v="484.38616665895097"/>
    <s v="Friday"/>
    <x v="1"/>
    <s v="2016-12-6"/>
    <x v="11"/>
  </r>
  <r>
    <x v="729"/>
    <n v="0"/>
    <x v="0"/>
    <d v="2016-12-30T12:31:50"/>
    <d v="2016-12-30T16:06:00"/>
    <d v="1899-12-30T03:34:10"/>
    <n v="214.16949999402277"/>
    <s v="Friday"/>
    <x v="1"/>
    <s v="2016-12-6"/>
    <x v="11"/>
  </r>
  <r>
    <x v="729"/>
    <n v="1"/>
    <x v="0"/>
    <d v="2016-12-30T13:00:12"/>
    <d v="2016-12-30T18:46:36"/>
    <d v="1899-12-30T05:46:24"/>
    <n v="346.39321666792966"/>
    <s v="Friday"/>
    <x v="1"/>
    <s v="2016-12-6"/>
    <x v="11"/>
  </r>
  <r>
    <x v="729"/>
    <n v="1"/>
    <x v="0"/>
    <d v="2016-12-30T13:03:10"/>
    <d v="2016-12-30T20:58:38"/>
    <d v="1899-12-30T07:55:28"/>
    <n v="475.46711666160263"/>
    <s v="Friday"/>
    <x v="1"/>
    <s v="2016-12-6"/>
    <x v="11"/>
  </r>
  <r>
    <x v="729"/>
    <n v="1"/>
    <x v="0"/>
    <d v="2016-12-30T13:13:44"/>
    <d v="2016-12-30T15:55:00"/>
    <d v="1899-12-30T02:41:16"/>
    <n v="161.25905000022613"/>
    <s v="Friday"/>
    <x v="1"/>
    <s v="2016-12-6"/>
    <x v="11"/>
  </r>
  <r>
    <x v="729"/>
    <n v="0"/>
    <x v="1"/>
    <d v="2016-12-30T14:21:34"/>
    <d v="2016-12-31T10:16:32"/>
    <d v="1899-12-30T19:54:58"/>
    <n v="1194.9618333263788"/>
    <s v="Friday"/>
    <x v="1"/>
    <s v="2016-12-6"/>
    <x v="11"/>
  </r>
  <r>
    <x v="729"/>
    <n v="1"/>
    <x v="0"/>
    <d v="2016-12-30T14:37:43"/>
    <d v="2016-12-31T00:08:56"/>
    <d v="1899-12-30T09:31:13"/>
    <n v="571.21078334050253"/>
    <s v="Friday"/>
    <x v="1"/>
    <s v="2016-12-6"/>
    <x v="11"/>
  </r>
  <r>
    <x v="729"/>
    <n v="1"/>
    <x v="0"/>
    <d v="2016-12-30T15:01:41"/>
    <d v="2016-12-31T11:27:33"/>
    <d v="1899-12-30T20:25:52"/>
    <n v="1225.8699499990325"/>
    <s v="Friday"/>
    <x v="1"/>
    <s v="2016-12-6"/>
    <x v="11"/>
  </r>
  <r>
    <x v="729"/>
    <n v="1"/>
    <x v="0"/>
    <d v="2016-12-30T15:05:43"/>
    <d v="2016-12-30T19:10:00"/>
    <d v="1899-12-30T04:04:17"/>
    <n v="244.28478333167732"/>
    <s v="Friday"/>
    <x v="1"/>
    <s v="2016-12-6"/>
    <x v="11"/>
  </r>
  <r>
    <x v="729"/>
    <n v="0"/>
    <x v="0"/>
    <d v="2016-12-30T15:20:00"/>
    <d v="2016-12-30T19:59:00"/>
    <d v="1899-12-30T04:39:00"/>
    <n v="279.00395000120625"/>
    <s v="Friday"/>
    <x v="1"/>
    <s v="2016-12-6"/>
    <x v="11"/>
  </r>
  <r>
    <x v="729"/>
    <n v="0"/>
    <x v="0"/>
    <d v="2016-12-30T15:31:46"/>
    <d v="2016-12-30T17:35:50"/>
    <d v="1899-12-30T02:04:04"/>
    <n v="124.06545000267215"/>
    <s v="Friday"/>
    <x v="1"/>
    <s v="2016-12-6"/>
    <x v="11"/>
  </r>
  <r>
    <x v="729"/>
    <n v="0"/>
    <x v="0"/>
    <d v="2016-12-30T17:13:09"/>
    <d v="2016-12-30T21:24:19"/>
    <d v="1899-12-30T04:11:10"/>
    <n v="251.16444999701343"/>
    <s v="Friday"/>
    <x v="1"/>
    <s v="2016-12-6"/>
    <x v="11"/>
  </r>
  <r>
    <x v="729"/>
    <n v="1"/>
    <x v="0"/>
    <d v="2016-12-30T17:31:19"/>
    <d v="2016-12-30T23:19:02"/>
    <d v="1899-12-30T05:47:43"/>
    <n v="347.71094999858178"/>
    <s v="Friday"/>
    <x v="1"/>
    <s v="2016-12-6"/>
    <x v="11"/>
  </r>
  <r>
    <x v="729"/>
    <n v="1"/>
    <x v="0"/>
    <d v="2016-12-30T18:24:38"/>
    <d v="2016-12-30T21:11:28"/>
    <d v="1899-12-30T02:46:50"/>
    <n v="166.84111666632816"/>
    <s v="Friday"/>
    <x v="1"/>
    <s v="2016-12-6"/>
    <x v="11"/>
  </r>
  <r>
    <x v="729"/>
    <n v="0"/>
    <x v="0"/>
    <d v="2016-12-30T18:40:56"/>
    <d v="2016-12-31T01:16:32"/>
    <d v="1899-12-30T06:35:36"/>
    <n v="395.60221666004509"/>
    <s v="Friday"/>
    <x v="1"/>
    <s v="2016-12-6"/>
    <x v="11"/>
  </r>
  <r>
    <x v="729"/>
    <n v="0"/>
    <x v="3"/>
    <d v="2016-12-30T19:09:00"/>
    <d v="2016-12-31T12:26:19"/>
    <d v="1899-12-30T17:17:19"/>
    <n v="1037.3166166653391"/>
    <s v="Friday"/>
    <x v="1"/>
    <s v="2016-12-6"/>
    <x v="11"/>
  </r>
  <r>
    <x v="729"/>
    <n v="0"/>
    <x v="0"/>
    <d v="2016-12-30T19:16:38"/>
    <d v="2016-12-30T22:14:46"/>
    <d v="1899-12-30T02:58:08"/>
    <n v="178.13078333158046"/>
    <s v="Friday"/>
    <x v="1"/>
    <s v="2016-12-6"/>
    <x v="11"/>
  </r>
  <r>
    <x v="729"/>
    <n v="0"/>
    <x v="2"/>
    <d v="2016-12-30T19:31:22"/>
    <d v="2016-12-30T22:52:59"/>
    <d v="1899-12-30T03:21:37"/>
    <n v="201.62478332757019"/>
    <s v="Friday"/>
    <x v="1"/>
    <s v="2016-12-6"/>
    <x v="11"/>
  </r>
  <r>
    <x v="729"/>
    <n v="1"/>
    <x v="0"/>
    <d v="2016-12-30T19:40:52"/>
    <d v="2016-12-30T22:10:00"/>
    <d v="1899-12-30T02:29:08"/>
    <n v="149.12628332851455"/>
    <s v="Friday"/>
    <x v="1"/>
    <s v="2016-12-6"/>
    <x v="11"/>
  </r>
  <r>
    <x v="729"/>
    <n v="1"/>
    <x v="0"/>
    <d v="2016-12-30T19:52:44"/>
    <d v="2016-12-30T22:56:13"/>
    <d v="1899-12-30T03:03:29"/>
    <n v="183.47671666648239"/>
    <s v="Friday"/>
    <x v="1"/>
    <s v="2016-12-6"/>
    <x v="11"/>
  </r>
  <r>
    <x v="729"/>
    <n v="0"/>
    <x v="0"/>
    <d v="2016-12-30T20:36:18"/>
    <d v="2016-12-30T23:10:49"/>
    <d v="1899-12-30T02:34:31"/>
    <n v="154.52299999538809"/>
    <s v="Friday"/>
    <x v="1"/>
    <s v="2016-12-6"/>
    <x v="11"/>
  </r>
  <r>
    <x v="729"/>
    <n v="0"/>
    <x v="3"/>
    <d v="2016-12-30T21:20:52"/>
    <d v="2016-12-30T22:32:00"/>
    <d v="1899-12-30T01:11:08"/>
    <n v="71.13811666611582"/>
    <s v="Friday"/>
    <x v="1"/>
    <s v="2016-12-6"/>
    <x v="11"/>
  </r>
  <r>
    <x v="729"/>
    <n v="1"/>
    <x v="0"/>
    <d v="2016-12-30T22:51:30"/>
    <d v="2016-12-31T13:36:19"/>
    <d v="1899-12-30T14:44:49"/>
    <n v="884.8242833360564"/>
    <s v="Friday"/>
    <x v="1"/>
    <s v="2016-12-6"/>
    <x v="11"/>
  </r>
  <r>
    <x v="730"/>
    <n v="1"/>
    <x v="0"/>
    <d v="2016-12-31T00:29:51"/>
    <d v="2016-12-31T10:09:58"/>
    <d v="1899-12-30T09:40:07"/>
    <n v="580.10983333108015"/>
    <s v="Saturday"/>
    <x v="1"/>
    <s v="2016-12-7"/>
    <x v="11"/>
  </r>
  <r>
    <x v="730"/>
    <n v="0"/>
    <x v="0"/>
    <d v="2016-12-31T01:34:05"/>
    <d v="2016-12-31T04:54:51"/>
    <d v="1899-12-30T03:20:46"/>
    <n v="200.76400000951253"/>
    <s v="Saturday"/>
    <x v="1"/>
    <s v="2016-12-7"/>
    <x v="11"/>
  </r>
  <r>
    <x v="730"/>
    <n v="1"/>
    <x v="0"/>
    <d v="2016-12-31T01:55:02"/>
    <d v="2016-12-31T05:30:00"/>
    <d v="1899-12-30T03:34:58"/>
    <n v="214.9712833261583"/>
    <s v="Saturday"/>
    <x v="1"/>
    <s v="2016-12-7"/>
    <x v="11"/>
  </r>
  <r>
    <x v="730"/>
    <n v="0"/>
    <x v="2"/>
    <d v="2016-12-31T01:58:35"/>
    <d v="2016-12-31T12:03:08"/>
    <d v="1899-12-30T10:04:33"/>
    <n v="604.55354999983683"/>
    <s v="Saturday"/>
    <x v="1"/>
    <s v="2016-12-7"/>
    <x v="11"/>
  </r>
  <r>
    <x v="730"/>
    <n v="0"/>
    <x v="0"/>
    <d v="2016-12-31T02:21:26"/>
    <d v="2016-12-31T04:51:46"/>
    <d v="1899-12-30T02:30:20"/>
    <n v="150.34104999736883"/>
    <s v="Saturday"/>
    <x v="1"/>
    <s v="2016-12-7"/>
    <x v="11"/>
  </r>
  <r>
    <x v="730"/>
    <n v="1"/>
    <x v="0"/>
    <d v="2016-12-31T02:36:33"/>
    <d v="2016-12-31T09:27:50"/>
    <d v="1899-12-30T06:51:17"/>
    <n v="411.28921666648239"/>
    <s v="Saturday"/>
    <x v="1"/>
    <s v="2016-12-7"/>
    <x v="11"/>
  </r>
  <r>
    <x v="730"/>
    <n v="1"/>
    <x v="0"/>
    <d v="2016-12-31T03:00:28"/>
    <d v="2016-12-31T05:08:40"/>
    <d v="1899-12-30T02:08:12"/>
    <n v="128.19316666689701"/>
    <s v="Saturday"/>
    <x v="1"/>
    <s v="2016-12-7"/>
    <x v="11"/>
  </r>
  <r>
    <x v="730"/>
    <n v="1"/>
    <x v="0"/>
    <d v="2016-12-31T04:09:39"/>
    <d v="2016-12-31T13:38:56"/>
    <d v="1899-12-30T09:29:17"/>
    <n v="569.28428334183991"/>
    <s v="Saturday"/>
    <x v="1"/>
    <s v="2016-12-7"/>
    <x v="11"/>
  </r>
  <r>
    <x v="730"/>
    <n v="0"/>
    <x v="0"/>
    <d v="2016-12-31T05:51:19"/>
    <d v="2016-12-31T09:02:10"/>
    <d v="1899-12-30T03:10:51"/>
    <n v="190.85728334030136"/>
    <s v="Saturday"/>
    <x v="1"/>
    <s v="2016-12-7"/>
    <x v="11"/>
  </r>
  <r>
    <x v="730"/>
    <n v="1"/>
    <x v="1"/>
    <d v="2016-12-31T05:56:43"/>
    <d v="2016-12-31T07:51:07"/>
    <d v="1899-12-30T01:54:24"/>
    <n v="114.4052833376918"/>
    <s v="Saturday"/>
    <x v="1"/>
    <s v="2016-12-7"/>
    <x v="11"/>
  </r>
  <r>
    <x v="730"/>
    <n v="0"/>
    <x v="0"/>
    <d v="2016-12-31T06:36:37"/>
    <d v="2016-12-31T23:33:03"/>
    <d v="1899-12-30T16:56:26"/>
    <n v="1016.4406666683499"/>
    <s v="Saturday"/>
    <x v="1"/>
    <s v="2016-12-7"/>
    <x v="11"/>
  </r>
  <r>
    <x v="730"/>
    <n v="1"/>
    <x v="0"/>
    <d v="2016-12-31T06:41:25"/>
    <d v="2016-12-31T14:42:12"/>
    <d v="1899-12-30T08:00:47"/>
    <n v="480.7860000024084"/>
    <s v="Saturday"/>
    <x v="1"/>
    <s v="2016-12-7"/>
    <x v="11"/>
  </r>
  <r>
    <x v="730"/>
    <n v="0"/>
    <x v="1"/>
    <d v="2016-12-31T06:48:22"/>
    <d v="2016-12-31T15:07:33"/>
    <d v="1899-12-30T08:19:11"/>
    <n v="499.17845000862144"/>
    <s v="Saturday"/>
    <x v="1"/>
    <s v="2016-12-7"/>
    <x v="11"/>
  </r>
  <r>
    <x v="730"/>
    <n v="0"/>
    <x v="0"/>
    <d v="2016-12-31T06:55:20"/>
    <d v="2016-12-31T20:11:55"/>
    <d v="1899-12-30T13:16:35"/>
    <n v="796.58444999833591"/>
    <s v="Saturday"/>
    <x v="1"/>
    <s v="2016-12-7"/>
    <x v="11"/>
  </r>
  <r>
    <x v="730"/>
    <n v="1"/>
    <x v="0"/>
    <d v="2016-12-31T07:32:14"/>
    <d v="2016-12-31T18:00:54"/>
    <d v="1899-12-30T10:28:40"/>
    <n v="628.65944999735802"/>
    <s v="Saturday"/>
    <x v="1"/>
    <s v="2016-12-7"/>
    <x v="11"/>
  </r>
  <r>
    <x v="730"/>
    <n v="1"/>
    <x v="0"/>
    <d v="2016-12-31T08:28:15"/>
    <d v="2017-01-02T12:06:08"/>
    <d v="1900-01-01T03:37:53"/>
    <n v="3097.8815500019118"/>
    <s v="Saturday"/>
    <x v="1"/>
    <s v="2016-12-7"/>
    <x v="11"/>
  </r>
  <r>
    <x v="730"/>
    <n v="1"/>
    <x v="0"/>
    <d v="2016-12-31T09:15:52"/>
    <d v="2016-12-31T17:31:21"/>
    <d v="1899-12-30T08:15:29"/>
    <n v="495.47688333084807"/>
    <s v="Saturday"/>
    <x v="1"/>
    <s v="2016-12-7"/>
    <x v="11"/>
  </r>
  <r>
    <x v="730"/>
    <n v="0"/>
    <x v="2"/>
    <d v="2016-12-31T09:32:03"/>
    <d v="2016-12-31T20:06:12"/>
    <d v="1899-12-30T10:34:09"/>
    <n v="634.154499998549"/>
    <s v="Saturday"/>
    <x v="1"/>
    <s v="2016-12-7"/>
    <x v="11"/>
  </r>
  <r>
    <x v="730"/>
    <n v="0"/>
    <x v="0"/>
    <d v="2016-12-31T09:42:00"/>
    <d v="2016-12-31T21:01:11"/>
    <d v="1899-12-30T11:19:11"/>
    <n v="679.18078334187157"/>
    <s v="Saturday"/>
    <x v="1"/>
    <s v="2016-12-7"/>
    <x v="11"/>
  </r>
  <r>
    <x v="730"/>
    <n v="0"/>
    <x v="3"/>
    <d v="2016-12-31T09:52:01"/>
    <d v="2016-12-31T13:00:00"/>
    <d v="1899-12-30T03:07:59"/>
    <n v="187.97971665859222"/>
    <s v="Saturday"/>
    <x v="1"/>
    <s v="2016-12-7"/>
    <x v="11"/>
  </r>
  <r>
    <x v="730"/>
    <n v="1"/>
    <x v="0"/>
    <d v="2016-12-31T10:20:26"/>
    <d v="2016-12-31T14:32:12"/>
    <d v="1899-12-30T04:11:46"/>
    <n v="251.76749999751337"/>
    <s v="Saturday"/>
    <x v="1"/>
    <s v="2016-12-7"/>
    <x v="11"/>
  </r>
  <r>
    <x v="730"/>
    <n v="1"/>
    <x v="0"/>
    <d v="2016-12-31T10:40:49"/>
    <d v="2016-12-31T14:33:05"/>
    <d v="1899-12-30T03:52:16"/>
    <n v="232.27195000159554"/>
    <s v="Saturday"/>
    <x v="1"/>
    <s v="2016-12-7"/>
    <x v="11"/>
  </r>
  <r>
    <x v="730"/>
    <n v="1"/>
    <x v="0"/>
    <d v="2016-12-31T11:03:38"/>
    <d v="2016-12-31T15:52:44"/>
    <d v="1899-12-30T04:49:06"/>
    <n v="289.10133333178237"/>
    <s v="Saturday"/>
    <x v="1"/>
    <s v="2016-12-7"/>
    <x v="11"/>
  </r>
  <r>
    <x v="730"/>
    <n v="1"/>
    <x v="2"/>
    <d v="2016-12-31T11:10:53"/>
    <d v="2016-12-31T14:17:44"/>
    <d v="1899-12-30T03:06:51"/>
    <n v="186.85161666828208"/>
    <s v="Saturday"/>
    <x v="1"/>
    <s v="2016-12-7"/>
    <x v="11"/>
  </r>
  <r>
    <x v="730"/>
    <n v="0"/>
    <x v="0"/>
    <d v="2016-12-31T11:15:05"/>
    <d v="2016-12-31T17:48:00"/>
    <d v="1899-12-30T06:32:55"/>
    <n v="392.92166666476987"/>
    <s v="Saturday"/>
    <x v="1"/>
    <s v="2016-12-7"/>
    <x v="11"/>
  </r>
  <r>
    <x v="730"/>
    <n v="0"/>
    <x v="0"/>
    <d v="2016-12-31T11:38:53"/>
    <d v="2016-12-31T18:16:33"/>
    <d v="1899-12-30T06:37:40"/>
    <n v="397.66255000373349"/>
    <s v="Saturday"/>
    <x v="1"/>
    <s v="2016-12-7"/>
    <x v="11"/>
  </r>
  <r>
    <x v="730"/>
    <n v="1"/>
    <x v="0"/>
    <d v="2016-12-31T11:59:29"/>
    <d v="2016-12-31T20:53:00"/>
    <d v="1899-12-30T08:53:31"/>
    <n v="533.51021665963344"/>
    <s v="Saturday"/>
    <x v="1"/>
    <s v="2016-12-7"/>
    <x v="11"/>
  </r>
  <r>
    <x v="730"/>
    <n v="0"/>
    <x v="1"/>
    <d v="2016-12-31T12:05:32"/>
    <d v="2016-12-31T14:51:59"/>
    <d v="1899-12-30T02:46:27"/>
    <n v="166.4535500050988"/>
    <s v="Saturday"/>
    <x v="1"/>
    <s v="2016-12-7"/>
    <x v="11"/>
  </r>
  <r>
    <x v="730"/>
    <n v="0"/>
    <x v="2"/>
    <d v="2016-12-31T12:11:50"/>
    <d v="2016-12-31T18:26:09"/>
    <d v="1899-12-30T06:14:19"/>
    <n v="374.3240500066895"/>
    <s v="Saturday"/>
    <x v="1"/>
    <s v="2016-12-7"/>
    <x v="11"/>
  </r>
  <r>
    <x v="730"/>
    <n v="0"/>
    <x v="0"/>
    <d v="2016-12-31T12:15:42"/>
    <d v="2016-12-31T18:56:58"/>
    <d v="1899-12-30T06:41:16"/>
    <n v="401.26149999559857"/>
    <s v="Saturday"/>
    <x v="1"/>
    <s v="2016-12-7"/>
    <x v="11"/>
  </r>
  <r>
    <x v="730"/>
    <n v="1"/>
    <x v="0"/>
    <d v="2016-12-31T12:32:14"/>
    <d v="2016-12-31T18:25:02"/>
    <d v="1899-12-30T05:52:48"/>
    <n v="352.79383333283477"/>
    <s v="Saturday"/>
    <x v="1"/>
    <s v="2016-12-7"/>
    <x v="11"/>
  </r>
  <r>
    <x v="730"/>
    <n v="1"/>
    <x v="0"/>
    <d v="2016-12-31T12:51:14"/>
    <d v="2016-12-31T16:32:53"/>
    <d v="1899-12-30T03:41:39"/>
    <n v="221.65078333346173"/>
    <s v="Saturday"/>
    <x v="1"/>
    <s v="2016-12-7"/>
    <x v="11"/>
  </r>
  <r>
    <x v="730"/>
    <n v="1"/>
    <x v="2"/>
    <d v="2016-12-31T12:54:46"/>
    <d v="2016-12-31T16:25:38"/>
    <d v="1899-12-30T03:30:52"/>
    <n v="210.86499999510124"/>
    <s v="Saturday"/>
    <x v="1"/>
    <s v="2016-12-7"/>
    <x v="11"/>
  </r>
  <r>
    <x v="730"/>
    <n v="1"/>
    <x v="2"/>
    <d v="2016-12-31T12:58:03"/>
    <d v="2016-12-31T19:36:11"/>
    <d v="1899-12-30T06:38:08"/>
    <n v="398.12878333032131"/>
    <s v="Saturday"/>
    <x v="1"/>
    <s v="2016-12-7"/>
    <x v="11"/>
  </r>
  <r>
    <x v="730"/>
    <n v="1"/>
    <x v="0"/>
    <d v="2016-12-31T13:10:14"/>
    <d v="2016-12-31T18:28:07"/>
    <d v="1899-12-30T05:17:53"/>
    <n v="317.88250000798143"/>
    <s v="Saturday"/>
    <x v="1"/>
    <s v="2016-12-7"/>
    <x v="11"/>
  </r>
  <r>
    <x v="730"/>
    <n v="0"/>
    <x v="0"/>
    <d v="2016-12-31T13:24:15"/>
    <d v="2017-01-01T09:34:57"/>
    <d v="1899-12-30T20:10:42"/>
    <n v="1210.7059999974445"/>
    <s v="Saturday"/>
    <x v="1"/>
    <s v="2016-12-7"/>
    <x v="11"/>
  </r>
  <r>
    <x v="730"/>
    <n v="1"/>
    <x v="0"/>
    <d v="2016-12-31T14:18:06"/>
    <d v="2016-12-31T23:14:38"/>
    <d v="1899-12-30T08:56:32"/>
    <n v="536.52533332700841"/>
    <s v="Saturday"/>
    <x v="1"/>
    <s v="2016-12-7"/>
    <x v="11"/>
  </r>
  <r>
    <x v="730"/>
    <n v="0"/>
    <x v="0"/>
    <d v="2016-12-31T14:12:06"/>
    <d v="2016-12-31T16:05:57"/>
    <d v="1899-12-30T01:53:51"/>
    <n v="113.84538333280943"/>
    <s v="Saturday"/>
    <x v="1"/>
    <s v="2016-12-7"/>
    <x v="11"/>
  </r>
  <r>
    <x v="730"/>
    <n v="0"/>
    <x v="0"/>
    <d v="2016-12-31T14:19:35"/>
    <d v="2016-12-31T19:03:44"/>
    <d v="1899-12-30T04:44:09"/>
    <n v="284.15161666693166"/>
    <s v="Saturday"/>
    <x v="1"/>
    <s v="2016-12-7"/>
    <x v="11"/>
  </r>
  <r>
    <x v="730"/>
    <n v="1"/>
    <x v="2"/>
    <d v="2016-12-31T14:45:34"/>
    <d v="2016-12-31T20:18:14"/>
    <d v="1899-12-30T05:32:40"/>
    <n v="332.67394999740645"/>
    <s v="Saturday"/>
    <x v="1"/>
    <s v="2016-12-7"/>
    <x v="11"/>
  </r>
  <r>
    <x v="730"/>
    <n v="1"/>
    <x v="0"/>
    <d v="2016-12-31T15:33:26"/>
    <d v="2017-01-01T14:26:37"/>
    <d v="1899-12-30T22:53:11"/>
    <n v="1373.1883833382744"/>
    <s v="Saturday"/>
    <x v="1"/>
    <s v="2016-12-7"/>
    <x v="11"/>
  </r>
  <r>
    <x v="730"/>
    <n v="1"/>
    <x v="0"/>
    <d v="2016-12-31T15:55:06"/>
    <d v="2016-12-31T20:14:18"/>
    <d v="1899-12-30T04:19:12"/>
    <n v="259.20138333924115"/>
    <s v="Saturday"/>
    <x v="1"/>
    <s v="2016-12-7"/>
    <x v="11"/>
  </r>
  <r>
    <x v="730"/>
    <n v="1"/>
    <x v="2"/>
    <d v="2016-12-31T16:00:43"/>
    <d v="2016-12-31T19:23:28"/>
    <d v="1899-12-30T03:22:45"/>
    <n v="202.75295000639744"/>
    <s v="Saturday"/>
    <x v="1"/>
    <s v="2016-12-7"/>
    <x v="11"/>
  </r>
  <r>
    <x v="730"/>
    <n v="0"/>
    <x v="0"/>
    <d v="2016-12-31T16:03:46"/>
    <d v="2016-12-31T19:34:44"/>
    <d v="1899-12-30T03:30:58"/>
    <n v="210.9693333262112"/>
    <s v="Saturday"/>
    <x v="1"/>
    <s v="2016-12-7"/>
    <x v="11"/>
  </r>
  <r>
    <x v="730"/>
    <n v="0"/>
    <x v="0"/>
    <d v="2016-12-31T16:11:44"/>
    <d v="2016-12-31T23:13:48"/>
    <d v="1899-12-30T07:02:04"/>
    <n v="422.06883333390579"/>
    <s v="Saturday"/>
    <x v="1"/>
    <s v="2016-12-7"/>
    <x v="11"/>
  </r>
  <r>
    <x v="730"/>
    <n v="1"/>
    <x v="3"/>
    <d v="2016-12-31T16:20:07"/>
    <d v="2016-12-31T20:15:52"/>
    <d v="1899-12-30T03:55:45"/>
    <n v="235.74966667103581"/>
    <s v="Saturday"/>
    <x v="1"/>
    <s v="2016-12-7"/>
    <x v="11"/>
  </r>
  <r>
    <x v="730"/>
    <n v="1"/>
    <x v="0"/>
    <d v="2016-12-31T16:58:50"/>
    <d v="2016-12-31T20:33:55"/>
    <d v="1899-12-30T03:35:05"/>
    <n v="215.09105000412092"/>
    <s v="Saturday"/>
    <x v="1"/>
    <s v="2016-12-7"/>
    <x v="11"/>
  </r>
  <r>
    <x v="730"/>
    <n v="0"/>
    <x v="0"/>
    <d v="2016-12-31T17:17:47"/>
    <d v="2016-12-31T21:58:18"/>
    <d v="1899-12-30T04:40:31"/>
    <n v="280.51461665891111"/>
    <s v="Saturday"/>
    <x v="1"/>
    <s v="2016-12-7"/>
    <x v="11"/>
  </r>
  <r>
    <x v="730"/>
    <n v="0"/>
    <x v="0"/>
    <d v="2016-12-31T18:04:48"/>
    <d v="2016-12-31T22:06:52"/>
    <d v="1899-12-30T04:02:04"/>
    <n v="242.06295000272803"/>
    <s v="Saturday"/>
    <x v="1"/>
    <s v="2016-12-7"/>
    <x v="11"/>
  </r>
  <r>
    <x v="730"/>
    <n v="1"/>
    <x v="0"/>
    <d v="2016-12-31T19:23:06"/>
    <d v="2016-12-31T23:41:57"/>
    <d v="1899-12-30T04:18:51"/>
    <n v="258.85116666904651"/>
    <s v="Saturday"/>
    <x v="1"/>
    <s v="2016-12-7"/>
    <x v="11"/>
  </r>
  <r>
    <x v="730"/>
    <n v="1"/>
    <x v="0"/>
    <d v="2016-12-31T20:05:44"/>
    <d v="2017-01-01T03:45:27"/>
    <d v="1899-12-30T07:39:43"/>
    <n v="459.70950000104494"/>
    <s v="Saturday"/>
    <x v="1"/>
    <s v="2016-12-7"/>
    <x v="11"/>
  </r>
  <r>
    <x v="730"/>
    <n v="1"/>
    <x v="0"/>
    <d v="2016-12-31T20:08:35"/>
    <d v="2016-12-31T22:35:46"/>
    <d v="1899-12-30T02:27:11"/>
    <n v="147.19011665903963"/>
    <s v="Saturday"/>
    <x v="1"/>
    <s v="2016-12-7"/>
    <x v="11"/>
  </r>
  <r>
    <x v="730"/>
    <n v="0"/>
    <x v="0"/>
    <d v="2016-12-31T20:16:33"/>
    <d v="2016-12-31T23:47:16"/>
    <d v="1899-12-30T03:30:43"/>
    <n v="210.7155000034254"/>
    <s v="Saturday"/>
    <x v="1"/>
    <s v="2016-12-7"/>
    <x v="11"/>
  </r>
  <r>
    <x v="730"/>
    <n v="0"/>
    <x v="0"/>
    <d v="2016-12-31T20:29:00"/>
    <d v="2016-12-31T23:59:29"/>
    <d v="1899-12-30T03:30:29"/>
    <n v="210.48971666721627"/>
    <s v="Saturday"/>
    <x v="1"/>
    <s v="2016-12-7"/>
    <x v="11"/>
  </r>
  <r>
    <x v="730"/>
    <n v="0"/>
    <x v="2"/>
    <d v="2016-12-31T21:22:24"/>
    <d v="2016-12-31T23:49:05"/>
    <d v="1899-12-30T02:26:41"/>
    <n v="146.69100000523031"/>
    <s v="Saturday"/>
    <x v="1"/>
    <s v="2016-12-7"/>
    <x v="11"/>
  </r>
  <r>
    <x v="730"/>
    <n v="0"/>
    <x v="2"/>
    <d v="2016-12-31T21:47:43"/>
    <d v="2016-12-31T23:54:25"/>
    <d v="1899-12-30T02:06:42"/>
    <n v="126.69233333319426"/>
    <s v="Saturday"/>
    <x v="1"/>
    <s v="2016-12-7"/>
    <x v="11"/>
  </r>
  <r>
    <x v="730"/>
    <n v="1"/>
    <x v="0"/>
    <d v="2016-12-31T22:10:57"/>
    <d v="2017-01-01T12:55:51"/>
    <d v="1899-12-30T14:44:54"/>
    <n v="884.894999996759"/>
    <s v="Saturday"/>
    <x v="1"/>
    <s v="2016-12-7"/>
    <x v="11"/>
  </r>
  <r>
    <x v="730"/>
    <n v="0"/>
    <x v="0"/>
    <d v="2016-12-31T22:12:14"/>
    <d v="2017-01-01T01:34:42"/>
    <d v="1899-12-30T03:22:28"/>
    <n v="202.4611166655086"/>
    <s v="Saturday"/>
    <x v="1"/>
    <s v="2016-12-7"/>
    <x v="11"/>
  </r>
  <r>
    <x v="730"/>
    <n v="1"/>
    <x v="0"/>
    <d v="2016-12-31T22:58:30"/>
    <d v="2017-01-01T00:34:35"/>
    <d v="1899-12-30T01:36:05"/>
    <n v="96.090616659494117"/>
    <s v="Saturday"/>
    <x v="1"/>
    <s v="2016-12-7"/>
    <x v="11"/>
  </r>
  <r>
    <x v="730"/>
    <n v="1"/>
    <x v="0"/>
    <d v="2016-12-31T23:27:43"/>
    <d v="2017-01-01T14:41:29"/>
    <d v="1899-12-30T15:13:46"/>
    <n v="913.76188333611935"/>
    <s v="Saturday"/>
    <x v="1"/>
    <s v="2016-12-7"/>
    <x v="11"/>
  </r>
  <r>
    <x v="730"/>
    <n v="0"/>
    <x v="0"/>
    <d v="2016-12-31T23:43:47"/>
    <d v="2017-01-01T05:21:26"/>
    <d v="1899-12-30T05:37:39"/>
    <n v="337.65744999633171"/>
    <s v="Saturday"/>
    <x v="1"/>
    <s v="2016-12-7"/>
    <x v="11"/>
  </r>
  <r>
    <x v="731"/>
    <m/>
    <x v="5"/>
    <m/>
    <m/>
    <m/>
    <m/>
    <m/>
    <x v="2"/>
    <m/>
    <x v="1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C00-000000000000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4:C29" firstHeaderRow="0" firstDataRow="1" firstDataCol="1" rowPageCount="1" colPageCount="1"/>
  <pivotFields count="11">
    <pivotField showAll="0"/>
    <pivotField showAll="0"/>
    <pivotField axis="axisPage" showAll="0">
      <items count="7">
        <item x="3"/>
        <item x="1"/>
        <item x="0"/>
        <item x="2"/>
        <item x="4"/>
        <item x="5"/>
        <item t="default"/>
      </items>
    </pivotField>
    <pivotField showAll="0"/>
    <pivotField showAll="0"/>
    <pivotField showAll="0"/>
    <pivotField dataField="1" showAll="0"/>
    <pivotField showAll="0"/>
    <pivotField axis="axisRow" showAll="0">
      <items count="4">
        <item x="0"/>
        <item x="1"/>
        <item x="2"/>
        <item t="default"/>
      </items>
    </pivotField>
    <pivotField showAll="0"/>
    <pivotField axis="axisRow" showAl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</pivotFields>
  <rowFields count="2">
    <field x="8"/>
    <field x="10"/>
  </rowFields>
  <rowItems count="25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2"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1"/>
    </i>
    <i t="grand">
      <x/>
    </i>
  </rowItems>
  <colFields count="1">
    <field x="-2"/>
  </colFields>
  <colItems count="2">
    <i>
      <x/>
    </i>
    <i i="1">
      <x v="1"/>
    </i>
  </colItems>
  <pageFields count="1">
    <pageField fld="2" item="4" hier="-1"/>
  </pageFields>
  <dataFields count="2">
    <dataField name="Count of LOS (min)" fld="6" subtotal="count" baseField="0" baseItem="1"/>
    <dataField name="Average of LOS (min)2" fld="6" subtotal="average" baseField="0" baseItem="1"/>
  </dataFields>
  <pivotTableStyleInfo name="PivotStyleMedium7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D00-000000000000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>
  <location ref="M3:O30" firstHeaderRow="0" firstDataRow="1" firstDataCol="1" rowPageCount="1" colPageCount="1"/>
  <pivotFields count="11">
    <pivotField dataField="1" numFmtId="14" showAll="0">
      <items count="73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t="default"/>
      </items>
    </pivotField>
    <pivotField showAll="0"/>
    <pivotField axis="axisPage" showAll="0">
      <items count="7">
        <item x="3"/>
        <item x="1"/>
        <item x="0"/>
        <item x="2"/>
        <item x="4"/>
        <item x="5"/>
        <item t="default"/>
      </items>
    </pivotField>
    <pivotField numFmtId="164" showAll="0"/>
    <pivotField numFmtId="164" showAll="0"/>
    <pivotField numFmtId="166" showAll="0"/>
    <pivotField dataField="1" showAll="0"/>
    <pivotField showAll="0"/>
    <pivotField axis="axisRow" showAll="0">
      <items count="4">
        <item x="0"/>
        <item x="1"/>
        <item x="2"/>
        <item t="default"/>
      </items>
    </pivotField>
    <pivotField showAll="0" sortType="ascending"/>
    <pivotField axis="axisRow" showAl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</pivotFields>
  <rowFields count="2">
    <field x="8"/>
    <field x="10"/>
  </rowFields>
  <rowItems count="2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t="grand">
      <x/>
    </i>
  </rowItems>
  <colFields count="1">
    <field x="-2"/>
  </colFields>
  <colItems count="2">
    <i>
      <x/>
    </i>
    <i i="1">
      <x v="1"/>
    </i>
  </colItems>
  <pageFields count="1">
    <pageField fld="2" item="3" hier="-1"/>
  </pageFields>
  <dataFields count="2">
    <dataField name="Count of Date" fld="0" subtotal="count" baseField="0" baseItem="0"/>
    <dataField name="Average of LOS (min)" fld="6" subtotal="average" baseField="0" baseItem="0"/>
  </dataFields>
  <chartFormats count="2">
    <chartFormat chart="0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8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Medium7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0.59999389629810485"/>
  </sheetPr>
  <dimension ref="A1:L37"/>
  <sheetViews>
    <sheetView topLeftCell="C1" workbookViewId="0">
      <selection activeCell="J57" sqref="J57"/>
    </sheetView>
  </sheetViews>
  <sheetFormatPr defaultColWidth="8.8984375" defaultRowHeight="15.6" x14ac:dyDescent="0.3"/>
  <cols>
    <col min="2" max="2" width="11" bestFit="1" customWidth="1"/>
    <col min="3" max="3" width="11" customWidth="1"/>
    <col min="4" max="4" width="12.8984375" bestFit="1" customWidth="1"/>
    <col min="12" max="12" width="11.59765625" bestFit="1" customWidth="1"/>
  </cols>
  <sheetData>
    <row r="1" spans="1:12" x14ac:dyDescent="0.3">
      <c r="A1" t="s">
        <v>32</v>
      </c>
      <c r="B1" t="s">
        <v>15</v>
      </c>
      <c r="C1" t="s">
        <v>44</v>
      </c>
      <c r="D1" t="s">
        <v>34</v>
      </c>
      <c r="E1" t="s">
        <v>35</v>
      </c>
      <c r="F1" t="s">
        <v>36</v>
      </c>
      <c r="G1" t="s">
        <v>37</v>
      </c>
      <c r="H1" t="s">
        <v>38</v>
      </c>
      <c r="I1" t="s">
        <v>39</v>
      </c>
      <c r="K1" t="s">
        <v>40</v>
      </c>
      <c r="L1" s="23">
        <v>0.91429583593658215</v>
      </c>
    </row>
    <row r="2" spans="1:12" x14ac:dyDescent="0.3">
      <c r="A2">
        <v>2015</v>
      </c>
      <c r="B2" s="16" t="s">
        <v>17</v>
      </c>
      <c r="C2" s="16" t="s">
        <v>45</v>
      </c>
      <c r="D2" s="14">
        <v>1793</v>
      </c>
      <c r="G2">
        <f>D2/AVERAGE($D$2:$D$13)</f>
        <v>0.9581830327321309</v>
      </c>
      <c r="K2" t="s">
        <v>41</v>
      </c>
      <c r="L2">
        <v>0.86749985388546846</v>
      </c>
    </row>
    <row r="3" spans="1:12" x14ac:dyDescent="0.3">
      <c r="A3">
        <v>2015</v>
      </c>
      <c r="B3" s="16" t="s">
        <v>18</v>
      </c>
      <c r="C3" s="16" t="s">
        <v>47</v>
      </c>
      <c r="D3" s="14">
        <v>2016</v>
      </c>
      <c r="G3">
        <f t="shared" ref="G3:G13" si="0">D3/AVERAGE($D$2:$D$13)</f>
        <v>1.0773547094188376</v>
      </c>
      <c r="K3" t="s">
        <v>42</v>
      </c>
      <c r="L3">
        <v>0.34719372274077942</v>
      </c>
    </row>
    <row r="4" spans="1:12" x14ac:dyDescent="0.3">
      <c r="A4">
        <v>2015</v>
      </c>
      <c r="B4" s="16" t="s">
        <v>19</v>
      </c>
      <c r="C4" s="16" t="s">
        <v>48</v>
      </c>
      <c r="D4" s="14">
        <v>2033</v>
      </c>
      <c r="G4">
        <f t="shared" si="0"/>
        <v>1.086439545758183</v>
      </c>
      <c r="K4" t="s">
        <v>81</v>
      </c>
      <c r="L4">
        <f>AVERAGE(I15:I25)</f>
        <v>8.8673401865734178E-2</v>
      </c>
    </row>
    <row r="5" spans="1:12" x14ac:dyDescent="0.3">
      <c r="A5">
        <v>2015</v>
      </c>
      <c r="B5" s="16" t="s">
        <v>20</v>
      </c>
      <c r="C5" s="16" t="s">
        <v>49</v>
      </c>
      <c r="D5" s="14">
        <v>1922</v>
      </c>
      <c r="G5">
        <f t="shared" si="0"/>
        <v>1.0271209084836339</v>
      </c>
    </row>
    <row r="6" spans="1:12" x14ac:dyDescent="0.3">
      <c r="A6">
        <v>2015</v>
      </c>
      <c r="B6" s="16" t="s">
        <v>21</v>
      </c>
      <c r="C6" s="16" t="s">
        <v>50</v>
      </c>
      <c r="D6" s="14">
        <v>1965</v>
      </c>
      <c r="G6">
        <f t="shared" si="0"/>
        <v>1.0501002004008015</v>
      </c>
    </row>
    <row r="7" spans="1:12" x14ac:dyDescent="0.3">
      <c r="A7">
        <v>2015</v>
      </c>
      <c r="B7" s="16" t="s">
        <v>22</v>
      </c>
      <c r="C7" s="16" t="s">
        <v>51</v>
      </c>
      <c r="D7" s="14">
        <v>2058</v>
      </c>
      <c r="G7">
        <f t="shared" si="0"/>
        <v>1.0997995991983969</v>
      </c>
    </row>
    <row r="8" spans="1:12" x14ac:dyDescent="0.3">
      <c r="A8">
        <v>2015</v>
      </c>
      <c r="B8" s="16" t="s">
        <v>23</v>
      </c>
      <c r="C8" s="16" t="s">
        <v>52</v>
      </c>
      <c r="D8" s="14">
        <v>1846</v>
      </c>
      <c r="G8">
        <f t="shared" si="0"/>
        <v>0.98650634602538412</v>
      </c>
    </row>
    <row r="9" spans="1:12" x14ac:dyDescent="0.3">
      <c r="A9">
        <v>2015</v>
      </c>
      <c r="B9" s="16" t="s">
        <v>24</v>
      </c>
      <c r="C9" s="16" t="s">
        <v>53</v>
      </c>
      <c r="D9" s="14">
        <v>1904</v>
      </c>
      <c r="G9">
        <f t="shared" si="0"/>
        <v>1.0175016700066801</v>
      </c>
    </row>
    <row r="10" spans="1:12" x14ac:dyDescent="0.3">
      <c r="A10">
        <v>2015</v>
      </c>
      <c r="B10" s="16" t="s">
        <v>25</v>
      </c>
      <c r="C10" s="16" t="s">
        <v>54</v>
      </c>
      <c r="D10" s="14">
        <v>1836</v>
      </c>
      <c r="G10">
        <f t="shared" si="0"/>
        <v>0.98116232464929864</v>
      </c>
    </row>
    <row r="11" spans="1:12" x14ac:dyDescent="0.3">
      <c r="A11">
        <v>2015</v>
      </c>
      <c r="B11" s="16" t="s">
        <v>26</v>
      </c>
      <c r="C11" s="16" t="s">
        <v>55</v>
      </c>
      <c r="D11" s="14">
        <v>1893</v>
      </c>
      <c r="G11">
        <f t="shared" si="0"/>
        <v>1.011623246492986</v>
      </c>
    </row>
    <row r="12" spans="1:12" x14ac:dyDescent="0.3">
      <c r="A12">
        <v>2015</v>
      </c>
      <c r="B12" s="16" t="s">
        <v>27</v>
      </c>
      <c r="C12" s="16" t="s">
        <v>56</v>
      </c>
      <c r="D12" s="14">
        <v>1667</v>
      </c>
      <c r="G12">
        <f t="shared" si="0"/>
        <v>0.89084836339345352</v>
      </c>
    </row>
    <row r="13" spans="1:12" x14ac:dyDescent="0.3">
      <c r="A13">
        <v>2015</v>
      </c>
      <c r="B13" s="16" t="s">
        <v>28</v>
      </c>
      <c r="C13" s="16" t="s">
        <v>57</v>
      </c>
      <c r="D13" s="14">
        <v>1522</v>
      </c>
      <c r="G13">
        <f t="shared" si="0"/>
        <v>0.81336005344021378</v>
      </c>
    </row>
    <row r="14" spans="1:12" x14ac:dyDescent="0.3">
      <c r="A14">
        <v>2016</v>
      </c>
      <c r="B14" s="16" t="s">
        <v>17</v>
      </c>
      <c r="C14" s="16" t="s">
        <v>46</v>
      </c>
      <c r="D14" s="14">
        <v>1973</v>
      </c>
      <c r="E14">
        <f>D14/G2</f>
        <v>2059.1055493586168</v>
      </c>
      <c r="F14">
        <f>(D14/G2)-(D13/G13)</f>
        <v>187.85554935861683</v>
      </c>
      <c r="G14">
        <f t="shared" ref="G14:G25" si="1">L$3*D14/E14+(1-L$3)*G2</f>
        <v>0.9581830327321309</v>
      </c>
    </row>
    <row r="15" spans="1:12" x14ac:dyDescent="0.3">
      <c r="A15">
        <v>2016</v>
      </c>
      <c r="B15" s="16" t="s">
        <v>18</v>
      </c>
      <c r="C15" s="16" t="s">
        <v>58</v>
      </c>
      <c r="D15" s="14">
        <v>2297</v>
      </c>
      <c r="E15">
        <f t="shared" ref="E15:E25" si="2">L$1*D15/G3+(1-L$1)*(E14+F14)</f>
        <v>2141.9203326895363</v>
      </c>
      <c r="F15">
        <f>L$2*(E15-E14)+(1-L$2)*F14</f>
        <v>96.732700177571672</v>
      </c>
      <c r="G15">
        <f t="shared" si="1"/>
        <v>1.0756352167553578</v>
      </c>
      <c r="H15">
        <f>(E14+F14)*G3</f>
        <v>2420.7741215839374</v>
      </c>
      <c r="I15">
        <f>ABS(D15-H15)/D15</f>
        <v>5.3885120410943559E-2</v>
      </c>
    </row>
    <row r="16" spans="1:12" x14ac:dyDescent="0.3">
      <c r="A16">
        <v>2016</v>
      </c>
      <c r="B16" s="16" t="s">
        <v>19</v>
      </c>
      <c r="C16" s="16" t="s">
        <v>59</v>
      </c>
      <c r="D16" s="14">
        <v>2128</v>
      </c>
      <c r="E16">
        <f t="shared" si="2"/>
        <v>1982.6854503200871</v>
      </c>
      <c r="F16">
        <f>L$2*(E16-E15)+(1-L$2)*F15</f>
        <v>-125.31914028138554</v>
      </c>
      <c r="G16">
        <f t="shared" si="1"/>
        <v>1.0818747246923339</v>
      </c>
      <c r="H16">
        <f t="shared" ref="H16:H25" si="3">(E15+F15)*G4</f>
        <v>2432.1611841383196</v>
      </c>
      <c r="I16">
        <f t="shared" ref="I16:I25" si="4">ABS(D16-H16)/D16</f>
        <v>0.14293288728304496</v>
      </c>
    </row>
    <row r="17" spans="1:10" x14ac:dyDescent="0.3">
      <c r="A17">
        <v>2016</v>
      </c>
      <c r="B17" s="16" t="s">
        <v>20</v>
      </c>
      <c r="C17" s="16" t="s">
        <v>60</v>
      </c>
      <c r="D17" s="14">
        <v>1904</v>
      </c>
      <c r="E17">
        <f t="shared" si="2"/>
        <v>1854.0373370680875</v>
      </c>
      <c r="F17">
        <f t="shared" ref="F17:F24" si="5">L$2*(E17-E16)+(1-L$2)*F16</f>
        <v>-128.20702384698188</v>
      </c>
      <c r="G17">
        <f t="shared" si="1"/>
        <v>1.0270608878730587</v>
      </c>
      <c r="H17">
        <f>(E16+F16)*G5</f>
        <v>1907.7397717538461</v>
      </c>
      <c r="I17">
        <f t="shared" si="4"/>
        <v>1.9641658371040288E-3</v>
      </c>
    </row>
    <row r="18" spans="1:10" x14ac:dyDescent="0.3">
      <c r="A18">
        <v>2016</v>
      </c>
      <c r="B18" s="16" t="s">
        <v>21</v>
      </c>
      <c r="C18" s="16" t="s">
        <v>61</v>
      </c>
      <c r="D18" s="14">
        <v>1925</v>
      </c>
      <c r="E18">
        <f t="shared" si="2"/>
        <v>1823.959933250346</v>
      </c>
      <c r="F18">
        <f t="shared" si="5"/>
        <v>-43.079592809779285</v>
      </c>
      <c r="G18">
        <f t="shared" si="1"/>
        <v>1.0519388654068988</v>
      </c>
      <c r="H18">
        <f t="shared" si="3"/>
        <v>1812.2947577712612</v>
      </c>
      <c r="I18">
        <f t="shared" si="4"/>
        <v>5.8548177781163023E-2</v>
      </c>
    </row>
    <row r="19" spans="1:10" x14ac:dyDescent="0.3">
      <c r="A19">
        <v>2016</v>
      </c>
      <c r="B19" s="16" t="s">
        <v>22</v>
      </c>
      <c r="C19" s="16" t="s">
        <v>62</v>
      </c>
      <c r="D19" s="14">
        <v>1784</v>
      </c>
      <c r="E19">
        <f t="shared" si="2"/>
        <v>1635.7206645991428</v>
      </c>
      <c r="F19">
        <f t="shared" si="5"/>
        <v>-169.00559039227653</v>
      </c>
      <c r="G19">
        <f t="shared" si="1"/>
        <v>1.0966231826314883</v>
      </c>
      <c r="H19">
        <f t="shared" si="3"/>
        <v>1958.6114846368398</v>
      </c>
      <c r="I19">
        <f t="shared" si="4"/>
        <v>9.7876392733654602E-2</v>
      </c>
    </row>
    <row r="20" spans="1:10" x14ac:dyDescent="0.3">
      <c r="A20">
        <v>2016</v>
      </c>
      <c r="B20" s="16" t="s">
        <v>23</v>
      </c>
      <c r="C20" s="16" t="s">
        <v>63</v>
      </c>
      <c r="D20" s="14">
        <v>1792</v>
      </c>
      <c r="E20">
        <f t="shared" si="2"/>
        <v>1786.5323763147969</v>
      </c>
      <c r="F20">
        <f t="shared" si="5"/>
        <v>108.43587245639806</v>
      </c>
      <c r="G20">
        <f t="shared" si="1"/>
        <v>0.99225383297215886</v>
      </c>
      <c r="H20">
        <f t="shared" si="3"/>
        <v>1446.9237285161655</v>
      </c>
      <c r="I20">
        <f t="shared" si="4"/>
        <v>0.19256488364053265</v>
      </c>
    </row>
    <row r="21" spans="1:10" x14ac:dyDescent="0.3">
      <c r="A21">
        <v>2016</v>
      </c>
      <c r="B21" s="16" t="s">
        <v>24</v>
      </c>
      <c r="C21" s="16" t="s">
        <v>64</v>
      </c>
      <c r="D21" s="14">
        <v>1633</v>
      </c>
      <c r="E21">
        <f t="shared" si="2"/>
        <v>1629.7704530558294</v>
      </c>
      <c r="F21">
        <f t="shared" si="5"/>
        <v>-121.62317657742989</v>
      </c>
      <c r="G21">
        <f t="shared" si="1"/>
        <v>1.0121131978061297</v>
      </c>
      <c r="H21">
        <f t="shared" si="3"/>
        <v>1928.133357734325</v>
      </c>
      <c r="I21">
        <f t="shared" si="4"/>
        <v>0.18073077632230561</v>
      </c>
    </row>
    <row r="22" spans="1:10" x14ac:dyDescent="0.3">
      <c r="A22">
        <v>2016</v>
      </c>
      <c r="B22" s="16" t="s">
        <v>25</v>
      </c>
      <c r="C22" s="16" t="s">
        <v>65</v>
      </c>
      <c r="D22" s="14">
        <v>1479</v>
      </c>
      <c r="E22">
        <f t="shared" si="2"/>
        <v>1507.4602351399226</v>
      </c>
      <c r="F22">
        <f t="shared" si="5"/>
        <v>-122.21918483817191</v>
      </c>
      <c r="G22">
        <f t="shared" si="1"/>
        <v>0.98114777123430552</v>
      </c>
      <c r="H22">
        <f t="shared" si="3"/>
        <v>1479.737287703055</v>
      </c>
      <c r="I22">
        <f t="shared" si="4"/>
        <v>4.985041940872327E-4</v>
      </c>
    </row>
    <row r="23" spans="1:10" x14ac:dyDescent="0.3">
      <c r="A23">
        <v>2016</v>
      </c>
      <c r="B23" s="16" t="s">
        <v>26</v>
      </c>
      <c r="C23" s="16" t="s">
        <v>66</v>
      </c>
      <c r="D23" s="14">
        <v>1638</v>
      </c>
      <c r="E23">
        <f t="shared" si="2"/>
        <v>1599.1303419571746</v>
      </c>
      <c r="F23">
        <f t="shared" si="5"/>
        <v>63.329744420574656</v>
      </c>
      <c r="G23">
        <f t="shared" si="1"/>
        <v>1.0160268785555449</v>
      </c>
      <c r="H23">
        <f t="shared" si="3"/>
        <v>1401.3420484816106</v>
      </c>
      <c r="I23">
        <f t="shared" si="4"/>
        <v>0.14447982388180061</v>
      </c>
    </row>
    <row r="24" spans="1:10" x14ac:dyDescent="0.3">
      <c r="A24">
        <v>2016</v>
      </c>
      <c r="B24" s="16" t="s">
        <v>27</v>
      </c>
      <c r="C24" s="16" t="s">
        <v>67</v>
      </c>
      <c r="D24" s="14">
        <v>1481</v>
      </c>
      <c r="E24">
        <f t="shared" si="2"/>
        <v>1662.4602432440902</v>
      </c>
      <c r="F24">
        <f t="shared" si="5"/>
        <v>63.329880502102526</v>
      </c>
      <c r="G24">
        <f t="shared" si="1"/>
        <v>0.89084836612915885</v>
      </c>
      <c r="H24">
        <f t="shared" si="3"/>
        <v>1480.9998471565573</v>
      </c>
      <c r="I24">
        <f t="shared" si="4"/>
        <v>1.0320286476707691E-7</v>
      </c>
    </row>
    <row r="25" spans="1:10" x14ac:dyDescent="0.3">
      <c r="A25">
        <v>2016</v>
      </c>
      <c r="B25" s="16" t="s">
        <v>28</v>
      </c>
      <c r="C25" s="16" t="s">
        <v>68</v>
      </c>
      <c r="D25" s="14">
        <v>1563</v>
      </c>
      <c r="E25">
        <f t="shared" si="2"/>
        <v>1904.8714719960699</v>
      </c>
      <c r="F25">
        <f>L$2*(E25-E24)+(1-L$2)*F24</f>
        <v>218.68292394248368</v>
      </c>
      <c r="G25">
        <f t="shared" si="1"/>
        <v>0.81584865038010279</v>
      </c>
      <c r="H25">
        <f t="shared" si="3"/>
        <v>1403.6887472767964</v>
      </c>
      <c r="I25">
        <f t="shared" si="4"/>
        <v>0.10192658523557489</v>
      </c>
      <c r="J25" t="s">
        <v>43</v>
      </c>
    </row>
    <row r="26" spans="1:10" x14ac:dyDescent="0.3">
      <c r="A26">
        <v>2017</v>
      </c>
      <c r="B26" s="16" t="s">
        <v>17</v>
      </c>
      <c r="C26" s="16" t="s">
        <v>69</v>
      </c>
      <c r="H26">
        <f>(E$25+J26*F$25)*G14</f>
        <v>2034.7537912720516</v>
      </c>
      <c r="J26">
        <v>1</v>
      </c>
    </row>
    <row r="27" spans="1:10" x14ac:dyDescent="0.3">
      <c r="A27">
        <v>2017</v>
      </c>
      <c r="B27" s="16" t="s">
        <v>18</v>
      </c>
      <c r="C27" s="16" t="s">
        <v>70</v>
      </c>
      <c r="H27">
        <f>(E$25+J27*F$25)*G15</f>
        <v>2519.3929472627278</v>
      </c>
      <c r="J27">
        <v>2</v>
      </c>
    </row>
    <row r="28" spans="1:10" x14ac:dyDescent="0.3">
      <c r="A28">
        <v>2017</v>
      </c>
      <c r="B28" s="16" t="s">
        <v>19</v>
      </c>
      <c r="C28" s="16" t="s">
        <v>71</v>
      </c>
      <c r="H28">
        <f>(E$25+'All Triage Levels Volume'!J28*F$25)*G16</f>
        <v>2770.5948837455962</v>
      </c>
      <c r="J28">
        <v>3</v>
      </c>
    </row>
    <row r="29" spans="1:10" x14ac:dyDescent="0.3">
      <c r="A29">
        <v>2017</v>
      </c>
      <c r="B29" s="16" t="s">
        <v>20</v>
      </c>
      <c r="C29" s="16" t="s">
        <v>72</v>
      </c>
      <c r="H29">
        <f t="shared" ref="H29:H37" si="6">(E$25+J29*F$25)*G17</f>
        <v>2854.8216974205193</v>
      </c>
      <c r="J29">
        <v>4</v>
      </c>
    </row>
    <row r="30" spans="1:10" x14ac:dyDescent="0.3">
      <c r="A30">
        <v>2017</v>
      </c>
      <c r="B30" s="16" t="s">
        <v>21</v>
      </c>
      <c r="C30" s="16" t="s">
        <v>73</v>
      </c>
      <c r="H30">
        <f t="shared" si="6"/>
        <v>3154.0136694771122</v>
      </c>
      <c r="J30">
        <v>5</v>
      </c>
    </row>
    <row r="31" spans="1:10" x14ac:dyDescent="0.3">
      <c r="A31">
        <v>2017</v>
      </c>
      <c r="B31" s="16" t="s">
        <v>22</v>
      </c>
      <c r="C31" s="16" t="s">
        <v>74</v>
      </c>
      <c r="H31">
        <f t="shared" si="6"/>
        <v>3527.8028003700547</v>
      </c>
      <c r="J31">
        <v>6</v>
      </c>
    </row>
    <row r="32" spans="1:10" x14ac:dyDescent="0.3">
      <c r="A32">
        <v>2017</v>
      </c>
      <c r="B32" s="16" t="s">
        <v>23</v>
      </c>
      <c r="C32" s="16" t="s">
        <v>75</v>
      </c>
      <c r="H32">
        <f t="shared" si="6"/>
        <v>3409.0388058198382</v>
      </c>
      <c r="J32">
        <v>7</v>
      </c>
    </row>
    <row r="33" spans="1:10" x14ac:dyDescent="0.3">
      <c r="A33">
        <v>2017</v>
      </c>
      <c r="B33" s="16" t="s">
        <v>24</v>
      </c>
      <c r="C33" s="16" t="s">
        <v>76</v>
      </c>
      <c r="H33">
        <f t="shared" si="6"/>
        <v>3698.6005445877863</v>
      </c>
      <c r="J33">
        <v>8</v>
      </c>
    </row>
    <row r="34" spans="1:10" x14ac:dyDescent="0.3">
      <c r="A34">
        <v>2017</v>
      </c>
      <c r="B34" s="16" t="s">
        <v>25</v>
      </c>
      <c r="C34" s="16" t="s">
        <v>77</v>
      </c>
      <c r="H34">
        <f t="shared" si="6"/>
        <v>3800.002770135276</v>
      </c>
      <c r="J34">
        <v>9</v>
      </c>
    </row>
    <row r="35" spans="1:10" x14ac:dyDescent="0.3">
      <c r="A35">
        <v>2017</v>
      </c>
      <c r="B35" s="16" t="s">
        <v>26</v>
      </c>
      <c r="C35" s="16" t="s">
        <v>78</v>
      </c>
      <c r="H35">
        <f t="shared" si="6"/>
        <v>4157.2779018084866</v>
      </c>
      <c r="J35">
        <v>10</v>
      </c>
    </row>
    <row r="36" spans="1:10" x14ac:dyDescent="0.3">
      <c r="A36">
        <v>2017</v>
      </c>
      <c r="B36" s="16" t="s">
        <v>27</v>
      </c>
      <c r="C36" s="16" t="s">
        <v>79</v>
      </c>
      <c r="H36">
        <f t="shared" si="6"/>
        <v>3839.8982189533403</v>
      </c>
      <c r="J36">
        <v>11</v>
      </c>
    </row>
    <row r="37" spans="1:10" x14ac:dyDescent="0.3">
      <c r="A37">
        <v>2017</v>
      </c>
      <c r="B37" s="16" t="s">
        <v>28</v>
      </c>
      <c r="C37" s="16" t="s">
        <v>80</v>
      </c>
      <c r="H37">
        <f t="shared" si="6"/>
        <v>3695.032839891353</v>
      </c>
      <c r="J37">
        <v>1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7" tint="0.59999389629810485"/>
  </sheetPr>
  <dimension ref="A1:L37"/>
  <sheetViews>
    <sheetView workbookViewId="0">
      <selection activeCell="D2" sqref="D2"/>
    </sheetView>
  </sheetViews>
  <sheetFormatPr defaultColWidth="8.8984375" defaultRowHeight="15.6" x14ac:dyDescent="0.3"/>
  <cols>
    <col min="2" max="2" width="11" bestFit="1" customWidth="1"/>
    <col min="3" max="3" width="11" customWidth="1"/>
    <col min="4" max="4" width="11.59765625" bestFit="1" customWidth="1"/>
  </cols>
  <sheetData>
    <row r="1" spans="1:12" x14ac:dyDescent="0.3">
      <c r="A1" t="s">
        <v>32</v>
      </c>
      <c r="B1" t="s">
        <v>15</v>
      </c>
      <c r="C1" t="s">
        <v>44</v>
      </c>
      <c r="D1" t="s">
        <v>33</v>
      </c>
      <c r="E1" t="s">
        <v>35</v>
      </c>
      <c r="F1" t="s">
        <v>36</v>
      </c>
      <c r="G1" t="s">
        <v>37</v>
      </c>
      <c r="H1" t="s">
        <v>38</v>
      </c>
      <c r="I1" t="s">
        <v>39</v>
      </c>
      <c r="K1" t="s">
        <v>40</v>
      </c>
      <c r="L1" s="23">
        <v>0.42446739896871749</v>
      </c>
    </row>
    <row r="2" spans="1:12" x14ac:dyDescent="0.3">
      <c r="A2">
        <v>2015</v>
      </c>
      <c r="B2" s="16" t="s">
        <v>17</v>
      </c>
      <c r="C2" s="16" t="s">
        <v>45</v>
      </c>
      <c r="D2" s="14">
        <v>415.6734273595884</v>
      </c>
      <c r="G2">
        <f>D2/AVERAGE($D$2:$D$13)</f>
        <v>1.0273183852240511</v>
      </c>
      <c r="K2" t="s">
        <v>41</v>
      </c>
      <c r="L2">
        <v>1</v>
      </c>
    </row>
    <row r="3" spans="1:12" x14ac:dyDescent="0.3">
      <c r="A3">
        <v>2015</v>
      </c>
      <c r="B3" s="16" t="s">
        <v>18</v>
      </c>
      <c r="C3" s="16" t="s">
        <v>47</v>
      </c>
      <c r="D3" s="14">
        <v>449.67076466894378</v>
      </c>
      <c r="G3">
        <f>D3/AVERAGE($D$2:$D$13)</f>
        <v>1.1113412920728709</v>
      </c>
      <c r="K3" t="s">
        <v>42</v>
      </c>
      <c r="L3">
        <v>0.1003480601831456</v>
      </c>
    </row>
    <row r="4" spans="1:12" x14ac:dyDescent="0.3">
      <c r="A4">
        <v>2015</v>
      </c>
      <c r="B4" s="16" t="s">
        <v>19</v>
      </c>
      <c r="C4" s="16" t="s">
        <v>48</v>
      </c>
      <c r="D4" s="14">
        <v>343.26056197896833</v>
      </c>
      <c r="G4">
        <f t="shared" ref="G4:G13" si="0">D4/AVERAGE($D$2:$D$13)</f>
        <v>0.8483532095937325</v>
      </c>
      <c r="K4" t="s">
        <v>81</v>
      </c>
      <c r="L4">
        <f>AVERAGE(I15:I25)</f>
        <v>0.17444927285881526</v>
      </c>
    </row>
    <row r="5" spans="1:12" x14ac:dyDescent="0.3">
      <c r="A5">
        <v>2015</v>
      </c>
      <c r="B5" s="16" t="s">
        <v>20</v>
      </c>
      <c r="C5" s="16" t="s">
        <v>49</v>
      </c>
      <c r="D5" s="14">
        <v>426.12494401222403</v>
      </c>
      <c r="G5">
        <f t="shared" si="0"/>
        <v>1.0531488437138588</v>
      </c>
    </row>
    <row r="6" spans="1:12" x14ac:dyDescent="0.3">
      <c r="A6">
        <v>2015</v>
      </c>
      <c r="B6" s="16" t="s">
        <v>21</v>
      </c>
      <c r="C6" s="16" t="s">
        <v>50</v>
      </c>
      <c r="D6" s="14">
        <v>444.42620257622627</v>
      </c>
      <c r="G6">
        <f t="shared" si="0"/>
        <v>1.0983795901557625</v>
      </c>
    </row>
    <row r="7" spans="1:12" x14ac:dyDescent="0.3">
      <c r="A7">
        <v>2015</v>
      </c>
      <c r="B7" s="16" t="s">
        <v>22</v>
      </c>
      <c r="C7" s="16" t="s">
        <v>51</v>
      </c>
      <c r="D7" s="14">
        <v>416.74991939467913</v>
      </c>
      <c r="G7">
        <f t="shared" si="0"/>
        <v>1.029978887402939</v>
      </c>
    </row>
    <row r="8" spans="1:12" x14ac:dyDescent="0.3">
      <c r="A8">
        <v>2015</v>
      </c>
      <c r="B8" s="16" t="s">
        <v>23</v>
      </c>
      <c r="C8" s="16" t="s">
        <v>52</v>
      </c>
      <c r="D8" s="14">
        <v>437.76577533878634</v>
      </c>
      <c r="G8">
        <f t="shared" si="0"/>
        <v>1.0819186405157222</v>
      </c>
    </row>
    <row r="9" spans="1:12" x14ac:dyDescent="0.3">
      <c r="A9">
        <v>2015</v>
      </c>
      <c r="B9" s="16" t="s">
        <v>24</v>
      </c>
      <c r="C9" s="16" t="s">
        <v>53</v>
      </c>
      <c r="D9" s="14">
        <v>430.83728732602287</v>
      </c>
      <c r="G9">
        <f t="shared" si="0"/>
        <v>1.0647951905936781</v>
      </c>
    </row>
    <row r="10" spans="1:12" x14ac:dyDescent="0.3">
      <c r="A10">
        <v>2015</v>
      </c>
      <c r="B10" s="16" t="s">
        <v>25</v>
      </c>
      <c r="C10" s="16" t="s">
        <v>54</v>
      </c>
      <c r="D10" s="14">
        <v>414.32640735249765</v>
      </c>
      <c r="G10">
        <f t="shared" si="0"/>
        <v>1.0239892851963222</v>
      </c>
    </row>
    <row r="11" spans="1:12" x14ac:dyDescent="0.3">
      <c r="A11">
        <v>2015</v>
      </c>
      <c r="B11" s="16" t="s">
        <v>26</v>
      </c>
      <c r="C11" s="16" t="s">
        <v>55</v>
      </c>
      <c r="D11" s="14">
        <v>385.37454880384115</v>
      </c>
      <c r="G11">
        <f t="shared" si="0"/>
        <v>0.95243605466539571</v>
      </c>
    </row>
    <row r="12" spans="1:12" x14ac:dyDescent="0.3">
      <c r="A12">
        <v>2015</v>
      </c>
      <c r="B12" s="16" t="s">
        <v>27</v>
      </c>
      <c r="C12" s="16" t="s">
        <v>56</v>
      </c>
      <c r="D12" s="14">
        <v>378.06678003972411</v>
      </c>
      <c r="G12">
        <f t="shared" si="0"/>
        <v>0.93437522923801275</v>
      </c>
    </row>
    <row r="13" spans="1:12" x14ac:dyDescent="0.3">
      <c r="A13">
        <v>2015</v>
      </c>
      <c r="B13" s="16" t="s">
        <v>28</v>
      </c>
      <c r="C13" s="16" t="s">
        <v>57</v>
      </c>
      <c r="D13" s="14">
        <v>313.16177304216109</v>
      </c>
      <c r="G13">
        <f t="shared" si="0"/>
        <v>0.77396539162765554</v>
      </c>
    </row>
    <row r="14" spans="1:12" x14ac:dyDescent="0.3">
      <c r="A14">
        <v>2016</v>
      </c>
      <c r="B14" s="16" t="s">
        <v>17</v>
      </c>
      <c r="C14" s="16" t="s">
        <v>46</v>
      </c>
      <c r="D14" s="14">
        <v>415.2380208945379</v>
      </c>
      <c r="E14">
        <f>D14/G2</f>
        <v>404.19603782714097</v>
      </c>
      <c r="F14">
        <f>(D14/G2)-(D13/G13)</f>
        <v>-0.42382816399765488</v>
      </c>
      <c r="G14">
        <f t="shared" ref="G14:G25" si="1">L$3*D14/E14+(1-L$3)*G2</f>
        <v>1.0273183852240511</v>
      </c>
    </row>
    <row r="15" spans="1:12" x14ac:dyDescent="0.3">
      <c r="A15">
        <v>2016</v>
      </c>
      <c r="B15" s="16" t="s">
        <v>18</v>
      </c>
      <c r="C15" s="16" t="s">
        <v>58</v>
      </c>
      <c r="D15" s="14">
        <v>398.30864853137331</v>
      </c>
      <c r="E15">
        <f t="shared" ref="E15:E25" si="2">L$1*D15/G3+(1-L$1)*(E14+F14)</f>
        <v>384.51468666306835</v>
      </c>
      <c r="F15">
        <f>L$2*(E15-E14)+(1-L$2)*F14</f>
        <v>-19.681351164072623</v>
      </c>
      <c r="G15">
        <f t="shared" si="1"/>
        <v>1.103768264910963</v>
      </c>
      <c r="H15">
        <f>(E14+F14)*G3</f>
        <v>448.72872919015583</v>
      </c>
      <c r="I15">
        <f t="shared" ref="I15:I25" si="3">ABS(D15-H15)/D15</f>
        <v>0.12658545287602793</v>
      </c>
    </row>
    <row r="16" spans="1:12" x14ac:dyDescent="0.3">
      <c r="A16">
        <v>2016</v>
      </c>
      <c r="B16" s="16" t="s">
        <v>19</v>
      </c>
      <c r="C16" s="16" t="s">
        <v>59</v>
      </c>
      <c r="D16" s="14">
        <v>409.66167990651383</v>
      </c>
      <c r="E16">
        <f t="shared" si="2"/>
        <v>414.94474021016231</v>
      </c>
      <c r="F16">
        <f>L$2*(E16-E15)+(1-L$2)*F15</f>
        <v>30.430053547093962</v>
      </c>
      <c r="G16">
        <f t="shared" si="1"/>
        <v>0.86229304324223177</v>
      </c>
      <c r="H16">
        <f t="shared" ref="H16:H25" si="4">(E15+F15)*G4</f>
        <v>309.50753113736005</v>
      </c>
      <c r="I16">
        <f t="shared" si="3"/>
        <v>0.24448014955172104</v>
      </c>
    </row>
    <row r="17" spans="1:10" x14ac:dyDescent="0.3">
      <c r="A17">
        <v>2016</v>
      </c>
      <c r="B17" s="16" t="s">
        <v>20</v>
      </c>
      <c r="C17" s="16" t="s">
        <v>60</v>
      </c>
      <c r="D17" s="14">
        <v>389.02941392548382</v>
      </c>
      <c r="E17">
        <f t="shared" si="2"/>
        <v>413.12445160687105</v>
      </c>
      <c r="F17">
        <f t="shared" ref="F17:F24" si="5">L$2*(E17-E16)+(1-L$2)*F16</f>
        <v>-1.8202886032912602</v>
      </c>
      <c r="G17">
        <f t="shared" si="1"/>
        <v>1.0419627680594952</v>
      </c>
      <c r="H17">
        <f>(E16+F16)*G5</f>
        <v>469.04594906475273</v>
      </c>
      <c r="I17">
        <f t="shared" si="3"/>
        <v>0.20568248125987609</v>
      </c>
    </row>
    <row r="18" spans="1:10" x14ac:dyDescent="0.3">
      <c r="A18">
        <v>2016</v>
      </c>
      <c r="B18" s="16" t="s">
        <v>21</v>
      </c>
      <c r="C18" s="16" t="s">
        <v>61</v>
      </c>
      <c r="D18" s="14">
        <v>324.39209071933874</v>
      </c>
      <c r="E18">
        <f t="shared" si="2"/>
        <v>362.07986661146975</v>
      </c>
      <c r="F18">
        <f t="shared" si="5"/>
        <v>-51.044584995401294</v>
      </c>
      <c r="G18">
        <f t="shared" si="1"/>
        <v>1.0780624692241372</v>
      </c>
      <c r="H18">
        <f t="shared" si="4"/>
        <v>451.76809798923091</v>
      </c>
      <c r="I18">
        <f t="shared" si="3"/>
        <v>0.39266064406020551</v>
      </c>
    </row>
    <row r="19" spans="1:10" x14ac:dyDescent="0.3">
      <c r="A19">
        <v>2016</v>
      </c>
      <c r="B19" s="16" t="s">
        <v>22</v>
      </c>
      <c r="C19" s="16" t="s">
        <v>62</v>
      </c>
      <c r="D19" s="14">
        <v>403.31762067026034</v>
      </c>
      <c r="E19">
        <f t="shared" si="2"/>
        <v>345.22326559042637</v>
      </c>
      <c r="F19">
        <f t="shared" si="5"/>
        <v>-16.856601021043389</v>
      </c>
      <c r="G19">
        <f t="shared" si="1"/>
        <v>1.0438571892419621</v>
      </c>
      <c r="H19">
        <f t="shared" si="4"/>
        <v>320.35977330197801</v>
      </c>
      <c r="I19">
        <f t="shared" si="3"/>
        <v>0.2056886263248737</v>
      </c>
    </row>
    <row r="20" spans="1:10" x14ac:dyDescent="0.3">
      <c r="A20">
        <v>2016</v>
      </c>
      <c r="B20" s="16" t="s">
        <v>23</v>
      </c>
      <c r="C20" s="16" t="s">
        <v>63</v>
      </c>
      <c r="D20" s="14">
        <v>375.2130852562214</v>
      </c>
      <c r="E20">
        <f t="shared" si="2"/>
        <v>336.19246641356284</v>
      </c>
      <c r="F20">
        <f t="shared" si="5"/>
        <v>-9.0307991768635247</v>
      </c>
      <c r="G20">
        <f t="shared" si="1"/>
        <v>1.0853452928533944</v>
      </c>
      <c r="H20">
        <f t="shared" si="4"/>
        <v>355.26601532158901</v>
      </c>
      <c r="I20">
        <f t="shared" si="3"/>
        <v>5.3161978402248844E-2</v>
      </c>
    </row>
    <row r="21" spans="1:10" x14ac:dyDescent="0.3">
      <c r="A21">
        <v>2016</v>
      </c>
      <c r="B21" s="16" t="s">
        <v>24</v>
      </c>
      <c r="C21" s="16" t="s">
        <v>64</v>
      </c>
      <c r="D21" s="14">
        <v>336.9119368412679</v>
      </c>
      <c r="E21">
        <f t="shared" si="2"/>
        <v>322.59797112095549</v>
      </c>
      <c r="F21">
        <f t="shared" si="5"/>
        <v>-13.594495292607348</v>
      </c>
      <c r="G21">
        <f t="shared" si="1"/>
        <v>1.0627456537106865</v>
      </c>
      <c r="H21">
        <f t="shared" si="4"/>
        <v>348.36016982024677</v>
      </c>
      <c r="I21">
        <f t="shared" si="3"/>
        <v>3.397989719898991E-2</v>
      </c>
    </row>
    <row r="22" spans="1:10" x14ac:dyDescent="0.3">
      <c r="A22">
        <v>2016</v>
      </c>
      <c r="B22" s="16" t="s">
        <v>25</v>
      </c>
      <c r="C22" s="16" t="s">
        <v>65</v>
      </c>
      <c r="D22" s="14">
        <v>394.4795167997014</v>
      </c>
      <c r="E22">
        <f t="shared" si="2"/>
        <v>341.36251805519692</v>
      </c>
      <c r="F22">
        <f>L$2*(E22-E21)+(1-L$2)*F21</f>
        <v>18.764546934241423</v>
      </c>
      <c r="G22">
        <f t="shared" si="1"/>
        <v>1.037196456424768</v>
      </c>
      <c r="H22">
        <f>(E21+F21)*G10</f>
        <v>316.41624833664923</v>
      </c>
      <c r="I22">
        <f t="shared" si="3"/>
        <v>0.19788928230382394</v>
      </c>
    </row>
    <row r="23" spans="1:10" x14ac:dyDescent="0.3">
      <c r="A23">
        <v>2016</v>
      </c>
      <c r="B23" s="16" t="s">
        <v>26</v>
      </c>
      <c r="C23" s="16" t="s">
        <v>66</v>
      </c>
      <c r="D23" s="14">
        <v>470.4852623330662</v>
      </c>
      <c r="E23">
        <f t="shared" si="2"/>
        <v>416.94367327822567</v>
      </c>
      <c r="F23">
        <f t="shared" si="5"/>
        <v>75.581155223028759</v>
      </c>
      <c r="G23">
        <f t="shared" si="1"/>
        <v>0.97009514444581046</v>
      </c>
      <c r="H23">
        <f t="shared" si="4"/>
        <v>342.9980009567692</v>
      </c>
      <c r="I23">
        <f t="shared" si="3"/>
        <v>0.27096972335351527</v>
      </c>
    </row>
    <row r="24" spans="1:10" x14ac:dyDescent="0.3">
      <c r="A24">
        <v>2016</v>
      </c>
      <c r="B24" s="16" t="s">
        <v>27</v>
      </c>
      <c r="C24" s="16" t="s">
        <v>67</v>
      </c>
      <c r="D24" s="14">
        <v>484.3859195094393</v>
      </c>
      <c r="E24">
        <f t="shared" si="2"/>
        <v>503.5106303710769</v>
      </c>
      <c r="F24">
        <f t="shared" si="5"/>
        <v>86.566957092851226</v>
      </c>
      <c r="G24">
        <f t="shared" si="1"/>
        <v>0.93714905390254044</v>
      </c>
      <c r="H24">
        <f t="shared" si="4"/>
        <v>460.2029995362725</v>
      </c>
      <c r="I24">
        <f t="shared" si="3"/>
        <v>4.9924902849484143E-2</v>
      </c>
    </row>
    <row r="25" spans="1:10" x14ac:dyDescent="0.3">
      <c r="A25">
        <v>2016</v>
      </c>
      <c r="B25" s="16" t="s">
        <v>28</v>
      </c>
      <c r="C25" s="16" t="s">
        <v>68</v>
      </c>
      <c r="D25" s="14">
        <v>529.76409251052337</v>
      </c>
      <c r="E25">
        <f t="shared" si="2"/>
        <v>630.14847724692549</v>
      </c>
      <c r="F25">
        <f>L$2*(E25-E24)+(1-L$2)*F24</f>
        <v>126.6378468758486</v>
      </c>
      <c r="G25">
        <f t="shared" si="1"/>
        <v>0.78066180426286114</v>
      </c>
      <c r="H25">
        <f t="shared" si="4"/>
        <v>456.69963107222128</v>
      </c>
      <c r="I25">
        <f t="shared" si="3"/>
        <v>0.13791886326620131</v>
      </c>
      <c r="J25" t="s">
        <v>43</v>
      </c>
    </row>
    <row r="26" spans="1:10" x14ac:dyDescent="0.3">
      <c r="C26" s="16" t="s">
        <v>69</v>
      </c>
      <c r="H26">
        <f>(E$25+J26*F$25)*G14</f>
        <v>777.46050445745357</v>
      </c>
      <c r="J26">
        <v>1</v>
      </c>
    </row>
    <row r="27" spans="1:10" x14ac:dyDescent="0.3">
      <c r="C27" s="16" t="s">
        <v>70</v>
      </c>
      <c r="H27">
        <f>(E$25+J27*F$25)*G15</f>
        <v>975.09556440355561</v>
      </c>
      <c r="J27">
        <v>2</v>
      </c>
    </row>
    <row r="28" spans="1:10" x14ac:dyDescent="0.3">
      <c r="C28" s="16" t="s">
        <v>71</v>
      </c>
      <c r="H28">
        <f t="shared" ref="H28:H37" si="6">(E$25+J28*F$25)*G16</f>
        <v>870.96945125636739</v>
      </c>
      <c r="J28">
        <v>3</v>
      </c>
    </row>
    <row r="29" spans="1:10" x14ac:dyDescent="0.3">
      <c r="C29" s="16" t="s">
        <v>72</v>
      </c>
      <c r="H29">
        <f t="shared" si="6"/>
        <v>1184.3989375280971</v>
      </c>
      <c r="J29">
        <v>4</v>
      </c>
    </row>
    <row r="30" spans="1:10" x14ac:dyDescent="0.3">
      <c r="C30" s="16" t="s">
        <v>73</v>
      </c>
      <c r="H30">
        <f t="shared" si="6"/>
        <v>1361.9569728596782</v>
      </c>
      <c r="J30">
        <v>5</v>
      </c>
    </row>
    <row r="31" spans="1:10" x14ac:dyDescent="0.3">
      <c r="C31" s="16" t="s">
        <v>74</v>
      </c>
      <c r="H31">
        <f t="shared" si="6"/>
        <v>1450.935979612942</v>
      </c>
      <c r="J31">
        <v>6</v>
      </c>
    </row>
    <row r="32" spans="1:10" x14ac:dyDescent="0.3">
      <c r="C32" s="16" t="s">
        <v>75</v>
      </c>
      <c r="H32">
        <f t="shared" si="6"/>
        <v>1646.0492206052234</v>
      </c>
      <c r="J32">
        <v>7</v>
      </c>
    </row>
    <row r="33" spans="3:10" x14ac:dyDescent="0.3">
      <c r="C33" s="16" t="s">
        <v>76</v>
      </c>
      <c r="H33">
        <f t="shared" si="6"/>
        <v>1746.3581262872779</v>
      </c>
      <c r="J33">
        <v>8</v>
      </c>
    </row>
    <row r="34" spans="3:10" x14ac:dyDescent="0.3">
      <c r="C34" s="16" t="s">
        <v>77</v>
      </c>
      <c r="H34">
        <f t="shared" si="6"/>
        <v>1835.7227018820074</v>
      </c>
      <c r="J34">
        <v>9</v>
      </c>
    </row>
    <row r="35" spans="3:10" x14ac:dyDescent="0.3">
      <c r="C35" s="16" t="s">
        <v>78</v>
      </c>
      <c r="H35">
        <f t="shared" si="6"/>
        <v>1839.8115816304914</v>
      </c>
      <c r="J35">
        <v>10</v>
      </c>
    </row>
    <row r="36" spans="3:10" x14ac:dyDescent="0.3">
      <c r="C36" s="16" t="s">
        <v>79</v>
      </c>
      <c r="H36">
        <f t="shared" si="6"/>
        <v>1896.0069715376021</v>
      </c>
      <c r="J36">
        <v>11</v>
      </c>
    </row>
    <row r="37" spans="3:10" x14ac:dyDescent="0.3">
      <c r="C37" s="16" t="s">
        <v>80</v>
      </c>
      <c r="H37">
        <f t="shared" si="6"/>
        <v>1678.268807561846</v>
      </c>
      <c r="J37">
        <v>12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</sheetPr>
  <dimension ref="A1:L37"/>
  <sheetViews>
    <sheetView topLeftCell="K1" workbookViewId="0">
      <selection activeCell="K19" sqref="K19"/>
    </sheetView>
  </sheetViews>
  <sheetFormatPr defaultColWidth="8.8984375" defaultRowHeight="15.6" x14ac:dyDescent="0.3"/>
  <cols>
    <col min="2" max="2" width="11" bestFit="1" customWidth="1"/>
    <col min="3" max="3" width="11" customWidth="1"/>
  </cols>
  <sheetData>
    <row r="1" spans="1:12" x14ac:dyDescent="0.3">
      <c r="A1" t="s">
        <v>32</v>
      </c>
      <c r="B1" t="s">
        <v>15</v>
      </c>
      <c r="C1" t="s">
        <v>44</v>
      </c>
      <c r="D1" t="s">
        <v>34</v>
      </c>
      <c r="E1" t="s">
        <v>35</v>
      </c>
      <c r="F1" t="s">
        <v>36</v>
      </c>
      <c r="G1" t="s">
        <v>37</v>
      </c>
      <c r="H1" t="s">
        <v>38</v>
      </c>
      <c r="I1" t="s">
        <v>39</v>
      </c>
      <c r="K1" t="s">
        <v>40</v>
      </c>
      <c r="L1" s="23">
        <v>0.27499742969833046</v>
      </c>
    </row>
    <row r="2" spans="1:12" x14ac:dyDescent="0.3">
      <c r="A2">
        <v>2015</v>
      </c>
      <c r="B2" s="16" t="s">
        <v>17</v>
      </c>
      <c r="C2" s="16" t="s">
        <v>45</v>
      </c>
      <c r="D2" s="14">
        <v>5</v>
      </c>
      <c r="G2">
        <f>D2/AVERAGE($D$2:$D$13)</f>
        <v>0.8</v>
      </c>
      <c r="K2" t="s">
        <v>41</v>
      </c>
      <c r="L2">
        <v>0.34742543772700146</v>
      </c>
    </row>
    <row r="3" spans="1:12" x14ac:dyDescent="0.3">
      <c r="A3">
        <v>2015</v>
      </c>
      <c r="B3" s="16" t="s">
        <v>18</v>
      </c>
      <c r="C3" s="16" t="s">
        <v>47</v>
      </c>
      <c r="D3" s="14">
        <v>11</v>
      </c>
      <c r="G3">
        <f t="shared" ref="G3:G13" si="0">D3/AVERAGE($D$2:$D$13)</f>
        <v>1.76</v>
      </c>
      <c r="K3" t="s">
        <v>42</v>
      </c>
      <c r="L3">
        <v>1.2637271973445883E-2</v>
      </c>
    </row>
    <row r="4" spans="1:12" x14ac:dyDescent="0.3">
      <c r="A4">
        <v>2015</v>
      </c>
      <c r="B4" s="16" t="s">
        <v>19</v>
      </c>
      <c r="C4" s="16" t="s">
        <v>48</v>
      </c>
      <c r="D4" s="14">
        <v>13</v>
      </c>
      <c r="G4">
        <f t="shared" si="0"/>
        <v>2.08</v>
      </c>
      <c r="K4" t="s">
        <v>85</v>
      </c>
      <c r="L4">
        <f>AVERAGE(I15:I25)</f>
        <v>12.192940694130966</v>
      </c>
    </row>
    <row r="5" spans="1:12" x14ac:dyDescent="0.3">
      <c r="A5">
        <v>2015</v>
      </c>
      <c r="B5" s="16" t="s">
        <v>20</v>
      </c>
      <c r="C5" s="16" t="s">
        <v>49</v>
      </c>
      <c r="D5" s="14">
        <v>4</v>
      </c>
      <c r="G5">
        <f t="shared" si="0"/>
        <v>0.64</v>
      </c>
    </row>
    <row r="6" spans="1:12" x14ac:dyDescent="0.3">
      <c r="A6">
        <v>2015</v>
      </c>
      <c r="B6" s="16" t="s">
        <v>21</v>
      </c>
      <c r="C6" s="16" t="s">
        <v>50</v>
      </c>
      <c r="D6" s="14">
        <v>3</v>
      </c>
      <c r="G6">
        <f t="shared" si="0"/>
        <v>0.48</v>
      </c>
    </row>
    <row r="7" spans="1:12" x14ac:dyDescent="0.3">
      <c r="A7">
        <v>2015</v>
      </c>
      <c r="B7" s="16" t="s">
        <v>22</v>
      </c>
      <c r="C7" s="16" t="s">
        <v>51</v>
      </c>
      <c r="D7" s="14">
        <v>9</v>
      </c>
      <c r="G7">
        <f t="shared" si="0"/>
        <v>1.44</v>
      </c>
    </row>
    <row r="8" spans="1:12" x14ac:dyDescent="0.3">
      <c r="A8">
        <v>2015</v>
      </c>
      <c r="B8" s="16" t="s">
        <v>23</v>
      </c>
      <c r="C8" s="16" t="s">
        <v>52</v>
      </c>
      <c r="D8" s="14">
        <v>8</v>
      </c>
      <c r="G8">
        <f t="shared" si="0"/>
        <v>1.28</v>
      </c>
    </row>
    <row r="9" spans="1:12" x14ac:dyDescent="0.3">
      <c r="A9">
        <v>2015</v>
      </c>
      <c r="B9" s="16" t="s">
        <v>24</v>
      </c>
      <c r="C9" s="16" t="s">
        <v>53</v>
      </c>
      <c r="D9" s="14">
        <v>6</v>
      </c>
      <c r="G9">
        <f t="shared" si="0"/>
        <v>0.96</v>
      </c>
    </row>
    <row r="10" spans="1:12" x14ac:dyDescent="0.3">
      <c r="A10">
        <v>2015</v>
      </c>
      <c r="B10" s="16" t="s">
        <v>25</v>
      </c>
      <c r="C10" s="16" t="s">
        <v>54</v>
      </c>
      <c r="D10" s="14">
        <v>5</v>
      </c>
      <c r="G10">
        <f t="shared" si="0"/>
        <v>0.8</v>
      </c>
    </row>
    <row r="11" spans="1:12" x14ac:dyDescent="0.3">
      <c r="A11">
        <v>2015</v>
      </c>
      <c r="B11" s="16" t="s">
        <v>26</v>
      </c>
      <c r="C11" s="16" t="s">
        <v>55</v>
      </c>
      <c r="D11" s="14">
        <v>2</v>
      </c>
      <c r="G11">
        <f t="shared" si="0"/>
        <v>0.32</v>
      </c>
    </row>
    <row r="12" spans="1:12" x14ac:dyDescent="0.3">
      <c r="A12">
        <v>2015</v>
      </c>
      <c r="B12" s="16" t="s">
        <v>27</v>
      </c>
      <c r="C12" s="16" t="s">
        <v>56</v>
      </c>
      <c r="D12" s="14">
        <v>4</v>
      </c>
      <c r="G12">
        <f t="shared" si="0"/>
        <v>0.64</v>
      </c>
    </row>
    <row r="13" spans="1:12" x14ac:dyDescent="0.3">
      <c r="A13">
        <v>2015</v>
      </c>
      <c r="B13" s="16" t="s">
        <v>28</v>
      </c>
      <c r="C13" s="16" t="s">
        <v>57</v>
      </c>
      <c r="D13" s="14">
        <v>5</v>
      </c>
      <c r="G13">
        <f t="shared" si="0"/>
        <v>0.8</v>
      </c>
    </row>
    <row r="14" spans="1:12" x14ac:dyDescent="0.3">
      <c r="A14">
        <v>2016</v>
      </c>
      <c r="B14" s="16" t="s">
        <v>17</v>
      </c>
      <c r="C14" s="16" t="s">
        <v>46</v>
      </c>
      <c r="D14" s="14">
        <v>3</v>
      </c>
      <c r="E14">
        <f>D14/G2</f>
        <v>3.75</v>
      </c>
      <c r="F14">
        <f>(D14/G2)-(D13/G13)</f>
        <v>-2.5</v>
      </c>
      <c r="G14">
        <f t="shared" ref="G14:G25" si="1">L$3*D14/E14+(1-L$3)*G2</f>
        <v>0.8</v>
      </c>
    </row>
    <row r="15" spans="1:12" x14ac:dyDescent="0.3">
      <c r="A15">
        <v>2016</v>
      </c>
      <c r="B15" s="16" t="s">
        <v>18</v>
      </c>
      <c r="C15" s="16" t="s">
        <v>58</v>
      </c>
      <c r="D15" s="14">
        <v>0</v>
      </c>
      <c r="E15">
        <f t="shared" ref="E15:E25" si="2">L$1*D15/G3+(1-L$1)*(E14+F14)</f>
        <v>0.90625321287708704</v>
      </c>
      <c r="F15">
        <f>L$2*(E15-E14)+(1-L$2)*F14</f>
        <v>-2.6194263779834284</v>
      </c>
      <c r="G15">
        <f t="shared" si="1"/>
        <v>1.7377584013267353</v>
      </c>
      <c r="H15">
        <f>IF(((E14+F14)*G3)&lt;0,0,(E14+F14)*G3)</f>
        <v>2.2000000000000002</v>
      </c>
      <c r="I15">
        <f t="shared" ref="I15:I25" si="3">(D15-H15)^2</f>
        <v>4.8400000000000007</v>
      </c>
    </row>
    <row r="16" spans="1:12" x14ac:dyDescent="0.3">
      <c r="A16">
        <v>2016</v>
      </c>
      <c r="B16" s="16" t="s">
        <v>19</v>
      </c>
      <c r="C16" s="16" t="s">
        <v>59</v>
      </c>
      <c r="D16" s="14">
        <v>1</v>
      </c>
      <c r="E16">
        <f t="shared" si="2"/>
        <v>-1.109844645334362</v>
      </c>
      <c r="F16">
        <f>L$2*(E16-E15)+(1-L$2)*F15</f>
        <v>-2.4098147029084647</v>
      </c>
      <c r="G16">
        <f t="shared" si="1"/>
        <v>2.0423279509412016</v>
      </c>
      <c r="H16">
        <f t="shared" ref="H16:H25" si="4">(E15+F15)*G4</f>
        <v>-3.5634001834211899</v>
      </c>
      <c r="I16">
        <f t="shared" si="3"/>
        <v>20.82462123404855</v>
      </c>
    </row>
    <row r="17" spans="1:10" x14ac:dyDescent="0.3">
      <c r="A17">
        <v>2016</v>
      </c>
      <c r="B17" s="16" t="s">
        <v>20</v>
      </c>
      <c r="C17" s="16" t="s">
        <v>60</v>
      </c>
      <c r="D17" s="14">
        <v>2</v>
      </c>
      <c r="E17">
        <f t="shared" si="2"/>
        <v>-1.6923951062550655</v>
      </c>
      <c r="F17">
        <f t="shared" ref="F17:F24" si="5">L$2*(E17-E16)+(1-L$2)*F16</f>
        <v>-1.7749766237929694</v>
      </c>
      <c r="G17">
        <f t="shared" si="1"/>
        <v>0.61697795955612089</v>
      </c>
      <c r="H17">
        <f>(E16+F16)*G5</f>
        <v>-2.2525819828754088</v>
      </c>
      <c r="I17">
        <f t="shared" si="3"/>
        <v>18.084453521076544</v>
      </c>
    </row>
    <row r="18" spans="1:10" x14ac:dyDescent="0.3">
      <c r="A18">
        <v>2016</v>
      </c>
      <c r="B18" s="16" t="s">
        <v>21</v>
      </c>
      <c r="C18" s="16" t="s">
        <v>61</v>
      </c>
      <c r="D18" s="14">
        <v>7</v>
      </c>
      <c r="E18">
        <f t="shared" si="2"/>
        <v>1.4965257666244809</v>
      </c>
      <c r="F18">
        <f t="shared" si="5"/>
        <v>-5.0392363179553978E-2</v>
      </c>
      <c r="G18">
        <f t="shared" si="1"/>
        <v>0.53304495524436302</v>
      </c>
      <c r="H18">
        <f t="shared" si="4"/>
        <v>-1.6643384304230566</v>
      </c>
      <c r="I18">
        <f t="shared" si="3"/>
        <v>75.070760436905871</v>
      </c>
    </row>
    <row r="19" spans="1:10" x14ac:dyDescent="0.3">
      <c r="A19">
        <v>2016</v>
      </c>
      <c r="B19" s="16" t="s">
        <v>22</v>
      </c>
      <c r="C19" s="16" t="s">
        <v>62</v>
      </c>
      <c r="D19" s="14">
        <v>1</v>
      </c>
      <c r="E19">
        <f t="shared" si="2"/>
        <v>1.2394208717871806</v>
      </c>
      <c r="F19">
        <f t="shared" si="5"/>
        <v>-0.12220955497440313</v>
      </c>
      <c r="G19">
        <f t="shared" si="1"/>
        <v>1.4319984387038895</v>
      </c>
      <c r="H19">
        <f t="shared" si="4"/>
        <v>2.0824321009606948</v>
      </c>
      <c r="I19">
        <f t="shared" si="3"/>
        <v>1.1716592531901837</v>
      </c>
    </row>
    <row r="20" spans="1:10" x14ac:dyDescent="0.3">
      <c r="A20">
        <v>2016</v>
      </c>
      <c r="B20" s="16" t="s">
        <v>23</v>
      </c>
      <c r="C20" s="16" t="s">
        <v>63</v>
      </c>
      <c r="D20" s="14">
        <v>3</v>
      </c>
      <c r="E20">
        <f t="shared" si="2"/>
        <v>1.4545063021148386</v>
      </c>
      <c r="F20">
        <f t="shared" si="5"/>
        <v>-5.0246970627120385E-3</v>
      </c>
      <c r="G20">
        <f t="shared" si="1"/>
        <v>1.2898893669205629</v>
      </c>
      <c r="H20">
        <f t="shared" si="4"/>
        <v>1.4300304855203552</v>
      </c>
      <c r="I20">
        <f t="shared" si="3"/>
        <v>2.4648042763954519</v>
      </c>
    </row>
    <row r="21" spans="1:10" x14ac:dyDescent="0.3">
      <c r="A21">
        <v>2016</v>
      </c>
      <c r="B21" s="16" t="s">
        <v>24</v>
      </c>
      <c r="C21" s="16" t="s">
        <v>64</v>
      </c>
      <c r="D21" s="14">
        <v>0</v>
      </c>
      <c r="E21">
        <f t="shared" si="2"/>
        <v>1.0508778892677813</v>
      </c>
      <c r="F21">
        <f t="shared" si="5"/>
        <v>-0.14350976749869748</v>
      </c>
      <c r="G21">
        <f t="shared" si="1"/>
        <v>0.94786821890549189</v>
      </c>
      <c r="H21">
        <f t="shared" si="4"/>
        <v>1.3915023408500413</v>
      </c>
      <c r="I21">
        <f t="shared" si="3"/>
        <v>1.9362787645911446</v>
      </c>
    </row>
    <row r="22" spans="1:10" x14ac:dyDescent="0.3">
      <c r="A22">
        <v>2016</v>
      </c>
      <c r="B22" s="16" t="s">
        <v>25</v>
      </c>
      <c r="C22" s="16" t="s">
        <v>65</v>
      </c>
      <c r="D22" s="14">
        <v>1</v>
      </c>
      <c r="E22">
        <f t="shared" si="2"/>
        <v>1.0015910076152972</v>
      </c>
      <c r="F22">
        <f t="shared" si="5"/>
        <v>-0.11077434013967551</v>
      </c>
      <c r="G22">
        <f t="shared" si="1"/>
        <v>0.80250738033672198</v>
      </c>
      <c r="H22">
        <f t="shared" si="4"/>
        <v>0.72589449741526701</v>
      </c>
      <c r="I22">
        <f t="shared" si="3"/>
        <v>7.5133826547229055E-2</v>
      </c>
    </row>
    <row r="23" spans="1:10" x14ac:dyDescent="0.3">
      <c r="A23">
        <v>2016</v>
      </c>
      <c r="B23" s="16" t="s">
        <v>26</v>
      </c>
      <c r="C23" s="16" t="s">
        <v>66</v>
      </c>
      <c r="D23" s="14">
        <v>3</v>
      </c>
      <c r="E23">
        <f t="shared" si="2"/>
        <v>3.2239452770092414</v>
      </c>
      <c r="F23">
        <f t="shared" si="5"/>
        <v>0.69981388830093261</v>
      </c>
      <c r="G23">
        <f t="shared" si="1"/>
        <v>0.32771552068328835</v>
      </c>
      <c r="H23">
        <f t="shared" si="4"/>
        <v>0.28506133359219893</v>
      </c>
      <c r="I23">
        <f t="shared" si="3"/>
        <v>7.3708919623561693</v>
      </c>
    </row>
    <row r="24" spans="1:10" x14ac:dyDescent="0.3">
      <c r="A24">
        <v>2016</v>
      </c>
      <c r="B24" s="16" t="s">
        <v>27</v>
      </c>
      <c r="C24" s="16" t="s">
        <v>67</v>
      </c>
      <c r="D24" s="14">
        <v>1</v>
      </c>
      <c r="E24">
        <f t="shared" si="2"/>
        <v>3.2744189639982513</v>
      </c>
      <c r="F24">
        <f t="shared" si="5"/>
        <v>0.47421658462639865</v>
      </c>
      <c r="G24">
        <f t="shared" si="1"/>
        <v>0.63577153965306787</v>
      </c>
      <c r="H24">
        <f t="shared" si="4"/>
        <v>2.5112058657985115</v>
      </c>
      <c r="I24">
        <f t="shared" si="3"/>
        <v>2.2837431688238286</v>
      </c>
    </row>
    <row r="25" spans="1:10" x14ac:dyDescent="0.3">
      <c r="A25">
        <v>2016</v>
      </c>
      <c r="B25" s="16" t="s">
        <v>28</v>
      </c>
      <c r="C25" s="16" t="s">
        <v>68</v>
      </c>
      <c r="D25" s="14">
        <v>3</v>
      </c>
      <c r="E25">
        <f t="shared" si="2"/>
        <v>3.7490107692458197</v>
      </c>
      <c r="F25">
        <f>L$2*(E25-E24)+(1-L$2)*F24</f>
        <v>0.47434694581495279</v>
      </c>
      <c r="G25">
        <f t="shared" si="1"/>
        <v>0.80000266762169636</v>
      </c>
      <c r="H25">
        <f t="shared" si="4"/>
        <v>2.9989084388997203</v>
      </c>
      <c r="I25">
        <f t="shared" si="3"/>
        <v>1.1915056356439332E-6</v>
      </c>
      <c r="J25" t="s">
        <v>43</v>
      </c>
    </row>
    <row r="26" spans="1:10" x14ac:dyDescent="0.3">
      <c r="B26" s="16"/>
      <c r="C26" s="16" t="s">
        <v>69</v>
      </c>
      <c r="D26" s="14"/>
      <c r="H26">
        <f t="shared" ref="H26:H37" si="6">(E$25+J26*F$25)*G14</f>
        <v>3.3786861720486181</v>
      </c>
      <c r="J26">
        <v>1</v>
      </c>
    </row>
    <row r="27" spans="1:10" x14ac:dyDescent="0.3">
      <c r="B27" s="16"/>
      <c r="C27" s="16" t="s">
        <v>70</v>
      </c>
      <c r="D27" s="14"/>
      <c r="H27">
        <f t="shared" si="6"/>
        <v>8.1634757413885541</v>
      </c>
      <c r="J27">
        <v>2</v>
      </c>
    </row>
    <row r="28" spans="1:10" x14ac:dyDescent="0.3">
      <c r="C28" s="16" t="s">
        <v>71</v>
      </c>
      <c r="H28">
        <f t="shared" si="6"/>
        <v>10.563025560054722</v>
      </c>
      <c r="J28">
        <v>3</v>
      </c>
    </row>
    <row r="29" spans="1:10" x14ac:dyDescent="0.3">
      <c r="C29" s="16" t="s">
        <v>72</v>
      </c>
      <c r="H29">
        <f t="shared" si="6"/>
        <v>3.4837034577655586</v>
      </c>
      <c r="J29">
        <v>4</v>
      </c>
    </row>
    <row r="30" spans="1:10" x14ac:dyDescent="0.3">
      <c r="C30" s="16" t="s">
        <v>73</v>
      </c>
      <c r="H30">
        <f t="shared" si="6"/>
        <v>3.262632510214432</v>
      </c>
      <c r="J30">
        <v>5</v>
      </c>
    </row>
    <row r="31" spans="1:10" x14ac:dyDescent="0.3">
      <c r="C31" s="16" t="s">
        <v>74</v>
      </c>
      <c r="H31">
        <f t="shared" si="6"/>
        <v>9.4441620831099069</v>
      </c>
      <c r="J31">
        <v>6</v>
      </c>
    </row>
    <row r="32" spans="1:10" x14ac:dyDescent="0.3">
      <c r="C32" s="16" t="s">
        <v>75</v>
      </c>
      <c r="H32">
        <f t="shared" si="6"/>
        <v>9.1187946991865267</v>
      </c>
      <c r="J32">
        <v>7</v>
      </c>
    </row>
    <row r="33" spans="3:10" x14ac:dyDescent="0.3">
      <c r="C33" s="16" t="s">
        <v>76</v>
      </c>
      <c r="H33">
        <f t="shared" si="6"/>
        <v>7.1505153178855769</v>
      </c>
      <c r="J33">
        <v>8</v>
      </c>
    </row>
    <row r="34" spans="3:10" x14ac:dyDescent="0.3">
      <c r="C34" s="16" t="s">
        <v>77</v>
      </c>
      <c r="H34">
        <f t="shared" si="6"/>
        <v>6.4346111349917665</v>
      </c>
      <c r="J34">
        <v>9</v>
      </c>
    </row>
    <row r="35" spans="3:10" x14ac:dyDescent="0.3">
      <c r="C35" s="16" t="s">
        <v>78</v>
      </c>
      <c r="H35">
        <f t="shared" si="6"/>
        <v>2.7831175796133976</v>
      </c>
      <c r="J35">
        <v>10</v>
      </c>
    </row>
    <row r="36" spans="3:10" x14ac:dyDescent="0.3">
      <c r="C36" s="16" t="s">
        <v>79</v>
      </c>
      <c r="H36">
        <f t="shared" si="6"/>
        <v>5.7008535177148785</v>
      </c>
      <c r="J36">
        <v>11</v>
      </c>
    </row>
    <row r="37" spans="3:10" x14ac:dyDescent="0.3">
      <c r="C37" s="16" t="s">
        <v>80</v>
      </c>
      <c r="H37">
        <f t="shared" si="6"/>
        <v>7.5529644807011218</v>
      </c>
      <c r="J37">
        <v>1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FFC000"/>
  </sheetPr>
  <dimension ref="A1:M37"/>
  <sheetViews>
    <sheetView workbookViewId="0">
      <selection activeCell="M1" sqref="M1"/>
    </sheetView>
  </sheetViews>
  <sheetFormatPr defaultColWidth="8.8984375" defaultRowHeight="15.6" x14ac:dyDescent="0.3"/>
  <cols>
    <col min="2" max="2" width="11" bestFit="1" customWidth="1"/>
    <col min="3" max="3" width="11" customWidth="1"/>
    <col min="4" max="4" width="10.59765625" bestFit="1" customWidth="1"/>
  </cols>
  <sheetData>
    <row r="1" spans="1:13" x14ac:dyDescent="0.3">
      <c r="A1" t="s">
        <v>32</v>
      </c>
      <c r="B1" t="s">
        <v>15</v>
      </c>
      <c r="C1" t="s">
        <v>44</v>
      </c>
      <c r="D1" t="s">
        <v>33</v>
      </c>
      <c r="E1" t="s">
        <v>33</v>
      </c>
      <c r="F1" t="s">
        <v>35</v>
      </c>
      <c r="G1" t="s">
        <v>36</v>
      </c>
      <c r="H1" t="s">
        <v>37</v>
      </c>
      <c r="I1" t="s">
        <v>38</v>
      </c>
      <c r="J1" t="s">
        <v>39</v>
      </c>
      <c r="L1" t="s">
        <v>40</v>
      </c>
      <c r="M1" s="23">
        <v>1</v>
      </c>
    </row>
    <row r="2" spans="1:13" x14ac:dyDescent="0.3">
      <c r="A2">
        <v>2015</v>
      </c>
      <c r="B2" s="16" t="s">
        <v>17</v>
      </c>
      <c r="C2" s="16" t="s">
        <v>45</v>
      </c>
      <c r="D2" s="14">
        <v>298.08678666665219</v>
      </c>
      <c r="E2" s="14">
        <v>298.08678666665219</v>
      </c>
      <c r="H2">
        <f t="shared" ref="H2:H13" si="0">E2/AVERAGE($E$2:$E$13)</f>
        <v>0.97208520064241422</v>
      </c>
      <c r="L2" t="s">
        <v>41</v>
      </c>
      <c r="M2">
        <v>0.12408661707233266</v>
      </c>
    </row>
    <row r="3" spans="1:13" x14ac:dyDescent="0.3">
      <c r="A3">
        <v>2015</v>
      </c>
      <c r="B3" s="16" t="s">
        <v>18</v>
      </c>
      <c r="C3" s="16" t="s">
        <v>47</v>
      </c>
      <c r="D3" s="14">
        <v>183.57105151676066</v>
      </c>
      <c r="E3" s="14">
        <v>183.57105151676066</v>
      </c>
      <c r="H3">
        <f t="shared" si="0"/>
        <v>0.59864009552816777</v>
      </c>
      <c r="L3" t="s">
        <v>42</v>
      </c>
      <c r="M3">
        <v>1.011325397439961E-2</v>
      </c>
    </row>
    <row r="4" spans="1:13" x14ac:dyDescent="0.3">
      <c r="A4">
        <v>2015</v>
      </c>
      <c r="B4" s="16" t="s">
        <v>19</v>
      </c>
      <c r="C4" s="16" t="s">
        <v>48</v>
      </c>
      <c r="D4" s="14">
        <v>357.70077948870426</v>
      </c>
      <c r="E4" s="14">
        <v>357.70077948870426</v>
      </c>
      <c r="H4">
        <f t="shared" si="0"/>
        <v>1.1664912688265929</v>
      </c>
      <c r="L4" t="s">
        <v>85</v>
      </c>
      <c r="M4">
        <f>AVERAGE(J15:J25)</f>
        <v>50010.006201815901</v>
      </c>
    </row>
    <row r="5" spans="1:13" x14ac:dyDescent="0.3">
      <c r="A5">
        <v>2015</v>
      </c>
      <c r="B5" s="16" t="s">
        <v>20</v>
      </c>
      <c r="C5" s="16" t="s">
        <v>49</v>
      </c>
      <c r="D5" s="14">
        <v>551.66987916774815</v>
      </c>
      <c r="E5" s="14">
        <v>551.66987916774815</v>
      </c>
      <c r="H5">
        <f t="shared" si="0"/>
        <v>1.7990402431989143</v>
      </c>
    </row>
    <row r="6" spans="1:13" x14ac:dyDescent="0.3">
      <c r="A6">
        <v>2015</v>
      </c>
      <c r="B6" s="16" t="s">
        <v>21</v>
      </c>
      <c r="C6" s="16" t="s">
        <v>50</v>
      </c>
      <c r="D6" s="14">
        <v>300.12731111026369</v>
      </c>
      <c r="E6" s="14">
        <v>300.12731111026369</v>
      </c>
      <c r="H6">
        <f t="shared" si="0"/>
        <v>0.97873951643871293</v>
      </c>
    </row>
    <row r="7" spans="1:13" x14ac:dyDescent="0.3">
      <c r="A7">
        <v>2015</v>
      </c>
      <c r="B7" s="16" t="s">
        <v>22</v>
      </c>
      <c r="C7" s="16" t="s">
        <v>51</v>
      </c>
      <c r="D7" s="14">
        <v>303.00290185026824</v>
      </c>
      <c r="E7" s="14">
        <v>303.00290185026824</v>
      </c>
      <c r="H7">
        <f t="shared" si="0"/>
        <v>0.98811705119200199</v>
      </c>
    </row>
    <row r="8" spans="1:13" x14ac:dyDescent="0.3">
      <c r="A8">
        <v>2015</v>
      </c>
      <c r="B8" s="16" t="s">
        <v>23</v>
      </c>
      <c r="C8" s="16" t="s">
        <v>52</v>
      </c>
      <c r="D8" s="14">
        <v>317.06021874997532</v>
      </c>
      <c r="E8" s="14">
        <v>317.06021874997532</v>
      </c>
      <c r="H8">
        <f t="shared" si="0"/>
        <v>1.0339591023333936</v>
      </c>
    </row>
    <row r="9" spans="1:13" x14ac:dyDescent="0.3">
      <c r="A9">
        <v>2015</v>
      </c>
      <c r="B9" s="16" t="s">
        <v>24</v>
      </c>
      <c r="C9" s="16" t="s">
        <v>53</v>
      </c>
      <c r="D9" s="14">
        <v>305.16310555511154</v>
      </c>
      <c r="E9" s="14">
        <v>305.16310555511154</v>
      </c>
      <c r="H9">
        <f t="shared" si="0"/>
        <v>0.99516165077098095</v>
      </c>
    </row>
    <row r="10" spans="1:13" x14ac:dyDescent="0.3">
      <c r="A10">
        <v>2015</v>
      </c>
      <c r="B10" s="16" t="s">
        <v>25</v>
      </c>
      <c r="C10" s="16" t="s">
        <v>54</v>
      </c>
      <c r="D10" s="14">
        <v>237.03429999598302</v>
      </c>
      <c r="E10" s="14">
        <v>237.03429999598302</v>
      </c>
      <c r="H10">
        <f t="shared" si="0"/>
        <v>0.77298808728614743</v>
      </c>
    </row>
    <row r="11" spans="1:13" x14ac:dyDescent="0.3">
      <c r="A11">
        <v>2015</v>
      </c>
      <c r="B11" s="16" t="s">
        <v>26</v>
      </c>
      <c r="C11" s="16" t="s">
        <v>55</v>
      </c>
      <c r="D11" s="14">
        <v>342.48230833327398</v>
      </c>
      <c r="E11" s="14">
        <v>342.48230833327398</v>
      </c>
      <c r="H11">
        <f t="shared" si="0"/>
        <v>1.1168625994312573</v>
      </c>
    </row>
    <row r="12" spans="1:13" x14ac:dyDescent="0.3">
      <c r="A12">
        <v>2015</v>
      </c>
      <c r="B12" s="16" t="s">
        <v>27</v>
      </c>
      <c r="C12" s="16" t="s">
        <v>56</v>
      </c>
      <c r="D12" s="14">
        <v>221.32317083567614</v>
      </c>
      <c r="E12" s="14">
        <v>221.32317083567614</v>
      </c>
      <c r="H12">
        <f t="shared" si="0"/>
        <v>0.72175282015840669</v>
      </c>
    </row>
    <row r="13" spans="1:13" x14ac:dyDescent="0.3">
      <c r="A13">
        <v>2015</v>
      </c>
      <c r="B13" s="16" t="s">
        <v>28</v>
      </c>
      <c r="C13" s="16" t="s">
        <v>57</v>
      </c>
      <c r="D13" s="14">
        <v>262.53942333301529</v>
      </c>
      <c r="E13" s="14">
        <v>262.53942333301529</v>
      </c>
      <c r="H13">
        <f t="shared" si="0"/>
        <v>0.85616236419300851</v>
      </c>
    </row>
    <row r="14" spans="1:13" x14ac:dyDescent="0.3">
      <c r="A14">
        <v>2016</v>
      </c>
      <c r="B14" s="16" t="s">
        <v>17</v>
      </c>
      <c r="C14" s="16" t="s">
        <v>46</v>
      </c>
      <c r="D14" s="14">
        <v>206.64399999892339</v>
      </c>
      <c r="E14" s="14">
        <v>206.64399999892339</v>
      </c>
      <c r="F14">
        <f>D14/H2</f>
        <v>212.57807429056652</v>
      </c>
      <c r="G14">
        <f>(E14/H2)-(E13/H13)</f>
        <v>-94.068695426386228</v>
      </c>
      <c r="H14">
        <f t="shared" ref="H14:H25" si="1">M$3*D14/F14+(1-M$3)*H2</f>
        <v>0.9720852006424141</v>
      </c>
    </row>
    <row r="15" spans="1:13" x14ac:dyDescent="0.3">
      <c r="A15">
        <v>2016</v>
      </c>
      <c r="B15" s="16" t="s">
        <v>18</v>
      </c>
      <c r="C15" s="16" t="s">
        <v>58</v>
      </c>
      <c r="D15" s="14">
        <v>9.9999999999999994E-12</v>
      </c>
      <c r="E15" s="14">
        <v>9.9999999999999994E-12</v>
      </c>
      <c r="F15">
        <f>M$1*D15/H3+((1-M$1)*(F14+G14))</f>
        <v>1.6704527602978559E-11</v>
      </c>
      <c r="G15">
        <f>M$2*(F15-F14)+(1-M$2)*G14</f>
        <v>-108.77412334098368</v>
      </c>
      <c r="H15">
        <f t="shared" si="1"/>
        <v>0.59864009552816777</v>
      </c>
      <c r="I15">
        <f>(F14+G14)*H3</f>
        <v>70.94446588423672</v>
      </c>
      <c r="J15">
        <f t="shared" ref="J15:J25" si="2">(E15-I15)^2</f>
        <v>5033.1172395982085</v>
      </c>
    </row>
    <row r="16" spans="1:13" x14ac:dyDescent="0.3">
      <c r="A16">
        <v>2016</v>
      </c>
      <c r="B16" s="16" t="s">
        <v>19</v>
      </c>
      <c r="C16" s="16" t="s">
        <v>59</v>
      </c>
      <c r="D16" s="14">
        <v>168.17245000158437</v>
      </c>
      <c r="E16" s="14">
        <v>168.17245000158437</v>
      </c>
      <c r="F16">
        <f t="shared" ref="F16:F25" si="3">M$1*D16/H4+(1-M$1)*(F15+G15)</f>
        <v>144.16948887303192</v>
      </c>
      <c r="G16">
        <f>M$2*(F16-F15)+(1-M$2)*G15</f>
        <v>-77.387206191292591</v>
      </c>
      <c r="H16">
        <f t="shared" si="1"/>
        <v>1.1664912688265929</v>
      </c>
      <c r="I16">
        <f t="shared" ref="I16:I25" si="4">(F15+G15)*H4</f>
        <v>-126.88406515150488</v>
      </c>
      <c r="J16">
        <f t="shared" si="2"/>
        <v>87058.347134285199</v>
      </c>
    </row>
    <row r="17" spans="1:11" x14ac:dyDescent="0.3">
      <c r="A17">
        <v>2016</v>
      </c>
      <c r="B17" s="16" t="s">
        <v>20</v>
      </c>
      <c r="C17" s="16" t="s">
        <v>60</v>
      </c>
      <c r="D17" s="14">
        <v>548.80308333376888</v>
      </c>
      <c r="E17" s="14">
        <v>548.80308333376888</v>
      </c>
      <c r="F17">
        <f t="shared" si="3"/>
        <v>305.05325570590333</v>
      </c>
      <c r="G17">
        <f t="shared" ref="G17:G24" si="5">M$2*(F17-F16)+(1-M$2)*G16</f>
        <v>-47.820967202191042</v>
      </c>
      <c r="H17">
        <f t="shared" si="1"/>
        <v>1.7990402431989141</v>
      </c>
      <c r="I17">
        <f>(F16+G16)*H5</f>
        <v>120.14401407713497</v>
      </c>
      <c r="J17">
        <f t="shared" si="2"/>
        <v>183748.59765596368</v>
      </c>
    </row>
    <row r="18" spans="1:11" x14ac:dyDescent="0.3">
      <c r="A18">
        <v>2016</v>
      </c>
      <c r="B18" s="16" t="s">
        <v>21</v>
      </c>
      <c r="C18" s="16" t="s">
        <v>61</v>
      </c>
      <c r="D18" s="14">
        <v>370.69634762027169</v>
      </c>
      <c r="E18" s="14">
        <v>370.69634762027169</v>
      </c>
      <c r="F18">
        <f t="shared" si="3"/>
        <v>378.74872874153959</v>
      </c>
      <c r="G18">
        <f t="shared" si="5"/>
        <v>-32.742403214406771</v>
      </c>
      <c r="H18">
        <f t="shared" si="1"/>
        <v>0.97873951643871293</v>
      </c>
      <c r="I18">
        <f t="shared" si="4"/>
        <v>251.76340566254689</v>
      </c>
      <c r="J18">
        <f t="shared" si="2"/>
        <v>14145.044682719537</v>
      </c>
    </row>
    <row r="19" spans="1:11" x14ac:dyDescent="0.3">
      <c r="A19">
        <v>2016</v>
      </c>
      <c r="B19" s="16" t="s">
        <v>22</v>
      </c>
      <c r="C19" s="16" t="s">
        <v>62</v>
      </c>
      <c r="D19" s="14">
        <v>202.85166666610166</v>
      </c>
      <c r="E19" s="14">
        <v>202.85166666610166</v>
      </c>
      <c r="F19">
        <f t="shared" si="3"/>
        <v>205.29113066250019</v>
      </c>
      <c r="G19">
        <f t="shared" si="5"/>
        <v>-50.203275715833115</v>
      </c>
      <c r="H19">
        <f t="shared" si="1"/>
        <v>0.98811705119200199</v>
      </c>
      <c r="I19">
        <f t="shared" si="4"/>
        <v>341.89475007365041</v>
      </c>
      <c r="J19">
        <f t="shared" si="2"/>
        <v>19332.979043478557</v>
      </c>
    </row>
    <row r="20" spans="1:11" x14ac:dyDescent="0.3">
      <c r="A20">
        <v>2016</v>
      </c>
      <c r="B20" s="16" t="s">
        <v>23</v>
      </c>
      <c r="C20" s="16" t="s">
        <v>63</v>
      </c>
      <c r="D20" s="14">
        <v>386.33661666302942</v>
      </c>
      <c r="E20" s="14">
        <v>386.33661666302942</v>
      </c>
      <c r="F20">
        <f t="shared" si="3"/>
        <v>373.64787039561031</v>
      </c>
      <c r="G20">
        <f t="shared" si="5"/>
        <v>-23.082902771496983</v>
      </c>
      <c r="H20">
        <f t="shared" si="1"/>
        <v>1.0339591023333934</v>
      </c>
      <c r="I20">
        <f t="shared" si="4"/>
        <v>160.35449928346745</v>
      </c>
      <c r="J20">
        <f t="shared" si="2"/>
        <v>51067.917375350124</v>
      </c>
    </row>
    <row r="21" spans="1:11" x14ac:dyDescent="0.3">
      <c r="A21">
        <v>2016</v>
      </c>
      <c r="B21" s="16" t="s">
        <v>24</v>
      </c>
      <c r="C21" s="16" t="s">
        <v>64</v>
      </c>
      <c r="D21" s="14">
        <v>9.9999999999999994E-12</v>
      </c>
      <c r="E21" s="14">
        <v>9.9999999999999994E-12</v>
      </c>
      <c r="F21">
        <f t="shared" si="3"/>
        <v>1.0048618726668884E-11</v>
      </c>
      <c r="G21">
        <f t="shared" si="5"/>
        <v>-66.583323668043789</v>
      </c>
      <c r="H21">
        <f t="shared" si="1"/>
        <v>0.99516165077098084</v>
      </c>
      <c r="I21">
        <f t="shared" si="4"/>
        <v>348.86881188328812</v>
      </c>
      <c r="J21">
        <f t="shared" si="2"/>
        <v>121709.44790485009</v>
      </c>
    </row>
    <row r="22" spans="1:11" x14ac:dyDescent="0.3">
      <c r="A22">
        <v>2016</v>
      </c>
      <c r="B22" s="16" t="s">
        <v>25</v>
      </c>
      <c r="C22" s="16" t="s">
        <v>65</v>
      </c>
      <c r="D22" s="14">
        <v>171.05149999726564</v>
      </c>
      <c r="E22" s="14">
        <v>171.05149999726564</v>
      </c>
      <c r="F22">
        <f t="shared" si="3"/>
        <v>221.28607518105929</v>
      </c>
      <c r="G22">
        <f t="shared" si="5"/>
        <v>-30.862583806213781</v>
      </c>
      <c r="H22">
        <f t="shared" si="1"/>
        <v>0.77298808728614743</v>
      </c>
      <c r="I22">
        <f t="shared" si="4"/>
        <v>-51.46811600730787</v>
      </c>
      <c r="J22">
        <f t="shared" si="2"/>
        <v>49514.979506822841</v>
      </c>
    </row>
    <row r="23" spans="1:11" x14ac:dyDescent="0.3">
      <c r="A23">
        <v>2016</v>
      </c>
      <c r="B23" s="16" t="s">
        <v>26</v>
      </c>
      <c r="C23" s="16" t="s">
        <v>66</v>
      </c>
      <c r="D23" s="14">
        <v>299.19557221932337</v>
      </c>
      <c r="E23" s="14">
        <v>299.19557221932337</v>
      </c>
      <c r="F23">
        <f t="shared" si="3"/>
        <v>267.88932888583025</v>
      </c>
      <c r="G23">
        <f t="shared" si="5"/>
        <v>-21.250110090800671</v>
      </c>
      <c r="H23">
        <f t="shared" si="1"/>
        <v>1.1168625994312573</v>
      </c>
      <c r="I23">
        <f t="shared" si="4"/>
        <v>212.67687556968556</v>
      </c>
      <c r="J23">
        <f t="shared" si="2"/>
        <v>7485.484869952048</v>
      </c>
    </row>
    <row r="24" spans="1:11" x14ac:dyDescent="0.3">
      <c r="A24">
        <v>2016</v>
      </c>
      <c r="B24" s="16" t="s">
        <v>27</v>
      </c>
      <c r="C24" s="16" t="s">
        <v>67</v>
      </c>
      <c r="D24" s="14">
        <v>117.94961667037569</v>
      </c>
      <c r="E24" s="14">
        <v>117.94961667037569</v>
      </c>
      <c r="F24">
        <f t="shared" si="3"/>
        <v>163.4210679557701</v>
      </c>
      <c r="G24">
        <f t="shared" si="5"/>
        <v>-31.576368907459482</v>
      </c>
      <c r="H24">
        <f t="shared" si="1"/>
        <v>0.72175282015840658</v>
      </c>
      <c r="I24">
        <f t="shared" si="4"/>
        <v>178.01255172697893</v>
      </c>
      <c r="J24">
        <f t="shared" si="2"/>
        <v>3607.5561676137381</v>
      </c>
    </row>
    <row r="25" spans="1:11" x14ac:dyDescent="0.3">
      <c r="A25">
        <v>2016</v>
      </c>
      <c r="B25" s="16" t="s">
        <v>28</v>
      </c>
      <c r="C25" s="16" t="s">
        <v>68</v>
      </c>
      <c r="D25" s="14">
        <v>198.94205556018278</v>
      </c>
      <c r="E25" s="14">
        <v>198.94205556018278</v>
      </c>
      <c r="F25">
        <f t="shared" si="3"/>
        <v>232.36486895531698</v>
      </c>
      <c r="G25">
        <f>M$2*(F25-F24)+(1-M$2)*G24</f>
        <v>-19.103161076162966</v>
      </c>
      <c r="H25">
        <f t="shared" si="1"/>
        <v>0.85616236419300851</v>
      </c>
      <c r="I25">
        <f t="shared" si="4"/>
        <v>112.88046924351731</v>
      </c>
      <c r="J25">
        <f t="shared" si="2"/>
        <v>7406.5966393408607</v>
      </c>
      <c r="K25" t="s">
        <v>43</v>
      </c>
    </row>
    <row r="26" spans="1:11" x14ac:dyDescent="0.3">
      <c r="B26" s="16"/>
      <c r="C26" s="16" t="s">
        <v>69</v>
      </c>
      <c r="D26" s="14"/>
      <c r="E26" s="14"/>
      <c r="I26">
        <f>(F$25+K26*G$25)*H14</f>
        <v>207.30855009305134</v>
      </c>
      <c r="K26">
        <v>1</v>
      </c>
    </row>
    <row r="27" spans="1:11" x14ac:dyDescent="0.3">
      <c r="B27" s="16"/>
      <c r="C27" s="16" t="s">
        <v>70</v>
      </c>
      <c r="D27" s="14"/>
      <c r="E27" s="14"/>
      <c r="I27">
        <f>(F$25+K27*G$25)*H15</f>
        <v>116.2310910057528</v>
      </c>
      <c r="K27">
        <v>2</v>
      </c>
    </row>
    <row r="28" spans="1:11" x14ac:dyDescent="0.3">
      <c r="C28" s="16" t="s">
        <v>71</v>
      </c>
      <c r="I28">
        <f t="shared" ref="I28:I37" si="6">(F$25+K28*G$25)*H16</f>
        <v>204.20057901141635</v>
      </c>
      <c r="K28">
        <v>3</v>
      </c>
    </row>
    <row r="29" spans="1:11" x14ac:dyDescent="0.3">
      <c r="C29" s="16" t="s">
        <v>72</v>
      </c>
      <c r="I29">
        <f t="shared" si="6"/>
        <v>280.56432816294426</v>
      </c>
      <c r="K29">
        <v>4</v>
      </c>
    </row>
    <row r="30" spans="1:11" x14ac:dyDescent="0.3">
      <c r="C30" s="16" t="s">
        <v>73</v>
      </c>
      <c r="I30">
        <f t="shared" si="6"/>
        <v>133.93958630799892</v>
      </c>
      <c r="K30">
        <v>5</v>
      </c>
    </row>
    <row r="31" spans="1:11" x14ac:dyDescent="0.3">
      <c r="C31" s="16" t="s">
        <v>74</v>
      </c>
      <c r="I31">
        <f t="shared" si="6"/>
        <v>116.34673396659988</v>
      </c>
      <c r="K31">
        <v>6</v>
      </c>
    </row>
    <row r="32" spans="1:11" x14ac:dyDescent="0.3">
      <c r="C32" s="16" t="s">
        <v>75</v>
      </c>
      <c r="I32">
        <f t="shared" si="6"/>
        <v>101.99256037257835</v>
      </c>
      <c r="K32">
        <v>7</v>
      </c>
    </row>
    <row r="33" spans="3:11" x14ac:dyDescent="0.3">
      <c r="C33" s="16" t="s">
        <v>76</v>
      </c>
      <c r="I33">
        <f t="shared" si="6"/>
        <v>79.154740078769606</v>
      </c>
      <c r="K33">
        <v>8</v>
      </c>
    </row>
    <row r="34" spans="3:11" x14ac:dyDescent="0.3">
      <c r="C34" s="16" t="s">
        <v>77</v>
      </c>
      <c r="I34">
        <f t="shared" si="6"/>
        <v>46.716632133825236</v>
      </c>
      <c r="K34">
        <v>9</v>
      </c>
    </row>
    <row r="35" spans="3:11" x14ac:dyDescent="0.3">
      <c r="C35" s="16" t="s">
        <v>78</v>
      </c>
      <c r="I35">
        <f t="shared" si="6"/>
        <v>46.163570189164943</v>
      </c>
      <c r="K35">
        <v>10</v>
      </c>
    </row>
    <row r="36" spans="3:11" x14ac:dyDescent="0.3">
      <c r="C36" s="16" t="s">
        <v>79</v>
      </c>
      <c r="I36">
        <f t="shared" si="6"/>
        <v>16.044635286968475</v>
      </c>
      <c r="K36">
        <v>11</v>
      </c>
    </row>
    <row r="37" spans="3:11" x14ac:dyDescent="0.3">
      <c r="C37" s="16" t="s">
        <v>80</v>
      </c>
      <c r="I37">
        <f t="shared" si="6"/>
        <v>2.6771649538522824</v>
      </c>
      <c r="K37">
        <v>1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CC99FF"/>
  </sheetPr>
  <dimension ref="A2:C29"/>
  <sheetViews>
    <sheetView workbookViewId="0">
      <selection activeCell="M7" sqref="M4:M16"/>
    </sheetView>
  </sheetViews>
  <sheetFormatPr defaultColWidth="8.8984375" defaultRowHeight="15.6" x14ac:dyDescent="0.3"/>
  <cols>
    <col min="1" max="1" width="13.3984375" bestFit="1" customWidth="1"/>
    <col min="2" max="2" width="16.09765625" bestFit="1" customWidth="1"/>
    <col min="3" max="3" width="18.8984375" bestFit="1" customWidth="1"/>
  </cols>
  <sheetData>
    <row r="2" spans="1:3" x14ac:dyDescent="0.3">
      <c r="A2" s="12" t="s">
        <v>2</v>
      </c>
      <c r="B2" s="13">
        <v>5</v>
      </c>
    </row>
    <row r="4" spans="1:3" x14ac:dyDescent="0.3">
      <c r="A4" s="12" t="s">
        <v>16</v>
      </c>
      <c r="B4" t="s">
        <v>31</v>
      </c>
      <c r="C4" t="s">
        <v>30</v>
      </c>
    </row>
    <row r="5" spans="1:3" x14ac:dyDescent="0.3">
      <c r="A5" s="13">
        <v>2015</v>
      </c>
      <c r="B5" s="11">
        <v>75</v>
      </c>
      <c r="C5" s="11">
        <v>299.05999333346261</v>
      </c>
    </row>
    <row r="6" spans="1:3" x14ac:dyDescent="0.3">
      <c r="A6" s="15" t="s">
        <v>17</v>
      </c>
      <c r="B6" s="11">
        <v>5</v>
      </c>
      <c r="C6" s="11">
        <v>298.08678666665219</v>
      </c>
    </row>
    <row r="7" spans="1:3" x14ac:dyDescent="0.3">
      <c r="A7" s="15" t="s">
        <v>18</v>
      </c>
      <c r="B7" s="11">
        <v>11</v>
      </c>
      <c r="C7" s="11">
        <v>183.57105151676066</v>
      </c>
    </row>
    <row r="8" spans="1:3" x14ac:dyDescent="0.3">
      <c r="A8" s="15" t="s">
        <v>19</v>
      </c>
      <c r="B8" s="11">
        <v>13</v>
      </c>
      <c r="C8" s="11">
        <v>357.70077948870426</v>
      </c>
    </row>
    <row r="9" spans="1:3" x14ac:dyDescent="0.3">
      <c r="A9" s="15" t="s">
        <v>20</v>
      </c>
      <c r="B9" s="11">
        <v>4</v>
      </c>
      <c r="C9" s="11">
        <v>551.66987916774815</v>
      </c>
    </row>
    <row r="10" spans="1:3" x14ac:dyDescent="0.3">
      <c r="A10" s="15" t="s">
        <v>21</v>
      </c>
      <c r="B10" s="11">
        <v>3</v>
      </c>
      <c r="C10" s="11">
        <v>300.12731111026369</v>
      </c>
    </row>
    <row r="11" spans="1:3" x14ac:dyDescent="0.3">
      <c r="A11" s="15" t="s">
        <v>22</v>
      </c>
      <c r="B11" s="11">
        <v>9</v>
      </c>
      <c r="C11" s="11">
        <v>303.00290185026824</v>
      </c>
    </row>
    <row r="12" spans="1:3" x14ac:dyDescent="0.3">
      <c r="A12" s="15" t="s">
        <v>23</v>
      </c>
      <c r="B12" s="11">
        <v>8</v>
      </c>
      <c r="C12" s="11">
        <v>317.06021874997532</v>
      </c>
    </row>
    <row r="13" spans="1:3" x14ac:dyDescent="0.3">
      <c r="A13" s="15" t="s">
        <v>24</v>
      </c>
      <c r="B13" s="11">
        <v>6</v>
      </c>
      <c r="C13" s="11">
        <v>305.16310555511154</v>
      </c>
    </row>
    <row r="14" spans="1:3" x14ac:dyDescent="0.3">
      <c r="A14" s="15" t="s">
        <v>25</v>
      </c>
      <c r="B14" s="11">
        <v>5</v>
      </c>
      <c r="C14" s="11">
        <v>237.03429999598302</v>
      </c>
    </row>
    <row r="15" spans="1:3" x14ac:dyDescent="0.3">
      <c r="A15" s="15" t="s">
        <v>26</v>
      </c>
      <c r="B15" s="11">
        <v>2</v>
      </c>
      <c r="C15" s="11">
        <v>342.48230833327398</v>
      </c>
    </row>
    <row r="16" spans="1:3" x14ac:dyDescent="0.3">
      <c r="A16" s="15" t="s">
        <v>27</v>
      </c>
      <c r="B16" s="11">
        <v>4</v>
      </c>
      <c r="C16" s="11">
        <v>221.32317083567614</v>
      </c>
    </row>
    <row r="17" spans="1:3" x14ac:dyDescent="0.3">
      <c r="A17" s="15" t="s">
        <v>28</v>
      </c>
      <c r="B17" s="11">
        <v>5</v>
      </c>
      <c r="C17" s="11">
        <v>262.53942333301529</v>
      </c>
    </row>
    <row r="18" spans="1:3" x14ac:dyDescent="0.3">
      <c r="A18" s="13">
        <v>2016</v>
      </c>
      <c r="B18" s="11">
        <v>25</v>
      </c>
      <c r="C18" s="11">
        <v>305.03442266676575</v>
      </c>
    </row>
    <row r="19" spans="1:3" x14ac:dyDescent="0.3">
      <c r="A19" s="15" t="s">
        <v>17</v>
      </c>
      <c r="B19" s="11">
        <v>3</v>
      </c>
      <c r="C19" s="11">
        <v>206.64399999892339</v>
      </c>
    </row>
    <row r="20" spans="1:3" x14ac:dyDescent="0.3">
      <c r="A20" s="15" t="s">
        <v>19</v>
      </c>
      <c r="B20" s="11">
        <v>1</v>
      </c>
      <c r="C20" s="11">
        <v>168.17245000158437</v>
      </c>
    </row>
    <row r="21" spans="1:3" x14ac:dyDescent="0.3">
      <c r="A21" s="15" t="s">
        <v>20</v>
      </c>
      <c r="B21" s="11">
        <v>2</v>
      </c>
      <c r="C21" s="11">
        <v>548.80308333376888</v>
      </c>
    </row>
    <row r="22" spans="1:3" x14ac:dyDescent="0.3">
      <c r="A22" s="15" t="s">
        <v>21</v>
      </c>
      <c r="B22" s="11">
        <v>7</v>
      </c>
      <c r="C22" s="11">
        <v>370.69634762027169</v>
      </c>
    </row>
    <row r="23" spans="1:3" x14ac:dyDescent="0.3">
      <c r="A23" s="15" t="s">
        <v>22</v>
      </c>
      <c r="B23" s="11">
        <v>1</v>
      </c>
      <c r="C23" s="11">
        <v>202.85166666610166</v>
      </c>
    </row>
    <row r="24" spans="1:3" x14ac:dyDescent="0.3">
      <c r="A24" s="15" t="s">
        <v>23</v>
      </c>
      <c r="B24" s="11">
        <v>3</v>
      </c>
      <c r="C24" s="11">
        <v>386.33661666302942</v>
      </c>
    </row>
    <row r="25" spans="1:3" x14ac:dyDescent="0.3">
      <c r="A25" s="15" t="s">
        <v>25</v>
      </c>
      <c r="B25" s="11">
        <v>1</v>
      </c>
      <c r="C25" s="11">
        <v>171.05149999726564</v>
      </c>
    </row>
    <row r="26" spans="1:3" x14ac:dyDescent="0.3">
      <c r="A26" s="15" t="s">
        <v>26</v>
      </c>
      <c r="B26" s="11">
        <v>3</v>
      </c>
      <c r="C26" s="11">
        <v>299.19557221932337</v>
      </c>
    </row>
    <row r="27" spans="1:3" x14ac:dyDescent="0.3">
      <c r="A27" s="15" t="s">
        <v>27</v>
      </c>
      <c r="B27" s="11">
        <v>1</v>
      </c>
      <c r="C27" s="11">
        <v>117.94961667037569</v>
      </c>
    </row>
    <row r="28" spans="1:3" x14ac:dyDescent="0.3">
      <c r="A28" s="15" t="s">
        <v>28</v>
      </c>
      <c r="B28" s="11">
        <v>3</v>
      </c>
      <c r="C28" s="11">
        <v>198.94205556018278</v>
      </c>
    </row>
    <row r="29" spans="1:3" x14ac:dyDescent="0.3">
      <c r="A29" s="13" t="s">
        <v>29</v>
      </c>
      <c r="B29" s="11">
        <v>100</v>
      </c>
      <c r="C29" s="11">
        <v>300.55360066678838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CC99FF"/>
  </sheetPr>
  <dimension ref="A1:O44053"/>
  <sheetViews>
    <sheetView zoomScale="69" zoomScaleNormal="69" workbookViewId="0">
      <selection activeCell="M1" sqref="M1:O30"/>
    </sheetView>
  </sheetViews>
  <sheetFormatPr defaultColWidth="10.59765625" defaultRowHeight="15.6" x14ac:dyDescent="0.3"/>
  <cols>
    <col min="1" max="1" width="11.59765625" style="2" bestFit="1" customWidth="1"/>
    <col min="4" max="4" width="19.09765625" style="3" customWidth="1"/>
    <col min="5" max="5" width="19.59765625" style="3" customWidth="1"/>
    <col min="6" max="6" width="14.59765625" bestFit="1" customWidth="1"/>
    <col min="7" max="7" width="11.59765625" style="11" bestFit="1" customWidth="1"/>
    <col min="8" max="8" width="13.09765625" bestFit="1" customWidth="1"/>
    <col min="9" max="9" width="13.09765625" customWidth="1"/>
    <col min="10" max="10" width="35" bestFit="1" customWidth="1"/>
    <col min="13" max="13" width="14.3984375" bestFit="1" customWidth="1"/>
    <col min="14" max="14" width="12.09765625" bestFit="1" customWidth="1"/>
    <col min="15" max="15" width="18" bestFit="1" customWidth="1"/>
    <col min="16" max="16" width="9.59765625" bestFit="1" customWidth="1"/>
    <col min="17" max="17" width="12.8984375" bestFit="1" customWidth="1"/>
    <col min="18" max="18" width="10.3984375" bestFit="1" customWidth="1"/>
    <col min="19" max="19" width="7.5" bestFit="1" customWidth="1"/>
    <col min="20" max="20" width="10" bestFit="1" customWidth="1"/>
    <col min="21" max="21" width="7.8984375" bestFit="1" customWidth="1"/>
    <col min="22" max="22" width="12.5" bestFit="1" customWidth="1"/>
  </cols>
  <sheetData>
    <row r="1" spans="1:15" s="5" customFormat="1" ht="18" x14ac:dyDescent="0.35">
      <c r="A1" s="4" t="s">
        <v>0</v>
      </c>
      <c r="B1" s="5" t="s">
        <v>1</v>
      </c>
      <c r="C1" s="5" t="s">
        <v>2</v>
      </c>
      <c r="D1" s="6" t="s">
        <v>3</v>
      </c>
      <c r="E1" s="6" t="s">
        <v>11</v>
      </c>
      <c r="F1" s="5" t="s">
        <v>12</v>
      </c>
      <c r="G1" s="10" t="s">
        <v>13</v>
      </c>
      <c r="H1" s="5" t="s">
        <v>14</v>
      </c>
      <c r="I1" s="5" t="s">
        <v>32</v>
      </c>
      <c r="J1" s="5" t="s">
        <v>82</v>
      </c>
      <c r="K1" s="5" t="s">
        <v>15</v>
      </c>
      <c r="M1" s="12" t="s">
        <v>2</v>
      </c>
      <c r="N1" s="13">
        <v>4</v>
      </c>
      <c r="O1"/>
    </row>
    <row r="2" spans="1:15" x14ac:dyDescent="0.3">
      <c r="A2" s="2">
        <v>42005</v>
      </c>
      <c r="B2">
        <v>1</v>
      </c>
      <c r="C2">
        <v>3</v>
      </c>
      <c r="D2" s="3">
        <v>42005.010677048609</v>
      </c>
      <c r="E2" s="3">
        <v>42005.039710648147</v>
      </c>
      <c r="F2" s="9">
        <f>E2-D2</f>
        <v>2.9033599537797272E-2</v>
      </c>
      <c r="G2" s="11">
        <f>F2*1440</f>
        <v>41.808383334428072</v>
      </c>
      <c r="H2" t="str">
        <f>TEXT(A2,"dddd")</f>
        <v>Thursday</v>
      </c>
      <c r="I2">
        <f>YEAR(A2)</f>
        <v>2015</v>
      </c>
      <c r="J2" t="str">
        <f>I2&amp;"-"&amp;TEXT(A2,"mm")&amp;"-"&amp;WEEKDAY(A2)</f>
        <v>2015-01-5</v>
      </c>
      <c r="K2" t="str">
        <f>TEXT(A2,"mmmm")</f>
        <v>January</v>
      </c>
    </row>
    <row r="3" spans="1:15" x14ac:dyDescent="0.3">
      <c r="A3" s="2">
        <v>42005</v>
      </c>
      <c r="B3">
        <v>0</v>
      </c>
      <c r="C3">
        <v>2</v>
      </c>
      <c r="D3" s="3">
        <v>42005.041430787038</v>
      </c>
      <c r="E3" s="3">
        <v>42006.405451388891</v>
      </c>
      <c r="F3" s="9">
        <f t="shared" ref="F3:F66" si="0">E3-D3</f>
        <v>1.3640206018535537</v>
      </c>
      <c r="G3" s="11">
        <f t="shared" ref="G3:G66" si="1">F3*1440</f>
        <v>1964.1896666691173</v>
      </c>
      <c r="H3" t="str">
        <f t="shared" ref="H3:H66" si="2">TEXT(A3,"dddd")</f>
        <v>Thursday</v>
      </c>
      <c r="I3">
        <f t="shared" ref="I3:I66" si="3">YEAR(A3)</f>
        <v>2015</v>
      </c>
      <c r="J3" t="str">
        <f t="shared" ref="J3:J66" si="4">I3&amp;"-"&amp;TEXT(A3,"mm")&amp;"-"&amp;WEEKDAY(A3)</f>
        <v>2015-01-5</v>
      </c>
      <c r="K3" t="str">
        <f t="shared" ref="K3:K66" si="5">TEXT(A3,"mmmm")</f>
        <v>January</v>
      </c>
      <c r="M3" s="12" t="s">
        <v>16</v>
      </c>
      <c r="N3" t="s">
        <v>83</v>
      </c>
      <c r="O3" t="s">
        <v>84</v>
      </c>
    </row>
    <row r="4" spans="1:15" x14ac:dyDescent="0.3">
      <c r="A4" s="2">
        <v>42005</v>
      </c>
      <c r="B4">
        <v>0</v>
      </c>
      <c r="C4">
        <v>4</v>
      </c>
      <c r="D4" s="3">
        <v>42005.079596261574</v>
      </c>
      <c r="E4" s="3">
        <v>42005.305601851855</v>
      </c>
      <c r="F4" s="9">
        <f t="shared" si="0"/>
        <v>0.22600559028069256</v>
      </c>
      <c r="G4" s="11">
        <f t="shared" si="1"/>
        <v>325.44805000419728</v>
      </c>
      <c r="H4" t="str">
        <f t="shared" si="2"/>
        <v>Thursday</v>
      </c>
      <c r="I4">
        <f t="shared" si="3"/>
        <v>2015</v>
      </c>
      <c r="J4" t="str">
        <f t="shared" si="4"/>
        <v>2015-01-5</v>
      </c>
      <c r="K4" t="str">
        <f t="shared" si="5"/>
        <v>January</v>
      </c>
      <c r="M4" s="13">
        <v>2015</v>
      </c>
      <c r="N4" s="11">
        <v>2971</v>
      </c>
      <c r="O4" s="11">
        <v>410.07817121609986</v>
      </c>
    </row>
    <row r="5" spans="1:15" x14ac:dyDescent="0.3">
      <c r="A5" s="2">
        <v>42005</v>
      </c>
      <c r="B5">
        <v>1</v>
      </c>
      <c r="C5">
        <v>3</v>
      </c>
      <c r="D5" s="3">
        <v>42005.136351886576</v>
      </c>
      <c r="E5" s="3">
        <v>42005.14434027778</v>
      </c>
      <c r="F5" s="9">
        <f t="shared" si="0"/>
        <v>7.9883912039804272E-3</v>
      </c>
      <c r="G5" s="11">
        <f t="shared" si="1"/>
        <v>11.503283333731815</v>
      </c>
      <c r="H5" t="str">
        <f t="shared" si="2"/>
        <v>Thursday</v>
      </c>
      <c r="I5">
        <f t="shared" si="3"/>
        <v>2015</v>
      </c>
      <c r="J5" t="str">
        <f t="shared" si="4"/>
        <v>2015-01-5</v>
      </c>
      <c r="K5" t="str">
        <f t="shared" si="5"/>
        <v>January</v>
      </c>
      <c r="M5" s="15" t="s">
        <v>17</v>
      </c>
      <c r="N5" s="11">
        <v>226</v>
      </c>
      <c r="O5" s="11">
        <v>415.6734273595884</v>
      </c>
    </row>
    <row r="6" spans="1:15" x14ac:dyDescent="0.3">
      <c r="A6" s="2">
        <v>42005</v>
      </c>
      <c r="B6">
        <v>1</v>
      </c>
      <c r="C6">
        <v>3</v>
      </c>
      <c r="D6" s="3">
        <v>42005.154851006948</v>
      </c>
      <c r="E6" s="3">
        <v>42005.456655092596</v>
      </c>
      <c r="F6" s="9">
        <f t="shared" si="0"/>
        <v>0.30180408564774552</v>
      </c>
      <c r="G6" s="11">
        <f t="shared" si="1"/>
        <v>434.59788333275355</v>
      </c>
      <c r="H6" t="str">
        <f t="shared" si="2"/>
        <v>Thursday</v>
      </c>
      <c r="I6">
        <f t="shared" si="3"/>
        <v>2015</v>
      </c>
      <c r="J6" t="str">
        <f t="shared" si="4"/>
        <v>2015-01-5</v>
      </c>
      <c r="K6" t="str">
        <f t="shared" si="5"/>
        <v>January</v>
      </c>
      <c r="M6" s="15" t="s">
        <v>18</v>
      </c>
      <c r="N6" s="11">
        <v>317</v>
      </c>
      <c r="O6" s="11">
        <v>449.67076466894378</v>
      </c>
    </row>
    <row r="7" spans="1:15" x14ac:dyDescent="0.3">
      <c r="A7" s="2">
        <v>42005</v>
      </c>
      <c r="B7">
        <v>1</v>
      </c>
      <c r="C7">
        <v>1</v>
      </c>
      <c r="D7" s="3">
        <v>42005.166732210651</v>
      </c>
      <c r="E7" s="3">
        <v>42005.423425925925</v>
      </c>
      <c r="F7" s="9">
        <f t="shared" si="0"/>
        <v>0.25669371527328622</v>
      </c>
      <c r="G7" s="11">
        <f t="shared" si="1"/>
        <v>369.63894999353215</v>
      </c>
      <c r="H7" t="str">
        <f t="shared" si="2"/>
        <v>Thursday</v>
      </c>
      <c r="I7">
        <f t="shared" si="3"/>
        <v>2015</v>
      </c>
      <c r="J7" t="str">
        <f t="shared" si="4"/>
        <v>2015-01-5</v>
      </c>
      <c r="K7" t="str">
        <f t="shared" si="5"/>
        <v>January</v>
      </c>
      <c r="M7" s="15" t="s">
        <v>19</v>
      </c>
      <c r="N7" s="11">
        <v>288</v>
      </c>
      <c r="O7" s="11">
        <v>343.26056197896833</v>
      </c>
    </row>
    <row r="8" spans="1:15" x14ac:dyDescent="0.3">
      <c r="A8" s="2">
        <v>42005</v>
      </c>
      <c r="B8">
        <v>1</v>
      </c>
      <c r="C8">
        <v>3</v>
      </c>
      <c r="D8" s="3">
        <v>42005.245900381946</v>
      </c>
      <c r="E8" s="3">
        <v>42005.381527777776</v>
      </c>
      <c r="F8" s="9">
        <f t="shared" si="0"/>
        <v>0.13562739582994254</v>
      </c>
      <c r="G8" s="11">
        <f t="shared" si="1"/>
        <v>195.30344999511726</v>
      </c>
      <c r="H8" t="str">
        <f t="shared" si="2"/>
        <v>Thursday</v>
      </c>
      <c r="I8">
        <f t="shared" si="3"/>
        <v>2015</v>
      </c>
      <c r="J8" t="str">
        <f t="shared" si="4"/>
        <v>2015-01-5</v>
      </c>
      <c r="K8" t="str">
        <f t="shared" si="5"/>
        <v>January</v>
      </c>
      <c r="M8" s="15" t="s">
        <v>20</v>
      </c>
      <c r="N8" s="11">
        <v>270</v>
      </c>
      <c r="O8" s="11">
        <v>426.12494401222403</v>
      </c>
    </row>
    <row r="9" spans="1:15" x14ac:dyDescent="0.3">
      <c r="A9" s="2">
        <v>42005</v>
      </c>
      <c r="B9">
        <v>0</v>
      </c>
      <c r="C9">
        <v>3</v>
      </c>
      <c r="D9" s="3">
        <v>42005.334016203706</v>
      </c>
      <c r="E9" s="3">
        <v>42005.460231481484</v>
      </c>
      <c r="F9" s="9">
        <f t="shared" si="0"/>
        <v>0.12621527777810115</v>
      </c>
      <c r="G9" s="11">
        <f t="shared" si="1"/>
        <v>181.75000000046566</v>
      </c>
      <c r="H9" t="str">
        <f t="shared" si="2"/>
        <v>Thursday</v>
      </c>
      <c r="I9">
        <f t="shared" si="3"/>
        <v>2015</v>
      </c>
      <c r="J9" t="str">
        <f t="shared" si="4"/>
        <v>2015-01-5</v>
      </c>
      <c r="K9" t="str">
        <f t="shared" si="5"/>
        <v>January</v>
      </c>
      <c r="M9" s="15" t="s">
        <v>21</v>
      </c>
      <c r="N9" s="11">
        <v>317</v>
      </c>
      <c r="O9" s="11">
        <v>444.42620257622627</v>
      </c>
    </row>
    <row r="10" spans="1:15" x14ac:dyDescent="0.3">
      <c r="A10" s="2">
        <v>42005</v>
      </c>
      <c r="B10">
        <v>0</v>
      </c>
      <c r="C10">
        <v>3</v>
      </c>
      <c r="D10" s="3">
        <v>42005.349056018516</v>
      </c>
      <c r="E10" s="3">
        <v>42006.635844907411</v>
      </c>
      <c r="F10" s="9">
        <f t="shared" si="0"/>
        <v>1.2867888888940797</v>
      </c>
      <c r="G10" s="11">
        <f t="shared" si="1"/>
        <v>1852.9760000074748</v>
      </c>
      <c r="H10" t="str">
        <f t="shared" si="2"/>
        <v>Thursday</v>
      </c>
      <c r="I10">
        <f t="shared" si="3"/>
        <v>2015</v>
      </c>
      <c r="J10" t="str">
        <f t="shared" si="4"/>
        <v>2015-01-5</v>
      </c>
      <c r="K10" t="str">
        <f t="shared" si="5"/>
        <v>January</v>
      </c>
      <c r="M10" s="15" t="s">
        <v>22</v>
      </c>
      <c r="N10" s="11">
        <v>281</v>
      </c>
      <c r="O10" s="11">
        <v>416.74991939467913</v>
      </c>
    </row>
    <row r="11" spans="1:15" x14ac:dyDescent="0.3">
      <c r="A11" s="2">
        <v>42005</v>
      </c>
      <c r="B11">
        <v>0</v>
      </c>
      <c r="C11">
        <v>3</v>
      </c>
      <c r="D11" s="3">
        <v>42005.356041631945</v>
      </c>
      <c r="E11" s="3">
        <v>42005.457696759258</v>
      </c>
      <c r="F11" s="9">
        <f t="shared" si="0"/>
        <v>0.10165512731327908</v>
      </c>
      <c r="G11" s="11">
        <f t="shared" si="1"/>
        <v>146.38338333112188</v>
      </c>
      <c r="H11" t="str">
        <f t="shared" si="2"/>
        <v>Thursday</v>
      </c>
      <c r="I11">
        <f t="shared" si="3"/>
        <v>2015</v>
      </c>
      <c r="J11" t="str">
        <f t="shared" si="4"/>
        <v>2015-01-5</v>
      </c>
      <c r="K11" t="str">
        <f t="shared" si="5"/>
        <v>January</v>
      </c>
      <c r="M11" s="15" t="s">
        <v>23</v>
      </c>
      <c r="N11" s="11">
        <v>246</v>
      </c>
      <c r="O11" s="11">
        <v>437.76577533878634</v>
      </c>
    </row>
    <row r="12" spans="1:15" x14ac:dyDescent="0.3">
      <c r="A12" s="2">
        <v>42005</v>
      </c>
      <c r="B12">
        <v>0</v>
      </c>
      <c r="C12">
        <v>3</v>
      </c>
      <c r="D12" s="3">
        <v>42005.374958912034</v>
      </c>
      <c r="E12" s="3">
        <v>42005.864039351851</v>
      </c>
      <c r="F12" s="9">
        <f t="shared" si="0"/>
        <v>0.48908043981646188</v>
      </c>
      <c r="G12" s="11">
        <f t="shared" si="1"/>
        <v>704.2758333357051</v>
      </c>
      <c r="H12" t="str">
        <f t="shared" si="2"/>
        <v>Thursday</v>
      </c>
      <c r="I12">
        <f t="shared" si="3"/>
        <v>2015</v>
      </c>
      <c r="J12" t="str">
        <f t="shared" si="4"/>
        <v>2015-01-5</v>
      </c>
      <c r="K12" t="str">
        <f t="shared" si="5"/>
        <v>January</v>
      </c>
      <c r="M12" s="15" t="s">
        <v>24</v>
      </c>
      <c r="N12" s="11">
        <v>263</v>
      </c>
      <c r="O12" s="11">
        <v>430.83728732602287</v>
      </c>
    </row>
    <row r="13" spans="1:15" x14ac:dyDescent="0.3">
      <c r="A13" s="2">
        <v>42005</v>
      </c>
      <c r="B13">
        <v>0</v>
      </c>
      <c r="C13">
        <v>3</v>
      </c>
      <c r="D13" s="3">
        <v>42005.378472187498</v>
      </c>
      <c r="E13" s="3">
        <v>42005.533159722225</v>
      </c>
      <c r="F13" s="9">
        <f t="shared" si="0"/>
        <v>0.1546875347266905</v>
      </c>
      <c r="G13" s="11">
        <f t="shared" si="1"/>
        <v>222.75005000643432</v>
      </c>
      <c r="H13" t="str">
        <f t="shared" si="2"/>
        <v>Thursday</v>
      </c>
      <c r="I13">
        <f t="shared" si="3"/>
        <v>2015</v>
      </c>
      <c r="J13" t="str">
        <f t="shared" si="4"/>
        <v>2015-01-5</v>
      </c>
      <c r="K13" t="str">
        <f t="shared" si="5"/>
        <v>January</v>
      </c>
      <c r="M13" s="15" t="s">
        <v>25</v>
      </c>
      <c r="N13" s="11">
        <v>238</v>
      </c>
      <c r="O13" s="11">
        <v>414.32640735249765</v>
      </c>
    </row>
    <row r="14" spans="1:15" x14ac:dyDescent="0.3">
      <c r="A14" s="2">
        <v>42005</v>
      </c>
      <c r="B14">
        <v>1</v>
      </c>
      <c r="C14">
        <v>2</v>
      </c>
      <c r="D14" s="3">
        <v>42005.425247488427</v>
      </c>
      <c r="E14" s="3">
        <v>42005.601770833331</v>
      </c>
      <c r="F14" s="9">
        <f t="shared" si="0"/>
        <v>0.17652334490412613</v>
      </c>
      <c r="G14" s="11">
        <f t="shared" si="1"/>
        <v>254.19361666194163</v>
      </c>
      <c r="H14" t="str">
        <f t="shared" si="2"/>
        <v>Thursday</v>
      </c>
      <c r="I14">
        <f t="shared" si="3"/>
        <v>2015</v>
      </c>
      <c r="J14" t="str">
        <f t="shared" si="4"/>
        <v>2015-01-5</v>
      </c>
      <c r="K14" t="str">
        <f t="shared" si="5"/>
        <v>January</v>
      </c>
      <c r="M14" s="15" t="s">
        <v>26</v>
      </c>
      <c r="N14" s="11">
        <v>209</v>
      </c>
      <c r="O14" s="11">
        <v>385.37454880384115</v>
      </c>
    </row>
    <row r="15" spans="1:15" x14ac:dyDescent="0.3">
      <c r="A15" s="2">
        <v>42005</v>
      </c>
      <c r="B15">
        <v>1</v>
      </c>
      <c r="C15">
        <v>3</v>
      </c>
      <c r="D15" s="3">
        <v>42005.434614432874</v>
      </c>
      <c r="E15" s="3">
        <v>42005.604664351849</v>
      </c>
      <c r="F15" s="9">
        <f t="shared" si="0"/>
        <v>0.17004991897556465</v>
      </c>
      <c r="G15" s="11">
        <f t="shared" si="1"/>
        <v>244.8718833248131</v>
      </c>
      <c r="H15" t="str">
        <f t="shared" si="2"/>
        <v>Thursday</v>
      </c>
      <c r="I15">
        <f t="shared" si="3"/>
        <v>2015</v>
      </c>
      <c r="J15" t="str">
        <f t="shared" si="4"/>
        <v>2015-01-5</v>
      </c>
      <c r="K15" t="str">
        <f t="shared" si="5"/>
        <v>January</v>
      </c>
      <c r="M15" s="15" t="s">
        <v>27</v>
      </c>
      <c r="N15" s="11">
        <v>167</v>
      </c>
      <c r="O15" s="11">
        <v>378.06678003972411</v>
      </c>
    </row>
    <row r="16" spans="1:15" x14ac:dyDescent="0.3">
      <c r="A16" s="2">
        <v>42005</v>
      </c>
      <c r="B16">
        <v>1</v>
      </c>
      <c r="C16">
        <v>3</v>
      </c>
      <c r="D16" s="3">
        <v>42005.440233067129</v>
      </c>
      <c r="E16" s="3">
        <v>42005.505844907406</v>
      </c>
      <c r="F16" s="9">
        <f t="shared" si="0"/>
        <v>6.5611840276687872E-2</v>
      </c>
      <c r="G16" s="11">
        <f t="shared" si="1"/>
        <v>94.481049998430535</v>
      </c>
      <c r="H16" t="str">
        <f t="shared" si="2"/>
        <v>Thursday</v>
      </c>
      <c r="I16">
        <f t="shared" si="3"/>
        <v>2015</v>
      </c>
      <c r="J16" t="str">
        <f t="shared" si="4"/>
        <v>2015-01-5</v>
      </c>
      <c r="K16" t="str">
        <f t="shared" si="5"/>
        <v>January</v>
      </c>
      <c r="M16" s="15" t="s">
        <v>28</v>
      </c>
      <c r="N16" s="11">
        <v>149</v>
      </c>
      <c r="O16" s="11">
        <v>313.16177304216109</v>
      </c>
    </row>
    <row r="17" spans="1:15" x14ac:dyDescent="0.3">
      <c r="A17" s="2">
        <v>42005</v>
      </c>
      <c r="B17">
        <v>0</v>
      </c>
      <c r="C17">
        <v>3</v>
      </c>
      <c r="D17" s="3">
        <v>42005.445492245373</v>
      </c>
      <c r="E17" s="3">
        <v>42005.57371527778</v>
      </c>
      <c r="F17" s="9">
        <f t="shared" si="0"/>
        <v>0.12822303240682231</v>
      </c>
      <c r="G17" s="11">
        <f t="shared" si="1"/>
        <v>184.64116666582413</v>
      </c>
      <c r="H17" t="str">
        <f t="shared" si="2"/>
        <v>Thursday</v>
      </c>
      <c r="I17">
        <f t="shared" si="3"/>
        <v>2015</v>
      </c>
      <c r="J17" t="str">
        <f t="shared" si="4"/>
        <v>2015-01-5</v>
      </c>
      <c r="K17" t="str">
        <f t="shared" si="5"/>
        <v>January</v>
      </c>
      <c r="M17" s="13">
        <v>2016</v>
      </c>
      <c r="N17" s="11">
        <v>2111</v>
      </c>
      <c r="O17" s="11">
        <v>408.80255771342439</v>
      </c>
    </row>
    <row r="18" spans="1:15" x14ac:dyDescent="0.3">
      <c r="A18" s="2">
        <v>42005</v>
      </c>
      <c r="B18">
        <v>1</v>
      </c>
      <c r="C18">
        <v>3</v>
      </c>
      <c r="D18" s="3">
        <v>42005.451618136576</v>
      </c>
      <c r="E18" s="3">
        <v>42005.676990740743</v>
      </c>
      <c r="F18" s="9">
        <f t="shared" si="0"/>
        <v>0.22537260416720528</v>
      </c>
      <c r="G18" s="11">
        <f t="shared" si="1"/>
        <v>324.53655000077561</v>
      </c>
      <c r="H18" t="str">
        <f t="shared" si="2"/>
        <v>Thursday</v>
      </c>
      <c r="I18">
        <f t="shared" si="3"/>
        <v>2015</v>
      </c>
      <c r="J18" t="str">
        <f t="shared" si="4"/>
        <v>2015-01-5</v>
      </c>
      <c r="K18" t="str">
        <f t="shared" si="5"/>
        <v>January</v>
      </c>
      <c r="M18" s="15" t="s">
        <v>17</v>
      </c>
      <c r="N18" s="11">
        <v>205</v>
      </c>
      <c r="O18" s="11">
        <v>415.2380208945379</v>
      </c>
    </row>
    <row r="19" spans="1:15" x14ac:dyDescent="0.3">
      <c r="A19" s="2">
        <v>42005</v>
      </c>
      <c r="B19">
        <v>0</v>
      </c>
      <c r="C19">
        <v>2</v>
      </c>
      <c r="D19" s="3">
        <v>42005.491225578706</v>
      </c>
      <c r="E19" s="3">
        <v>42006.621412037035</v>
      </c>
      <c r="F19" s="9">
        <f t="shared" si="0"/>
        <v>1.1301864583292627</v>
      </c>
      <c r="G19" s="11">
        <f t="shared" si="1"/>
        <v>1627.4684999941383</v>
      </c>
      <c r="H19" t="str">
        <f t="shared" si="2"/>
        <v>Thursday</v>
      </c>
      <c r="I19">
        <f t="shared" si="3"/>
        <v>2015</v>
      </c>
      <c r="J19" t="str">
        <f t="shared" si="4"/>
        <v>2015-01-5</v>
      </c>
      <c r="K19" t="str">
        <f t="shared" si="5"/>
        <v>January</v>
      </c>
      <c r="M19" s="15" t="s">
        <v>18</v>
      </c>
      <c r="N19" s="11">
        <v>261</v>
      </c>
      <c r="O19" s="11">
        <v>398.30864853137331</v>
      </c>
    </row>
    <row r="20" spans="1:15" x14ac:dyDescent="0.3">
      <c r="A20" s="2">
        <v>42005</v>
      </c>
      <c r="B20">
        <v>0</v>
      </c>
      <c r="C20">
        <v>3</v>
      </c>
      <c r="D20" s="3">
        <v>42005.519835104169</v>
      </c>
      <c r="E20" s="3">
        <v>42005.77447916667</v>
      </c>
      <c r="F20" s="9">
        <f t="shared" si="0"/>
        <v>0.25464406250102911</v>
      </c>
      <c r="G20" s="11">
        <f t="shared" si="1"/>
        <v>366.68745000148192</v>
      </c>
      <c r="H20" t="str">
        <f t="shared" si="2"/>
        <v>Thursday</v>
      </c>
      <c r="I20">
        <f t="shared" si="3"/>
        <v>2015</v>
      </c>
      <c r="J20" t="str">
        <f t="shared" si="4"/>
        <v>2015-01-5</v>
      </c>
      <c r="K20" t="str">
        <f t="shared" si="5"/>
        <v>January</v>
      </c>
      <c r="M20" s="15" t="s">
        <v>19</v>
      </c>
      <c r="N20" s="11">
        <v>214</v>
      </c>
      <c r="O20" s="11">
        <v>409.66167990651383</v>
      </c>
    </row>
    <row r="21" spans="1:15" x14ac:dyDescent="0.3">
      <c r="A21" s="2">
        <v>42005</v>
      </c>
      <c r="B21">
        <v>0</v>
      </c>
      <c r="C21">
        <v>3</v>
      </c>
      <c r="D21" s="3">
        <v>42005.531922719907</v>
      </c>
      <c r="E21" s="3">
        <v>42005.824629629627</v>
      </c>
      <c r="F21" s="9">
        <f t="shared" si="0"/>
        <v>0.29270690972043667</v>
      </c>
      <c r="G21" s="11">
        <f t="shared" si="1"/>
        <v>421.4979499974288</v>
      </c>
      <c r="H21" t="str">
        <f t="shared" si="2"/>
        <v>Thursday</v>
      </c>
      <c r="I21">
        <f t="shared" si="3"/>
        <v>2015</v>
      </c>
      <c r="J21" t="str">
        <f t="shared" si="4"/>
        <v>2015-01-5</v>
      </c>
      <c r="K21" t="str">
        <f t="shared" si="5"/>
        <v>January</v>
      </c>
      <c r="M21" s="15" t="s">
        <v>20</v>
      </c>
      <c r="N21" s="11">
        <v>225</v>
      </c>
      <c r="O21" s="11">
        <v>389.02941392548382</v>
      </c>
    </row>
    <row r="22" spans="1:15" x14ac:dyDescent="0.3">
      <c r="A22" s="2">
        <v>42005</v>
      </c>
      <c r="B22">
        <v>0</v>
      </c>
      <c r="C22">
        <v>3</v>
      </c>
      <c r="D22" s="3">
        <v>42005.579893946757</v>
      </c>
      <c r="E22" s="3">
        <v>42005.711527777778</v>
      </c>
      <c r="F22" s="9">
        <f t="shared" si="0"/>
        <v>0.13163383102073567</v>
      </c>
      <c r="G22" s="11">
        <f t="shared" si="1"/>
        <v>189.55271666985936</v>
      </c>
      <c r="H22" t="str">
        <f t="shared" si="2"/>
        <v>Thursday</v>
      </c>
      <c r="I22">
        <f t="shared" si="3"/>
        <v>2015</v>
      </c>
      <c r="J22" t="str">
        <f t="shared" si="4"/>
        <v>2015-01-5</v>
      </c>
      <c r="K22" t="str">
        <f t="shared" si="5"/>
        <v>January</v>
      </c>
      <c r="M22" s="15" t="s">
        <v>21</v>
      </c>
      <c r="N22" s="11">
        <v>176</v>
      </c>
      <c r="O22" s="11">
        <v>324.39209071933874</v>
      </c>
    </row>
    <row r="23" spans="1:15" x14ac:dyDescent="0.3">
      <c r="A23" s="2">
        <v>42005</v>
      </c>
      <c r="B23">
        <v>0</v>
      </c>
      <c r="C23">
        <v>4</v>
      </c>
      <c r="D23" s="3">
        <v>42005.60419366898</v>
      </c>
      <c r="E23" s="3">
        <v>42005.704016203701</v>
      </c>
      <c r="F23" s="9">
        <f t="shared" si="0"/>
        <v>9.9822534721170086E-2</v>
      </c>
      <c r="G23" s="11">
        <f t="shared" si="1"/>
        <v>143.74444999848492</v>
      </c>
      <c r="H23" t="str">
        <f t="shared" si="2"/>
        <v>Thursday</v>
      </c>
      <c r="I23">
        <f t="shared" si="3"/>
        <v>2015</v>
      </c>
      <c r="J23" t="str">
        <f t="shared" si="4"/>
        <v>2015-01-5</v>
      </c>
      <c r="K23" t="str">
        <f t="shared" si="5"/>
        <v>January</v>
      </c>
      <c r="M23" s="15" t="s">
        <v>22</v>
      </c>
      <c r="N23" s="11">
        <v>179</v>
      </c>
      <c r="O23" s="11">
        <v>403.31762067026034</v>
      </c>
    </row>
    <row r="24" spans="1:15" x14ac:dyDescent="0.3">
      <c r="A24" s="2">
        <v>42005</v>
      </c>
      <c r="B24">
        <v>0</v>
      </c>
      <c r="C24">
        <v>3</v>
      </c>
      <c r="D24" s="3">
        <v>42005.613732604164</v>
      </c>
      <c r="E24" s="3">
        <v>42005.791597222225</v>
      </c>
      <c r="F24" s="9">
        <f t="shared" si="0"/>
        <v>0.17786461806099396</v>
      </c>
      <c r="G24" s="11">
        <f t="shared" si="1"/>
        <v>256.12505000783131</v>
      </c>
      <c r="H24" t="str">
        <f t="shared" si="2"/>
        <v>Thursday</v>
      </c>
      <c r="I24">
        <f t="shared" si="3"/>
        <v>2015</v>
      </c>
      <c r="J24" t="str">
        <f t="shared" si="4"/>
        <v>2015-01-5</v>
      </c>
      <c r="K24" t="str">
        <f t="shared" si="5"/>
        <v>January</v>
      </c>
      <c r="M24" s="15" t="s">
        <v>23</v>
      </c>
      <c r="N24" s="11">
        <v>156</v>
      </c>
      <c r="O24" s="11">
        <v>375.2130852562214</v>
      </c>
    </row>
    <row r="25" spans="1:15" x14ac:dyDescent="0.3">
      <c r="A25" s="2">
        <v>42005</v>
      </c>
      <c r="B25">
        <v>0</v>
      </c>
      <c r="C25">
        <v>3</v>
      </c>
      <c r="D25" s="3">
        <v>42005.621671099536</v>
      </c>
      <c r="E25" s="3">
        <v>42005.832094907404</v>
      </c>
      <c r="F25" s="9">
        <f t="shared" si="0"/>
        <v>0.21042380786821013</v>
      </c>
      <c r="G25" s="11">
        <f t="shared" si="1"/>
        <v>303.01028333022259</v>
      </c>
      <c r="H25" t="str">
        <f t="shared" si="2"/>
        <v>Thursday</v>
      </c>
      <c r="I25">
        <f t="shared" si="3"/>
        <v>2015</v>
      </c>
      <c r="J25" t="str">
        <f t="shared" si="4"/>
        <v>2015-01-5</v>
      </c>
      <c r="K25" t="str">
        <f t="shared" si="5"/>
        <v>January</v>
      </c>
      <c r="M25" s="15" t="s">
        <v>24</v>
      </c>
      <c r="N25" s="11">
        <v>133</v>
      </c>
      <c r="O25" s="11">
        <v>336.9119368412679</v>
      </c>
    </row>
    <row r="26" spans="1:15" x14ac:dyDescent="0.3">
      <c r="A26" s="2">
        <v>42005</v>
      </c>
      <c r="B26">
        <v>0</v>
      </c>
      <c r="C26">
        <v>3</v>
      </c>
      <c r="D26" s="3">
        <v>42005.626603506942</v>
      </c>
      <c r="E26" s="3">
        <v>42006.01630787037</v>
      </c>
      <c r="F26" s="9">
        <f t="shared" si="0"/>
        <v>0.38970436342788162</v>
      </c>
      <c r="G26" s="11">
        <f t="shared" si="1"/>
        <v>561.17428333614953</v>
      </c>
      <c r="H26" t="str">
        <f t="shared" si="2"/>
        <v>Thursday</v>
      </c>
      <c r="I26">
        <f t="shared" si="3"/>
        <v>2015</v>
      </c>
      <c r="J26" t="str">
        <f t="shared" si="4"/>
        <v>2015-01-5</v>
      </c>
      <c r="K26" t="str">
        <f t="shared" si="5"/>
        <v>January</v>
      </c>
      <c r="M26" s="15" t="s">
        <v>25</v>
      </c>
      <c r="N26" s="11">
        <v>125</v>
      </c>
      <c r="O26" s="11">
        <v>394.4795167997014</v>
      </c>
    </row>
    <row r="27" spans="1:15" x14ac:dyDescent="0.3">
      <c r="A27" s="2">
        <v>42005</v>
      </c>
      <c r="B27">
        <v>0</v>
      </c>
      <c r="C27">
        <v>3</v>
      </c>
      <c r="D27" s="3">
        <v>42005.650720219906</v>
      </c>
      <c r="E27" s="3">
        <v>42005.847048611111</v>
      </c>
      <c r="F27" s="9">
        <f t="shared" si="0"/>
        <v>0.19632839120458812</v>
      </c>
      <c r="G27" s="11">
        <f t="shared" si="1"/>
        <v>282.71288333460689</v>
      </c>
      <c r="H27" t="str">
        <f t="shared" si="2"/>
        <v>Thursday</v>
      </c>
      <c r="I27">
        <f t="shared" si="3"/>
        <v>2015</v>
      </c>
      <c r="J27" t="str">
        <f t="shared" si="4"/>
        <v>2015-01-5</v>
      </c>
      <c r="K27" t="str">
        <f t="shared" si="5"/>
        <v>January</v>
      </c>
      <c r="M27" s="15" t="s">
        <v>26</v>
      </c>
      <c r="N27" s="11">
        <v>150</v>
      </c>
      <c r="O27" s="11">
        <v>470.4852623330662</v>
      </c>
    </row>
    <row r="28" spans="1:15" x14ac:dyDescent="0.3">
      <c r="A28" s="2">
        <v>42005</v>
      </c>
      <c r="B28">
        <v>1</v>
      </c>
      <c r="C28">
        <v>3</v>
      </c>
      <c r="D28" s="3">
        <v>42005.676746180558</v>
      </c>
      <c r="E28" s="3">
        <v>42005.879791666666</v>
      </c>
      <c r="F28" s="9">
        <f t="shared" si="0"/>
        <v>0.20304548610874917</v>
      </c>
      <c r="G28" s="11">
        <f t="shared" si="1"/>
        <v>292.38549999659881</v>
      </c>
      <c r="H28" t="str">
        <f t="shared" si="2"/>
        <v>Thursday</v>
      </c>
      <c r="I28">
        <f t="shared" si="3"/>
        <v>2015</v>
      </c>
      <c r="J28" t="str">
        <f t="shared" si="4"/>
        <v>2015-01-5</v>
      </c>
      <c r="K28" t="str">
        <f t="shared" si="5"/>
        <v>January</v>
      </c>
      <c r="M28" s="15" t="s">
        <v>27</v>
      </c>
      <c r="N28" s="11">
        <v>129</v>
      </c>
      <c r="O28" s="11">
        <v>484.3859195094393</v>
      </c>
    </row>
    <row r="29" spans="1:15" x14ac:dyDescent="0.3">
      <c r="A29" s="2">
        <v>42005</v>
      </c>
      <c r="B29">
        <v>1</v>
      </c>
      <c r="C29">
        <v>3</v>
      </c>
      <c r="D29" s="3">
        <v>42005.682788969905</v>
      </c>
      <c r="E29" s="3">
        <v>42005.988356481481</v>
      </c>
      <c r="F29" s="9">
        <f t="shared" si="0"/>
        <v>0.30556751157564577</v>
      </c>
      <c r="G29" s="11">
        <f t="shared" si="1"/>
        <v>440.0172166689299</v>
      </c>
      <c r="H29" t="str">
        <f t="shared" si="2"/>
        <v>Thursday</v>
      </c>
      <c r="I29">
        <f t="shared" si="3"/>
        <v>2015</v>
      </c>
      <c r="J29" t="str">
        <f t="shared" si="4"/>
        <v>2015-01-5</v>
      </c>
      <c r="K29" t="str">
        <f t="shared" si="5"/>
        <v>January</v>
      </c>
      <c r="M29" s="15" t="s">
        <v>28</v>
      </c>
      <c r="N29" s="11">
        <v>158</v>
      </c>
      <c r="O29" s="11">
        <v>529.76409251052337</v>
      </c>
    </row>
    <row r="30" spans="1:15" x14ac:dyDescent="0.3">
      <c r="A30" s="2">
        <v>42005</v>
      </c>
      <c r="B30">
        <v>1</v>
      </c>
      <c r="C30">
        <v>3</v>
      </c>
      <c r="D30" s="3">
        <v>42005.689311539354</v>
      </c>
      <c r="E30" s="3">
        <v>42005.816180555557</v>
      </c>
      <c r="F30" s="9">
        <f t="shared" si="0"/>
        <v>0.12686901620327262</v>
      </c>
      <c r="G30" s="11">
        <f t="shared" si="1"/>
        <v>182.69138333271258</v>
      </c>
      <c r="H30" t="str">
        <f t="shared" si="2"/>
        <v>Thursday</v>
      </c>
      <c r="I30">
        <f t="shared" si="3"/>
        <v>2015</v>
      </c>
      <c r="J30" t="str">
        <f t="shared" si="4"/>
        <v>2015-01-5</v>
      </c>
      <c r="K30" t="str">
        <f t="shared" si="5"/>
        <v>January</v>
      </c>
      <c r="M30" s="13" t="s">
        <v>29</v>
      </c>
      <c r="N30" s="11">
        <v>5082</v>
      </c>
      <c r="O30" s="11">
        <v>409.54829713027777</v>
      </c>
    </row>
    <row r="31" spans="1:15" x14ac:dyDescent="0.3">
      <c r="A31" s="2">
        <v>42005</v>
      </c>
      <c r="B31">
        <v>1</v>
      </c>
      <c r="C31">
        <v>3</v>
      </c>
      <c r="D31" s="3">
        <v>42005.692498761571</v>
      </c>
      <c r="E31" s="3">
        <v>42005.975613425922</v>
      </c>
      <c r="F31" s="9">
        <f t="shared" si="0"/>
        <v>0.28311466435116017</v>
      </c>
      <c r="G31" s="11">
        <f t="shared" si="1"/>
        <v>407.68511666567065</v>
      </c>
      <c r="H31" t="str">
        <f t="shared" si="2"/>
        <v>Thursday</v>
      </c>
      <c r="I31">
        <f t="shared" si="3"/>
        <v>2015</v>
      </c>
      <c r="J31" t="str">
        <f t="shared" si="4"/>
        <v>2015-01-5</v>
      </c>
      <c r="K31" t="str">
        <f t="shared" si="5"/>
        <v>January</v>
      </c>
    </row>
    <row r="32" spans="1:15" x14ac:dyDescent="0.3">
      <c r="A32" s="2">
        <v>42005</v>
      </c>
      <c r="B32">
        <v>0</v>
      </c>
      <c r="C32">
        <v>4</v>
      </c>
      <c r="D32" s="3">
        <v>42005.694518090277</v>
      </c>
      <c r="E32" s="3">
        <v>42005.97619212963</v>
      </c>
      <c r="F32" s="9">
        <f t="shared" si="0"/>
        <v>0.28167403935367474</v>
      </c>
      <c r="G32" s="11">
        <f t="shared" si="1"/>
        <v>405.61061666929163</v>
      </c>
      <c r="H32" t="str">
        <f t="shared" si="2"/>
        <v>Thursday</v>
      </c>
      <c r="I32">
        <f t="shared" si="3"/>
        <v>2015</v>
      </c>
      <c r="J32" t="str">
        <f t="shared" si="4"/>
        <v>2015-01-5</v>
      </c>
      <c r="K32" t="str">
        <f t="shared" si="5"/>
        <v>January</v>
      </c>
    </row>
    <row r="33" spans="1:11" x14ac:dyDescent="0.3">
      <c r="A33" s="2">
        <v>42005</v>
      </c>
      <c r="B33">
        <v>0</v>
      </c>
      <c r="C33">
        <v>2</v>
      </c>
      <c r="D33" s="3">
        <v>42005.727859756946</v>
      </c>
      <c r="E33" s="3">
        <v>42005.837141203701</v>
      </c>
      <c r="F33" s="9">
        <f t="shared" si="0"/>
        <v>0.1092814467556309</v>
      </c>
      <c r="G33" s="11">
        <f t="shared" si="1"/>
        <v>157.36528332810849</v>
      </c>
      <c r="H33" t="str">
        <f t="shared" si="2"/>
        <v>Thursday</v>
      </c>
      <c r="I33">
        <f t="shared" si="3"/>
        <v>2015</v>
      </c>
      <c r="J33" t="str">
        <f t="shared" si="4"/>
        <v>2015-01-5</v>
      </c>
      <c r="K33" t="str">
        <f t="shared" si="5"/>
        <v>January</v>
      </c>
    </row>
    <row r="34" spans="1:11" x14ac:dyDescent="0.3">
      <c r="A34" s="2">
        <v>42005</v>
      </c>
      <c r="B34">
        <v>0</v>
      </c>
      <c r="C34">
        <v>2</v>
      </c>
      <c r="D34" s="3">
        <v>42005.76613329861</v>
      </c>
      <c r="E34" s="3">
        <v>42005.914780092593</v>
      </c>
      <c r="F34" s="9">
        <f t="shared" si="0"/>
        <v>0.1486467939830618</v>
      </c>
      <c r="G34" s="11">
        <f t="shared" si="1"/>
        <v>214.05138333560899</v>
      </c>
      <c r="H34" t="str">
        <f t="shared" si="2"/>
        <v>Thursday</v>
      </c>
      <c r="I34">
        <f t="shared" si="3"/>
        <v>2015</v>
      </c>
      <c r="J34" t="str">
        <f t="shared" si="4"/>
        <v>2015-01-5</v>
      </c>
      <c r="K34" t="str">
        <f t="shared" si="5"/>
        <v>January</v>
      </c>
    </row>
    <row r="35" spans="1:11" x14ac:dyDescent="0.3">
      <c r="A35" s="2">
        <v>42005</v>
      </c>
      <c r="B35">
        <v>0</v>
      </c>
      <c r="C35">
        <v>4</v>
      </c>
      <c r="D35" s="3">
        <v>42005.796870983795</v>
      </c>
      <c r="E35" s="3">
        <v>42005.932604166665</v>
      </c>
      <c r="F35" s="9">
        <f t="shared" si="0"/>
        <v>0.13573318286944414</v>
      </c>
      <c r="G35" s="11">
        <f t="shared" si="1"/>
        <v>195.45578333199956</v>
      </c>
      <c r="H35" t="str">
        <f t="shared" si="2"/>
        <v>Thursday</v>
      </c>
      <c r="I35">
        <f t="shared" si="3"/>
        <v>2015</v>
      </c>
      <c r="J35" t="str">
        <f t="shared" si="4"/>
        <v>2015-01-5</v>
      </c>
      <c r="K35" t="str">
        <f t="shared" si="5"/>
        <v>January</v>
      </c>
    </row>
    <row r="36" spans="1:11" x14ac:dyDescent="0.3">
      <c r="A36" s="2">
        <v>42005</v>
      </c>
      <c r="B36">
        <v>0</v>
      </c>
      <c r="C36">
        <v>3</v>
      </c>
      <c r="D36" s="3">
        <v>42005.814304016203</v>
      </c>
      <c r="E36" s="3">
        <v>42005.930578703701</v>
      </c>
      <c r="F36" s="9">
        <f t="shared" si="0"/>
        <v>0.11627468749793479</v>
      </c>
      <c r="G36" s="11">
        <f t="shared" si="1"/>
        <v>167.4355499970261</v>
      </c>
      <c r="H36" t="str">
        <f t="shared" si="2"/>
        <v>Thursday</v>
      </c>
      <c r="I36">
        <f t="shared" si="3"/>
        <v>2015</v>
      </c>
      <c r="J36" t="str">
        <f t="shared" si="4"/>
        <v>2015-01-5</v>
      </c>
      <c r="K36" t="str">
        <f t="shared" si="5"/>
        <v>January</v>
      </c>
    </row>
    <row r="37" spans="1:11" x14ac:dyDescent="0.3">
      <c r="A37" s="2">
        <v>42005</v>
      </c>
      <c r="B37">
        <v>1</v>
      </c>
      <c r="C37">
        <v>3</v>
      </c>
      <c r="D37" s="3">
        <v>42005.829785150461</v>
      </c>
      <c r="E37" s="3">
        <v>42005.907337962963</v>
      </c>
      <c r="F37" s="9">
        <f t="shared" si="0"/>
        <v>7.7552812501380686E-2</v>
      </c>
      <c r="G37" s="11">
        <f t="shared" si="1"/>
        <v>111.67605000198819</v>
      </c>
      <c r="H37" t="str">
        <f t="shared" si="2"/>
        <v>Thursday</v>
      </c>
      <c r="I37">
        <f t="shared" si="3"/>
        <v>2015</v>
      </c>
      <c r="J37" t="str">
        <f t="shared" si="4"/>
        <v>2015-01-5</v>
      </c>
      <c r="K37" t="str">
        <f t="shared" si="5"/>
        <v>January</v>
      </c>
    </row>
    <row r="38" spans="1:11" x14ac:dyDescent="0.3">
      <c r="A38" s="2">
        <v>42005</v>
      </c>
      <c r="B38">
        <v>1</v>
      </c>
      <c r="C38">
        <v>3</v>
      </c>
      <c r="D38" s="3">
        <v>42005.830866701392</v>
      </c>
      <c r="E38" s="3">
        <v>42005.908032407409</v>
      </c>
      <c r="F38" s="9">
        <f t="shared" si="0"/>
        <v>7.7165706017694902E-2</v>
      </c>
      <c r="G38" s="11">
        <f t="shared" si="1"/>
        <v>111.11861666548066</v>
      </c>
      <c r="H38" t="str">
        <f t="shared" si="2"/>
        <v>Thursday</v>
      </c>
      <c r="I38">
        <f t="shared" si="3"/>
        <v>2015</v>
      </c>
      <c r="J38" t="str">
        <f t="shared" si="4"/>
        <v>2015-01-5</v>
      </c>
      <c r="K38" t="str">
        <f t="shared" si="5"/>
        <v>January</v>
      </c>
    </row>
    <row r="39" spans="1:11" x14ac:dyDescent="0.3">
      <c r="A39" s="2">
        <v>42005</v>
      </c>
      <c r="B39">
        <v>0</v>
      </c>
      <c r="C39">
        <v>2</v>
      </c>
      <c r="D39" s="3">
        <v>42005.831908796295</v>
      </c>
      <c r="E39" s="3">
        <v>42005.88685185185</v>
      </c>
      <c r="F39" s="9">
        <f t="shared" si="0"/>
        <v>5.4943055554758757E-2</v>
      </c>
      <c r="G39" s="11">
        <f t="shared" si="1"/>
        <v>79.117999998852611</v>
      </c>
      <c r="H39" t="str">
        <f t="shared" si="2"/>
        <v>Thursday</v>
      </c>
      <c r="I39">
        <f t="shared" si="3"/>
        <v>2015</v>
      </c>
      <c r="J39" t="str">
        <f t="shared" si="4"/>
        <v>2015-01-5</v>
      </c>
      <c r="K39" t="str">
        <f t="shared" si="5"/>
        <v>January</v>
      </c>
    </row>
    <row r="40" spans="1:11" x14ac:dyDescent="0.3">
      <c r="A40" s="2">
        <v>42005</v>
      </c>
      <c r="B40">
        <v>0</v>
      </c>
      <c r="C40">
        <v>3</v>
      </c>
      <c r="D40" s="3">
        <v>42005.83398452546</v>
      </c>
      <c r="E40" s="3">
        <v>42005.981377314813</v>
      </c>
      <c r="F40" s="9">
        <f t="shared" si="0"/>
        <v>0.14739278935303446</v>
      </c>
      <c r="G40" s="11">
        <f t="shared" si="1"/>
        <v>212.24561666836962</v>
      </c>
      <c r="H40" t="str">
        <f t="shared" si="2"/>
        <v>Thursday</v>
      </c>
      <c r="I40">
        <f t="shared" si="3"/>
        <v>2015</v>
      </c>
      <c r="J40" t="str">
        <f t="shared" si="4"/>
        <v>2015-01-5</v>
      </c>
      <c r="K40" t="str">
        <f t="shared" si="5"/>
        <v>January</v>
      </c>
    </row>
    <row r="41" spans="1:11" x14ac:dyDescent="0.3">
      <c r="A41" s="2">
        <v>42005</v>
      </c>
      <c r="B41">
        <v>0</v>
      </c>
      <c r="C41">
        <v>3</v>
      </c>
      <c r="D41" s="3">
        <v>42005.847056712963</v>
      </c>
      <c r="E41" s="3">
        <v>42006.432881944442</v>
      </c>
      <c r="F41" s="9">
        <f t="shared" si="0"/>
        <v>0.58582523147924803</v>
      </c>
      <c r="G41" s="11">
        <f t="shared" si="1"/>
        <v>843.58833333011717</v>
      </c>
      <c r="H41" t="str">
        <f t="shared" si="2"/>
        <v>Thursday</v>
      </c>
      <c r="I41">
        <f t="shared" si="3"/>
        <v>2015</v>
      </c>
      <c r="J41" t="str">
        <f t="shared" si="4"/>
        <v>2015-01-5</v>
      </c>
      <c r="K41" t="str">
        <f t="shared" si="5"/>
        <v>January</v>
      </c>
    </row>
    <row r="42" spans="1:11" x14ac:dyDescent="0.3">
      <c r="A42" s="2">
        <v>42005</v>
      </c>
      <c r="B42">
        <v>1</v>
      </c>
      <c r="C42">
        <v>3</v>
      </c>
      <c r="D42" s="3">
        <v>42005.853746180554</v>
      </c>
      <c r="E42" s="3">
        <v>42006.50340277778</v>
      </c>
      <c r="F42" s="9">
        <f t="shared" si="0"/>
        <v>0.6496565972265671</v>
      </c>
      <c r="G42" s="11">
        <f t="shared" si="1"/>
        <v>935.50550000625663</v>
      </c>
      <c r="H42" t="str">
        <f t="shared" si="2"/>
        <v>Thursday</v>
      </c>
      <c r="I42">
        <f t="shared" si="3"/>
        <v>2015</v>
      </c>
      <c r="J42" t="str">
        <f t="shared" si="4"/>
        <v>2015-01-5</v>
      </c>
      <c r="K42" t="str">
        <f t="shared" si="5"/>
        <v>January</v>
      </c>
    </row>
    <row r="43" spans="1:11" x14ac:dyDescent="0.3">
      <c r="A43" s="2">
        <v>42005</v>
      </c>
      <c r="B43">
        <v>0</v>
      </c>
      <c r="C43">
        <v>3</v>
      </c>
      <c r="D43" s="3">
        <v>42005.855333333333</v>
      </c>
      <c r="E43" s="3">
        <v>42009.701168981483</v>
      </c>
      <c r="F43" s="9">
        <f t="shared" si="0"/>
        <v>3.8458356481496594</v>
      </c>
      <c r="G43" s="11">
        <f t="shared" si="1"/>
        <v>5538.0033333355095</v>
      </c>
      <c r="H43" t="str">
        <f t="shared" si="2"/>
        <v>Thursday</v>
      </c>
      <c r="I43">
        <f t="shared" si="3"/>
        <v>2015</v>
      </c>
      <c r="J43" t="str">
        <f t="shared" si="4"/>
        <v>2015-01-5</v>
      </c>
      <c r="K43" t="str">
        <f t="shared" si="5"/>
        <v>January</v>
      </c>
    </row>
    <row r="44" spans="1:11" x14ac:dyDescent="0.3">
      <c r="A44" s="2">
        <v>42005</v>
      </c>
      <c r="B44">
        <v>0</v>
      </c>
      <c r="C44">
        <v>3</v>
      </c>
      <c r="D44" s="3">
        <v>42005.870480937498</v>
      </c>
      <c r="E44" s="3">
        <v>42006.416215277779</v>
      </c>
      <c r="F44" s="9">
        <f t="shared" si="0"/>
        <v>0.54573434028134216</v>
      </c>
      <c r="G44" s="11">
        <f t="shared" si="1"/>
        <v>785.8574500051327</v>
      </c>
      <c r="H44" t="str">
        <f t="shared" si="2"/>
        <v>Thursday</v>
      </c>
      <c r="I44">
        <f t="shared" si="3"/>
        <v>2015</v>
      </c>
      <c r="J44" t="str">
        <f t="shared" si="4"/>
        <v>2015-01-5</v>
      </c>
      <c r="K44" t="str">
        <f t="shared" si="5"/>
        <v>January</v>
      </c>
    </row>
    <row r="45" spans="1:11" x14ac:dyDescent="0.3">
      <c r="A45" s="2">
        <v>42005</v>
      </c>
      <c r="B45">
        <v>0</v>
      </c>
      <c r="C45">
        <v>3</v>
      </c>
      <c r="D45" s="3">
        <v>42005.875810682868</v>
      </c>
      <c r="E45" s="3">
        <v>42006.369687500002</v>
      </c>
      <c r="F45" s="9">
        <f t="shared" si="0"/>
        <v>0.49387681713415077</v>
      </c>
      <c r="G45" s="11">
        <f t="shared" si="1"/>
        <v>711.18261667317711</v>
      </c>
      <c r="H45" t="str">
        <f t="shared" si="2"/>
        <v>Thursday</v>
      </c>
      <c r="I45">
        <f t="shared" si="3"/>
        <v>2015</v>
      </c>
      <c r="J45" t="str">
        <f t="shared" si="4"/>
        <v>2015-01-5</v>
      </c>
      <c r="K45" t="str">
        <f t="shared" si="5"/>
        <v>January</v>
      </c>
    </row>
    <row r="46" spans="1:11" x14ac:dyDescent="0.3">
      <c r="A46" s="2">
        <v>42005</v>
      </c>
      <c r="B46">
        <v>1</v>
      </c>
      <c r="C46">
        <v>2</v>
      </c>
      <c r="D46" s="3">
        <v>42005.914640243056</v>
      </c>
      <c r="E46" s="3">
        <v>42006.093055555553</v>
      </c>
      <c r="F46" s="9">
        <f t="shared" si="0"/>
        <v>0.1784153124972363</v>
      </c>
      <c r="G46" s="11">
        <f t="shared" si="1"/>
        <v>256.91804999602027</v>
      </c>
      <c r="H46" t="str">
        <f t="shared" si="2"/>
        <v>Thursday</v>
      </c>
      <c r="I46">
        <f t="shared" si="3"/>
        <v>2015</v>
      </c>
      <c r="J46" t="str">
        <f t="shared" si="4"/>
        <v>2015-01-5</v>
      </c>
      <c r="K46" t="str">
        <f t="shared" si="5"/>
        <v>January</v>
      </c>
    </row>
    <row r="47" spans="1:11" x14ac:dyDescent="0.3">
      <c r="A47" s="2">
        <v>42005</v>
      </c>
      <c r="B47">
        <v>0</v>
      </c>
      <c r="C47">
        <v>3</v>
      </c>
      <c r="D47" s="3">
        <v>42005.919133067131</v>
      </c>
      <c r="E47" s="3">
        <v>42006.243611111109</v>
      </c>
      <c r="F47" s="9">
        <f t="shared" si="0"/>
        <v>0.32447804397816071</v>
      </c>
      <c r="G47" s="11">
        <f t="shared" si="1"/>
        <v>467.24838332855143</v>
      </c>
      <c r="H47" t="str">
        <f t="shared" si="2"/>
        <v>Thursday</v>
      </c>
      <c r="I47">
        <f t="shared" si="3"/>
        <v>2015</v>
      </c>
      <c r="J47" t="str">
        <f t="shared" si="4"/>
        <v>2015-01-5</v>
      </c>
      <c r="K47" t="str">
        <f t="shared" si="5"/>
        <v>January</v>
      </c>
    </row>
    <row r="48" spans="1:11" x14ac:dyDescent="0.3">
      <c r="A48" s="2">
        <v>42005</v>
      </c>
      <c r="B48">
        <v>0</v>
      </c>
      <c r="C48">
        <v>2</v>
      </c>
      <c r="D48" s="3">
        <v>42005.925429745374</v>
      </c>
      <c r="E48" s="3">
        <v>42005.956307870372</v>
      </c>
      <c r="F48" s="9">
        <f t="shared" si="0"/>
        <v>3.087812499870779E-2</v>
      </c>
      <c r="G48" s="11">
        <f t="shared" si="1"/>
        <v>44.464499998139217</v>
      </c>
      <c r="H48" t="str">
        <f t="shared" si="2"/>
        <v>Thursday</v>
      </c>
      <c r="I48">
        <f t="shared" si="3"/>
        <v>2015</v>
      </c>
      <c r="J48" t="str">
        <f t="shared" si="4"/>
        <v>2015-01-5</v>
      </c>
      <c r="K48" t="str">
        <f t="shared" si="5"/>
        <v>January</v>
      </c>
    </row>
    <row r="49" spans="1:11" x14ac:dyDescent="0.3">
      <c r="A49" s="2">
        <v>42005</v>
      </c>
      <c r="B49">
        <v>1</v>
      </c>
      <c r="C49">
        <v>3</v>
      </c>
      <c r="D49" s="3">
        <v>42005.927407291667</v>
      </c>
      <c r="E49" s="3">
        <v>42005.967881944445</v>
      </c>
      <c r="F49" s="9">
        <f t="shared" si="0"/>
        <v>4.0474652778357267E-2</v>
      </c>
      <c r="G49" s="11">
        <f t="shared" si="1"/>
        <v>58.283500000834465</v>
      </c>
      <c r="H49" t="str">
        <f t="shared" si="2"/>
        <v>Thursday</v>
      </c>
      <c r="I49">
        <f t="shared" si="3"/>
        <v>2015</v>
      </c>
      <c r="J49" t="str">
        <f t="shared" si="4"/>
        <v>2015-01-5</v>
      </c>
      <c r="K49" t="str">
        <f t="shared" si="5"/>
        <v>January</v>
      </c>
    </row>
    <row r="50" spans="1:11" x14ac:dyDescent="0.3">
      <c r="A50" s="2">
        <v>42005</v>
      </c>
      <c r="B50">
        <v>0</v>
      </c>
      <c r="C50">
        <v>3</v>
      </c>
      <c r="D50" s="3">
        <v>42005.928532210652</v>
      </c>
      <c r="E50" s="3">
        <v>42006.124571759261</v>
      </c>
      <c r="F50" s="9">
        <f t="shared" si="0"/>
        <v>0.19603954860940576</v>
      </c>
      <c r="G50" s="11">
        <f t="shared" si="1"/>
        <v>282.29694999754429</v>
      </c>
      <c r="H50" t="str">
        <f t="shared" si="2"/>
        <v>Thursday</v>
      </c>
      <c r="I50">
        <f t="shared" si="3"/>
        <v>2015</v>
      </c>
      <c r="J50" t="str">
        <f t="shared" si="4"/>
        <v>2015-01-5</v>
      </c>
      <c r="K50" t="str">
        <f t="shared" si="5"/>
        <v>January</v>
      </c>
    </row>
    <row r="51" spans="1:11" x14ac:dyDescent="0.3">
      <c r="A51" s="2">
        <v>42005</v>
      </c>
      <c r="B51">
        <v>1</v>
      </c>
      <c r="C51">
        <v>3</v>
      </c>
      <c r="D51" s="3">
        <v>42005.965067627316</v>
      </c>
      <c r="E51" s="3">
        <v>42007.396631944444</v>
      </c>
      <c r="F51" s="9">
        <f t="shared" si="0"/>
        <v>1.4315643171285046</v>
      </c>
      <c r="G51" s="11">
        <f t="shared" si="1"/>
        <v>2061.4526166650467</v>
      </c>
      <c r="H51" t="str">
        <f t="shared" si="2"/>
        <v>Thursday</v>
      </c>
      <c r="I51">
        <f t="shared" si="3"/>
        <v>2015</v>
      </c>
      <c r="J51" t="str">
        <f t="shared" si="4"/>
        <v>2015-01-5</v>
      </c>
      <c r="K51" t="str">
        <f t="shared" si="5"/>
        <v>January</v>
      </c>
    </row>
    <row r="52" spans="1:11" x14ac:dyDescent="0.3">
      <c r="A52" s="2">
        <v>42005</v>
      </c>
      <c r="B52">
        <v>1</v>
      </c>
      <c r="C52">
        <v>3</v>
      </c>
      <c r="D52" s="3">
        <v>42005.971819641207</v>
      </c>
      <c r="E52" s="3">
        <v>42006.398726851854</v>
      </c>
      <c r="F52" s="9">
        <f t="shared" si="0"/>
        <v>0.42690721064718673</v>
      </c>
      <c r="G52" s="11">
        <f t="shared" si="1"/>
        <v>614.74638333194889</v>
      </c>
      <c r="H52" t="str">
        <f t="shared" si="2"/>
        <v>Thursday</v>
      </c>
      <c r="I52">
        <f t="shared" si="3"/>
        <v>2015</v>
      </c>
      <c r="J52" t="str">
        <f t="shared" si="4"/>
        <v>2015-01-5</v>
      </c>
      <c r="K52" t="str">
        <f t="shared" si="5"/>
        <v>January</v>
      </c>
    </row>
    <row r="53" spans="1:11" x14ac:dyDescent="0.3">
      <c r="A53" s="2">
        <v>42005</v>
      </c>
      <c r="B53">
        <v>0</v>
      </c>
      <c r="C53">
        <v>3</v>
      </c>
      <c r="D53" s="3">
        <v>42005.994221446759</v>
      </c>
      <c r="E53" s="3">
        <v>42006.41133101852</v>
      </c>
      <c r="F53" s="9">
        <f t="shared" si="0"/>
        <v>0.41710957176110242</v>
      </c>
      <c r="G53" s="11">
        <f t="shared" si="1"/>
        <v>600.63778333598748</v>
      </c>
      <c r="H53" t="str">
        <f t="shared" si="2"/>
        <v>Thursday</v>
      </c>
      <c r="I53">
        <f t="shared" si="3"/>
        <v>2015</v>
      </c>
      <c r="J53" t="str">
        <f t="shared" si="4"/>
        <v>2015-01-5</v>
      </c>
      <c r="K53" t="str">
        <f t="shared" si="5"/>
        <v>January</v>
      </c>
    </row>
    <row r="54" spans="1:11" x14ac:dyDescent="0.3">
      <c r="A54" s="2">
        <v>42005</v>
      </c>
      <c r="B54">
        <v>1</v>
      </c>
      <c r="C54">
        <v>1</v>
      </c>
      <c r="D54" s="3">
        <v>42005.995264004632</v>
      </c>
      <c r="E54" s="3">
        <v>42006.115069444444</v>
      </c>
      <c r="F54" s="9">
        <f t="shared" si="0"/>
        <v>0.1198054398118984</v>
      </c>
      <c r="G54" s="11">
        <f t="shared" si="1"/>
        <v>172.51983332913369</v>
      </c>
      <c r="H54" t="str">
        <f t="shared" si="2"/>
        <v>Thursday</v>
      </c>
      <c r="I54">
        <f t="shared" si="3"/>
        <v>2015</v>
      </c>
      <c r="J54" t="str">
        <f t="shared" si="4"/>
        <v>2015-01-5</v>
      </c>
      <c r="K54" t="str">
        <f t="shared" si="5"/>
        <v>January</v>
      </c>
    </row>
    <row r="55" spans="1:11" x14ac:dyDescent="0.3">
      <c r="A55" s="2">
        <v>42006</v>
      </c>
      <c r="B55">
        <v>1</v>
      </c>
      <c r="C55">
        <v>2</v>
      </c>
      <c r="D55" s="3">
        <v>42006.024422604169</v>
      </c>
      <c r="E55" s="3">
        <v>42006.377118055556</v>
      </c>
      <c r="F55" s="9">
        <f t="shared" si="0"/>
        <v>0.35269545138726244</v>
      </c>
      <c r="G55" s="11">
        <f t="shared" si="1"/>
        <v>507.88144999765791</v>
      </c>
      <c r="H55" t="str">
        <f t="shared" si="2"/>
        <v>Friday</v>
      </c>
      <c r="I55">
        <f t="shared" si="3"/>
        <v>2015</v>
      </c>
      <c r="J55" t="str">
        <f t="shared" si="4"/>
        <v>2015-01-6</v>
      </c>
      <c r="K55" t="str">
        <f t="shared" si="5"/>
        <v>January</v>
      </c>
    </row>
    <row r="56" spans="1:11" x14ac:dyDescent="0.3">
      <c r="A56" s="2">
        <v>42006</v>
      </c>
      <c r="B56">
        <v>0</v>
      </c>
      <c r="C56">
        <v>3</v>
      </c>
      <c r="D56" s="3">
        <v>42006.026904976854</v>
      </c>
      <c r="E56" s="3">
        <v>42006.519814814812</v>
      </c>
      <c r="F56" s="9">
        <f t="shared" si="0"/>
        <v>0.49290983795799548</v>
      </c>
      <c r="G56" s="11">
        <f t="shared" si="1"/>
        <v>709.79016665951349</v>
      </c>
      <c r="H56" t="str">
        <f t="shared" si="2"/>
        <v>Friday</v>
      </c>
      <c r="I56">
        <f t="shared" si="3"/>
        <v>2015</v>
      </c>
      <c r="J56" t="str">
        <f t="shared" si="4"/>
        <v>2015-01-6</v>
      </c>
      <c r="K56" t="str">
        <f t="shared" si="5"/>
        <v>January</v>
      </c>
    </row>
    <row r="57" spans="1:11" x14ac:dyDescent="0.3">
      <c r="A57" s="2">
        <v>42006</v>
      </c>
      <c r="B57">
        <v>1</v>
      </c>
      <c r="C57">
        <v>3</v>
      </c>
      <c r="D57" s="3">
        <v>42006.041228784721</v>
      </c>
      <c r="E57" s="3">
        <v>42006.269375000003</v>
      </c>
      <c r="F57" s="9">
        <f t="shared" si="0"/>
        <v>0.22814621528232237</v>
      </c>
      <c r="G57" s="11">
        <f t="shared" si="1"/>
        <v>328.53055000654422</v>
      </c>
      <c r="H57" t="str">
        <f t="shared" si="2"/>
        <v>Friday</v>
      </c>
      <c r="I57">
        <f t="shared" si="3"/>
        <v>2015</v>
      </c>
      <c r="J57" t="str">
        <f t="shared" si="4"/>
        <v>2015-01-6</v>
      </c>
      <c r="K57" t="str">
        <f t="shared" si="5"/>
        <v>January</v>
      </c>
    </row>
    <row r="58" spans="1:11" x14ac:dyDescent="0.3">
      <c r="A58" s="2">
        <v>42006</v>
      </c>
      <c r="B58">
        <v>0</v>
      </c>
      <c r="C58">
        <v>4</v>
      </c>
      <c r="D58" s="3">
        <v>42006.049377812502</v>
      </c>
      <c r="E58" s="3">
        <v>42006.13994212963</v>
      </c>
      <c r="F58" s="9">
        <f t="shared" si="0"/>
        <v>9.056431712815538E-2</v>
      </c>
      <c r="G58" s="11">
        <f t="shared" si="1"/>
        <v>130.41261666454375</v>
      </c>
      <c r="H58" t="str">
        <f t="shared" si="2"/>
        <v>Friday</v>
      </c>
      <c r="I58">
        <f t="shared" si="3"/>
        <v>2015</v>
      </c>
      <c r="J58" t="str">
        <f t="shared" si="4"/>
        <v>2015-01-6</v>
      </c>
      <c r="K58" t="str">
        <f t="shared" si="5"/>
        <v>January</v>
      </c>
    </row>
    <row r="59" spans="1:11" x14ac:dyDescent="0.3">
      <c r="A59" s="2">
        <v>42006</v>
      </c>
      <c r="B59">
        <v>1</v>
      </c>
      <c r="C59">
        <v>3</v>
      </c>
      <c r="D59" s="3">
        <v>42006.056900347219</v>
      </c>
      <c r="E59" s="3">
        <v>42006.140416666669</v>
      </c>
      <c r="F59" s="9">
        <f t="shared" si="0"/>
        <v>8.3516319449699949E-2</v>
      </c>
      <c r="G59" s="11">
        <f t="shared" si="1"/>
        <v>120.26350000756793</v>
      </c>
      <c r="H59" t="str">
        <f t="shared" si="2"/>
        <v>Friday</v>
      </c>
      <c r="I59">
        <f t="shared" si="3"/>
        <v>2015</v>
      </c>
      <c r="J59" t="str">
        <f t="shared" si="4"/>
        <v>2015-01-6</v>
      </c>
      <c r="K59" t="str">
        <f t="shared" si="5"/>
        <v>January</v>
      </c>
    </row>
    <row r="60" spans="1:11" x14ac:dyDescent="0.3">
      <c r="A60" s="2">
        <v>42006</v>
      </c>
      <c r="B60">
        <v>0</v>
      </c>
      <c r="C60">
        <v>3</v>
      </c>
      <c r="D60" s="3">
        <v>42006.076533564818</v>
      </c>
      <c r="E60" s="3">
        <v>42006.23033564815</v>
      </c>
      <c r="F60" s="9">
        <f t="shared" si="0"/>
        <v>0.15380208333226619</v>
      </c>
      <c r="G60" s="11">
        <f t="shared" si="1"/>
        <v>221.47499999846332</v>
      </c>
      <c r="H60" t="str">
        <f t="shared" si="2"/>
        <v>Friday</v>
      </c>
      <c r="I60">
        <f t="shared" si="3"/>
        <v>2015</v>
      </c>
      <c r="J60" t="str">
        <f t="shared" si="4"/>
        <v>2015-01-6</v>
      </c>
      <c r="K60" t="str">
        <f t="shared" si="5"/>
        <v>January</v>
      </c>
    </row>
    <row r="61" spans="1:11" x14ac:dyDescent="0.3">
      <c r="A61" s="2">
        <v>42006</v>
      </c>
      <c r="B61">
        <v>0</v>
      </c>
      <c r="C61">
        <v>3</v>
      </c>
      <c r="D61" s="3">
        <v>42006.089801655093</v>
      </c>
      <c r="E61" s="3">
        <v>42006.274363425924</v>
      </c>
      <c r="F61" s="9">
        <f t="shared" si="0"/>
        <v>0.18456177083135117</v>
      </c>
      <c r="G61" s="11">
        <f t="shared" si="1"/>
        <v>265.76894999714568</v>
      </c>
      <c r="H61" t="str">
        <f t="shared" si="2"/>
        <v>Friday</v>
      </c>
      <c r="I61">
        <f t="shared" si="3"/>
        <v>2015</v>
      </c>
      <c r="J61" t="str">
        <f t="shared" si="4"/>
        <v>2015-01-6</v>
      </c>
      <c r="K61" t="str">
        <f t="shared" si="5"/>
        <v>January</v>
      </c>
    </row>
    <row r="62" spans="1:11" x14ac:dyDescent="0.3">
      <c r="A62" s="2">
        <v>42006</v>
      </c>
      <c r="B62">
        <v>1</v>
      </c>
      <c r="C62">
        <v>3</v>
      </c>
      <c r="D62" s="3">
        <v>42006.097754016206</v>
      </c>
      <c r="E62" s="3">
        <v>42006.567974537036</v>
      </c>
      <c r="F62" s="9">
        <f t="shared" si="0"/>
        <v>0.47022052083048038</v>
      </c>
      <c r="G62" s="11">
        <f t="shared" si="1"/>
        <v>677.11754999589175</v>
      </c>
      <c r="H62" t="str">
        <f t="shared" si="2"/>
        <v>Friday</v>
      </c>
      <c r="I62">
        <f t="shared" si="3"/>
        <v>2015</v>
      </c>
      <c r="J62" t="str">
        <f t="shared" si="4"/>
        <v>2015-01-6</v>
      </c>
      <c r="K62" t="str">
        <f t="shared" si="5"/>
        <v>January</v>
      </c>
    </row>
    <row r="63" spans="1:11" x14ac:dyDescent="0.3">
      <c r="A63" s="2">
        <v>42006</v>
      </c>
      <c r="B63">
        <v>0</v>
      </c>
      <c r="C63">
        <v>4</v>
      </c>
      <c r="D63" s="3">
        <v>42006.099448182867</v>
      </c>
      <c r="E63" s="3">
        <v>42006.540648148148</v>
      </c>
      <c r="F63" s="9">
        <f t="shared" si="0"/>
        <v>0.44119996528024785</v>
      </c>
      <c r="G63" s="11">
        <f t="shared" si="1"/>
        <v>635.32795000355691</v>
      </c>
      <c r="H63" t="str">
        <f t="shared" si="2"/>
        <v>Friday</v>
      </c>
      <c r="I63">
        <f t="shared" si="3"/>
        <v>2015</v>
      </c>
      <c r="J63" t="str">
        <f t="shared" si="4"/>
        <v>2015-01-6</v>
      </c>
      <c r="K63" t="str">
        <f t="shared" si="5"/>
        <v>January</v>
      </c>
    </row>
    <row r="64" spans="1:11" x14ac:dyDescent="0.3">
      <c r="A64" s="2">
        <v>42006</v>
      </c>
      <c r="B64">
        <v>1</v>
      </c>
      <c r="C64">
        <v>3</v>
      </c>
      <c r="D64" s="3">
        <v>42006.111087233796</v>
      </c>
      <c r="E64" s="3">
        <v>42006.593206018515</v>
      </c>
      <c r="F64" s="9">
        <f t="shared" si="0"/>
        <v>0.482118784719205</v>
      </c>
      <c r="G64" s="11">
        <f t="shared" si="1"/>
        <v>694.25104999565519</v>
      </c>
      <c r="H64" t="str">
        <f t="shared" si="2"/>
        <v>Friday</v>
      </c>
      <c r="I64">
        <f t="shared" si="3"/>
        <v>2015</v>
      </c>
      <c r="J64" t="str">
        <f t="shared" si="4"/>
        <v>2015-01-6</v>
      </c>
      <c r="K64" t="str">
        <f t="shared" si="5"/>
        <v>January</v>
      </c>
    </row>
    <row r="65" spans="1:11" x14ac:dyDescent="0.3">
      <c r="A65" s="2">
        <v>42006</v>
      </c>
      <c r="B65">
        <v>1</v>
      </c>
      <c r="C65">
        <v>3</v>
      </c>
      <c r="D65" s="3">
        <v>42006.140984456018</v>
      </c>
      <c r="E65" s="3">
        <v>42006.392835648148</v>
      </c>
      <c r="F65" s="9">
        <f t="shared" si="0"/>
        <v>0.25185119212983409</v>
      </c>
      <c r="G65" s="11">
        <f t="shared" si="1"/>
        <v>362.66571666696109</v>
      </c>
      <c r="H65" t="str">
        <f t="shared" si="2"/>
        <v>Friday</v>
      </c>
      <c r="I65">
        <f t="shared" si="3"/>
        <v>2015</v>
      </c>
      <c r="J65" t="str">
        <f t="shared" si="4"/>
        <v>2015-01-6</v>
      </c>
      <c r="K65" t="str">
        <f t="shared" si="5"/>
        <v>January</v>
      </c>
    </row>
    <row r="66" spans="1:11" x14ac:dyDescent="0.3">
      <c r="A66" s="2">
        <v>42006</v>
      </c>
      <c r="B66">
        <v>1</v>
      </c>
      <c r="C66">
        <v>3</v>
      </c>
      <c r="D66" s="3">
        <v>42006.154033101855</v>
      </c>
      <c r="E66" s="3">
        <v>42006.700509259259</v>
      </c>
      <c r="F66" s="9">
        <f t="shared" si="0"/>
        <v>0.5464761574039585</v>
      </c>
      <c r="G66" s="11">
        <f t="shared" si="1"/>
        <v>786.92566666170023</v>
      </c>
      <c r="H66" t="str">
        <f t="shared" si="2"/>
        <v>Friday</v>
      </c>
      <c r="I66">
        <f t="shared" si="3"/>
        <v>2015</v>
      </c>
      <c r="J66" t="str">
        <f t="shared" si="4"/>
        <v>2015-01-6</v>
      </c>
      <c r="K66" t="str">
        <f t="shared" si="5"/>
        <v>January</v>
      </c>
    </row>
    <row r="67" spans="1:11" x14ac:dyDescent="0.3">
      <c r="A67" s="2">
        <v>42006</v>
      </c>
      <c r="B67">
        <v>0</v>
      </c>
      <c r="C67">
        <v>4</v>
      </c>
      <c r="D67" s="3">
        <v>42006.26033287037</v>
      </c>
      <c r="E67" s="3">
        <v>42006.375127314815</v>
      </c>
      <c r="F67" s="9">
        <f t="shared" ref="F67:F130" si="6">E67-D67</f>
        <v>0.11479444444557885</v>
      </c>
      <c r="G67" s="11">
        <f t="shared" ref="G67:G130" si="7">F67*1440</f>
        <v>165.30400000163354</v>
      </c>
      <c r="H67" t="str">
        <f t="shared" ref="H67:H130" si="8">TEXT(A67,"dddd")</f>
        <v>Friday</v>
      </c>
      <c r="I67">
        <f t="shared" ref="I67:I130" si="9">YEAR(A67)</f>
        <v>2015</v>
      </c>
      <c r="J67" t="str">
        <f t="shared" ref="J67:J130" si="10">I67&amp;"-"&amp;TEXT(A67,"mm")&amp;"-"&amp;WEEKDAY(A67)</f>
        <v>2015-01-6</v>
      </c>
      <c r="K67" t="str">
        <f t="shared" ref="K67:K130" si="11">TEXT(A67,"mmmm")</f>
        <v>January</v>
      </c>
    </row>
    <row r="68" spans="1:11" x14ac:dyDescent="0.3">
      <c r="A68" s="2">
        <v>42006</v>
      </c>
      <c r="B68">
        <v>1</v>
      </c>
      <c r="C68">
        <v>4</v>
      </c>
      <c r="D68" s="3">
        <v>42006.273622418979</v>
      </c>
      <c r="E68" s="3">
        <v>42006.412245370368</v>
      </c>
      <c r="F68" s="9">
        <f t="shared" si="6"/>
        <v>0.13862295138824265</v>
      </c>
      <c r="G68" s="11">
        <f t="shared" si="7"/>
        <v>199.61704999906942</v>
      </c>
      <c r="H68" t="str">
        <f t="shared" si="8"/>
        <v>Friday</v>
      </c>
      <c r="I68">
        <f t="shared" si="9"/>
        <v>2015</v>
      </c>
      <c r="J68" t="str">
        <f t="shared" si="10"/>
        <v>2015-01-6</v>
      </c>
      <c r="K68" t="str">
        <f t="shared" si="11"/>
        <v>January</v>
      </c>
    </row>
    <row r="69" spans="1:11" x14ac:dyDescent="0.3">
      <c r="A69" s="2">
        <v>42006</v>
      </c>
      <c r="B69">
        <v>1</v>
      </c>
      <c r="C69">
        <v>3</v>
      </c>
      <c r="D69" s="3">
        <v>42006.275800115742</v>
      </c>
      <c r="E69" s="3">
        <v>42006.437071759261</v>
      </c>
      <c r="F69" s="9">
        <f t="shared" si="6"/>
        <v>0.16127164351928513</v>
      </c>
      <c r="G69" s="11">
        <f t="shared" si="7"/>
        <v>232.23116666777059</v>
      </c>
      <c r="H69" t="str">
        <f t="shared" si="8"/>
        <v>Friday</v>
      </c>
      <c r="I69">
        <f t="shared" si="9"/>
        <v>2015</v>
      </c>
      <c r="J69" t="str">
        <f t="shared" si="10"/>
        <v>2015-01-6</v>
      </c>
      <c r="K69" t="str">
        <f t="shared" si="11"/>
        <v>January</v>
      </c>
    </row>
    <row r="70" spans="1:11" x14ac:dyDescent="0.3">
      <c r="A70" s="2">
        <v>42006</v>
      </c>
      <c r="B70">
        <v>1</v>
      </c>
      <c r="C70">
        <v>3</v>
      </c>
      <c r="D70" s="3">
        <v>42006.330224305559</v>
      </c>
      <c r="E70" s="3">
        <v>42006.567476851851</v>
      </c>
      <c r="F70" s="9">
        <f t="shared" si="6"/>
        <v>0.23725254629243864</v>
      </c>
      <c r="G70" s="11">
        <f t="shared" si="7"/>
        <v>341.64366666111164</v>
      </c>
      <c r="H70" t="str">
        <f t="shared" si="8"/>
        <v>Friday</v>
      </c>
      <c r="I70">
        <f t="shared" si="9"/>
        <v>2015</v>
      </c>
      <c r="J70" t="str">
        <f t="shared" si="10"/>
        <v>2015-01-6</v>
      </c>
      <c r="K70" t="str">
        <f t="shared" si="11"/>
        <v>January</v>
      </c>
    </row>
    <row r="71" spans="1:11" x14ac:dyDescent="0.3">
      <c r="A71" s="2">
        <v>42006</v>
      </c>
      <c r="B71">
        <v>0</v>
      </c>
      <c r="C71">
        <v>3</v>
      </c>
      <c r="D71" s="3">
        <v>42006.34077584491</v>
      </c>
      <c r="E71" s="3">
        <v>42006.714421296296</v>
      </c>
      <c r="F71" s="9">
        <f t="shared" si="6"/>
        <v>0.37364545138552785</v>
      </c>
      <c r="G71" s="11">
        <f t="shared" si="7"/>
        <v>538.0494499951601</v>
      </c>
      <c r="H71" t="str">
        <f t="shared" si="8"/>
        <v>Friday</v>
      </c>
      <c r="I71">
        <f t="shared" si="9"/>
        <v>2015</v>
      </c>
      <c r="J71" t="str">
        <f t="shared" si="10"/>
        <v>2015-01-6</v>
      </c>
      <c r="K71" t="str">
        <f t="shared" si="11"/>
        <v>January</v>
      </c>
    </row>
    <row r="72" spans="1:11" x14ac:dyDescent="0.3">
      <c r="A72" s="2">
        <v>42006</v>
      </c>
      <c r="B72">
        <v>1</v>
      </c>
      <c r="C72">
        <v>2</v>
      </c>
      <c r="D72" s="3">
        <v>42006.384107291669</v>
      </c>
      <c r="E72" s="3">
        <v>42006.581666666665</v>
      </c>
      <c r="F72" s="9">
        <f t="shared" si="6"/>
        <v>0.19755937499576248</v>
      </c>
      <c r="G72" s="11">
        <f t="shared" si="7"/>
        <v>284.48549999389797</v>
      </c>
      <c r="H72" t="str">
        <f t="shared" si="8"/>
        <v>Friday</v>
      </c>
      <c r="I72">
        <f t="shared" si="9"/>
        <v>2015</v>
      </c>
      <c r="J72" t="str">
        <f t="shared" si="10"/>
        <v>2015-01-6</v>
      </c>
      <c r="K72" t="str">
        <f t="shared" si="11"/>
        <v>January</v>
      </c>
    </row>
    <row r="73" spans="1:11" x14ac:dyDescent="0.3">
      <c r="A73" s="2">
        <v>42006</v>
      </c>
      <c r="B73">
        <v>1</v>
      </c>
      <c r="C73">
        <v>2</v>
      </c>
      <c r="D73" s="3">
        <v>42006.398279594905</v>
      </c>
      <c r="E73" s="3">
        <v>42006.593912037039</v>
      </c>
      <c r="F73" s="9">
        <f t="shared" si="6"/>
        <v>0.19563244213350117</v>
      </c>
      <c r="G73" s="11">
        <f t="shared" si="7"/>
        <v>281.71071667224169</v>
      </c>
      <c r="H73" t="str">
        <f t="shared" si="8"/>
        <v>Friday</v>
      </c>
      <c r="I73">
        <f t="shared" si="9"/>
        <v>2015</v>
      </c>
      <c r="J73" t="str">
        <f t="shared" si="10"/>
        <v>2015-01-6</v>
      </c>
      <c r="K73" t="str">
        <f t="shared" si="11"/>
        <v>January</v>
      </c>
    </row>
    <row r="74" spans="1:11" x14ac:dyDescent="0.3">
      <c r="A74" s="2">
        <v>42006</v>
      </c>
      <c r="B74">
        <v>0</v>
      </c>
      <c r="C74">
        <v>3</v>
      </c>
      <c r="D74" s="3">
        <v>42006.417349270836</v>
      </c>
      <c r="E74" s="3">
        <v>42006.875555555554</v>
      </c>
      <c r="F74" s="9">
        <f t="shared" si="6"/>
        <v>0.45820628471847158</v>
      </c>
      <c r="G74" s="11">
        <f t="shared" si="7"/>
        <v>659.81704999459907</v>
      </c>
      <c r="H74" t="str">
        <f t="shared" si="8"/>
        <v>Friday</v>
      </c>
      <c r="I74">
        <f t="shared" si="9"/>
        <v>2015</v>
      </c>
      <c r="J74" t="str">
        <f t="shared" si="10"/>
        <v>2015-01-6</v>
      </c>
      <c r="K74" t="str">
        <f t="shared" si="11"/>
        <v>January</v>
      </c>
    </row>
    <row r="75" spans="1:11" x14ac:dyDescent="0.3">
      <c r="A75" s="2">
        <v>42006</v>
      </c>
      <c r="B75">
        <v>0</v>
      </c>
      <c r="C75">
        <v>2</v>
      </c>
      <c r="D75" s="3">
        <v>42006.431203275461</v>
      </c>
      <c r="E75" s="3">
        <v>42006.845347222225</v>
      </c>
      <c r="F75" s="9">
        <f t="shared" si="6"/>
        <v>0.41414394676394295</v>
      </c>
      <c r="G75" s="11">
        <f t="shared" si="7"/>
        <v>596.36728334007785</v>
      </c>
      <c r="H75" t="str">
        <f t="shared" si="8"/>
        <v>Friday</v>
      </c>
      <c r="I75">
        <f t="shared" si="9"/>
        <v>2015</v>
      </c>
      <c r="J75" t="str">
        <f t="shared" si="10"/>
        <v>2015-01-6</v>
      </c>
      <c r="K75" t="str">
        <f t="shared" si="11"/>
        <v>January</v>
      </c>
    </row>
    <row r="76" spans="1:11" x14ac:dyDescent="0.3">
      <c r="A76" s="2">
        <v>42006</v>
      </c>
      <c r="B76">
        <v>1</v>
      </c>
      <c r="C76">
        <v>3</v>
      </c>
      <c r="D76" s="3">
        <v>42006.434710266207</v>
      </c>
      <c r="E76" s="3">
        <v>42006.527777777781</v>
      </c>
      <c r="F76" s="9">
        <f t="shared" si="6"/>
        <v>9.3067511574190576E-2</v>
      </c>
      <c r="G76" s="11">
        <f t="shared" si="7"/>
        <v>134.01721666683443</v>
      </c>
      <c r="H76" t="str">
        <f t="shared" si="8"/>
        <v>Friday</v>
      </c>
      <c r="I76">
        <f t="shared" si="9"/>
        <v>2015</v>
      </c>
      <c r="J76" t="str">
        <f t="shared" si="10"/>
        <v>2015-01-6</v>
      </c>
      <c r="K76" t="str">
        <f t="shared" si="11"/>
        <v>January</v>
      </c>
    </row>
    <row r="77" spans="1:11" x14ac:dyDescent="0.3">
      <c r="A77" s="2">
        <v>42006</v>
      </c>
      <c r="B77">
        <v>0</v>
      </c>
      <c r="C77">
        <v>3</v>
      </c>
      <c r="D77" s="3">
        <v>42006.448716979168</v>
      </c>
      <c r="E77" s="3">
        <v>42006.660439814812</v>
      </c>
      <c r="F77" s="9">
        <f t="shared" si="6"/>
        <v>0.21172283564374084</v>
      </c>
      <c r="G77" s="11">
        <f t="shared" si="7"/>
        <v>304.8808833269868</v>
      </c>
      <c r="H77" t="str">
        <f t="shared" si="8"/>
        <v>Friday</v>
      </c>
      <c r="I77">
        <f t="shared" si="9"/>
        <v>2015</v>
      </c>
      <c r="J77" t="str">
        <f t="shared" si="10"/>
        <v>2015-01-6</v>
      </c>
      <c r="K77" t="str">
        <f t="shared" si="11"/>
        <v>January</v>
      </c>
    </row>
    <row r="78" spans="1:11" x14ac:dyDescent="0.3">
      <c r="A78" s="2">
        <v>42006</v>
      </c>
      <c r="B78">
        <v>1</v>
      </c>
      <c r="C78">
        <v>3</v>
      </c>
      <c r="D78" s="3">
        <v>42006.486533136573</v>
      </c>
      <c r="E78" s="3">
        <v>42006.544791666667</v>
      </c>
      <c r="F78" s="9">
        <f t="shared" si="6"/>
        <v>5.8258530094462913E-2</v>
      </c>
      <c r="G78" s="11">
        <f t="shared" si="7"/>
        <v>83.892283336026594</v>
      </c>
      <c r="H78" t="str">
        <f t="shared" si="8"/>
        <v>Friday</v>
      </c>
      <c r="I78">
        <f t="shared" si="9"/>
        <v>2015</v>
      </c>
      <c r="J78" t="str">
        <f t="shared" si="10"/>
        <v>2015-01-6</v>
      </c>
      <c r="K78" t="str">
        <f t="shared" si="11"/>
        <v>January</v>
      </c>
    </row>
    <row r="79" spans="1:11" x14ac:dyDescent="0.3">
      <c r="A79" s="2">
        <v>42006</v>
      </c>
      <c r="B79">
        <v>1</v>
      </c>
      <c r="C79">
        <v>3</v>
      </c>
      <c r="D79" s="3">
        <v>42006.533663159724</v>
      </c>
      <c r="E79" s="3">
        <v>42006.775879629633</v>
      </c>
      <c r="F79" s="9">
        <f t="shared" si="6"/>
        <v>0.24221646990918089</v>
      </c>
      <c r="G79" s="11">
        <f t="shared" si="7"/>
        <v>348.79171666922048</v>
      </c>
      <c r="H79" t="str">
        <f t="shared" si="8"/>
        <v>Friday</v>
      </c>
      <c r="I79">
        <f t="shared" si="9"/>
        <v>2015</v>
      </c>
      <c r="J79" t="str">
        <f t="shared" si="10"/>
        <v>2015-01-6</v>
      </c>
      <c r="K79" t="str">
        <f t="shared" si="11"/>
        <v>January</v>
      </c>
    </row>
    <row r="80" spans="1:11" x14ac:dyDescent="0.3">
      <c r="A80" s="2">
        <v>42006</v>
      </c>
      <c r="B80">
        <v>1</v>
      </c>
      <c r="C80">
        <v>3</v>
      </c>
      <c r="D80" s="3">
        <v>42006.537332604166</v>
      </c>
      <c r="E80" s="3">
        <v>42006.620150462964</v>
      </c>
      <c r="F80" s="9">
        <f t="shared" si="6"/>
        <v>8.2817858798080124E-2</v>
      </c>
      <c r="G80" s="11">
        <f t="shared" si="7"/>
        <v>119.25771666923538</v>
      </c>
      <c r="H80" t="str">
        <f t="shared" si="8"/>
        <v>Friday</v>
      </c>
      <c r="I80">
        <f t="shared" si="9"/>
        <v>2015</v>
      </c>
      <c r="J80" t="str">
        <f t="shared" si="10"/>
        <v>2015-01-6</v>
      </c>
      <c r="K80" t="str">
        <f t="shared" si="11"/>
        <v>January</v>
      </c>
    </row>
    <row r="81" spans="1:11" x14ac:dyDescent="0.3">
      <c r="A81" s="2">
        <v>42006</v>
      </c>
      <c r="B81">
        <v>0</v>
      </c>
      <c r="C81">
        <v>3</v>
      </c>
      <c r="D81" s="3">
        <v>42006.543726041666</v>
      </c>
      <c r="E81" s="3">
        <v>42006.791817129626</v>
      </c>
      <c r="F81" s="9">
        <f t="shared" si="6"/>
        <v>0.24809108796034707</v>
      </c>
      <c r="G81" s="11">
        <f t="shared" si="7"/>
        <v>357.25116666289978</v>
      </c>
      <c r="H81" t="str">
        <f t="shared" si="8"/>
        <v>Friday</v>
      </c>
      <c r="I81">
        <f t="shared" si="9"/>
        <v>2015</v>
      </c>
      <c r="J81" t="str">
        <f t="shared" si="10"/>
        <v>2015-01-6</v>
      </c>
      <c r="K81" t="str">
        <f t="shared" si="11"/>
        <v>January</v>
      </c>
    </row>
    <row r="82" spans="1:11" x14ac:dyDescent="0.3">
      <c r="A82" s="2">
        <v>42006</v>
      </c>
      <c r="B82">
        <v>1</v>
      </c>
      <c r="C82">
        <v>3</v>
      </c>
      <c r="D82" s="3">
        <v>42006.58000008102</v>
      </c>
      <c r="E82" s="3">
        <v>42006.724351851852</v>
      </c>
      <c r="F82" s="9">
        <f t="shared" si="6"/>
        <v>0.14435177083214512</v>
      </c>
      <c r="G82" s="11">
        <f t="shared" si="7"/>
        <v>207.86654999828897</v>
      </c>
      <c r="H82" t="str">
        <f t="shared" si="8"/>
        <v>Friday</v>
      </c>
      <c r="I82">
        <f t="shared" si="9"/>
        <v>2015</v>
      </c>
      <c r="J82" t="str">
        <f t="shared" si="10"/>
        <v>2015-01-6</v>
      </c>
      <c r="K82" t="str">
        <f t="shared" si="11"/>
        <v>January</v>
      </c>
    </row>
    <row r="83" spans="1:11" x14ac:dyDescent="0.3">
      <c r="A83" s="2">
        <v>42006</v>
      </c>
      <c r="B83">
        <v>0</v>
      </c>
      <c r="C83">
        <v>1</v>
      </c>
      <c r="D83" s="3">
        <v>42006.590848182874</v>
      </c>
      <c r="E83" s="3">
        <v>42006.836805555555</v>
      </c>
      <c r="F83" s="9">
        <f t="shared" si="6"/>
        <v>0.24595737268100493</v>
      </c>
      <c r="G83" s="11">
        <f t="shared" si="7"/>
        <v>354.17861666064709</v>
      </c>
      <c r="H83" t="str">
        <f t="shared" si="8"/>
        <v>Friday</v>
      </c>
      <c r="I83">
        <f t="shared" si="9"/>
        <v>2015</v>
      </c>
      <c r="J83" t="str">
        <f t="shared" si="10"/>
        <v>2015-01-6</v>
      </c>
      <c r="K83" t="str">
        <f t="shared" si="11"/>
        <v>January</v>
      </c>
    </row>
    <row r="84" spans="1:11" x14ac:dyDescent="0.3">
      <c r="A84" s="2">
        <v>42006</v>
      </c>
      <c r="B84">
        <v>1</v>
      </c>
      <c r="C84">
        <v>3</v>
      </c>
      <c r="D84" s="3">
        <v>42006.604315428238</v>
      </c>
      <c r="E84" s="3">
        <v>42006.719456018516</v>
      </c>
      <c r="F84" s="9">
        <f t="shared" si="6"/>
        <v>0.11514059027831536</v>
      </c>
      <c r="G84" s="11">
        <f t="shared" si="7"/>
        <v>165.80245000077412</v>
      </c>
      <c r="H84" t="str">
        <f t="shared" si="8"/>
        <v>Friday</v>
      </c>
      <c r="I84">
        <f t="shared" si="9"/>
        <v>2015</v>
      </c>
      <c r="J84" t="str">
        <f t="shared" si="10"/>
        <v>2015-01-6</v>
      </c>
      <c r="K84" t="str">
        <f t="shared" si="11"/>
        <v>January</v>
      </c>
    </row>
    <row r="85" spans="1:11" x14ac:dyDescent="0.3">
      <c r="A85" s="2">
        <v>42006</v>
      </c>
      <c r="B85">
        <v>1</v>
      </c>
      <c r="C85">
        <v>3</v>
      </c>
      <c r="D85" s="3">
        <v>42006.639132986114</v>
      </c>
      <c r="E85" s="3">
        <v>42006.769432870373</v>
      </c>
      <c r="F85" s="9">
        <f t="shared" si="6"/>
        <v>0.13029988425842021</v>
      </c>
      <c r="G85" s="11">
        <f t="shared" si="7"/>
        <v>187.6318333321251</v>
      </c>
      <c r="H85" t="str">
        <f t="shared" si="8"/>
        <v>Friday</v>
      </c>
      <c r="I85">
        <f t="shared" si="9"/>
        <v>2015</v>
      </c>
      <c r="J85" t="str">
        <f t="shared" si="10"/>
        <v>2015-01-6</v>
      </c>
      <c r="K85" t="str">
        <f t="shared" si="11"/>
        <v>January</v>
      </c>
    </row>
    <row r="86" spans="1:11" x14ac:dyDescent="0.3">
      <c r="A86" s="2">
        <v>42006</v>
      </c>
      <c r="B86">
        <v>0</v>
      </c>
      <c r="C86">
        <v>2</v>
      </c>
      <c r="D86" s="3">
        <v>42006.660037615744</v>
      </c>
      <c r="E86" s="3">
        <v>42006.913194444445</v>
      </c>
      <c r="F86" s="9">
        <f t="shared" si="6"/>
        <v>0.2531568287013215</v>
      </c>
      <c r="G86" s="11">
        <f t="shared" si="7"/>
        <v>364.54583332990296</v>
      </c>
      <c r="H86" t="str">
        <f t="shared" si="8"/>
        <v>Friday</v>
      </c>
      <c r="I86">
        <f t="shared" si="9"/>
        <v>2015</v>
      </c>
      <c r="J86" t="str">
        <f t="shared" si="10"/>
        <v>2015-01-6</v>
      </c>
      <c r="K86" t="str">
        <f t="shared" si="11"/>
        <v>January</v>
      </c>
    </row>
    <row r="87" spans="1:11" x14ac:dyDescent="0.3">
      <c r="A87" s="2">
        <v>42006</v>
      </c>
      <c r="B87">
        <v>1</v>
      </c>
      <c r="C87">
        <v>3</v>
      </c>
      <c r="D87" s="3">
        <v>42006.731053240743</v>
      </c>
      <c r="E87" s="3">
        <v>42007.311307870368</v>
      </c>
      <c r="F87" s="9">
        <f t="shared" si="6"/>
        <v>0.58025462962541496</v>
      </c>
      <c r="G87" s="11">
        <f t="shared" si="7"/>
        <v>835.56666666059755</v>
      </c>
      <c r="H87" t="str">
        <f t="shared" si="8"/>
        <v>Friday</v>
      </c>
      <c r="I87">
        <f t="shared" si="9"/>
        <v>2015</v>
      </c>
      <c r="J87" t="str">
        <f t="shared" si="10"/>
        <v>2015-01-6</v>
      </c>
      <c r="K87" t="str">
        <f t="shared" si="11"/>
        <v>January</v>
      </c>
    </row>
    <row r="88" spans="1:11" x14ac:dyDescent="0.3">
      <c r="A88" s="2">
        <v>42006</v>
      </c>
      <c r="B88">
        <v>1</v>
      </c>
      <c r="C88">
        <v>3</v>
      </c>
      <c r="D88" s="3">
        <v>42006.740002048609</v>
      </c>
      <c r="E88" s="3">
        <v>42006.891562500001</v>
      </c>
      <c r="F88" s="9">
        <f t="shared" si="6"/>
        <v>0.15156045139156049</v>
      </c>
      <c r="G88" s="11">
        <f t="shared" si="7"/>
        <v>218.24705000384711</v>
      </c>
      <c r="H88" t="str">
        <f t="shared" si="8"/>
        <v>Friday</v>
      </c>
      <c r="I88">
        <f t="shared" si="9"/>
        <v>2015</v>
      </c>
      <c r="J88" t="str">
        <f t="shared" si="10"/>
        <v>2015-01-6</v>
      </c>
      <c r="K88" t="str">
        <f t="shared" si="11"/>
        <v>January</v>
      </c>
    </row>
    <row r="89" spans="1:11" x14ac:dyDescent="0.3">
      <c r="A89" s="2">
        <v>42006</v>
      </c>
      <c r="B89">
        <v>1</v>
      </c>
      <c r="C89">
        <v>3</v>
      </c>
      <c r="D89" s="3">
        <v>42006.758947106478</v>
      </c>
      <c r="E89" s="3">
        <v>42006.943078703705</v>
      </c>
      <c r="F89" s="9">
        <f t="shared" si="6"/>
        <v>0.18413159722695127</v>
      </c>
      <c r="G89" s="11">
        <f t="shared" si="7"/>
        <v>265.14950000680983</v>
      </c>
      <c r="H89" t="str">
        <f t="shared" si="8"/>
        <v>Friday</v>
      </c>
      <c r="I89">
        <f t="shared" si="9"/>
        <v>2015</v>
      </c>
      <c r="J89" t="str">
        <f t="shared" si="10"/>
        <v>2015-01-6</v>
      </c>
      <c r="K89" t="str">
        <f t="shared" si="11"/>
        <v>January</v>
      </c>
    </row>
    <row r="90" spans="1:11" x14ac:dyDescent="0.3">
      <c r="A90" s="2">
        <v>42006</v>
      </c>
      <c r="B90">
        <v>0</v>
      </c>
      <c r="C90">
        <v>3</v>
      </c>
      <c r="D90" s="3">
        <v>42006.790279432869</v>
      </c>
      <c r="E90" s="3">
        <v>42007.301134259258</v>
      </c>
      <c r="F90" s="9">
        <f t="shared" si="6"/>
        <v>0.5108548263888224</v>
      </c>
      <c r="G90" s="11">
        <f t="shared" si="7"/>
        <v>735.63094999990426</v>
      </c>
      <c r="H90" t="str">
        <f t="shared" si="8"/>
        <v>Friday</v>
      </c>
      <c r="I90">
        <f t="shared" si="9"/>
        <v>2015</v>
      </c>
      <c r="J90" t="str">
        <f t="shared" si="10"/>
        <v>2015-01-6</v>
      </c>
      <c r="K90" t="str">
        <f t="shared" si="11"/>
        <v>January</v>
      </c>
    </row>
    <row r="91" spans="1:11" x14ac:dyDescent="0.3">
      <c r="A91" s="2">
        <v>42006</v>
      </c>
      <c r="B91">
        <v>0</v>
      </c>
      <c r="C91">
        <v>3</v>
      </c>
      <c r="D91" s="3">
        <v>42006.804473692129</v>
      </c>
      <c r="E91" s="3">
        <v>42007.055208333331</v>
      </c>
      <c r="F91" s="9">
        <f t="shared" si="6"/>
        <v>0.25073464120214339</v>
      </c>
      <c r="G91" s="11">
        <f t="shared" si="7"/>
        <v>361.05788333108649</v>
      </c>
      <c r="H91" t="str">
        <f t="shared" si="8"/>
        <v>Friday</v>
      </c>
      <c r="I91">
        <f t="shared" si="9"/>
        <v>2015</v>
      </c>
      <c r="J91" t="str">
        <f t="shared" si="10"/>
        <v>2015-01-6</v>
      </c>
      <c r="K91" t="str">
        <f t="shared" si="11"/>
        <v>January</v>
      </c>
    </row>
    <row r="92" spans="1:11" x14ac:dyDescent="0.3">
      <c r="A92" s="2">
        <v>42006</v>
      </c>
      <c r="B92">
        <v>0</v>
      </c>
      <c r="C92">
        <v>3</v>
      </c>
      <c r="D92" s="3">
        <v>42006.813443287036</v>
      </c>
      <c r="E92" s="3">
        <v>42006.93681712963</v>
      </c>
      <c r="F92" s="9">
        <f t="shared" si="6"/>
        <v>0.12337384259444661</v>
      </c>
      <c r="G92" s="11">
        <f t="shared" si="7"/>
        <v>177.65833333600312</v>
      </c>
      <c r="H92" t="str">
        <f t="shared" si="8"/>
        <v>Friday</v>
      </c>
      <c r="I92">
        <f t="shared" si="9"/>
        <v>2015</v>
      </c>
      <c r="J92" t="str">
        <f t="shared" si="10"/>
        <v>2015-01-6</v>
      </c>
      <c r="K92" t="str">
        <f t="shared" si="11"/>
        <v>January</v>
      </c>
    </row>
    <row r="93" spans="1:11" x14ac:dyDescent="0.3">
      <c r="A93" s="2">
        <v>42006</v>
      </c>
      <c r="B93">
        <v>1</v>
      </c>
      <c r="C93">
        <v>3</v>
      </c>
      <c r="D93" s="3">
        <v>42006.852219016204</v>
      </c>
      <c r="E93" s="3">
        <v>42006.96297453704</v>
      </c>
      <c r="F93" s="9">
        <f t="shared" si="6"/>
        <v>0.11075552083639195</v>
      </c>
      <c r="G93" s="11">
        <f t="shared" si="7"/>
        <v>159.48795000440441</v>
      </c>
      <c r="H93" t="str">
        <f t="shared" si="8"/>
        <v>Friday</v>
      </c>
      <c r="I93">
        <f t="shared" si="9"/>
        <v>2015</v>
      </c>
      <c r="J93" t="str">
        <f t="shared" si="10"/>
        <v>2015-01-6</v>
      </c>
      <c r="K93" t="str">
        <f t="shared" si="11"/>
        <v>January</v>
      </c>
    </row>
    <row r="94" spans="1:11" x14ac:dyDescent="0.3">
      <c r="A94" s="2">
        <v>42006</v>
      </c>
      <c r="B94">
        <v>0</v>
      </c>
      <c r="C94">
        <v>3</v>
      </c>
      <c r="D94" s="3">
        <v>42006.856708333333</v>
      </c>
      <c r="E94" s="3">
        <v>42006.95821759259</v>
      </c>
      <c r="F94" s="9">
        <f t="shared" si="6"/>
        <v>0.10150925925699994</v>
      </c>
      <c r="G94" s="11">
        <f t="shared" si="7"/>
        <v>146.17333333007991</v>
      </c>
      <c r="H94" t="str">
        <f t="shared" si="8"/>
        <v>Friday</v>
      </c>
      <c r="I94">
        <f t="shared" si="9"/>
        <v>2015</v>
      </c>
      <c r="J94" t="str">
        <f t="shared" si="10"/>
        <v>2015-01-6</v>
      </c>
      <c r="K94" t="str">
        <f t="shared" si="11"/>
        <v>January</v>
      </c>
    </row>
    <row r="95" spans="1:11" x14ac:dyDescent="0.3">
      <c r="A95" s="2">
        <v>42006</v>
      </c>
      <c r="B95">
        <v>0</v>
      </c>
      <c r="C95">
        <v>3</v>
      </c>
      <c r="D95" s="3">
        <v>42006.875375462965</v>
      </c>
      <c r="E95" s="3">
        <v>42007.134328703702</v>
      </c>
      <c r="F95" s="9">
        <f t="shared" si="6"/>
        <v>0.25895324073644588</v>
      </c>
      <c r="G95" s="11">
        <f t="shared" si="7"/>
        <v>372.89266666048206</v>
      </c>
      <c r="H95" t="str">
        <f t="shared" si="8"/>
        <v>Friday</v>
      </c>
      <c r="I95">
        <f t="shared" si="9"/>
        <v>2015</v>
      </c>
      <c r="J95" t="str">
        <f t="shared" si="10"/>
        <v>2015-01-6</v>
      </c>
      <c r="K95" t="str">
        <f t="shared" si="11"/>
        <v>January</v>
      </c>
    </row>
    <row r="96" spans="1:11" x14ac:dyDescent="0.3">
      <c r="A96" s="2">
        <v>42006</v>
      </c>
      <c r="B96">
        <v>0</v>
      </c>
      <c r="C96">
        <v>4</v>
      </c>
      <c r="D96" s="3">
        <v>42006.884238194441</v>
      </c>
      <c r="E96" s="3">
        <v>42006.970497685186</v>
      </c>
      <c r="F96" s="9">
        <f t="shared" si="6"/>
        <v>8.6259490744851064E-2</v>
      </c>
      <c r="G96" s="11">
        <f t="shared" si="7"/>
        <v>124.21366667258553</v>
      </c>
      <c r="H96" t="str">
        <f t="shared" si="8"/>
        <v>Friday</v>
      </c>
      <c r="I96">
        <f t="shared" si="9"/>
        <v>2015</v>
      </c>
      <c r="J96" t="str">
        <f t="shared" si="10"/>
        <v>2015-01-6</v>
      </c>
      <c r="K96" t="str">
        <f t="shared" si="11"/>
        <v>January</v>
      </c>
    </row>
    <row r="97" spans="1:11" x14ac:dyDescent="0.3">
      <c r="A97" s="2">
        <v>42006</v>
      </c>
      <c r="B97">
        <v>1</v>
      </c>
      <c r="C97">
        <v>3</v>
      </c>
      <c r="D97" s="3">
        <v>42006.908172071759</v>
      </c>
      <c r="E97" s="3">
        <v>42006.9219212963</v>
      </c>
      <c r="F97" s="9">
        <f t="shared" si="6"/>
        <v>1.3749224541243166E-2</v>
      </c>
      <c r="G97" s="11">
        <f t="shared" si="7"/>
        <v>19.798883339390159</v>
      </c>
      <c r="H97" t="str">
        <f t="shared" si="8"/>
        <v>Friday</v>
      </c>
      <c r="I97">
        <f t="shared" si="9"/>
        <v>2015</v>
      </c>
      <c r="J97" t="str">
        <f t="shared" si="10"/>
        <v>2015-01-6</v>
      </c>
      <c r="K97" t="str">
        <f t="shared" si="11"/>
        <v>January</v>
      </c>
    </row>
    <row r="98" spans="1:11" x14ac:dyDescent="0.3">
      <c r="A98" s="2">
        <v>42006</v>
      </c>
      <c r="B98">
        <v>1</v>
      </c>
      <c r="C98">
        <v>2</v>
      </c>
      <c r="D98" s="3">
        <v>42006.904244826386</v>
      </c>
      <c r="E98" s="3">
        <v>42007.27815972222</v>
      </c>
      <c r="F98" s="9">
        <f t="shared" si="6"/>
        <v>0.37391489583387738</v>
      </c>
      <c r="G98" s="11">
        <f t="shared" si="7"/>
        <v>538.43745000078343</v>
      </c>
      <c r="H98" t="str">
        <f t="shared" si="8"/>
        <v>Friday</v>
      </c>
      <c r="I98">
        <f t="shared" si="9"/>
        <v>2015</v>
      </c>
      <c r="J98" t="str">
        <f t="shared" si="10"/>
        <v>2015-01-6</v>
      </c>
      <c r="K98" t="str">
        <f t="shared" si="11"/>
        <v>January</v>
      </c>
    </row>
    <row r="99" spans="1:11" x14ac:dyDescent="0.3">
      <c r="A99" s="2">
        <v>42006</v>
      </c>
      <c r="B99">
        <v>0</v>
      </c>
      <c r="C99">
        <v>4</v>
      </c>
      <c r="D99" s="3">
        <v>42006.933198263891</v>
      </c>
      <c r="E99" s="3">
        <v>42006.958449074074</v>
      </c>
      <c r="F99" s="9">
        <f t="shared" si="6"/>
        <v>2.5250810183933936E-2</v>
      </c>
      <c r="G99" s="11">
        <f t="shared" si="7"/>
        <v>36.361166664864868</v>
      </c>
      <c r="H99" t="str">
        <f t="shared" si="8"/>
        <v>Friday</v>
      </c>
      <c r="I99">
        <f t="shared" si="9"/>
        <v>2015</v>
      </c>
      <c r="J99" t="str">
        <f t="shared" si="10"/>
        <v>2015-01-6</v>
      </c>
      <c r="K99" t="str">
        <f t="shared" si="11"/>
        <v>January</v>
      </c>
    </row>
    <row r="100" spans="1:11" x14ac:dyDescent="0.3">
      <c r="A100" s="2">
        <v>42006</v>
      </c>
      <c r="B100">
        <v>1</v>
      </c>
      <c r="C100">
        <v>3</v>
      </c>
      <c r="D100" s="3">
        <v>42006.935442395836</v>
      </c>
      <c r="E100" s="3">
        <v>42007.239872685182</v>
      </c>
      <c r="F100" s="9">
        <f t="shared" si="6"/>
        <v>0.30443028934678296</v>
      </c>
      <c r="G100" s="11">
        <f t="shared" si="7"/>
        <v>438.37961665936746</v>
      </c>
      <c r="H100" t="str">
        <f t="shared" si="8"/>
        <v>Friday</v>
      </c>
      <c r="I100">
        <f t="shared" si="9"/>
        <v>2015</v>
      </c>
      <c r="J100" t="str">
        <f t="shared" si="10"/>
        <v>2015-01-6</v>
      </c>
      <c r="K100" t="str">
        <f t="shared" si="11"/>
        <v>January</v>
      </c>
    </row>
    <row r="101" spans="1:11" x14ac:dyDescent="0.3">
      <c r="A101" s="2">
        <v>42006</v>
      </c>
      <c r="B101">
        <v>0</v>
      </c>
      <c r="C101">
        <v>3</v>
      </c>
      <c r="D101" s="3">
        <v>42006.981777511573</v>
      </c>
      <c r="E101" s="3">
        <v>42007.079629629632</v>
      </c>
      <c r="F101" s="9">
        <f t="shared" si="6"/>
        <v>9.7852118058654014E-2</v>
      </c>
      <c r="G101" s="11">
        <f t="shared" si="7"/>
        <v>140.90705000446178</v>
      </c>
      <c r="H101" t="str">
        <f t="shared" si="8"/>
        <v>Friday</v>
      </c>
      <c r="I101">
        <f t="shared" si="9"/>
        <v>2015</v>
      </c>
      <c r="J101" t="str">
        <f t="shared" si="10"/>
        <v>2015-01-6</v>
      </c>
      <c r="K101" t="str">
        <f t="shared" si="11"/>
        <v>January</v>
      </c>
    </row>
    <row r="102" spans="1:11" x14ac:dyDescent="0.3">
      <c r="A102" s="2">
        <v>42006</v>
      </c>
      <c r="B102">
        <v>0</v>
      </c>
      <c r="C102">
        <v>3</v>
      </c>
      <c r="D102" s="3">
        <v>42006.98400355324</v>
      </c>
      <c r="E102" s="3">
        <v>42007.12222222222</v>
      </c>
      <c r="F102" s="9">
        <f t="shared" si="6"/>
        <v>0.13821866898069857</v>
      </c>
      <c r="G102" s="11">
        <f t="shared" si="7"/>
        <v>199.03488333220594</v>
      </c>
      <c r="H102" t="str">
        <f t="shared" si="8"/>
        <v>Friday</v>
      </c>
      <c r="I102">
        <f t="shared" si="9"/>
        <v>2015</v>
      </c>
      <c r="J102" t="str">
        <f t="shared" si="10"/>
        <v>2015-01-6</v>
      </c>
      <c r="K102" t="str">
        <f t="shared" si="11"/>
        <v>January</v>
      </c>
    </row>
    <row r="103" spans="1:11" x14ac:dyDescent="0.3">
      <c r="A103" s="2">
        <v>42006</v>
      </c>
      <c r="B103">
        <v>0</v>
      </c>
      <c r="C103">
        <v>3</v>
      </c>
      <c r="D103" s="3">
        <v>42007.002212233798</v>
      </c>
      <c r="E103" s="3">
        <v>42007.437002314815</v>
      </c>
      <c r="F103" s="9">
        <f t="shared" si="6"/>
        <v>0.43479008101712679</v>
      </c>
      <c r="G103" s="11">
        <f t="shared" si="7"/>
        <v>626.09771666466258</v>
      </c>
      <c r="H103" t="str">
        <f t="shared" si="8"/>
        <v>Friday</v>
      </c>
      <c r="I103">
        <f t="shared" si="9"/>
        <v>2015</v>
      </c>
      <c r="J103" t="str">
        <f t="shared" si="10"/>
        <v>2015-01-6</v>
      </c>
      <c r="K103" t="str">
        <f t="shared" si="11"/>
        <v>January</v>
      </c>
    </row>
    <row r="104" spans="1:11" x14ac:dyDescent="0.3">
      <c r="A104" s="2">
        <v>42007</v>
      </c>
      <c r="B104">
        <v>0</v>
      </c>
      <c r="C104">
        <v>3</v>
      </c>
      <c r="D104" s="3">
        <v>42007.017916400466</v>
      </c>
      <c r="E104" s="3">
        <v>42007.122719907406</v>
      </c>
      <c r="F104" s="9">
        <f t="shared" si="6"/>
        <v>0.10480350693978835</v>
      </c>
      <c r="G104" s="11">
        <f t="shared" si="7"/>
        <v>150.91704999329522</v>
      </c>
      <c r="H104" t="str">
        <f t="shared" si="8"/>
        <v>Saturday</v>
      </c>
      <c r="I104">
        <f t="shared" si="9"/>
        <v>2015</v>
      </c>
      <c r="J104" t="str">
        <f t="shared" si="10"/>
        <v>2015-01-7</v>
      </c>
      <c r="K104" t="str">
        <f t="shared" si="11"/>
        <v>January</v>
      </c>
    </row>
    <row r="105" spans="1:11" x14ac:dyDescent="0.3">
      <c r="A105" s="2">
        <v>42007</v>
      </c>
      <c r="B105">
        <v>0</v>
      </c>
      <c r="C105">
        <v>3</v>
      </c>
      <c r="D105" s="3">
        <v>42007.025207210645</v>
      </c>
      <c r="E105" s="3">
        <v>42007.357361111113</v>
      </c>
      <c r="F105" s="9">
        <f t="shared" si="6"/>
        <v>0.33215390046825632</v>
      </c>
      <c r="G105" s="11">
        <f t="shared" si="7"/>
        <v>478.30161667428911</v>
      </c>
      <c r="H105" t="str">
        <f t="shared" si="8"/>
        <v>Saturday</v>
      </c>
      <c r="I105">
        <f t="shared" si="9"/>
        <v>2015</v>
      </c>
      <c r="J105" t="str">
        <f t="shared" si="10"/>
        <v>2015-01-7</v>
      </c>
      <c r="K105" t="str">
        <f t="shared" si="11"/>
        <v>January</v>
      </c>
    </row>
    <row r="106" spans="1:11" x14ac:dyDescent="0.3">
      <c r="A106" s="2">
        <v>42007</v>
      </c>
      <c r="B106">
        <v>0</v>
      </c>
      <c r="C106">
        <v>3</v>
      </c>
      <c r="D106" s="3">
        <v>42007.05608978009</v>
      </c>
      <c r="E106" s="3">
        <v>42007.826261574075</v>
      </c>
      <c r="F106" s="9">
        <f t="shared" si="6"/>
        <v>0.77017179398535518</v>
      </c>
      <c r="G106" s="11">
        <f t="shared" si="7"/>
        <v>1109.0473833389115</v>
      </c>
      <c r="H106" t="str">
        <f t="shared" si="8"/>
        <v>Saturday</v>
      </c>
      <c r="I106">
        <f t="shared" si="9"/>
        <v>2015</v>
      </c>
      <c r="J106" t="str">
        <f t="shared" si="10"/>
        <v>2015-01-7</v>
      </c>
      <c r="K106" t="str">
        <f t="shared" si="11"/>
        <v>January</v>
      </c>
    </row>
    <row r="107" spans="1:11" x14ac:dyDescent="0.3">
      <c r="A107" s="2">
        <v>42007</v>
      </c>
      <c r="B107">
        <v>0</v>
      </c>
      <c r="C107">
        <v>4</v>
      </c>
      <c r="D107" s="3">
        <v>42007.067899108799</v>
      </c>
      <c r="E107" s="3">
        <v>42007.086342592593</v>
      </c>
      <c r="F107" s="9">
        <f t="shared" si="6"/>
        <v>1.8443483793816995E-2</v>
      </c>
      <c r="G107" s="11">
        <f t="shared" si="7"/>
        <v>26.558616663096473</v>
      </c>
      <c r="H107" t="str">
        <f t="shared" si="8"/>
        <v>Saturday</v>
      </c>
      <c r="I107">
        <f t="shared" si="9"/>
        <v>2015</v>
      </c>
      <c r="J107" t="str">
        <f t="shared" si="10"/>
        <v>2015-01-7</v>
      </c>
      <c r="K107" t="str">
        <f t="shared" si="11"/>
        <v>January</v>
      </c>
    </row>
    <row r="108" spans="1:11" x14ac:dyDescent="0.3">
      <c r="A108" s="2">
        <v>42007</v>
      </c>
      <c r="B108">
        <v>0</v>
      </c>
      <c r="C108">
        <v>3</v>
      </c>
      <c r="D108" s="3">
        <v>42007.11755127315</v>
      </c>
      <c r="E108" s="3">
        <v>42007.327245370368</v>
      </c>
      <c r="F108" s="9">
        <f t="shared" si="6"/>
        <v>0.20969409721874399</v>
      </c>
      <c r="G108" s="11">
        <f t="shared" si="7"/>
        <v>301.95949999499135</v>
      </c>
      <c r="H108" t="str">
        <f t="shared" si="8"/>
        <v>Saturday</v>
      </c>
      <c r="I108">
        <f t="shared" si="9"/>
        <v>2015</v>
      </c>
      <c r="J108" t="str">
        <f t="shared" si="10"/>
        <v>2015-01-7</v>
      </c>
      <c r="K108" t="str">
        <f t="shared" si="11"/>
        <v>January</v>
      </c>
    </row>
    <row r="109" spans="1:11" x14ac:dyDescent="0.3">
      <c r="A109" s="2">
        <v>42007</v>
      </c>
      <c r="B109">
        <v>0</v>
      </c>
      <c r="C109">
        <v>3</v>
      </c>
      <c r="D109" s="3">
        <v>42007.188775428243</v>
      </c>
      <c r="E109" s="3">
        <v>42007.327210648145</v>
      </c>
      <c r="F109" s="9">
        <f t="shared" si="6"/>
        <v>0.13843521990202134</v>
      </c>
      <c r="G109" s="11">
        <f t="shared" si="7"/>
        <v>199.34671665891074</v>
      </c>
      <c r="H109" t="str">
        <f t="shared" si="8"/>
        <v>Saturday</v>
      </c>
      <c r="I109">
        <f t="shared" si="9"/>
        <v>2015</v>
      </c>
      <c r="J109" t="str">
        <f t="shared" si="10"/>
        <v>2015-01-7</v>
      </c>
      <c r="K109" t="str">
        <f t="shared" si="11"/>
        <v>January</v>
      </c>
    </row>
    <row r="110" spans="1:11" x14ac:dyDescent="0.3">
      <c r="A110" s="2">
        <v>42007</v>
      </c>
      <c r="B110">
        <v>0</v>
      </c>
      <c r="C110">
        <v>4</v>
      </c>
      <c r="D110" s="3">
        <v>42007.202871377318</v>
      </c>
      <c r="E110" s="3">
        <v>42007.506793981483</v>
      </c>
      <c r="F110" s="9">
        <f t="shared" si="6"/>
        <v>0.30392260416556383</v>
      </c>
      <c r="G110" s="11">
        <f t="shared" si="7"/>
        <v>437.64854999841191</v>
      </c>
      <c r="H110" t="str">
        <f t="shared" si="8"/>
        <v>Saturday</v>
      </c>
      <c r="I110">
        <f t="shared" si="9"/>
        <v>2015</v>
      </c>
      <c r="J110" t="str">
        <f t="shared" si="10"/>
        <v>2015-01-7</v>
      </c>
      <c r="K110" t="str">
        <f t="shared" si="11"/>
        <v>January</v>
      </c>
    </row>
    <row r="111" spans="1:11" x14ac:dyDescent="0.3">
      <c r="A111" s="2">
        <v>42007</v>
      </c>
      <c r="B111">
        <v>1</v>
      </c>
      <c r="C111">
        <v>3</v>
      </c>
      <c r="D111" s="3">
        <v>42007.227923923609</v>
      </c>
      <c r="E111" s="3">
        <v>42007.334247685183</v>
      </c>
      <c r="F111" s="9">
        <f t="shared" si="6"/>
        <v>0.10632376157445833</v>
      </c>
      <c r="G111" s="11">
        <f t="shared" si="7"/>
        <v>153.10621666722</v>
      </c>
      <c r="H111" t="str">
        <f t="shared" si="8"/>
        <v>Saturday</v>
      </c>
      <c r="I111">
        <f t="shared" si="9"/>
        <v>2015</v>
      </c>
      <c r="J111" t="str">
        <f t="shared" si="10"/>
        <v>2015-01-7</v>
      </c>
      <c r="K111" t="str">
        <f t="shared" si="11"/>
        <v>January</v>
      </c>
    </row>
    <row r="112" spans="1:11" x14ac:dyDescent="0.3">
      <c r="A112" s="2">
        <v>42007</v>
      </c>
      <c r="B112">
        <v>1</v>
      </c>
      <c r="C112">
        <v>3</v>
      </c>
      <c r="D112" s="3">
        <v>42007.320106134262</v>
      </c>
      <c r="E112" s="3">
        <v>42007.388506944444</v>
      </c>
      <c r="F112" s="9">
        <f t="shared" si="6"/>
        <v>6.8400810181628913E-2</v>
      </c>
      <c r="G112" s="11">
        <f t="shared" si="7"/>
        <v>98.497166661545634</v>
      </c>
      <c r="H112" t="str">
        <f t="shared" si="8"/>
        <v>Saturday</v>
      </c>
      <c r="I112">
        <f t="shared" si="9"/>
        <v>2015</v>
      </c>
      <c r="J112" t="str">
        <f t="shared" si="10"/>
        <v>2015-01-7</v>
      </c>
      <c r="K112" t="str">
        <f t="shared" si="11"/>
        <v>January</v>
      </c>
    </row>
    <row r="113" spans="1:11" x14ac:dyDescent="0.3">
      <c r="A113" s="2">
        <v>42007</v>
      </c>
      <c r="B113">
        <v>0</v>
      </c>
      <c r="C113">
        <v>4</v>
      </c>
      <c r="D113" s="3">
        <v>42007.329034224538</v>
      </c>
      <c r="E113" s="3">
        <v>42007.612870370373</v>
      </c>
      <c r="F113" s="9">
        <f t="shared" si="6"/>
        <v>0.28383614583435701</v>
      </c>
      <c r="G113" s="11">
        <f t="shared" si="7"/>
        <v>408.7240500014741</v>
      </c>
      <c r="H113" t="str">
        <f t="shared" si="8"/>
        <v>Saturday</v>
      </c>
      <c r="I113">
        <f t="shared" si="9"/>
        <v>2015</v>
      </c>
      <c r="J113" t="str">
        <f t="shared" si="10"/>
        <v>2015-01-7</v>
      </c>
      <c r="K113" t="str">
        <f t="shared" si="11"/>
        <v>January</v>
      </c>
    </row>
    <row r="114" spans="1:11" x14ac:dyDescent="0.3">
      <c r="A114" s="2">
        <v>42007</v>
      </c>
      <c r="B114">
        <v>0</v>
      </c>
      <c r="C114">
        <v>4</v>
      </c>
      <c r="D114" s="3">
        <v>42007.339247534721</v>
      </c>
      <c r="E114" s="3">
        <v>42007.610914351855</v>
      </c>
      <c r="F114" s="9">
        <f t="shared" si="6"/>
        <v>0.27166681713424623</v>
      </c>
      <c r="G114" s="11">
        <f t="shared" si="7"/>
        <v>391.20021667331457</v>
      </c>
      <c r="H114" t="str">
        <f t="shared" si="8"/>
        <v>Saturday</v>
      </c>
      <c r="I114">
        <f t="shared" si="9"/>
        <v>2015</v>
      </c>
      <c r="J114" t="str">
        <f t="shared" si="10"/>
        <v>2015-01-7</v>
      </c>
      <c r="K114" t="str">
        <f t="shared" si="11"/>
        <v>January</v>
      </c>
    </row>
    <row r="115" spans="1:11" x14ac:dyDescent="0.3">
      <c r="A115" s="2">
        <v>42007</v>
      </c>
      <c r="B115">
        <v>0</v>
      </c>
      <c r="C115">
        <v>3</v>
      </c>
      <c r="D115" s="3">
        <v>42007.397638657407</v>
      </c>
      <c r="E115" s="3">
        <v>42007.601689814815</v>
      </c>
      <c r="F115" s="9">
        <f t="shared" si="6"/>
        <v>0.20405115740868496</v>
      </c>
      <c r="G115" s="11">
        <f t="shared" si="7"/>
        <v>293.83366666850634</v>
      </c>
      <c r="H115" t="str">
        <f t="shared" si="8"/>
        <v>Saturday</v>
      </c>
      <c r="I115">
        <f t="shared" si="9"/>
        <v>2015</v>
      </c>
      <c r="J115" t="str">
        <f t="shared" si="10"/>
        <v>2015-01-7</v>
      </c>
      <c r="K115" t="str">
        <f t="shared" si="11"/>
        <v>January</v>
      </c>
    </row>
    <row r="116" spans="1:11" x14ac:dyDescent="0.3">
      <c r="A116" s="2">
        <v>42007</v>
      </c>
      <c r="B116">
        <v>0</v>
      </c>
      <c r="C116">
        <v>3</v>
      </c>
      <c r="D116" s="3">
        <v>42007.416823611115</v>
      </c>
      <c r="E116" s="3">
        <v>42007.572129629632</v>
      </c>
      <c r="F116" s="9">
        <f t="shared" si="6"/>
        <v>0.15530601851787651</v>
      </c>
      <c r="G116" s="11">
        <f t="shared" si="7"/>
        <v>223.64066666574217</v>
      </c>
      <c r="H116" t="str">
        <f t="shared" si="8"/>
        <v>Saturday</v>
      </c>
      <c r="I116">
        <f t="shared" si="9"/>
        <v>2015</v>
      </c>
      <c r="J116" t="str">
        <f t="shared" si="10"/>
        <v>2015-01-7</v>
      </c>
      <c r="K116" t="str">
        <f t="shared" si="11"/>
        <v>January</v>
      </c>
    </row>
    <row r="117" spans="1:11" x14ac:dyDescent="0.3">
      <c r="A117" s="2">
        <v>42007</v>
      </c>
      <c r="B117">
        <v>1</v>
      </c>
      <c r="C117">
        <v>3</v>
      </c>
      <c r="D117" s="3">
        <v>42007.435182291665</v>
      </c>
      <c r="E117" s="3">
        <v>42007.59516203704</v>
      </c>
      <c r="F117" s="9">
        <f t="shared" si="6"/>
        <v>0.15997974537458504</v>
      </c>
      <c r="G117" s="11">
        <f t="shared" si="7"/>
        <v>230.37083333940245</v>
      </c>
      <c r="H117" t="str">
        <f t="shared" si="8"/>
        <v>Saturday</v>
      </c>
      <c r="I117">
        <f t="shared" si="9"/>
        <v>2015</v>
      </c>
      <c r="J117" t="str">
        <f t="shared" si="10"/>
        <v>2015-01-7</v>
      </c>
      <c r="K117" t="str">
        <f t="shared" si="11"/>
        <v>January</v>
      </c>
    </row>
    <row r="118" spans="1:11" x14ac:dyDescent="0.3">
      <c r="A118" s="2">
        <v>42007</v>
      </c>
      <c r="B118">
        <v>1</v>
      </c>
      <c r="C118">
        <v>3</v>
      </c>
      <c r="D118" s="3">
        <v>42007.439666053244</v>
      </c>
      <c r="E118" s="3">
        <v>42007.660752314812</v>
      </c>
      <c r="F118" s="9">
        <f t="shared" si="6"/>
        <v>0.22108626156841638</v>
      </c>
      <c r="G118" s="11">
        <f t="shared" si="7"/>
        <v>318.36421665851958</v>
      </c>
      <c r="H118" t="str">
        <f t="shared" si="8"/>
        <v>Saturday</v>
      </c>
      <c r="I118">
        <f t="shared" si="9"/>
        <v>2015</v>
      </c>
      <c r="J118" t="str">
        <f t="shared" si="10"/>
        <v>2015-01-7</v>
      </c>
      <c r="K118" t="str">
        <f t="shared" si="11"/>
        <v>January</v>
      </c>
    </row>
    <row r="119" spans="1:11" x14ac:dyDescent="0.3">
      <c r="A119" s="2">
        <v>42007</v>
      </c>
      <c r="B119">
        <v>0</v>
      </c>
      <c r="C119">
        <v>3</v>
      </c>
      <c r="D119" s="3">
        <v>42007.493955902777</v>
      </c>
      <c r="E119" s="3">
        <v>42007.650196759256</v>
      </c>
      <c r="F119" s="9">
        <f t="shared" si="6"/>
        <v>0.15624085647868924</v>
      </c>
      <c r="G119" s="11">
        <f t="shared" si="7"/>
        <v>224.9868333293125</v>
      </c>
      <c r="H119" t="str">
        <f t="shared" si="8"/>
        <v>Saturday</v>
      </c>
      <c r="I119">
        <f t="shared" si="9"/>
        <v>2015</v>
      </c>
      <c r="J119" t="str">
        <f t="shared" si="10"/>
        <v>2015-01-7</v>
      </c>
      <c r="K119" t="str">
        <f t="shared" si="11"/>
        <v>January</v>
      </c>
    </row>
    <row r="120" spans="1:11" x14ac:dyDescent="0.3">
      <c r="A120" s="2">
        <v>42007</v>
      </c>
      <c r="B120">
        <v>1</v>
      </c>
      <c r="C120">
        <v>3</v>
      </c>
      <c r="D120" s="3">
        <v>42007.555315891201</v>
      </c>
      <c r="E120" s="3">
        <v>42007.715277777781</v>
      </c>
      <c r="F120" s="9">
        <f t="shared" si="6"/>
        <v>0.15996188658027677</v>
      </c>
      <c r="G120" s="11">
        <f t="shared" si="7"/>
        <v>230.34511667559855</v>
      </c>
      <c r="H120" t="str">
        <f t="shared" si="8"/>
        <v>Saturday</v>
      </c>
      <c r="I120">
        <f t="shared" si="9"/>
        <v>2015</v>
      </c>
      <c r="J120" t="str">
        <f t="shared" si="10"/>
        <v>2015-01-7</v>
      </c>
      <c r="K120" t="str">
        <f t="shared" si="11"/>
        <v>January</v>
      </c>
    </row>
    <row r="121" spans="1:11" x14ac:dyDescent="0.3">
      <c r="A121" s="2">
        <v>42007</v>
      </c>
      <c r="B121">
        <v>1</v>
      </c>
      <c r="C121">
        <v>2</v>
      </c>
      <c r="D121" s="3">
        <v>42007.56042480324</v>
      </c>
      <c r="E121" s="3">
        <v>42007.745949074073</v>
      </c>
      <c r="F121" s="9">
        <f t="shared" si="6"/>
        <v>0.18552427083341172</v>
      </c>
      <c r="G121" s="11">
        <f t="shared" si="7"/>
        <v>267.15495000011288</v>
      </c>
      <c r="H121" t="str">
        <f t="shared" si="8"/>
        <v>Saturday</v>
      </c>
      <c r="I121">
        <f t="shared" si="9"/>
        <v>2015</v>
      </c>
      <c r="J121" t="str">
        <f t="shared" si="10"/>
        <v>2015-01-7</v>
      </c>
      <c r="K121" t="str">
        <f t="shared" si="11"/>
        <v>January</v>
      </c>
    </row>
    <row r="122" spans="1:11" x14ac:dyDescent="0.3">
      <c r="A122" s="2">
        <v>42007</v>
      </c>
      <c r="B122">
        <v>1</v>
      </c>
      <c r="C122">
        <v>3</v>
      </c>
      <c r="D122" s="3">
        <v>42007.570515509258</v>
      </c>
      <c r="E122" s="3">
        <v>42007.716365740744</v>
      </c>
      <c r="F122" s="9">
        <f t="shared" si="6"/>
        <v>0.14585023148538312</v>
      </c>
      <c r="G122" s="11">
        <f t="shared" si="7"/>
        <v>210.02433333895169</v>
      </c>
      <c r="H122" t="str">
        <f t="shared" si="8"/>
        <v>Saturday</v>
      </c>
      <c r="I122">
        <f t="shared" si="9"/>
        <v>2015</v>
      </c>
      <c r="J122" t="str">
        <f t="shared" si="10"/>
        <v>2015-01-7</v>
      </c>
      <c r="K122" t="str">
        <f t="shared" si="11"/>
        <v>January</v>
      </c>
    </row>
    <row r="123" spans="1:11" x14ac:dyDescent="0.3">
      <c r="A123" s="2">
        <v>42007</v>
      </c>
      <c r="B123">
        <v>0</v>
      </c>
      <c r="C123">
        <v>3</v>
      </c>
      <c r="D123" s="3">
        <v>42007.578439039353</v>
      </c>
      <c r="E123" s="3">
        <v>42007.85974537037</v>
      </c>
      <c r="F123" s="9">
        <f t="shared" si="6"/>
        <v>0.28130633101682179</v>
      </c>
      <c r="G123" s="11">
        <f t="shared" si="7"/>
        <v>405.08111666422337</v>
      </c>
      <c r="H123" t="str">
        <f t="shared" si="8"/>
        <v>Saturday</v>
      </c>
      <c r="I123">
        <f t="shared" si="9"/>
        <v>2015</v>
      </c>
      <c r="J123" t="str">
        <f t="shared" si="10"/>
        <v>2015-01-7</v>
      </c>
      <c r="K123" t="str">
        <f t="shared" si="11"/>
        <v>January</v>
      </c>
    </row>
    <row r="124" spans="1:11" x14ac:dyDescent="0.3">
      <c r="A124" s="2">
        <v>42007</v>
      </c>
      <c r="B124">
        <v>1</v>
      </c>
      <c r="C124">
        <v>3</v>
      </c>
      <c r="D124" s="3">
        <v>42007.590825381943</v>
      </c>
      <c r="E124" s="3">
        <v>42007.754814814813</v>
      </c>
      <c r="F124" s="9">
        <f t="shared" si="6"/>
        <v>0.16398943286912981</v>
      </c>
      <c r="G124" s="11">
        <f t="shared" si="7"/>
        <v>236.14478333154693</v>
      </c>
      <c r="H124" t="str">
        <f t="shared" si="8"/>
        <v>Saturday</v>
      </c>
      <c r="I124">
        <f t="shared" si="9"/>
        <v>2015</v>
      </c>
      <c r="J124" t="str">
        <f t="shared" si="10"/>
        <v>2015-01-7</v>
      </c>
      <c r="K124" t="str">
        <f t="shared" si="11"/>
        <v>January</v>
      </c>
    </row>
    <row r="125" spans="1:11" x14ac:dyDescent="0.3">
      <c r="A125" s="2">
        <v>42007</v>
      </c>
      <c r="B125">
        <v>0</v>
      </c>
      <c r="C125">
        <v>3</v>
      </c>
      <c r="D125" s="3">
        <v>42007.592265474537</v>
      </c>
      <c r="E125" s="3">
        <v>42007.763564814813</v>
      </c>
      <c r="F125" s="9">
        <f t="shared" si="6"/>
        <v>0.171299340276164</v>
      </c>
      <c r="G125" s="11">
        <f t="shared" si="7"/>
        <v>246.67104999767616</v>
      </c>
      <c r="H125" t="str">
        <f t="shared" si="8"/>
        <v>Saturday</v>
      </c>
      <c r="I125">
        <f t="shared" si="9"/>
        <v>2015</v>
      </c>
      <c r="J125" t="str">
        <f t="shared" si="10"/>
        <v>2015-01-7</v>
      </c>
      <c r="K125" t="str">
        <f t="shared" si="11"/>
        <v>January</v>
      </c>
    </row>
    <row r="126" spans="1:11" x14ac:dyDescent="0.3">
      <c r="A126" s="2">
        <v>42007</v>
      </c>
      <c r="B126">
        <v>0</v>
      </c>
      <c r="C126">
        <v>3</v>
      </c>
      <c r="D126" s="3">
        <v>42007.594623726851</v>
      </c>
      <c r="E126" s="3">
        <v>42007.792766203704</v>
      </c>
      <c r="F126" s="9">
        <f t="shared" si="6"/>
        <v>0.19814247685280861</v>
      </c>
      <c r="G126" s="11">
        <f t="shared" si="7"/>
        <v>285.3251666680444</v>
      </c>
      <c r="H126" t="str">
        <f t="shared" si="8"/>
        <v>Saturday</v>
      </c>
      <c r="I126">
        <f t="shared" si="9"/>
        <v>2015</v>
      </c>
      <c r="J126" t="str">
        <f t="shared" si="10"/>
        <v>2015-01-7</v>
      </c>
      <c r="K126" t="str">
        <f t="shared" si="11"/>
        <v>January</v>
      </c>
    </row>
    <row r="127" spans="1:11" x14ac:dyDescent="0.3">
      <c r="A127" s="2">
        <v>42007</v>
      </c>
      <c r="B127">
        <v>0</v>
      </c>
      <c r="C127">
        <v>3</v>
      </c>
      <c r="D127" s="3">
        <v>42007.613510682873</v>
      </c>
      <c r="E127" s="3">
        <v>42007.907511574071</v>
      </c>
      <c r="F127" s="9">
        <f t="shared" si="6"/>
        <v>0.2940008911973564</v>
      </c>
      <c r="G127" s="11">
        <f t="shared" si="7"/>
        <v>423.36128332419321</v>
      </c>
      <c r="H127" t="str">
        <f t="shared" si="8"/>
        <v>Saturday</v>
      </c>
      <c r="I127">
        <f t="shared" si="9"/>
        <v>2015</v>
      </c>
      <c r="J127" t="str">
        <f t="shared" si="10"/>
        <v>2015-01-7</v>
      </c>
      <c r="K127" t="str">
        <f t="shared" si="11"/>
        <v>January</v>
      </c>
    </row>
    <row r="128" spans="1:11" x14ac:dyDescent="0.3">
      <c r="A128" s="2">
        <v>42007</v>
      </c>
      <c r="B128">
        <v>1</v>
      </c>
      <c r="C128">
        <v>3</v>
      </c>
      <c r="D128" s="3">
        <v>42007.617442974537</v>
      </c>
      <c r="E128" s="3">
        <v>42007.811261574076</v>
      </c>
      <c r="F128" s="9">
        <f t="shared" si="6"/>
        <v>0.19381859953864478</v>
      </c>
      <c r="G128" s="11">
        <f t="shared" si="7"/>
        <v>279.09878333564848</v>
      </c>
      <c r="H128" t="str">
        <f t="shared" si="8"/>
        <v>Saturday</v>
      </c>
      <c r="I128">
        <f t="shared" si="9"/>
        <v>2015</v>
      </c>
      <c r="J128" t="str">
        <f t="shared" si="10"/>
        <v>2015-01-7</v>
      </c>
      <c r="K128" t="str">
        <f t="shared" si="11"/>
        <v>January</v>
      </c>
    </row>
    <row r="129" spans="1:11" x14ac:dyDescent="0.3">
      <c r="A129" s="2">
        <v>42007</v>
      </c>
      <c r="B129">
        <v>1</v>
      </c>
      <c r="C129">
        <v>3</v>
      </c>
      <c r="D129" s="3">
        <v>42007.633636377315</v>
      </c>
      <c r="E129" s="3">
        <v>42007.795138888891</v>
      </c>
      <c r="F129" s="9">
        <f t="shared" si="6"/>
        <v>0.16150251157523599</v>
      </c>
      <c r="G129" s="11">
        <f t="shared" si="7"/>
        <v>232.56361666833982</v>
      </c>
      <c r="H129" t="str">
        <f t="shared" si="8"/>
        <v>Saturday</v>
      </c>
      <c r="I129">
        <f t="shared" si="9"/>
        <v>2015</v>
      </c>
      <c r="J129" t="str">
        <f t="shared" si="10"/>
        <v>2015-01-7</v>
      </c>
      <c r="K129" t="str">
        <f t="shared" si="11"/>
        <v>January</v>
      </c>
    </row>
    <row r="130" spans="1:11" x14ac:dyDescent="0.3">
      <c r="A130" s="2">
        <v>42007</v>
      </c>
      <c r="B130">
        <v>1</v>
      </c>
      <c r="C130">
        <v>3</v>
      </c>
      <c r="D130" s="3">
        <v>42007.713052002313</v>
      </c>
      <c r="E130" s="3">
        <v>42007.959409722222</v>
      </c>
      <c r="F130" s="9">
        <f t="shared" si="6"/>
        <v>0.24635771990870126</v>
      </c>
      <c r="G130" s="11">
        <f t="shared" si="7"/>
        <v>354.75511666852981</v>
      </c>
      <c r="H130" t="str">
        <f t="shared" si="8"/>
        <v>Saturday</v>
      </c>
      <c r="I130">
        <f t="shared" si="9"/>
        <v>2015</v>
      </c>
      <c r="J130" t="str">
        <f t="shared" si="10"/>
        <v>2015-01-7</v>
      </c>
      <c r="K130" t="str">
        <f t="shared" si="11"/>
        <v>January</v>
      </c>
    </row>
    <row r="131" spans="1:11" x14ac:dyDescent="0.3">
      <c r="A131" s="2">
        <v>42007</v>
      </c>
      <c r="B131">
        <v>0</v>
      </c>
      <c r="C131">
        <v>3</v>
      </c>
      <c r="D131" s="3">
        <v>42007.736894016205</v>
      </c>
      <c r="E131" s="3">
        <v>42007.964143518519</v>
      </c>
      <c r="F131" s="9">
        <f t="shared" ref="F131:F194" si="12">E131-D131</f>
        <v>0.22724950231349794</v>
      </c>
      <c r="G131" s="11">
        <f t="shared" ref="G131:G194" si="13">F131*1440</f>
        <v>327.23928333143704</v>
      </c>
      <c r="H131" t="str">
        <f t="shared" ref="H131:H194" si="14">TEXT(A131,"dddd")</f>
        <v>Saturday</v>
      </c>
      <c r="I131">
        <f t="shared" ref="I131:I194" si="15">YEAR(A131)</f>
        <v>2015</v>
      </c>
      <c r="J131" t="str">
        <f t="shared" ref="J131:J194" si="16">I131&amp;"-"&amp;TEXT(A131,"mm")&amp;"-"&amp;WEEKDAY(A131)</f>
        <v>2015-01-7</v>
      </c>
      <c r="K131" t="str">
        <f t="shared" ref="K131:K194" si="17">TEXT(A131,"mmmm")</f>
        <v>January</v>
      </c>
    </row>
    <row r="132" spans="1:11" x14ac:dyDescent="0.3">
      <c r="A132" s="2">
        <v>42007</v>
      </c>
      <c r="B132">
        <v>1</v>
      </c>
      <c r="C132">
        <v>3</v>
      </c>
      <c r="D132" s="3">
        <v>42007.737707442131</v>
      </c>
      <c r="E132" s="3">
        <v>42007.913136574076</v>
      </c>
      <c r="F132" s="9">
        <f t="shared" si="12"/>
        <v>0.17542913194483845</v>
      </c>
      <c r="G132" s="11">
        <f t="shared" si="13"/>
        <v>252.61795000056736</v>
      </c>
      <c r="H132" t="str">
        <f t="shared" si="14"/>
        <v>Saturday</v>
      </c>
      <c r="I132">
        <f t="shared" si="15"/>
        <v>2015</v>
      </c>
      <c r="J132" t="str">
        <f t="shared" si="16"/>
        <v>2015-01-7</v>
      </c>
      <c r="K132" t="str">
        <f t="shared" si="17"/>
        <v>January</v>
      </c>
    </row>
    <row r="133" spans="1:11" x14ac:dyDescent="0.3">
      <c r="A133" s="2">
        <v>42007</v>
      </c>
      <c r="B133">
        <v>1</v>
      </c>
      <c r="C133">
        <v>4</v>
      </c>
      <c r="D133" s="3">
        <v>42007.74930447917</v>
      </c>
      <c r="E133" s="3">
        <v>42007.885196759256</v>
      </c>
      <c r="F133" s="9">
        <f t="shared" si="12"/>
        <v>0.1358922800864093</v>
      </c>
      <c r="G133" s="11">
        <f t="shared" si="13"/>
        <v>195.68488332442939</v>
      </c>
      <c r="H133" t="str">
        <f t="shared" si="14"/>
        <v>Saturday</v>
      </c>
      <c r="I133">
        <f t="shared" si="15"/>
        <v>2015</v>
      </c>
      <c r="J133" t="str">
        <f t="shared" si="16"/>
        <v>2015-01-7</v>
      </c>
      <c r="K133" t="str">
        <f t="shared" si="17"/>
        <v>January</v>
      </c>
    </row>
    <row r="134" spans="1:11" x14ac:dyDescent="0.3">
      <c r="A134" s="2">
        <v>42007</v>
      </c>
      <c r="B134">
        <v>1</v>
      </c>
      <c r="C134">
        <v>1</v>
      </c>
      <c r="D134" s="3">
        <v>42007.75630833333</v>
      </c>
      <c r="E134" s="3">
        <v>42008.53765046296</v>
      </c>
      <c r="F134" s="9">
        <f t="shared" si="12"/>
        <v>0.78134212963050231</v>
      </c>
      <c r="G134" s="11">
        <f t="shared" si="13"/>
        <v>1125.1326666679233</v>
      </c>
      <c r="H134" t="str">
        <f t="shared" si="14"/>
        <v>Saturday</v>
      </c>
      <c r="I134">
        <f t="shared" si="15"/>
        <v>2015</v>
      </c>
      <c r="J134" t="str">
        <f t="shared" si="16"/>
        <v>2015-01-7</v>
      </c>
      <c r="K134" t="str">
        <f t="shared" si="17"/>
        <v>January</v>
      </c>
    </row>
    <row r="135" spans="1:11" x14ac:dyDescent="0.3">
      <c r="A135" s="2">
        <v>42007</v>
      </c>
      <c r="B135">
        <v>0</v>
      </c>
      <c r="C135">
        <v>2</v>
      </c>
      <c r="D135" s="3">
        <v>42007.766976851854</v>
      </c>
      <c r="E135" s="3">
        <v>42008.642777777779</v>
      </c>
      <c r="F135" s="9">
        <f t="shared" si="12"/>
        <v>0.87580092592543224</v>
      </c>
      <c r="G135" s="11">
        <f t="shared" si="13"/>
        <v>1261.1533333326224</v>
      </c>
      <c r="H135" t="str">
        <f t="shared" si="14"/>
        <v>Saturday</v>
      </c>
      <c r="I135">
        <f t="shared" si="15"/>
        <v>2015</v>
      </c>
      <c r="J135" t="str">
        <f t="shared" si="16"/>
        <v>2015-01-7</v>
      </c>
      <c r="K135" t="str">
        <f t="shared" si="17"/>
        <v>January</v>
      </c>
    </row>
    <row r="136" spans="1:11" x14ac:dyDescent="0.3">
      <c r="A136" s="2">
        <v>42007</v>
      </c>
      <c r="B136">
        <v>1</v>
      </c>
      <c r="C136">
        <v>3</v>
      </c>
      <c r="D136" s="3">
        <v>42007.769873495374</v>
      </c>
      <c r="E136" s="3">
        <v>42007.917974537035</v>
      </c>
      <c r="F136" s="9">
        <f t="shared" si="12"/>
        <v>0.14810104166099336</v>
      </c>
      <c r="G136" s="11">
        <f t="shared" si="13"/>
        <v>213.26549999183044</v>
      </c>
      <c r="H136" t="str">
        <f t="shared" si="14"/>
        <v>Saturday</v>
      </c>
      <c r="I136">
        <f t="shared" si="15"/>
        <v>2015</v>
      </c>
      <c r="J136" t="str">
        <f t="shared" si="16"/>
        <v>2015-01-7</v>
      </c>
      <c r="K136" t="str">
        <f t="shared" si="17"/>
        <v>January</v>
      </c>
    </row>
    <row r="137" spans="1:11" x14ac:dyDescent="0.3">
      <c r="A137" s="2">
        <v>42007</v>
      </c>
      <c r="B137">
        <v>1</v>
      </c>
      <c r="C137">
        <v>3</v>
      </c>
      <c r="D137" s="3">
        <v>42007.771544675925</v>
      </c>
      <c r="E137" s="3">
        <v>42007.915925925925</v>
      </c>
      <c r="F137" s="9">
        <f t="shared" si="12"/>
        <v>0.14438125000015134</v>
      </c>
      <c r="G137" s="11">
        <f t="shared" si="13"/>
        <v>207.90900000021793</v>
      </c>
      <c r="H137" t="str">
        <f t="shared" si="14"/>
        <v>Saturday</v>
      </c>
      <c r="I137">
        <f t="shared" si="15"/>
        <v>2015</v>
      </c>
      <c r="J137" t="str">
        <f t="shared" si="16"/>
        <v>2015-01-7</v>
      </c>
      <c r="K137" t="str">
        <f t="shared" si="17"/>
        <v>January</v>
      </c>
    </row>
    <row r="138" spans="1:11" x14ac:dyDescent="0.3">
      <c r="A138" s="2">
        <v>42007</v>
      </c>
      <c r="B138">
        <v>0</v>
      </c>
      <c r="C138">
        <v>2</v>
      </c>
      <c r="D138" s="3">
        <v>42007.785274074071</v>
      </c>
      <c r="E138" s="3">
        <v>42009.530914351853</v>
      </c>
      <c r="F138" s="9">
        <f t="shared" si="12"/>
        <v>1.7456402777825133</v>
      </c>
      <c r="G138" s="11">
        <f t="shared" si="13"/>
        <v>2513.7220000068191</v>
      </c>
      <c r="H138" t="str">
        <f t="shared" si="14"/>
        <v>Saturday</v>
      </c>
      <c r="I138">
        <f t="shared" si="15"/>
        <v>2015</v>
      </c>
      <c r="J138" t="str">
        <f t="shared" si="16"/>
        <v>2015-01-7</v>
      </c>
      <c r="K138" t="str">
        <f t="shared" si="17"/>
        <v>January</v>
      </c>
    </row>
    <row r="139" spans="1:11" x14ac:dyDescent="0.3">
      <c r="A139" s="2">
        <v>42007</v>
      </c>
      <c r="B139">
        <v>1</v>
      </c>
      <c r="C139">
        <v>3</v>
      </c>
      <c r="D139" s="3">
        <v>42007.789528506946</v>
      </c>
      <c r="E139" s="3">
        <v>42008.436724537038</v>
      </c>
      <c r="F139" s="9">
        <f t="shared" si="12"/>
        <v>0.64719603009143611</v>
      </c>
      <c r="G139" s="11">
        <f t="shared" si="13"/>
        <v>931.962283331668</v>
      </c>
      <c r="H139" t="str">
        <f t="shared" si="14"/>
        <v>Saturday</v>
      </c>
      <c r="I139">
        <f t="shared" si="15"/>
        <v>2015</v>
      </c>
      <c r="J139" t="str">
        <f t="shared" si="16"/>
        <v>2015-01-7</v>
      </c>
      <c r="K139" t="str">
        <f t="shared" si="17"/>
        <v>January</v>
      </c>
    </row>
    <row r="140" spans="1:11" x14ac:dyDescent="0.3">
      <c r="A140" s="2">
        <v>42007</v>
      </c>
      <c r="B140">
        <v>0</v>
      </c>
      <c r="C140">
        <v>3</v>
      </c>
      <c r="D140" s="3">
        <v>42007.801851238422</v>
      </c>
      <c r="E140" s="3">
        <v>42008.270613425928</v>
      </c>
      <c r="F140" s="9">
        <f t="shared" si="12"/>
        <v>0.46876218750549015</v>
      </c>
      <c r="G140" s="11">
        <f t="shared" si="13"/>
        <v>675.01755000790581</v>
      </c>
      <c r="H140" t="str">
        <f t="shared" si="14"/>
        <v>Saturday</v>
      </c>
      <c r="I140">
        <f t="shared" si="15"/>
        <v>2015</v>
      </c>
      <c r="J140" t="str">
        <f t="shared" si="16"/>
        <v>2015-01-7</v>
      </c>
      <c r="K140" t="str">
        <f t="shared" si="17"/>
        <v>January</v>
      </c>
    </row>
    <row r="141" spans="1:11" x14ac:dyDescent="0.3">
      <c r="A141" s="2">
        <v>42007</v>
      </c>
      <c r="B141">
        <v>0</v>
      </c>
      <c r="C141">
        <v>3</v>
      </c>
      <c r="D141" s="3">
        <v>42007.805757905095</v>
      </c>
      <c r="E141" s="3">
        <v>42008.09679398148</v>
      </c>
      <c r="F141" s="9">
        <f t="shared" si="12"/>
        <v>0.29103607638535323</v>
      </c>
      <c r="G141" s="11">
        <f t="shared" si="13"/>
        <v>419.09194999490865</v>
      </c>
      <c r="H141" t="str">
        <f t="shared" si="14"/>
        <v>Saturday</v>
      </c>
      <c r="I141">
        <f t="shared" si="15"/>
        <v>2015</v>
      </c>
      <c r="J141" t="str">
        <f t="shared" si="16"/>
        <v>2015-01-7</v>
      </c>
      <c r="K141" t="str">
        <f t="shared" si="17"/>
        <v>January</v>
      </c>
    </row>
    <row r="142" spans="1:11" x14ac:dyDescent="0.3">
      <c r="A142" s="2">
        <v>42007</v>
      </c>
      <c r="B142">
        <v>0</v>
      </c>
      <c r="C142">
        <v>3</v>
      </c>
      <c r="D142" s="3">
        <v>42007.821163391207</v>
      </c>
      <c r="E142" s="3">
        <v>42007.962280092594</v>
      </c>
      <c r="F142" s="9">
        <f t="shared" si="12"/>
        <v>0.14111670138663612</v>
      </c>
      <c r="G142" s="11">
        <f t="shared" si="13"/>
        <v>203.20804999675602</v>
      </c>
      <c r="H142" t="str">
        <f t="shared" si="14"/>
        <v>Saturday</v>
      </c>
      <c r="I142">
        <f t="shared" si="15"/>
        <v>2015</v>
      </c>
      <c r="J142" t="str">
        <f t="shared" si="16"/>
        <v>2015-01-7</v>
      </c>
      <c r="K142" t="str">
        <f t="shared" si="17"/>
        <v>January</v>
      </c>
    </row>
    <row r="143" spans="1:11" x14ac:dyDescent="0.3">
      <c r="A143" s="2">
        <v>42007</v>
      </c>
      <c r="B143">
        <v>1</v>
      </c>
      <c r="C143">
        <v>2</v>
      </c>
      <c r="D143" s="3">
        <v>42007.828639085645</v>
      </c>
      <c r="E143" s="3">
        <v>42008.041597222225</v>
      </c>
      <c r="F143" s="9">
        <f t="shared" si="12"/>
        <v>0.21295813658070983</v>
      </c>
      <c r="G143" s="11">
        <f t="shared" si="13"/>
        <v>306.65971667622216</v>
      </c>
      <c r="H143" t="str">
        <f t="shared" si="14"/>
        <v>Saturday</v>
      </c>
      <c r="I143">
        <f t="shared" si="15"/>
        <v>2015</v>
      </c>
      <c r="J143" t="str">
        <f t="shared" si="16"/>
        <v>2015-01-7</v>
      </c>
      <c r="K143" t="str">
        <f t="shared" si="17"/>
        <v>January</v>
      </c>
    </row>
    <row r="144" spans="1:11" x14ac:dyDescent="0.3">
      <c r="A144" s="2">
        <v>42007</v>
      </c>
      <c r="B144">
        <v>1</v>
      </c>
      <c r="C144">
        <v>3</v>
      </c>
      <c r="D144" s="3">
        <v>42007.83418888889</v>
      </c>
      <c r="E144" s="3">
        <v>42008.288194444445</v>
      </c>
      <c r="F144" s="9">
        <f t="shared" si="12"/>
        <v>0.45400555555534083</v>
      </c>
      <c r="G144" s="11">
        <f t="shared" si="13"/>
        <v>653.7679999996908</v>
      </c>
      <c r="H144" t="str">
        <f t="shared" si="14"/>
        <v>Saturday</v>
      </c>
      <c r="I144">
        <f t="shared" si="15"/>
        <v>2015</v>
      </c>
      <c r="J144" t="str">
        <f t="shared" si="16"/>
        <v>2015-01-7</v>
      </c>
      <c r="K144" t="str">
        <f t="shared" si="17"/>
        <v>January</v>
      </c>
    </row>
    <row r="145" spans="1:11" x14ac:dyDescent="0.3">
      <c r="A145" s="2">
        <v>42007</v>
      </c>
      <c r="B145">
        <v>0</v>
      </c>
      <c r="C145">
        <v>3</v>
      </c>
      <c r="D145" s="3">
        <v>42007.846356284725</v>
      </c>
      <c r="E145" s="3">
        <v>42007.890902777777</v>
      </c>
      <c r="F145" s="9">
        <f t="shared" si="12"/>
        <v>4.4546493052621372E-2</v>
      </c>
      <c r="G145" s="11">
        <f t="shared" si="13"/>
        <v>64.146949995774776</v>
      </c>
      <c r="H145" t="str">
        <f t="shared" si="14"/>
        <v>Saturday</v>
      </c>
      <c r="I145">
        <f t="shared" si="15"/>
        <v>2015</v>
      </c>
      <c r="J145" t="str">
        <f t="shared" si="16"/>
        <v>2015-01-7</v>
      </c>
      <c r="K145" t="str">
        <f t="shared" si="17"/>
        <v>January</v>
      </c>
    </row>
    <row r="146" spans="1:11" x14ac:dyDescent="0.3">
      <c r="A146" s="2">
        <v>42007</v>
      </c>
      <c r="B146">
        <v>0</v>
      </c>
      <c r="C146">
        <v>3</v>
      </c>
      <c r="D146" s="3">
        <v>42007.881569988429</v>
      </c>
      <c r="E146" s="3">
        <v>42007.992708333331</v>
      </c>
      <c r="F146" s="9">
        <f t="shared" si="12"/>
        <v>0.1111383449024288</v>
      </c>
      <c r="G146" s="11">
        <f t="shared" si="13"/>
        <v>160.03921665949747</v>
      </c>
      <c r="H146" t="str">
        <f t="shared" si="14"/>
        <v>Saturday</v>
      </c>
      <c r="I146">
        <f t="shared" si="15"/>
        <v>2015</v>
      </c>
      <c r="J146" t="str">
        <f t="shared" si="16"/>
        <v>2015-01-7</v>
      </c>
      <c r="K146" t="str">
        <f t="shared" si="17"/>
        <v>January</v>
      </c>
    </row>
    <row r="147" spans="1:11" x14ac:dyDescent="0.3">
      <c r="A147" s="2">
        <v>42007</v>
      </c>
      <c r="B147">
        <v>0</v>
      </c>
      <c r="C147">
        <v>3</v>
      </c>
      <c r="D147" s="3">
        <v>42007.888066006948</v>
      </c>
      <c r="E147" s="3">
        <v>42008.033576388887</v>
      </c>
      <c r="F147" s="9">
        <f t="shared" si="12"/>
        <v>0.14551038193894783</v>
      </c>
      <c r="G147" s="11">
        <f t="shared" si="13"/>
        <v>209.53494999208488</v>
      </c>
      <c r="H147" t="str">
        <f t="shared" si="14"/>
        <v>Saturday</v>
      </c>
      <c r="I147">
        <f t="shared" si="15"/>
        <v>2015</v>
      </c>
      <c r="J147" t="str">
        <f t="shared" si="16"/>
        <v>2015-01-7</v>
      </c>
      <c r="K147" t="str">
        <f t="shared" si="17"/>
        <v>January</v>
      </c>
    </row>
    <row r="148" spans="1:11" x14ac:dyDescent="0.3">
      <c r="A148" s="2">
        <v>42007</v>
      </c>
      <c r="B148">
        <v>0</v>
      </c>
      <c r="C148">
        <v>3</v>
      </c>
      <c r="D148" s="3">
        <v>42007.893383993054</v>
      </c>
      <c r="E148" s="3">
        <v>42008.309629629628</v>
      </c>
      <c r="F148" s="9">
        <f t="shared" si="12"/>
        <v>0.41624563657387625</v>
      </c>
      <c r="G148" s="11">
        <f t="shared" si="13"/>
        <v>599.39371666638181</v>
      </c>
      <c r="H148" t="str">
        <f t="shared" si="14"/>
        <v>Saturday</v>
      </c>
      <c r="I148">
        <f t="shared" si="15"/>
        <v>2015</v>
      </c>
      <c r="J148" t="str">
        <f t="shared" si="16"/>
        <v>2015-01-7</v>
      </c>
      <c r="K148" t="str">
        <f t="shared" si="17"/>
        <v>January</v>
      </c>
    </row>
    <row r="149" spans="1:11" x14ac:dyDescent="0.3">
      <c r="A149" s="2">
        <v>42007</v>
      </c>
      <c r="B149">
        <v>0</v>
      </c>
      <c r="C149">
        <v>3</v>
      </c>
      <c r="D149" s="3">
        <v>42007.895099502311</v>
      </c>
      <c r="E149" s="3">
        <v>42008.020578703705</v>
      </c>
      <c r="F149" s="9">
        <f t="shared" si="12"/>
        <v>0.12547920139331836</v>
      </c>
      <c r="G149" s="11">
        <f t="shared" si="13"/>
        <v>180.69005000637844</v>
      </c>
      <c r="H149" t="str">
        <f t="shared" si="14"/>
        <v>Saturday</v>
      </c>
      <c r="I149">
        <f t="shared" si="15"/>
        <v>2015</v>
      </c>
      <c r="J149" t="str">
        <f t="shared" si="16"/>
        <v>2015-01-7</v>
      </c>
      <c r="K149" t="str">
        <f t="shared" si="17"/>
        <v>January</v>
      </c>
    </row>
    <row r="150" spans="1:11" x14ac:dyDescent="0.3">
      <c r="A150" s="2">
        <v>42007</v>
      </c>
      <c r="B150">
        <v>1</v>
      </c>
      <c r="C150">
        <v>3</v>
      </c>
      <c r="D150" s="3">
        <v>42007.898492743057</v>
      </c>
      <c r="E150" s="3">
        <v>42008.346736111111</v>
      </c>
      <c r="F150" s="9">
        <f t="shared" si="12"/>
        <v>0.44824336805322673</v>
      </c>
      <c r="G150" s="11">
        <f t="shared" si="13"/>
        <v>645.47044999664649</v>
      </c>
      <c r="H150" t="str">
        <f t="shared" si="14"/>
        <v>Saturday</v>
      </c>
      <c r="I150">
        <f t="shared" si="15"/>
        <v>2015</v>
      </c>
      <c r="J150" t="str">
        <f t="shared" si="16"/>
        <v>2015-01-7</v>
      </c>
      <c r="K150" t="str">
        <f t="shared" si="17"/>
        <v>January</v>
      </c>
    </row>
    <row r="151" spans="1:11" x14ac:dyDescent="0.3">
      <c r="A151" s="2">
        <v>42007</v>
      </c>
      <c r="B151">
        <v>0</v>
      </c>
      <c r="C151">
        <v>3</v>
      </c>
      <c r="D151" s="3">
        <v>42007.910958912034</v>
      </c>
      <c r="E151" s="3">
        <v>42007.995752314811</v>
      </c>
      <c r="F151" s="9">
        <f t="shared" si="12"/>
        <v>8.4793402776995208E-2</v>
      </c>
      <c r="G151" s="11">
        <f t="shared" si="13"/>
        <v>122.1024999988731</v>
      </c>
      <c r="H151" t="str">
        <f t="shared" si="14"/>
        <v>Saturday</v>
      </c>
      <c r="I151">
        <f t="shared" si="15"/>
        <v>2015</v>
      </c>
      <c r="J151" t="str">
        <f t="shared" si="16"/>
        <v>2015-01-7</v>
      </c>
      <c r="K151" t="str">
        <f t="shared" si="17"/>
        <v>January</v>
      </c>
    </row>
    <row r="152" spans="1:11" x14ac:dyDescent="0.3">
      <c r="A152" s="2">
        <v>42007</v>
      </c>
      <c r="B152">
        <v>0</v>
      </c>
      <c r="C152">
        <v>3</v>
      </c>
      <c r="D152" s="3">
        <v>42007.916379432871</v>
      </c>
      <c r="E152" s="3">
        <v>42008.004895833335</v>
      </c>
      <c r="F152" s="9">
        <f t="shared" si="12"/>
        <v>8.8516400464868639E-2</v>
      </c>
      <c r="G152" s="11">
        <f t="shared" si="13"/>
        <v>127.46361666941084</v>
      </c>
      <c r="H152" t="str">
        <f t="shared" si="14"/>
        <v>Saturday</v>
      </c>
      <c r="I152">
        <f t="shared" si="15"/>
        <v>2015</v>
      </c>
      <c r="J152" t="str">
        <f t="shared" si="16"/>
        <v>2015-01-7</v>
      </c>
      <c r="K152" t="str">
        <f t="shared" si="17"/>
        <v>January</v>
      </c>
    </row>
    <row r="153" spans="1:11" x14ac:dyDescent="0.3">
      <c r="A153" s="2">
        <v>42007</v>
      </c>
      <c r="B153">
        <v>0</v>
      </c>
      <c r="C153">
        <v>2</v>
      </c>
      <c r="D153" s="3">
        <v>42007.944512766204</v>
      </c>
      <c r="E153" s="3">
        <v>42008.330266203702</v>
      </c>
      <c r="F153" s="9">
        <f t="shared" si="12"/>
        <v>0.38575343749835156</v>
      </c>
      <c r="G153" s="11">
        <f t="shared" si="13"/>
        <v>555.48494999762625</v>
      </c>
      <c r="H153" t="str">
        <f t="shared" si="14"/>
        <v>Saturday</v>
      </c>
      <c r="I153">
        <f t="shared" si="15"/>
        <v>2015</v>
      </c>
      <c r="J153" t="str">
        <f t="shared" si="16"/>
        <v>2015-01-7</v>
      </c>
      <c r="K153" t="str">
        <f t="shared" si="17"/>
        <v>January</v>
      </c>
    </row>
    <row r="154" spans="1:11" x14ac:dyDescent="0.3">
      <c r="A154" s="2">
        <v>42007</v>
      </c>
      <c r="B154">
        <v>0</v>
      </c>
      <c r="C154">
        <v>3</v>
      </c>
      <c r="D154" s="3">
        <v>42007.947149687498</v>
      </c>
      <c r="E154" s="3">
        <v>42008.07675925926</v>
      </c>
      <c r="F154" s="9">
        <f t="shared" si="12"/>
        <v>0.12960957176255761</v>
      </c>
      <c r="G154" s="11">
        <f t="shared" si="13"/>
        <v>186.63778333808295</v>
      </c>
      <c r="H154" t="str">
        <f t="shared" si="14"/>
        <v>Saturday</v>
      </c>
      <c r="I154">
        <f t="shared" si="15"/>
        <v>2015</v>
      </c>
      <c r="J154" t="str">
        <f t="shared" si="16"/>
        <v>2015-01-7</v>
      </c>
      <c r="K154" t="str">
        <f t="shared" si="17"/>
        <v>January</v>
      </c>
    </row>
    <row r="155" spans="1:11" x14ac:dyDescent="0.3">
      <c r="A155" s="2">
        <v>42007</v>
      </c>
      <c r="B155">
        <v>0</v>
      </c>
      <c r="C155">
        <v>4</v>
      </c>
      <c r="D155" s="3">
        <v>42007.949946875</v>
      </c>
      <c r="E155" s="3">
        <v>42007.977222222224</v>
      </c>
      <c r="F155" s="9">
        <f t="shared" si="12"/>
        <v>2.7275347223621793E-2</v>
      </c>
      <c r="G155" s="11">
        <f t="shared" si="13"/>
        <v>39.276500002015382</v>
      </c>
      <c r="H155" t="str">
        <f t="shared" si="14"/>
        <v>Saturday</v>
      </c>
      <c r="I155">
        <f t="shared" si="15"/>
        <v>2015</v>
      </c>
      <c r="J155" t="str">
        <f t="shared" si="16"/>
        <v>2015-01-7</v>
      </c>
      <c r="K155" t="str">
        <f t="shared" si="17"/>
        <v>January</v>
      </c>
    </row>
    <row r="156" spans="1:11" x14ac:dyDescent="0.3">
      <c r="A156" s="2">
        <v>42007</v>
      </c>
      <c r="B156">
        <v>1</v>
      </c>
      <c r="C156">
        <v>4</v>
      </c>
      <c r="D156" s="3">
        <v>42007.950579479169</v>
      </c>
      <c r="E156" s="3">
        <v>42007.976388888892</v>
      </c>
      <c r="F156" s="9">
        <f t="shared" si="12"/>
        <v>2.5809409722569399E-2</v>
      </c>
      <c r="G156" s="11">
        <f t="shared" si="13"/>
        <v>37.165550000499934</v>
      </c>
      <c r="H156" t="str">
        <f t="shared" si="14"/>
        <v>Saturday</v>
      </c>
      <c r="I156">
        <f t="shared" si="15"/>
        <v>2015</v>
      </c>
      <c r="J156" t="str">
        <f t="shared" si="16"/>
        <v>2015-01-7</v>
      </c>
      <c r="K156" t="str">
        <f t="shared" si="17"/>
        <v>January</v>
      </c>
    </row>
    <row r="157" spans="1:11" x14ac:dyDescent="0.3">
      <c r="A157" s="2">
        <v>42007</v>
      </c>
      <c r="B157">
        <v>0</v>
      </c>
      <c r="C157">
        <v>3</v>
      </c>
      <c r="D157" s="3">
        <v>42007.962422418983</v>
      </c>
      <c r="E157" s="3">
        <v>42008.076145833336</v>
      </c>
      <c r="F157" s="9">
        <f t="shared" si="12"/>
        <v>0.11372341435344424</v>
      </c>
      <c r="G157" s="11">
        <f t="shared" si="13"/>
        <v>163.76171666895971</v>
      </c>
      <c r="H157" t="str">
        <f t="shared" si="14"/>
        <v>Saturday</v>
      </c>
      <c r="I157">
        <f t="shared" si="15"/>
        <v>2015</v>
      </c>
      <c r="J157" t="str">
        <f t="shared" si="16"/>
        <v>2015-01-7</v>
      </c>
      <c r="K157" t="str">
        <f t="shared" si="17"/>
        <v>January</v>
      </c>
    </row>
    <row r="158" spans="1:11" x14ac:dyDescent="0.3">
      <c r="A158" s="2">
        <v>42007</v>
      </c>
      <c r="B158">
        <v>1</v>
      </c>
      <c r="C158">
        <v>2</v>
      </c>
      <c r="D158" s="3">
        <v>42007.964094363429</v>
      </c>
      <c r="E158" s="3">
        <v>42008.087488425925</v>
      </c>
      <c r="F158" s="9">
        <f t="shared" si="12"/>
        <v>0.12339406249520835</v>
      </c>
      <c r="G158" s="11">
        <f t="shared" si="13"/>
        <v>177.68744999310002</v>
      </c>
      <c r="H158" t="str">
        <f t="shared" si="14"/>
        <v>Saturday</v>
      </c>
      <c r="I158">
        <f t="shared" si="15"/>
        <v>2015</v>
      </c>
      <c r="J158" t="str">
        <f t="shared" si="16"/>
        <v>2015-01-7</v>
      </c>
      <c r="K158" t="str">
        <f t="shared" si="17"/>
        <v>January</v>
      </c>
    </row>
    <row r="159" spans="1:11" x14ac:dyDescent="0.3">
      <c r="A159" s="2">
        <v>42007</v>
      </c>
      <c r="B159">
        <v>0</v>
      </c>
      <c r="C159">
        <v>4</v>
      </c>
      <c r="D159" s="3">
        <v>42007.978992476848</v>
      </c>
      <c r="E159" s="3">
        <v>42008.438333333332</v>
      </c>
      <c r="F159" s="9">
        <f t="shared" si="12"/>
        <v>0.45934085648332257</v>
      </c>
      <c r="G159" s="11">
        <f t="shared" si="13"/>
        <v>661.4508333359845</v>
      </c>
      <c r="H159" t="str">
        <f t="shared" si="14"/>
        <v>Saturday</v>
      </c>
      <c r="I159">
        <f t="shared" si="15"/>
        <v>2015</v>
      </c>
      <c r="J159" t="str">
        <f t="shared" si="16"/>
        <v>2015-01-7</v>
      </c>
      <c r="K159" t="str">
        <f t="shared" si="17"/>
        <v>January</v>
      </c>
    </row>
    <row r="160" spans="1:11" x14ac:dyDescent="0.3">
      <c r="A160" s="2">
        <v>42007</v>
      </c>
      <c r="B160">
        <v>1</v>
      </c>
      <c r="C160">
        <v>4</v>
      </c>
      <c r="D160" s="3">
        <v>42007.984050266205</v>
      </c>
      <c r="E160" s="3">
        <v>42008.067754629628</v>
      </c>
      <c r="F160" s="9">
        <f t="shared" si="12"/>
        <v>8.3704363423748873E-2</v>
      </c>
      <c r="G160" s="11">
        <f t="shared" si="13"/>
        <v>120.53428333019838</v>
      </c>
      <c r="H160" t="str">
        <f t="shared" si="14"/>
        <v>Saturday</v>
      </c>
      <c r="I160">
        <f t="shared" si="15"/>
        <v>2015</v>
      </c>
      <c r="J160" t="str">
        <f t="shared" si="16"/>
        <v>2015-01-7</v>
      </c>
      <c r="K160" t="str">
        <f t="shared" si="17"/>
        <v>January</v>
      </c>
    </row>
    <row r="161" spans="1:11" x14ac:dyDescent="0.3">
      <c r="A161" s="2">
        <v>42007</v>
      </c>
      <c r="B161">
        <v>0</v>
      </c>
      <c r="C161">
        <v>2</v>
      </c>
      <c r="D161" s="3">
        <v>42007.987207488426</v>
      </c>
      <c r="E161" s="3">
        <v>42008.05060185185</v>
      </c>
      <c r="F161" s="9">
        <f t="shared" si="12"/>
        <v>6.3394363423867617E-2</v>
      </c>
      <c r="G161" s="11">
        <f t="shared" si="13"/>
        <v>91.287883330369368</v>
      </c>
      <c r="H161" t="str">
        <f t="shared" si="14"/>
        <v>Saturday</v>
      </c>
      <c r="I161">
        <f t="shared" si="15"/>
        <v>2015</v>
      </c>
      <c r="J161" t="str">
        <f t="shared" si="16"/>
        <v>2015-01-7</v>
      </c>
      <c r="K161" t="str">
        <f t="shared" si="17"/>
        <v>January</v>
      </c>
    </row>
    <row r="162" spans="1:11" x14ac:dyDescent="0.3">
      <c r="A162" s="2">
        <v>42007</v>
      </c>
      <c r="B162">
        <v>1</v>
      </c>
      <c r="C162">
        <v>4</v>
      </c>
      <c r="D162" s="3">
        <v>42007.988644247685</v>
      </c>
      <c r="E162" s="3">
        <v>42008.170752314814</v>
      </c>
      <c r="F162" s="9">
        <f t="shared" si="12"/>
        <v>0.18210806712886551</v>
      </c>
      <c r="G162" s="11">
        <f t="shared" si="13"/>
        <v>262.23561666556634</v>
      </c>
      <c r="H162" t="str">
        <f t="shared" si="14"/>
        <v>Saturday</v>
      </c>
      <c r="I162">
        <f t="shared" si="15"/>
        <v>2015</v>
      </c>
      <c r="J162" t="str">
        <f t="shared" si="16"/>
        <v>2015-01-7</v>
      </c>
      <c r="K162" t="str">
        <f t="shared" si="17"/>
        <v>January</v>
      </c>
    </row>
    <row r="163" spans="1:11" x14ac:dyDescent="0.3">
      <c r="A163" s="2">
        <v>42007</v>
      </c>
      <c r="B163">
        <v>0</v>
      </c>
      <c r="C163">
        <v>4</v>
      </c>
      <c r="D163" s="3">
        <v>42007.990784837966</v>
      </c>
      <c r="E163" s="3">
        <v>42008.123171296298</v>
      </c>
      <c r="F163" s="9">
        <f t="shared" si="12"/>
        <v>0.13238645833189366</v>
      </c>
      <c r="G163" s="11">
        <f t="shared" si="13"/>
        <v>190.63649999792688</v>
      </c>
      <c r="H163" t="str">
        <f t="shared" si="14"/>
        <v>Saturday</v>
      </c>
      <c r="I163">
        <f t="shared" si="15"/>
        <v>2015</v>
      </c>
      <c r="J163" t="str">
        <f t="shared" si="16"/>
        <v>2015-01-7</v>
      </c>
      <c r="K163" t="str">
        <f t="shared" si="17"/>
        <v>January</v>
      </c>
    </row>
    <row r="164" spans="1:11" x14ac:dyDescent="0.3">
      <c r="A164" s="2">
        <v>42007</v>
      </c>
      <c r="B164">
        <v>0</v>
      </c>
      <c r="C164">
        <v>3</v>
      </c>
      <c r="D164" s="3">
        <v>42007.93674247685</v>
      </c>
      <c r="E164" s="3">
        <v>42008.333113425928</v>
      </c>
      <c r="F164" s="9">
        <f t="shared" si="12"/>
        <v>0.39637094907811843</v>
      </c>
      <c r="G164" s="11">
        <f t="shared" si="13"/>
        <v>570.77416667249054</v>
      </c>
      <c r="H164" t="str">
        <f t="shared" si="14"/>
        <v>Saturday</v>
      </c>
      <c r="I164">
        <f t="shared" si="15"/>
        <v>2015</v>
      </c>
      <c r="J164" t="str">
        <f t="shared" si="16"/>
        <v>2015-01-7</v>
      </c>
      <c r="K164" t="str">
        <f t="shared" si="17"/>
        <v>January</v>
      </c>
    </row>
    <row r="165" spans="1:11" x14ac:dyDescent="0.3">
      <c r="A165" s="2">
        <v>42008</v>
      </c>
      <c r="B165">
        <v>1</v>
      </c>
      <c r="C165">
        <v>3</v>
      </c>
      <c r="D165" s="3">
        <v>42008.017539120374</v>
      </c>
      <c r="E165" s="3">
        <v>42008.054224537038</v>
      </c>
      <c r="F165" s="9">
        <f t="shared" si="12"/>
        <v>3.6685416664113291E-2</v>
      </c>
      <c r="G165" s="11">
        <f t="shared" si="13"/>
        <v>52.826999996323138</v>
      </c>
      <c r="H165" t="str">
        <f t="shared" si="14"/>
        <v>Sunday</v>
      </c>
      <c r="I165">
        <f t="shared" si="15"/>
        <v>2015</v>
      </c>
      <c r="J165" t="str">
        <f t="shared" si="16"/>
        <v>2015-01-1</v>
      </c>
      <c r="K165" t="str">
        <f t="shared" si="17"/>
        <v>January</v>
      </c>
    </row>
    <row r="166" spans="1:11" x14ac:dyDescent="0.3">
      <c r="A166" s="2">
        <v>42008</v>
      </c>
      <c r="B166">
        <v>0</v>
      </c>
      <c r="C166">
        <v>4</v>
      </c>
      <c r="D166" s="3">
        <v>42008.025699305559</v>
      </c>
      <c r="E166" s="3">
        <v>42008.201388888891</v>
      </c>
      <c r="F166" s="9">
        <f t="shared" si="12"/>
        <v>0.17568958333140472</v>
      </c>
      <c r="G166" s="11">
        <f t="shared" si="13"/>
        <v>252.9929999972228</v>
      </c>
      <c r="H166" t="str">
        <f t="shared" si="14"/>
        <v>Sunday</v>
      </c>
      <c r="I166">
        <f t="shared" si="15"/>
        <v>2015</v>
      </c>
      <c r="J166" t="str">
        <f t="shared" si="16"/>
        <v>2015-01-1</v>
      </c>
      <c r="K166" t="str">
        <f t="shared" si="17"/>
        <v>January</v>
      </c>
    </row>
    <row r="167" spans="1:11" x14ac:dyDescent="0.3">
      <c r="A167" s="2">
        <v>42008</v>
      </c>
      <c r="B167">
        <v>1</v>
      </c>
      <c r="C167">
        <v>4</v>
      </c>
      <c r="D167" s="3">
        <v>42008.055960104168</v>
      </c>
      <c r="E167" s="3">
        <v>42008.394907407404</v>
      </c>
      <c r="F167" s="9">
        <f t="shared" si="12"/>
        <v>0.3389473032366368</v>
      </c>
      <c r="G167" s="11">
        <f t="shared" si="13"/>
        <v>488.08411666075699</v>
      </c>
      <c r="H167" t="str">
        <f t="shared" si="14"/>
        <v>Sunday</v>
      </c>
      <c r="I167">
        <f t="shared" si="15"/>
        <v>2015</v>
      </c>
      <c r="J167" t="str">
        <f t="shared" si="16"/>
        <v>2015-01-1</v>
      </c>
      <c r="K167" t="str">
        <f t="shared" si="17"/>
        <v>January</v>
      </c>
    </row>
    <row r="168" spans="1:11" x14ac:dyDescent="0.3">
      <c r="A168" s="2">
        <v>42008</v>
      </c>
      <c r="B168">
        <v>1</v>
      </c>
      <c r="C168">
        <v>3</v>
      </c>
      <c r="D168" s="3">
        <v>42008.101115509256</v>
      </c>
      <c r="E168" s="3">
        <v>42008.449884259258</v>
      </c>
      <c r="F168" s="9">
        <f t="shared" si="12"/>
        <v>0.34876875000190921</v>
      </c>
      <c r="G168" s="11">
        <f t="shared" si="13"/>
        <v>502.22700000274926</v>
      </c>
      <c r="H168" t="str">
        <f t="shared" si="14"/>
        <v>Sunday</v>
      </c>
      <c r="I168">
        <f t="shared" si="15"/>
        <v>2015</v>
      </c>
      <c r="J168" t="str">
        <f t="shared" si="16"/>
        <v>2015-01-1</v>
      </c>
      <c r="K168" t="str">
        <f t="shared" si="17"/>
        <v>January</v>
      </c>
    </row>
    <row r="169" spans="1:11" x14ac:dyDescent="0.3">
      <c r="A169" s="2">
        <v>42008</v>
      </c>
      <c r="B169">
        <v>1</v>
      </c>
      <c r="C169">
        <v>3</v>
      </c>
      <c r="D169" s="3">
        <v>42008.145190196759</v>
      </c>
      <c r="E169" s="3">
        <v>42008.159490740742</v>
      </c>
      <c r="F169" s="9">
        <f t="shared" si="12"/>
        <v>1.4300543982244562E-2</v>
      </c>
      <c r="G169" s="11">
        <f t="shared" si="13"/>
        <v>20.59278333443217</v>
      </c>
      <c r="H169" t="str">
        <f t="shared" si="14"/>
        <v>Sunday</v>
      </c>
      <c r="I169">
        <f t="shared" si="15"/>
        <v>2015</v>
      </c>
      <c r="J169" t="str">
        <f t="shared" si="16"/>
        <v>2015-01-1</v>
      </c>
      <c r="K169" t="str">
        <f t="shared" si="17"/>
        <v>January</v>
      </c>
    </row>
    <row r="170" spans="1:11" x14ac:dyDescent="0.3">
      <c r="A170" s="2">
        <v>42008</v>
      </c>
      <c r="B170">
        <v>0</v>
      </c>
      <c r="C170">
        <v>3</v>
      </c>
      <c r="D170" s="3">
        <v>42008.160287002313</v>
      </c>
      <c r="E170" s="3">
        <v>42008.268761574072</v>
      </c>
      <c r="F170" s="9">
        <f t="shared" si="12"/>
        <v>0.10847457175987074</v>
      </c>
      <c r="G170" s="11">
        <f t="shared" si="13"/>
        <v>156.20338333421387</v>
      </c>
      <c r="H170" t="str">
        <f t="shared" si="14"/>
        <v>Sunday</v>
      </c>
      <c r="I170">
        <f t="shared" si="15"/>
        <v>2015</v>
      </c>
      <c r="J170" t="str">
        <f t="shared" si="16"/>
        <v>2015-01-1</v>
      </c>
      <c r="K170" t="str">
        <f t="shared" si="17"/>
        <v>January</v>
      </c>
    </row>
    <row r="171" spans="1:11" x14ac:dyDescent="0.3">
      <c r="A171" s="2">
        <v>42008</v>
      </c>
      <c r="B171">
        <v>1</v>
      </c>
      <c r="C171">
        <v>3</v>
      </c>
      <c r="D171" s="3">
        <v>42008.183598113428</v>
      </c>
      <c r="E171" s="3">
        <v>42008.449016203704</v>
      </c>
      <c r="F171" s="9">
        <f t="shared" si="12"/>
        <v>0.26541809027548879</v>
      </c>
      <c r="G171" s="11">
        <f t="shared" si="13"/>
        <v>382.20204999670386</v>
      </c>
      <c r="H171" t="str">
        <f t="shared" si="14"/>
        <v>Sunday</v>
      </c>
      <c r="I171">
        <f t="shared" si="15"/>
        <v>2015</v>
      </c>
      <c r="J171" t="str">
        <f t="shared" si="16"/>
        <v>2015-01-1</v>
      </c>
      <c r="K171" t="str">
        <f t="shared" si="17"/>
        <v>January</v>
      </c>
    </row>
    <row r="172" spans="1:11" x14ac:dyDescent="0.3">
      <c r="A172" s="2">
        <v>42008</v>
      </c>
      <c r="B172">
        <v>1</v>
      </c>
      <c r="C172">
        <v>3</v>
      </c>
      <c r="D172" s="3">
        <v>42008.201962071762</v>
      </c>
      <c r="E172" s="3">
        <v>42008.31622685185</v>
      </c>
      <c r="F172" s="9">
        <f t="shared" si="12"/>
        <v>0.11426478008797858</v>
      </c>
      <c r="G172" s="11">
        <f t="shared" si="13"/>
        <v>164.54128332668915</v>
      </c>
      <c r="H172" t="str">
        <f t="shared" si="14"/>
        <v>Sunday</v>
      </c>
      <c r="I172">
        <f t="shared" si="15"/>
        <v>2015</v>
      </c>
      <c r="J172" t="str">
        <f t="shared" si="16"/>
        <v>2015-01-1</v>
      </c>
      <c r="K172" t="str">
        <f t="shared" si="17"/>
        <v>January</v>
      </c>
    </row>
    <row r="173" spans="1:11" x14ac:dyDescent="0.3">
      <c r="A173" s="2">
        <v>42008</v>
      </c>
      <c r="B173">
        <v>1</v>
      </c>
      <c r="C173">
        <v>3</v>
      </c>
      <c r="D173" s="3">
        <v>42008.205802349534</v>
      </c>
      <c r="E173" s="3">
        <v>42008.323946759258</v>
      </c>
      <c r="F173" s="9">
        <f t="shared" si="12"/>
        <v>0.11814440972375451</v>
      </c>
      <c r="G173" s="11">
        <f t="shared" si="13"/>
        <v>170.12795000220649</v>
      </c>
      <c r="H173" t="str">
        <f t="shared" si="14"/>
        <v>Sunday</v>
      </c>
      <c r="I173">
        <f t="shared" si="15"/>
        <v>2015</v>
      </c>
      <c r="J173" t="str">
        <f t="shared" si="16"/>
        <v>2015-01-1</v>
      </c>
      <c r="K173" t="str">
        <f t="shared" si="17"/>
        <v>January</v>
      </c>
    </row>
    <row r="174" spans="1:11" x14ac:dyDescent="0.3">
      <c r="A174" s="2">
        <v>42008</v>
      </c>
      <c r="B174">
        <v>0</v>
      </c>
      <c r="C174">
        <v>3</v>
      </c>
      <c r="D174" s="3">
        <v>42008.238237118057</v>
      </c>
      <c r="E174" s="3">
        <v>42008.315787037034</v>
      </c>
      <c r="F174" s="9">
        <f t="shared" si="12"/>
        <v>7.7549918976728804E-2</v>
      </c>
      <c r="G174" s="11">
        <f t="shared" si="13"/>
        <v>111.67188332648948</v>
      </c>
      <c r="H174" t="str">
        <f t="shared" si="14"/>
        <v>Sunday</v>
      </c>
      <c r="I174">
        <f t="shared" si="15"/>
        <v>2015</v>
      </c>
      <c r="J174" t="str">
        <f t="shared" si="16"/>
        <v>2015-01-1</v>
      </c>
      <c r="K174" t="str">
        <f t="shared" si="17"/>
        <v>January</v>
      </c>
    </row>
    <row r="175" spans="1:11" x14ac:dyDescent="0.3">
      <c r="A175" s="2">
        <v>42008</v>
      </c>
      <c r="B175">
        <v>0</v>
      </c>
      <c r="C175">
        <v>3</v>
      </c>
      <c r="D175" s="3">
        <v>42008.253392129627</v>
      </c>
      <c r="E175" s="3">
        <v>42008.346006944441</v>
      </c>
      <c r="F175" s="9">
        <f t="shared" si="12"/>
        <v>9.2614814813714474E-2</v>
      </c>
      <c r="G175" s="11">
        <f t="shared" si="13"/>
        <v>133.36533333174884</v>
      </c>
      <c r="H175" t="str">
        <f t="shared" si="14"/>
        <v>Sunday</v>
      </c>
      <c r="I175">
        <f t="shared" si="15"/>
        <v>2015</v>
      </c>
      <c r="J175" t="str">
        <f t="shared" si="16"/>
        <v>2015-01-1</v>
      </c>
      <c r="K175" t="str">
        <f t="shared" si="17"/>
        <v>January</v>
      </c>
    </row>
    <row r="176" spans="1:11" x14ac:dyDescent="0.3">
      <c r="A176" s="2">
        <v>42008</v>
      </c>
      <c r="B176">
        <v>1</v>
      </c>
      <c r="C176">
        <v>3</v>
      </c>
      <c r="D176" s="3">
        <v>42008.26428452546</v>
      </c>
      <c r="E176" s="3">
        <v>42008.297083333331</v>
      </c>
      <c r="F176" s="9">
        <f t="shared" si="12"/>
        <v>3.2798807871586177E-2</v>
      </c>
      <c r="G176" s="11">
        <f t="shared" si="13"/>
        <v>47.230283335084096</v>
      </c>
      <c r="H176" t="str">
        <f t="shared" si="14"/>
        <v>Sunday</v>
      </c>
      <c r="I176">
        <f t="shared" si="15"/>
        <v>2015</v>
      </c>
      <c r="J176" t="str">
        <f t="shared" si="16"/>
        <v>2015-01-1</v>
      </c>
      <c r="K176" t="str">
        <f t="shared" si="17"/>
        <v>January</v>
      </c>
    </row>
    <row r="177" spans="1:11" x14ac:dyDescent="0.3">
      <c r="A177" s="2">
        <v>42008</v>
      </c>
      <c r="B177">
        <v>1</v>
      </c>
      <c r="C177">
        <v>1</v>
      </c>
      <c r="D177" s="3">
        <v>42008.27055760417</v>
      </c>
      <c r="E177" s="3">
        <v>42008.455659722225</v>
      </c>
      <c r="F177" s="9">
        <f t="shared" si="12"/>
        <v>0.1851021180555108</v>
      </c>
      <c r="G177" s="11">
        <f t="shared" si="13"/>
        <v>266.54704999993555</v>
      </c>
      <c r="H177" t="str">
        <f t="shared" si="14"/>
        <v>Sunday</v>
      </c>
      <c r="I177">
        <f t="shared" si="15"/>
        <v>2015</v>
      </c>
      <c r="J177" t="str">
        <f t="shared" si="16"/>
        <v>2015-01-1</v>
      </c>
      <c r="K177" t="str">
        <f t="shared" si="17"/>
        <v>January</v>
      </c>
    </row>
    <row r="178" spans="1:11" x14ac:dyDescent="0.3">
      <c r="A178" s="2">
        <v>42008</v>
      </c>
      <c r="B178">
        <v>0</v>
      </c>
      <c r="C178">
        <v>4</v>
      </c>
      <c r="D178" s="3">
        <v>42008.284753391206</v>
      </c>
      <c r="E178" s="3">
        <v>42008.573900462965</v>
      </c>
      <c r="F178" s="9">
        <f t="shared" si="12"/>
        <v>0.28914707175863441</v>
      </c>
      <c r="G178" s="11">
        <f t="shared" si="13"/>
        <v>416.37178333243355</v>
      </c>
      <c r="H178" t="str">
        <f t="shared" si="14"/>
        <v>Sunday</v>
      </c>
      <c r="I178">
        <f t="shared" si="15"/>
        <v>2015</v>
      </c>
      <c r="J178" t="str">
        <f t="shared" si="16"/>
        <v>2015-01-1</v>
      </c>
      <c r="K178" t="str">
        <f t="shared" si="17"/>
        <v>January</v>
      </c>
    </row>
    <row r="179" spans="1:11" x14ac:dyDescent="0.3">
      <c r="A179" s="2">
        <v>42008</v>
      </c>
      <c r="B179">
        <v>0</v>
      </c>
      <c r="C179">
        <v>3</v>
      </c>
      <c r="D179" s="3">
        <v>42008.316126388891</v>
      </c>
      <c r="E179" s="3">
        <v>42010.635659722226</v>
      </c>
      <c r="F179" s="9">
        <f t="shared" si="12"/>
        <v>2.31953333333513</v>
      </c>
      <c r="G179" s="11">
        <f t="shared" si="13"/>
        <v>3340.1280000025872</v>
      </c>
      <c r="H179" t="str">
        <f t="shared" si="14"/>
        <v>Sunday</v>
      </c>
      <c r="I179">
        <f t="shared" si="15"/>
        <v>2015</v>
      </c>
      <c r="J179" t="str">
        <f t="shared" si="16"/>
        <v>2015-01-1</v>
      </c>
      <c r="K179" t="str">
        <f t="shared" si="17"/>
        <v>January</v>
      </c>
    </row>
    <row r="180" spans="1:11" x14ac:dyDescent="0.3">
      <c r="A180" s="2">
        <v>42008</v>
      </c>
      <c r="B180">
        <v>0</v>
      </c>
      <c r="C180">
        <v>2</v>
      </c>
      <c r="D180" s="3">
        <v>42008.338911226849</v>
      </c>
      <c r="E180" s="3">
        <v>42008.616412037038</v>
      </c>
      <c r="F180" s="9">
        <f t="shared" si="12"/>
        <v>0.27750081018893979</v>
      </c>
      <c r="G180" s="11">
        <f t="shared" si="13"/>
        <v>399.6011666720733</v>
      </c>
      <c r="H180" t="str">
        <f t="shared" si="14"/>
        <v>Sunday</v>
      </c>
      <c r="I180">
        <f t="shared" si="15"/>
        <v>2015</v>
      </c>
      <c r="J180" t="str">
        <f t="shared" si="16"/>
        <v>2015-01-1</v>
      </c>
      <c r="K180" t="str">
        <f t="shared" si="17"/>
        <v>January</v>
      </c>
    </row>
    <row r="181" spans="1:11" x14ac:dyDescent="0.3">
      <c r="A181" s="2">
        <v>42008</v>
      </c>
      <c r="B181">
        <v>0</v>
      </c>
      <c r="C181">
        <v>3</v>
      </c>
      <c r="D181" s="3">
        <v>42008.356398344906</v>
      </c>
      <c r="E181" s="3">
        <v>42008.577199074076</v>
      </c>
      <c r="F181" s="9">
        <f t="shared" si="12"/>
        <v>0.22080072917015059</v>
      </c>
      <c r="G181" s="11">
        <f t="shared" si="13"/>
        <v>317.95305000501685</v>
      </c>
      <c r="H181" t="str">
        <f t="shared" si="14"/>
        <v>Sunday</v>
      </c>
      <c r="I181">
        <f t="shared" si="15"/>
        <v>2015</v>
      </c>
      <c r="J181" t="str">
        <f t="shared" si="16"/>
        <v>2015-01-1</v>
      </c>
      <c r="K181" t="str">
        <f t="shared" si="17"/>
        <v>January</v>
      </c>
    </row>
    <row r="182" spans="1:11" x14ac:dyDescent="0.3">
      <c r="A182" s="2">
        <v>42008</v>
      </c>
      <c r="B182">
        <v>0</v>
      </c>
      <c r="C182">
        <v>4</v>
      </c>
      <c r="D182" s="3">
        <v>42008.365590474539</v>
      </c>
      <c r="E182" s="3">
        <v>42008.461967592593</v>
      </c>
      <c r="F182" s="9">
        <f t="shared" si="12"/>
        <v>9.6377118054078892E-2</v>
      </c>
      <c r="G182" s="11">
        <f t="shared" si="13"/>
        <v>138.7830499978736</v>
      </c>
      <c r="H182" t="str">
        <f t="shared" si="14"/>
        <v>Sunday</v>
      </c>
      <c r="I182">
        <f t="shared" si="15"/>
        <v>2015</v>
      </c>
      <c r="J182" t="str">
        <f t="shared" si="16"/>
        <v>2015-01-1</v>
      </c>
      <c r="K182" t="str">
        <f t="shared" si="17"/>
        <v>January</v>
      </c>
    </row>
    <row r="183" spans="1:11" x14ac:dyDescent="0.3">
      <c r="A183" s="2">
        <v>42008</v>
      </c>
      <c r="B183">
        <v>0</v>
      </c>
      <c r="C183">
        <v>3</v>
      </c>
      <c r="D183" s="3">
        <v>42008.367424502314</v>
      </c>
      <c r="E183" s="3">
        <v>42008.530787037038</v>
      </c>
      <c r="F183" s="9">
        <f t="shared" si="12"/>
        <v>0.16336253472400131</v>
      </c>
      <c r="G183" s="11">
        <f t="shared" si="13"/>
        <v>235.24205000256188</v>
      </c>
      <c r="H183" t="str">
        <f t="shared" si="14"/>
        <v>Sunday</v>
      </c>
      <c r="I183">
        <f t="shared" si="15"/>
        <v>2015</v>
      </c>
      <c r="J183" t="str">
        <f t="shared" si="16"/>
        <v>2015-01-1</v>
      </c>
      <c r="K183" t="str">
        <f t="shared" si="17"/>
        <v>January</v>
      </c>
    </row>
    <row r="184" spans="1:11" x14ac:dyDescent="0.3">
      <c r="A184" s="2">
        <v>42008</v>
      </c>
      <c r="B184">
        <v>1</v>
      </c>
      <c r="C184">
        <v>3</v>
      </c>
      <c r="D184" s="3">
        <v>42008.383743981482</v>
      </c>
      <c r="E184" s="3">
        <v>42008.4766087963</v>
      </c>
      <c r="F184" s="9">
        <f t="shared" si="12"/>
        <v>9.286481481831288E-2</v>
      </c>
      <c r="G184" s="11">
        <f t="shared" si="13"/>
        <v>133.72533333837055</v>
      </c>
      <c r="H184" t="str">
        <f t="shared" si="14"/>
        <v>Sunday</v>
      </c>
      <c r="I184">
        <f t="shared" si="15"/>
        <v>2015</v>
      </c>
      <c r="J184" t="str">
        <f t="shared" si="16"/>
        <v>2015-01-1</v>
      </c>
      <c r="K184" t="str">
        <f t="shared" si="17"/>
        <v>January</v>
      </c>
    </row>
    <row r="185" spans="1:11" x14ac:dyDescent="0.3">
      <c r="A185" s="2">
        <v>42008</v>
      </c>
      <c r="B185">
        <v>1</v>
      </c>
      <c r="C185">
        <v>3</v>
      </c>
      <c r="D185" s="3">
        <v>42008.389843946759</v>
      </c>
      <c r="E185" s="3">
        <v>42008.580625000002</v>
      </c>
      <c r="F185" s="9">
        <f t="shared" si="12"/>
        <v>0.19078105324297212</v>
      </c>
      <c r="G185" s="11">
        <f t="shared" si="13"/>
        <v>274.72471666987985</v>
      </c>
      <c r="H185" t="str">
        <f t="shared" si="14"/>
        <v>Sunday</v>
      </c>
      <c r="I185">
        <f t="shared" si="15"/>
        <v>2015</v>
      </c>
      <c r="J185" t="str">
        <f t="shared" si="16"/>
        <v>2015-01-1</v>
      </c>
      <c r="K185" t="str">
        <f t="shared" si="17"/>
        <v>January</v>
      </c>
    </row>
    <row r="186" spans="1:11" x14ac:dyDescent="0.3">
      <c r="A186" s="2">
        <v>42008</v>
      </c>
      <c r="B186">
        <v>0</v>
      </c>
      <c r="C186">
        <v>4</v>
      </c>
      <c r="D186" s="3">
        <v>42008.393882638891</v>
      </c>
      <c r="E186" s="3">
        <v>42009.777245370373</v>
      </c>
      <c r="F186" s="9">
        <f t="shared" si="12"/>
        <v>1.3833627314816113</v>
      </c>
      <c r="G186" s="11">
        <f t="shared" si="13"/>
        <v>1992.0423333335202</v>
      </c>
      <c r="H186" t="str">
        <f t="shared" si="14"/>
        <v>Sunday</v>
      </c>
      <c r="I186">
        <f t="shared" si="15"/>
        <v>2015</v>
      </c>
      <c r="J186" t="str">
        <f t="shared" si="16"/>
        <v>2015-01-1</v>
      </c>
      <c r="K186" t="str">
        <f t="shared" si="17"/>
        <v>January</v>
      </c>
    </row>
    <row r="187" spans="1:11" x14ac:dyDescent="0.3">
      <c r="A187" s="2">
        <v>42008</v>
      </c>
      <c r="B187">
        <v>1</v>
      </c>
      <c r="C187">
        <v>3</v>
      </c>
      <c r="D187" s="3">
        <v>42008.427977581021</v>
      </c>
      <c r="E187" s="3">
        <v>42008.58</v>
      </c>
      <c r="F187" s="9">
        <f t="shared" si="12"/>
        <v>0.15202241898077773</v>
      </c>
      <c r="G187" s="11">
        <f t="shared" si="13"/>
        <v>218.91228333231993</v>
      </c>
      <c r="H187" t="str">
        <f t="shared" si="14"/>
        <v>Sunday</v>
      </c>
      <c r="I187">
        <f t="shared" si="15"/>
        <v>2015</v>
      </c>
      <c r="J187" t="str">
        <f t="shared" si="16"/>
        <v>2015-01-1</v>
      </c>
      <c r="K187" t="str">
        <f t="shared" si="17"/>
        <v>January</v>
      </c>
    </row>
    <row r="188" spans="1:11" x14ac:dyDescent="0.3">
      <c r="A188" s="2">
        <v>42008</v>
      </c>
      <c r="B188">
        <v>1</v>
      </c>
      <c r="C188">
        <v>2</v>
      </c>
      <c r="D188" s="3">
        <v>42008.441580555555</v>
      </c>
      <c r="E188" s="3">
        <v>42008.659722222219</v>
      </c>
      <c r="F188" s="9">
        <f t="shared" si="12"/>
        <v>0.2181416666644509</v>
      </c>
      <c r="G188" s="11">
        <f t="shared" si="13"/>
        <v>314.12399999680929</v>
      </c>
      <c r="H188" t="str">
        <f t="shared" si="14"/>
        <v>Sunday</v>
      </c>
      <c r="I188">
        <f t="shared" si="15"/>
        <v>2015</v>
      </c>
      <c r="J188" t="str">
        <f t="shared" si="16"/>
        <v>2015-01-1</v>
      </c>
      <c r="K188" t="str">
        <f t="shared" si="17"/>
        <v>January</v>
      </c>
    </row>
    <row r="189" spans="1:11" x14ac:dyDescent="0.3">
      <c r="A189" s="2">
        <v>42008</v>
      </c>
      <c r="B189">
        <v>1</v>
      </c>
      <c r="C189">
        <v>3</v>
      </c>
      <c r="D189" s="3">
        <v>42008.451329479169</v>
      </c>
      <c r="E189" s="3">
        <v>42008.604050925926</v>
      </c>
      <c r="F189" s="9">
        <f t="shared" si="12"/>
        <v>0.15272144675691379</v>
      </c>
      <c r="G189" s="11">
        <f t="shared" si="13"/>
        <v>219.91888332995586</v>
      </c>
      <c r="H189" t="str">
        <f t="shared" si="14"/>
        <v>Sunday</v>
      </c>
      <c r="I189">
        <f t="shared" si="15"/>
        <v>2015</v>
      </c>
      <c r="J189" t="str">
        <f t="shared" si="16"/>
        <v>2015-01-1</v>
      </c>
      <c r="K189" t="str">
        <f t="shared" si="17"/>
        <v>January</v>
      </c>
    </row>
    <row r="190" spans="1:11" x14ac:dyDescent="0.3">
      <c r="A190" s="2">
        <v>42008</v>
      </c>
      <c r="B190">
        <v>0</v>
      </c>
      <c r="C190">
        <v>3</v>
      </c>
      <c r="D190" s="3">
        <v>42008.457906516203</v>
      </c>
      <c r="E190" s="3">
        <v>42008.595763888887</v>
      </c>
      <c r="F190" s="9">
        <f t="shared" si="12"/>
        <v>0.13785737268335652</v>
      </c>
      <c r="G190" s="11">
        <f t="shared" si="13"/>
        <v>198.51461666403338</v>
      </c>
      <c r="H190" t="str">
        <f t="shared" si="14"/>
        <v>Sunday</v>
      </c>
      <c r="I190">
        <f t="shared" si="15"/>
        <v>2015</v>
      </c>
      <c r="J190" t="str">
        <f t="shared" si="16"/>
        <v>2015-01-1</v>
      </c>
      <c r="K190" t="str">
        <f t="shared" si="17"/>
        <v>January</v>
      </c>
    </row>
    <row r="191" spans="1:11" x14ac:dyDescent="0.3">
      <c r="A191" s="2">
        <v>42008</v>
      </c>
      <c r="B191">
        <v>0</v>
      </c>
      <c r="C191">
        <v>3</v>
      </c>
      <c r="D191" s="3">
        <v>42008.466411030095</v>
      </c>
      <c r="E191" s="3">
        <v>42008.591863425929</v>
      </c>
      <c r="F191" s="9">
        <f t="shared" si="12"/>
        <v>0.12545239583414514</v>
      </c>
      <c r="G191" s="11">
        <f t="shared" si="13"/>
        <v>180.651450001169</v>
      </c>
      <c r="H191" t="str">
        <f t="shared" si="14"/>
        <v>Sunday</v>
      </c>
      <c r="I191">
        <f t="shared" si="15"/>
        <v>2015</v>
      </c>
      <c r="J191" t="str">
        <f t="shared" si="16"/>
        <v>2015-01-1</v>
      </c>
      <c r="K191" t="str">
        <f t="shared" si="17"/>
        <v>January</v>
      </c>
    </row>
    <row r="192" spans="1:11" x14ac:dyDescent="0.3">
      <c r="A192" s="2">
        <v>42008</v>
      </c>
      <c r="B192">
        <v>0</v>
      </c>
      <c r="C192">
        <v>3</v>
      </c>
      <c r="D192" s="3">
        <v>42008.476555474539</v>
      </c>
      <c r="E192" s="3">
        <v>42008.800995370373</v>
      </c>
      <c r="F192" s="9">
        <f t="shared" si="12"/>
        <v>0.32443989583407529</v>
      </c>
      <c r="G192" s="11">
        <f t="shared" si="13"/>
        <v>467.19345000106841</v>
      </c>
      <c r="H192" t="str">
        <f t="shared" si="14"/>
        <v>Sunday</v>
      </c>
      <c r="I192">
        <f t="shared" si="15"/>
        <v>2015</v>
      </c>
      <c r="J192" t="str">
        <f t="shared" si="16"/>
        <v>2015-01-1</v>
      </c>
      <c r="K192" t="str">
        <f t="shared" si="17"/>
        <v>January</v>
      </c>
    </row>
    <row r="193" spans="1:11" x14ac:dyDescent="0.3">
      <c r="A193" s="2">
        <v>42008</v>
      </c>
      <c r="B193">
        <v>1</v>
      </c>
      <c r="C193">
        <v>3</v>
      </c>
      <c r="D193" s="3">
        <v>42008.500652858798</v>
      </c>
      <c r="E193" s="3">
        <v>42008.623449074075</v>
      </c>
      <c r="F193" s="9">
        <f t="shared" si="12"/>
        <v>0.12279621527704876</v>
      </c>
      <c r="G193" s="11">
        <f t="shared" si="13"/>
        <v>176.82654999895021</v>
      </c>
      <c r="H193" t="str">
        <f t="shared" si="14"/>
        <v>Sunday</v>
      </c>
      <c r="I193">
        <f t="shared" si="15"/>
        <v>2015</v>
      </c>
      <c r="J193" t="str">
        <f t="shared" si="16"/>
        <v>2015-01-1</v>
      </c>
      <c r="K193" t="str">
        <f t="shared" si="17"/>
        <v>January</v>
      </c>
    </row>
    <row r="194" spans="1:11" x14ac:dyDescent="0.3">
      <c r="A194" s="2">
        <v>42008</v>
      </c>
      <c r="B194">
        <v>0</v>
      </c>
      <c r="C194">
        <v>3</v>
      </c>
      <c r="D194" s="3">
        <v>42008.51634170139</v>
      </c>
      <c r="E194" s="3">
        <v>42008.806550925925</v>
      </c>
      <c r="F194" s="9">
        <f t="shared" si="12"/>
        <v>0.29020922453491949</v>
      </c>
      <c r="G194" s="11">
        <f t="shared" si="13"/>
        <v>417.90128333028406</v>
      </c>
      <c r="H194" t="str">
        <f t="shared" si="14"/>
        <v>Sunday</v>
      </c>
      <c r="I194">
        <f t="shared" si="15"/>
        <v>2015</v>
      </c>
      <c r="J194" t="str">
        <f t="shared" si="16"/>
        <v>2015-01-1</v>
      </c>
      <c r="K194" t="str">
        <f t="shared" si="17"/>
        <v>January</v>
      </c>
    </row>
    <row r="195" spans="1:11" x14ac:dyDescent="0.3">
      <c r="A195" s="2">
        <v>42008</v>
      </c>
      <c r="B195">
        <v>0</v>
      </c>
      <c r="C195">
        <v>3</v>
      </c>
      <c r="D195" s="3">
        <v>42008.520889270832</v>
      </c>
      <c r="E195" s="3">
        <v>42008.67050925926</v>
      </c>
      <c r="F195" s="9">
        <f t="shared" ref="F195:F258" si="18">E195-D195</f>
        <v>0.14961998842773028</v>
      </c>
      <c r="G195" s="11">
        <f t="shared" ref="G195:G258" si="19">F195*1440</f>
        <v>215.4527833359316</v>
      </c>
      <c r="H195" t="str">
        <f t="shared" ref="H195:H258" si="20">TEXT(A195,"dddd")</f>
        <v>Sunday</v>
      </c>
      <c r="I195">
        <f t="shared" ref="I195:I258" si="21">YEAR(A195)</f>
        <v>2015</v>
      </c>
      <c r="J195" t="str">
        <f t="shared" ref="J195:J258" si="22">I195&amp;"-"&amp;TEXT(A195,"mm")&amp;"-"&amp;WEEKDAY(A195)</f>
        <v>2015-01-1</v>
      </c>
      <c r="K195" t="str">
        <f t="shared" ref="K195:K258" si="23">TEXT(A195,"mmmm")</f>
        <v>January</v>
      </c>
    </row>
    <row r="196" spans="1:11" x14ac:dyDescent="0.3">
      <c r="A196" s="2">
        <v>42008</v>
      </c>
      <c r="B196">
        <v>1</v>
      </c>
      <c r="C196">
        <v>3</v>
      </c>
      <c r="D196" s="3">
        <v>42008.524073993052</v>
      </c>
      <c r="E196" s="3">
        <v>42008.728877314818</v>
      </c>
      <c r="F196" s="9">
        <f t="shared" si="18"/>
        <v>0.20480332176521188</v>
      </c>
      <c r="G196" s="11">
        <f t="shared" si="19"/>
        <v>294.9167833419051</v>
      </c>
      <c r="H196" t="str">
        <f t="shared" si="20"/>
        <v>Sunday</v>
      </c>
      <c r="I196">
        <f t="shared" si="21"/>
        <v>2015</v>
      </c>
      <c r="J196" t="str">
        <f t="shared" si="22"/>
        <v>2015-01-1</v>
      </c>
      <c r="K196" t="str">
        <f t="shared" si="23"/>
        <v>January</v>
      </c>
    </row>
    <row r="197" spans="1:11" x14ac:dyDescent="0.3">
      <c r="A197" s="2">
        <v>42008</v>
      </c>
      <c r="B197">
        <v>0</v>
      </c>
      <c r="C197">
        <v>3</v>
      </c>
      <c r="D197" s="3">
        <v>42008.588927812503</v>
      </c>
      <c r="E197" s="3">
        <v>42008.971782407411</v>
      </c>
      <c r="F197" s="9">
        <f t="shared" si="18"/>
        <v>0.38285459490725771</v>
      </c>
      <c r="G197" s="11">
        <f t="shared" si="19"/>
        <v>551.3106166664511</v>
      </c>
      <c r="H197" t="str">
        <f t="shared" si="20"/>
        <v>Sunday</v>
      </c>
      <c r="I197">
        <f t="shared" si="21"/>
        <v>2015</v>
      </c>
      <c r="J197" t="str">
        <f t="shared" si="22"/>
        <v>2015-01-1</v>
      </c>
      <c r="K197" t="str">
        <f t="shared" si="23"/>
        <v>January</v>
      </c>
    </row>
    <row r="198" spans="1:11" x14ac:dyDescent="0.3">
      <c r="A198" s="2">
        <v>42008</v>
      </c>
      <c r="B198">
        <v>0</v>
      </c>
      <c r="C198">
        <v>3</v>
      </c>
      <c r="D198" s="3">
        <v>42008.590471145835</v>
      </c>
      <c r="E198" s="3">
        <v>42009.046689814815</v>
      </c>
      <c r="F198" s="9">
        <f t="shared" si="18"/>
        <v>0.45621866898000007</v>
      </c>
      <c r="G198" s="11">
        <f t="shared" si="19"/>
        <v>656.95488333120011</v>
      </c>
      <c r="H198" t="str">
        <f t="shared" si="20"/>
        <v>Sunday</v>
      </c>
      <c r="I198">
        <f t="shared" si="21"/>
        <v>2015</v>
      </c>
      <c r="J198" t="str">
        <f t="shared" si="22"/>
        <v>2015-01-1</v>
      </c>
      <c r="K198" t="str">
        <f t="shared" si="23"/>
        <v>January</v>
      </c>
    </row>
    <row r="199" spans="1:11" x14ac:dyDescent="0.3">
      <c r="A199" s="2">
        <v>42008</v>
      </c>
      <c r="B199">
        <v>0</v>
      </c>
      <c r="C199">
        <v>3</v>
      </c>
      <c r="D199" s="3">
        <v>42008.618949884258</v>
      </c>
      <c r="E199" s="3">
        <v>42008.930034722223</v>
      </c>
      <c r="F199" s="9">
        <f t="shared" si="18"/>
        <v>0.31108483796560904</v>
      </c>
      <c r="G199" s="11">
        <f t="shared" si="19"/>
        <v>447.96216667047702</v>
      </c>
      <c r="H199" t="str">
        <f t="shared" si="20"/>
        <v>Sunday</v>
      </c>
      <c r="I199">
        <f t="shared" si="21"/>
        <v>2015</v>
      </c>
      <c r="J199" t="str">
        <f t="shared" si="22"/>
        <v>2015-01-1</v>
      </c>
      <c r="K199" t="str">
        <f t="shared" si="23"/>
        <v>January</v>
      </c>
    </row>
    <row r="200" spans="1:11" x14ac:dyDescent="0.3">
      <c r="A200" s="2">
        <v>42008</v>
      </c>
      <c r="B200">
        <v>0</v>
      </c>
      <c r="C200">
        <v>3</v>
      </c>
      <c r="D200" s="3">
        <v>42008.621704201389</v>
      </c>
      <c r="E200" s="3">
        <v>42008.799976851849</v>
      </c>
      <c r="F200" s="9">
        <f t="shared" si="18"/>
        <v>0.17827265046071261</v>
      </c>
      <c r="G200" s="11">
        <f t="shared" si="19"/>
        <v>256.71261666342616</v>
      </c>
      <c r="H200" t="str">
        <f t="shared" si="20"/>
        <v>Sunday</v>
      </c>
      <c r="I200">
        <f t="shared" si="21"/>
        <v>2015</v>
      </c>
      <c r="J200" t="str">
        <f t="shared" si="22"/>
        <v>2015-01-1</v>
      </c>
      <c r="K200" t="str">
        <f t="shared" si="23"/>
        <v>January</v>
      </c>
    </row>
    <row r="201" spans="1:11" x14ac:dyDescent="0.3">
      <c r="A201" s="2">
        <v>42008</v>
      </c>
      <c r="B201">
        <v>0</v>
      </c>
      <c r="C201">
        <v>2</v>
      </c>
      <c r="D201" s="3">
        <v>42008.659970752313</v>
      </c>
      <c r="E201" s="3">
        <v>42009.125</v>
      </c>
      <c r="F201" s="9">
        <f t="shared" si="18"/>
        <v>0.46502924768719822</v>
      </c>
      <c r="G201" s="11">
        <f t="shared" si="19"/>
        <v>669.64211666956544</v>
      </c>
      <c r="H201" t="str">
        <f t="shared" si="20"/>
        <v>Sunday</v>
      </c>
      <c r="I201">
        <f t="shared" si="21"/>
        <v>2015</v>
      </c>
      <c r="J201" t="str">
        <f t="shared" si="22"/>
        <v>2015-01-1</v>
      </c>
      <c r="K201" t="str">
        <f t="shared" si="23"/>
        <v>January</v>
      </c>
    </row>
    <row r="202" spans="1:11" x14ac:dyDescent="0.3">
      <c r="A202" s="2">
        <v>42008</v>
      </c>
      <c r="B202">
        <v>1</v>
      </c>
      <c r="C202">
        <v>3</v>
      </c>
      <c r="D202" s="3">
        <v>42008.684450844907</v>
      </c>
      <c r="E202" s="3">
        <v>42008.829143518517</v>
      </c>
      <c r="F202" s="9">
        <f t="shared" si="18"/>
        <v>0.14469267360982485</v>
      </c>
      <c r="G202" s="11">
        <f t="shared" si="19"/>
        <v>208.35744999814779</v>
      </c>
      <c r="H202" t="str">
        <f t="shared" si="20"/>
        <v>Sunday</v>
      </c>
      <c r="I202">
        <f t="shared" si="21"/>
        <v>2015</v>
      </c>
      <c r="J202" t="str">
        <f t="shared" si="22"/>
        <v>2015-01-1</v>
      </c>
      <c r="K202" t="str">
        <f t="shared" si="23"/>
        <v>January</v>
      </c>
    </row>
    <row r="203" spans="1:11" x14ac:dyDescent="0.3">
      <c r="A203" s="2">
        <v>42008</v>
      </c>
      <c r="B203">
        <v>1</v>
      </c>
      <c r="C203">
        <v>3</v>
      </c>
      <c r="D203" s="3">
        <v>42008.703996875003</v>
      </c>
      <c r="E203" s="3">
        <v>42008.887071759258</v>
      </c>
      <c r="F203" s="9">
        <f t="shared" si="18"/>
        <v>0.18307488425489282</v>
      </c>
      <c r="G203" s="11">
        <f t="shared" si="19"/>
        <v>263.62783332704566</v>
      </c>
      <c r="H203" t="str">
        <f t="shared" si="20"/>
        <v>Sunday</v>
      </c>
      <c r="I203">
        <f t="shared" si="21"/>
        <v>2015</v>
      </c>
      <c r="J203" t="str">
        <f t="shared" si="22"/>
        <v>2015-01-1</v>
      </c>
      <c r="K203" t="str">
        <f t="shared" si="23"/>
        <v>January</v>
      </c>
    </row>
    <row r="204" spans="1:11" x14ac:dyDescent="0.3">
      <c r="A204" s="2">
        <v>42008</v>
      </c>
      <c r="B204">
        <v>0</v>
      </c>
      <c r="C204">
        <v>3</v>
      </c>
      <c r="D204" s="3">
        <v>42008.729236493054</v>
      </c>
      <c r="E204" s="3">
        <v>42008.886157407411</v>
      </c>
      <c r="F204" s="9">
        <f t="shared" si="18"/>
        <v>0.15692091435630573</v>
      </c>
      <c r="G204" s="11">
        <f t="shared" si="19"/>
        <v>225.96611667308025</v>
      </c>
      <c r="H204" t="str">
        <f t="shared" si="20"/>
        <v>Sunday</v>
      </c>
      <c r="I204">
        <f t="shared" si="21"/>
        <v>2015</v>
      </c>
      <c r="J204" t="str">
        <f t="shared" si="22"/>
        <v>2015-01-1</v>
      </c>
      <c r="K204" t="str">
        <f t="shared" si="23"/>
        <v>January</v>
      </c>
    </row>
    <row r="205" spans="1:11" x14ac:dyDescent="0.3">
      <c r="A205" s="2">
        <v>42008</v>
      </c>
      <c r="B205">
        <v>1</v>
      </c>
      <c r="C205">
        <v>3</v>
      </c>
      <c r="D205" s="3">
        <v>42008.733479166665</v>
      </c>
      <c r="E205" s="3">
        <v>42008.8903587963</v>
      </c>
      <c r="F205" s="9">
        <f t="shared" si="18"/>
        <v>0.15687962963420432</v>
      </c>
      <c r="G205" s="11">
        <f t="shared" si="19"/>
        <v>225.90666667325422</v>
      </c>
      <c r="H205" t="str">
        <f t="shared" si="20"/>
        <v>Sunday</v>
      </c>
      <c r="I205">
        <f t="shared" si="21"/>
        <v>2015</v>
      </c>
      <c r="J205" t="str">
        <f t="shared" si="22"/>
        <v>2015-01-1</v>
      </c>
      <c r="K205" t="str">
        <f t="shared" si="23"/>
        <v>January</v>
      </c>
    </row>
    <row r="206" spans="1:11" x14ac:dyDescent="0.3">
      <c r="A206" s="2">
        <v>42008</v>
      </c>
      <c r="B206">
        <v>1</v>
      </c>
      <c r="C206">
        <v>3</v>
      </c>
      <c r="D206" s="3">
        <v>42008.737230092593</v>
      </c>
      <c r="E206" s="3">
        <v>42008.963402777779</v>
      </c>
      <c r="F206" s="9">
        <f t="shared" si="18"/>
        <v>0.22617268518661149</v>
      </c>
      <c r="G206" s="11">
        <f t="shared" si="19"/>
        <v>325.68866666872054</v>
      </c>
      <c r="H206" t="str">
        <f t="shared" si="20"/>
        <v>Sunday</v>
      </c>
      <c r="I206">
        <f t="shared" si="21"/>
        <v>2015</v>
      </c>
      <c r="J206" t="str">
        <f t="shared" si="22"/>
        <v>2015-01-1</v>
      </c>
      <c r="K206" t="str">
        <f t="shared" si="23"/>
        <v>January</v>
      </c>
    </row>
    <row r="207" spans="1:11" x14ac:dyDescent="0.3">
      <c r="A207" s="2">
        <v>42008</v>
      </c>
      <c r="B207">
        <v>0</v>
      </c>
      <c r="C207">
        <v>4</v>
      </c>
      <c r="D207" s="3">
        <v>42008.808447685187</v>
      </c>
      <c r="E207" s="3">
        <v>42008.91133101852</v>
      </c>
      <c r="F207" s="9">
        <f t="shared" si="18"/>
        <v>0.10288333333301125</v>
      </c>
      <c r="G207" s="11">
        <f t="shared" si="19"/>
        <v>148.1519999995362</v>
      </c>
      <c r="H207" t="str">
        <f t="shared" si="20"/>
        <v>Sunday</v>
      </c>
      <c r="I207">
        <f t="shared" si="21"/>
        <v>2015</v>
      </c>
      <c r="J207" t="str">
        <f t="shared" si="22"/>
        <v>2015-01-1</v>
      </c>
      <c r="K207" t="str">
        <f t="shared" si="23"/>
        <v>January</v>
      </c>
    </row>
    <row r="208" spans="1:11" x14ac:dyDescent="0.3">
      <c r="A208" s="2">
        <v>42008</v>
      </c>
      <c r="B208">
        <v>0</v>
      </c>
      <c r="C208">
        <v>3</v>
      </c>
      <c r="D208" s="3">
        <v>42008.810647337959</v>
      </c>
      <c r="E208" s="3">
        <v>42009.088958333334</v>
      </c>
      <c r="F208" s="9">
        <f t="shared" si="18"/>
        <v>0.27831099537434056</v>
      </c>
      <c r="G208" s="11">
        <f t="shared" si="19"/>
        <v>400.76783333905041</v>
      </c>
      <c r="H208" t="str">
        <f t="shared" si="20"/>
        <v>Sunday</v>
      </c>
      <c r="I208">
        <f t="shared" si="21"/>
        <v>2015</v>
      </c>
      <c r="J208" t="str">
        <f t="shared" si="22"/>
        <v>2015-01-1</v>
      </c>
      <c r="K208" t="str">
        <f t="shared" si="23"/>
        <v>January</v>
      </c>
    </row>
    <row r="209" spans="1:11" x14ac:dyDescent="0.3">
      <c r="A209" s="2">
        <v>42008</v>
      </c>
      <c r="B209">
        <v>1</v>
      </c>
      <c r="C209">
        <v>3</v>
      </c>
      <c r="D209" s="3">
        <v>42008.837093715279</v>
      </c>
      <c r="E209" s="3">
        <v>42008.962812500002</v>
      </c>
      <c r="F209" s="9">
        <f t="shared" si="18"/>
        <v>0.12571878472226672</v>
      </c>
      <c r="G209" s="11">
        <f t="shared" si="19"/>
        <v>181.03505000006407</v>
      </c>
      <c r="H209" t="str">
        <f t="shared" si="20"/>
        <v>Sunday</v>
      </c>
      <c r="I209">
        <f t="shared" si="21"/>
        <v>2015</v>
      </c>
      <c r="J209" t="str">
        <f t="shared" si="22"/>
        <v>2015-01-1</v>
      </c>
      <c r="K209" t="str">
        <f t="shared" si="23"/>
        <v>January</v>
      </c>
    </row>
    <row r="210" spans="1:11" x14ac:dyDescent="0.3">
      <c r="A210" s="2">
        <v>42008</v>
      </c>
      <c r="B210">
        <v>0</v>
      </c>
      <c r="C210">
        <v>3</v>
      </c>
      <c r="D210" s="3">
        <v>42008.842742824076</v>
      </c>
      <c r="E210" s="3">
        <v>42008.937002314815</v>
      </c>
      <c r="F210" s="9">
        <f t="shared" si="18"/>
        <v>9.4259490739204921E-2</v>
      </c>
      <c r="G210" s="11">
        <f t="shared" si="19"/>
        <v>135.73366666445509</v>
      </c>
      <c r="H210" t="str">
        <f t="shared" si="20"/>
        <v>Sunday</v>
      </c>
      <c r="I210">
        <f t="shared" si="21"/>
        <v>2015</v>
      </c>
      <c r="J210" t="str">
        <f t="shared" si="22"/>
        <v>2015-01-1</v>
      </c>
      <c r="K210" t="str">
        <f t="shared" si="23"/>
        <v>January</v>
      </c>
    </row>
    <row r="211" spans="1:11" x14ac:dyDescent="0.3">
      <c r="A211" s="2">
        <v>42008</v>
      </c>
      <c r="B211">
        <v>1</v>
      </c>
      <c r="C211">
        <v>3</v>
      </c>
      <c r="D211" s="3">
        <v>42008.845568402779</v>
      </c>
      <c r="E211" s="3">
        <v>42008.973969907405</v>
      </c>
      <c r="F211" s="9">
        <f t="shared" si="18"/>
        <v>0.12840150462579913</v>
      </c>
      <c r="G211" s="11">
        <f t="shared" si="19"/>
        <v>184.89816666115075</v>
      </c>
      <c r="H211" t="str">
        <f t="shared" si="20"/>
        <v>Sunday</v>
      </c>
      <c r="I211">
        <f t="shared" si="21"/>
        <v>2015</v>
      </c>
      <c r="J211" t="str">
        <f t="shared" si="22"/>
        <v>2015-01-1</v>
      </c>
      <c r="K211" t="str">
        <f t="shared" si="23"/>
        <v>January</v>
      </c>
    </row>
    <row r="212" spans="1:11" x14ac:dyDescent="0.3">
      <c r="A212" s="2">
        <v>42008</v>
      </c>
      <c r="B212">
        <v>0</v>
      </c>
      <c r="C212">
        <v>3</v>
      </c>
      <c r="D212" s="3">
        <v>42008.849205405095</v>
      </c>
      <c r="E212" s="3">
        <v>42008.961331018516</v>
      </c>
      <c r="F212" s="9">
        <f t="shared" si="18"/>
        <v>0.11212561342108529</v>
      </c>
      <c r="G212" s="11">
        <f t="shared" si="19"/>
        <v>161.46088332636282</v>
      </c>
      <c r="H212" t="str">
        <f t="shared" si="20"/>
        <v>Sunday</v>
      </c>
      <c r="I212">
        <f t="shared" si="21"/>
        <v>2015</v>
      </c>
      <c r="J212" t="str">
        <f t="shared" si="22"/>
        <v>2015-01-1</v>
      </c>
      <c r="K212" t="str">
        <f t="shared" si="23"/>
        <v>January</v>
      </c>
    </row>
    <row r="213" spans="1:11" x14ac:dyDescent="0.3">
      <c r="A213" s="2">
        <v>42008</v>
      </c>
      <c r="B213">
        <v>1</v>
      </c>
      <c r="C213">
        <v>3</v>
      </c>
      <c r="D213" s="3">
        <v>42008.873238738423</v>
      </c>
      <c r="E213" s="3">
        <v>42008.963472222225</v>
      </c>
      <c r="F213" s="9">
        <f t="shared" si="18"/>
        <v>9.0233483802876435E-2</v>
      </c>
      <c r="G213" s="11">
        <f t="shared" si="19"/>
        <v>129.93621667614207</v>
      </c>
      <c r="H213" t="str">
        <f t="shared" si="20"/>
        <v>Sunday</v>
      </c>
      <c r="I213">
        <f t="shared" si="21"/>
        <v>2015</v>
      </c>
      <c r="J213" t="str">
        <f t="shared" si="22"/>
        <v>2015-01-1</v>
      </c>
      <c r="K213" t="str">
        <f t="shared" si="23"/>
        <v>January</v>
      </c>
    </row>
    <row r="214" spans="1:11" x14ac:dyDescent="0.3">
      <c r="A214" s="2">
        <v>42008</v>
      </c>
      <c r="B214">
        <v>0</v>
      </c>
      <c r="C214">
        <v>3</v>
      </c>
      <c r="D214" s="3">
        <v>42008.880742627312</v>
      </c>
      <c r="E214" s="3">
        <v>42009.15216435185</v>
      </c>
      <c r="F214" s="9">
        <f t="shared" si="18"/>
        <v>0.27142172453750391</v>
      </c>
      <c r="G214" s="11">
        <f t="shared" si="19"/>
        <v>390.84728333400562</v>
      </c>
      <c r="H214" t="str">
        <f t="shared" si="20"/>
        <v>Sunday</v>
      </c>
      <c r="I214">
        <f t="shared" si="21"/>
        <v>2015</v>
      </c>
      <c r="J214" t="str">
        <f t="shared" si="22"/>
        <v>2015-01-1</v>
      </c>
      <c r="K214" t="str">
        <f t="shared" si="23"/>
        <v>January</v>
      </c>
    </row>
    <row r="215" spans="1:11" x14ac:dyDescent="0.3">
      <c r="A215" s="2">
        <v>42008</v>
      </c>
      <c r="B215">
        <v>1</v>
      </c>
      <c r="C215">
        <v>3</v>
      </c>
      <c r="D215" s="3">
        <v>42008.88396496528</v>
      </c>
      <c r="E215" s="3">
        <v>42009.557303240741</v>
      </c>
      <c r="F215" s="9">
        <f t="shared" si="18"/>
        <v>0.67333827546099201</v>
      </c>
      <c r="G215" s="11">
        <f t="shared" si="19"/>
        <v>969.60711666382849</v>
      </c>
      <c r="H215" t="str">
        <f t="shared" si="20"/>
        <v>Sunday</v>
      </c>
      <c r="I215">
        <f t="shared" si="21"/>
        <v>2015</v>
      </c>
      <c r="J215" t="str">
        <f t="shared" si="22"/>
        <v>2015-01-1</v>
      </c>
      <c r="K215" t="str">
        <f t="shared" si="23"/>
        <v>January</v>
      </c>
    </row>
    <row r="216" spans="1:11" x14ac:dyDescent="0.3">
      <c r="A216" s="2">
        <v>42008</v>
      </c>
      <c r="B216">
        <v>0</v>
      </c>
      <c r="C216">
        <v>3</v>
      </c>
      <c r="D216" s="3">
        <v>42008.913892673612</v>
      </c>
      <c r="E216" s="3">
        <v>42009.056562500002</v>
      </c>
      <c r="F216" s="9">
        <f t="shared" si="18"/>
        <v>0.14266982638946502</v>
      </c>
      <c r="G216" s="11">
        <f t="shared" si="19"/>
        <v>205.44455000082962</v>
      </c>
      <c r="H216" t="str">
        <f t="shared" si="20"/>
        <v>Sunday</v>
      </c>
      <c r="I216">
        <f t="shared" si="21"/>
        <v>2015</v>
      </c>
      <c r="J216" t="str">
        <f t="shared" si="22"/>
        <v>2015-01-1</v>
      </c>
      <c r="K216" t="str">
        <f t="shared" si="23"/>
        <v>January</v>
      </c>
    </row>
    <row r="217" spans="1:11" x14ac:dyDescent="0.3">
      <c r="A217" s="2">
        <v>42008</v>
      </c>
      <c r="B217">
        <v>0</v>
      </c>
      <c r="C217">
        <v>3</v>
      </c>
      <c r="D217" s="3">
        <v>42008.917014965278</v>
      </c>
      <c r="E217" s="3">
        <v>42008.997129629628</v>
      </c>
      <c r="F217" s="9">
        <f t="shared" si="18"/>
        <v>8.0114664349821396E-2</v>
      </c>
      <c r="G217" s="11">
        <f t="shared" si="19"/>
        <v>115.36511666374281</v>
      </c>
      <c r="H217" t="str">
        <f t="shared" si="20"/>
        <v>Sunday</v>
      </c>
      <c r="I217">
        <f t="shared" si="21"/>
        <v>2015</v>
      </c>
      <c r="J217" t="str">
        <f t="shared" si="22"/>
        <v>2015-01-1</v>
      </c>
      <c r="K217" t="str">
        <f t="shared" si="23"/>
        <v>January</v>
      </c>
    </row>
    <row r="218" spans="1:11" x14ac:dyDescent="0.3">
      <c r="A218" s="2">
        <v>42008</v>
      </c>
      <c r="B218">
        <v>0</v>
      </c>
      <c r="C218">
        <v>4</v>
      </c>
      <c r="D218" s="3">
        <v>42008.922263692133</v>
      </c>
      <c r="E218" s="3">
        <v>42008.998067129629</v>
      </c>
      <c r="F218" s="9">
        <f t="shared" si="18"/>
        <v>7.580343749577878E-2</v>
      </c>
      <c r="G218" s="11">
        <f t="shared" si="19"/>
        <v>109.15694999392144</v>
      </c>
      <c r="H218" t="str">
        <f t="shared" si="20"/>
        <v>Sunday</v>
      </c>
      <c r="I218">
        <f t="shared" si="21"/>
        <v>2015</v>
      </c>
      <c r="J218" t="str">
        <f t="shared" si="22"/>
        <v>2015-01-1</v>
      </c>
      <c r="K218" t="str">
        <f t="shared" si="23"/>
        <v>January</v>
      </c>
    </row>
    <row r="219" spans="1:11" x14ac:dyDescent="0.3">
      <c r="A219" s="2">
        <v>42008</v>
      </c>
      <c r="B219">
        <v>0</v>
      </c>
      <c r="C219">
        <v>4</v>
      </c>
      <c r="D219" s="3">
        <v>42008.927576817128</v>
      </c>
      <c r="E219" s="3">
        <v>42009.008715277778</v>
      </c>
      <c r="F219" s="9">
        <f t="shared" si="18"/>
        <v>8.1138460649526678E-2</v>
      </c>
      <c r="G219" s="11">
        <f t="shared" si="19"/>
        <v>116.83938333531842</v>
      </c>
      <c r="H219" t="str">
        <f t="shared" si="20"/>
        <v>Sunday</v>
      </c>
      <c r="I219">
        <f t="shared" si="21"/>
        <v>2015</v>
      </c>
      <c r="J219" t="str">
        <f t="shared" si="22"/>
        <v>2015-01-1</v>
      </c>
      <c r="K219" t="str">
        <f t="shared" si="23"/>
        <v>January</v>
      </c>
    </row>
    <row r="220" spans="1:11" x14ac:dyDescent="0.3">
      <c r="A220" s="2">
        <v>42008</v>
      </c>
      <c r="B220">
        <v>0</v>
      </c>
      <c r="C220">
        <v>3</v>
      </c>
      <c r="D220" s="3">
        <v>42008.929142974535</v>
      </c>
      <c r="E220" s="3">
        <v>42009.023032407407</v>
      </c>
      <c r="F220" s="9">
        <f t="shared" si="18"/>
        <v>9.3889432871947065E-2</v>
      </c>
      <c r="G220" s="11">
        <f t="shared" si="19"/>
        <v>135.20078333560377</v>
      </c>
      <c r="H220" t="str">
        <f t="shared" si="20"/>
        <v>Sunday</v>
      </c>
      <c r="I220">
        <f t="shared" si="21"/>
        <v>2015</v>
      </c>
      <c r="J220" t="str">
        <f t="shared" si="22"/>
        <v>2015-01-1</v>
      </c>
      <c r="K220" t="str">
        <f t="shared" si="23"/>
        <v>January</v>
      </c>
    </row>
    <row r="221" spans="1:11" x14ac:dyDescent="0.3">
      <c r="A221" s="2">
        <v>42008</v>
      </c>
      <c r="B221">
        <v>0</v>
      </c>
      <c r="C221">
        <v>3</v>
      </c>
      <c r="D221" s="3">
        <v>42008.935359571762</v>
      </c>
      <c r="E221" s="3">
        <v>42009.546863425923</v>
      </c>
      <c r="F221" s="9">
        <f t="shared" si="18"/>
        <v>0.6115038541611284</v>
      </c>
      <c r="G221" s="11">
        <f t="shared" si="19"/>
        <v>880.5655499920249</v>
      </c>
      <c r="H221" t="str">
        <f t="shared" si="20"/>
        <v>Sunday</v>
      </c>
      <c r="I221">
        <f t="shared" si="21"/>
        <v>2015</v>
      </c>
      <c r="J221" t="str">
        <f t="shared" si="22"/>
        <v>2015-01-1</v>
      </c>
      <c r="K221" t="str">
        <f t="shared" si="23"/>
        <v>January</v>
      </c>
    </row>
    <row r="222" spans="1:11" x14ac:dyDescent="0.3">
      <c r="A222" s="2">
        <v>42008</v>
      </c>
      <c r="B222">
        <v>1</v>
      </c>
      <c r="C222">
        <v>3</v>
      </c>
      <c r="D222" s="3">
        <v>42008.94163804398</v>
      </c>
      <c r="E222" s="3">
        <v>42009.578217592592</v>
      </c>
      <c r="F222" s="9">
        <f t="shared" si="18"/>
        <v>0.63657954861264443</v>
      </c>
      <c r="G222" s="11">
        <f t="shared" si="19"/>
        <v>916.67455000220798</v>
      </c>
      <c r="H222" t="str">
        <f t="shared" si="20"/>
        <v>Sunday</v>
      </c>
      <c r="I222">
        <f t="shared" si="21"/>
        <v>2015</v>
      </c>
      <c r="J222" t="str">
        <f t="shared" si="22"/>
        <v>2015-01-1</v>
      </c>
      <c r="K222" t="str">
        <f t="shared" si="23"/>
        <v>January</v>
      </c>
    </row>
    <row r="223" spans="1:11" x14ac:dyDescent="0.3">
      <c r="A223" s="2">
        <v>42008</v>
      </c>
      <c r="B223">
        <v>0</v>
      </c>
      <c r="C223">
        <v>3</v>
      </c>
      <c r="D223" s="3">
        <v>42008.944136458333</v>
      </c>
      <c r="E223" s="3">
        <v>42009.033668981479</v>
      </c>
      <c r="F223" s="9">
        <f t="shared" si="18"/>
        <v>8.9532523146772292E-2</v>
      </c>
      <c r="G223" s="11">
        <f t="shared" si="19"/>
        <v>128.9268333313521</v>
      </c>
      <c r="H223" t="str">
        <f t="shared" si="20"/>
        <v>Sunday</v>
      </c>
      <c r="I223">
        <f t="shared" si="21"/>
        <v>2015</v>
      </c>
      <c r="J223" t="str">
        <f t="shared" si="22"/>
        <v>2015-01-1</v>
      </c>
      <c r="K223" t="str">
        <f t="shared" si="23"/>
        <v>January</v>
      </c>
    </row>
    <row r="224" spans="1:11" x14ac:dyDescent="0.3">
      <c r="A224" s="2">
        <v>42008</v>
      </c>
      <c r="B224">
        <v>0</v>
      </c>
      <c r="C224">
        <v>3</v>
      </c>
      <c r="D224" s="3">
        <v>42008.952803206019</v>
      </c>
      <c r="E224" s="3">
        <v>42009.041944444441</v>
      </c>
      <c r="F224" s="9">
        <f t="shared" si="18"/>
        <v>8.914123842259869E-2</v>
      </c>
      <c r="G224" s="11">
        <f t="shared" si="19"/>
        <v>128.36338332854211</v>
      </c>
      <c r="H224" t="str">
        <f t="shared" si="20"/>
        <v>Sunday</v>
      </c>
      <c r="I224">
        <f t="shared" si="21"/>
        <v>2015</v>
      </c>
      <c r="J224" t="str">
        <f t="shared" si="22"/>
        <v>2015-01-1</v>
      </c>
      <c r="K224" t="str">
        <f t="shared" si="23"/>
        <v>January</v>
      </c>
    </row>
    <row r="225" spans="1:11" x14ac:dyDescent="0.3">
      <c r="A225" s="2">
        <v>42008</v>
      </c>
      <c r="B225">
        <v>1</v>
      </c>
      <c r="C225">
        <v>3</v>
      </c>
      <c r="D225" s="3">
        <v>42008.969541701386</v>
      </c>
      <c r="E225" s="3">
        <v>42010.333414351851</v>
      </c>
      <c r="F225" s="9">
        <f t="shared" si="18"/>
        <v>1.3638726504650549</v>
      </c>
      <c r="G225" s="11">
        <f t="shared" si="19"/>
        <v>1963.9766166696791</v>
      </c>
      <c r="H225" t="str">
        <f t="shared" si="20"/>
        <v>Sunday</v>
      </c>
      <c r="I225">
        <f t="shared" si="21"/>
        <v>2015</v>
      </c>
      <c r="J225" t="str">
        <f t="shared" si="22"/>
        <v>2015-01-1</v>
      </c>
      <c r="K225" t="str">
        <f t="shared" si="23"/>
        <v>January</v>
      </c>
    </row>
    <row r="226" spans="1:11" x14ac:dyDescent="0.3">
      <c r="A226" s="2">
        <v>42008</v>
      </c>
      <c r="B226">
        <v>1</v>
      </c>
      <c r="C226">
        <v>3</v>
      </c>
      <c r="D226" s="3">
        <v>42008.973582719904</v>
      </c>
      <c r="E226" s="3">
        <v>42009.139918981484</v>
      </c>
      <c r="F226" s="9">
        <f t="shared" si="18"/>
        <v>0.1663362615799997</v>
      </c>
      <c r="G226" s="11">
        <f t="shared" si="19"/>
        <v>239.52421667519957</v>
      </c>
      <c r="H226" t="str">
        <f t="shared" si="20"/>
        <v>Sunday</v>
      </c>
      <c r="I226">
        <f t="shared" si="21"/>
        <v>2015</v>
      </c>
      <c r="J226" t="str">
        <f t="shared" si="22"/>
        <v>2015-01-1</v>
      </c>
      <c r="K226" t="str">
        <f t="shared" si="23"/>
        <v>January</v>
      </c>
    </row>
    <row r="227" spans="1:11" x14ac:dyDescent="0.3">
      <c r="A227" s="2">
        <v>42008</v>
      </c>
      <c r="B227">
        <v>1</v>
      </c>
      <c r="C227">
        <v>3</v>
      </c>
      <c r="D227" s="3">
        <v>42008.989006631942</v>
      </c>
      <c r="E227" s="3">
        <v>42009.102546296293</v>
      </c>
      <c r="F227" s="9">
        <f t="shared" si="18"/>
        <v>0.11353966435126495</v>
      </c>
      <c r="G227" s="11">
        <f t="shared" si="19"/>
        <v>163.49711666582152</v>
      </c>
      <c r="H227" t="str">
        <f t="shared" si="20"/>
        <v>Sunday</v>
      </c>
      <c r="I227">
        <f t="shared" si="21"/>
        <v>2015</v>
      </c>
      <c r="J227" t="str">
        <f t="shared" si="22"/>
        <v>2015-01-1</v>
      </c>
      <c r="K227" t="str">
        <f t="shared" si="23"/>
        <v>January</v>
      </c>
    </row>
    <row r="228" spans="1:11" x14ac:dyDescent="0.3">
      <c r="A228" s="2">
        <v>42009</v>
      </c>
      <c r="B228">
        <v>0</v>
      </c>
      <c r="C228">
        <v>3</v>
      </c>
      <c r="D228" s="3">
        <v>42009.018802511571</v>
      </c>
      <c r="E228" s="3">
        <v>42009.288113425922</v>
      </c>
      <c r="F228" s="9">
        <f t="shared" si="18"/>
        <v>0.26931091435108101</v>
      </c>
      <c r="G228" s="11">
        <f t="shared" si="19"/>
        <v>387.80771666555665</v>
      </c>
      <c r="H228" t="str">
        <f t="shared" si="20"/>
        <v>Monday</v>
      </c>
      <c r="I228">
        <f t="shared" si="21"/>
        <v>2015</v>
      </c>
      <c r="J228" t="str">
        <f t="shared" si="22"/>
        <v>2015-01-2</v>
      </c>
      <c r="K228" t="str">
        <f t="shared" si="23"/>
        <v>January</v>
      </c>
    </row>
    <row r="229" spans="1:11" x14ac:dyDescent="0.3">
      <c r="A229" s="2">
        <v>42009</v>
      </c>
      <c r="B229">
        <v>1</v>
      </c>
      <c r="C229">
        <v>3</v>
      </c>
      <c r="D229" s="3">
        <v>42009.020094479165</v>
      </c>
      <c r="E229" s="3">
        <v>42009.287731481483</v>
      </c>
      <c r="F229" s="9">
        <f t="shared" si="18"/>
        <v>0.2676370023182244</v>
      </c>
      <c r="G229" s="11">
        <f t="shared" si="19"/>
        <v>385.39728333824314</v>
      </c>
      <c r="H229" t="str">
        <f t="shared" si="20"/>
        <v>Monday</v>
      </c>
      <c r="I229">
        <f t="shared" si="21"/>
        <v>2015</v>
      </c>
      <c r="J229" t="str">
        <f t="shared" si="22"/>
        <v>2015-01-2</v>
      </c>
      <c r="K229" t="str">
        <f t="shared" si="23"/>
        <v>January</v>
      </c>
    </row>
    <row r="230" spans="1:11" x14ac:dyDescent="0.3">
      <c r="A230" s="2">
        <v>42009</v>
      </c>
      <c r="B230">
        <v>0</v>
      </c>
      <c r="C230">
        <v>3</v>
      </c>
      <c r="D230" s="3">
        <v>42009.079551620373</v>
      </c>
      <c r="E230" s="3">
        <v>42009.325902777775</v>
      </c>
      <c r="F230" s="9">
        <f t="shared" si="18"/>
        <v>0.24635115740238689</v>
      </c>
      <c r="G230" s="11">
        <f t="shared" si="19"/>
        <v>354.74566665943712</v>
      </c>
      <c r="H230" t="str">
        <f t="shared" si="20"/>
        <v>Monday</v>
      </c>
      <c r="I230">
        <f t="shared" si="21"/>
        <v>2015</v>
      </c>
      <c r="J230" t="str">
        <f t="shared" si="22"/>
        <v>2015-01-2</v>
      </c>
      <c r="K230" t="str">
        <f t="shared" si="23"/>
        <v>January</v>
      </c>
    </row>
    <row r="231" spans="1:11" x14ac:dyDescent="0.3">
      <c r="A231" s="2">
        <v>42009</v>
      </c>
      <c r="B231">
        <v>1</v>
      </c>
      <c r="C231">
        <v>3</v>
      </c>
      <c r="D231" s="3">
        <v>42009.108173229164</v>
      </c>
      <c r="E231" s="3">
        <v>42009.227858796294</v>
      </c>
      <c r="F231" s="9">
        <f t="shared" si="18"/>
        <v>0.11968556712963618</v>
      </c>
      <c r="G231" s="11">
        <f t="shared" si="19"/>
        <v>172.3472166666761</v>
      </c>
      <c r="H231" t="str">
        <f t="shared" si="20"/>
        <v>Monday</v>
      </c>
      <c r="I231">
        <f t="shared" si="21"/>
        <v>2015</v>
      </c>
      <c r="J231" t="str">
        <f t="shared" si="22"/>
        <v>2015-01-2</v>
      </c>
      <c r="K231" t="str">
        <f t="shared" si="23"/>
        <v>January</v>
      </c>
    </row>
    <row r="232" spans="1:11" x14ac:dyDescent="0.3">
      <c r="A232" s="2">
        <v>42009</v>
      </c>
      <c r="B232">
        <v>1</v>
      </c>
      <c r="C232">
        <v>4</v>
      </c>
      <c r="D232" s="3">
        <v>42009.117379201387</v>
      </c>
      <c r="E232" s="3">
        <v>42009.3125</v>
      </c>
      <c r="F232" s="9">
        <f t="shared" si="18"/>
        <v>0.1951207986130612</v>
      </c>
      <c r="G232" s="11">
        <f t="shared" si="19"/>
        <v>280.97395000280812</v>
      </c>
      <c r="H232" t="str">
        <f t="shared" si="20"/>
        <v>Monday</v>
      </c>
      <c r="I232">
        <f t="shared" si="21"/>
        <v>2015</v>
      </c>
      <c r="J232" t="str">
        <f t="shared" si="22"/>
        <v>2015-01-2</v>
      </c>
      <c r="K232" t="str">
        <f t="shared" si="23"/>
        <v>January</v>
      </c>
    </row>
    <row r="233" spans="1:11" x14ac:dyDescent="0.3">
      <c r="A233" s="2">
        <v>42009</v>
      </c>
      <c r="B233">
        <v>0</v>
      </c>
      <c r="C233">
        <v>3</v>
      </c>
      <c r="D233" s="3">
        <v>42009.121908831017</v>
      </c>
      <c r="E233" s="3">
        <v>42009.20511574074</v>
      </c>
      <c r="F233" s="9">
        <f t="shared" si="18"/>
        <v>8.3206909723230638E-2</v>
      </c>
      <c r="G233" s="11">
        <f t="shared" si="19"/>
        <v>119.81795000145212</v>
      </c>
      <c r="H233" t="str">
        <f t="shared" si="20"/>
        <v>Monday</v>
      </c>
      <c r="I233">
        <f t="shared" si="21"/>
        <v>2015</v>
      </c>
      <c r="J233" t="str">
        <f t="shared" si="22"/>
        <v>2015-01-2</v>
      </c>
      <c r="K233" t="str">
        <f t="shared" si="23"/>
        <v>January</v>
      </c>
    </row>
    <row r="234" spans="1:11" x14ac:dyDescent="0.3">
      <c r="A234" s="2">
        <v>42009</v>
      </c>
      <c r="B234">
        <v>0</v>
      </c>
      <c r="C234">
        <v>3</v>
      </c>
      <c r="D234" s="3">
        <v>42009.155638622688</v>
      </c>
      <c r="E234" s="3">
        <v>42009.257974537039</v>
      </c>
      <c r="F234" s="9">
        <f t="shared" si="18"/>
        <v>0.10233591435098788</v>
      </c>
      <c r="G234" s="11">
        <f t="shared" si="19"/>
        <v>147.36371666542254</v>
      </c>
      <c r="H234" t="str">
        <f t="shared" si="20"/>
        <v>Monday</v>
      </c>
      <c r="I234">
        <f t="shared" si="21"/>
        <v>2015</v>
      </c>
      <c r="J234" t="str">
        <f t="shared" si="22"/>
        <v>2015-01-2</v>
      </c>
      <c r="K234" t="str">
        <f t="shared" si="23"/>
        <v>January</v>
      </c>
    </row>
    <row r="235" spans="1:11" x14ac:dyDescent="0.3">
      <c r="A235" s="2">
        <v>42009</v>
      </c>
      <c r="B235">
        <v>1</v>
      </c>
      <c r="C235">
        <v>3</v>
      </c>
      <c r="D235" s="3">
        <v>42009.191530671298</v>
      </c>
      <c r="E235" s="3">
        <v>42009.32739583333</v>
      </c>
      <c r="F235" s="9">
        <f t="shared" si="18"/>
        <v>0.1358651620321325</v>
      </c>
      <c r="G235" s="11">
        <f t="shared" si="19"/>
        <v>195.6458333262708</v>
      </c>
      <c r="H235" t="str">
        <f t="shared" si="20"/>
        <v>Monday</v>
      </c>
      <c r="I235">
        <f t="shared" si="21"/>
        <v>2015</v>
      </c>
      <c r="J235" t="str">
        <f t="shared" si="22"/>
        <v>2015-01-2</v>
      </c>
      <c r="K235" t="str">
        <f t="shared" si="23"/>
        <v>January</v>
      </c>
    </row>
    <row r="236" spans="1:11" x14ac:dyDescent="0.3">
      <c r="A236" s="2">
        <v>42009</v>
      </c>
      <c r="B236">
        <v>1</v>
      </c>
      <c r="C236">
        <v>3</v>
      </c>
      <c r="D236" s="3">
        <v>42009.199188622682</v>
      </c>
      <c r="E236" s="3">
        <v>42009.230798611112</v>
      </c>
      <c r="F236" s="9">
        <f t="shared" si="18"/>
        <v>3.1609988429408986E-2</v>
      </c>
      <c r="G236" s="11">
        <f t="shared" si="19"/>
        <v>45.51838333834894</v>
      </c>
      <c r="H236" t="str">
        <f t="shared" si="20"/>
        <v>Monday</v>
      </c>
      <c r="I236">
        <f t="shared" si="21"/>
        <v>2015</v>
      </c>
      <c r="J236" t="str">
        <f t="shared" si="22"/>
        <v>2015-01-2</v>
      </c>
      <c r="K236" t="str">
        <f t="shared" si="23"/>
        <v>January</v>
      </c>
    </row>
    <row r="237" spans="1:11" x14ac:dyDescent="0.3">
      <c r="A237" s="2">
        <v>42009</v>
      </c>
      <c r="B237">
        <v>1</v>
      </c>
      <c r="C237">
        <v>3</v>
      </c>
      <c r="D237" s="3">
        <v>42009.198453472221</v>
      </c>
      <c r="E237" s="3">
        <v>42009.398425925923</v>
      </c>
      <c r="F237" s="9">
        <f t="shared" si="18"/>
        <v>0.19997245370177552</v>
      </c>
      <c r="G237" s="11">
        <f t="shared" si="19"/>
        <v>287.96033333055675</v>
      </c>
      <c r="H237" t="str">
        <f t="shared" si="20"/>
        <v>Monday</v>
      </c>
      <c r="I237">
        <f t="shared" si="21"/>
        <v>2015</v>
      </c>
      <c r="J237" t="str">
        <f t="shared" si="22"/>
        <v>2015-01-2</v>
      </c>
      <c r="K237" t="str">
        <f t="shared" si="23"/>
        <v>January</v>
      </c>
    </row>
    <row r="238" spans="1:11" x14ac:dyDescent="0.3">
      <c r="A238" s="2">
        <v>42009</v>
      </c>
      <c r="B238">
        <v>1</v>
      </c>
      <c r="C238">
        <v>3</v>
      </c>
      <c r="D238" s="3">
        <v>42009.211405405091</v>
      </c>
      <c r="E238" s="3">
        <v>42009.598912037036</v>
      </c>
      <c r="F238" s="9">
        <f t="shared" si="18"/>
        <v>0.38750663194514345</v>
      </c>
      <c r="G238" s="11">
        <f t="shared" si="19"/>
        <v>558.00955000100657</v>
      </c>
      <c r="H238" t="str">
        <f t="shared" si="20"/>
        <v>Monday</v>
      </c>
      <c r="I238">
        <f t="shared" si="21"/>
        <v>2015</v>
      </c>
      <c r="J238" t="str">
        <f t="shared" si="22"/>
        <v>2015-01-2</v>
      </c>
      <c r="K238" t="str">
        <f t="shared" si="23"/>
        <v>January</v>
      </c>
    </row>
    <row r="239" spans="1:11" x14ac:dyDescent="0.3">
      <c r="A239" s="2">
        <v>42009</v>
      </c>
      <c r="B239">
        <v>1</v>
      </c>
      <c r="C239">
        <v>3</v>
      </c>
      <c r="D239" s="3">
        <v>42009.219774456018</v>
      </c>
      <c r="E239" s="3">
        <v>42009.477824074071</v>
      </c>
      <c r="F239" s="9">
        <f t="shared" si="18"/>
        <v>0.25804961805260973</v>
      </c>
      <c r="G239" s="11">
        <f t="shared" si="19"/>
        <v>371.59144999575801</v>
      </c>
      <c r="H239" t="str">
        <f t="shared" si="20"/>
        <v>Monday</v>
      </c>
      <c r="I239">
        <f t="shared" si="21"/>
        <v>2015</v>
      </c>
      <c r="J239" t="str">
        <f t="shared" si="22"/>
        <v>2015-01-2</v>
      </c>
      <c r="K239" t="str">
        <f t="shared" si="23"/>
        <v>January</v>
      </c>
    </row>
    <row r="240" spans="1:11" x14ac:dyDescent="0.3">
      <c r="A240" s="2">
        <v>42009</v>
      </c>
      <c r="B240">
        <v>0</v>
      </c>
      <c r="C240">
        <v>2</v>
      </c>
      <c r="D240" s="3">
        <v>42009.262046412034</v>
      </c>
      <c r="E240" s="3">
        <v>42010.747199074074</v>
      </c>
      <c r="F240" s="9">
        <f t="shared" si="18"/>
        <v>1.4851526620404911</v>
      </c>
      <c r="G240" s="11">
        <f t="shared" si="19"/>
        <v>2138.6198333383072</v>
      </c>
      <c r="H240" t="str">
        <f t="shared" si="20"/>
        <v>Monday</v>
      </c>
      <c r="I240">
        <f t="shared" si="21"/>
        <v>2015</v>
      </c>
      <c r="J240" t="str">
        <f t="shared" si="22"/>
        <v>2015-01-2</v>
      </c>
      <c r="K240" t="str">
        <f t="shared" si="23"/>
        <v>January</v>
      </c>
    </row>
    <row r="241" spans="1:11" x14ac:dyDescent="0.3">
      <c r="A241" s="2">
        <v>42009</v>
      </c>
      <c r="B241">
        <v>1</v>
      </c>
      <c r="C241">
        <v>3</v>
      </c>
      <c r="D241" s="3">
        <v>42009.344973645835</v>
      </c>
      <c r="E241" s="3">
        <v>42009.480706018519</v>
      </c>
      <c r="F241" s="9">
        <f t="shared" si="18"/>
        <v>0.13573237268428784</v>
      </c>
      <c r="G241" s="11">
        <f t="shared" si="19"/>
        <v>195.45461666537449</v>
      </c>
      <c r="H241" t="str">
        <f t="shared" si="20"/>
        <v>Monday</v>
      </c>
      <c r="I241">
        <f t="shared" si="21"/>
        <v>2015</v>
      </c>
      <c r="J241" t="str">
        <f t="shared" si="22"/>
        <v>2015-01-2</v>
      </c>
      <c r="K241" t="str">
        <f t="shared" si="23"/>
        <v>January</v>
      </c>
    </row>
    <row r="242" spans="1:11" x14ac:dyDescent="0.3">
      <c r="A242" s="2">
        <v>42009</v>
      </c>
      <c r="B242">
        <v>0</v>
      </c>
      <c r="C242">
        <v>3</v>
      </c>
      <c r="D242" s="3">
        <v>42009.407780520836</v>
      </c>
      <c r="E242" s="3">
        <v>42009.740428240744</v>
      </c>
      <c r="F242" s="9">
        <f t="shared" si="18"/>
        <v>0.33264771990798181</v>
      </c>
      <c r="G242" s="11">
        <f t="shared" si="19"/>
        <v>479.01271666749381</v>
      </c>
      <c r="H242" t="str">
        <f t="shared" si="20"/>
        <v>Monday</v>
      </c>
      <c r="I242">
        <f t="shared" si="21"/>
        <v>2015</v>
      </c>
      <c r="J242" t="str">
        <f t="shared" si="22"/>
        <v>2015-01-2</v>
      </c>
      <c r="K242" t="str">
        <f t="shared" si="23"/>
        <v>January</v>
      </c>
    </row>
    <row r="243" spans="1:11" x14ac:dyDescent="0.3">
      <c r="A243" s="2">
        <v>42009</v>
      </c>
      <c r="B243">
        <v>1</v>
      </c>
      <c r="C243">
        <v>3</v>
      </c>
      <c r="D243" s="3">
        <v>42009.412010729167</v>
      </c>
      <c r="E243" s="3">
        <v>42009.993877314817</v>
      </c>
      <c r="F243" s="9">
        <f t="shared" si="18"/>
        <v>0.58186658564954996</v>
      </c>
      <c r="G243" s="11">
        <f t="shared" si="19"/>
        <v>837.88788333535194</v>
      </c>
      <c r="H243" t="str">
        <f t="shared" si="20"/>
        <v>Monday</v>
      </c>
      <c r="I243">
        <f t="shared" si="21"/>
        <v>2015</v>
      </c>
      <c r="J243" t="str">
        <f t="shared" si="22"/>
        <v>2015-01-2</v>
      </c>
      <c r="K243" t="str">
        <f t="shared" si="23"/>
        <v>January</v>
      </c>
    </row>
    <row r="244" spans="1:11" x14ac:dyDescent="0.3">
      <c r="A244" s="2">
        <v>42009</v>
      </c>
      <c r="B244">
        <v>1</v>
      </c>
      <c r="C244">
        <v>3</v>
      </c>
      <c r="D244" s="3">
        <v>42009.433722569447</v>
      </c>
      <c r="E244" s="3">
        <v>42009.590601851851</v>
      </c>
      <c r="F244" s="9">
        <f t="shared" si="18"/>
        <v>0.1568792824036791</v>
      </c>
      <c r="G244" s="11">
        <f t="shared" si="19"/>
        <v>225.9061666612979</v>
      </c>
      <c r="H244" t="str">
        <f t="shared" si="20"/>
        <v>Monday</v>
      </c>
      <c r="I244">
        <f t="shared" si="21"/>
        <v>2015</v>
      </c>
      <c r="J244" t="str">
        <f t="shared" si="22"/>
        <v>2015-01-2</v>
      </c>
      <c r="K244" t="str">
        <f t="shared" si="23"/>
        <v>January</v>
      </c>
    </row>
    <row r="245" spans="1:11" x14ac:dyDescent="0.3">
      <c r="A245" s="2">
        <v>42009</v>
      </c>
      <c r="B245">
        <v>1</v>
      </c>
      <c r="C245">
        <v>3</v>
      </c>
      <c r="D245" s="3">
        <v>42009.442508993059</v>
      </c>
      <c r="E245" s="3">
        <v>42009.576377314814</v>
      </c>
      <c r="F245" s="9">
        <f t="shared" si="18"/>
        <v>0.1338683217545622</v>
      </c>
      <c r="G245" s="11">
        <f t="shared" si="19"/>
        <v>192.77038332656957</v>
      </c>
      <c r="H245" t="str">
        <f t="shared" si="20"/>
        <v>Monday</v>
      </c>
      <c r="I245">
        <f t="shared" si="21"/>
        <v>2015</v>
      </c>
      <c r="J245" t="str">
        <f t="shared" si="22"/>
        <v>2015-01-2</v>
      </c>
      <c r="K245" t="str">
        <f t="shared" si="23"/>
        <v>January</v>
      </c>
    </row>
    <row r="246" spans="1:11" x14ac:dyDescent="0.3">
      <c r="A246" s="2">
        <v>42009</v>
      </c>
      <c r="B246">
        <v>1</v>
      </c>
      <c r="C246">
        <v>2</v>
      </c>
      <c r="D246" s="3">
        <v>42009.458388888888</v>
      </c>
      <c r="E246" s="3">
        <v>42009.628576388888</v>
      </c>
      <c r="F246" s="9">
        <f t="shared" si="18"/>
        <v>0.17018749999988358</v>
      </c>
      <c r="G246" s="11">
        <f t="shared" si="19"/>
        <v>245.06999999983236</v>
      </c>
      <c r="H246" t="str">
        <f t="shared" si="20"/>
        <v>Monday</v>
      </c>
      <c r="I246">
        <f t="shared" si="21"/>
        <v>2015</v>
      </c>
      <c r="J246" t="str">
        <f t="shared" si="22"/>
        <v>2015-01-2</v>
      </c>
      <c r="K246" t="str">
        <f t="shared" si="23"/>
        <v>January</v>
      </c>
    </row>
    <row r="247" spans="1:11" x14ac:dyDescent="0.3">
      <c r="A247" s="2">
        <v>42009</v>
      </c>
      <c r="B247">
        <v>1</v>
      </c>
      <c r="C247">
        <v>3</v>
      </c>
      <c r="D247" s="3">
        <v>42009.46985833333</v>
      </c>
      <c r="E247" s="3">
        <v>42009.59915509259</v>
      </c>
      <c r="F247" s="9">
        <f t="shared" si="18"/>
        <v>0.12929675925988704</v>
      </c>
      <c r="G247" s="11">
        <f t="shared" si="19"/>
        <v>186.18733333423734</v>
      </c>
      <c r="H247" t="str">
        <f t="shared" si="20"/>
        <v>Monday</v>
      </c>
      <c r="I247">
        <f t="shared" si="21"/>
        <v>2015</v>
      </c>
      <c r="J247" t="str">
        <f t="shared" si="22"/>
        <v>2015-01-2</v>
      </c>
      <c r="K247" t="str">
        <f t="shared" si="23"/>
        <v>January</v>
      </c>
    </row>
    <row r="248" spans="1:11" x14ac:dyDescent="0.3">
      <c r="A248" s="2">
        <v>42009</v>
      </c>
      <c r="B248">
        <v>0</v>
      </c>
      <c r="C248">
        <v>3</v>
      </c>
      <c r="D248" s="3">
        <v>42009.486373032407</v>
      </c>
      <c r="E248" s="3">
        <v>42009.646203703705</v>
      </c>
      <c r="F248" s="9">
        <f t="shared" si="18"/>
        <v>0.15983067129855044</v>
      </c>
      <c r="G248" s="11">
        <f t="shared" si="19"/>
        <v>230.15616666991264</v>
      </c>
      <c r="H248" t="str">
        <f t="shared" si="20"/>
        <v>Monday</v>
      </c>
      <c r="I248">
        <f t="shared" si="21"/>
        <v>2015</v>
      </c>
      <c r="J248" t="str">
        <f t="shared" si="22"/>
        <v>2015-01-2</v>
      </c>
      <c r="K248" t="str">
        <f t="shared" si="23"/>
        <v>January</v>
      </c>
    </row>
    <row r="249" spans="1:11" x14ac:dyDescent="0.3">
      <c r="A249" s="2">
        <v>42009</v>
      </c>
      <c r="B249">
        <v>0</v>
      </c>
      <c r="C249">
        <v>2</v>
      </c>
      <c r="D249" s="3">
        <v>42009.498943090279</v>
      </c>
      <c r="E249" s="3">
        <v>42009.809155092589</v>
      </c>
      <c r="F249" s="9">
        <f t="shared" si="18"/>
        <v>0.31021200231043622</v>
      </c>
      <c r="G249" s="11">
        <f t="shared" si="19"/>
        <v>446.70528332702816</v>
      </c>
      <c r="H249" t="str">
        <f t="shared" si="20"/>
        <v>Monday</v>
      </c>
      <c r="I249">
        <f t="shared" si="21"/>
        <v>2015</v>
      </c>
      <c r="J249" t="str">
        <f t="shared" si="22"/>
        <v>2015-01-2</v>
      </c>
      <c r="K249" t="str">
        <f t="shared" si="23"/>
        <v>January</v>
      </c>
    </row>
    <row r="250" spans="1:11" x14ac:dyDescent="0.3">
      <c r="A250" s="2">
        <v>42009</v>
      </c>
      <c r="B250">
        <v>1</v>
      </c>
      <c r="C250">
        <v>2</v>
      </c>
      <c r="D250" s="3">
        <v>42009.508027002317</v>
      </c>
      <c r="E250" s="3">
        <v>42009.819606481484</v>
      </c>
      <c r="F250" s="9">
        <f t="shared" si="18"/>
        <v>0.31157947916653939</v>
      </c>
      <c r="G250" s="11">
        <f t="shared" si="19"/>
        <v>448.67444999981672</v>
      </c>
      <c r="H250" t="str">
        <f t="shared" si="20"/>
        <v>Monday</v>
      </c>
      <c r="I250">
        <f t="shared" si="21"/>
        <v>2015</v>
      </c>
      <c r="J250" t="str">
        <f t="shared" si="22"/>
        <v>2015-01-2</v>
      </c>
      <c r="K250" t="str">
        <f t="shared" si="23"/>
        <v>January</v>
      </c>
    </row>
    <row r="251" spans="1:11" x14ac:dyDescent="0.3">
      <c r="A251" s="2">
        <v>42009</v>
      </c>
      <c r="B251">
        <v>0</v>
      </c>
      <c r="C251">
        <v>3</v>
      </c>
      <c r="D251" s="3">
        <v>42009.522330439817</v>
      </c>
      <c r="E251" s="3">
        <v>42009.811805555553</v>
      </c>
      <c r="F251" s="9">
        <f t="shared" si="18"/>
        <v>0.28947511573642259</v>
      </c>
      <c r="G251" s="11">
        <f t="shared" si="19"/>
        <v>416.84416666044854</v>
      </c>
      <c r="H251" t="str">
        <f t="shared" si="20"/>
        <v>Monday</v>
      </c>
      <c r="I251">
        <f t="shared" si="21"/>
        <v>2015</v>
      </c>
      <c r="J251" t="str">
        <f t="shared" si="22"/>
        <v>2015-01-2</v>
      </c>
      <c r="K251" t="str">
        <f t="shared" si="23"/>
        <v>January</v>
      </c>
    </row>
    <row r="252" spans="1:11" x14ac:dyDescent="0.3">
      <c r="A252" s="2">
        <v>42009</v>
      </c>
      <c r="B252">
        <v>0</v>
      </c>
      <c r="C252">
        <v>3</v>
      </c>
      <c r="D252" s="3">
        <v>42009.531790162036</v>
      </c>
      <c r="E252" s="3">
        <v>42009.954432870371</v>
      </c>
      <c r="F252" s="9">
        <f t="shared" si="18"/>
        <v>0.42264270833402406</v>
      </c>
      <c r="G252" s="11">
        <f t="shared" si="19"/>
        <v>608.60550000099465</v>
      </c>
      <c r="H252" t="str">
        <f t="shared" si="20"/>
        <v>Monday</v>
      </c>
      <c r="I252">
        <f t="shared" si="21"/>
        <v>2015</v>
      </c>
      <c r="J252" t="str">
        <f t="shared" si="22"/>
        <v>2015-01-2</v>
      </c>
      <c r="K252" t="str">
        <f t="shared" si="23"/>
        <v>January</v>
      </c>
    </row>
    <row r="253" spans="1:11" x14ac:dyDescent="0.3">
      <c r="A253" s="2">
        <v>42009</v>
      </c>
      <c r="B253">
        <v>0</v>
      </c>
      <c r="C253">
        <v>4</v>
      </c>
      <c r="D253" s="3">
        <v>42009.536584374997</v>
      </c>
      <c r="E253" s="3">
        <v>42009.629571759258</v>
      </c>
      <c r="F253" s="9">
        <f t="shared" si="18"/>
        <v>9.2987384261505213E-2</v>
      </c>
      <c r="G253" s="11">
        <f t="shared" si="19"/>
        <v>133.90183333656751</v>
      </c>
      <c r="H253" t="str">
        <f t="shared" si="20"/>
        <v>Monday</v>
      </c>
      <c r="I253">
        <f t="shared" si="21"/>
        <v>2015</v>
      </c>
      <c r="J253" t="str">
        <f t="shared" si="22"/>
        <v>2015-01-2</v>
      </c>
      <c r="K253" t="str">
        <f t="shared" si="23"/>
        <v>January</v>
      </c>
    </row>
    <row r="254" spans="1:11" x14ac:dyDescent="0.3">
      <c r="A254" s="2">
        <v>42009</v>
      </c>
      <c r="B254">
        <v>1</v>
      </c>
      <c r="C254">
        <v>3</v>
      </c>
      <c r="D254" s="3">
        <v>42009.549223182868</v>
      </c>
      <c r="E254" s="3">
        <v>42009.833923611113</v>
      </c>
      <c r="F254" s="9">
        <f t="shared" si="18"/>
        <v>0.28470042824483244</v>
      </c>
      <c r="G254" s="11">
        <f t="shared" si="19"/>
        <v>409.96861667255871</v>
      </c>
      <c r="H254" t="str">
        <f t="shared" si="20"/>
        <v>Monday</v>
      </c>
      <c r="I254">
        <f t="shared" si="21"/>
        <v>2015</v>
      </c>
      <c r="J254" t="str">
        <f t="shared" si="22"/>
        <v>2015-01-2</v>
      </c>
      <c r="K254" t="str">
        <f t="shared" si="23"/>
        <v>January</v>
      </c>
    </row>
    <row r="255" spans="1:11" x14ac:dyDescent="0.3">
      <c r="A255" s="2">
        <v>42009</v>
      </c>
      <c r="B255">
        <v>1</v>
      </c>
      <c r="C255">
        <v>2</v>
      </c>
      <c r="D255" s="3">
        <v>42009.566192442129</v>
      </c>
      <c r="E255" s="3">
        <v>42009.642824074072</v>
      </c>
      <c r="F255" s="9">
        <f t="shared" si="18"/>
        <v>7.6631631942291278E-2</v>
      </c>
      <c r="G255" s="11">
        <f t="shared" si="19"/>
        <v>110.34954999689944</v>
      </c>
      <c r="H255" t="str">
        <f t="shared" si="20"/>
        <v>Monday</v>
      </c>
      <c r="I255">
        <f t="shared" si="21"/>
        <v>2015</v>
      </c>
      <c r="J255" t="str">
        <f t="shared" si="22"/>
        <v>2015-01-2</v>
      </c>
      <c r="K255" t="str">
        <f t="shared" si="23"/>
        <v>January</v>
      </c>
    </row>
    <row r="256" spans="1:11" x14ac:dyDescent="0.3">
      <c r="A256" s="2">
        <v>42009</v>
      </c>
      <c r="B256">
        <v>1</v>
      </c>
      <c r="C256">
        <v>3</v>
      </c>
      <c r="D256" s="3">
        <v>42009.585875729164</v>
      </c>
      <c r="E256" s="3">
        <v>42009.801493055558</v>
      </c>
      <c r="F256" s="9">
        <f t="shared" si="18"/>
        <v>0.2156173263938399</v>
      </c>
      <c r="G256" s="11">
        <f t="shared" si="19"/>
        <v>310.48895000712946</v>
      </c>
      <c r="H256" t="str">
        <f t="shared" si="20"/>
        <v>Monday</v>
      </c>
      <c r="I256">
        <f t="shared" si="21"/>
        <v>2015</v>
      </c>
      <c r="J256" t="str">
        <f t="shared" si="22"/>
        <v>2015-01-2</v>
      </c>
      <c r="K256" t="str">
        <f t="shared" si="23"/>
        <v>January</v>
      </c>
    </row>
    <row r="257" spans="1:11" x14ac:dyDescent="0.3">
      <c r="A257" s="2">
        <v>42009</v>
      </c>
      <c r="B257">
        <v>0</v>
      </c>
      <c r="C257">
        <v>3</v>
      </c>
      <c r="D257" s="3">
        <v>42009.596159918983</v>
      </c>
      <c r="E257" s="3">
        <v>42009.994398148148</v>
      </c>
      <c r="F257" s="9">
        <f t="shared" si="18"/>
        <v>0.39823822916514473</v>
      </c>
      <c r="G257" s="11">
        <f t="shared" si="19"/>
        <v>573.46304999780841</v>
      </c>
      <c r="H257" t="str">
        <f t="shared" si="20"/>
        <v>Monday</v>
      </c>
      <c r="I257">
        <f t="shared" si="21"/>
        <v>2015</v>
      </c>
      <c r="J257" t="str">
        <f t="shared" si="22"/>
        <v>2015-01-2</v>
      </c>
      <c r="K257" t="str">
        <f t="shared" si="23"/>
        <v>January</v>
      </c>
    </row>
    <row r="258" spans="1:11" x14ac:dyDescent="0.3">
      <c r="A258" s="2">
        <v>42009</v>
      </c>
      <c r="B258">
        <v>0</v>
      </c>
      <c r="C258">
        <v>3</v>
      </c>
      <c r="D258" s="3">
        <v>42009.601121446758</v>
      </c>
      <c r="E258" s="3">
        <v>42009.679097222222</v>
      </c>
      <c r="F258" s="9">
        <f t="shared" si="18"/>
        <v>7.7975775464437902E-2</v>
      </c>
      <c r="G258" s="11">
        <f t="shared" si="19"/>
        <v>112.28511666879058</v>
      </c>
      <c r="H258" t="str">
        <f t="shared" si="20"/>
        <v>Monday</v>
      </c>
      <c r="I258">
        <f t="shared" si="21"/>
        <v>2015</v>
      </c>
      <c r="J258" t="str">
        <f t="shared" si="22"/>
        <v>2015-01-2</v>
      </c>
      <c r="K258" t="str">
        <f t="shared" si="23"/>
        <v>January</v>
      </c>
    </row>
    <row r="259" spans="1:11" x14ac:dyDescent="0.3">
      <c r="A259" s="2">
        <v>42009</v>
      </c>
      <c r="B259">
        <v>1</v>
      </c>
      <c r="C259">
        <v>4</v>
      </c>
      <c r="D259" s="3">
        <v>42009.624137349536</v>
      </c>
      <c r="E259" s="3">
        <v>42009.829097222224</v>
      </c>
      <c r="F259" s="9">
        <f t="shared" ref="F259:F322" si="24">E259-D259</f>
        <v>0.20495987268805038</v>
      </c>
      <c r="G259" s="11">
        <f t="shared" ref="G259:G322" si="25">F259*1440</f>
        <v>295.14221667079255</v>
      </c>
      <c r="H259" t="str">
        <f t="shared" ref="H259:H322" si="26">TEXT(A259,"dddd")</f>
        <v>Monday</v>
      </c>
      <c r="I259">
        <f t="shared" ref="I259:I322" si="27">YEAR(A259)</f>
        <v>2015</v>
      </c>
      <c r="J259" t="str">
        <f t="shared" ref="J259:J322" si="28">I259&amp;"-"&amp;TEXT(A259,"mm")&amp;"-"&amp;WEEKDAY(A259)</f>
        <v>2015-01-2</v>
      </c>
      <c r="K259" t="str">
        <f t="shared" ref="K259:K322" si="29">TEXT(A259,"mmmm")</f>
        <v>January</v>
      </c>
    </row>
    <row r="260" spans="1:11" x14ac:dyDescent="0.3">
      <c r="A260" s="2">
        <v>42009</v>
      </c>
      <c r="B260">
        <v>1</v>
      </c>
      <c r="C260">
        <v>1</v>
      </c>
      <c r="D260" s="3">
        <v>42009.628314548609</v>
      </c>
      <c r="E260" s="3">
        <v>42009.817094907405</v>
      </c>
      <c r="F260" s="9">
        <f t="shared" si="24"/>
        <v>0.18878035879606614</v>
      </c>
      <c r="G260" s="11">
        <f t="shared" si="25"/>
        <v>271.84371666633524</v>
      </c>
      <c r="H260" t="str">
        <f t="shared" si="26"/>
        <v>Monday</v>
      </c>
      <c r="I260">
        <f t="shared" si="27"/>
        <v>2015</v>
      </c>
      <c r="J260" t="str">
        <f t="shared" si="28"/>
        <v>2015-01-2</v>
      </c>
      <c r="K260" t="str">
        <f t="shared" si="29"/>
        <v>January</v>
      </c>
    </row>
    <row r="261" spans="1:11" x14ac:dyDescent="0.3">
      <c r="A261" s="2">
        <v>42009</v>
      </c>
      <c r="B261">
        <v>1</v>
      </c>
      <c r="C261">
        <v>3</v>
      </c>
      <c r="D261" s="3">
        <v>42009.656197025462</v>
      </c>
      <c r="E261" s="3">
        <v>42010.064004629632</v>
      </c>
      <c r="F261" s="9">
        <f t="shared" si="24"/>
        <v>0.40780760416964768</v>
      </c>
      <c r="G261" s="11">
        <f t="shared" si="25"/>
        <v>587.24295000429265</v>
      </c>
      <c r="H261" t="str">
        <f t="shared" si="26"/>
        <v>Monday</v>
      </c>
      <c r="I261">
        <f t="shared" si="27"/>
        <v>2015</v>
      </c>
      <c r="J261" t="str">
        <f t="shared" si="28"/>
        <v>2015-01-2</v>
      </c>
      <c r="K261" t="str">
        <f t="shared" si="29"/>
        <v>January</v>
      </c>
    </row>
    <row r="262" spans="1:11" x14ac:dyDescent="0.3">
      <c r="A262" s="2">
        <v>42009</v>
      </c>
      <c r="B262">
        <v>1</v>
      </c>
      <c r="C262">
        <v>2</v>
      </c>
      <c r="D262" s="3">
        <v>42009.674372222224</v>
      </c>
      <c r="E262" s="3">
        <v>42010.371793981481</v>
      </c>
      <c r="F262" s="9">
        <f t="shared" si="24"/>
        <v>0.69742175925784977</v>
      </c>
      <c r="G262" s="11">
        <f t="shared" si="25"/>
        <v>1004.2873333313037</v>
      </c>
      <c r="H262" t="str">
        <f t="shared" si="26"/>
        <v>Monday</v>
      </c>
      <c r="I262">
        <f t="shared" si="27"/>
        <v>2015</v>
      </c>
      <c r="J262" t="str">
        <f t="shared" si="28"/>
        <v>2015-01-2</v>
      </c>
      <c r="K262" t="str">
        <f t="shared" si="29"/>
        <v>January</v>
      </c>
    </row>
    <row r="263" spans="1:11" x14ac:dyDescent="0.3">
      <c r="A263" s="2">
        <v>42009</v>
      </c>
      <c r="B263">
        <v>0</v>
      </c>
      <c r="C263">
        <v>3</v>
      </c>
      <c r="D263" s="3">
        <v>42009.683676620371</v>
      </c>
      <c r="E263" s="3">
        <v>42009.944664351853</v>
      </c>
      <c r="F263" s="9">
        <f t="shared" si="24"/>
        <v>0.26098773148260079</v>
      </c>
      <c r="G263" s="11">
        <f t="shared" si="25"/>
        <v>375.82233333494514</v>
      </c>
      <c r="H263" t="str">
        <f t="shared" si="26"/>
        <v>Monday</v>
      </c>
      <c r="I263">
        <f t="shared" si="27"/>
        <v>2015</v>
      </c>
      <c r="J263" t="str">
        <f t="shared" si="28"/>
        <v>2015-01-2</v>
      </c>
      <c r="K263" t="str">
        <f t="shared" si="29"/>
        <v>January</v>
      </c>
    </row>
    <row r="264" spans="1:11" x14ac:dyDescent="0.3">
      <c r="A264" s="2">
        <v>42009</v>
      </c>
      <c r="B264">
        <v>0</v>
      </c>
      <c r="C264">
        <v>3</v>
      </c>
      <c r="D264" s="3">
        <v>42009.690843599536</v>
      </c>
      <c r="E264" s="3">
        <v>42009.845671296294</v>
      </c>
      <c r="F264" s="9">
        <f t="shared" si="24"/>
        <v>0.15482769675872987</v>
      </c>
      <c r="G264" s="11">
        <f t="shared" si="25"/>
        <v>222.95188333257101</v>
      </c>
      <c r="H264" t="str">
        <f t="shared" si="26"/>
        <v>Monday</v>
      </c>
      <c r="I264">
        <f t="shared" si="27"/>
        <v>2015</v>
      </c>
      <c r="J264" t="str">
        <f t="shared" si="28"/>
        <v>2015-01-2</v>
      </c>
      <c r="K264" t="str">
        <f t="shared" si="29"/>
        <v>January</v>
      </c>
    </row>
    <row r="265" spans="1:11" x14ac:dyDescent="0.3">
      <c r="A265" s="2">
        <v>42009</v>
      </c>
      <c r="B265">
        <v>1</v>
      </c>
      <c r="C265">
        <v>3</v>
      </c>
      <c r="D265" s="3">
        <v>42009.695618518519</v>
      </c>
      <c r="E265" s="3">
        <v>42009.89403935185</v>
      </c>
      <c r="F265" s="9">
        <f t="shared" si="24"/>
        <v>0.19842083333060145</v>
      </c>
      <c r="G265" s="11">
        <f t="shared" si="25"/>
        <v>285.72599999606609</v>
      </c>
      <c r="H265" t="str">
        <f t="shared" si="26"/>
        <v>Monday</v>
      </c>
      <c r="I265">
        <f t="shared" si="27"/>
        <v>2015</v>
      </c>
      <c r="J265" t="str">
        <f t="shared" si="28"/>
        <v>2015-01-2</v>
      </c>
      <c r="K265" t="str">
        <f t="shared" si="29"/>
        <v>January</v>
      </c>
    </row>
    <row r="266" spans="1:11" x14ac:dyDescent="0.3">
      <c r="A266" s="2">
        <v>42009</v>
      </c>
      <c r="B266">
        <v>0</v>
      </c>
      <c r="C266">
        <v>3</v>
      </c>
      <c r="D266" s="3">
        <v>42009.705298877314</v>
      </c>
      <c r="E266" s="3">
        <v>42009.91070601852</v>
      </c>
      <c r="F266" s="9">
        <f t="shared" si="24"/>
        <v>0.20540714120579651</v>
      </c>
      <c r="G266" s="11">
        <f t="shared" si="25"/>
        <v>295.78628333634697</v>
      </c>
      <c r="H266" t="str">
        <f t="shared" si="26"/>
        <v>Monday</v>
      </c>
      <c r="I266">
        <f t="shared" si="27"/>
        <v>2015</v>
      </c>
      <c r="J266" t="str">
        <f t="shared" si="28"/>
        <v>2015-01-2</v>
      </c>
      <c r="K266" t="str">
        <f t="shared" si="29"/>
        <v>January</v>
      </c>
    </row>
    <row r="267" spans="1:11" x14ac:dyDescent="0.3">
      <c r="A267" s="2">
        <v>42009</v>
      </c>
      <c r="B267">
        <v>1</v>
      </c>
      <c r="C267">
        <v>3</v>
      </c>
      <c r="D267" s="3">
        <v>42009.706205868053</v>
      </c>
      <c r="E267" s="3">
        <v>42010.017638888887</v>
      </c>
      <c r="F267" s="9">
        <f t="shared" si="24"/>
        <v>0.31143302083364688</v>
      </c>
      <c r="G267" s="11">
        <f t="shared" si="25"/>
        <v>448.46355000045151</v>
      </c>
      <c r="H267" t="str">
        <f t="shared" si="26"/>
        <v>Monday</v>
      </c>
      <c r="I267">
        <f t="shared" si="27"/>
        <v>2015</v>
      </c>
      <c r="J267" t="str">
        <f t="shared" si="28"/>
        <v>2015-01-2</v>
      </c>
      <c r="K267" t="str">
        <f t="shared" si="29"/>
        <v>January</v>
      </c>
    </row>
    <row r="268" spans="1:11" x14ac:dyDescent="0.3">
      <c r="A268" s="2">
        <v>42009</v>
      </c>
      <c r="B268">
        <v>1</v>
      </c>
      <c r="C268">
        <v>2</v>
      </c>
      <c r="D268" s="3">
        <v>42009.748579085652</v>
      </c>
      <c r="E268" s="3">
        <v>42009.85428240741</v>
      </c>
      <c r="F268" s="9">
        <f t="shared" si="24"/>
        <v>0.10570332175848307</v>
      </c>
      <c r="G268" s="11">
        <f t="shared" si="25"/>
        <v>152.21278333221562</v>
      </c>
      <c r="H268" t="str">
        <f t="shared" si="26"/>
        <v>Monday</v>
      </c>
      <c r="I268">
        <f t="shared" si="27"/>
        <v>2015</v>
      </c>
      <c r="J268" t="str">
        <f t="shared" si="28"/>
        <v>2015-01-2</v>
      </c>
      <c r="K268" t="str">
        <f t="shared" si="29"/>
        <v>January</v>
      </c>
    </row>
    <row r="269" spans="1:11" x14ac:dyDescent="0.3">
      <c r="A269" s="2">
        <v>42009</v>
      </c>
      <c r="B269">
        <v>1</v>
      </c>
      <c r="C269">
        <v>3</v>
      </c>
      <c r="D269" s="3">
        <v>42009.748537650463</v>
      </c>
      <c r="E269" s="3">
        <v>42010.421111111114</v>
      </c>
      <c r="F269" s="9">
        <f t="shared" si="24"/>
        <v>0.67257346065161983</v>
      </c>
      <c r="G269" s="11">
        <f t="shared" si="25"/>
        <v>968.50578333833255</v>
      </c>
      <c r="H269" t="str">
        <f t="shared" si="26"/>
        <v>Monday</v>
      </c>
      <c r="I269">
        <f t="shared" si="27"/>
        <v>2015</v>
      </c>
      <c r="J269" t="str">
        <f t="shared" si="28"/>
        <v>2015-01-2</v>
      </c>
      <c r="K269" t="str">
        <f t="shared" si="29"/>
        <v>January</v>
      </c>
    </row>
    <row r="270" spans="1:11" x14ac:dyDescent="0.3">
      <c r="A270" s="2">
        <v>42009</v>
      </c>
      <c r="B270">
        <v>1</v>
      </c>
      <c r="C270">
        <v>3</v>
      </c>
      <c r="D270" s="3">
        <v>42009.760685185189</v>
      </c>
      <c r="E270" s="3">
        <v>42010.634016203701</v>
      </c>
      <c r="F270" s="9">
        <f t="shared" si="24"/>
        <v>0.87333101851254469</v>
      </c>
      <c r="G270" s="11">
        <f t="shared" si="25"/>
        <v>1257.5966666580644</v>
      </c>
      <c r="H270" t="str">
        <f t="shared" si="26"/>
        <v>Monday</v>
      </c>
      <c r="I270">
        <f t="shared" si="27"/>
        <v>2015</v>
      </c>
      <c r="J270" t="str">
        <f t="shared" si="28"/>
        <v>2015-01-2</v>
      </c>
      <c r="K270" t="str">
        <f t="shared" si="29"/>
        <v>January</v>
      </c>
    </row>
    <row r="271" spans="1:11" x14ac:dyDescent="0.3">
      <c r="A271" s="2">
        <v>42009</v>
      </c>
      <c r="B271">
        <v>1</v>
      </c>
      <c r="C271">
        <v>2</v>
      </c>
      <c r="D271" s="3">
        <v>42009.792726967593</v>
      </c>
      <c r="E271" s="3">
        <v>42010.578819444447</v>
      </c>
      <c r="F271" s="9">
        <f t="shared" si="24"/>
        <v>0.78609247685380979</v>
      </c>
      <c r="G271" s="11">
        <f t="shared" si="25"/>
        <v>1131.9731666694861</v>
      </c>
      <c r="H271" t="str">
        <f t="shared" si="26"/>
        <v>Monday</v>
      </c>
      <c r="I271">
        <f t="shared" si="27"/>
        <v>2015</v>
      </c>
      <c r="J271" t="str">
        <f t="shared" si="28"/>
        <v>2015-01-2</v>
      </c>
      <c r="K271" t="str">
        <f t="shared" si="29"/>
        <v>January</v>
      </c>
    </row>
    <row r="272" spans="1:11" x14ac:dyDescent="0.3">
      <c r="A272" s="2">
        <v>42009</v>
      </c>
      <c r="B272">
        <v>0</v>
      </c>
      <c r="C272">
        <v>2</v>
      </c>
      <c r="D272" s="3">
        <v>42009.817142245367</v>
      </c>
      <c r="E272" s="3">
        <v>42010.702337962961</v>
      </c>
      <c r="F272" s="9">
        <f t="shared" si="24"/>
        <v>0.88519571759388782</v>
      </c>
      <c r="G272" s="11">
        <f t="shared" si="25"/>
        <v>1274.6818333351985</v>
      </c>
      <c r="H272" t="str">
        <f t="shared" si="26"/>
        <v>Monday</v>
      </c>
      <c r="I272">
        <f t="shared" si="27"/>
        <v>2015</v>
      </c>
      <c r="J272" t="str">
        <f t="shared" si="28"/>
        <v>2015-01-2</v>
      </c>
      <c r="K272" t="str">
        <f t="shared" si="29"/>
        <v>January</v>
      </c>
    </row>
    <row r="273" spans="1:11" x14ac:dyDescent="0.3">
      <c r="A273" s="2">
        <v>42009</v>
      </c>
      <c r="B273">
        <v>0</v>
      </c>
      <c r="C273">
        <v>3</v>
      </c>
      <c r="D273" s="3">
        <v>42009.821243136576</v>
      </c>
      <c r="E273" s="3">
        <v>42009.940694444442</v>
      </c>
      <c r="F273" s="9">
        <f t="shared" si="24"/>
        <v>0.11945130786625668</v>
      </c>
      <c r="G273" s="11">
        <f t="shared" si="25"/>
        <v>172.00988332740963</v>
      </c>
      <c r="H273" t="str">
        <f t="shared" si="26"/>
        <v>Monday</v>
      </c>
      <c r="I273">
        <f t="shared" si="27"/>
        <v>2015</v>
      </c>
      <c r="J273" t="str">
        <f t="shared" si="28"/>
        <v>2015-01-2</v>
      </c>
      <c r="K273" t="str">
        <f t="shared" si="29"/>
        <v>January</v>
      </c>
    </row>
    <row r="274" spans="1:11" x14ac:dyDescent="0.3">
      <c r="A274" s="2">
        <v>42009</v>
      </c>
      <c r="B274">
        <v>0</v>
      </c>
      <c r="C274">
        <v>3</v>
      </c>
      <c r="D274" s="3">
        <v>42009.83849991898</v>
      </c>
      <c r="E274" s="3">
        <v>42010.164918981478</v>
      </c>
      <c r="F274" s="9">
        <f t="shared" si="24"/>
        <v>0.32641906249773456</v>
      </c>
      <c r="G274" s="11">
        <f t="shared" si="25"/>
        <v>470.04344999673776</v>
      </c>
      <c r="H274" t="str">
        <f t="shared" si="26"/>
        <v>Monday</v>
      </c>
      <c r="I274">
        <f t="shared" si="27"/>
        <v>2015</v>
      </c>
      <c r="J274" t="str">
        <f t="shared" si="28"/>
        <v>2015-01-2</v>
      </c>
      <c r="K274" t="str">
        <f t="shared" si="29"/>
        <v>January</v>
      </c>
    </row>
    <row r="275" spans="1:11" x14ac:dyDescent="0.3">
      <c r="A275" s="2">
        <v>42009</v>
      </c>
      <c r="B275">
        <v>0</v>
      </c>
      <c r="C275">
        <v>3</v>
      </c>
      <c r="D275" s="3">
        <v>42009.858027627313</v>
      </c>
      <c r="E275" s="3">
        <v>42009.936053240737</v>
      </c>
      <c r="F275" s="9">
        <f t="shared" si="24"/>
        <v>7.8025613423960749E-2</v>
      </c>
      <c r="G275" s="11">
        <f t="shared" si="25"/>
        <v>112.35688333050348</v>
      </c>
      <c r="H275" t="str">
        <f t="shared" si="26"/>
        <v>Monday</v>
      </c>
      <c r="I275">
        <f t="shared" si="27"/>
        <v>2015</v>
      </c>
      <c r="J275" t="str">
        <f t="shared" si="28"/>
        <v>2015-01-2</v>
      </c>
      <c r="K275" t="str">
        <f t="shared" si="29"/>
        <v>January</v>
      </c>
    </row>
    <row r="276" spans="1:11" x14ac:dyDescent="0.3">
      <c r="A276" s="2">
        <v>42009</v>
      </c>
      <c r="B276">
        <v>0</v>
      </c>
      <c r="C276">
        <v>4</v>
      </c>
      <c r="D276" s="3">
        <v>42009.862967129629</v>
      </c>
      <c r="E276" s="3">
        <v>42010.051249999997</v>
      </c>
      <c r="F276" s="9">
        <f t="shared" si="24"/>
        <v>0.18828287036740221</v>
      </c>
      <c r="G276" s="11">
        <f t="shared" si="25"/>
        <v>271.12733332905918</v>
      </c>
      <c r="H276" t="str">
        <f t="shared" si="26"/>
        <v>Monday</v>
      </c>
      <c r="I276">
        <f t="shared" si="27"/>
        <v>2015</v>
      </c>
      <c r="J276" t="str">
        <f t="shared" si="28"/>
        <v>2015-01-2</v>
      </c>
      <c r="K276" t="str">
        <f t="shared" si="29"/>
        <v>January</v>
      </c>
    </row>
    <row r="277" spans="1:11" x14ac:dyDescent="0.3">
      <c r="A277" s="2">
        <v>42009</v>
      </c>
      <c r="B277">
        <v>0</v>
      </c>
      <c r="C277">
        <v>4</v>
      </c>
      <c r="D277" s="3">
        <v>42009.881646759262</v>
      </c>
      <c r="E277" s="3">
        <v>42010.044189814813</v>
      </c>
      <c r="F277" s="9">
        <f t="shared" si="24"/>
        <v>0.16254305555048632</v>
      </c>
      <c r="G277" s="11">
        <f t="shared" si="25"/>
        <v>234.06199999270029</v>
      </c>
      <c r="H277" t="str">
        <f t="shared" si="26"/>
        <v>Monday</v>
      </c>
      <c r="I277">
        <f t="shared" si="27"/>
        <v>2015</v>
      </c>
      <c r="J277" t="str">
        <f t="shared" si="28"/>
        <v>2015-01-2</v>
      </c>
      <c r="K277" t="str">
        <f t="shared" si="29"/>
        <v>January</v>
      </c>
    </row>
    <row r="278" spans="1:11" x14ac:dyDescent="0.3">
      <c r="A278" s="2">
        <v>42009</v>
      </c>
      <c r="B278">
        <v>1</v>
      </c>
      <c r="C278">
        <v>3</v>
      </c>
      <c r="D278" s="3">
        <v>42009.964059641206</v>
      </c>
      <c r="E278" s="3">
        <v>42010.447789351849</v>
      </c>
      <c r="F278" s="9">
        <f t="shared" si="24"/>
        <v>0.48372971064236481</v>
      </c>
      <c r="G278" s="11">
        <f t="shared" si="25"/>
        <v>696.57078332500532</v>
      </c>
      <c r="H278" t="str">
        <f t="shared" si="26"/>
        <v>Monday</v>
      </c>
      <c r="I278">
        <f t="shared" si="27"/>
        <v>2015</v>
      </c>
      <c r="J278" t="str">
        <f t="shared" si="28"/>
        <v>2015-01-2</v>
      </c>
      <c r="K278" t="str">
        <f t="shared" si="29"/>
        <v>January</v>
      </c>
    </row>
    <row r="279" spans="1:11" x14ac:dyDescent="0.3">
      <c r="A279" s="2">
        <v>42009</v>
      </c>
      <c r="B279">
        <v>1</v>
      </c>
      <c r="C279">
        <v>3</v>
      </c>
      <c r="D279" s="3">
        <v>42009.969743136571</v>
      </c>
      <c r="E279" s="3">
        <v>42010.485115740739</v>
      </c>
      <c r="F279" s="9">
        <f t="shared" si="24"/>
        <v>0.5153726041680784</v>
      </c>
      <c r="G279" s="11">
        <f t="shared" si="25"/>
        <v>742.13655000203289</v>
      </c>
      <c r="H279" t="str">
        <f t="shared" si="26"/>
        <v>Monday</v>
      </c>
      <c r="I279">
        <f t="shared" si="27"/>
        <v>2015</v>
      </c>
      <c r="J279" t="str">
        <f t="shared" si="28"/>
        <v>2015-01-2</v>
      </c>
      <c r="K279" t="str">
        <f t="shared" si="29"/>
        <v>January</v>
      </c>
    </row>
    <row r="280" spans="1:11" x14ac:dyDescent="0.3">
      <c r="A280" s="2">
        <v>42009</v>
      </c>
      <c r="B280">
        <v>0</v>
      </c>
      <c r="C280">
        <v>3</v>
      </c>
      <c r="D280" s="3">
        <v>42009.991501238423</v>
      </c>
      <c r="E280" s="3">
        <v>42010.286412037036</v>
      </c>
      <c r="F280" s="9">
        <f t="shared" si="24"/>
        <v>0.29491079861327307</v>
      </c>
      <c r="G280" s="11">
        <f t="shared" si="25"/>
        <v>424.67155000311323</v>
      </c>
      <c r="H280" t="str">
        <f t="shared" si="26"/>
        <v>Monday</v>
      </c>
      <c r="I280">
        <f t="shared" si="27"/>
        <v>2015</v>
      </c>
      <c r="J280" t="str">
        <f t="shared" si="28"/>
        <v>2015-01-2</v>
      </c>
      <c r="K280" t="str">
        <f t="shared" si="29"/>
        <v>January</v>
      </c>
    </row>
    <row r="281" spans="1:11" x14ac:dyDescent="0.3">
      <c r="A281" s="2">
        <v>42009</v>
      </c>
      <c r="B281">
        <v>1</v>
      </c>
      <c r="C281">
        <v>3</v>
      </c>
      <c r="D281" s="3">
        <v>42009.993937615742</v>
      </c>
      <c r="E281" s="3">
        <v>42010.234131944446</v>
      </c>
      <c r="F281" s="9">
        <f t="shared" si="24"/>
        <v>0.24019432870409219</v>
      </c>
      <c r="G281" s="11">
        <f t="shared" si="25"/>
        <v>345.87983333389275</v>
      </c>
      <c r="H281" t="str">
        <f t="shared" si="26"/>
        <v>Monday</v>
      </c>
      <c r="I281">
        <f t="shared" si="27"/>
        <v>2015</v>
      </c>
      <c r="J281" t="str">
        <f t="shared" si="28"/>
        <v>2015-01-2</v>
      </c>
      <c r="K281" t="str">
        <f t="shared" si="29"/>
        <v>January</v>
      </c>
    </row>
    <row r="282" spans="1:11" x14ac:dyDescent="0.3">
      <c r="A282" s="2">
        <v>42009</v>
      </c>
      <c r="B282">
        <v>0</v>
      </c>
      <c r="C282">
        <v>3</v>
      </c>
      <c r="D282" s="3">
        <v>42009.998389699074</v>
      </c>
      <c r="E282" s="3">
        <v>42010.101111111115</v>
      </c>
      <c r="F282" s="9">
        <f t="shared" si="24"/>
        <v>0.10272141204040963</v>
      </c>
      <c r="G282" s="11">
        <f t="shared" si="25"/>
        <v>147.91883333818987</v>
      </c>
      <c r="H282" t="str">
        <f t="shared" si="26"/>
        <v>Monday</v>
      </c>
      <c r="I282">
        <f t="shared" si="27"/>
        <v>2015</v>
      </c>
      <c r="J282" t="str">
        <f t="shared" si="28"/>
        <v>2015-01-2</v>
      </c>
      <c r="K282" t="str">
        <f t="shared" si="29"/>
        <v>January</v>
      </c>
    </row>
    <row r="283" spans="1:11" x14ac:dyDescent="0.3">
      <c r="A283" s="2">
        <v>42009</v>
      </c>
      <c r="B283">
        <v>0</v>
      </c>
      <c r="C283">
        <v>3</v>
      </c>
      <c r="D283" s="3">
        <v>42009.999925081022</v>
      </c>
      <c r="E283" s="3">
        <v>42010.76021990741</v>
      </c>
      <c r="F283" s="9">
        <f t="shared" si="24"/>
        <v>0.76029482638841728</v>
      </c>
      <c r="G283" s="11">
        <f t="shared" si="25"/>
        <v>1094.8245499993209</v>
      </c>
      <c r="H283" t="str">
        <f t="shared" si="26"/>
        <v>Monday</v>
      </c>
      <c r="I283">
        <f t="shared" si="27"/>
        <v>2015</v>
      </c>
      <c r="J283" t="str">
        <f t="shared" si="28"/>
        <v>2015-01-2</v>
      </c>
      <c r="K283" t="str">
        <f t="shared" si="29"/>
        <v>January</v>
      </c>
    </row>
    <row r="284" spans="1:11" x14ac:dyDescent="0.3">
      <c r="A284" s="2">
        <v>42010</v>
      </c>
      <c r="B284">
        <v>1</v>
      </c>
      <c r="C284">
        <v>3</v>
      </c>
      <c r="D284" s="3">
        <v>42010.008698182872</v>
      </c>
      <c r="E284" s="3">
        <v>42010.580983796295</v>
      </c>
      <c r="F284" s="9">
        <f t="shared" si="24"/>
        <v>0.57228561342344619</v>
      </c>
      <c r="G284" s="11">
        <f t="shared" si="25"/>
        <v>824.09128332976252</v>
      </c>
      <c r="H284" t="str">
        <f t="shared" si="26"/>
        <v>Tuesday</v>
      </c>
      <c r="I284">
        <f t="shared" si="27"/>
        <v>2015</v>
      </c>
      <c r="J284" t="str">
        <f t="shared" si="28"/>
        <v>2015-01-3</v>
      </c>
      <c r="K284" t="str">
        <f t="shared" si="29"/>
        <v>January</v>
      </c>
    </row>
    <row r="285" spans="1:11" x14ac:dyDescent="0.3">
      <c r="A285" s="2">
        <v>42010</v>
      </c>
      <c r="B285">
        <v>0</v>
      </c>
      <c r="C285">
        <v>4</v>
      </c>
      <c r="D285" s="3">
        <v>42010.011924652776</v>
      </c>
      <c r="E285" s="3">
        <v>42010.141481481478</v>
      </c>
      <c r="F285" s="9">
        <f t="shared" si="24"/>
        <v>0.12955682870233431</v>
      </c>
      <c r="G285" s="11">
        <f t="shared" si="25"/>
        <v>186.56183333136141</v>
      </c>
      <c r="H285" t="str">
        <f t="shared" si="26"/>
        <v>Tuesday</v>
      </c>
      <c r="I285">
        <f t="shared" si="27"/>
        <v>2015</v>
      </c>
      <c r="J285" t="str">
        <f t="shared" si="28"/>
        <v>2015-01-3</v>
      </c>
      <c r="K285" t="str">
        <f t="shared" si="29"/>
        <v>January</v>
      </c>
    </row>
    <row r="286" spans="1:11" x14ac:dyDescent="0.3">
      <c r="A286" s="2">
        <v>42010</v>
      </c>
      <c r="B286">
        <v>1</v>
      </c>
      <c r="C286">
        <v>3</v>
      </c>
      <c r="D286" s="3">
        <v>42010.02285922454</v>
      </c>
      <c r="E286" s="3">
        <v>42010.221643518518</v>
      </c>
      <c r="F286" s="9">
        <f t="shared" si="24"/>
        <v>0.19878429397795117</v>
      </c>
      <c r="G286" s="11">
        <f t="shared" si="25"/>
        <v>286.24938332824968</v>
      </c>
      <c r="H286" t="str">
        <f t="shared" si="26"/>
        <v>Tuesday</v>
      </c>
      <c r="I286">
        <f t="shared" si="27"/>
        <v>2015</v>
      </c>
      <c r="J286" t="str">
        <f t="shared" si="28"/>
        <v>2015-01-3</v>
      </c>
      <c r="K286" t="str">
        <f t="shared" si="29"/>
        <v>January</v>
      </c>
    </row>
    <row r="287" spans="1:11" x14ac:dyDescent="0.3">
      <c r="A287" s="2">
        <v>42010</v>
      </c>
      <c r="B287">
        <v>0</v>
      </c>
      <c r="C287">
        <v>3</v>
      </c>
      <c r="D287" s="3">
        <v>42010.028401655094</v>
      </c>
      <c r="E287" s="3">
        <v>42010.245879629627</v>
      </c>
      <c r="F287" s="9">
        <f t="shared" si="24"/>
        <v>0.21747797453281237</v>
      </c>
      <c r="G287" s="11">
        <f t="shared" si="25"/>
        <v>313.16828332724981</v>
      </c>
      <c r="H287" t="str">
        <f t="shared" si="26"/>
        <v>Tuesday</v>
      </c>
      <c r="I287">
        <f t="shared" si="27"/>
        <v>2015</v>
      </c>
      <c r="J287" t="str">
        <f t="shared" si="28"/>
        <v>2015-01-3</v>
      </c>
      <c r="K287" t="str">
        <f t="shared" si="29"/>
        <v>January</v>
      </c>
    </row>
    <row r="288" spans="1:11" x14ac:dyDescent="0.3">
      <c r="A288" s="2">
        <v>42010</v>
      </c>
      <c r="B288">
        <v>0</v>
      </c>
      <c r="C288">
        <v>4</v>
      </c>
      <c r="D288" s="3">
        <v>42010.060157719905</v>
      </c>
      <c r="E288" s="3">
        <v>42010.995243055557</v>
      </c>
      <c r="F288" s="9">
        <f t="shared" si="24"/>
        <v>0.93508533565182006</v>
      </c>
      <c r="G288" s="11">
        <f t="shared" si="25"/>
        <v>1346.5228833386209</v>
      </c>
      <c r="H288" t="str">
        <f t="shared" si="26"/>
        <v>Tuesday</v>
      </c>
      <c r="I288">
        <f t="shared" si="27"/>
        <v>2015</v>
      </c>
      <c r="J288" t="str">
        <f t="shared" si="28"/>
        <v>2015-01-3</v>
      </c>
      <c r="K288" t="str">
        <f t="shared" si="29"/>
        <v>January</v>
      </c>
    </row>
    <row r="289" spans="1:11" x14ac:dyDescent="0.3">
      <c r="A289" s="2">
        <v>42010</v>
      </c>
      <c r="B289">
        <v>1</v>
      </c>
      <c r="C289">
        <v>2</v>
      </c>
      <c r="D289" s="3">
        <v>42010.09113267361</v>
      </c>
      <c r="E289" s="3">
        <v>42010.189097222225</v>
      </c>
      <c r="F289" s="9">
        <f t="shared" si="24"/>
        <v>9.796454861498205E-2</v>
      </c>
      <c r="G289" s="11">
        <f t="shared" si="25"/>
        <v>141.06895000557415</v>
      </c>
      <c r="H289" t="str">
        <f t="shared" si="26"/>
        <v>Tuesday</v>
      </c>
      <c r="I289">
        <f t="shared" si="27"/>
        <v>2015</v>
      </c>
      <c r="J289" t="str">
        <f t="shared" si="28"/>
        <v>2015-01-3</v>
      </c>
      <c r="K289" t="str">
        <f t="shared" si="29"/>
        <v>January</v>
      </c>
    </row>
    <row r="290" spans="1:11" x14ac:dyDescent="0.3">
      <c r="A290" s="2">
        <v>42010</v>
      </c>
      <c r="B290">
        <v>0</v>
      </c>
      <c r="C290">
        <v>3</v>
      </c>
      <c r="D290" s="3">
        <v>42010.121620983795</v>
      </c>
      <c r="E290" s="3">
        <v>42010.865995370368</v>
      </c>
      <c r="F290" s="9">
        <f t="shared" si="24"/>
        <v>0.74437438657332677</v>
      </c>
      <c r="G290" s="11">
        <f t="shared" si="25"/>
        <v>1071.8991166655906</v>
      </c>
      <c r="H290" t="str">
        <f t="shared" si="26"/>
        <v>Tuesday</v>
      </c>
      <c r="I290">
        <f t="shared" si="27"/>
        <v>2015</v>
      </c>
      <c r="J290" t="str">
        <f t="shared" si="28"/>
        <v>2015-01-3</v>
      </c>
      <c r="K290" t="str">
        <f t="shared" si="29"/>
        <v>January</v>
      </c>
    </row>
    <row r="291" spans="1:11" x14ac:dyDescent="0.3">
      <c r="A291" s="2">
        <v>42010</v>
      </c>
      <c r="B291">
        <v>0</v>
      </c>
      <c r="C291">
        <v>4</v>
      </c>
      <c r="D291" s="3">
        <v>42010.132240706022</v>
      </c>
      <c r="E291" s="3">
        <v>42010.289560185185</v>
      </c>
      <c r="F291" s="9">
        <f t="shared" si="24"/>
        <v>0.15731947916356148</v>
      </c>
      <c r="G291" s="11">
        <f t="shared" si="25"/>
        <v>226.54004999552853</v>
      </c>
      <c r="H291" t="str">
        <f t="shared" si="26"/>
        <v>Tuesday</v>
      </c>
      <c r="I291">
        <f t="shared" si="27"/>
        <v>2015</v>
      </c>
      <c r="J291" t="str">
        <f t="shared" si="28"/>
        <v>2015-01-3</v>
      </c>
      <c r="K291" t="str">
        <f t="shared" si="29"/>
        <v>January</v>
      </c>
    </row>
    <row r="292" spans="1:11" x14ac:dyDescent="0.3">
      <c r="A292" s="2">
        <v>42010</v>
      </c>
      <c r="B292">
        <v>1</v>
      </c>
      <c r="C292">
        <v>2</v>
      </c>
      <c r="D292" s="3">
        <v>42010.177277083334</v>
      </c>
      <c r="E292" s="3">
        <v>42010.4450462963</v>
      </c>
      <c r="F292" s="9">
        <f t="shared" si="24"/>
        <v>0.26776921296550427</v>
      </c>
      <c r="G292" s="11">
        <f t="shared" si="25"/>
        <v>385.58766667032614</v>
      </c>
      <c r="H292" t="str">
        <f t="shared" si="26"/>
        <v>Tuesday</v>
      </c>
      <c r="I292">
        <f t="shared" si="27"/>
        <v>2015</v>
      </c>
      <c r="J292" t="str">
        <f t="shared" si="28"/>
        <v>2015-01-3</v>
      </c>
      <c r="K292" t="str">
        <f t="shared" si="29"/>
        <v>January</v>
      </c>
    </row>
    <row r="293" spans="1:11" x14ac:dyDescent="0.3">
      <c r="A293" s="2">
        <v>42010</v>
      </c>
      <c r="B293">
        <v>0</v>
      </c>
      <c r="C293">
        <v>3</v>
      </c>
      <c r="D293" s="3">
        <v>42010.180704317128</v>
      </c>
      <c r="E293" s="3">
        <v>42010.551481481481</v>
      </c>
      <c r="F293" s="9">
        <f t="shared" si="24"/>
        <v>0.37077716435305774</v>
      </c>
      <c r="G293" s="11">
        <f t="shared" si="25"/>
        <v>533.91911666840315</v>
      </c>
      <c r="H293" t="str">
        <f t="shared" si="26"/>
        <v>Tuesday</v>
      </c>
      <c r="I293">
        <f t="shared" si="27"/>
        <v>2015</v>
      </c>
      <c r="J293" t="str">
        <f t="shared" si="28"/>
        <v>2015-01-3</v>
      </c>
      <c r="K293" t="str">
        <f t="shared" si="29"/>
        <v>January</v>
      </c>
    </row>
    <row r="294" spans="1:11" x14ac:dyDescent="0.3">
      <c r="A294" s="2">
        <v>42010</v>
      </c>
      <c r="B294">
        <v>1</v>
      </c>
      <c r="C294">
        <v>4</v>
      </c>
      <c r="D294" s="3">
        <v>42010.270991701385</v>
      </c>
      <c r="E294" s="3">
        <v>42010.543749999997</v>
      </c>
      <c r="F294" s="9">
        <f t="shared" si="24"/>
        <v>0.27275829861173406</v>
      </c>
      <c r="G294" s="11">
        <f t="shared" si="25"/>
        <v>392.77195000089705</v>
      </c>
      <c r="H294" t="str">
        <f t="shared" si="26"/>
        <v>Tuesday</v>
      </c>
      <c r="I294">
        <f t="shared" si="27"/>
        <v>2015</v>
      </c>
      <c r="J294" t="str">
        <f t="shared" si="28"/>
        <v>2015-01-3</v>
      </c>
      <c r="K294" t="str">
        <f t="shared" si="29"/>
        <v>January</v>
      </c>
    </row>
    <row r="295" spans="1:11" x14ac:dyDescent="0.3">
      <c r="A295" s="2">
        <v>42010</v>
      </c>
      <c r="B295">
        <v>1</v>
      </c>
      <c r="C295">
        <v>3</v>
      </c>
      <c r="D295" s="3">
        <v>42010.327272604169</v>
      </c>
      <c r="E295" s="3">
        <v>42010.548101851855</v>
      </c>
      <c r="F295" s="9">
        <f t="shared" si="24"/>
        <v>0.22082924768619705</v>
      </c>
      <c r="G295" s="11">
        <f t="shared" si="25"/>
        <v>317.99411666812375</v>
      </c>
      <c r="H295" t="str">
        <f t="shared" si="26"/>
        <v>Tuesday</v>
      </c>
      <c r="I295">
        <f t="shared" si="27"/>
        <v>2015</v>
      </c>
      <c r="J295" t="str">
        <f t="shared" si="28"/>
        <v>2015-01-3</v>
      </c>
      <c r="K295" t="str">
        <f t="shared" si="29"/>
        <v>January</v>
      </c>
    </row>
    <row r="296" spans="1:11" x14ac:dyDescent="0.3">
      <c r="A296" s="2">
        <v>42010</v>
      </c>
      <c r="B296">
        <v>0</v>
      </c>
      <c r="C296">
        <v>3</v>
      </c>
      <c r="D296" s="3">
        <v>42010.330531481479</v>
      </c>
      <c r="E296" s="3">
        <v>42010.99728009259</v>
      </c>
      <c r="F296" s="9">
        <f t="shared" si="24"/>
        <v>0.66674861111096106</v>
      </c>
      <c r="G296" s="11">
        <f t="shared" si="25"/>
        <v>960.11799999978393</v>
      </c>
      <c r="H296" t="str">
        <f t="shared" si="26"/>
        <v>Tuesday</v>
      </c>
      <c r="I296">
        <f t="shared" si="27"/>
        <v>2015</v>
      </c>
      <c r="J296" t="str">
        <f t="shared" si="28"/>
        <v>2015-01-3</v>
      </c>
      <c r="K296" t="str">
        <f t="shared" si="29"/>
        <v>January</v>
      </c>
    </row>
    <row r="297" spans="1:11" x14ac:dyDescent="0.3">
      <c r="A297" s="2">
        <v>42010</v>
      </c>
      <c r="B297">
        <v>1</v>
      </c>
      <c r="C297">
        <v>4</v>
      </c>
      <c r="D297" s="3">
        <v>42010.339818518521</v>
      </c>
      <c r="E297" s="3">
        <v>42010.60728009259</v>
      </c>
      <c r="F297" s="9">
        <f t="shared" si="24"/>
        <v>0.26746157406887505</v>
      </c>
      <c r="G297" s="11">
        <f t="shared" si="25"/>
        <v>385.14466665918007</v>
      </c>
      <c r="H297" t="str">
        <f t="shared" si="26"/>
        <v>Tuesday</v>
      </c>
      <c r="I297">
        <f t="shared" si="27"/>
        <v>2015</v>
      </c>
      <c r="J297" t="str">
        <f t="shared" si="28"/>
        <v>2015-01-3</v>
      </c>
      <c r="K297" t="str">
        <f t="shared" si="29"/>
        <v>January</v>
      </c>
    </row>
    <row r="298" spans="1:11" x14ac:dyDescent="0.3">
      <c r="A298" s="2">
        <v>42010</v>
      </c>
      <c r="B298">
        <v>1</v>
      </c>
      <c r="C298">
        <v>3</v>
      </c>
      <c r="D298" s="3">
        <v>42010.343055671299</v>
      </c>
      <c r="E298" s="3">
        <v>42010.478113425925</v>
      </c>
      <c r="F298" s="9">
        <f t="shared" si="24"/>
        <v>0.13505775462544989</v>
      </c>
      <c r="G298" s="11">
        <f t="shared" si="25"/>
        <v>194.48316666064784</v>
      </c>
      <c r="H298" t="str">
        <f t="shared" si="26"/>
        <v>Tuesday</v>
      </c>
      <c r="I298">
        <f t="shared" si="27"/>
        <v>2015</v>
      </c>
      <c r="J298" t="str">
        <f t="shared" si="28"/>
        <v>2015-01-3</v>
      </c>
      <c r="K298" t="str">
        <f t="shared" si="29"/>
        <v>January</v>
      </c>
    </row>
    <row r="299" spans="1:11" x14ac:dyDescent="0.3">
      <c r="A299" s="2">
        <v>42010</v>
      </c>
      <c r="B299">
        <v>1</v>
      </c>
      <c r="C299">
        <v>2</v>
      </c>
      <c r="D299" s="3">
        <v>42010.40663445602</v>
      </c>
      <c r="E299" s="3">
        <v>42011.438449074078</v>
      </c>
      <c r="F299" s="9">
        <f t="shared" si="24"/>
        <v>1.0318146180579788</v>
      </c>
      <c r="G299" s="11">
        <f t="shared" si="25"/>
        <v>1485.8130500034895</v>
      </c>
      <c r="H299" t="str">
        <f t="shared" si="26"/>
        <v>Tuesday</v>
      </c>
      <c r="I299">
        <f t="shared" si="27"/>
        <v>2015</v>
      </c>
      <c r="J299" t="str">
        <f t="shared" si="28"/>
        <v>2015-01-3</v>
      </c>
      <c r="K299" t="str">
        <f t="shared" si="29"/>
        <v>January</v>
      </c>
    </row>
    <row r="300" spans="1:11" x14ac:dyDescent="0.3">
      <c r="A300" s="2">
        <v>42010</v>
      </c>
      <c r="B300">
        <v>0</v>
      </c>
      <c r="C300">
        <v>3</v>
      </c>
      <c r="D300" s="3">
        <v>42010.491098530096</v>
      </c>
      <c r="E300" s="3">
        <v>42010.92628472222</v>
      </c>
      <c r="F300" s="9">
        <f t="shared" si="24"/>
        <v>0.43518619212409249</v>
      </c>
      <c r="G300" s="11">
        <f t="shared" si="25"/>
        <v>626.66811665869318</v>
      </c>
      <c r="H300" t="str">
        <f t="shared" si="26"/>
        <v>Tuesday</v>
      </c>
      <c r="I300">
        <f t="shared" si="27"/>
        <v>2015</v>
      </c>
      <c r="J300" t="str">
        <f t="shared" si="28"/>
        <v>2015-01-3</v>
      </c>
      <c r="K300" t="str">
        <f t="shared" si="29"/>
        <v>January</v>
      </c>
    </row>
    <row r="301" spans="1:11" x14ac:dyDescent="0.3">
      <c r="A301" s="2">
        <v>42010</v>
      </c>
      <c r="B301">
        <v>0</v>
      </c>
      <c r="C301">
        <v>2</v>
      </c>
      <c r="D301" s="3">
        <v>42010.512533946756</v>
      </c>
      <c r="E301" s="3">
        <v>42010.673657407409</v>
      </c>
      <c r="F301" s="9">
        <f t="shared" si="24"/>
        <v>0.16112346065347083</v>
      </c>
      <c r="G301" s="11">
        <f t="shared" si="25"/>
        <v>232.01778334099799</v>
      </c>
      <c r="H301" t="str">
        <f t="shared" si="26"/>
        <v>Tuesday</v>
      </c>
      <c r="I301">
        <f t="shared" si="27"/>
        <v>2015</v>
      </c>
      <c r="J301" t="str">
        <f t="shared" si="28"/>
        <v>2015-01-3</v>
      </c>
      <c r="K301" t="str">
        <f t="shared" si="29"/>
        <v>January</v>
      </c>
    </row>
    <row r="302" spans="1:11" x14ac:dyDescent="0.3">
      <c r="A302" s="2">
        <v>42010</v>
      </c>
      <c r="B302">
        <v>0</v>
      </c>
      <c r="C302">
        <v>3</v>
      </c>
      <c r="D302" s="3">
        <v>42010.518922372685</v>
      </c>
      <c r="E302" s="3">
        <v>42010.777997685182</v>
      </c>
      <c r="F302" s="9">
        <f t="shared" si="24"/>
        <v>0.25907531249686144</v>
      </c>
      <c r="G302" s="11">
        <f t="shared" si="25"/>
        <v>373.06844999548048</v>
      </c>
      <c r="H302" t="str">
        <f t="shared" si="26"/>
        <v>Tuesday</v>
      </c>
      <c r="I302">
        <f t="shared" si="27"/>
        <v>2015</v>
      </c>
      <c r="J302" t="str">
        <f t="shared" si="28"/>
        <v>2015-01-3</v>
      </c>
      <c r="K302" t="str">
        <f t="shared" si="29"/>
        <v>January</v>
      </c>
    </row>
    <row r="303" spans="1:11" x14ac:dyDescent="0.3">
      <c r="A303" s="2">
        <v>42010</v>
      </c>
      <c r="B303">
        <v>1</v>
      </c>
      <c r="C303">
        <v>3</v>
      </c>
      <c r="D303" s="3">
        <v>42010.526290821763</v>
      </c>
      <c r="E303" s="3">
        <v>42010.910358796296</v>
      </c>
      <c r="F303" s="9">
        <f t="shared" si="24"/>
        <v>0.38406797453353647</v>
      </c>
      <c r="G303" s="11">
        <f t="shared" si="25"/>
        <v>553.05788332829252</v>
      </c>
      <c r="H303" t="str">
        <f t="shared" si="26"/>
        <v>Tuesday</v>
      </c>
      <c r="I303">
        <f t="shared" si="27"/>
        <v>2015</v>
      </c>
      <c r="J303" t="str">
        <f t="shared" si="28"/>
        <v>2015-01-3</v>
      </c>
      <c r="K303" t="str">
        <f t="shared" si="29"/>
        <v>January</v>
      </c>
    </row>
    <row r="304" spans="1:11" x14ac:dyDescent="0.3">
      <c r="A304" s="2">
        <v>42010</v>
      </c>
      <c r="B304">
        <v>0</v>
      </c>
      <c r="C304">
        <v>3</v>
      </c>
      <c r="D304" s="3">
        <v>42010.545087118058</v>
      </c>
      <c r="E304" s="3">
        <v>42010.630567129629</v>
      </c>
      <c r="F304" s="9">
        <f t="shared" si="24"/>
        <v>8.5480011570325587E-2</v>
      </c>
      <c r="G304" s="11">
        <f t="shared" si="25"/>
        <v>123.09121666126885</v>
      </c>
      <c r="H304" t="str">
        <f t="shared" si="26"/>
        <v>Tuesday</v>
      </c>
      <c r="I304">
        <f t="shared" si="27"/>
        <v>2015</v>
      </c>
      <c r="J304" t="str">
        <f t="shared" si="28"/>
        <v>2015-01-3</v>
      </c>
      <c r="K304" t="str">
        <f t="shared" si="29"/>
        <v>January</v>
      </c>
    </row>
    <row r="305" spans="1:11" x14ac:dyDescent="0.3">
      <c r="A305" s="2">
        <v>42010</v>
      </c>
      <c r="B305">
        <v>1</v>
      </c>
      <c r="C305">
        <v>3</v>
      </c>
      <c r="D305" s="3">
        <v>42010.571056215274</v>
      </c>
      <c r="E305" s="3">
        <v>42010.88689814815</v>
      </c>
      <c r="F305" s="9">
        <f t="shared" si="24"/>
        <v>0.31584193287562812</v>
      </c>
      <c r="G305" s="11">
        <f t="shared" si="25"/>
        <v>454.81238334090449</v>
      </c>
      <c r="H305" t="str">
        <f t="shared" si="26"/>
        <v>Tuesday</v>
      </c>
      <c r="I305">
        <f t="shared" si="27"/>
        <v>2015</v>
      </c>
      <c r="J305" t="str">
        <f t="shared" si="28"/>
        <v>2015-01-3</v>
      </c>
      <c r="K305" t="str">
        <f t="shared" si="29"/>
        <v>January</v>
      </c>
    </row>
    <row r="306" spans="1:11" x14ac:dyDescent="0.3">
      <c r="A306" s="2">
        <v>42010</v>
      </c>
      <c r="B306">
        <v>0</v>
      </c>
      <c r="C306">
        <v>3</v>
      </c>
      <c r="D306" s="3">
        <v>42010.589886458336</v>
      </c>
      <c r="E306" s="3">
        <v>42010.673391203702</v>
      </c>
      <c r="F306" s="9">
        <f t="shared" si="24"/>
        <v>8.3504745365644339E-2</v>
      </c>
      <c r="G306" s="11">
        <f t="shared" si="25"/>
        <v>120.24683332652785</v>
      </c>
      <c r="H306" t="str">
        <f t="shared" si="26"/>
        <v>Tuesday</v>
      </c>
      <c r="I306">
        <f t="shared" si="27"/>
        <v>2015</v>
      </c>
      <c r="J306" t="str">
        <f t="shared" si="28"/>
        <v>2015-01-3</v>
      </c>
      <c r="K306" t="str">
        <f t="shared" si="29"/>
        <v>January</v>
      </c>
    </row>
    <row r="307" spans="1:11" x14ac:dyDescent="0.3">
      <c r="A307" s="2">
        <v>42010</v>
      </c>
      <c r="B307">
        <v>1</v>
      </c>
      <c r="C307">
        <v>3</v>
      </c>
      <c r="D307" s="3">
        <v>42010.723471956022</v>
      </c>
      <c r="E307" s="3">
        <v>42010.997534722221</v>
      </c>
      <c r="F307" s="9">
        <f t="shared" si="24"/>
        <v>0.27406276619876735</v>
      </c>
      <c r="G307" s="11">
        <f t="shared" si="25"/>
        <v>394.65038332622498</v>
      </c>
      <c r="H307" t="str">
        <f t="shared" si="26"/>
        <v>Tuesday</v>
      </c>
      <c r="I307">
        <f t="shared" si="27"/>
        <v>2015</v>
      </c>
      <c r="J307" t="str">
        <f t="shared" si="28"/>
        <v>2015-01-3</v>
      </c>
      <c r="K307" t="str">
        <f t="shared" si="29"/>
        <v>January</v>
      </c>
    </row>
    <row r="308" spans="1:11" x14ac:dyDescent="0.3">
      <c r="A308" s="2">
        <v>42010</v>
      </c>
      <c r="B308">
        <v>1</v>
      </c>
      <c r="C308">
        <v>3</v>
      </c>
      <c r="D308" s="3">
        <v>42010.782123379628</v>
      </c>
      <c r="E308" s="3">
        <v>42011.036030092589</v>
      </c>
      <c r="F308" s="9">
        <f t="shared" si="24"/>
        <v>0.25390671296190703</v>
      </c>
      <c r="G308" s="11">
        <f t="shared" si="25"/>
        <v>365.62566666514613</v>
      </c>
      <c r="H308" t="str">
        <f t="shared" si="26"/>
        <v>Tuesday</v>
      </c>
      <c r="I308">
        <f t="shared" si="27"/>
        <v>2015</v>
      </c>
      <c r="J308" t="str">
        <f t="shared" si="28"/>
        <v>2015-01-3</v>
      </c>
      <c r="K308" t="str">
        <f t="shared" si="29"/>
        <v>January</v>
      </c>
    </row>
    <row r="309" spans="1:11" x14ac:dyDescent="0.3">
      <c r="A309" s="2">
        <v>42010</v>
      </c>
      <c r="B309">
        <v>0</v>
      </c>
      <c r="C309">
        <v>3</v>
      </c>
      <c r="D309" s="3">
        <v>42010.785645370372</v>
      </c>
      <c r="E309" s="3">
        <v>42010.888888888891</v>
      </c>
      <c r="F309" s="9">
        <f t="shared" si="24"/>
        <v>0.10324351851886604</v>
      </c>
      <c r="G309" s="11">
        <f t="shared" si="25"/>
        <v>148.6706666671671</v>
      </c>
      <c r="H309" t="str">
        <f t="shared" si="26"/>
        <v>Tuesday</v>
      </c>
      <c r="I309">
        <f t="shared" si="27"/>
        <v>2015</v>
      </c>
      <c r="J309" t="str">
        <f t="shared" si="28"/>
        <v>2015-01-3</v>
      </c>
      <c r="K309" t="str">
        <f t="shared" si="29"/>
        <v>January</v>
      </c>
    </row>
    <row r="310" spans="1:11" x14ac:dyDescent="0.3">
      <c r="A310" s="2">
        <v>42010</v>
      </c>
      <c r="B310">
        <v>0</v>
      </c>
      <c r="C310">
        <v>3</v>
      </c>
      <c r="D310" s="3">
        <v>42010.789977581022</v>
      </c>
      <c r="E310" s="3">
        <v>42010.924270833333</v>
      </c>
      <c r="F310" s="9">
        <f t="shared" si="24"/>
        <v>0.13429325231118128</v>
      </c>
      <c r="G310" s="11">
        <f t="shared" si="25"/>
        <v>193.38228332810104</v>
      </c>
      <c r="H310" t="str">
        <f t="shared" si="26"/>
        <v>Tuesday</v>
      </c>
      <c r="I310">
        <f t="shared" si="27"/>
        <v>2015</v>
      </c>
      <c r="J310" t="str">
        <f t="shared" si="28"/>
        <v>2015-01-3</v>
      </c>
      <c r="K310" t="str">
        <f t="shared" si="29"/>
        <v>January</v>
      </c>
    </row>
    <row r="311" spans="1:11" x14ac:dyDescent="0.3">
      <c r="A311" s="2">
        <v>42010</v>
      </c>
      <c r="B311">
        <v>1</v>
      </c>
      <c r="C311">
        <v>3</v>
      </c>
      <c r="D311" s="3">
        <v>42010.801680821758</v>
      </c>
      <c r="E311" s="3">
        <v>42010.928715277776</v>
      </c>
      <c r="F311" s="9">
        <f t="shared" si="24"/>
        <v>0.12703445601800922</v>
      </c>
      <c r="G311" s="11">
        <f t="shared" si="25"/>
        <v>182.92961666593328</v>
      </c>
      <c r="H311" t="str">
        <f t="shared" si="26"/>
        <v>Tuesday</v>
      </c>
      <c r="I311">
        <f t="shared" si="27"/>
        <v>2015</v>
      </c>
      <c r="J311" t="str">
        <f t="shared" si="28"/>
        <v>2015-01-3</v>
      </c>
      <c r="K311" t="str">
        <f t="shared" si="29"/>
        <v>January</v>
      </c>
    </row>
    <row r="312" spans="1:11" x14ac:dyDescent="0.3">
      <c r="A312" s="2">
        <v>42010</v>
      </c>
      <c r="B312">
        <v>0</v>
      </c>
      <c r="C312">
        <v>3</v>
      </c>
      <c r="D312" s="3">
        <v>42010.824687696761</v>
      </c>
      <c r="E312" s="3">
        <v>42011.352824074071</v>
      </c>
      <c r="F312" s="9">
        <f t="shared" si="24"/>
        <v>0.52813637731014751</v>
      </c>
      <c r="G312" s="11">
        <f t="shared" si="25"/>
        <v>760.51638332661241</v>
      </c>
      <c r="H312" t="str">
        <f t="shared" si="26"/>
        <v>Tuesday</v>
      </c>
      <c r="I312">
        <f t="shared" si="27"/>
        <v>2015</v>
      </c>
      <c r="J312" t="str">
        <f t="shared" si="28"/>
        <v>2015-01-3</v>
      </c>
      <c r="K312" t="str">
        <f t="shared" si="29"/>
        <v>January</v>
      </c>
    </row>
    <row r="313" spans="1:11" x14ac:dyDescent="0.3">
      <c r="A313" s="2">
        <v>42010</v>
      </c>
      <c r="B313">
        <v>1</v>
      </c>
      <c r="C313">
        <v>4</v>
      </c>
      <c r="D313" s="3">
        <v>42010.836941122689</v>
      </c>
      <c r="E313" s="3">
        <v>42010.971967592595</v>
      </c>
      <c r="F313" s="9">
        <f t="shared" si="24"/>
        <v>0.13502646990673384</v>
      </c>
      <c r="G313" s="11">
        <f t="shared" si="25"/>
        <v>194.43811666569673</v>
      </c>
      <c r="H313" t="str">
        <f t="shared" si="26"/>
        <v>Tuesday</v>
      </c>
      <c r="I313">
        <f t="shared" si="27"/>
        <v>2015</v>
      </c>
      <c r="J313" t="str">
        <f t="shared" si="28"/>
        <v>2015-01-3</v>
      </c>
      <c r="K313" t="str">
        <f t="shared" si="29"/>
        <v>January</v>
      </c>
    </row>
    <row r="314" spans="1:11" x14ac:dyDescent="0.3">
      <c r="A314" s="2">
        <v>42010</v>
      </c>
      <c r="B314">
        <v>0</v>
      </c>
      <c r="C314">
        <v>3</v>
      </c>
      <c r="D314" s="3">
        <v>42010.860627048613</v>
      </c>
      <c r="E314" s="3">
        <v>42010.964502314811</v>
      </c>
      <c r="F314" s="9">
        <f t="shared" si="24"/>
        <v>0.10387526619888376</v>
      </c>
      <c r="G314" s="11">
        <f t="shared" si="25"/>
        <v>149.58038332639262</v>
      </c>
      <c r="H314" t="str">
        <f t="shared" si="26"/>
        <v>Tuesday</v>
      </c>
      <c r="I314">
        <f t="shared" si="27"/>
        <v>2015</v>
      </c>
      <c r="J314" t="str">
        <f t="shared" si="28"/>
        <v>2015-01-3</v>
      </c>
      <c r="K314" t="str">
        <f t="shared" si="29"/>
        <v>January</v>
      </c>
    </row>
    <row r="315" spans="1:11" x14ac:dyDescent="0.3">
      <c r="A315" s="2">
        <v>42010</v>
      </c>
      <c r="B315">
        <v>0</v>
      </c>
      <c r="C315">
        <v>3</v>
      </c>
      <c r="D315" s="3">
        <v>42010.863011539353</v>
      </c>
      <c r="E315" s="3">
        <v>42012.65079861111</v>
      </c>
      <c r="F315" s="9">
        <f t="shared" si="24"/>
        <v>1.7877870717566111</v>
      </c>
      <c r="G315" s="11">
        <f t="shared" si="25"/>
        <v>2574.41338332952</v>
      </c>
      <c r="H315" t="str">
        <f t="shared" si="26"/>
        <v>Tuesday</v>
      </c>
      <c r="I315">
        <f t="shared" si="27"/>
        <v>2015</v>
      </c>
      <c r="J315" t="str">
        <f t="shared" si="28"/>
        <v>2015-01-3</v>
      </c>
      <c r="K315" t="str">
        <f t="shared" si="29"/>
        <v>January</v>
      </c>
    </row>
    <row r="316" spans="1:11" x14ac:dyDescent="0.3">
      <c r="A316" s="2">
        <v>42010</v>
      </c>
      <c r="B316">
        <v>1</v>
      </c>
      <c r="C316">
        <v>3</v>
      </c>
      <c r="D316" s="3">
        <v>42010.87828394676</v>
      </c>
      <c r="E316" s="3">
        <v>42011.397094907406</v>
      </c>
      <c r="F316" s="9">
        <f t="shared" si="24"/>
        <v>0.51881096064607846</v>
      </c>
      <c r="G316" s="11">
        <f t="shared" si="25"/>
        <v>747.08778333035298</v>
      </c>
      <c r="H316" t="str">
        <f t="shared" si="26"/>
        <v>Tuesday</v>
      </c>
      <c r="I316">
        <f t="shared" si="27"/>
        <v>2015</v>
      </c>
      <c r="J316" t="str">
        <f t="shared" si="28"/>
        <v>2015-01-3</v>
      </c>
      <c r="K316" t="str">
        <f t="shared" si="29"/>
        <v>January</v>
      </c>
    </row>
    <row r="317" spans="1:11" x14ac:dyDescent="0.3">
      <c r="A317" s="2">
        <v>42010</v>
      </c>
      <c r="B317">
        <v>0</v>
      </c>
      <c r="C317">
        <v>3</v>
      </c>
      <c r="D317" s="3">
        <v>42010.880766631948</v>
      </c>
      <c r="E317" s="3">
        <v>42011.04210648148</v>
      </c>
      <c r="F317" s="9">
        <f t="shared" si="24"/>
        <v>0.16133984953194158</v>
      </c>
      <c r="G317" s="11">
        <f t="shared" si="25"/>
        <v>232.32938332599588</v>
      </c>
      <c r="H317" t="str">
        <f t="shared" si="26"/>
        <v>Tuesday</v>
      </c>
      <c r="I317">
        <f t="shared" si="27"/>
        <v>2015</v>
      </c>
      <c r="J317" t="str">
        <f t="shared" si="28"/>
        <v>2015-01-3</v>
      </c>
      <c r="K317" t="str">
        <f t="shared" si="29"/>
        <v>January</v>
      </c>
    </row>
    <row r="318" spans="1:11" x14ac:dyDescent="0.3">
      <c r="A318" s="2">
        <v>42010</v>
      </c>
      <c r="B318">
        <v>0</v>
      </c>
      <c r="C318">
        <v>3</v>
      </c>
      <c r="D318" s="3">
        <v>42010.916504513887</v>
      </c>
      <c r="E318" s="3">
        <v>42011.29146990741</v>
      </c>
      <c r="F318" s="9">
        <f t="shared" si="24"/>
        <v>0.37496539352287073</v>
      </c>
      <c r="G318" s="11">
        <f t="shared" si="25"/>
        <v>539.95016667293385</v>
      </c>
      <c r="H318" t="str">
        <f t="shared" si="26"/>
        <v>Tuesday</v>
      </c>
      <c r="I318">
        <f t="shared" si="27"/>
        <v>2015</v>
      </c>
      <c r="J318" t="str">
        <f t="shared" si="28"/>
        <v>2015-01-3</v>
      </c>
      <c r="K318" t="str">
        <f t="shared" si="29"/>
        <v>January</v>
      </c>
    </row>
    <row r="319" spans="1:11" x14ac:dyDescent="0.3">
      <c r="A319" s="2">
        <v>42010</v>
      </c>
      <c r="B319">
        <v>1</v>
      </c>
      <c r="C319">
        <v>3</v>
      </c>
      <c r="D319" s="3">
        <v>42010.99002928241</v>
      </c>
      <c r="E319" s="3">
        <v>42011.507199074076</v>
      </c>
      <c r="F319" s="9">
        <f t="shared" si="24"/>
        <v>0.51716979166667443</v>
      </c>
      <c r="G319" s="11">
        <f t="shared" si="25"/>
        <v>744.72450000001118</v>
      </c>
      <c r="H319" t="str">
        <f t="shared" si="26"/>
        <v>Tuesday</v>
      </c>
      <c r="I319">
        <f t="shared" si="27"/>
        <v>2015</v>
      </c>
      <c r="J319" t="str">
        <f t="shared" si="28"/>
        <v>2015-01-3</v>
      </c>
      <c r="K319" t="str">
        <f t="shared" si="29"/>
        <v>January</v>
      </c>
    </row>
    <row r="320" spans="1:11" x14ac:dyDescent="0.3">
      <c r="A320" s="2">
        <v>42010</v>
      </c>
      <c r="B320">
        <v>0</v>
      </c>
      <c r="C320">
        <v>3</v>
      </c>
      <c r="D320" s="3">
        <v>42010.994485682873</v>
      </c>
      <c r="E320" s="3">
        <v>42011.2346875</v>
      </c>
      <c r="F320" s="9">
        <f t="shared" si="24"/>
        <v>0.24020181712694466</v>
      </c>
      <c r="G320" s="11">
        <f t="shared" si="25"/>
        <v>345.89061666280031</v>
      </c>
      <c r="H320" t="str">
        <f t="shared" si="26"/>
        <v>Tuesday</v>
      </c>
      <c r="I320">
        <f t="shared" si="27"/>
        <v>2015</v>
      </c>
      <c r="J320" t="str">
        <f t="shared" si="28"/>
        <v>2015-01-3</v>
      </c>
      <c r="K320" t="str">
        <f t="shared" si="29"/>
        <v>January</v>
      </c>
    </row>
    <row r="321" spans="1:11" x14ac:dyDescent="0.3">
      <c r="A321" s="2">
        <v>42011</v>
      </c>
      <c r="B321">
        <v>0</v>
      </c>
      <c r="C321">
        <v>3</v>
      </c>
      <c r="D321" s="3">
        <v>42010.998379317127</v>
      </c>
      <c r="E321" s="3">
        <v>42011.509050925924</v>
      </c>
      <c r="F321" s="9">
        <f t="shared" si="24"/>
        <v>0.51067160879756557</v>
      </c>
      <c r="G321" s="11">
        <f t="shared" si="25"/>
        <v>735.36711666849442</v>
      </c>
      <c r="H321" t="str">
        <f t="shared" si="26"/>
        <v>Wednesday</v>
      </c>
      <c r="I321">
        <f t="shared" si="27"/>
        <v>2015</v>
      </c>
      <c r="J321" t="str">
        <f t="shared" si="28"/>
        <v>2015-01-4</v>
      </c>
      <c r="K321" t="str">
        <f t="shared" si="29"/>
        <v>January</v>
      </c>
    </row>
    <row r="322" spans="1:11" x14ac:dyDescent="0.3">
      <c r="A322" s="2">
        <v>42011</v>
      </c>
      <c r="B322">
        <v>0</v>
      </c>
      <c r="C322">
        <v>3</v>
      </c>
      <c r="D322" s="3">
        <v>42011.010351076387</v>
      </c>
      <c r="E322" s="3">
        <v>42011.150173611109</v>
      </c>
      <c r="F322" s="9">
        <f t="shared" si="24"/>
        <v>0.1398225347220432</v>
      </c>
      <c r="G322" s="11">
        <f t="shared" si="25"/>
        <v>201.34444999974221</v>
      </c>
      <c r="H322" t="str">
        <f t="shared" si="26"/>
        <v>Wednesday</v>
      </c>
      <c r="I322">
        <f t="shared" si="27"/>
        <v>2015</v>
      </c>
      <c r="J322" t="str">
        <f t="shared" si="28"/>
        <v>2015-01-4</v>
      </c>
      <c r="K322" t="str">
        <f t="shared" si="29"/>
        <v>January</v>
      </c>
    </row>
    <row r="323" spans="1:11" x14ac:dyDescent="0.3">
      <c r="A323" s="2">
        <v>42011</v>
      </c>
      <c r="B323">
        <v>1</v>
      </c>
      <c r="C323">
        <v>3</v>
      </c>
      <c r="D323" s="3">
        <v>42011.012035729167</v>
      </c>
      <c r="E323" s="3">
        <v>42011.291909722226</v>
      </c>
      <c r="F323" s="9">
        <f t="shared" ref="F323:F386" si="30">E323-D323</f>
        <v>0.27987399305857252</v>
      </c>
      <c r="G323" s="11">
        <f t="shared" ref="G323:G386" si="31">F323*1440</f>
        <v>403.01855000434443</v>
      </c>
      <c r="H323" t="str">
        <f t="shared" ref="H323:H386" si="32">TEXT(A323,"dddd")</f>
        <v>Wednesday</v>
      </c>
      <c r="I323">
        <f t="shared" ref="I323:I386" si="33">YEAR(A323)</f>
        <v>2015</v>
      </c>
      <c r="J323" t="str">
        <f t="shared" ref="J323:J386" si="34">I323&amp;"-"&amp;TEXT(A323,"mm")&amp;"-"&amp;WEEKDAY(A323)</f>
        <v>2015-01-4</v>
      </c>
      <c r="K323" t="str">
        <f t="shared" ref="K323:K386" si="35">TEXT(A323,"mmmm")</f>
        <v>January</v>
      </c>
    </row>
    <row r="324" spans="1:11" x14ac:dyDescent="0.3">
      <c r="A324" s="2">
        <v>42011</v>
      </c>
      <c r="B324">
        <v>0</v>
      </c>
      <c r="C324">
        <v>3</v>
      </c>
      <c r="D324" s="3">
        <v>42011.058851886577</v>
      </c>
      <c r="E324" s="3">
        <v>42011.218865740739</v>
      </c>
      <c r="F324" s="9">
        <f t="shared" si="30"/>
        <v>0.16001385416166158</v>
      </c>
      <c r="G324" s="11">
        <f t="shared" si="31"/>
        <v>230.41994999279268</v>
      </c>
      <c r="H324" t="str">
        <f t="shared" si="32"/>
        <v>Wednesday</v>
      </c>
      <c r="I324">
        <f t="shared" si="33"/>
        <v>2015</v>
      </c>
      <c r="J324" t="str">
        <f t="shared" si="34"/>
        <v>2015-01-4</v>
      </c>
      <c r="K324" t="str">
        <f t="shared" si="35"/>
        <v>January</v>
      </c>
    </row>
    <row r="325" spans="1:11" x14ac:dyDescent="0.3">
      <c r="A325" s="2">
        <v>42011</v>
      </c>
      <c r="B325">
        <v>0</v>
      </c>
      <c r="C325">
        <v>3</v>
      </c>
      <c r="D325" s="3">
        <v>42011.073493715281</v>
      </c>
      <c r="E325" s="3">
        <v>42011.259699074071</v>
      </c>
      <c r="F325" s="9">
        <f t="shared" si="30"/>
        <v>0.18620535879017552</v>
      </c>
      <c r="G325" s="11">
        <f t="shared" si="31"/>
        <v>268.13571665785275</v>
      </c>
      <c r="H325" t="str">
        <f t="shared" si="32"/>
        <v>Wednesday</v>
      </c>
      <c r="I325">
        <f t="shared" si="33"/>
        <v>2015</v>
      </c>
      <c r="J325" t="str">
        <f t="shared" si="34"/>
        <v>2015-01-4</v>
      </c>
      <c r="K325" t="str">
        <f t="shared" si="35"/>
        <v>January</v>
      </c>
    </row>
    <row r="326" spans="1:11" x14ac:dyDescent="0.3">
      <c r="A326" s="2">
        <v>42011</v>
      </c>
      <c r="B326">
        <v>1</v>
      </c>
      <c r="C326">
        <v>3</v>
      </c>
      <c r="D326" s="3">
        <v>42011.075571493056</v>
      </c>
      <c r="E326" s="3">
        <v>42011.66337962963</v>
      </c>
      <c r="F326" s="9">
        <f t="shared" si="30"/>
        <v>0.58780813657358522</v>
      </c>
      <c r="G326" s="11">
        <f t="shared" si="31"/>
        <v>846.44371666596271</v>
      </c>
      <c r="H326" t="str">
        <f t="shared" si="32"/>
        <v>Wednesday</v>
      </c>
      <c r="I326">
        <f t="shared" si="33"/>
        <v>2015</v>
      </c>
      <c r="J326" t="str">
        <f t="shared" si="34"/>
        <v>2015-01-4</v>
      </c>
      <c r="K326" t="str">
        <f t="shared" si="35"/>
        <v>January</v>
      </c>
    </row>
    <row r="327" spans="1:11" x14ac:dyDescent="0.3">
      <c r="A327" s="2">
        <v>42011</v>
      </c>
      <c r="B327">
        <v>1</v>
      </c>
      <c r="C327">
        <v>3</v>
      </c>
      <c r="D327" s="3">
        <v>42011.088686574076</v>
      </c>
      <c r="E327" s="3">
        <v>42011.264074074075</v>
      </c>
      <c r="F327" s="9">
        <f t="shared" si="30"/>
        <v>0.17538749999948777</v>
      </c>
      <c r="G327" s="11">
        <f t="shared" si="31"/>
        <v>252.55799999926239</v>
      </c>
      <c r="H327" t="str">
        <f t="shared" si="32"/>
        <v>Wednesday</v>
      </c>
      <c r="I327">
        <f t="shared" si="33"/>
        <v>2015</v>
      </c>
      <c r="J327" t="str">
        <f t="shared" si="34"/>
        <v>2015-01-4</v>
      </c>
      <c r="K327" t="str">
        <f t="shared" si="35"/>
        <v>January</v>
      </c>
    </row>
    <row r="328" spans="1:11" x14ac:dyDescent="0.3">
      <c r="A328" s="2">
        <v>42011</v>
      </c>
      <c r="B328">
        <v>0</v>
      </c>
      <c r="C328">
        <v>3</v>
      </c>
      <c r="D328" s="3">
        <v>42011.116769560183</v>
      </c>
      <c r="E328" s="3">
        <v>42011.470486111109</v>
      </c>
      <c r="F328" s="9">
        <f t="shared" si="30"/>
        <v>0.3537165509260376</v>
      </c>
      <c r="G328" s="11">
        <f t="shared" si="31"/>
        <v>509.35183333349414</v>
      </c>
      <c r="H328" t="str">
        <f t="shared" si="32"/>
        <v>Wednesday</v>
      </c>
      <c r="I328">
        <f t="shared" si="33"/>
        <v>2015</v>
      </c>
      <c r="J328" t="str">
        <f t="shared" si="34"/>
        <v>2015-01-4</v>
      </c>
      <c r="K328" t="str">
        <f t="shared" si="35"/>
        <v>January</v>
      </c>
    </row>
    <row r="329" spans="1:11" x14ac:dyDescent="0.3">
      <c r="A329" s="2">
        <v>42011</v>
      </c>
      <c r="B329">
        <v>1</v>
      </c>
      <c r="C329">
        <v>3</v>
      </c>
      <c r="D329" s="3">
        <v>42011.139581446761</v>
      </c>
      <c r="E329" s="3">
        <v>42011.475081018521</v>
      </c>
      <c r="F329" s="9">
        <f t="shared" si="30"/>
        <v>0.33549957176001044</v>
      </c>
      <c r="G329" s="11">
        <f t="shared" si="31"/>
        <v>483.11938333441503</v>
      </c>
      <c r="H329" t="str">
        <f t="shared" si="32"/>
        <v>Wednesday</v>
      </c>
      <c r="I329">
        <f t="shared" si="33"/>
        <v>2015</v>
      </c>
      <c r="J329" t="str">
        <f t="shared" si="34"/>
        <v>2015-01-4</v>
      </c>
      <c r="K329" t="str">
        <f t="shared" si="35"/>
        <v>January</v>
      </c>
    </row>
    <row r="330" spans="1:11" x14ac:dyDescent="0.3">
      <c r="A330" s="2">
        <v>42011</v>
      </c>
      <c r="B330">
        <v>1</v>
      </c>
      <c r="C330">
        <v>3</v>
      </c>
      <c r="D330" s="3">
        <v>42011.152545289355</v>
      </c>
      <c r="E330" s="3">
        <v>42011.235532407409</v>
      </c>
      <c r="F330" s="9">
        <f t="shared" si="30"/>
        <v>8.2987118054006714E-2</v>
      </c>
      <c r="G330" s="11">
        <f t="shared" si="31"/>
        <v>119.50144999776967</v>
      </c>
      <c r="H330" t="str">
        <f t="shared" si="32"/>
        <v>Wednesday</v>
      </c>
      <c r="I330">
        <f t="shared" si="33"/>
        <v>2015</v>
      </c>
      <c r="J330" t="str">
        <f t="shared" si="34"/>
        <v>2015-01-4</v>
      </c>
      <c r="K330" t="str">
        <f t="shared" si="35"/>
        <v>January</v>
      </c>
    </row>
    <row r="331" spans="1:11" x14ac:dyDescent="0.3">
      <c r="A331" s="2">
        <v>42011</v>
      </c>
      <c r="B331">
        <v>1</v>
      </c>
      <c r="C331">
        <v>2</v>
      </c>
      <c r="D331" s="3">
        <v>42011.169543553238</v>
      </c>
      <c r="E331" s="3">
        <v>42012.581435185188</v>
      </c>
      <c r="F331" s="9">
        <f t="shared" si="30"/>
        <v>1.4118916319494019</v>
      </c>
      <c r="G331" s="11">
        <f t="shared" si="31"/>
        <v>2033.1239500071388</v>
      </c>
      <c r="H331" t="str">
        <f t="shared" si="32"/>
        <v>Wednesday</v>
      </c>
      <c r="I331">
        <f t="shared" si="33"/>
        <v>2015</v>
      </c>
      <c r="J331" t="str">
        <f t="shared" si="34"/>
        <v>2015-01-4</v>
      </c>
      <c r="K331" t="str">
        <f t="shared" si="35"/>
        <v>January</v>
      </c>
    </row>
    <row r="332" spans="1:11" x14ac:dyDescent="0.3">
      <c r="A332" s="2">
        <v>42011</v>
      </c>
      <c r="B332">
        <v>0</v>
      </c>
      <c r="C332">
        <v>2</v>
      </c>
      <c r="D332" s="3">
        <v>42011.191595104166</v>
      </c>
      <c r="E332" s="3">
        <v>42011.785532407404</v>
      </c>
      <c r="F332" s="9">
        <f t="shared" si="30"/>
        <v>0.59393730323790805</v>
      </c>
      <c r="G332" s="11">
        <f t="shared" si="31"/>
        <v>855.2697166625876</v>
      </c>
      <c r="H332" t="str">
        <f t="shared" si="32"/>
        <v>Wednesday</v>
      </c>
      <c r="I332">
        <f t="shared" si="33"/>
        <v>2015</v>
      </c>
      <c r="J332" t="str">
        <f t="shared" si="34"/>
        <v>2015-01-4</v>
      </c>
      <c r="K332" t="str">
        <f t="shared" si="35"/>
        <v>January</v>
      </c>
    </row>
    <row r="333" spans="1:11" x14ac:dyDescent="0.3">
      <c r="A333" s="2">
        <v>42011</v>
      </c>
      <c r="B333">
        <v>0</v>
      </c>
      <c r="C333">
        <v>3</v>
      </c>
      <c r="D333" s="3">
        <v>42011.285029085651</v>
      </c>
      <c r="E333" s="3">
        <v>42012.451018518521</v>
      </c>
      <c r="F333" s="9">
        <f t="shared" si="30"/>
        <v>1.1659894328695373</v>
      </c>
      <c r="G333" s="11">
        <f t="shared" si="31"/>
        <v>1679.0247833321337</v>
      </c>
      <c r="H333" t="str">
        <f t="shared" si="32"/>
        <v>Wednesday</v>
      </c>
      <c r="I333">
        <f t="shared" si="33"/>
        <v>2015</v>
      </c>
      <c r="J333" t="str">
        <f t="shared" si="34"/>
        <v>2015-01-4</v>
      </c>
      <c r="K333" t="str">
        <f t="shared" si="35"/>
        <v>January</v>
      </c>
    </row>
    <row r="334" spans="1:11" x14ac:dyDescent="0.3">
      <c r="A334" s="2">
        <v>42011</v>
      </c>
      <c r="B334">
        <v>0</v>
      </c>
      <c r="C334">
        <v>3</v>
      </c>
      <c r="D334" s="3">
        <v>42011.308037499999</v>
      </c>
      <c r="E334" s="3">
        <v>42011.473055555558</v>
      </c>
      <c r="F334" s="9">
        <f t="shared" si="30"/>
        <v>0.16501805555890314</v>
      </c>
      <c r="G334" s="11">
        <f t="shared" si="31"/>
        <v>237.62600000482053</v>
      </c>
      <c r="H334" t="str">
        <f t="shared" si="32"/>
        <v>Wednesday</v>
      </c>
      <c r="I334">
        <f t="shared" si="33"/>
        <v>2015</v>
      </c>
      <c r="J334" t="str">
        <f t="shared" si="34"/>
        <v>2015-01-4</v>
      </c>
      <c r="K334" t="str">
        <f t="shared" si="35"/>
        <v>January</v>
      </c>
    </row>
    <row r="335" spans="1:11" x14ac:dyDescent="0.3">
      <c r="A335" s="2">
        <v>42011</v>
      </c>
      <c r="B335">
        <v>0</v>
      </c>
      <c r="C335">
        <v>3</v>
      </c>
      <c r="D335" s="3">
        <v>42011.316168668978</v>
      </c>
      <c r="E335" s="3">
        <v>42011.490555555552</v>
      </c>
      <c r="F335" s="9">
        <f t="shared" si="30"/>
        <v>0.17438688657421153</v>
      </c>
      <c r="G335" s="11">
        <f t="shared" si="31"/>
        <v>251.1171166668646</v>
      </c>
      <c r="H335" t="str">
        <f t="shared" si="32"/>
        <v>Wednesday</v>
      </c>
      <c r="I335">
        <f t="shared" si="33"/>
        <v>2015</v>
      </c>
      <c r="J335" t="str">
        <f t="shared" si="34"/>
        <v>2015-01-4</v>
      </c>
      <c r="K335" t="str">
        <f t="shared" si="35"/>
        <v>January</v>
      </c>
    </row>
    <row r="336" spans="1:11" x14ac:dyDescent="0.3">
      <c r="A336" s="2">
        <v>42011</v>
      </c>
      <c r="B336">
        <v>1</v>
      </c>
      <c r="C336">
        <v>3</v>
      </c>
      <c r="D336" s="3">
        <v>42011.338117511572</v>
      </c>
      <c r="E336" s="3">
        <v>42011.435185185182</v>
      </c>
      <c r="F336" s="9">
        <f t="shared" si="30"/>
        <v>9.7067673610581551E-2</v>
      </c>
      <c r="G336" s="11">
        <f t="shared" si="31"/>
        <v>139.77744999923743</v>
      </c>
      <c r="H336" t="str">
        <f t="shared" si="32"/>
        <v>Wednesday</v>
      </c>
      <c r="I336">
        <f t="shared" si="33"/>
        <v>2015</v>
      </c>
      <c r="J336" t="str">
        <f t="shared" si="34"/>
        <v>2015-01-4</v>
      </c>
      <c r="K336" t="str">
        <f t="shared" si="35"/>
        <v>January</v>
      </c>
    </row>
    <row r="337" spans="1:11" x14ac:dyDescent="0.3">
      <c r="A337" s="2">
        <v>42011</v>
      </c>
      <c r="B337">
        <v>1</v>
      </c>
      <c r="C337">
        <v>4</v>
      </c>
      <c r="D337" s="3">
        <v>42011.352787997683</v>
      </c>
      <c r="E337" s="3">
        <v>42011.772314814814</v>
      </c>
      <c r="F337" s="9">
        <f t="shared" si="30"/>
        <v>0.41952681713155471</v>
      </c>
      <c r="G337" s="11">
        <f t="shared" si="31"/>
        <v>604.11861666943878</v>
      </c>
      <c r="H337" t="str">
        <f t="shared" si="32"/>
        <v>Wednesday</v>
      </c>
      <c r="I337">
        <f t="shared" si="33"/>
        <v>2015</v>
      </c>
      <c r="J337" t="str">
        <f t="shared" si="34"/>
        <v>2015-01-4</v>
      </c>
      <c r="K337" t="str">
        <f t="shared" si="35"/>
        <v>January</v>
      </c>
    </row>
    <row r="338" spans="1:11" x14ac:dyDescent="0.3">
      <c r="A338" s="2">
        <v>42011</v>
      </c>
      <c r="B338">
        <v>0</v>
      </c>
      <c r="C338">
        <v>3</v>
      </c>
      <c r="D338" s="3">
        <v>42011.360566782409</v>
      </c>
      <c r="E338" s="3">
        <v>42011.546226851853</v>
      </c>
      <c r="F338" s="9">
        <f t="shared" si="30"/>
        <v>0.18566006944456603</v>
      </c>
      <c r="G338" s="11">
        <f t="shared" si="31"/>
        <v>267.35050000017509</v>
      </c>
      <c r="H338" t="str">
        <f t="shared" si="32"/>
        <v>Wednesday</v>
      </c>
      <c r="I338">
        <f t="shared" si="33"/>
        <v>2015</v>
      </c>
      <c r="J338" t="str">
        <f t="shared" si="34"/>
        <v>2015-01-4</v>
      </c>
      <c r="K338" t="str">
        <f t="shared" si="35"/>
        <v>January</v>
      </c>
    </row>
    <row r="339" spans="1:11" x14ac:dyDescent="0.3">
      <c r="A339" s="2">
        <v>42011</v>
      </c>
      <c r="B339">
        <v>0</v>
      </c>
      <c r="C339">
        <v>4</v>
      </c>
      <c r="D339" s="3">
        <v>42011.369125578705</v>
      </c>
      <c r="E339" s="3">
        <v>42011.5387962963</v>
      </c>
      <c r="F339" s="9">
        <f t="shared" si="30"/>
        <v>0.16967071759427199</v>
      </c>
      <c r="G339" s="11">
        <f t="shared" si="31"/>
        <v>244.32583333575167</v>
      </c>
      <c r="H339" t="str">
        <f t="shared" si="32"/>
        <v>Wednesday</v>
      </c>
      <c r="I339">
        <f t="shared" si="33"/>
        <v>2015</v>
      </c>
      <c r="J339" t="str">
        <f t="shared" si="34"/>
        <v>2015-01-4</v>
      </c>
      <c r="K339" t="str">
        <f t="shared" si="35"/>
        <v>January</v>
      </c>
    </row>
    <row r="340" spans="1:11" x14ac:dyDescent="0.3">
      <c r="A340" s="2">
        <v>42011</v>
      </c>
      <c r="B340">
        <v>0</v>
      </c>
      <c r="C340">
        <v>3</v>
      </c>
      <c r="D340" s="3">
        <v>42011.365458715278</v>
      </c>
      <c r="E340" s="3">
        <v>42011.494791666664</v>
      </c>
      <c r="F340" s="9">
        <f t="shared" si="30"/>
        <v>0.12933295138645917</v>
      </c>
      <c r="G340" s="11">
        <f t="shared" si="31"/>
        <v>186.23944999650121</v>
      </c>
      <c r="H340" t="str">
        <f t="shared" si="32"/>
        <v>Wednesday</v>
      </c>
      <c r="I340">
        <f t="shared" si="33"/>
        <v>2015</v>
      </c>
      <c r="J340" t="str">
        <f t="shared" si="34"/>
        <v>2015-01-4</v>
      </c>
      <c r="K340" t="str">
        <f t="shared" si="35"/>
        <v>January</v>
      </c>
    </row>
    <row r="341" spans="1:11" x14ac:dyDescent="0.3">
      <c r="A341" s="2">
        <v>42011</v>
      </c>
      <c r="B341">
        <v>0</v>
      </c>
      <c r="C341">
        <v>3</v>
      </c>
      <c r="D341" s="3">
        <v>42011.371639895835</v>
      </c>
      <c r="E341" s="3">
        <v>42011.464965277781</v>
      </c>
      <c r="F341" s="9">
        <f t="shared" si="30"/>
        <v>9.3325381945760455E-2</v>
      </c>
      <c r="G341" s="11">
        <f t="shared" si="31"/>
        <v>134.38855000189506</v>
      </c>
      <c r="H341" t="str">
        <f t="shared" si="32"/>
        <v>Wednesday</v>
      </c>
      <c r="I341">
        <f t="shared" si="33"/>
        <v>2015</v>
      </c>
      <c r="J341" t="str">
        <f t="shared" si="34"/>
        <v>2015-01-4</v>
      </c>
      <c r="K341" t="str">
        <f t="shared" si="35"/>
        <v>January</v>
      </c>
    </row>
    <row r="342" spans="1:11" x14ac:dyDescent="0.3">
      <c r="A342" s="2">
        <v>42011</v>
      </c>
      <c r="B342">
        <v>1</v>
      </c>
      <c r="C342">
        <v>4</v>
      </c>
      <c r="D342" s="3">
        <v>42011.401112384257</v>
      </c>
      <c r="E342" s="3">
        <v>42011.541631944441</v>
      </c>
      <c r="F342" s="9">
        <f t="shared" si="30"/>
        <v>0.14051956018374767</v>
      </c>
      <c r="G342" s="11">
        <f t="shared" si="31"/>
        <v>202.34816666459665</v>
      </c>
      <c r="H342" t="str">
        <f t="shared" si="32"/>
        <v>Wednesday</v>
      </c>
      <c r="I342">
        <f t="shared" si="33"/>
        <v>2015</v>
      </c>
      <c r="J342" t="str">
        <f t="shared" si="34"/>
        <v>2015-01-4</v>
      </c>
      <c r="K342" t="str">
        <f t="shared" si="35"/>
        <v>January</v>
      </c>
    </row>
    <row r="343" spans="1:11" x14ac:dyDescent="0.3">
      <c r="A343" s="2">
        <v>42011</v>
      </c>
      <c r="B343">
        <v>1</v>
      </c>
      <c r="C343">
        <v>3</v>
      </c>
      <c r="D343" s="3">
        <v>42011.405037349534</v>
      </c>
      <c r="E343" s="3">
        <v>42011.578136574077</v>
      </c>
      <c r="F343" s="9">
        <f t="shared" si="30"/>
        <v>0.17309922454296611</v>
      </c>
      <c r="G343" s="11">
        <f t="shared" si="31"/>
        <v>249.2628833418712</v>
      </c>
      <c r="H343" t="str">
        <f t="shared" si="32"/>
        <v>Wednesday</v>
      </c>
      <c r="I343">
        <f t="shared" si="33"/>
        <v>2015</v>
      </c>
      <c r="J343" t="str">
        <f t="shared" si="34"/>
        <v>2015-01-4</v>
      </c>
      <c r="K343" t="str">
        <f t="shared" si="35"/>
        <v>January</v>
      </c>
    </row>
    <row r="344" spans="1:11" x14ac:dyDescent="0.3">
      <c r="A344" s="2">
        <v>42011</v>
      </c>
      <c r="B344">
        <v>0</v>
      </c>
      <c r="C344">
        <v>3</v>
      </c>
      <c r="D344" s="3">
        <v>42011.409548923613</v>
      </c>
      <c r="E344" s="3">
        <v>42011.510601851849</v>
      </c>
      <c r="F344" s="9">
        <f t="shared" si="30"/>
        <v>0.10105292823573109</v>
      </c>
      <c r="G344" s="11">
        <f t="shared" si="31"/>
        <v>145.51621665945277</v>
      </c>
      <c r="H344" t="str">
        <f t="shared" si="32"/>
        <v>Wednesday</v>
      </c>
      <c r="I344">
        <f t="shared" si="33"/>
        <v>2015</v>
      </c>
      <c r="J344" t="str">
        <f t="shared" si="34"/>
        <v>2015-01-4</v>
      </c>
      <c r="K344" t="str">
        <f t="shared" si="35"/>
        <v>January</v>
      </c>
    </row>
    <row r="345" spans="1:11" x14ac:dyDescent="0.3">
      <c r="A345" s="2">
        <v>42011</v>
      </c>
      <c r="B345">
        <v>0</v>
      </c>
      <c r="C345">
        <v>3</v>
      </c>
      <c r="D345" s="3">
        <v>42011.429087997683</v>
      </c>
      <c r="E345" s="3">
        <v>42011.721909722219</v>
      </c>
      <c r="F345" s="9">
        <f t="shared" si="30"/>
        <v>0.2928217245353153</v>
      </c>
      <c r="G345" s="11">
        <f t="shared" si="31"/>
        <v>421.66328333085403</v>
      </c>
      <c r="H345" t="str">
        <f t="shared" si="32"/>
        <v>Wednesday</v>
      </c>
      <c r="I345">
        <f t="shared" si="33"/>
        <v>2015</v>
      </c>
      <c r="J345" t="str">
        <f t="shared" si="34"/>
        <v>2015-01-4</v>
      </c>
      <c r="K345" t="str">
        <f t="shared" si="35"/>
        <v>January</v>
      </c>
    </row>
    <row r="346" spans="1:11" x14ac:dyDescent="0.3">
      <c r="A346" s="2">
        <v>42011</v>
      </c>
      <c r="B346">
        <v>1</v>
      </c>
      <c r="C346">
        <v>3</v>
      </c>
      <c r="D346" s="3">
        <v>42011.443112696761</v>
      </c>
      <c r="E346" s="3">
        <v>42011.825173611112</v>
      </c>
      <c r="F346" s="9">
        <f t="shared" si="30"/>
        <v>0.38206091435131384</v>
      </c>
      <c r="G346" s="11">
        <f t="shared" si="31"/>
        <v>550.16771666589193</v>
      </c>
      <c r="H346" t="str">
        <f t="shared" si="32"/>
        <v>Wednesday</v>
      </c>
      <c r="I346">
        <f t="shared" si="33"/>
        <v>2015</v>
      </c>
      <c r="J346" t="str">
        <f t="shared" si="34"/>
        <v>2015-01-4</v>
      </c>
      <c r="K346" t="str">
        <f t="shared" si="35"/>
        <v>January</v>
      </c>
    </row>
    <row r="347" spans="1:11" x14ac:dyDescent="0.3">
      <c r="A347" s="2">
        <v>42011</v>
      </c>
      <c r="B347">
        <v>0</v>
      </c>
      <c r="C347">
        <v>3</v>
      </c>
      <c r="D347" s="3">
        <v>42011.446974108796</v>
      </c>
      <c r="E347" s="3">
        <v>42011.58148148148</v>
      </c>
      <c r="F347" s="9">
        <f t="shared" si="30"/>
        <v>0.13450737268431112</v>
      </c>
      <c r="G347" s="11">
        <f t="shared" si="31"/>
        <v>193.69061666540802</v>
      </c>
      <c r="H347" t="str">
        <f t="shared" si="32"/>
        <v>Wednesday</v>
      </c>
      <c r="I347">
        <f t="shared" si="33"/>
        <v>2015</v>
      </c>
      <c r="J347" t="str">
        <f t="shared" si="34"/>
        <v>2015-01-4</v>
      </c>
      <c r="K347" t="str">
        <f t="shared" si="35"/>
        <v>January</v>
      </c>
    </row>
    <row r="348" spans="1:11" x14ac:dyDescent="0.3">
      <c r="A348" s="2">
        <v>42011</v>
      </c>
      <c r="B348">
        <v>0</v>
      </c>
      <c r="C348">
        <v>3</v>
      </c>
      <c r="D348" s="3">
        <v>42011.461199687503</v>
      </c>
      <c r="E348" s="3">
        <v>42011.789699074077</v>
      </c>
      <c r="F348" s="9">
        <f t="shared" si="30"/>
        <v>0.32849938657454913</v>
      </c>
      <c r="G348" s="11">
        <f t="shared" si="31"/>
        <v>473.03911666735075</v>
      </c>
      <c r="H348" t="str">
        <f t="shared" si="32"/>
        <v>Wednesday</v>
      </c>
      <c r="I348">
        <f t="shared" si="33"/>
        <v>2015</v>
      </c>
      <c r="J348" t="str">
        <f t="shared" si="34"/>
        <v>2015-01-4</v>
      </c>
      <c r="K348" t="str">
        <f t="shared" si="35"/>
        <v>January</v>
      </c>
    </row>
    <row r="349" spans="1:11" x14ac:dyDescent="0.3">
      <c r="A349" s="2">
        <v>42011</v>
      </c>
      <c r="B349">
        <v>0</v>
      </c>
      <c r="C349">
        <v>3</v>
      </c>
      <c r="D349" s="3">
        <v>42011.4803727662</v>
      </c>
      <c r="E349" s="3">
        <v>42011.650231481479</v>
      </c>
      <c r="F349" s="9">
        <f t="shared" si="30"/>
        <v>0.16985871527867857</v>
      </c>
      <c r="G349" s="11">
        <f t="shared" si="31"/>
        <v>244.59655000129715</v>
      </c>
      <c r="H349" t="str">
        <f t="shared" si="32"/>
        <v>Wednesday</v>
      </c>
      <c r="I349">
        <f t="shared" si="33"/>
        <v>2015</v>
      </c>
      <c r="J349" t="str">
        <f t="shared" si="34"/>
        <v>2015-01-4</v>
      </c>
      <c r="K349" t="str">
        <f t="shared" si="35"/>
        <v>January</v>
      </c>
    </row>
    <row r="350" spans="1:11" x14ac:dyDescent="0.3">
      <c r="A350" s="2">
        <v>42011</v>
      </c>
      <c r="B350">
        <v>0</v>
      </c>
      <c r="C350">
        <v>2</v>
      </c>
      <c r="D350" s="3">
        <v>42011.483530787038</v>
      </c>
      <c r="E350" s="3">
        <v>42012.922615740739</v>
      </c>
      <c r="F350" s="9">
        <f t="shared" si="30"/>
        <v>1.43908495370124</v>
      </c>
      <c r="G350" s="11">
        <f t="shared" si="31"/>
        <v>2072.2823333297856</v>
      </c>
      <c r="H350" t="str">
        <f t="shared" si="32"/>
        <v>Wednesday</v>
      </c>
      <c r="I350">
        <f t="shared" si="33"/>
        <v>2015</v>
      </c>
      <c r="J350" t="str">
        <f t="shared" si="34"/>
        <v>2015-01-4</v>
      </c>
      <c r="K350" t="str">
        <f t="shared" si="35"/>
        <v>January</v>
      </c>
    </row>
    <row r="351" spans="1:11" x14ac:dyDescent="0.3">
      <c r="A351" s="2">
        <v>42011</v>
      </c>
      <c r="B351">
        <v>0</v>
      </c>
      <c r="C351">
        <v>3</v>
      </c>
      <c r="D351" s="3">
        <v>42011.492290312497</v>
      </c>
      <c r="E351" s="3">
        <v>42011.669803240744</v>
      </c>
      <c r="F351" s="9">
        <f t="shared" si="30"/>
        <v>0.17751292824686971</v>
      </c>
      <c r="G351" s="11">
        <f t="shared" si="31"/>
        <v>255.61861667549238</v>
      </c>
      <c r="H351" t="str">
        <f t="shared" si="32"/>
        <v>Wednesday</v>
      </c>
      <c r="I351">
        <f t="shared" si="33"/>
        <v>2015</v>
      </c>
      <c r="J351" t="str">
        <f t="shared" si="34"/>
        <v>2015-01-4</v>
      </c>
      <c r="K351" t="str">
        <f t="shared" si="35"/>
        <v>January</v>
      </c>
    </row>
    <row r="352" spans="1:11" x14ac:dyDescent="0.3">
      <c r="A352" s="2">
        <v>42011</v>
      </c>
      <c r="B352">
        <v>1</v>
      </c>
      <c r="C352">
        <v>3</v>
      </c>
      <c r="D352" s="3">
        <v>42011.499806631946</v>
      </c>
      <c r="E352" s="3">
        <v>42011.612743055557</v>
      </c>
      <c r="F352" s="9">
        <f t="shared" si="30"/>
        <v>0.11293642361124512</v>
      </c>
      <c r="G352" s="11">
        <f t="shared" si="31"/>
        <v>162.62845000019297</v>
      </c>
      <c r="H352" t="str">
        <f t="shared" si="32"/>
        <v>Wednesday</v>
      </c>
      <c r="I352">
        <f t="shared" si="33"/>
        <v>2015</v>
      </c>
      <c r="J352" t="str">
        <f t="shared" si="34"/>
        <v>2015-01-4</v>
      </c>
      <c r="K352" t="str">
        <f t="shared" si="35"/>
        <v>January</v>
      </c>
    </row>
    <row r="353" spans="1:11" x14ac:dyDescent="0.3">
      <c r="A353" s="2">
        <v>42011</v>
      </c>
      <c r="B353">
        <v>1</v>
      </c>
      <c r="C353">
        <v>2</v>
      </c>
      <c r="D353" s="3">
        <v>42011.509141817129</v>
      </c>
      <c r="E353" s="3">
        <v>42011.769803240742</v>
      </c>
      <c r="F353" s="9">
        <f t="shared" si="30"/>
        <v>0.26066142361378297</v>
      </c>
      <c r="G353" s="11">
        <f t="shared" si="31"/>
        <v>375.35245000384748</v>
      </c>
      <c r="H353" t="str">
        <f t="shared" si="32"/>
        <v>Wednesday</v>
      </c>
      <c r="I353">
        <f t="shared" si="33"/>
        <v>2015</v>
      </c>
      <c r="J353" t="str">
        <f t="shared" si="34"/>
        <v>2015-01-4</v>
      </c>
      <c r="K353" t="str">
        <f t="shared" si="35"/>
        <v>January</v>
      </c>
    </row>
    <row r="354" spans="1:11" x14ac:dyDescent="0.3">
      <c r="A354" s="2">
        <v>42011</v>
      </c>
      <c r="B354">
        <v>1</v>
      </c>
      <c r="C354">
        <v>3</v>
      </c>
      <c r="D354" s="3">
        <v>42011.618816631948</v>
      </c>
      <c r="E354" s="3">
        <v>42011.764918981484</v>
      </c>
      <c r="F354" s="9">
        <f t="shared" si="30"/>
        <v>0.14610234953579493</v>
      </c>
      <c r="G354" s="11">
        <f t="shared" si="31"/>
        <v>210.3873833315447</v>
      </c>
      <c r="H354" t="str">
        <f t="shared" si="32"/>
        <v>Wednesday</v>
      </c>
      <c r="I354">
        <f t="shared" si="33"/>
        <v>2015</v>
      </c>
      <c r="J354" t="str">
        <f t="shared" si="34"/>
        <v>2015-01-4</v>
      </c>
      <c r="K354" t="str">
        <f t="shared" si="35"/>
        <v>January</v>
      </c>
    </row>
    <row r="355" spans="1:11" x14ac:dyDescent="0.3">
      <c r="A355" s="2">
        <v>42011</v>
      </c>
      <c r="B355">
        <v>0</v>
      </c>
      <c r="C355">
        <v>3</v>
      </c>
      <c r="D355" s="3">
        <v>42011.620707175927</v>
      </c>
      <c r="E355" s="3">
        <v>42011.97519675926</v>
      </c>
      <c r="F355" s="9">
        <f t="shared" si="30"/>
        <v>0.35448958333290648</v>
      </c>
      <c r="G355" s="11">
        <f t="shared" si="31"/>
        <v>510.46499999938533</v>
      </c>
      <c r="H355" t="str">
        <f t="shared" si="32"/>
        <v>Wednesday</v>
      </c>
      <c r="I355">
        <f t="shared" si="33"/>
        <v>2015</v>
      </c>
      <c r="J355" t="str">
        <f t="shared" si="34"/>
        <v>2015-01-4</v>
      </c>
      <c r="K355" t="str">
        <f t="shared" si="35"/>
        <v>January</v>
      </c>
    </row>
    <row r="356" spans="1:11" x14ac:dyDescent="0.3">
      <c r="A356" s="2">
        <v>42011</v>
      </c>
      <c r="B356">
        <v>1</v>
      </c>
      <c r="C356">
        <v>4</v>
      </c>
      <c r="D356" s="3">
        <v>42011.622084178241</v>
      </c>
      <c r="E356" s="3">
        <v>42011.953946759262</v>
      </c>
      <c r="F356" s="9">
        <f t="shared" si="30"/>
        <v>0.33186258102068678</v>
      </c>
      <c r="G356" s="11">
        <f t="shared" si="31"/>
        <v>477.88211666978896</v>
      </c>
      <c r="H356" t="str">
        <f t="shared" si="32"/>
        <v>Wednesday</v>
      </c>
      <c r="I356">
        <f t="shared" si="33"/>
        <v>2015</v>
      </c>
      <c r="J356" t="str">
        <f t="shared" si="34"/>
        <v>2015-01-4</v>
      </c>
      <c r="K356" t="str">
        <f t="shared" si="35"/>
        <v>January</v>
      </c>
    </row>
    <row r="357" spans="1:11" x14ac:dyDescent="0.3">
      <c r="A357" s="2">
        <v>42011</v>
      </c>
      <c r="B357">
        <v>1</v>
      </c>
      <c r="C357">
        <v>3</v>
      </c>
      <c r="D357" s="3">
        <v>42011.629355127312</v>
      </c>
      <c r="E357" s="3">
        <v>42011.77202546296</v>
      </c>
      <c r="F357" s="9">
        <f t="shared" si="30"/>
        <v>0.14267033564829035</v>
      </c>
      <c r="G357" s="11">
        <f t="shared" si="31"/>
        <v>205.4452833335381</v>
      </c>
      <c r="H357" t="str">
        <f t="shared" si="32"/>
        <v>Wednesday</v>
      </c>
      <c r="I357">
        <f t="shared" si="33"/>
        <v>2015</v>
      </c>
      <c r="J357" t="str">
        <f t="shared" si="34"/>
        <v>2015-01-4</v>
      </c>
      <c r="K357" t="str">
        <f t="shared" si="35"/>
        <v>January</v>
      </c>
    </row>
    <row r="358" spans="1:11" x14ac:dyDescent="0.3">
      <c r="A358" s="2">
        <v>42011</v>
      </c>
      <c r="B358">
        <v>1</v>
      </c>
      <c r="C358">
        <v>3</v>
      </c>
      <c r="D358" s="3">
        <v>42011.636247256945</v>
      </c>
      <c r="E358" s="3">
        <v>42011.887962962966</v>
      </c>
      <c r="F358" s="9">
        <f t="shared" si="30"/>
        <v>0.2517157060210593</v>
      </c>
      <c r="G358" s="11">
        <f t="shared" si="31"/>
        <v>362.4706166703254</v>
      </c>
      <c r="H358" t="str">
        <f t="shared" si="32"/>
        <v>Wednesday</v>
      </c>
      <c r="I358">
        <f t="shared" si="33"/>
        <v>2015</v>
      </c>
      <c r="J358" t="str">
        <f t="shared" si="34"/>
        <v>2015-01-4</v>
      </c>
      <c r="K358" t="str">
        <f t="shared" si="35"/>
        <v>January</v>
      </c>
    </row>
    <row r="359" spans="1:11" x14ac:dyDescent="0.3">
      <c r="A359" s="2">
        <v>42011</v>
      </c>
      <c r="B359">
        <v>0</v>
      </c>
      <c r="C359">
        <v>3</v>
      </c>
      <c r="D359" s="3">
        <v>42011.658208564812</v>
      </c>
      <c r="E359" s="3">
        <v>42011.812962962962</v>
      </c>
      <c r="F359" s="9">
        <f t="shared" si="30"/>
        <v>0.15475439815054415</v>
      </c>
      <c r="G359" s="11">
        <f t="shared" si="31"/>
        <v>222.84633333678357</v>
      </c>
      <c r="H359" t="str">
        <f t="shared" si="32"/>
        <v>Wednesday</v>
      </c>
      <c r="I359">
        <f t="shared" si="33"/>
        <v>2015</v>
      </c>
      <c r="J359" t="str">
        <f t="shared" si="34"/>
        <v>2015-01-4</v>
      </c>
      <c r="K359" t="str">
        <f t="shared" si="35"/>
        <v>January</v>
      </c>
    </row>
    <row r="360" spans="1:11" x14ac:dyDescent="0.3">
      <c r="A360" s="2">
        <v>42011</v>
      </c>
      <c r="B360">
        <v>0</v>
      </c>
      <c r="C360">
        <v>3</v>
      </c>
      <c r="D360" s="3">
        <v>42011.67398472222</v>
      </c>
      <c r="E360" s="3">
        <v>42012.585405092592</v>
      </c>
      <c r="F360" s="9">
        <f t="shared" si="30"/>
        <v>0.91142037037207047</v>
      </c>
      <c r="G360" s="11">
        <f t="shared" si="31"/>
        <v>1312.4453333357815</v>
      </c>
      <c r="H360" t="str">
        <f t="shared" si="32"/>
        <v>Wednesday</v>
      </c>
      <c r="I360">
        <f t="shared" si="33"/>
        <v>2015</v>
      </c>
      <c r="J360" t="str">
        <f t="shared" si="34"/>
        <v>2015-01-4</v>
      </c>
      <c r="K360" t="str">
        <f t="shared" si="35"/>
        <v>January</v>
      </c>
    </row>
    <row r="361" spans="1:11" x14ac:dyDescent="0.3">
      <c r="A361" s="2">
        <v>42011</v>
      </c>
      <c r="B361">
        <v>1</v>
      </c>
      <c r="C361">
        <v>4</v>
      </c>
      <c r="D361" s="3">
        <v>42011.707682060187</v>
      </c>
      <c r="E361" s="3">
        <v>42011.868831018517</v>
      </c>
      <c r="F361" s="9">
        <f t="shared" si="30"/>
        <v>0.16114895833015908</v>
      </c>
      <c r="G361" s="11">
        <f t="shared" si="31"/>
        <v>232.05449999542907</v>
      </c>
      <c r="H361" t="str">
        <f t="shared" si="32"/>
        <v>Wednesday</v>
      </c>
      <c r="I361">
        <f t="shared" si="33"/>
        <v>2015</v>
      </c>
      <c r="J361" t="str">
        <f t="shared" si="34"/>
        <v>2015-01-4</v>
      </c>
      <c r="K361" t="str">
        <f t="shared" si="35"/>
        <v>January</v>
      </c>
    </row>
    <row r="362" spans="1:11" x14ac:dyDescent="0.3">
      <c r="A362" s="2">
        <v>42011</v>
      </c>
      <c r="B362">
        <v>0</v>
      </c>
      <c r="C362">
        <v>2</v>
      </c>
      <c r="D362" s="3">
        <v>42011.713762118059</v>
      </c>
      <c r="E362" s="3">
        <v>42011.773344907408</v>
      </c>
      <c r="F362" s="9">
        <f t="shared" si="30"/>
        <v>5.958278934849659E-2</v>
      </c>
      <c r="G362" s="11">
        <f t="shared" si="31"/>
        <v>85.799216661835089</v>
      </c>
      <c r="H362" t="str">
        <f t="shared" si="32"/>
        <v>Wednesday</v>
      </c>
      <c r="I362">
        <f t="shared" si="33"/>
        <v>2015</v>
      </c>
      <c r="J362" t="str">
        <f t="shared" si="34"/>
        <v>2015-01-4</v>
      </c>
      <c r="K362" t="str">
        <f t="shared" si="35"/>
        <v>January</v>
      </c>
    </row>
    <row r="363" spans="1:11" x14ac:dyDescent="0.3">
      <c r="A363" s="2">
        <v>42011</v>
      </c>
      <c r="B363">
        <v>0</v>
      </c>
      <c r="C363">
        <v>3</v>
      </c>
      <c r="D363" s="3">
        <v>42011.745803969905</v>
      </c>
      <c r="E363" s="3">
        <v>42012.541481481479</v>
      </c>
      <c r="F363" s="9">
        <f t="shared" si="30"/>
        <v>0.79567751157446764</v>
      </c>
      <c r="G363" s="11">
        <f t="shared" si="31"/>
        <v>1145.7756166672334</v>
      </c>
      <c r="H363" t="str">
        <f t="shared" si="32"/>
        <v>Wednesday</v>
      </c>
      <c r="I363">
        <f t="shared" si="33"/>
        <v>2015</v>
      </c>
      <c r="J363" t="str">
        <f t="shared" si="34"/>
        <v>2015-01-4</v>
      </c>
      <c r="K363" t="str">
        <f t="shared" si="35"/>
        <v>January</v>
      </c>
    </row>
    <row r="364" spans="1:11" x14ac:dyDescent="0.3">
      <c r="A364" s="2">
        <v>42011</v>
      </c>
      <c r="B364">
        <v>1</v>
      </c>
      <c r="C364">
        <v>2</v>
      </c>
      <c r="D364" s="3">
        <v>42011.762842164353</v>
      </c>
      <c r="E364" s="3">
        <v>42012.025694444441</v>
      </c>
      <c r="F364" s="9">
        <f t="shared" si="30"/>
        <v>0.26285228008782724</v>
      </c>
      <c r="G364" s="11">
        <f t="shared" si="31"/>
        <v>378.50728332647122</v>
      </c>
      <c r="H364" t="str">
        <f t="shared" si="32"/>
        <v>Wednesday</v>
      </c>
      <c r="I364">
        <f t="shared" si="33"/>
        <v>2015</v>
      </c>
      <c r="J364" t="str">
        <f t="shared" si="34"/>
        <v>2015-01-4</v>
      </c>
      <c r="K364" t="str">
        <f t="shared" si="35"/>
        <v>January</v>
      </c>
    </row>
    <row r="365" spans="1:11" x14ac:dyDescent="0.3">
      <c r="A365" s="2">
        <v>42011</v>
      </c>
      <c r="B365">
        <v>0</v>
      </c>
      <c r="C365">
        <v>3</v>
      </c>
      <c r="D365" s="3">
        <v>42011.77800471065</v>
      </c>
      <c r="E365" s="3">
        <v>42012.019583333335</v>
      </c>
      <c r="F365" s="9">
        <f t="shared" si="30"/>
        <v>0.24157862268475583</v>
      </c>
      <c r="G365" s="11">
        <f t="shared" si="31"/>
        <v>347.87321666604839</v>
      </c>
      <c r="H365" t="str">
        <f t="shared" si="32"/>
        <v>Wednesday</v>
      </c>
      <c r="I365">
        <f t="shared" si="33"/>
        <v>2015</v>
      </c>
      <c r="J365" t="str">
        <f t="shared" si="34"/>
        <v>2015-01-4</v>
      </c>
      <c r="K365" t="str">
        <f t="shared" si="35"/>
        <v>January</v>
      </c>
    </row>
    <row r="366" spans="1:11" x14ac:dyDescent="0.3">
      <c r="A366" s="2">
        <v>42011</v>
      </c>
      <c r="B366">
        <v>0</v>
      </c>
      <c r="C366">
        <v>3</v>
      </c>
      <c r="D366" s="3">
        <v>42011.781299074071</v>
      </c>
      <c r="E366" s="3">
        <v>42011.887187499997</v>
      </c>
      <c r="F366" s="9">
        <f t="shared" si="30"/>
        <v>0.10588842592551373</v>
      </c>
      <c r="G366" s="11">
        <f t="shared" si="31"/>
        <v>152.47933333273977</v>
      </c>
      <c r="H366" t="str">
        <f t="shared" si="32"/>
        <v>Wednesday</v>
      </c>
      <c r="I366">
        <f t="shared" si="33"/>
        <v>2015</v>
      </c>
      <c r="J366" t="str">
        <f t="shared" si="34"/>
        <v>2015-01-4</v>
      </c>
      <c r="K366" t="str">
        <f t="shared" si="35"/>
        <v>January</v>
      </c>
    </row>
    <row r="367" spans="1:11" x14ac:dyDescent="0.3">
      <c r="A367" s="2">
        <v>42011</v>
      </c>
      <c r="B367">
        <v>1</v>
      </c>
      <c r="C367">
        <v>3</v>
      </c>
      <c r="D367" s="3">
        <v>42011.784144062498</v>
      </c>
      <c r="E367" s="3">
        <v>42011.876215277778</v>
      </c>
      <c r="F367" s="9">
        <f t="shared" si="30"/>
        <v>9.2071215280157048E-2</v>
      </c>
      <c r="G367" s="11">
        <f t="shared" si="31"/>
        <v>132.58255000342615</v>
      </c>
      <c r="H367" t="str">
        <f t="shared" si="32"/>
        <v>Wednesday</v>
      </c>
      <c r="I367">
        <f t="shared" si="33"/>
        <v>2015</v>
      </c>
      <c r="J367" t="str">
        <f t="shared" si="34"/>
        <v>2015-01-4</v>
      </c>
      <c r="K367" t="str">
        <f t="shared" si="35"/>
        <v>January</v>
      </c>
    </row>
    <row r="368" spans="1:11" x14ac:dyDescent="0.3">
      <c r="A368" s="2">
        <v>42011</v>
      </c>
      <c r="B368">
        <v>1</v>
      </c>
      <c r="C368">
        <v>4</v>
      </c>
      <c r="D368" s="3">
        <v>42011.793576620374</v>
      </c>
      <c r="E368" s="3">
        <v>42012.559293981481</v>
      </c>
      <c r="F368" s="9">
        <f t="shared" si="30"/>
        <v>0.76571736110781785</v>
      </c>
      <c r="G368" s="11">
        <f t="shared" si="31"/>
        <v>1102.6329999952577</v>
      </c>
      <c r="H368" t="str">
        <f t="shared" si="32"/>
        <v>Wednesday</v>
      </c>
      <c r="I368">
        <f t="shared" si="33"/>
        <v>2015</v>
      </c>
      <c r="J368" t="str">
        <f t="shared" si="34"/>
        <v>2015-01-4</v>
      </c>
      <c r="K368" t="str">
        <f t="shared" si="35"/>
        <v>January</v>
      </c>
    </row>
    <row r="369" spans="1:11" x14ac:dyDescent="0.3">
      <c r="A369" s="2">
        <v>42011</v>
      </c>
      <c r="B369">
        <v>1</v>
      </c>
      <c r="C369">
        <v>4</v>
      </c>
      <c r="D369" s="3">
        <v>42011.79962179398</v>
      </c>
      <c r="E369" s="3">
        <v>42012.229189814818</v>
      </c>
      <c r="F369" s="9">
        <f t="shared" si="30"/>
        <v>0.42956802083790535</v>
      </c>
      <c r="G369" s="11">
        <f t="shared" si="31"/>
        <v>618.57795000658371</v>
      </c>
      <c r="H369" t="str">
        <f t="shared" si="32"/>
        <v>Wednesday</v>
      </c>
      <c r="I369">
        <f t="shared" si="33"/>
        <v>2015</v>
      </c>
      <c r="J369" t="str">
        <f t="shared" si="34"/>
        <v>2015-01-4</v>
      </c>
      <c r="K369" t="str">
        <f t="shared" si="35"/>
        <v>January</v>
      </c>
    </row>
    <row r="370" spans="1:11" x14ac:dyDescent="0.3">
      <c r="A370" s="2">
        <v>42011</v>
      </c>
      <c r="B370">
        <v>0</v>
      </c>
      <c r="C370">
        <v>1</v>
      </c>
      <c r="D370" s="3">
        <v>42011.802807210646</v>
      </c>
      <c r="E370" s="3">
        <v>42012.692916666667</v>
      </c>
      <c r="F370" s="9">
        <f t="shared" si="30"/>
        <v>0.890109456020582</v>
      </c>
      <c r="G370" s="11">
        <f t="shared" si="31"/>
        <v>1281.7576166696381</v>
      </c>
      <c r="H370" t="str">
        <f t="shared" si="32"/>
        <v>Wednesday</v>
      </c>
      <c r="I370">
        <f t="shared" si="33"/>
        <v>2015</v>
      </c>
      <c r="J370" t="str">
        <f t="shared" si="34"/>
        <v>2015-01-4</v>
      </c>
      <c r="K370" t="str">
        <f t="shared" si="35"/>
        <v>January</v>
      </c>
    </row>
    <row r="371" spans="1:11" x14ac:dyDescent="0.3">
      <c r="A371" s="2">
        <v>42011</v>
      </c>
      <c r="B371">
        <v>1</v>
      </c>
      <c r="C371">
        <v>3</v>
      </c>
      <c r="D371" s="3">
        <v>42011.834377314815</v>
      </c>
      <c r="E371" s="3">
        <v>42011.949340277781</v>
      </c>
      <c r="F371" s="9">
        <f t="shared" si="30"/>
        <v>0.11496296296536457</v>
      </c>
      <c r="G371" s="11">
        <f t="shared" si="31"/>
        <v>165.54666667012498</v>
      </c>
      <c r="H371" t="str">
        <f t="shared" si="32"/>
        <v>Wednesday</v>
      </c>
      <c r="I371">
        <f t="shared" si="33"/>
        <v>2015</v>
      </c>
      <c r="J371" t="str">
        <f t="shared" si="34"/>
        <v>2015-01-4</v>
      </c>
      <c r="K371" t="str">
        <f t="shared" si="35"/>
        <v>January</v>
      </c>
    </row>
    <row r="372" spans="1:11" x14ac:dyDescent="0.3">
      <c r="A372" s="2">
        <v>42011</v>
      </c>
      <c r="B372">
        <v>1</v>
      </c>
      <c r="C372">
        <v>3</v>
      </c>
      <c r="D372" s="3">
        <v>42011.850738622685</v>
      </c>
      <c r="E372" s="3">
        <v>42012.083321759259</v>
      </c>
      <c r="F372" s="9">
        <f t="shared" si="30"/>
        <v>0.23258313657424878</v>
      </c>
      <c r="G372" s="11">
        <f t="shared" si="31"/>
        <v>334.91971666691825</v>
      </c>
      <c r="H372" t="str">
        <f t="shared" si="32"/>
        <v>Wednesday</v>
      </c>
      <c r="I372">
        <f t="shared" si="33"/>
        <v>2015</v>
      </c>
      <c r="J372" t="str">
        <f t="shared" si="34"/>
        <v>2015-01-4</v>
      </c>
      <c r="K372" t="str">
        <f t="shared" si="35"/>
        <v>January</v>
      </c>
    </row>
    <row r="373" spans="1:11" x14ac:dyDescent="0.3">
      <c r="A373" s="2">
        <v>42011</v>
      </c>
      <c r="B373">
        <v>0</v>
      </c>
      <c r="C373">
        <v>3</v>
      </c>
      <c r="D373" s="3">
        <v>42011.869384756945</v>
      </c>
      <c r="E373" s="3">
        <v>42011.965405092589</v>
      </c>
      <c r="F373" s="9">
        <f t="shared" si="30"/>
        <v>9.6020335644425359E-2</v>
      </c>
      <c r="G373" s="11">
        <f t="shared" si="31"/>
        <v>138.26928332797252</v>
      </c>
      <c r="H373" t="str">
        <f t="shared" si="32"/>
        <v>Wednesday</v>
      </c>
      <c r="I373">
        <f t="shared" si="33"/>
        <v>2015</v>
      </c>
      <c r="J373" t="str">
        <f t="shared" si="34"/>
        <v>2015-01-4</v>
      </c>
      <c r="K373" t="str">
        <f t="shared" si="35"/>
        <v>January</v>
      </c>
    </row>
    <row r="374" spans="1:11" x14ac:dyDescent="0.3">
      <c r="A374" s="2">
        <v>42011</v>
      </c>
      <c r="B374">
        <v>1</v>
      </c>
      <c r="C374">
        <v>3</v>
      </c>
      <c r="D374" s="3">
        <v>42011.874441666667</v>
      </c>
      <c r="E374" s="3">
        <v>42012.148888888885</v>
      </c>
      <c r="F374" s="9">
        <f t="shared" si="30"/>
        <v>0.27444722221844131</v>
      </c>
      <c r="G374" s="11">
        <f t="shared" si="31"/>
        <v>395.20399999455549</v>
      </c>
      <c r="H374" t="str">
        <f t="shared" si="32"/>
        <v>Wednesday</v>
      </c>
      <c r="I374">
        <f t="shared" si="33"/>
        <v>2015</v>
      </c>
      <c r="J374" t="str">
        <f t="shared" si="34"/>
        <v>2015-01-4</v>
      </c>
      <c r="K374" t="str">
        <f t="shared" si="35"/>
        <v>January</v>
      </c>
    </row>
    <row r="375" spans="1:11" x14ac:dyDescent="0.3">
      <c r="A375" s="2">
        <v>42011</v>
      </c>
      <c r="B375">
        <v>1</v>
      </c>
      <c r="C375">
        <v>3</v>
      </c>
      <c r="D375" s="3">
        <v>42011.900784293983</v>
      </c>
      <c r="E375" s="3">
        <v>42012.053136574075</v>
      </c>
      <c r="F375" s="9">
        <f t="shared" si="30"/>
        <v>0.15235228009260027</v>
      </c>
      <c r="G375" s="11">
        <f t="shared" si="31"/>
        <v>219.38728333334439</v>
      </c>
      <c r="H375" t="str">
        <f t="shared" si="32"/>
        <v>Wednesday</v>
      </c>
      <c r="I375">
        <f t="shared" si="33"/>
        <v>2015</v>
      </c>
      <c r="J375" t="str">
        <f t="shared" si="34"/>
        <v>2015-01-4</v>
      </c>
      <c r="K375" t="str">
        <f t="shared" si="35"/>
        <v>January</v>
      </c>
    </row>
    <row r="376" spans="1:11" x14ac:dyDescent="0.3">
      <c r="A376" s="2">
        <v>42011</v>
      </c>
      <c r="B376">
        <v>0</v>
      </c>
      <c r="C376">
        <v>3</v>
      </c>
      <c r="D376" s="3">
        <v>42011.918369178238</v>
      </c>
      <c r="E376" s="3">
        <v>42012.013981481483</v>
      </c>
      <c r="F376" s="9">
        <f t="shared" si="30"/>
        <v>9.5612303244706709E-2</v>
      </c>
      <c r="G376" s="11">
        <f t="shared" si="31"/>
        <v>137.68171667237766</v>
      </c>
      <c r="H376" t="str">
        <f t="shared" si="32"/>
        <v>Wednesday</v>
      </c>
      <c r="I376">
        <f t="shared" si="33"/>
        <v>2015</v>
      </c>
      <c r="J376" t="str">
        <f t="shared" si="34"/>
        <v>2015-01-4</v>
      </c>
      <c r="K376" t="str">
        <f t="shared" si="35"/>
        <v>January</v>
      </c>
    </row>
    <row r="377" spans="1:11" x14ac:dyDescent="0.3">
      <c r="A377" s="2">
        <v>42011</v>
      </c>
      <c r="B377">
        <v>1</v>
      </c>
      <c r="C377">
        <v>3</v>
      </c>
      <c r="D377" s="3">
        <v>42011.925356018517</v>
      </c>
      <c r="E377" s="3">
        <v>42012.109988425924</v>
      </c>
      <c r="F377" s="9">
        <f t="shared" si="30"/>
        <v>0.18463240740675246</v>
      </c>
      <c r="G377" s="11">
        <f t="shared" si="31"/>
        <v>265.87066666572355</v>
      </c>
      <c r="H377" t="str">
        <f t="shared" si="32"/>
        <v>Wednesday</v>
      </c>
      <c r="I377">
        <f t="shared" si="33"/>
        <v>2015</v>
      </c>
      <c r="J377" t="str">
        <f t="shared" si="34"/>
        <v>2015-01-4</v>
      </c>
      <c r="K377" t="str">
        <f t="shared" si="35"/>
        <v>January</v>
      </c>
    </row>
    <row r="378" spans="1:11" x14ac:dyDescent="0.3">
      <c r="A378" s="2">
        <v>42011</v>
      </c>
      <c r="B378">
        <v>1</v>
      </c>
      <c r="C378">
        <v>3</v>
      </c>
      <c r="D378" s="3">
        <v>42011.929539548612</v>
      </c>
      <c r="E378" s="3">
        <v>42012.174293981479</v>
      </c>
      <c r="F378" s="9">
        <f t="shared" si="30"/>
        <v>0.24475443286792142</v>
      </c>
      <c r="G378" s="11">
        <f t="shared" si="31"/>
        <v>352.44638332980685</v>
      </c>
      <c r="H378" t="str">
        <f t="shared" si="32"/>
        <v>Wednesday</v>
      </c>
      <c r="I378">
        <f t="shared" si="33"/>
        <v>2015</v>
      </c>
      <c r="J378" t="str">
        <f t="shared" si="34"/>
        <v>2015-01-4</v>
      </c>
      <c r="K378" t="str">
        <f t="shared" si="35"/>
        <v>January</v>
      </c>
    </row>
    <row r="379" spans="1:11" x14ac:dyDescent="0.3">
      <c r="A379" s="2">
        <v>42011</v>
      </c>
      <c r="B379">
        <v>1</v>
      </c>
      <c r="C379">
        <v>3</v>
      </c>
      <c r="D379" s="3">
        <v>42011.941800694447</v>
      </c>
      <c r="E379" s="3">
        <v>42012.03125</v>
      </c>
      <c r="F379" s="9">
        <f t="shared" si="30"/>
        <v>8.9449305552989244E-2</v>
      </c>
      <c r="G379" s="11">
        <f t="shared" si="31"/>
        <v>128.80699999630451</v>
      </c>
      <c r="H379" t="str">
        <f t="shared" si="32"/>
        <v>Wednesday</v>
      </c>
      <c r="I379">
        <f t="shared" si="33"/>
        <v>2015</v>
      </c>
      <c r="J379" t="str">
        <f t="shared" si="34"/>
        <v>2015-01-4</v>
      </c>
      <c r="K379" t="str">
        <f t="shared" si="35"/>
        <v>January</v>
      </c>
    </row>
    <row r="380" spans="1:11" x14ac:dyDescent="0.3">
      <c r="A380" s="2">
        <v>42011</v>
      </c>
      <c r="B380">
        <v>0</v>
      </c>
      <c r="C380">
        <v>3</v>
      </c>
      <c r="D380" s="3">
        <v>42011.953883564813</v>
      </c>
      <c r="E380" s="3">
        <v>42012.037094907406</v>
      </c>
      <c r="F380" s="9">
        <f t="shared" si="30"/>
        <v>8.3211342593131121E-2</v>
      </c>
      <c r="G380" s="11">
        <f t="shared" si="31"/>
        <v>119.82433333410881</v>
      </c>
      <c r="H380" t="str">
        <f t="shared" si="32"/>
        <v>Wednesday</v>
      </c>
      <c r="I380">
        <f t="shared" si="33"/>
        <v>2015</v>
      </c>
      <c r="J380" t="str">
        <f t="shared" si="34"/>
        <v>2015-01-4</v>
      </c>
      <c r="K380" t="str">
        <f t="shared" si="35"/>
        <v>January</v>
      </c>
    </row>
    <row r="381" spans="1:11" x14ac:dyDescent="0.3">
      <c r="A381" s="2">
        <v>42011</v>
      </c>
      <c r="B381">
        <v>1</v>
      </c>
      <c r="C381">
        <v>3</v>
      </c>
      <c r="D381" s="3">
        <v>42011.963246145831</v>
      </c>
      <c r="E381" s="3">
        <v>42012.125960648147</v>
      </c>
      <c r="F381" s="9">
        <f t="shared" si="30"/>
        <v>0.16271450231579365</v>
      </c>
      <c r="G381" s="11">
        <f t="shared" si="31"/>
        <v>234.30888333474286</v>
      </c>
      <c r="H381" t="str">
        <f t="shared" si="32"/>
        <v>Wednesday</v>
      </c>
      <c r="I381">
        <f t="shared" si="33"/>
        <v>2015</v>
      </c>
      <c r="J381" t="str">
        <f t="shared" si="34"/>
        <v>2015-01-4</v>
      </c>
      <c r="K381" t="str">
        <f t="shared" si="35"/>
        <v>January</v>
      </c>
    </row>
    <row r="382" spans="1:11" x14ac:dyDescent="0.3">
      <c r="A382" s="2">
        <v>42011</v>
      </c>
      <c r="B382">
        <v>1</v>
      </c>
      <c r="C382">
        <v>4</v>
      </c>
      <c r="D382" s="3">
        <v>42011.966827696757</v>
      </c>
      <c r="E382" s="3">
        <v>42012.043726851851</v>
      </c>
      <c r="F382" s="9">
        <f t="shared" si="30"/>
        <v>7.6899155093997251E-2</v>
      </c>
      <c r="G382" s="11">
        <f t="shared" si="31"/>
        <v>110.73478333535604</v>
      </c>
      <c r="H382" t="str">
        <f t="shared" si="32"/>
        <v>Wednesday</v>
      </c>
      <c r="I382">
        <f t="shared" si="33"/>
        <v>2015</v>
      </c>
      <c r="J382" t="str">
        <f t="shared" si="34"/>
        <v>2015-01-4</v>
      </c>
      <c r="K382" t="str">
        <f t="shared" si="35"/>
        <v>January</v>
      </c>
    </row>
    <row r="383" spans="1:11" x14ac:dyDescent="0.3">
      <c r="A383" s="2">
        <v>42012</v>
      </c>
      <c r="B383">
        <v>1</v>
      </c>
      <c r="C383">
        <v>4</v>
      </c>
      <c r="D383" s="3">
        <v>42012.016928124998</v>
      </c>
      <c r="E383" s="3">
        <v>42012.104212962964</v>
      </c>
      <c r="F383" s="9">
        <f t="shared" si="30"/>
        <v>8.7284837965853512E-2</v>
      </c>
      <c r="G383" s="11">
        <f t="shared" si="31"/>
        <v>125.69016667082906</v>
      </c>
      <c r="H383" t="str">
        <f t="shared" si="32"/>
        <v>Thursday</v>
      </c>
      <c r="I383">
        <f t="shared" si="33"/>
        <v>2015</v>
      </c>
      <c r="J383" t="str">
        <f t="shared" si="34"/>
        <v>2015-01-5</v>
      </c>
      <c r="K383" t="str">
        <f t="shared" si="35"/>
        <v>January</v>
      </c>
    </row>
    <row r="384" spans="1:11" x14ac:dyDescent="0.3">
      <c r="A384" s="2">
        <v>42012</v>
      </c>
      <c r="B384">
        <v>0</v>
      </c>
      <c r="C384">
        <v>3</v>
      </c>
      <c r="D384" s="3">
        <v>42012.106059375001</v>
      </c>
      <c r="E384" s="3">
        <v>42012.371770833335</v>
      </c>
      <c r="F384" s="9">
        <f t="shared" si="30"/>
        <v>0.26571145833440823</v>
      </c>
      <c r="G384" s="11">
        <f t="shared" si="31"/>
        <v>382.62450000154786</v>
      </c>
      <c r="H384" t="str">
        <f t="shared" si="32"/>
        <v>Thursday</v>
      </c>
      <c r="I384">
        <f t="shared" si="33"/>
        <v>2015</v>
      </c>
      <c r="J384" t="str">
        <f t="shared" si="34"/>
        <v>2015-01-5</v>
      </c>
      <c r="K384" t="str">
        <f t="shared" si="35"/>
        <v>January</v>
      </c>
    </row>
    <row r="385" spans="1:11" x14ac:dyDescent="0.3">
      <c r="A385" s="2">
        <v>42012</v>
      </c>
      <c r="B385">
        <v>0</v>
      </c>
      <c r="C385">
        <v>2</v>
      </c>
      <c r="D385" s="3">
        <v>42012.126501122686</v>
      </c>
      <c r="E385" s="3">
        <v>42012.401354166665</v>
      </c>
      <c r="F385" s="9">
        <f t="shared" si="30"/>
        <v>0.27485304397850996</v>
      </c>
      <c r="G385" s="11">
        <f t="shared" si="31"/>
        <v>395.78838332905434</v>
      </c>
      <c r="H385" t="str">
        <f t="shared" si="32"/>
        <v>Thursday</v>
      </c>
      <c r="I385">
        <f t="shared" si="33"/>
        <v>2015</v>
      </c>
      <c r="J385" t="str">
        <f t="shared" si="34"/>
        <v>2015-01-5</v>
      </c>
      <c r="K385" t="str">
        <f t="shared" si="35"/>
        <v>January</v>
      </c>
    </row>
    <row r="386" spans="1:11" x14ac:dyDescent="0.3">
      <c r="A386" s="2">
        <v>42012</v>
      </c>
      <c r="B386">
        <v>1</v>
      </c>
      <c r="C386">
        <v>3</v>
      </c>
      <c r="D386" s="3">
        <v>42012.158552118053</v>
      </c>
      <c r="E386" s="3">
        <v>42012.291331018518</v>
      </c>
      <c r="F386" s="9">
        <f t="shared" si="30"/>
        <v>0.13277890046447283</v>
      </c>
      <c r="G386" s="11">
        <f t="shared" si="31"/>
        <v>191.20161666884087</v>
      </c>
      <c r="H386" t="str">
        <f t="shared" si="32"/>
        <v>Thursday</v>
      </c>
      <c r="I386">
        <f t="shared" si="33"/>
        <v>2015</v>
      </c>
      <c r="J386" t="str">
        <f t="shared" si="34"/>
        <v>2015-01-5</v>
      </c>
      <c r="K386" t="str">
        <f t="shared" si="35"/>
        <v>January</v>
      </c>
    </row>
    <row r="387" spans="1:11" x14ac:dyDescent="0.3">
      <c r="A387" s="2">
        <v>42012</v>
      </c>
      <c r="B387">
        <v>0</v>
      </c>
      <c r="C387">
        <v>3</v>
      </c>
      <c r="D387" s="3">
        <v>42012.173722569445</v>
      </c>
      <c r="E387" s="3">
        <v>42012.417951388888</v>
      </c>
      <c r="F387" s="9">
        <f t="shared" ref="F387:F450" si="36">E387-D387</f>
        <v>0.2442288194433786</v>
      </c>
      <c r="G387" s="11">
        <f t="shared" ref="G387:G450" si="37">F387*1440</f>
        <v>351.68949999846518</v>
      </c>
      <c r="H387" t="str">
        <f t="shared" ref="H387:H450" si="38">TEXT(A387,"dddd")</f>
        <v>Thursday</v>
      </c>
      <c r="I387">
        <f t="shared" ref="I387:I450" si="39">YEAR(A387)</f>
        <v>2015</v>
      </c>
      <c r="J387" t="str">
        <f t="shared" ref="J387:J450" si="40">I387&amp;"-"&amp;TEXT(A387,"mm")&amp;"-"&amp;WEEKDAY(A387)</f>
        <v>2015-01-5</v>
      </c>
      <c r="K387" t="str">
        <f t="shared" ref="K387:K450" si="41">TEXT(A387,"mmmm")</f>
        <v>January</v>
      </c>
    </row>
    <row r="388" spans="1:11" x14ac:dyDescent="0.3">
      <c r="A388" s="2">
        <v>42012</v>
      </c>
      <c r="B388">
        <v>1</v>
      </c>
      <c r="C388">
        <v>3</v>
      </c>
      <c r="D388" s="3">
        <v>42012.189431562503</v>
      </c>
      <c r="E388" s="3">
        <v>42012.288819444446</v>
      </c>
      <c r="F388" s="9">
        <f t="shared" si="36"/>
        <v>9.9387881942675449E-2</v>
      </c>
      <c r="G388" s="11">
        <f t="shared" si="37"/>
        <v>143.11854999745265</v>
      </c>
      <c r="H388" t="str">
        <f t="shared" si="38"/>
        <v>Thursday</v>
      </c>
      <c r="I388">
        <f t="shared" si="39"/>
        <v>2015</v>
      </c>
      <c r="J388" t="str">
        <f t="shared" si="40"/>
        <v>2015-01-5</v>
      </c>
      <c r="K388" t="str">
        <f t="shared" si="41"/>
        <v>January</v>
      </c>
    </row>
    <row r="389" spans="1:11" x14ac:dyDescent="0.3">
      <c r="A389" s="2">
        <v>42012</v>
      </c>
      <c r="B389">
        <v>0</v>
      </c>
      <c r="C389">
        <v>3</v>
      </c>
      <c r="D389" s="3">
        <v>42012.192105752314</v>
      </c>
      <c r="E389" s="3">
        <v>42012.315300925926</v>
      </c>
      <c r="F389" s="9">
        <f t="shared" si="36"/>
        <v>0.12319517361174803</v>
      </c>
      <c r="G389" s="11">
        <f t="shared" si="37"/>
        <v>177.40105000091717</v>
      </c>
      <c r="H389" t="str">
        <f t="shared" si="38"/>
        <v>Thursday</v>
      </c>
      <c r="I389">
        <f t="shared" si="39"/>
        <v>2015</v>
      </c>
      <c r="J389" t="str">
        <f t="shared" si="40"/>
        <v>2015-01-5</v>
      </c>
      <c r="K389" t="str">
        <f t="shared" si="41"/>
        <v>January</v>
      </c>
    </row>
    <row r="390" spans="1:11" x14ac:dyDescent="0.3">
      <c r="A390" s="2">
        <v>42012</v>
      </c>
      <c r="B390">
        <v>1</v>
      </c>
      <c r="C390">
        <v>3</v>
      </c>
      <c r="D390" s="3">
        <v>42012.20170633102</v>
      </c>
      <c r="E390" s="3">
        <v>42012.56690972222</v>
      </c>
      <c r="F390" s="9">
        <f t="shared" si="36"/>
        <v>0.36520339120033896</v>
      </c>
      <c r="G390" s="11">
        <f t="shared" si="37"/>
        <v>525.8928833284881</v>
      </c>
      <c r="H390" t="str">
        <f t="shared" si="38"/>
        <v>Thursday</v>
      </c>
      <c r="I390">
        <f t="shared" si="39"/>
        <v>2015</v>
      </c>
      <c r="J390" t="str">
        <f t="shared" si="40"/>
        <v>2015-01-5</v>
      </c>
      <c r="K390" t="str">
        <f t="shared" si="41"/>
        <v>January</v>
      </c>
    </row>
    <row r="391" spans="1:11" x14ac:dyDescent="0.3">
      <c r="A391" s="2">
        <v>42012</v>
      </c>
      <c r="B391">
        <v>0</v>
      </c>
      <c r="C391">
        <v>3</v>
      </c>
      <c r="D391" s="3">
        <v>42012.222547650461</v>
      </c>
      <c r="E391" s="3">
        <v>42012.393912037034</v>
      </c>
      <c r="F391" s="9">
        <f t="shared" si="36"/>
        <v>0.17136438657325925</v>
      </c>
      <c r="G391" s="11">
        <f t="shared" si="37"/>
        <v>246.76471666549332</v>
      </c>
      <c r="H391" t="str">
        <f t="shared" si="38"/>
        <v>Thursday</v>
      </c>
      <c r="I391">
        <f t="shared" si="39"/>
        <v>2015</v>
      </c>
      <c r="J391" t="str">
        <f t="shared" si="40"/>
        <v>2015-01-5</v>
      </c>
      <c r="K391" t="str">
        <f t="shared" si="41"/>
        <v>January</v>
      </c>
    </row>
    <row r="392" spans="1:11" x14ac:dyDescent="0.3">
      <c r="A392" s="2">
        <v>42012</v>
      </c>
      <c r="B392">
        <v>0</v>
      </c>
      <c r="C392">
        <v>3</v>
      </c>
      <c r="D392" s="3">
        <v>42012.300118368054</v>
      </c>
      <c r="E392" s="3">
        <v>42012.553657407407</v>
      </c>
      <c r="F392" s="9">
        <f t="shared" si="36"/>
        <v>0.25353903935319977</v>
      </c>
      <c r="G392" s="11">
        <f t="shared" si="37"/>
        <v>365.09621666860767</v>
      </c>
      <c r="H392" t="str">
        <f t="shared" si="38"/>
        <v>Thursday</v>
      </c>
      <c r="I392">
        <f t="shared" si="39"/>
        <v>2015</v>
      </c>
      <c r="J392" t="str">
        <f t="shared" si="40"/>
        <v>2015-01-5</v>
      </c>
      <c r="K392" t="str">
        <f t="shared" si="41"/>
        <v>January</v>
      </c>
    </row>
    <row r="393" spans="1:11" x14ac:dyDescent="0.3">
      <c r="A393" s="2">
        <v>42012</v>
      </c>
      <c r="B393">
        <v>1</v>
      </c>
      <c r="C393">
        <v>3</v>
      </c>
      <c r="D393" s="3">
        <v>42012.338694444443</v>
      </c>
      <c r="E393" s="3">
        <v>42012.44568287037</v>
      </c>
      <c r="F393" s="9">
        <f t="shared" si="36"/>
        <v>0.10698842592682922</v>
      </c>
      <c r="G393" s="11">
        <f t="shared" si="37"/>
        <v>154.06333333463408</v>
      </c>
      <c r="H393" t="str">
        <f t="shared" si="38"/>
        <v>Thursday</v>
      </c>
      <c r="I393">
        <f t="shared" si="39"/>
        <v>2015</v>
      </c>
      <c r="J393" t="str">
        <f t="shared" si="40"/>
        <v>2015-01-5</v>
      </c>
      <c r="K393" t="str">
        <f t="shared" si="41"/>
        <v>January</v>
      </c>
    </row>
    <row r="394" spans="1:11" x14ac:dyDescent="0.3">
      <c r="A394" s="2">
        <v>42012</v>
      </c>
      <c r="B394">
        <v>0</v>
      </c>
      <c r="C394">
        <v>3</v>
      </c>
      <c r="D394" s="3">
        <v>42012.356012268516</v>
      </c>
      <c r="E394" s="3">
        <v>42012.461053240739</v>
      </c>
      <c r="F394" s="9">
        <f t="shared" si="36"/>
        <v>0.1050409722229233</v>
      </c>
      <c r="G394" s="11">
        <f t="shared" si="37"/>
        <v>151.25900000100955</v>
      </c>
      <c r="H394" t="str">
        <f t="shared" si="38"/>
        <v>Thursday</v>
      </c>
      <c r="I394">
        <f t="shared" si="39"/>
        <v>2015</v>
      </c>
      <c r="J394" t="str">
        <f t="shared" si="40"/>
        <v>2015-01-5</v>
      </c>
      <c r="K394" t="str">
        <f t="shared" si="41"/>
        <v>January</v>
      </c>
    </row>
    <row r="395" spans="1:11" x14ac:dyDescent="0.3">
      <c r="A395" s="2">
        <v>42012</v>
      </c>
      <c r="B395">
        <v>1</v>
      </c>
      <c r="C395">
        <v>3</v>
      </c>
      <c r="D395" s="3">
        <v>42012.364499039351</v>
      </c>
      <c r="E395" s="3">
        <v>42012.486122685186</v>
      </c>
      <c r="F395" s="9">
        <f t="shared" si="36"/>
        <v>0.12162364583491581</v>
      </c>
      <c r="G395" s="11">
        <f t="shared" si="37"/>
        <v>175.13805000227876</v>
      </c>
      <c r="H395" t="str">
        <f t="shared" si="38"/>
        <v>Thursday</v>
      </c>
      <c r="I395">
        <f t="shared" si="39"/>
        <v>2015</v>
      </c>
      <c r="J395" t="str">
        <f t="shared" si="40"/>
        <v>2015-01-5</v>
      </c>
      <c r="K395" t="str">
        <f t="shared" si="41"/>
        <v>January</v>
      </c>
    </row>
    <row r="396" spans="1:11" x14ac:dyDescent="0.3">
      <c r="A396" s="2">
        <v>42012</v>
      </c>
      <c r="B396">
        <v>0</v>
      </c>
      <c r="C396">
        <v>3</v>
      </c>
      <c r="D396" s="3">
        <v>42012.379840543981</v>
      </c>
      <c r="E396" s="3">
        <v>42012.639201388891</v>
      </c>
      <c r="F396" s="9">
        <f t="shared" si="36"/>
        <v>0.25936084490967914</v>
      </c>
      <c r="G396" s="11">
        <f t="shared" si="37"/>
        <v>373.47961666993797</v>
      </c>
      <c r="H396" t="str">
        <f t="shared" si="38"/>
        <v>Thursday</v>
      </c>
      <c r="I396">
        <f t="shared" si="39"/>
        <v>2015</v>
      </c>
      <c r="J396" t="str">
        <f t="shared" si="40"/>
        <v>2015-01-5</v>
      </c>
      <c r="K396" t="str">
        <f t="shared" si="41"/>
        <v>January</v>
      </c>
    </row>
    <row r="397" spans="1:11" x14ac:dyDescent="0.3">
      <c r="A397" s="2">
        <v>42012</v>
      </c>
      <c r="B397">
        <v>1</v>
      </c>
      <c r="C397">
        <v>2</v>
      </c>
      <c r="D397" s="3">
        <v>42012.387497951386</v>
      </c>
      <c r="E397" s="3">
        <v>42012.710416666669</v>
      </c>
      <c r="F397" s="9">
        <f t="shared" si="36"/>
        <v>0.3229187152828672</v>
      </c>
      <c r="G397" s="11">
        <f t="shared" si="37"/>
        <v>465.00295000732876</v>
      </c>
      <c r="H397" t="str">
        <f t="shared" si="38"/>
        <v>Thursday</v>
      </c>
      <c r="I397">
        <f t="shared" si="39"/>
        <v>2015</v>
      </c>
      <c r="J397" t="str">
        <f t="shared" si="40"/>
        <v>2015-01-5</v>
      </c>
      <c r="K397" t="str">
        <f t="shared" si="41"/>
        <v>January</v>
      </c>
    </row>
    <row r="398" spans="1:11" x14ac:dyDescent="0.3">
      <c r="A398" s="2">
        <v>42012</v>
      </c>
      <c r="B398">
        <v>1</v>
      </c>
      <c r="C398">
        <v>3</v>
      </c>
      <c r="D398" s="3">
        <v>42012.401809374998</v>
      </c>
      <c r="E398" s="3">
        <v>42012.60670138889</v>
      </c>
      <c r="F398" s="9">
        <f t="shared" si="36"/>
        <v>0.20489201389136724</v>
      </c>
      <c r="G398" s="11">
        <f t="shared" si="37"/>
        <v>295.04450000356883</v>
      </c>
      <c r="H398" t="str">
        <f t="shared" si="38"/>
        <v>Thursday</v>
      </c>
      <c r="I398">
        <f t="shared" si="39"/>
        <v>2015</v>
      </c>
      <c r="J398" t="str">
        <f t="shared" si="40"/>
        <v>2015-01-5</v>
      </c>
      <c r="K398" t="str">
        <f t="shared" si="41"/>
        <v>January</v>
      </c>
    </row>
    <row r="399" spans="1:11" x14ac:dyDescent="0.3">
      <c r="A399" s="2">
        <v>42012</v>
      </c>
      <c r="B399">
        <v>1</v>
      </c>
      <c r="C399">
        <v>3</v>
      </c>
      <c r="D399" s="3">
        <v>42012.426977002317</v>
      </c>
      <c r="E399" s="3">
        <v>42012.611678240741</v>
      </c>
      <c r="F399" s="9">
        <f t="shared" si="36"/>
        <v>0.18470123842416797</v>
      </c>
      <c r="G399" s="11">
        <f t="shared" si="37"/>
        <v>265.96978333080187</v>
      </c>
      <c r="H399" t="str">
        <f t="shared" si="38"/>
        <v>Thursday</v>
      </c>
      <c r="I399">
        <f t="shared" si="39"/>
        <v>2015</v>
      </c>
      <c r="J399" t="str">
        <f t="shared" si="40"/>
        <v>2015-01-5</v>
      </c>
      <c r="K399" t="str">
        <f t="shared" si="41"/>
        <v>January</v>
      </c>
    </row>
    <row r="400" spans="1:11" x14ac:dyDescent="0.3">
      <c r="A400" s="2">
        <v>42012</v>
      </c>
      <c r="B400">
        <v>0</v>
      </c>
      <c r="C400">
        <v>3</v>
      </c>
      <c r="D400" s="3">
        <v>42012.430501157411</v>
      </c>
      <c r="E400" s="3">
        <v>42012.570902777778</v>
      </c>
      <c r="F400" s="9">
        <f t="shared" si="36"/>
        <v>0.14040162036690162</v>
      </c>
      <c r="G400" s="11">
        <f t="shared" si="37"/>
        <v>202.17833332833834</v>
      </c>
      <c r="H400" t="str">
        <f t="shared" si="38"/>
        <v>Thursday</v>
      </c>
      <c r="I400">
        <f t="shared" si="39"/>
        <v>2015</v>
      </c>
      <c r="J400" t="str">
        <f t="shared" si="40"/>
        <v>2015-01-5</v>
      </c>
      <c r="K400" t="str">
        <f t="shared" si="41"/>
        <v>January</v>
      </c>
    </row>
    <row r="401" spans="1:11" x14ac:dyDescent="0.3">
      <c r="A401" s="2">
        <v>42012</v>
      </c>
      <c r="B401">
        <v>1</v>
      </c>
      <c r="C401">
        <v>2</v>
      </c>
      <c r="D401" s="3">
        <v>42012.434211921296</v>
      </c>
      <c r="E401" s="3">
        <v>42012.569837962961</v>
      </c>
      <c r="F401" s="9">
        <f t="shared" si="36"/>
        <v>0.13562604166509118</v>
      </c>
      <c r="G401" s="11">
        <f t="shared" si="37"/>
        <v>195.3014999977313</v>
      </c>
      <c r="H401" t="str">
        <f t="shared" si="38"/>
        <v>Thursday</v>
      </c>
      <c r="I401">
        <f t="shared" si="39"/>
        <v>2015</v>
      </c>
      <c r="J401" t="str">
        <f t="shared" si="40"/>
        <v>2015-01-5</v>
      </c>
      <c r="K401" t="str">
        <f t="shared" si="41"/>
        <v>January</v>
      </c>
    </row>
    <row r="402" spans="1:11" x14ac:dyDescent="0.3">
      <c r="A402" s="2">
        <v>42012</v>
      </c>
      <c r="B402">
        <v>0</v>
      </c>
      <c r="C402">
        <v>3</v>
      </c>
      <c r="D402" s="3">
        <v>42012.451946956018</v>
      </c>
      <c r="E402" s="3">
        <v>42012.655717592592</v>
      </c>
      <c r="F402" s="9">
        <f t="shared" si="36"/>
        <v>0.2037706365736085</v>
      </c>
      <c r="G402" s="11">
        <f t="shared" si="37"/>
        <v>293.42971666599624</v>
      </c>
      <c r="H402" t="str">
        <f t="shared" si="38"/>
        <v>Thursday</v>
      </c>
      <c r="I402">
        <f t="shared" si="39"/>
        <v>2015</v>
      </c>
      <c r="J402" t="str">
        <f t="shared" si="40"/>
        <v>2015-01-5</v>
      </c>
      <c r="K402" t="str">
        <f t="shared" si="41"/>
        <v>January</v>
      </c>
    </row>
    <row r="403" spans="1:11" x14ac:dyDescent="0.3">
      <c r="A403" s="2">
        <v>42012</v>
      </c>
      <c r="B403">
        <v>1</v>
      </c>
      <c r="C403">
        <v>3</v>
      </c>
      <c r="D403" s="3">
        <v>42012.463504826388</v>
      </c>
      <c r="E403" s="3">
        <v>42012.641562500001</v>
      </c>
      <c r="F403" s="9">
        <f t="shared" si="36"/>
        <v>0.17805767361278413</v>
      </c>
      <c r="G403" s="11">
        <f t="shared" si="37"/>
        <v>256.40305000240915</v>
      </c>
      <c r="H403" t="str">
        <f t="shared" si="38"/>
        <v>Thursday</v>
      </c>
      <c r="I403">
        <f t="shared" si="39"/>
        <v>2015</v>
      </c>
      <c r="J403" t="str">
        <f t="shared" si="40"/>
        <v>2015-01-5</v>
      </c>
      <c r="K403" t="str">
        <f t="shared" si="41"/>
        <v>January</v>
      </c>
    </row>
    <row r="404" spans="1:11" x14ac:dyDescent="0.3">
      <c r="A404" s="2">
        <v>42012</v>
      </c>
      <c r="B404">
        <v>1</v>
      </c>
      <c r="C404">
        <v>3</v>
      </c>
      <c r="D404" s="3">
        <v>42012.524611458335</v>
      </c>
      <c r="E404" s="3">
        <v>42012.727372685185</v>
      </c>
      <c r="F404" s="9">
        <f t="shared" si="36"/>
        <v>0.20276122685027076</v>
      </c>
      <c r="G404" s="11">
        <f t="shared" si="37"/>
        <v>291.97616666438989</v>
      </c>
      <c r="H404" t="str">
        <f t="shared" si="38"/>
        <v>Thursday</v>
      </c>
      <c r="I404">
        <f t="shared" si="39"/>
        <v>2015</v>
      </c>
      <c r="J404" t="str">
        <f t="shared" si="40"/>
        <v>2015-01-5</v>
      </c>
      <c r="K404" t="str">
        <f t="shared" si="41"/>
        <v>January</v>
      </c>
    </row>
    <row r="405" spans="1:11" x14ac:dyDescent="0.3">
      <c r="A405" s="2">
        <v>42012</v>
      </c>
      <c r="B405">
        <v>1</v>
      </c>
      <c r="C405">
        <v>3</v>
      </c>
      <c r="D405" s="3">
        <v>42012.558390046295</v>
      </c>
      <c r="E405" s="3">
        <v>42012.656828703701</v>
      </c>
      <c r="F405" s="9">
        <f t="shared" si="36"/>
        <v>9.8438657405495178E-2</v>
      </c>
      <c r="G405" s="11">
        <f t="shared" si="37"/>
        <v>141.75166666391306</v>
      </c>
      <c r="H405" t="str">
        <f t="shared" si="38"/>
        <v>Thursday</v>
      </c>
      <c r="I405">
        <f t="shared" si="39"/>
        <v>2015</v>
      </c>
      <c r="J405" t="str">
        <f t="shared" si="40"/>
        <v>2015-01-5</v>
      </c>
      <c r="K405" t="str">
        <f t="shared" si="41"/>
        <v>January</v>
      </c>
    </row>
    <row r="406" spans="1:11" x14ac:dyDescent="0.3">
      <c r="A406" s="2">
        <v>42012</v>
      </c>
      <c r="B406">
        <v>0</v>
      </c>
      <c r="C406">
        <v>3</v>
      </c>
      <c r="D406" s="3">
        <v>42012.574196527778</v>
      </c>
      <c r="E406" s="3">
        <v>42015.550462962965</v>
      </c>
      <c r="F406" s="9">
        <f t="shared" si="36"/>
        <v>2.9762664351874264</v>
      </c>
      <c r="G406" s="11">
        <f t="shared" si="37"/>
        <v>4285.823666669894</v>
      </c>
      <c r="H406" t="str">
        <f t="shared" si="38"/>
        <v>Thursday</v>
      </c>
      <c r="I406">
        <f t="shared" si="39"/>
        <v>2015</v>
      </c>
      <c r="J406" t="str">
        <f t="shared" si="40"/>
        <v>2015-01-5</v>
      </c>
      <c r="K406" t="str">
        <f t="shared" si="41"/>
        <v>January</v>
      </c>
    </row>
    <row r="407" spans="1:11" x14ac:dyDescent="0.3">
      <c r="A407" s="2">
        <v>42012</v>
      </c>
      <c r="B407">
        <v>0</v>
      </c>
      <c r="C407">
        <v>3</v>
      </c>
      <c r="D407" s="3">
        <v>42012.584308182872</v>
      </c>
      <c r="E407" s="3">
        <v>42012.674733796295</v>
      </c>
      <c r="F407" s="9">
        <f t="shared" si="36"/>
        <v>9.0425613423576578E-2</v>
      </c>
      <c r="G407" s="11">
        <f t="shared" si="37"/>
        <v>130.21288332995027</v>
      </c>
      <c r="H407" t="str">
        <f t="shared" si="38"/>
        <v>Thursday</v>
      </c>
      <c r="I407">
        <f t="shared" si="39"/>
        <v>2015</v>
      </c>
      <c r="J407" t="str">
        <f t="shared" si="40"/>
        <v>2015-01-5</v>
      </c>
      <c r="K407" t="str">
        <f t="shared" si="41"/>
        <v>January</v>
      </c>
    </row>
    <row r="408" spans="1:11" x14ac:dyDescent="0.3">
      <c r="A408" s="2">
        <v>42012</v>
      </c>
      <c r="B408">
        <v>1</v>
      </c>
      <c r="C408">
        <v>3</v>
      </c>
      <c r="D408" s="3">
        <v>42012.599992858799</v>
      </c>
      <c r="E408" s="3">
        <v>42012.737500000003</v>
      </c>
      <c r="F408" s="9">
        <f t="shared" si="36"/>
        <v>0.13750714120396879</v>
      </c>
      <c r="G408" s="11">
        <f t="shared" si="37"/>
        <v>198.01028333371505</v>
      </c>
      <c r="H408" t="str">
        <f t="shared" si="38"/>
        <v>Thursday</v>
      </c>
      <c r="I408">
        <f t="shared" si="39"/>
        <v>2015</v>
      </c>
      <c r="J408" t="str">
        <f t="shared" si="40"/>
        <v>2015-01-5</v>
      </c>
      <c r="K408" t="str">
        <f t="shared" si="41"/>
        <v>January</v>
      </c>
    </row>
    <row r="409" spans="1:11" x14ac:dyDescent="0.3">
      <c r="A409" s="2">
        <v>42012</v>
      </c>
      <c r="B409">
        <v>1</v>
      </c>
      <c r="C409">
        <v>2</v>
      </c>
      <c r="D409" s="3">
        <v>42012.61373341435</v>
      </c>
      <c r="E409" s="3">
        <v>42013.532777777778</v>
      </c>
      <c r="F409" s="9">
        <f t="shared" si="36"/>
        <v>0.91904436342883855</v>
      </c>
      <c r="G409" s="11">
        <f t="shared" si="37"/>
        <v>1323.4238833375275</v>
      </c>
      <c r="H409" t="str">
        <f t="shared" si="38"/>
        <v>Thursday</v>
      </c>
      <c r="I409">
        <f t="shared" si="39"/>
        <v>2015</v>
      </c>
      <c r="J409" t="str">
        <f t="shared" si="40"/>
        <v>2015-01-5</v>
      </c>
      <c r="K409" t="str">
        <f t="shared" si="41"/>
        <v>January</v>
      </c>
    </row>
    <row r="410" spans="1:11" x14ac:dyDescent="0.3">
      <c r="A410" s="2">
        <v>42012</v>
      </c>
      <c r="B410">
        <v>0</v>
      </c>
      <c r="C410">
        <v>3</v>
      </c>
      <c r="D410" s="3">
        <v>42012.616903622686</v>
      </c>
      <c r="E410" s="3">
        <v>42012.78765046296</v>
      </c>
      <c r="F410" s="9">
        <f t="shared" si="36"/>
        <v>0.17074684027465992</v>
      </c>
      <c r="G410" s="11">
        <f t="shared" si="37"/>
        <v>245.87544999551028</v>
      </c>
      <c r="H410" t="str">
        <f t="shared" si="38"/>
        <v>Thursday</v>
      </c>
      <c r="I410">
        <f t="shared" si="39"/>
        <v>2015</v>
      </c>
      <c r="J410" t="str">
        <f t="shared" si="40"/>
        <v>2015-01-5</v>
      </c>
      <c r="K410" t="str">
        <f t="shared" si="41"/>
        <v>January</v>
      </c>
    </row>
    <row r="411" spans="1:11" x14ac:dyDescent="0.3">
      <c r="A411" s="2">
        <v>42012</v>
      </c>
      <c r="B411">
        <v>0</v>
      </c>
      <c r="C411">
        <v>2</v>
      </c>
      <c r="D411" s="3">
        <v>42012.640404016202</v>
      </c>
      <c r="E411" s="3">
        <v>42012.810590277775</v>
      </c>
      <c r="F411" s="9">
        <f t="shared" si="36"/>
        <v>0.17018626157368999</v>
      </c>
      <c r="G411" s="11">
        <f t="shared" si="37"/>
        <v>245.06821666611359</v>
      </c>
      <c r="H411" t="str">
        <f t="shared" si="38"/>
        <v>Thursday</v>
      </c>
      <c r="I411">
        <f t="shared" si="39"/>
        <v>2015</v>
      </c>
      <c r="J411" t="str">
        <f t="shared" si="40"/>
        <v>2015-01-5</v>
      </c>
      <c r="K411" t="str">
        <f t="shared" si="41"/>
        <v>January</v>
      </c>
    </row>
    <row r="412" spans="1:11" x14ac:dyDescent="0.3">
      <c r="A412" s="2">
        <v>42012</v>
      </c>
      <c r="B412">
        <v>0</v>
      </c>
      <c r="C412">
        <v>3</v>
      </c>
      <c r="D412" s="3">
        <v>42012.64501015046</v>
      </c>
      <c r="E412" s="3">
        <v>42012.817106481481</v>
      </c>
      <c r="F412" s="9">
        <f t="shared" si="36"/>
        <v>0.17209633102174848</v>
      </c>
      <c r="G412" s="11">
        <f t="shared" si="37"/>
        <v>247.81871667131782</v>
      </c>
      <c r="H412" t="str">
        <f t="shared" si="38"/>
        <v>Thursday</v>
      </c>
      <c r="I412">
        <f t="shared" si="39"/>
        <v>2015</v>
      </c>
      <c r="J412" t="str">
        <f t="shared" si="40"/>
        <v>2015-01-5</v>
      </c>
      <c r="K412" t="str">
        <f t="shared" si="41"/>
        <v>January</v>
      </c>
    </row>
    <row r="413" spans="1:11" x14ac:dyDescent="0.3">
      <c r="A413" s="2">
        <v>42012</v>
      </c>
      <c r="B413">
        <v>0</v>
      </c>
      <c r="C413">
        <v>2</v>
      </c>
      <c r="D413" s="3">
        <v>42012.695343784719</v>
      </c>
      <c r="E413" s="3">
        <v>42013.632939814815</v>
      </c>
      <c r="F413" s="9">
        <f t="shared" si="36"/>
        <v>0.93759603009675629</v>
      </c>
      <c r="G413" s="11">
        <f t="shared" si="37"/>
        <v>1350.1382833393291</v>
      </c>
      <c r="H413" t="str">
        <f t="shared" si="38"/>
        <v>Thursday</v>
      </c>
      <c r="I413">
        <f t="shared" si="39"/>
        <v>2015</v>
      </c>
      <c r="J413" t="str">
        <f t="shared" si="40"/>
        <v>2015-01-5</v>
      </c>
      <c r="K413" t="str">
        <f t="shared" si="41"/>
        <v>January</v>
      </c>
    </row>
    <row r="414" spans="1:11" x14ac:dyDescent="0.3">
      <c r="A414" s="2">
        <v>42012</v>
      </c>
      <c r="B414">
        <v>0</v>
      </c>
      <c r="C414">
        <v>3</v>
      </c>
      <c r="D414" s="3">
        <v>42012.711492245369</v>
      </c>
      <c r="E414" s="3">
        <v>42012.909768518519</v>
      </c>
      <c r="F414" s="9">
        <f t="shared" si="36"/>
        <v>0.19827627314953133</v>
      </c>
      <c r="G414" s="11">
        <f t="shared" si="37"/>
        <v>285.51783333532512</v>
      </c>
      <c r="H414" t="str">
        <f t="shared" si="38"/>
        <v>Thursday</v>
      </c>
      <c r="I414">
        <f t="shared" si="39"/>
        <v>2015</v>
      </c>
      <c r="J414" t="str">
        <f t="shared" si="40"/>
        <v>2015-01-5</v>
      </c>
      <c r="K414" t="str">
        <f t="shared" si="41"/>
        <v>January</v>
      </c>
    </row>
    <row r="415" spans="1:11" x14ac:dyDescent="0.3">
      <c r="A415" s="2">
        <v>42012</v>
      </c>
      <c r="B415">
        <v>0</v>
      </c>
      <c r="C415">
        <v>3</v>
      </c>
      <c r="D415" s="3">
        <v>42012.748636377313</v>
      </c>
      <c r="E415" s="3">
        <v>42012.87804398148</v>
      </c>
      <c r="F415" s="9">
        <f t="shared" si="36"/>
        <v>0.12940760416677222</v>
      </c>
      <c r="G415" s="11">
        <f t="shared" si="37"/>
        <v>186.34695000015199</v>
      </c>
      <c r="H415" t="str">
        <f t="shared" si="38"/>
        <v>Thursday</v>
      </c>
      <c r="I415">
        <f t="shared" si="39"/>
        <v>2015</v>
      </c>
      <c r="J415" t="str">
        <f t="shared" si="40"/>
        <v>2015-01-5</v>
      </c>
      <c r="K415" t="str">
        <f t="shared" si="41"/>
        <v>January</v>
      </c>
    </row>
    <row r="416" spans="1:11" x14ac:dyDescent="0.3">
      <c r="A416" s="2">
        <v>42012</v>
      </c>
      <c r="B416">
        <v>0</v>
      </c>
      <c r="C416">
        <v>4</v>
      </c>
      <c r="D416" s="3">
        <v>42012.750993171299</v>
      </c>
      <c r="E416" s="3">
        <v>42012.975416666668</v>
      </c>
      <c r="F416" s="9">
        <f t="shared" si="36"/>
        <v>0.22442349536868278</v>
      </c>
      <c r="G416" s="11">
        <f t="shared" si="37"/>
        <v>323.1698333309032</v>
      </c>
      <c r="H416" t="str">
        <f t="shared" si="38"/>
        <v>Thursday</v>
      </c>
      <c r="I416">
        <f t="shared" si="39"/>
        <v>2015</v>
      </c>
      <c r="J416" t="str">
        <f t="shared" si="40"/>
        <v>2015-01-5</v>
      </c>
      <c r="K416" t="str">
        <f t="shared" si="41"/>
        <v>January</v>
      </c>
    </row>
    <row r="417" spans="1:11" x14ac:dyDescent="0.3">
      <c r="A417" s="2">
        <v>42012</v>
      </c>
      <c r="B417">
        <v>1</v>
      </c>
      <c r="C417">
        <v>2</v>
      </c>
      <c r="D417" s="3">
        <v>42012.751026469909</v>
      </c>
      <c r="E417" s="3">
        <v>42013.394884259258</v>
      </c>
      <c r="F417" s="9">
        <f t="shared" si="36"/>
        <v>0.64385778934956761</v>
      </c>
      <c r="G417" s="11">
        <f t="shared" si="37"/>
        <v>927.15521666337736</v>
      </c>
      <c r="H417" t="str">
        <f t="shared" si="38"/>
        <v>Thursday</v>
      </c>
      <c r="I417">
        <f t="shared" si="39"/>
        <v>2015</v>
      </c>
      <c r="J417" t="str">
        <f t="shared" si="40"/>
        <v>2015-01-5</v>
      </c>
      <c r="K417" t="str">
        <f t="shared" si="41"/>
        <v>January</v>
      </c>
    </row>
    <row r="418" spans="1:11" x14ac:dyDescent="0.3">
      <c r="A418" s="2">
        <v>42012</v>
      </c>
      <c r="B418">
        <v>1</v>
      </c>
      <c r="C418">
        <v>2</v>
      </c>
      <c r="D418" s="3">
        <v>42012.764315011576</v>
      </c>
      <c r="E418" s="3">
        <v>42013.463194444441</v>
      </c>
      <c r="F418" s="9">
        <f t="shared" si="36"/>
        <v>0.69887943286448717</v>
      </c>
      <c r="G418" s="11">
        <f t="shared" si="37"/>
        <v>1006.3863833248615</v>
      </c>
      <c r="H418" t="str">
        <f t="shared" si="38"/>
        <v>Thursday</v>
      </c>
      <c r="I418">
        <f t="shared" si="39"/>
        <v>2015</v>
      </c>
      <c r="J418" t="str">
        <f t="shared" si="40"/>
        <v>2015-01-5</v>
      </c>
      <c r="K418" t="str">
        <f t="shared" si="41"/>
        <v>January</v>
      </c>
    </row>
    <row r="419" spans="1:11" x14ac:dyDescent="0.3">
      <c r="A419" s="2">
        <v>42012</v>
      </c>
      <c r="B419">
        <v>1</v>
      </c>
      <c r="C419">
        <v>2</v>
      </c>
      <c r="D419" s="3">
        <v>42012.821247187501</v>
      </c>
      <c r="E419" s="3">
        <v>42013.269537037035</v>
      </c>
      <c r="F419" s="9">
        <f t="shared" si="36"/>
        <v>0.44828984953346662</v>
      </c>
      <c r="G419" s="11">
        <f t="shared" si="37"/>
        <v>645.53738332819194</v>
      </c>
      <c r="H419" t="str">
        <f t="shared" si="38"/>
        <v>Thursday</v>
      </c>
      <c r="I419">
        <f t="shared" si="39"/>
        <v>2015</v>
      </c>
      <c r="J419" t="str">
        <f t="shared" si="40"/>
        <v>2015-01-5</v>
      </c>
      <c r="K419" t="str">
        <f t="shared" si="41"/>
        <v>January</v>
      </c>
    </row>
    <row r="420" spans="1:11" x14ac:dyDescent="0.3">
      <c r="A420" s="2">
        <v>42012</v>
      </c>
      <c r="B420">
        <v>0</v>
      </c>
      <c r="C420">
        <v>3</v>
      </c>
      <c r="D420" s="3">
        <v>42012.8312184838</v>
      </c>
      <c r="E420" s="3">
        <v>42012.947060185186</v>
      </c>
      <c r="F420" s="9">
        <f t="shared" si="36"/>
        <v>0.11584170138667105</v>
      </c>
      <c r="G420" s="11">
        <f t="shared" si="37"/>
        <v>166.81204999680631</v>
      </c>
      <c r="H420" t="str">
        <f t="shared" si="38"/>
        <v>Thursday</v>
      </c>
      <c r="I420">
        <f t="shared" si="39"/>
        <v>2015</v>
      </c>
      <c r="J420" t="str">
        <f t="shared" si="40"/>
        <v>2015-01-5</v>
      </c>
      <c r="K420" t="str">
        <f t="shared" si="41"/>
        <v>January</v>
      </c>
    </row>
    <row r="421" spans="1:11" x14ac:dyDescent="0.3">
      <c r="A421" s="2">
        <v>42012</v>
      </c>
      <c r="B421">
        <v>1</v>
      </c>
      <c r="C421">
        <v>3</v>
      </c>
      <c r="D421" s="3">
        <v>42012.895304895836</v>
      </c>
      <c r="E421" s="3">
        <v>42013.013391203705</v>
      </c>
      <c r="F421" s="9">
        <f t="shared" si="36"/>
        <v>0.11808630786981666</v>
      </c>
      <c r="G421" s="11">
        <f t="shared" si="37"/>
        <v>170.044283332536</v>
      </c>
      <c r="H421" t="str">
        <f t="shared" si="38"/>
        <v>Thursday</v>
      </c>
      <c r="I421">
        <f t="shared" si="39"/>
        <v>2015</v>
      </c>
      <c r="J421" t="str">
        <f t="shared" si="40"/>
        <v>2015-01-5</v>
      </c>
      <c r="K421" t="str">
        <f t="shared" si="41"/>
        <v>January</v>
      </c>
    </row>
    <row r="422" spans="1:11" x14ac:dyDescent="0.3">
      <c r="A422" s="2">
        <v>42012</v>
      </c>
      <c r="B422">
        <v>1</v>
      </c>
      <c r="C422">
        <v>2</v>
      </c>
      <c r="D422" s="3">
        <v>42012.914600659722</v>
      </c>
      <c r="E422" s="3">
        <v>42013.094537037039</v>
      </c>
      <c r="F422" s="9">
        <f t="shared" si="36"/>
        <v>0.17993637731706258</v>
      </c>
      <c r="G422" s="11">
        <f t="shared" si="37"/>
        <v>259.10838333657011</v>
      </c>
      <c r="H422" t="str">
        <f t="shared" si="38"/>
        <v>Thursday</v>
      </c>
      <c r="I422">
        <f t="shared" si="39"/>
        <v>2015</v>
      </c>
      <c r="J422" t="str">
        <f t="shared" si="40"/>
        <v>2015-01-5</v>
      </c>
      <c r="K422" t="str">
        <f t="shared" si="41"/>
        <v>January</v>
      </c>
    </row>
    <row r="423" spans="1:11" x14ac:dyDescent="0.3">
      <c r="A423" s="2">
        <v>42012</v>
      </c>
      <c r="B423">
        <v>1</v>
      </c>
      <c r="C423">
        <v>2</v>
      </c>
      <c r="D423" s="3">
        <v>42012.917035185186</v>
      </c>
      <c r="E423" s="3">
        <v>42013.05263888889</v>
      </c>
      <c r="F423" s="9">
        <f t="shared" si="36"/>
        <v>0.13560370370396413</v>
      </c>
      <c r="G423" s="11">
        <f t="shared" si="37"/>
        <v>195.26933333370835</v>
      </c>
      <c r="H423" t="str">
        <f t="shared" si="38"/>
        <v>Thursday</v>
      </c>
      <c r="I423">
        <f t="shared" si="39"/>
        <v>2015</v>
      </c>
      <c r="J423" t="str">
        <f t="shared" si="40"/>
        <v>2015-01-5</v>
      </c>
      <c r="K423" t="str">
        <f t="shared" si="41"/>
        <v>January</v>
      </c>
    </row>
    <row r="424" spans="1:11" x14ac:dyDescent="0.3">
      <c r="A424" s="2">
        <v>42012</v>
      </c>
      <c r="B424">
        <v>1</v>
      </c>
      <c r="C424">
        <v>2</v>
      </c>
      <c r="D424" s="3">
        <v>42012.922193437502</v>
      </c>
      <c r="E424" s="3">
        <v>42013.08662037037</v>
      </c>
      <c r="F424" s="9">
        <f t="shared" si="36"/>
        <v>0.16442693286808208</v>
      </c>
      <c r="G424" s="11">
        <f t="shared" si="37"/>
        <v>236.77478333003819</v>
      </c>
      <c r="H424" t="str">
        <f t="shared" si="38"/>
        <v>Thursday</v>
      </c>
      <c r="I424">
        <f t="shared" si="39"/>
        <v>2015</v>
      </c>
      <c r="J424" t="str">
        <f t="shared" si="40"/>
        <v>2015-01-5</v>
      </c>
      <c r="K424" t="str">
        <f t="shared" si="41"/>
        <v>January</v>
      </c>
    </row>
    <row r="425" spans="1:11" x14ac:dyDescent="0.3">
      <c r="A425" s="2">
        <v>42012</v>
      </c>
      <c r="B425">
        <v>0</v>
      </c>
      <c r="C425">
        <v>3</v>
      </c>
      <c r="D425" s="3">
        <v>42012.926715891204</v>
      </c>
      <c r="E425" s="3">
        <v>42013.031608796293</v>
      </c>
      <c r="F425" s="9">
        <f t="shared" si="36"/>
        <v>0.10489290508849081</v>
      </c>
      <c r="G425" s="11">
        <f t="shared" si="37"/>
        <v>151.04578332742676</v>
      </c>
      <c r="H425" t="str">
        <f t="shared" si="38"/>
        <v>Thursday</v>
      </c>
      <c r="I425">
        <f t="shared" si="39"/>
        <v>2015</v>
      </c>
      <c r="J425" t="str">
        <f t="shared" si="40"/>
        <v>2015-01-5</v>
      </c>
      <c r="K425" t="str">
        <f t="shared" si="41"/>
        <v>January</v>
      </c>
    </row>
    <row r="426" spans="1:11" x14ac:dyDescent="0.3">
      <c r="A426" s="2">
        <v>42012</v>
      </c>
      <c r="B426">
        <v>0</v>
      </c>
      <c r="C426">
        <v>2</v>
      </c>
      <c r="D426" s="3">
        <v>42012.934515775465</v>
      </c>
      <c r="E426" s="3">
        <v>42013.314953703702</v>
      </c>
      <c r="F426" s="9">
        <f t="shared" si="36"/>
        <v>0.38043792823737022</v>
      </c>
      <c r="G426" s="11">
        <f t="shared" si="37"/>
        <v>547.83061666181311</v>
      </c>
      <c r="H426" t="str">
        <f t="shared" si="38"/>
        <v>Thursday</v>
      </c>
      <c r="I426">
        <f t="shared" si="39"/>
        <v>2015</v>
      </c>
      <c r="J426" t="str">
        <f t="shared" si="40"/>
        <v>2015-01-5</v>
      </c>
      <c r="K426" t="str">
        <f t="shared" si="41"/>
        <v>January</v>
      </c>
    </row>
    <row r="427" spans="1:11" x14ac:dyDescent="0.3">
      <c r="A427" s="2">
        <v>42012</v>
      </c>
      <c r="B427">
        <v>0</v>
      </c>
      <c r="C427">
        <v>3</v>
      </c>
      <c r="D427" s="3">
        <v>42012.95236797454</v>
      </c>
      <c r="E427" s="3">
        <v>42013.124837962961</v>
      </c>
      <c r="F427" s="9">
        <f t="shared" si="36"/>
        <v>0.1724699884216534</v>
      </c>
      <c r="G427" s="11">
        <f t="shared" si="37"/>
        <v>248.35678332718089</v>
      </c>
      <c r="H427" t="str">
        <f t="shared" si="38"/>
        <v>Thursday</v>
      </c>
      <c r="I427">
        <f t="shared" si="39"/>
        <v>2015</v>
      </c>
      <c r="J427" t="str">
        <f t="shared" si="40"/>
        <v>2015-01-5</v>
      </c>
      <c r="K427" t="str">
        <f t="shared" si="41"/>
        <v>January</v>
      </c>
    </row>
    <row r="428" spans="1:11" x14ac:dyDescent="0.3">
      <c r="A428" s="2">
        <v>42012</v>
      </c>
      <c r="B428">
        <v>1</v>
      </c>
      <c r="C428">
        <v>3</v>
      </c>
      <c r="D428" s="3">
        <v>42012.979187696757</v>
      </c>
      <c r="E428" s="3">
        <v>42013.20208333333</v>
      </c>
      <c r="F428" s="9">
        <f t="shared" si="36"/>
        <v>0.22289563657250255</v>
      </c>
      <c r="G428" s="11">
        <f t="shared" si="37"/>
        <v>320.96971666440368</v>
      </c>
      <c r="H428" t="str">
        <f t="shared" si="38"/>
        <v>Thursday</v>
      </c>
      <c r="I428">
        <f t="shared" si="39"/>
        <v>2015</v>
      </c>
      <c r="J428" t="str">
        <f t="shared" si="40"/>
        <v>2015-01-5</v>
      </c>
      <c r="K428" t="str">
        <f t="shared" si="41"/>
        <v>January</v>
      </c>
    </row>
    <row r="429" spans="1:11" x14ac:dyDescent="0.3">
      <c r="A429" s="2">
        <v>42012</v>
      </c>
      <c r="B429">
        <v>0</v>
      </c>
      <c r="C429">
        <v>3</v>
      </c>
      <c r="D429" s="3">
        <v>42012.985272141203</v>
      </c>
      <c r="E429" s="3">
        <v>42013.102754629632</v>
      </c>
      <c r="F429" s="9">
        <f t="shared" si="36"/>
        <v>0.11748248842923203</v>
      </c>
      <c r="G429" s="11">
        <f t="shared" si="37"/>
        <v>169.17478333809413</v>
      </c>
      <c r="H429" t="str">
        <f t="shared" si="38"/>
        <v>Thursday</v>
      </c>
      <c r="I429">
        <f t="shared" si="39"/>
        <v>2015</v>
      </c>
      <c r="J429" t="str">
        <f t="shared" si="40"/>
        <v>2015-01-5</v>
      </c>
      <c r="K429" t="str">
        <f t="shared" si="41"/>
        <v>January</v>
      </c>
    </row>
    <row r="430" spans="1:11" x14ac:dyDescent="0.3">
      <c r="A430" s="2">
        <v>42013</v>
      </c>
      <c r="B430">
        <v>0</v>
      </c>
      <c r="C430">
        <v>3</v>
      </c>
      <c r="D430" s="3">
        <v>42013.009743784722</v>
      </c>
      <c r="E430" s="3">
        <v>42014.569444444445</v>
      </c>
      <c r="F430" s="9">
        <f t="shared" si="36"/>
        <v>1.5597006597236032</v>
      </c>
      <c r="G430" s="11">
        <f t="shared" si="37"/>
        <v>2245.9689500019886</v>
      </c>
      <c r="H430" t="str">
        <f t="shared" si="38"/>
        <v>Friday</v>
      </c>
      <c r="I430">
        <f t="shared" si="39"/>
        <v>2015</v>
      </c>
      <c r="J430" t="str">
        <f t="shared" si="40"/>
        <v>2015-01-6</v>
      </c>
      <c r="K430" t="str">
        <f t="shared" si="41"/>
        <v>January</v>
      </c>
    </row>
    <row r="431" spans="1:11" x14ac:dyDescent="0.3">
      <c r="A431" s="2">
        <v>42013</v>
      </c>
      <c r="B431">
        <v>1</v>
      </c>
      <c r="C431">
        <v>4</v>
      </c>
      <c r="D431" s="3">
        <v>42013.01455324074</v>
      </c>
      <c r="E431" s="3">
        <v>42013.141724537039</v>
      </c>
      <c r="F431" s="9">
        <f t="shared" si="36"/>
        <v>0.12717129629891133</v>
      </c>
      <c r="G431" s="11">
        <f t="shared" si="37"/>
        <v>183.12666667043231</v>
      </c>
      <c r="H431" t="str">
        <f t="shared" si="38"/>
        <v>Friday</v>
      </c>
      <c r="I431">
        <f t="shared" si="39"/>
        <v>2015</v>
      </c>
      <c r="J431" t="str">
        <f t="shared" si="40"/>
        <v>2015-01-6</v>
      </c>
      <c r="K431" t="str">
        <f t="shared" si="41"/>
        <v>January</v>
      </c>
    </row>
    <row r="432" spans="1:11" x14ac:dyDescent="0.3">
      <c r="A432" s="2">
        <v>42013</v>
      </c>
      <c r="B432">
        <v>0</v>
      </c>
      <c r="C432">
        <v>3</v>
      </c>
      <c r="D432" s="3">
        <v>42013.020155752318</v>
      </c>
      <c r="E432" s="3">
        <v>42013.481712962966</v>
      </c>
      <c r="F432" s="9">
        <f t="shared" si="36"/>
        <v>0.461557210648607</v>
      </c>
      <c r="G432" s="11">
        <f t="shared" si="37"/>
        <v>664.64238333399408</v>
      </c>
      <c r="H432" t="str">
        <f t="shared" si="38"/>
        <v>Friday</v>
      </c>
      <c r="I432">
        <f t="shared" si="39"/>
        <v>2015</v>
      </c>
      <c r="J432" t="str">
        <f t="shared" si="40"/>
        <v>2015-01-6</v>
      </c>
      <c r="K432" t="str">
        <f t="shared" si="41"/>
        <v>January</v>
      </c>
    </row>
    <row r="433" spans="1:11" x14ac:dyDescent="0.3">
      <c r="A433" s="2">
        <v>42013</v>
      </c>
      <c r="B433">
        <v>1</v>
      </c>
      <c r="C433">
        <v>3</v>
      </c>
      <c r="D433" s="3">
        <v>42013.032862037035</v>
      </c>
      <c r="E433" s="3">
        <v>42013.180127314816</v>
      </c>
      <c r="F433" s="9">
        <f t="shared" si="36"/>
        <v>0.14726527778111631</v>
      </c>
      <c r="G433" s="11">
        <f t="shared" si="37"/>
        <v>212.06200000480749</v>
      </c>
      <c r="H433" t="str">
        <f t="shared" si="38"/>
        <v>Friday</v>
      </c>
      <c r="I433">
        <f t="shared" si="39"/>
        <v>2015</v>
      </c>
      <c r="J433" t="str">
        <f t="shared" si="40"/>
        <v>2015-01-6</v>
      </c>
      <c r="K433" t="str">
        <f t="shared" si="41"/>
        <v>January</v>
      </c>
    </row>
    <row r="434" spans="1:11" x14ac:dyDescent="0.3">
      <c r="A434" s="2">
        <v>42013</v>
      </c>
      <c r="B434">
        <v>0</v>
      </c>
      <c r="C434">
        <v>3</v>
      </c>
      <c r="D434" s="3">
        <v>42013.0274130787</v>
      </c>
      <c r="E434" s="3">
        <v>42013.598124999997</v>
      </c>
      <c r="F434" s="9">
        <f t="shared" si="36"/>
        <v>0.57071192129660631</v>
      </c>
      <c r="G434" s="11">
        <f t="shared" si="37"/>
        <v>821.82516666711308</v>
      </c>
      <c r="H434" t="str">
        <f t="shared" si="38"/>
        <v>Friday</v>
      </c>
      <c r="I434">
        <f t="shared" si="39"/>
        <v>2015</v>
      </c>
      <c r="J434" t="str">
        <f t="shared" si="40"/>
        <v>2015-01-6</v>
      </c>
      <c r="K434" t="str">
        <f t="shared" si="41"/>
        <v>January</v>
      </c>
    </row>
    <row r="435" spans="1:11" x14ac:dyDescent="0.3">
      <c r="A435" s="2">
        <v>42013</v>
      </c>
      <c r="B435">
        <v>1</v>
      </c>
      <c r="C435">
        <v>3</v>
      </c>
      <c r="D435" s="3">
        <v>42013.035014664354</v>
      </c>
      <c r="E435" s="3">
        <v>42013.296527777777</v>
      </c>
      <c r="F435" s="9">
        <f t="shared" si="36"/>
        <v>0.26151311342255212</v>
      </c>
      <c r="G435" s="11">
        <f t="shared" si="37"/>
        <v>376.57888332847506</v>
      </c>
      <c r="H435" t="str">
        <f t="shared" si="38"/>
        <v>Friday</v>
      </c>
      <c r="I435">
        <f t="shared" si="39"/>
        <v>2015</v>
      </c>
      <c r="J435" t="str">
        <f t="shared" si="40"/>
        <v>2015-01-6</v>
      </c>
      <c r="K435" t="str">
        <f t="shared" si="41"/>
        <v>January</v>
      </c>
    </row>
    <row r="436" spans="1:11" x14ac:dyDescent="0.3">
      <c r="A436" s="2">
        <v>42013</v>
      </c>
      <c r="B436">
        <v>0</v>
      </c>
      <c r="C436">
        <v>4</v>
      </c>
      <c r="D436" s="3">
        <v>42013.041708020835</v>
      </c>
      <c r="E436" s="3">
        <v>42013.184502314813</v>
      </c>
      <c r="F436" s="9">
        <f t="shared" si="36"/>
        <v>0.14279429397720378</v>
      </c>
      <c r="G436" s="11">
        <f t="shared" si="37"/>
        <v>205.62378332717344</v>
      </c>
      <c r="H436" t="str">
        <f t="shared" si="38"/>
        <v>Friday</v>
      </c>
      <c r="I436">
        <f t="shared" si="39"/>
        <v>2015</v>
      </c>
      <c r="J436" t="str">
        <f t="shared" si="40"/>
        <v>2015-01-6</v>
      </c>
      <c r="K436" t="str">
        <f t="shared" si="41"/>
        <v>January</v>
      </c>
    </row>
    <row r="437" spans="1:11" x14ac:dyDescent="0.3">
      <c r="A437" s="2">
        <v>42013</v>
      </c>
      <c r="B437">
        <v>1</v>
      </c>
      <c r="C437">
        <v>3</v>
      </c>
      <c r="D437" s="3">
        <v>42013.102811377314</v>
      </c>
      <c r="E437" s="3">
        <v>42013.208101851851</v>
      </c>
      <c r="F437" s="9">
        <f t="shared" si="36"/>
        <v>0.10529047453746898</v>
      </c>
      <c r="G437" s="11">
        <f t="shared" si="37"/>
        <v>151.61828333395533</v>
      </c>
      <c r="H437" t="str">
        <f t="shared" si="38"/>
        <v>Friday</v>
      </c>
      <c r="I437">
        <f t="shared" si="39"/>
        <v>2015</v>
      </c>
      <c r="J437" t="str">
        <f t="shared" si="40"/>
        <v>2015-01-6</v>
      </c>
      <c r="K437" t="str">
        <f t="shared" si="41"/>
        <v>January</v>
      </c>
    </row>
    <row r="438" spans="1:11" x14ac:dyDescent="0.3">
      <c r="A438" s="2">
        <v>42013</v>
      </c>
      <c r="B438">
        <v>0</v>
      </c>
      <c r="C438">
        <v>3</v>
      </c>
      <c r="D438" s="3">
        <v>42013.182153784721</v>
      </c>
      <c r="E438" s="3">
        <v>42013.602002314816</v>
      </c>
      <c r="F438" s="9">
        <f t="shared" si="36"/>
        <v>0.41984853009489598</v>
      </c>
      <c r="G438" s="11">
        <f t="shared" si="37"/>
        <v>604.58188333665021</v>
      </c>
      <c r="H438" t="str">
        <f t="shared" si="38"/>
        <v>Friday</v>
      </c>
      <c r="I438">
        <f t="shared" si="39"/>
        <v>2015</v>
      </c>
      <c r="J438" t="str">
        <f t="shared" si="40"/>
        <v>2015-01-6</v>
      </c>
      <c r="K438" t="str">
        <f t="shared" si="41"/>
        <v>January</v>
      </c>
    </row>
    <row r="439" spans="1:11" x14ac:dyDescent="0.3">
      <c r="A439" s="2">
        <v>42013</v>
      </c>
      <c r="B439">
        <v>0</v>
      </c>
      <c r="C439">
        <v>4</v>
      </c>
      <c r="D439" s="3">
        <v>42013.197167395832</v>
      </c>
      <c r="E439" s="3">
        <v>42013.280833333331</v>
      </c>
      <c r="F439" s="9">
        <f t="shared" si="36"/>
        <v>8.3665937498153653E-2</v>
      </c>
      <c r="G439" s="11">
        <f t="shared" si="37"/>
        <v>120.47894999734126</v>
      </c>
      <c r="H439" t="str">
        <f t="shared" si="38"/>
        <v>Friday</v>
      </c>
      <c r="I439">
        <f t="shared" si="39"/>
        <v>2015</v>
      </c>
      <c r="J439" t="str">
        <f t="shared" si="40"/>
        <v>2015-01-6</v>
      </c>
      <c r="K439" t="str">
        <f t="shared" si="41"/>
        <v>January</v>
      </c>
    </row>
    <row r="440" spans="1:11" x14ac:dyDescent="0.3">
      <c r="A440" s="2">
        <v>42013</v>
      </c>
      <c r="B440">
        <v>1</v>
      </c>
      <c r="C440">
        <v>3</v>
      </c>
      <c r="D440" s="3">
        <v>42013.286824537034</v>
      </c>
      <c r="E440" s="3">
        <v>42013.401655092595</v>
      </c>
      <c r="F440" s="9">
        <f t="shared" si="36"/>
        <v>0.1148305555616389</v>
      </c>
      <c r="G440" s="11">
        <f t="shared" si="37"/>
        <v>165.35600000876002</v>
      </c>
      <c r="H440" t="str">
        <f t="shared" si="38"/>
        <v>Friday</v>
      </c>
      <c r="I440">
        <f t="shared" si="39"/>
        <v>2015</v>
      </c>
      <c r="J440" t="str">
        <f t="shared" si="40"/>
        <v>2015-01-6</v>
      </c>
      <c r="K440" t="str">
        <f t="shared" si="41"/>
        <v>January</v>
      </c>
    </row>
    <row r="441" spans="1:11" x14ac:dyDescent="0.3">
      <c r="A441" s="2">
        <v>42013</v>
      </c>
      <c r="B441">
        <v>1</v>
      </c>
      <c r="C441">
        <v>3</v>
      </c>
      <c r="D441" s="3">
        <v>42013.333801504632</v>
      </c>
      <c r="E441" s="3">
        <v>42013.569965277777</v>
      </c>
      <c r="F441" s="9">
        <f t="shared" si="36"/>
        <v>0.23616377314465353</v>
      </c>
      <c r="G441" s="11">
        <f t="shared" si="37"/>
        <v>340.07583332830109</v>
      </c>
      <c r="H441" t="str">
        <f t="shared" si="38"/>
        <v>Friday</v>
      </c>
      <c r="I441">
        <f t="shared" si="39"/>
        <v>2015</v>
      </c>
      <c r="J441" t="str">
        <f t="shared" si="40"/>
        <v>2015-01-6</v>
      </c>
      <c r="K441" t="str">
        <f t="shared" si="41"/>
        <v>January</v>
      </c>
    </row>
    <row r="442" spans="1:11" x14ac:dyDescent="0.3">
      <c r="A442" s="2">
        <v>42013</v>
      </c>
      <c r="B442">
        <v>1</v>
      </c>
      <c r="C442">
        <v>3</v>
      </c>
      <c r="D442" s="3">
        <v>42013.346577812503</v>
      </c>
      <c r="E442" s="3">
        <v>42013.670601851853</v>
      </c>
      <c r="F442" s="9">
        <f t="shared" si="36"/>
        <v>0.32402403934975155</v>
      </c>
      <c r="G442" s="11">
        <f t="shared" si="37"/>
        <v>466.59461666364223</v>
      </c>
      <c r="H442" t="str">
        <f t="shared" si="38"/>
        <v>Friday</v>
      </c>
      <c r="I442">
        <f t="shared" si="39"/>
        <v>2015</v>
      </c>
      <c r="J442" t="str">
        <f t="shared" si="40"/>
        <v>2015-01-6</v>
      </c>
      <c r="K442" t="str">
        <f t="shared" si="41"/>
        <v>January</v>
      </c>
    </row>
    <row r="443" spans="1:11" x14ac:dyDescent="0.3">
      <c r="A443" s="2">
        <v>42013</v>
      </c>
      <c r="B443">
        <v>0</v>
      </c>
      <c r="C443">
        <v>3</v>
      </c>
      <c r="D443" s="3">
        <v>42013.376473113429</v>
      </c>
      <c r="E443" s="3">
        <v>42013.630613425928</v>
      </c>
      <c r="F443" s="9">
        <f t="shared" si="36"/>
        <v>0.25414031249965774</v>
      </c>
      <c r="G443" s="11">
        <f t="shared" si="37"/>
        <v>365.96204999950714</v>
      </c>
      <c r="H443" t="str">
        <f t="shared" si="38"/>
        <v>Friday</v>
      </c>
      <c r="I443">
        <f t="shared" si="39"/>
        <v>2015</v>
      </c>
      <c r="J443" t="str">
        <f t="shared" si="40"/>
        <v>2015-01-6</v>
      </c>
      <c r="K443" t="str">
        <f t="shared" si="41"/>
        <v>January</v>
      </c>
    </row>
    <row r="444" spans="1:11" x14ac:dyDescent="0.3">
      <c r="A444" s="2">
        <v>42013</v>
      </c>
      <c r="B444">
        <v>0</v>
      </c>
      <c r="C444">
        <v>2</v>
      </c>
      <c r="D444" s="3">
        <v>42013.394436493058</v>
      </c>
      <c r="E444" s="3">
        <v>42013.619062500002</v>
      </c>
      <c r="F444" s="9">
        <f t="shared" si="36"/>
        <v>0.22462600694416324</v>
      </c>
      <c r="G444" s="11">
        <f t="shared" si="37"/>
        <v>323.46144999959506</v>
      </c>
      <c r="H444" t="str">
        <f t="shared" si="38"/>
        <v>Friday</v>
      </c>
      <c r="I444">
        <f t="shared" si="39"/>
        <v>2015</v>
      </c>
      <c r="J444" t="str">
        <f t="shared" si="40"/>
        <v>2015-01-6</v>
      </c>
      <c r="K444" t="str">
        <f t="shared" si="41"/>
        <v>January</v>
      </c>
    </row>
    <row r="445" spans="1:11" x14ac:dyDescent="0.3">
      <c r="A445" s="2">
        <v>42013</v>
      </c>
      <c r="B445">
        <v>1</v>
      </c>
      <c r="C445">
        <v>3</v>
      </c>
      <c r="D445" s="3">
        <v>42013.421934293983</v>
      </c>
      <c r="E445" s="3">
        <v>42013.585127314815</v>
      </c>
      <c r="F445" s="9">
        <f t="shared" si="36"/>
        <v>0.16319302083138609</v>
      </c>
      <c r="G445" s="11">
        <f t="shared" si="37"/>
        <v>234.99794999719597</v>
      </c>
      <c r="H445" t="str">
        <f t="shared" si="38"/>
        <v>Friday</v>
      </c>
      <c r="I445">
        <f t="shared" si="39"/>
        <v>2015</v>
      </c>
      <c r="J445" t="str">
        <f t="shared" si="40"/>
        <v>2015-01-6</v>
      </c>
      <c r="K445" t="str">
        <f t="shared" si="41"/>
        <v>January</v>
      </c>
    </row>
    <row r="446" spans="1:11" x14ac:dyDescent="0.3">
      <c r="A446" s="2">
        <v>42013</v>
      </c>
      <c r="B446">
        <v>0</v>
      </c>
      <c r="C446">
        <v>3</v>
      </c>
      <c r="D446" s="3">
        <v>42013.443082210651</v>
      </c>
      <c r="E446" s="3">
        <v>42014.006412037037</v>
      </c>
      <c r="F446" s="9">
        <f t="shared" si="36"/>
        <v>0.5633298263855977</v>
      </c>
      <c r="G446" s="11">
        <f t="shared" si="37"/>
        <v>811.19494999526069</v>
      </c>
      <c r="H446" t="str">
        <f t="shared" si="38"/>
        <v>Friday</v>
      </c>
      <c r="I446">
        <f t="shared" si="39"/>
        <v>2015</v>
      </c>
      <c r="J446" t="str">
        <f t="shared" si="40"/>
        <v>2015-01-6</v>
      </c>
      <c r="K446" t="str">
        <f t="shared" si="41"/>
        <v>January</v>
      </c>
    </row>
    <row r="447" spans="1:11" x14ac:dyDescent="0.3">
      <c r="A447" s="2">
        <v>42013</v>
      </c>
      <c r="B447">
        <v>1</v>
      </c>
      <c r="C447">
        <v>3</v>
      </c>
      <c r="D447" s="3">
        <v>42013.450328043982</v>
      </c>
      <c r="E447" s="3">
        <v>42014.029803240737</v>
      </c>
      <c r="F447" s="9">
        <f t="shared" si="36"/>
        <v>0.57947519675508374</v>
      </c>
      <c r="G447" s="11">
        <f t="shared" si="37"/>
        <v>834.44428332732059</v>
      </c>
      <c r="H447" t="str">
        <f t="shared" si="38"/>
        <v>Friday</v>
      </c>
      <c r="I447">
        <f t="shared" si="39"/>
        <v>2015</v>
      </c>
      <c r="J447" t="str">
        <f t="shared" si="40"/>
        <v>2015-01-6</v>
      </c>
      <c r="K447" t="str">
        <f t="shared" si="41"/>
        <v>January</v>
      </c>
    </row>
    <row r="448" spans="1:11" x14ac:dyDescent="0.3">
      <c r="A448" s="2">
        <v>42013</v>
      </c>
      <c r="B448">
        <v>0</v>
      </c>
      <c r="C448">
        <v>3</v>
      </c>
      <c r="D448" s="3">
        <v>42013.477786608797</v>
      </c>
      <c r="E448" s="3">
        <v>42013.704861111109</v>
      </c>
      <c r="F448" s="9">
        <f t="shared" si="36"/>
        <v>0.22707450231246185</v>
      </c>
      <c r="G448" s="11">
        <f t="shared" si="37"/>
        <v>326.98728332994506</v>
      </c>
      <c r="H448" t="str">
        <f t="shared" si="38"/>
        <v>Friday</v>
      </c>
      <c r="I448">
        <f t="shared" si="39"/>
        <v>2015</v>
      </c>
      <c r="J448" t="str">
        <f t="shared" si="40"/>
        <v>2015-01-6</v>
      </c>
      <c r="K448" t="str">
        <f t="shared" si="41"/>
        <v>January</v>
      </c>
    </row>
    <row r="449" spans="1:11" x14ac:dyDescent="0.3">
      <c r="A449" s="2">
        <v>42013</v>
      </c>
      <c r="B449">
        <v>0</v>
      </c>
      <c r="C449">
        <v>2</v>
      </c>
      <c r="D449" s="3">
        <v>42013.548415046294</v>
      </c>
      <c r="E449" s="3">
        <v>42013.62672453704</v>
      </c>
      <c r="F449" s="9">
        <f t="shared" si="36"/>
        <v>7.8309490745596122E-2</v>
      </c>
      <c r="G449" s="11">
        <f t="shared" si="37"/>
        <v>112.76566667365842</v>
      </c>
      <c r="H449" t="str">
        <f t="shared" si="38"/>
        <v>Friday</v>
      </c>
      <c r="I449">
        <f t="shared" si="39"/>
        <v>2015</v>
      </c>
      <c r="J449" t="str">
        <f t="shared" si="40"/>
        <v>2015-01-6</v>
      </c>
      <c r="K449" t="str">
        <f t="shared" si="41"/>
        <v>January</v>
      </c>
    </row>
    <row r="450" spans="1:11" x14ac:dyDescent="0.3">
      <c r="A450" s="2">
        <v>42013</v>
      </c>
      <c r="B450">
        <v>1</v>
      </c>
      <c r="C450">
        <v>3</v>
      </c>
      <c r="D450" s="3">
        <v>42013.62549903935</v>
      </c>
      <c r="E450" s="3">
        <v>42013.833090277774</v>
      </c>
      <c r="F450" s="9">
        <f t="shared" si="36"/>
        <v>0.20759123842435656</v>
      </c>
      <c r="G450" s="11">
        <f t="shared" si="37"/>
        <v>298.93138333107345</v>
      </c>
      <c r="H450" t="str">
        <f t="shared" si="38"/>
        <v>Friday</v>
      </c>
      <c r="I450">
        <f t="shared" si="39"/>
        <v>2015</v>
      </c>
      <c r="J450" t="str">
        <f t="shared" si="40"/>
        <v>2015-01-6</v>
      </c>
      <c r="K450" t="str">
        <f t="shared" si="41"/>
        <v>January</v>
      </c>
    </row>
    <row r="451" spans="1:11" x14ac:dyDescent="0.3">
      <c r="A451" s="2">
        <v>42013</v>
      </c>
      <c r="B451">
        <v>0</v>
      </c>
      <c r="C451">
        <v>2</v>
      </c>
      <c r="D451" s="3">
        <v>42013.652101273146</v>
      </c>
      <c r="E451" s="3">
        <v>42013.848252314812</v>
      </c>
      <c r="F451" s="9">
        <f t="shared" ref="F451:F514" si="42">E451-D451</f>
        <v>0.19615104166587116</v>
      </c>
      <c r="G451" s="11">
        <f t="shared" ref="G451:G514" si="43">F451*1440</f>
        <v>282.45749999885447</v>
      </c>
      <c r="H451" t="str">
        <f t="shared" ref="H451:H514" si="44">TEXT(A451,"dddd")</f>
        <v>Friday</v>
      </c>
      <c r="I451">
        <f t="shared" ref="I451:I514" si="45">YEAR(A451)</f>
        <v>2015</v>
      </c>
      <c r="J451" t="str">
        <f t="shared" ref="J451:J514" si="46">I451&amp;"-"&amp;TEXT(A451,"mm")&amp;"-"&amp;WEEKDAY(A451)</f>
        <v>2015-01-6</v>
      </c>
      <c r="K451" t="str">
        <f t="shared" ref="K451:K514" si="47">TEXT(A451,"mmmm")</f>
        <v>January</v>
      </c>
    </row>
    <row r="452" spans="1:11" x14ac:dyDescent="0.3">
      <c r="A452" s="2">
        <v>42013</v>
      </c>
      <c r="B452">
        <v>0</v>
      </c>
      <c r="C452">
        <v>3</v>
      </c>
      <c r="D452" s="3">
        <v>42013.654169988426</v>
      </c>
      <c r="E452" s="3">
        <v>42013.957476851851</v>
      </c>
      <c r="F452" s="9">
        <f t="shared" si="42"/>
        <v>0.30330686342495028</v>
      </c>
      <c r="G452" s="11">
        <f t="shared" si="43"/>
        <v>436.7618833319284</v>
      </c>
      <c r="H452" t="str">
        <f t="shared" si="44"/>
        <v>Friday</v>
      </c>
      <c r="I452">
        <f t="shared" si="45"/>
        <v>2015</v>
      </c>
      <c r="J452" t="str">
        <f t="shared" si="46"/>
        <v>2015-01-6</v>
      </c>
      <c r="K452" t="str">
        <f t="shared" si="47"/>
        <v>January</v>
      </c>
    </row>
    <row r="453" spans="1:11" x14ac:dyDescent="0.3">
      <c r="A453" s="2">
        <v>42013</v>
      </c>
      <c r="B453">
        <v>1</v>
      </c>
      <c r="C453">
        <v>3</v>
      </c>
      <c r="D453" s="3">
        <v>42013.671169097222</v>
      </c>
      <c r="E453" s="3">
        <v>42013.781307870369</v>
      </c>
      <c r="F453" s="9">
        <f t="shared" si="42"/>
        <v>0.11013877314690035</v>
      </c>
      <c r="G453" s="11">
        <f t="shared" si="43"/>
        <v>158.5998333315365</v>
      </c>
      <c r="H453" t="str">
        <f t="shared" si="44"/>
        <v>Friday</v>
      </c>
      <c r="I453">
        <f t="shared" si="45"/>
        <v>2015</v>
      </c>
      <c r="J453" t="str">
        <f t="shared" si="46"/>
        <v>2015-01-6</v>
      </c>
      <c r="K453" t="str">
        <f t="shared" si="47"/>
        <v>January</v>
      </c>
    </row>
    <row r="454" spans="1:11" x14ac:dyDescent="0.3">
      <c r="A454" s="2">
        <v>42013</v>
      </c>
      <c r="B454">
        <v>1</v>
      </c>
      <c r="C454">
        <v>3</v>
      </c>
      <c r="D454" s="3">
        <v>42013.709045405092</v>
      </c>
      <c r="E454" s="3">
        <v>42013.830347222225</v>
      </c>
      <c r="F454" s="9">
        <f t="shared" si="42"/>
        <v>0.12130181713291677</v>
      </c>
      <c r="G454" s="11">
        <f t="shared" si="43"/>
        <v>174.67461667140014</v>
      </c>
      <c r="H454" t="str">
        <f t="shared" si="44"/>
        <v>Friday</v>
      </c>
      <c r="I454">
        <f t="shared" si="45"/>
        <v>2015</v>
      </c>
      <c r="J454" t="str">
        <f t="shared" si="46"/>
        <v>2015-01-6</v>
      </c>
      <c r="K454" t="str">
        <f t="shared" si="47"/>
        <v>January</v>
      </c>
    </row>
    <row r="455" spans="1:11" x14ac:dyDescent="0.3">
      <c r="A455" s="2">
        <v>42013</v>
      </c>
      <c r="B455">
        <v>0</v>
      </c>
      <c r="C455">
        <v>3</v>
      </c>
      <c r="D455" s="3">
        <v>42013.711743252316</v>
      </c>
      <c r="E455" s="3">
        <v>42013.818298611113</v>
      </c>
      <c r="F455" s="9">
        <f t="shared" si="42"/>
        <v>0.10655535879777744</v>
      </c>
      <c r="G455" s="11">
        <f t="shared" si="43"/>
        <v>153.43971666879952</v>
      </c>
      <c r="H455" t="str">
        <f t="shared" si="44"/>
        <v>Friday</v>
      </c>
      <c r="I455">
        <f t="shared" si="45"/>
        <v>2015</v>
      </c>
      <c r="J455" t="str">
        <f t="shared" si="46"/>
        <v>2015-01-6</v>
      </c>
      <c r="K455" t="str">
        <f t="shared" si="47"/>
        <v>January</v>
      </c>
    </row>
    <row r="456" spans="1:11" x14ac:dyDescent="0.3">
      <c r="A456" s="2">
        <v>42013</v>
      </c>
      <c r="B456">
        <v>0</v>
      </c>
      <c r="C456">
        <v>3</v>
      </c>
      <c r="D456" s="3">
        <v>42013.719971145831</v>
      </c>
      <c r="E456" s="3">
        <v>42014.018831018519</v>
      </c>
      <c r="F456" s="9">
        <f t="shared" si="42"/>
        <v>0.29885987268789904</v>
      </c>
      <c r="G456" s="11">
        <f t="shared" si="43"/>
        <v>430.35821667057462</v>
      </c>
      <c r="H456" t="str">
        <f t="shared" si="44"/>
        <v>Friday</v>
      </c>
      <c r="I456">
        <f t="shared" si="45"/>
        <v>2015</v>
      </c>
      <c r="J456" t="str">
        <f t="shared" si="46"/>
        <v>2015-01-6</v>
      </c>
      <c r="K456" t="str">
        <f t="shared" si="47"/>
        <v>January</v>
      </c>
    </row>
    <row r="457" spans="1:11" x14ac:dyDescent="0.3">
      <c r="A457" s="2">
        <v>42013</v>
      </c>
      <c r="B457">
        <v>0</v>
      </c>
      <c r="C457">
        <v>4</v>
      </c>
      <c r="D457" s="3">
        <v>42013.726445289351</v>
      </c>
      <c r="E457" s="3">
        <v>42016.812511574077</v>
      </c>
      <c r="F457" s="9">
        <f t="shared" si="42"/>
        <v>3.0860662847262574</v>
      </c>
      <c r="G457" s="11">
        <f t="shared" si="43"/>
        <v>4443.9354500058107</v>
      </c>
      <c r="H457" t="str">
        <f t="shared" si="44"/>
        <v>Friday</v>
      </c>
      <c r="I457">
        <f t="shared" si="45"/>
        <v>2015</v>
      </c>
      <c r="J457" t="str">
        <f t="shared" si="46"/>
        <v>2015-01-6</v>
      </c>
      <c r="K457" t="str">
        <f t="shared" si="47"/>
        <v>January</v>
      </c>
    </row>
    <row r="458" spans="1:11" x14ac:dyDescent="0.3">
      <c r="A458" s="2">
        <v>42013</v>
      </c>
      <c r="B458">
        <v>0</v>
      </c>
      <c r="C458">
        <v>3</v>
      </c>
      <c r="D458" s="3">
        <v>42013.747918171299</v>
      </c>
      <c r="E458" s="3">
        <v>42014.122870370367</v>
      </c>
      <c r="F458" s="9">
        <f t="shared" si="42"/>
        <v>0.37495219906850252</v>
      </c>
      <c r="G458" s="11">
        <f t="shared" si="43"/>
        <v>539.93116665864363</v>
      </c>
      <c r="H458" t="str">
        <f t="shared" si="44"/>
        <v>Friday</v>
      </c>
      <c r="I458">
        <f t="shared" si="45"/>
        <v>2015</v>
      </c>
      <c r="J458" t="str">
        <f t="shared" si="46"/>
        <v>2015-01-6</v>
      </c>
      <c r="K458" t="str">
        <f t="shared" si="47"/>
        <v>January</v>
      </c>
    </row>
    <row r="459" spans="1:11" x14ac:dyDescent="0.3">
      <c r="A459" s="2">
        <v>42013</v>
      </c>
      <c r="B459">
        <v>0</v>
      </c>
      <c r="C459">
        <v>2</v>
      </c>
      <c r="D459" s="3">
        <v>42013.750009490737</v>
      </c>
      <c r="E459" s="3">
        <v>42013.996666666666</v>
      </c>
      <c r="F459" s="9">
        <f t="shared" si="42"/>
        <v>0.24665717592870351</v>
      </c>
      <c r="G459" s="11">
        <f t="shared" si="43"/>
        <v>355.18633333733305</v>
      </c>
      <c r="H459" t="str">
        <f t="shared" si="44"/>
        <v>Friday</v>
      </c>
      <c r="I459">
        <f t="shared" si="45"/>
        <v>2015</v>
      </c>
      <c r="J459" t="str">
        <f t="shared" si="46"/>
        <v>2015-01-6</v>
      </c>
      <c r="K459" t="str">
        <f t="shared" si="47"/>
        <v>January</v>
      </c>
    </row>
    <row r="460" spans="1:11" x14ac:dyDescent="0.3">
      <c r="A460" s="2">
        <v>42013</v>
      </c>
      <c r="B460">
        <v>1</v>
      </c>
      <c r="C460">
        <v>3</v>
      </c>
      <c r="D460" s="3">
        <v>42013.75313109954</v>
      </c>
      <c r="E460" s="3">
        <v>42013.952592592592</v>
      </c>
      <c r="F460" s="9">
        <f t="shared" si="42"/>
        <v>0.19946149305178551</v>
      </c>
      <c r="G460" s="11">
        <f t="shared" si="43"/>
        <v>287.22454999457113</v>
      </c>
      <c r="H460" t="str">
        <f t="shared" si="44"/>
        <v>Friday</v>
      </c>
      <c r="I460">
        <f t="shared" si="45"/>
        <v>2015</v>
      </c>
      <c r="J460" t="str">
        <f t="shared" si="46"/>
        <v>2015-01-6</v>
      </c>
      <c r="K460" t="str">
        <f t="shared" si="47"/>
        <v>January</v>
      </c>
    </row>
    <row r="461" spans="1:11" x14ac:dyDescent="0.3">
      <c r="A461" s="2">
        <v>42013</v>
      </c>
      <c r="B461">
        <v>0</v>
      </c>
      <c r="C461">
        <v>1</v>
      </c>
      <c r="D461" s="3">
        <v>42013.760059722219</v>
      </c>
      <c r="E461" s="3">
        <v>42013.854270833333</v>
      </c>
      <c r="F461" s="9">
        <f t="shared" si="42"/>
        <v>9.42111111144186E-2</v>
      </c>
      <c r="G461" s="11">
        <f t="shared" si="43"/>
        <v>135.66400000476278</v>
      </c>
      <c r="H461" t="str">
        <f t="shared" si="44"/>
        <v>Friday</v>
      </c>
      <c r="I461">
        <f t="shared" si="45"/>
        <v>2015</v>
      </c>
      <c r="J461" t="str">
        <f t="shared" si="46"/>
        <v>2015-01-6</v>
      </c>
      <c r="K461" t="str">
        <f t="shared" si="47"/>
        <v>January</v>
      </c>
    </row>
    <row r="462" spans="1:11" x14ac:dyDescent="0.3">
      <c r="A462" s="2">
        <v>42013</v>
      </c>
      <c r="B462">
        <v>1</v>
      </c>
      <c r="C462">
        <v>3</v>
      </c>
      <c r="D462" s="3">
        <v>42013.765878472223</v>
      </c>
      <c r="E462" s="3">
        <v>42014.056793981479</v>
      </c>
      <c r="F462" s="9">
        <f t="shared" si="42"/>
        <v>0.29091550925659249</v>
      </c>
      <c r="G462" s="11">
        <f t="shared" si="43"/>
        <v>418.91833332949318</v>
      </c>
      <c r="H462" t="str">
        <f t="shared" si="44"/>
        <v>Friday</v>
      </c>
      <c r="I462">
        <f t="shared" si="45"/>
        <v>2015</v>
      </c>
      <c r="J462" t="str">
        <f t="shared" si="46"/>
        <v>2015-01-6</v>
      </c>
      <c r="K462" t="str">
        <f t="shared" si="47"/>
        <v>January</v>
      </c>
    </row>
    <row r="463" spans="1:11" x14ac:dyDescent="0.3">
      <c r="A463" s="2">
        <v>42013</v>
      </c>
      <c r="B463">
        <v>0</v>
      </c>
      <c r="C463">
        <v>3</v>
      </c>
      <c r="D463" s="3">
        <v>42013.777196759256</v>
      </c>
      <c r="E463" s="3">
        <v>42014.914189814815</v>
      </c>
      <c r="F463" s="9">
        <f t="shared" si="42"/>
        <v>1.1369930555592873</v>
      </c>
      <c r="G463" s="11">
        <f t="shared" si="43"/>
        <v>1637.2700000053737</v>
      </c>
      <c r="H463" t="str">
        <f t="shared" si="44"/>
        <v>Friday</v>
      </c>
      <c r="I463">
        <f t="shared" si="45"/>
        <v>2015</v>
      </c>
      <c r="J463" t="str">
        <f t="shared" si="46"/>
        <v>2015-01-6</v>
      </c>
      <c r="K463" t="str">
        <f t="shared" si="47"/>
        <v>January</v>
      </c>
    </row>
    <row r="464" spans="1:11" x14ac:dyDescent="0.3">
      <c r="A464" s="2">
        <v>42013</v>
      </c>
      <c r="B464">
        <v>1</v>
      </c>
      <c r="C464">
        <v>3</v>
      </c>
      <c r="D464" s="3">
        <v>42013.786591006945</v>
      </c>
      <c r="E464" s="3">
        <v>42013.986585648148</v>
      </c>
      <c r="F464" s="9">
        <f t="shared" si="42"/>
        <v>0.19999464120337507</v>
      </c>
      <c r="G464" s="11">
        <f t="shared" si="43"/>
        <v>287.9922833328601</v>
      </c>
      <c r="H464" t="str">
        <f t="shared" si="44"/>
        <v>Friday</v>
      </c>
      <c r="I464">
        <f t="shared" si="45"/>
        <v>2015</v>
      </c>
      <c r="J464" t="str">
        <f t="shared" si="46"/>
        <v>2015-01-6</v>
      </c>
      <c r="K464" t="str">
        <f t="shared" si="47"/>
        <v>January</v>
      </c>
    </row>
    <row r="465" spans="1:11" x14ac:dyDescent="0.3">
      <c r="A465" s="2">
        <v>42013</v>
      </c>
      <c r="B465">
        <v>1</v>
      </c>
      <c r="C465">
        <v>3</v>
      </c>
      <c r="D465" s="3">
        <v>42013.801933796298</v>
      </c>
      <c r="E465" s="3">
        <v>42014.191307870373</v>
      </c>
      <c r="F465" s="9">
        <f t="shared" si="42"/>
        <v>0.38937407407502178</v>
      </c>
      <c r="G465" s="11">
        <f t="shared" si="43"/>
        <v>560.69866666803136</v>
      </c>
      <c r="H465" t="str">
        <f t="shared" si="44"/>
        <v>Friday</v>
      </c>
      <c r="I465">
        <f t="shared" si="45"/>
        <v>2015</v>
      </c>
      <c r="J465" t="str">
        <f t="shared" si="46"/>
        <v>2015-01-6</v>
      </c>
      <c r="K465" t="str">
        <f t="shared" si="47"/>
        <v>January</v>
      </c>
    </row>
    <row r="466" spans="1:11" x14ac:dyDescent="0.3">
      <c r="A466" s="2">
        <v>42013</v>
      </c>
      <c r="B466">
        <v>1</v>
      </c>
      <c r="C466">
        <v>3</v>
      </c>
      <c r="D466" s="3">
        <v>42013.820047106485</v>
      </c>
      <c r="E466" s="3">
        <v>42014.526122685187</v>
      </c>
      <c r="F466" s="9">
        <f t="shared" si="42"/>
        <v>0.70607557870243909</v>
      </c>
      <c r="G466" s="11">
        <f t="shared" si="43"/>
        <v>1016.7488333315123</v>
      </c>
      <c r="H466" t="str">
        <f t="shared" si="44"/>
        <v>Friday</v>
      </c>
      <c r="I466">
        <f t="shared" si="45"/>
        <v>2015</v>
      </c>
      <c r="J466" t="str">
        <f t="shared" si="46"/>
        <v>2015-01-6</v>
      </c>
      <c r="K466" t="str">
        <f t="shared" si="47"/>
        <v>January</v>
      </c>
    </row>
    <row r="467" spans="1:11" x14ac:dyDescent="0.3">
      <c r="A467" s="2">
        <v>42013</v>
      </c>
      <c r="B467">
        <v>0</v>
      </c>
      <c r="C467">
        <v>3</v>
      </c>
      <c r="D467" s="3">
        <v>42013.826289548611</v>
      </c>
      <c r="E467" s="3">
        <v>42013.992789351854</v>
      </c>
      <c r="F467" s="9">
        <f t="shared" si="42"/>
        <v>0.16649980324291391</v>
      </c>
      <c r="G467" s="11">
        <f t="shared" si="43"/>
        <v>239.75971666979603</v>
      </c>
      <c r="H467" t="str">
        <f t="shared" si="44"/>
        <v>Friday</v>
      </c>
      <c r="I467">
        <f t="shared" si="45"/>
        <v>2015</v>
      </c>
      <c r="J467" t="str">
        <f t="shared" si="46"/>
        <v>2015-01-6</v>
      </c>
      <c r="K467" t="str">
        <f t="shared" si="47"/>
        <v>January</v>
      </c>
    </row>
    <row r="468" spans="1:11" x14ac:dyDescent="0.3">
      <c r="A468" s="2">
        <v>42013</v>
      </c>
      <c r="B468">
        <v>1</v>
      </c>
      <c r="C468">
        <v>3</v>
      </c>
      <c r="D468" s="3">
        <v>42013.827462002315</v>
      </c>
      <c r="E468" s="3">
        <v>42013.951388888891</v>
      </c>
      <c r="F468" s="9">
        <f t="shared" si="42"/>
        <v>0.12392688657564577</v>
      </c>
      <c r="G468" s="11">
        <f t="shared" si="43"/>
        <v>178.4547166689299</v>
      </c>
      <c r="H468" t="str">
        <f t="shared" si="44"/>
        <v>Friday</v>
      </c>
      <c r="I468">
        <f t="shared" si="45"/>
        <v>2015</v>
      </c>
      <c r="J468" t="str">
        <f t="shared" si="46"/>
        <v>2015-01-6</v>
      </c>
      <c r="K468" t="str">
        <f t="shared" si="47"/>
        <v>January</v>
      </c>
    </row>
    <row r="469" spans="1:11" x14ac:dyDescent="0.3">
      <c r="A469" s="2">
        <v>42013</v>
      </c>
      <c r="B469">
        <v>0</v>
      </c>
      <c r="C469">
        <v>4</v>
      </c>
      <c r="D469" s="3">
        <v>42013.832056134263</v>
      </c>
      <c r="E469" s="3">
        <v>42014.02925925926</v>
      </c>
      <c r="F469" s="9">
        <f t="shared" si="42"/>
        <v>0.19720312499703141</v>
      </c>
      <c r="G469" s="11">
        <f t="shared" si="43"/>
        <v>283.97249999572523</v>
      </c>
      <c r="H469" t="str">
        <f t="shared" si="44"/>
        <v>Friday</v>
      </c>
      <c r="I469">
        <f t="shared" si="45"/>
        <v>2015</v>
      </c>
      <c r="J469" t="str">
        <f t="shared" si="46"/>
        <v>2015-01-6</v>
      </c>
      <c r="K469" t="str">
        <f t="shared" si="47"/>
        <v>January</v>
      </c>
    </row>
    <row r="470" spans="1:11" x14ac:dyDescent="0.3">
      <c r="A470" s="2">
        <v>42013</v>
      </c>
      <c r="B470">
        <v>0</v>
      </c>
      <c r="C470">
        <v>4</v>
      </c>
      <c r="D470" s="3">
        <v>42013.846846215281</v>
      </c>
      <c r="E470" s="3">
        <v>42014.179074074076</v>
      </c>
      <c r="F470" s="9">
        <f t="shared" si="42"/>
        <v>0.33222785879479488</v>
      </c>
      <c r="G470" s="11">
        <f t="shared" si="43"/>
        <v>478.40811666450463</v>
      </c>
      <c r="H470" t="str">
        <f t="shared" si="44"/>
        <v>Friday</v>
      </c>
      <c r="I470">
        <f t="shared" si="45"/>
        <v>2015</v>
      </c>
      <c r="J470" t="str">
        <f t="shared" si="46"/>
        <v>2015-01-6</v>
      </c>
      <c r="K470" t="str">
        <f t="shared" si="47"/>
        <v>January</v>
      </c>
    </row>
    <row r="471" spans="1:11" x14ac:dyDescent="0.3">
      <c r="A471" s="2">
        <v>42013</v>
      </c>
      <c r="B471">
        <v>1</v>
      </c>
      <c r="C471">
        <v>4</v>
      </c>
      <c r="D471" s="3">
        <v>42013.875182372685</v>
      </c>
      <c r="E471" s="3">
        <v>42014.149837962963</v>
      </c>
      <c r="F471" s="9">
        <f t="shared" si="42"/>
        <v>0.27465559027768904</v>
      </c>
      <c r="G471" s="11">
        <f t="shared" si="43"/>
        <v>395.50404999987222</v>
      </c>
      <c r="H471" t="str">
        <f t="shared" si="44"/>
        <v>Friday</v>
      </c>
      <c r="I471">
        <f t="shared" si="45"/>
        <v>2015</v>
      </c>
      <c r="J471" t="str">
        <f t="shared" si="46"/>
        <v>2015-01-6</v>
      </c>
      <c r="K471" t="str">
        <f t="shared" si="47"/>
        <v>January</v>
      </c>
    </row>
    <row r="472" spans="1:11" x14ac:dyDescent="0.3">
      <c r="A472" s="2">
        <v>42013</v>
      </c>
      <c r="B472">
        <v>0</v>
      </c>
      <c r="C472">
        <v>4</v>
      </c>
      <c r="D472" s="3">
        <v>42013.884961111115</v>
      </c>
      <c r="E472" s="3">
        <v>42014.467129629629</v>
      </c>
      <c r="F472" s="9">
        <f t="shared" si="42"/>
        <v>0.58216851851466345</v>
      </c>
      <c r="G472" s="11">
        <f t="shared" si="43"/>
        <v>838.32266666111536</v>
      </c>
      <c r="H472" t="str">
        <f t="shared" si="44"/>
        <v>Friday</v>
      </c>
      <c r="I472">
        <f t="shared" si="45"/>
        <v>2015</v>
      </c>
      <c r="J472" t="str">
        <f t="shared" si="46"/>
        <v>2015-01-6</v>
      </c>
      <c r="K472" t="str">
        <f t="shared" si="47"/>
        <v>January</v>
      </c>
    </row>
    <row r="473" spans="1:11" x14ac:dyDescent="0.3">
      <c r="A473" s="2">
        <v>42013</v>
      </c>
      <c r="B473">
        <v>0</v>
      </c>
      <c r="C473">
        <v>3</v>
      </c>
      <c r="D473" s="3">
        <v>42013.899007442131</v>
      </c>
      <c r="E473" s="3">
        <v>42014.112071759257</v>
      </c>
      <c r="F473" s="9">
        <f t="shared" si="42"/>
        <v>0.21306431712582707</v>
      </c>
      <c r="G473" s="11">
        <f t="shared" si="43"/>
        <v>306.81261666119099</v>
      </c>
      <c r="H473" t="str">
        <f t="shared" si="44"/>
        <v>Friday</v>
      </c>
      <c r="I473">
        <f t="shared" si="45"/>
        <v>2015</v>
      </c>
      <c r="J473" t="str">
        <f t="shared" si="46"/>
        <v>2015-01-6</v>
      </c>
      <c r="K473" t="str">
        <f t="shared" si="47"/>
        <v>January</v>
      </c>
    </row>
    <row r="474" spans="1:11" x14ac:dyDescent="0.3">
      <c r="A474" s="2">
        <v>42013</v>
      </c>
      <c r="B474">
        <v>0</v>
      </c>
      <c r="C474">
        <v>3</v>
      </c>
      <c r="D474" s="3">
        <v>42013.901374074077</v>
      </c>
      <c r="E474" s="3">
        <v>42018.585277777776</v>
      </c>
      <c r="F474" s="9">
        <f t="shared" si="42"/>
        <v>4.6839037036988884</v>
      </c>
      <c r="G474" s="11">
        <f t="shared" si="43"/>
        <v>6744.8213333263993</v>
      </c>
      <c r="H474" t="str">
        <f t="shared" si="44"/>
        <v>Friday</v>
      </c>
      <c r="I474">
        <f t="shared" si="45"/>
        <v>2015</v>
      </c>
      <c r="J474" t="str">
        <f t="shared" si="46"/>
        <v>2015-01-6</v>
      </c>
      <c r="K474" t="str">
        <f t="shared" si="47"/>
        <v>January</v>
      </c>
    </row>
    <row r="475" spans="1:11" x14ac:dyDescent="0.3">
      <c r="A475" s="2">
        <v>42013</v>
      </c>
      <c r="B475">
        <v>1</v>
      </c>
      <c r="C475">
        <v>3</v>
      </c>
      <c r="D475" s="3">
        <v>42013.917861921298</v>
      </c>
      <c r="E475" s="3">
        <v>42014.178518518522</v>
      </c>
      <c r="F475" s="9">
        <f t="shared" si="42"/>
        <v>0.26065659722371493</v>
      </c>
      <c r="G475" s="11">
        <f t="shared" si="43"/>
        <v>375.34550000214949</v>
      </c>
      <c r="H475" t="str">
        <f t="shared" si="44"/>
        <v>Friday</v>
      </c>
      <c r="I475">
        <f t="shared" si="45"/>
        <v>2015</v>
      </c>
      <c r="J475" t="str">
        <f t="shared" si="46"/>
        <v>2015-01-6</v>
      </c>
      <c r="K475" t="str">
        <f t="shared" si="47"/>
        <v>January</v>
      </c>
    </row>
    <row r="476" spans="1:11" x14ac:dyDescent="0.3">
      <c r="A476" s="2">
        <v>42013</v>
      </c>
      <c r="B476">
        <v>1</v>
      </c>
      <c r="C476">
        <v>4</v>
      </c>
      <c r="D476" s="3">
        <v>42013.930010879631</v>
      </c>
      <c r="E476" s="3">
        <v>42015.650011574071</v>
      </c>
      <c r="F476" s="9">
        <f t="shared" si="42"/>
        <v>1.7200006944403867</v>
      </c>
      <c r="G476" s="11">
        <f t="shared" si="43"/>
        <v>2476.8009999941569</v>
      </c>
      <c r="H476" t="str">
        <f t="shared" si="44"/>
        <v>Friday</v>
      </c>
      <c r="I476">
        <f t="shared" si="45"/>
        <v>2015</v>
      </c>
      <c r="J476" t="str">
        <f t="shared" si="46"/>
        <v>2015-01-6</v>
      </c>
      <c r="K476" t="str">
        <f t="shared" si="47"/>
        <v>January</v>
      </c>
    </row>
    <row r="477" spans="1:11" x14ac:dyDescent="0.3">
      <c r="A477" s="2">
        <v>42013</v>
      </c>
      <c r="B477">
        <v>0</v>
      </c>
      <c r="C477">
        <v>4</v>
      </c>
      <c r="D477" s="3">
        <v>42013.932601354165</v>
      </c>
      <c r="E477" s="3">
        <v>42014.161712962959</v>
      </c>
      <c r="F477" s="9">
        <f t="shared" si="42"/>
        <v>0.22911160879448289</v>
      </c>
      <c r="G477" s="11">
        <f t="shared" si="43"/>
        <v>329.92071666405536</v>
      </c>
      <c r="H477" t="str">
        <f t="shared" si="44"/>
        <v>Friday</v>
      </c>
      <c r="I477">
        <f t="shared" si="45"/>
        <v>2015</v>
      </c>
      <c r="J477" t="str">
        <f t="shared" si="46"/>
        <v>2015-01-6</v>
      </c>
      <c r="K477" t="str">
        <f t="shared" si="47"/>
        <v>January</v>
      </c>
    </row>
    <row r="478" spans="1:11" x14ac:dyDescent="0.3">
      <c r="A478" s="2">
        <v>42013</v>
      </c>
      <c r="B478">
        <v>1</v>
      </c>
      <c r="C478">
        <v>3</v>
      </c>
      <c r="D478" s="3">
        <v>42013.953089502313</v>
      </c>
      <c r="E478" s="3">
        <v>42014.03466435185</v>
      </c>
      <c r="F478" s="9">
        <f t="shared" si="42"/>
        <v>8.1574849536991678E-2</v>
      </c>
      <c r="G478" s="11">
        <f t="shared" si="43"/>
        <v>117.46778333326802</v>
      </c>
      <c r="H478" t="str">
        <f t="shared" si="44"/>
        <v>Friday</v>
      </c>
      <c r="I478">
        <f t="shared" si="45"/>
        <v>2015</v>
      </c>
      <c r="J478" t="str">
        <f t="shared" si="46"/>
        <v>2015-01-6</v>
      </c>
      <c r="K478" t="str">
        <f t="shared" si="47"/>
        <v>January</v>
      </c>
    </row>
    <row r="479" spans="1:11" x14ac:dyDescent="0.3">
      <c r="A479" s="2">
        <v>42013</v>
      </c>
      <c r="B479">
        <v>0</v>
      </c>
      <c r="C479">
        <v>3</v>
      </c>
      <c r="D479" s="3">
        <v>42013.970262499999</v>
      </c>
      <c r="E479" s="3">
        <v>42014.074780092589</v>
      </c>
      <c r="F479" s="9">
        <f t="shared" si="42"/>
        <v>0.10451759259012761</v>
      </c>
      <c r="G479" s="11">
        <f t="shared" si="43"/>
        <v>150.50533332978375</v>
      </c>
      <c r="H479" t="str">
        <f t="shared" si="44"/>
        <v>Friday</v>
      </c>
      <c r="I479">
        <f t="shared" si="45"/>
        <v>2015</v>
      </c>
      <c r="J479" t="str">
        <f t="shared" si="46"/>
        <v>2015-01-6</v>
      </c>
      <c r="K479" t="str">
        <f t="shared" si="47"/>
        <v>January</v>
      </c>
    </row>
    <row r="480" spans="1:11" x14ac:dyDescent="0.3">
      <c r="A480" s="2">
        <v>42014</v>
      </c>
      <c r="B480">
        <v>0</v>
      </c>
      <c r="C480">
        <v>4</v>
      </c>
      <c r="D480" s="3">
        <v>42014.02701859954</v>
      </c>
      <c r="E480" s="3">
        <v>42014.443622685183</v>
      </c>
      <c r="F480" s="9">
        <f t="shared" si="42"/>
        <v>0.41660408564348472</v>
      </c>
      <c r="G480" s="11">
        <f t="shared" si="43"/>
        <v>599.909883326618</v>
      </c>
      <c r="H480" t="str">
        <f t="shared" si="44"/>
        <v>Saturday</v>
      </c>
      <c r="I480">
        <f t="shared" si="45"/>
        <v>2015</v>
      </c>
      <c r="J480" t="str">
        <f t="shared" si="46"/>
        <v>2015-01-7</v>
      </c>
      <c r="K480" t="str">
        <f t="shared" si="47"/>
        <v>January</v>
      </c>
    </row>
    <row r="481" spans="1:11" x14ac:dyDescent="0.3">
      <c r="A481" s="2">
        <v>42014</v>
      </c>
      <c r="B481">
        <v>1</v>
      </c>
      <c r="C481">
        <v>3</v>
      </c>
      <c r="D481" s="3">
        <v>42014.065160185186</v>
      </c>
      <c r="E481" s="3">
        <v>42014.792754629627</v>
      </c>
      <c r="F481" s="9">
        <f t="shared" si="42"/>
        <v>0.72759444444091059</v>
      </c>
      <c r="G481" s="11">
        <f t="shared" si="43"/>
        <v>1047.7359999949113</v>
      </c>
      <c r="H481" t="str">
        <f t="shared" si="44"/>
        <v>Saturday</v>
      </c>
      <c r="I481">
        <f t="shared" si="45"/>
        <v>2015</v>
      </c>
      <c r="J481" t="str">
        <f t="shared" si="46"/>
        <v>2015-01-7</v>
      </c>
      <c r="K481" t="str">
        <f t="shared" si="47"/>
        <v>January</v>
      </c>
    </row>
    <row r="482" spans="1:11" x14ac:dyDescent="0.3">
      <c r="A482" s="2">
        <v>42014</v>
      </c>
      <c r="B482">
        <v>0</v>
      </c>
      <c r="C482">
        <v>3</v>
      </c>
      <c r="D482" s="3">
        <v>42014.135195370371</v>
      </c>
      <c r="E482" s="3">
        <v>42014.287488425929</v>
      </c>
      <c r="F482" s="9">
        <f t="shared" si="42"/>
        <v>0.15229305555840256</v>
      </c>
      <c r="G482" s="11">
        <f t="shared" si="43"/>
        <v>219.30200000409968</v>
      </c>
      <c r="H482" t="str">
        <f t="shared" si="44"/>
        <v>Saturday</v>
      </c>
      <c r="I482">
        <f t="shared" si="45"/>
        <v>2015</v>
      </c>
      <c r="J482" t="str">
        <f t="shared" si="46"/>
        <v>2015-01-7</v>
      </c>
      <c r="K482" t="str">
        <f t="shared" si="47"/>
        <v>January</v>
      </c>
    </row>
    <row r="483" spans="1:11" x14ac:dyDescent="0.3">
      <c r="A483" s="2">
        <v>42014</v>
      </c>
      <c r="B483">
        <v>1</v>
      </c>
      <c r="C483">
        <v>3</v>
      </c>
      <c r="D483" s="3">
        <v>42014.153824884263</v>
      </c>
      <c r="E483" s="3">
        <v>42014.325879629629</v>
      </c>
      <c r="F483" s="9">
        <f t="shared" si="42"/>
        <v>0.17205474536604015</v>
      </c>
      <c r="G483" s="11">
        <f t="shared" si="43"/>
        <v>247.75883332709782</v>
      </c>
      <c r="H483" t="str">
        <f t="shared" si="44"/>
        <v>Saturday</v>
      </c>
      <c r="I483">
        <f t="shared" si="45"/>
        <v>2015</v>
      </c>
      <c r="J483" t="str">
        <f t="shared" si="46"/>
        <v>2015-01-7</v>
      </c>
      <c r="K483" t="str">
        <f t="shared" si="47"/>
        <v>January</v>
      </c>
    </row>
    <row r="484" spans="1:11" x14ac:dyDescent="0.3">
      <c r="A484" s="2">
        <v>42014</v>
      </c>
      <c r="B484">
        <v>1</v>
      </c>
      <c r="C484">
        <v>2</v>
      </c>
      <c r="D484" s="3">
        <v>42014.225654513888</v>
      </c>
      <c r="E484" s="3">
        <v>42014.48101851852</v>
      </c>
      <c r="F484" s="9">
        <f t="shared" si="42"/>
        <v>0.25536400463170139</v>
      </c>
      <c r="G484" s="11">
        <f t="shared" si="43"/>
        <v>367.72416666965</v>
      </c>
      <c r="H484" t="str">
        <f t="shared" si="44"/>
        <v>Saturday</v>
      </c>
      <c r="I484">
        <f t="shared" si="45"/>
        <v>2015</v>
      </c>
      <c r="J484" t="str">
        <f t="shared" si="46"/>
        <v>2015-01-7</v>
      </c>
      <c r="K484" t="str">
        <f t="shared" si="47"/>
        <v>January</v>
      </c>
    </row>
    <row r="485" spans="1:11" x14ac:dyDescent="0.3">
      <c r="A485" s="2">
        <v>42014</v>
      </c>
      <c r="B485">
        <v>1</v>
      </c>
      <c r="C485">
        <v>4</v>
      </c>
      <c r="D485" s="3">
        <v>42014.231507141201</v>
      </c>
      <c r="E485" s="3">
        <v>42014.504560185182</v>
      </c>
      <c r="F485" s="9">
        <f t="shared" si="42"/>
        <v>0.27305304398032604</v>
      </c>
      <c r="G485" s="11">
        <f t="shared" si="43"/>
        <v>393.19638333166949</v>
      </c>
      <c r="H485" t="str">
        <f t="shared" si="44"/>
        <v>Saturday</v>
      </c>
      <c r="I485">
        <f t="shared" si="45"/>
        <v>2015</v>
      </c>
      <c r="J485" t="str">
        <f t="shared" si="46"/>
        <v>2015-01-7</v>
      </c>
      <c r="K485" t="str">
        <f t="shared" si="47"/>
        <v>January</v>
      </c>
    </row>
    <row r="486" spans="1:11" x14ac:dyDescent="0.3">
      <c r="A486" s="2">
        <v>42014</v>
      </c>
      <c r="B486">
        <v>0</v>
      </c>
      <c r="C486">
        <v>3</v>
      </c>
      <c r="D486" s="3">
        <v>42014.243110763891</v>
      </c>
      <c r="E486" s="3">
        <v>42014.549571759257</v>
      </c>
      <c r="F486" s="9">
        <f t="shared" si="42"/>
        <v>0.30646099536534166</v>
      </c>
      <c r="G486" s="11">
        <f t="shared" si="43"/>
        <v>441.30383332609199</v>
      </c>
      <c r="H486" t="str">
        <f t="shared" si="44"/>
        <v>Saturday</v>
      </c>
      <c r="I486">
        <f t="shared" si="45"/>
        <v>2015</v>
      </c>
      <c r="J486" t="str">
        <f t="shared" si="46"/>
        <v>2015-01-7</v>
      </c>
      <c r="K486" t="str">
        <f t="shared" si="47"/>
        <v>January</v>
      </c>
    </row>
    <row r="487" spans="1:11" x14ac:dyDescent="0.3">
      <c r="A487" s="2">
        <v>42014</v>
      </c>
      <c r="B487">
        <v>1</v>
      </c>
      <c r="C487">
        <v>3</v>
      </c>
      <c r="D487" s="3">
        <v>42014.253739351851</v>
      </c>
      <c r="E487" s="3">
        <v>42014.788194444445</v>
      </c>
      <c r="F487" s="9">
        <f t="shared" si="42"/>
        <v>0.53445509259472601</v>
      </c>
      <c r="G487" s="11">
        <f t="shared" si="43"/>
        <v>769.61533333640546</v>
      </c>
      <c r="H487" t="str">
        <f t="shared" si="44"/>
        <v>Saturday</v>
      </c>
      <c r="I487">
        <f t="shared" si="45"/>
        <v>2015</v>
      </c>
      <c r="J487" t="str">
        <f t="shared" si="46"/>
        <v>2015-01-7</v>
      </c>
      <c r="K487" t="str">
        <f t="shared" si="47"/>
        <v>January</v>
      </c>
    </row>
    <row r="488" spans="1:11" x14ac:dyDescent="0.3">
      <c r="A488" s="2">
        <v>42014</v>
      </c>
      <c r="B488">
        <v>0</v>
      </c>
      <c r="C488">
        <v>3</v>
      </c>
      <c r="D488" s="3">
        <v>42014.290520173614</v>
      </c>
      <c r="E488" s="3">
        <v>42014.643379629626</v>
      </c>
      <c r="F488" s="9">
        <f t="shared" si="42"/>
        <v>0.35285945601208368</v>
      </c>
      <c r="G488" s="11">
        <f t="shared" si="43"/>
        <v>508.1176166574005</v>
      </c>
      <c r="H488" t="str">
        <f t="shared" si="44"/>
        <v>Saturday</v>
      </c>
      <c r="I488">
        <f t="shared" si="45"/>
        <v>2015</v>
      </c>
      <c r="J488" t="str">
        <f t="shared" si="46"/>
        <v>2015-01-7</v>
      </c>
      <c r="K488" t="str">
        <f t="shared" si="47"/>
        <v>January</v>
      </c>
    </row>
    <row r="489" spans="1:11" x14ac:dyDescent="0.3">
      <c r="A489" s="2">
        <v>42014</v>
      </c>
      <c r="B489">
        <v>0</v>
      </c>
      <c r="C489">
        <v>3</v>
      </c>
      <c r="D489" s="3">
        <v>42014.313663078705</v>
      </c>
      <c r="E489" s="3">
        <v>42014.579027777778</v>
      </c>
      <c r="F489" s="9">
        <f t="shared" si="42"/>
        <v>0.26536469907296123</v>
      </c>
      <c r="G489" s="11">
        <f t="shared" si="43"/>
        <v>382.12516666506417</v>
      </c>
      <c r="H489" t="str">
        <f t="shared" si="44"/>
        <v>Saturday</v>
      </c>
      <c r="I489">
        <f t="shared" si="45"/>
        <v>2015</v>
      </c>
      <c r="J489" t="str">
        <f t="shared" si="46"/>
        <v>2015-01-7</v>
      </c>
      <c r="K489" t="str">
        <f t="shared" si="47"/>
        <v>January</v>
      </c>
    </row>
    <row r="490" spans="1:11" x14ac:dyDescent="0.3">
      <c r="A490" s="2">
        <v>42014</v>
      </c>
      <c r="B490">
        <v>0</v>
      </c>
      <c r="C490">
        <v>3</v>
      </c>
      <c r="D490" s="3">
        <v>42014.318949224536</v>
      </c>
      <c r="E490" s="3">
        <v>42014.575601851851</v>
      </c>
      <c r="F490" s="9">
        <f t="shared" si="42"/>
        <v>0.25665262731490657</v>
      </c>
      <c r="G490" s="11">
        <f t="shared" si="43"/>
        <v>369.57978333346546</v>
      </c>
      <c r="H490" t="str">
        <f t="shared" si="44"/>
        <v>Saturday</v>
      </c>
      <c r="I490">
        <f t="shared" si="45"/>
        <v>2015</v>
      </c>
      <c r="J490" t="str">
        <f t="shared" si="46"/>
        <v>2015-01-7</v>
      </c>
      <c r="K490" t="str">
        <f t="shared" si="47"/>
        <v>January</v>
      </c>
    </row>
    <row r="491" spans="1:11" x14ac:dyDescent="0.3">
      <c r="A491" s="2">
        <v>42014</v>
      </c>
      <c r="B491">
        <v>1</v>
      </c>
      <c r="C491">
        <v>3</v>
      </c>
      <c r="D491" s="3">
        <v>42014.325376655092</v>
      </c>
      <c r="E491" s="3">
        <v>42014.892361111109</v>
      </c>
      <c r="F491" s="9">
        <f t="shared" si="42"/>
        <v>0.56698445601796266</v>
      </c>
      <c r="G491" s="11">
        <f t="shared" si="43"/>
        <v>816.45761666586623</v>
      </c>
      <c r="H491" t="str">
        <f t="shared" si="44"/>
        <v>Saturday</v>
      </c>
      <c r="I491">
        <f t="shared" si="45"/>
        <v>2015</v>
      </c>
      <c r="J491" t="str">
        <f t="shared" si="46"/>
        <v>2015-01-7</v>
      </c>
      <c r="K491" t="str">
        <f t="shared" si="47"/>
        <v>January</v>
      </c>
    </row>
    <row r="492" spans="1:11" x14ac:dyDescent="0.3">
      <c r="A492" s="2">
        <v>42014</v>
      </c>
      <c r="B492">
        <v>1</v>
      </c>
      <c r="C492">
        <v>4</v>
      </c>
      <c r="D492" s="3">
        <v>42014.345711956019</v>
      </c>
      <c r="E492" s="3">
        <v>42014.581250000003</v>
      </c>
      <c r="F492" s="9">
        <f t="shared" si="42"/>
        <v>0.23553804398397915</v>
      </c>
      <c r="G492" s="11">
        <f t="shared" si="43"/>
        <v>339.17478333692998</v>
      </c>
      <c r="H492" t="str">
        <f t="shared" si="44"/>
        <v>Saturday</v>
      </c>
      <c r="I492">
        <f t="shared" si="45"/>
        <v>2015</v>
      </c>
      <c r="J492" t="str">
        <f t="shared" si="46"/>
        <v>2015-01-7</v>
      </c>
      <c r="K492" t="str">
        <f t="shared" si="47"/>
        <v>January</v>
      </c>
    </row>
    <row r="493" spans="1:11" x14ac:dyDescent="0.3">
      <c r="A493" s="2">
        <v>42014</v>
      </c>
      <c r="B493">
        <v>1</v>
      </c>
      <c r="C493">
        <v>3</v>
      </c>
      <c r="D493" s="3">
        <v>42014.422788738426</v>
      </c>
      <c r="E493" s="3">
        <v>42014.577199074076</v>
      </c>
      <c r="F493" s="9">
        <f t="shared" si="42"/>
        <v>0.15441033565002726</v>
      </c>
      <c r="G493" s="11">
        <f t="shared" si="43"/>
        <v>222.35088333603926</v>
      </c>
      <c r="H493" t="str">
        <f t="shared" si="44"/>
        <v>Saturday</v>
      </c>
      <c r="I493">
        <f t="shared" si="45"/>
        <v>2015</v>
      </c>
      <c r="J493" t="str">
        <f t="shared" si="46"/>
        <v>2015-01-7</v>
      </c>
      <c r="K493" t="str">
        <f t="shared" si="47"/>
        <v>January</v>
      </c>
    </row>
    <row r="494" spans="1:11" x14ac:dyDescent="0.3">
      <c r="A494" s="2">
        <v>42014</v>
      </c>
      <c r="B494">
        <v>0</v>
      </c>
      <c r="C494">
        <v>3</v>
      </c>
      <c r="D494" s="3">
        <v>42014.432257094908</v>
      </c>
      <c r="E494" s="3">
        <v>42014.524340277778</v>
      </c>
      <c r="F494" s="9">
        <f t="shared" si="42"/>
        <v>9.2083182869828306E-2</v>
      </c>
      <c r="G494" s="11">
        <f t="shared" si="43"/>
        <v>132.59978333255276</v>
      </c>
      <c r="H494" t="str">
        <f t="shared" si="44"/>
        <v>Saturday</v>
      </c>
      <c r="I494">
        <f t="shared" si="45"/>
        <v>2015</v>
      </c>
      <c r="J494" t="str">
        <f t="shared" si="46"/>
        <v>2015-01-7</v>
      </c>
      <c r="K494" t="str">
        <f t="shared" si="47"/>
        <v>January</v>
      </c>
    </row>
    <row r="495" spans="1:11" x14ac:dyDescent="0.3">
      <c r="A495" s="2">
        <v>42014</v>
      </c>
      <c r="B495">
        <v>1</v>
      </c>
      <c r="C495">
        <v>3</v>
      </c>
      <c r="D495" s="3">
        <v>42014.454302627317</v>
      </c>
      <c r="E495" s="3">
        <v>42014.642175925925</v>
      </c>
      <c r="F495" s="9">
        <f t="shared" si="42"/>
        <v>0.18787329860788304</v>
      </c>
      <c r="G495" s="11">
        <f t="shared" si="43"/>
        <v>270.53754999535158</v>
      </c>
      <c r="H495" t="str">
        <f t="shared" si="44"/>
        <v>Saturday</v>
      </c>
      <c r="I495">
        <f t="shared" si="45"/>
        <v>2015</v>
      </c>
      <c r="J495" t="str">
        <f t="shared" si="46"/>
        <v>2015-01-7</v>
      </c>
      <c r="K495" t="str">
        <f t="shared" si="47"/>
        <v>January</v>
      </c>
    </row>
    <row r="496" spans="1:11" x14ac:dyDescent="0.3">
      <c r="A496" s="2">
        <v>42014</v>
      </c>
      <c r="B496">
        <v>0</v>
      </c>
      <c r="C496">
        <v>2</v>
      </c>
      <c r="D496" s="3">
        <v>42014.454370798609</v>
      </c>
      <c r="E496" s="3">
        <v>42014.734502314815</v>
      </c>
      <c r="F496" s="9">
        <f t="shared" si="42"/>
        <v>0.28013151620689314</v>
      </c>
      <c r="G496" s="11">
        <f t="shared" si="43"/>
        <v>403.38938333792612</v>
      </c>
      <c r="H496" t="str">
        <f t="shared" si="44"/>
        <v>Saturday</v>
      </c>
      <c r="I496">
        <f t="shared" si="45"/>
        <v>2015</v>
      </c>
      <c r="J496" t="str">
        <f t="shared" si="46"/>
        <v>2015-01-7</v>
      </c>
      <c r="K496" t="str">
        <f t="shared" si="47"/>
        <v>January</v>
      </c>
    </row>
    <row r="497" spans="1:11" x14ac:dyDescent="0.3">
      <c r="A497" s="2">
        <v>42014</v>
      </c>
      <c r="B497">
        <v>0</v>
      </c>
      <c r="C497">
        <v>3</v>
      </c>
      <c r="D497" s="3">
        <v>42014.458126423611</v>
      </c>
      <c r="E497" s="3">
        <v>42014.658449074072</v>
      </c>
      <c r="F497" s="9">
        <f t="shared" si="42"/>
        <v>0.20032265046029352</v>
      </c>
      <c r="G497" s="11">
        <f t="shared" si="43"/>
        <v>288.46461666282266</v>
      </c>
      <c r="H497" t="str">
        <f t="shared" si="44"/>
        <v>Saturday</v>
      </c>
      <c r="I497">
        <f t="shared" si="45"/>
        <v>2015</v>
      </c>
      <c r="J497" t="str">
        <f t="shared" si="46"/>
        <v>2015-01-7</v>
      </c>
      <c r="K497" t="str">
        <f t="shared" si="47"/>
        <v>January</v>
      </c>
    </row>
    <row r="498" spans="1:11" x14ac:dyDescent="0.3">
      <c r="A498" s="2">
        <v>42014</v>
      </c>
      <c r="B498">
        <v>1</v>
      </c>
      <c r="C498">
        <v>3</v>
      </c>
      <c r="D498" s="3">
        <v>42014.511589930553</v>
      </c>
      <c r="E498" s="3">
        <v>42014.584780092591</v>
      </c>
      <c r="F498" s="9">
        <f t="shared" si="42"/>
        <v>7.3190162038372364E-2</v>
      </c>
      <c r="G498" s="11">
        <f t="shared" si="43"/>
        <v>105.3938333352562</v>
      </c>
      <c r="H498" t="str">
        <f t="shared" si="44"/>
        <v>Saturday</v>
      </c>
      <c r="I498">
        <f t="shared" si="45"/>
        <v>2015</v>
      </c>
      <c r="J498" t="str">
        <f t="shared" si="46"/>
        <v>2015-01-7</v>
      </c>
      <c r="K498" t="str">
        <f t="shared" si="47"/>
        <v>January</v>
      </c>
    </row>
    <row r="499" spans="1:11" x14ac:dyDescent="0.3">
      <c r="A499" s="2">
        <v>42014</v>
      </c>
      <c r="B499">
        <v>0</v>
      </c>
      <c r="C499">
        <v>3</v>
      </c>
      <c r="D499" s="3">
        <v>42014.519965162035</v>
      </c>
      <c r="E499" s="3">
        <v>42014.935358796298</v>
      </c>
      <c r="F499" s="9">
        <f t="shared" si="42"/>
        <v>0.41539363426272757</v>
      </c>
      <c r="G499" s="11">
        <f t="shared" si="43"/>
        <v>598.16683333832771</v>
      </c>
      <c r="H499" t="str">
        <f t="shared" si="44"/>
        <v>Saturday</v>
      </c>
      <c r="I499">
        <f t="shared" si="45"/>
        <v>2015</v>
      </c>
      <c r="J499" t="str">
        <f t="shared" si="46"/>
        <v>2015-01-7</v>
      </c>
      <c r="K499" t="str">
        <f t="shared" si="47"/>
        <v>January</v>
      </c>
    </row>
    <row r="500" spans="1:11" x14ac:dyDescent="0.3">
      <c r="A500" s="2">
        <v>42014</v>
      </c>
      <c r="B500">
        <v>0</v>
      </c>
      <c r="C500">
        <v>2</v>
      </c>
      <c r="D500" s="3">
        <v>42014.523788425926</v>
      </c>
      <c r="E500" s="3">
        <v>42014.825127314813</v>
      </c>
      <c r="F500" s="9">
        <f t="shared" si="42"/>
        <v>0.3013388888866757</v>
      </c>
      <c r="G500" s="11">
        <f t="shared" si="43"/>
        <v>433.92799999681301</v>
      </c>
      <c r="H500" t="str">
        <f t="shared" si="44"/>
        <v>Saturday</v>
      </c>
      <c r="I500">
        <f t="shared" si="45"/>
        <v>2015</v>
      </c>
      <c r="J500" t="str">
        <f t="shared" si="46"/>
        <v>2015-01-7</v>
      </c>
      <c r="K500" t="str">
        <f t="shared" si="47"/>
        <v>January</v>
      </c>
    </row>
    <row r="501" spans="1:11" x14ac:dyDescent="0.3">
      <c r="A501" s="2">
        <v>42014</v>
      </c>
      <c r="B501">
        <v>1</v>
      </c>
      <c r="C501">
        <v>4</v>
      </c>
      <c r="D501" s="3">
        <v>42014.525289351855</v>
      </c>
      <c r="E501" s="3">
        <v>42014.641932870371</v>
      </c>
      <c r="F501" s="9">
        <f t="shared" si="42"/>
        <v>0.11664351851504762</v>
      </c>
      <c r="G501" s="11">
        <f t="shared" si="43"/>
        <v>167.96666666166857</v>
      </c>
      <c r="H501" t="str">
        <f t="shared" si="44"/>
        <v>Saturday</v>
      </c>
      <c r="I501">
        <f t="shared" si="45"/>
        <v>2015</v>
      </c>
      <c r="J501" t="str">
        <f t="shared" si="46"/>
        <v>2015-01-7</v>
      </c>
      <c r="K501" t="str">
        <f t="shared" si="47"/>
        <v>January</v>
      </c>
    </row>
    <row r="502" spans="1:11" x14ac:dyDescent="0.3">
      <c r="A502" s="2">
        <v>42014</v>
      </c>
      <c r="B502">
        <v>1</v>
      </c>
      <c r="C502">
        <v>3</v>
      </c>
      <c r="D502" s="3">
        <v>42014.527258564813</v>
      </c>
      <c r="E502" s="3">
        <v>42014.710706018515</v>
      </c>
      <c r="F502" s="9">
        <f t="shared" si="42"/>
        <v>0.18344745370268356</v>
      </c>
      <c r="G502" s="11">
        <f t="shared" si="43"/>
        <v>264.16433333186433</v>
      </c>
      <c r="H502" t="str">
        <f t="shared" si="44"/>
        <v>Saturday</v>
      </c>
      <c r="I502">
        <f t="shared" si="45"/>
        <v>2015</v>
      </c>
      <c r="J502" t="str">
        <f t="shared" si="46"/>
        <v>2015-01-7</v>
      </c>
      <c r="K502" t="str">
        <f t="shared" si="47"/>
        <v>January</v>
      </c>
    </row>
    <row r="503" spans="1:11" x14ac:dyDescent="0.3">
      <c r="A503" s="2">
        <v>42014</v>
      </c>
      <c r="B503">
        <v>1</v>
      </c>
      <c r="C503">
        <v>3</v>
      </c>
      <c r="D503" s="3">
        <v>42014.562274537035</v>
      </c>
      <c r="E503" s="3">
        <v>42014.751388888886</v>
      </c>
      <c r="F503" s="9">
        <f t="shared" si="42"/>
        <v>0.1891143518514582</v>
      </c>
      <c r="G503" s="11">
        <f t="shared" si="43"/>
        <v>272.3246666660998</v>
      </c>
      <c r="H503" t="str">
        <f t="shared" si="44"/>
        <v>Saturday</v>
      </c>
      <c r="I503">
        <f t="shared" si="45"/>
        <v>2015</v>
      </c>
      <c r="J503" t="str">
        <f t="shared" si="46"/>
        <v>2015-01-7</v>
      </c>
      <c r="K503" t="str">
        <f t="shared" si="47"/>
        <v>January</v>
      </c>
    </row>
    <row r="504" spans="1:11" x14ac:dyDescent="0.3">
      <c r="A504" s="2">
        <v>42014</v>
      </c>
      <c r="B504">
        <v>1</v>
      </c>
      <c r="C504">
        <v>3</v>
      </c>
      <c r="D504" s="3">
        <v>42014.57211724537</v>
      </c>
      <c r="E504" s="3">
        <v>42014.795787037037</v>
      </c>
      <c r="F504" s="9">
        <f t="shared" si="42"/>
        <v>0.22366979166690726</v>
      </c>
      <c r="G504" s="11">
        <f t="shared" si="43"/>
        <v>322.08450000034645</v>
      </c>
      <c r="H504" t="str">
        <f t="shared" si="44"/>
        <v>Saturday</v>
      </c>
      <c r="I504">
        <f t="shared" si="45"/>
        <v>2015</v>
      </c>
      <c r="J504" t="str">
        <f t="shared" si="46"/>
        <v>2015-01-7</v>
      </c>
      <c r="K504" t="str">
        <f t="shared" si="47"/>
        <v>January</v>
      </c>
    </row>
    <row r="505" spans="1:11" x14ac:dyDescent="0.3">
      <c r="A505" s="2">
        <v>42014</v>
      </c>
      <c r="B505">
        <v>1</v>
      </c>
      <c r="C505">
        <v>3</v>
      </c>
      <c r="D505" s="3">
        <v>42014.585336574077</v>
      </c>
      <c r="E505" s="3">
        <v>42014.884722222225</v>
      </c>
      <c r="F505" s="9">
        <f t="shared" si="42"/>
        <v>0.29938564814801794</v>
      </c>
      <c r="G505" s="11">
        <f t="shared" si="43"/>
        <v>431.11533333314583</v>
      </c>
      <c r="H505" t="str">
        <f t="shared" si="44"/>
        <v>Saturday</v>
      </c>
      <c r="I505">
        <f t="shared" si="45"/>
        <v>2015</v>
      </c>
      <c r="J505" t="str">
        <f t="shared" si="46"/>
        <v>2015-01-7</v>
      </c>
      <c r="K505" t="str">
        <f t="shared" si="47"/>
        <v>January</v>
      </c>
    </row>
    <row r="506" spans="1:11" x14ac:dyDescent="0.3">
      <c r="A506" s="2">
        <v>42014</v>
      </c>
      <c r="B506">
        <v>0</v>
      </c>
      <c r="C506">
        <v>4</v>
      </c>
      <c r="D506" s="3">
        <v>42014.593775729169</v>
      </c>
      <c r="E506" s="3">
        <v>42014.732800925929</v>
      </c>
      <c r="F506" s="9">
        <f t="shared" si="42"/>
        <v>0.13902519676048541</v>
      </c>
      <c r="G506" s="11">
        <f t="shared" si="43"/>
        <v>200.196283335099</v>
      </c>
      <c r="H506" t="str">
        <f t="shared" si="44"/>
        <v>Saturday</v>
      </c>
      <c r="I506">
        <f t="shared" si="45"/>
        <v>2015</v>
      </c>
      <c r="J506" t="str">
        <f t="shared" si="46"/>
        <v>2015-01-7</v>
      </c>
      <c r="K506" t="str">
        <f t="shared" si="47"/>
        <v>January</v>
      </c>
    </row>
    <row r="507" spans="1:11" x14ac:dyDescent="0.3">
      <c r="A507" s="2">
        <v>42014</v>
      </c>
      <c r="B507">
        <v>0</v>
      </c>
      <c r="C507">
        <v>3</v>
      </c>
      <c r="D507" s="3">
        <v>42014.599128969909</v>
      </c>
      <c r="E507" s="3">
        <v>42014.652557870373</v>
      </c>
      <c r="F507" s="9">
        <f t="shared" si="42"/>
        <v>5.342890046449611E-2</v>
      </c>
      <c r="G507" s="11">
        <f t="shared" si="43"/>
        <v>76.937616668874398</v>
      </c>
      <c r="H507" t="str">
        <f t="shared" si="44"/>
        <v>Saturday</v>
      </c>
      <c r="I507">
        <f t="shared" si="45"/>
        <v>2015</v>
      </c>
      <c r="J507" t="str">
        <f t="shared" si="46"/>
        <v>2015-01-7</v>
      </c>
      <c r="K507" t="str">
        <f t="shared" si="47"/>
        <v>January</v>
      </c>
    </row>
    <row r="508" spans="1:11" x14ac:dyDescent="0.3">
      <c r="A508" s="2">
        <v>42014</v>
      </c>
      <c r="B508">
        <v>0</v>
      </c>
      <c r="C508">
        <v>3</v>
      </c>
      <c r="D508" s="3">
        <v>42014.604445104167</v>
      </c>
      <c r="E508" s="3">
        <v>42014.665289351855</v>
      </c>
      <c r="F508" s="9">
        <f t="shared" si="42"/>
        <v>6.0844247687782627E-2</v>
      </c>
      <c r="G508" s="11">
        <f t="shared" si="43"/>
        <v>87.615716670406982</v>
      </c>
      <c r="H508" t="str">
        <f t="shared" si="44"/>
        <v>Saturday</v>
      </c>
      <c r="I508">
        <f t="shared" si="45"/>
        <v>2015</v>
      </c>
      <c r="J508" t="str">
        <f t="shared" si="46"/>
        <v>2015-01-7</v>
      </c>
      <c r="K508" t="str">
        <f t="shared" si="47"/>
        <v>January</v>
      </c>
    </row>
    <row r="509" spans="1:11" x14ac:dyDescent="0.3">
      <c r="A509" s="2">
        <v>42014</v>
      </c>
      <c r="B509">
        <v>0</v>
      </c>
      <c r="C509">
        <v>4</v>
      </c>
      <c r="D509" s="3">
        <v>42014.643522141203</v>
      </c>
      <c r="E509" s="3">
        <v>42014.746736111112</v>
      </c>
      <c r="F509" s="9">
        <f t="shared" si="42"/>
        <v>0.10321396990912035</v>
      </c>
      <c r="G509" s="11">
        <f t="shared" si="43"/>
        <v>148.62811666913331</v>
      </c>
      <c r="H509" t="str">
        <f t="shared" si="44"/>
        <v>Saturday</v>
      </c>
      <c r="I509">
        <f t="shared" si="45"/>
        <v>2015</v>
      </c>
      <c r="J509" t="str">
        <f t="shared" si="46"/>
        <v>2015-01-7</v>
      </c>
      <c r="K509" t="str">
        <f t="shared" si="47"/>
        <v>January</v>
      </c>
    </row>
    <row r="510" spans="1:11" x14ac:dyDescent="0.3">
      <c r="A510" s="2">
        <v>42014</v>
      </c>
      <c r="B510">
        <v>0</v>
      </c>
      <c r="C510">
        <v>3</v>
      </c>
      <c r="D510" s="3">
        <v>42014.647180324071</v>
      </c>
      <c r="E510" s="3">
        <v>42014.7890162037</v>
      </c>
      <c r="F510" s="9">
        <f t="shared" si="42"/>
        <v>0.1418358796290704</v>
      </c>
      <c r="G510" s="11">
        <f t="shared" si="43"/>
        <v>204.24366666586138</v>
      </c>
      <c r="H510" t="str">
        <f t="shared" si="44"/>
        <v>Saturday</v>
      </c>
      <c r="I510">
        <f t="shared" si="45"/>
        <v>2015</v>
      </c>
      <c r="J510" t="str">
        <f t="shared" si="46"/>
        <v>2015-01-7</v>
      </c>
      <c r="K510" t="str">
        <f t="shared" si="47"/>
        <v>January</v>
      </c>
    </row>
    <row r="511" spans="1:11" x14ac:dyDescent="0.3">
      <c r="A511" s="2">
        <v>42014</v>
      </c>
      <c r="B511">
        <v>1</v>
      </c>
      <c r="C511">
        <v>3</v>
      </c>
      <c r="D511" s="3">
        <v>42014.670865891203</v>
      </c>
      <c r="E511" s="3">
        <v>42014.931944444441</v>
      </c>
      <c r="F511" s="9">
        <f t="shared" si="42"/>
        <v>0.26107855323789408</v>
      </c>
      <c r="G511" s="11">
        <f t="shared" si="43"/>
        <v>375.95311666256748</v>
      </c>
      <c r="H511" t="str">
        <f t="shared" si="44"/>
        <v>Saturday</v>
      </c>
      <c r="I511">
        <f t="shared" si="45"/>
        <v>2015</v>
      </c>
      <c r="J511" t="str">
        <f t="shared" si="46"/>
        <v>2015-01-7</v>
      </c>
      <c r="K511" t="str">
        <f t="shared" si="47"/>
        <v>January</v>
      </c>
    </row>
    <row r="512" spans="1:11" x14ac:dyDescent="0.3">
      <c r="A512" s="2">
        <v>42014</v>
      </c>
      <c r="B512">
        <v>1</v>
      </c>
      <c r="C512">
        <v>3</v>
      </c>
      <c r="D512" s="3">
        <v>42014.68834429398</v>
      </c>
      <c r="E512" s="3">
        <v>42014.867569444446</v>
      </c>
      <c r="F512" s="9">
        <f t="shared" si="42"/>
        <v>0.17922515046666376</v>
      </c>
      <c r="G512" s="11">
        <f t="shared" si="43"/>
        <v>258.08421667199582</v>
      </c>
      <c r="H512" t="str">
        <f t="shared" si="44"/>
        <v>Saturday</v>
      </c>
      <c r="I512">
        <f t="shared" si="45"/>
        <v>2015</v>
      </c>
      <c r="J512" t="str">
        <f t="shared" si="46"/>
        <v>2015-01-7</v>
      </c>
      <c r="K512" t="str">
        <f t="shared" si="47"/>
        <v>January</v>
      </c>
    </row>
    <row r="513" spans="1:11" x14ac:dyDescent="0.3">
      <c r="A513" s="2">
        <v>42014</v>
      </c>
      <c r="B513">
        <v>0</v>
      </c>
      <c r="C513">
        <v>3</v>
      </c>
      <c r="D513" s="3">
        <v>42014.705612233796</v>
      </c>
      <c r="E513" s="3">
        <v>42014.782638888886</v>
      </c>
      <c r="F513" s="9">
        <f t="shared" si="42"/>
        <v>7.7026655089866836E-2</v>
      </c>
      <c r="G513" s="11">
        <f t="shared" si="43"/>
        <v>110.91838332940824</v>
      </c>
      <c r="H513" t="str">
        <f t="shared" si="44"/>
        <v>Saturday</v>
      </c>
      <c r="I513">
        <f t="shared" si="45"/>
        <v>2015</v>
      </c>
      <c r="J513" t="str">
        <f t="shared" si="46"/>
        <v>2015-01-7</v>
      </c>
      <c r="K513" t="str">
        <f t="shared" si="47"/>
        <v>January</v>
      </c>
    </row>
    <row r="514" spans="1:11" x14ac:dyDescent="0.3">
      <c r="A514" s="2">
        <v>42014</v>
      </c>
      <c r="B514">
        <v>1</v>
      </c>
      <c r="C514">
        <v>3</v>
      </c>
      <c r="D514" s="3">
        <v>42014.706473611113</v>
      </c>
      <c r="E514" s="3">
        <v>42015.404293981483</v>
      </c>
      <c r="F514" s="9">
        <f t="shared" si="42"/>
        <v>0.69782037036929978</v>
      </c>
      <c r="G514" s="11">
        <f t="shared" si="43"/>
        <v>1004.8613333317917</v>
      </c>
      <c r="H514" t="str">
        <f t="shared" si="44"/>
        <v>Saturday</v>
      </c>
      <c r="I514">
        <f t="shared" si="45"/>
        <v>2015</v>
      </c>
      <c r="J514" t="str">
        <f t="shared" si="46"/>
        <v>2015-01-7</v>
      </c>
      <c r="K514" t="str">
        <f t="shared" si="47"/>
        <v>January</v>
      </c>
    </row>
    <row r="515" spans="1:11" x14ac:dyDescent="0.3">
      <c r="A515" s="2">
        <v>42014</v>
      </c>
      <c r="B515">
        <v>1</v>
      </c>
      <c r="C515">
        <v>3</v>
      </c>
      <c r="D515" s="3">
        <v>42014.714548263888</v>
      </c>
      <c r="E515" s="3">
        <v>42014.89738425926</v>
      </c>
      <c r="F515" s="9">
        <f t="shared" ref="F515:F578" si="48">E515-D515</f>
        <v>0.18283599537244299</v>
      </c>
      <c r="G515" s="11">
        <f t="shared" ref="G515:G578" si="49">F515*1440</f>
        <v>263.28383333631791</v>
      </c>
      <c r="H515" t="str">
        <f t="shared" ref="H515:H578" si="50">TEXT(A515,"dddd")</f>
        <v>Saturday</v>
      </c>
      <c r="I515">
        <f t="shared" ref="I515:I578" si="51">YEAR(A515)</f>
        <v>2015</v>
      </c>
      <c r="J515" t="str">
        <f t="shared" ref="J515:J578" si="52">I515&amp;"-"&amp;TEXT(A515,"mm")&amp;"-"&amp;WEEKDAY(A515)</f>
        <v>2015-01-7</v>
      </c>
      <c r="K515" t="str">
        <f t="shared" ref="K515:K578" si="53">TEXT(A515,"mmmm")</f>
        <v>January</v>
      </c>
    </row>
    <row r="516" spans="1:11" x14ac:dyDescent="0.3">
      <c r="A516" s="2">
        <v>42014</v>
      </c>
      <c r="B516">
        <v>0</v>
      </c>
      <c r="C516">
        <v>3</v>
      </c>
      <c r="D516" s="3">
        <v>42014.770440162036</v>
      </c>
      <c r="E516" s="3">
        <v>42014.887094907404</v>
      </c>
      <c r="F516" s="9">
        <f t="shared" si="48"/>
        <v>0.11665474536857801</v>
      </c>
      <c r="G516" s="11">
        <f t="shared" si="49"/>
        <v>167.98283333075233</v>
      </c>
      <c r="H516" t="str">
        <f t="shared" si="50"/>
        <v>Saturday</v>
      </c>
      <c r="I516">
        <f t="shared" si="51"/>
        <v>2015</v>
      </c>
      <c r="J516" t="str">
        <f t="shared" si="52"/>
        <v>2015-01-7</v>
      </c>
      <c r="K516" t="str">
        <f t="shared" si="53"/>
        <v>January</v>
      </c>
    </row>
    <row r="517" spans="1:11" x14ac:dyDescent="0.3">
      <c r="A517" s="2">
        <v>42014</v>
      </c>
      <c r="B517">
        <v>0</v>
      </c>
      <c r="C517">
        <v>3</v>
      </c>
      <c r="D517" s="3">
        <v>42014.784523645831</v>
      </c>
      <c r="E517" s="3">
        <v>42015.329664351855</v>
      </c>
      <c r="F517" s="9">
        <f t="shared" si="48"/>
        <v>0.54514070602454012</v>
      </c>
      <c r="G517" s="11">
        <f t="shared" si="49"/>
        <v>785.00261667533778</v>
      </c>
      <c r="H517" t="str">
        <f t="shared" si="50"/>
        <v>Saturday</v>
      </c>
      <c r="I517">
        <f t="shared" si="51"/>
        <v>2015</v>
      </c>
      <c r="J517" t="str">
        <f t="shared" si="52"/>
        <v>2015-01-7</v>
      </c>
      <c r="K517" t="str">
        <f t="shared" si="53"/>
        <v>January</v>
      </c>
    </row>
    <row r="518" spans="1:11" x14ac:dyDescent="0.3">
      <c r="A518" s="2">
        <v>42014</v>
      </c>
      <c r="B518">
        <v>1</v>
      </c>
      <c r="C518">
        <v>3</v>
      </c>
      <c r="D518" s="3">
        <v>42014.787414317128</v>
      </c>
      <c r="E518" s="3">
        <v>42015.158078703702</v>
      </c>
      <c r="F518" s="9">
        <f t="shared" si="48"/>
        <v>0.37066438657348044</v>
      </c>
      <c r="G518" s="11">
        <f t="shared" si="49"/>
        <v>533.75671666581184</v>
      </c>
      <c r="H518" t="str">
        <f t="shared" si="50"/>
        <v>Saturday</v>
      </c>
      <c r="I518">
        <f t="shared" si="51"/>
        <v>2015</v>
      </c>
      <c r="J518" t="str">
        <f t="shared" si="52"/>
        <v>2015-01-7</v>
      </c>
      <c r="K518" t="str">
        <f t="shared" si="53"/>
        <v>January</v>
      </c>
    </row>
    <row r="519" spans="1:11" x14ac:dyDescent="0.3">
      <c r="A519" s="2">
        <v>42014</v>
      </c>
      <c r="B519">
        <v>0</v>
      </c>
      <c r="C519">
        <v>3</v>
      </c>
      <c r="D519" s="3">
        <v>42014.790837581022</v>
      </c>
      <c r="E519" s="3">
        <v>42015.004861111112</v>
      </c>
      <c r="F519" s="9">
        <f t="shared" si="48"/>
        <v>0.21402353009034414</v>
      </c>
      <c r="G519" s="11">
        <f t="shared" si="49"/>
        <v>308.19388333009556</v>
      </c>
      <c r="H519" t="str">
        <f t="shared" si="50"/>
        <v>Saturday</v>
      </c>
      <c r="I519">
        <f t="shared" si="51"/>
        <v>2015</v>
      </c>
      <c r="J519" t="str">
        <f t="shared" si="52"/>
        <v>2015-01-7</v>
      </c>
      <c r="K519" t="str">
        <f t="shared" si="53"/>
        <v>January</v>
      </c>
    </row>
    <row r="520" spans="1:11" x14ac:dyDescent="0.3">
      <c r="A520" s="2">
        <v>42014</v>
      </c>
      <c r="B520">
        <v>0</v>
      </c>
      <c r="C520">
        <v>3</v>
      </c>
      <c r="D520" s="3">
        <v>42014.792788194442</v>
      </c>
      <c r="E520" s="3">
        <v>42015.118125000001</v>
      </c>
      <c r="F520" s="9">
        <f t="shared" si="48"/>
        <v>0.32533680555934552</v>
      </c>
      <c r="G520" s="11">
        <f t="shared" si="49"/>
        <v>468.48500000545755</v>
      </c>
      <c r="H520" t="str">
        <f t="shared" si="50"/>
        <v>Saturday</v>
      </c>
      <c r="I520">
        <f t="shared" si="51"/>
        <v>2015</v>
      </c>
      <c r="J520" t="str">
        <f t="shared" si="52"/>
        <v>2015-01-7</v>
      </c>
      <c r="K520" t="str">
        <f t="shared" si="53"/>
        <v>January</v>
      </c>
    </row>
    <row r="521" spans="1:11" x14ac:dyDescent="0.3">
      <c r="A521" s="2">
        <v>42014</v>
      </c>
      <c r="B521">
        <v>0</v>
      </c>
      <c r="C521">
        <v>5</v>
      </c>
      <c r="D521" s="3">
        <v>42014.833487303244</v>
      </c>
      <c r="E521" s="3">
        <v>42015.101585648146</v>
      </c>
      <c r="F521" s="9">
        <f t="shared" si="48"/>
        <v>0.26809834490268258</v>
      </c>
      <c r="G521" s="11">
        <f t="shared" si="49"/>
        <v>386.06161665986292</v>
      </c>
      <c r="H521" t="str">
        <f t="shared" si="50"/>
        <v>Saturday</v>
      </c>
      <c r="I521">
        <f t="shared" si="51"/>
        <v>2015</v>
      </c>
      <c r="J521" t="str">
        <f t="shared" si="52"/>
        <v>2015-01-7</v>
      </c>
      <c r="K521" t="str">
        <f t="shared" si="53"/>
        <v>January</v>
      </c>
    </row>
    <row r="522" spans="1:11" x14ac:dyDescent="0.3">
      <c r="A522" s="2">
        <v>42014</v>
      </c>
      <c r="B522">
        <v>1</v>
      </c>
      <c r="C522">
        <v>3</v>
      </c>
      <c r="D522" s="3">
        <v>42014.838126585651</v>
      </c>
      <c r="E522" s="3">
        <v>42014.969872685186</v>
      </c>
      <c r="F522" s="9">
        <f t="shared" si="48"/>
        <v>0.13174609953421168</v>
      </c>
      <c r="G522" s="11">
        <f t="shared" si="49"/>
        <v>189.71438332926482</v>
      </c>
      <c r="H522" t="str">
        <f t="shared" si="50"/>
        <v>Saturday</v>
      </c>
      <c r="I522">
        <f t="shared" si="51"/>
        <v>2015</v>
      </c>
      <c r="J522" t="str">
        <f t="shared" si="52"/>
        <v>2015-01-7</v>
      </c>
      <c r="K522" t="str">
        <f t="shared" si="53"/>
        <v>January</v>
      </c>
    </row>
    <row r="523" spans="1:11" x14ac:dyDescent="0.3">
      <c r="A523" s="2">
        <v>42014</v>
      </c>
      <c r="B523">
        <v>1</v>
      </c>
      <c r="C523">
        <v>3</v>
      </c>
      <c r="D523" s="3">
        <v>42014.842623182871</v>
      </c>
      <c r="E523" s="3">
        <v>42014.989351851851</v>
      </c>
      <c r="F523" s="9">
        <f t="shared" si="48"/>
        <v>0.14672866898035863</v>
      </c>
      <c r="G523" s="11">
        <f t="shared" si="49"/>
        <v>211.28928333171643</v>
      </c>
      <c r="H523" t="str">
        <f t="shared" si="50"/>
        <v>Saturday</v>
      </c>
      <c r="I523">
        <f t="shared" si="51"/>
        <v>2015</v>
      </c>
      <c r="J523" t="str">
        <f t="shared" si="52"/>
        <v>2015-01-7</v>
      </c>
      <c r="K523" t="str">
        <f t="shared" si="53"/>
        <v>January</v>
      </c>
    </row>
    <row r="524" spans="1:11" x14ac:dyDescent="0.3">
      <c r="A524" s="2">
        <v>42014</v>
      </c>
      <c r="B524">
        <v>0</v>
      </c>
      <c r="C524">
        <v>3</v>
      </c>
      <c r="D524" s="3">
        <v>42014.847075081016</v>
      </c>
      <c r="E524" s="3">
        <v>42015.158668981479</v>
      </c>
      <c r="F524" s="9">
        <f t="shared" si="48"/>
        <v>0.31159390046377666</v>
      </c>
      <c r="G524" s="11">
        <f t="shared" si="49"/>
        <v>448.69521666783839</v>
      </c>
      <c r="H524" t="str">
        <f t="shared" si="50"/>
        <v>Saturday</v>
      </c>
      <c r="I524">
        <f t="shared" si="51"/>
        <v>2015</v>
      </c>
      <c r="J524" t="str">
        <f t="shared" si="52"/>
        <v>2015-01-7</v>
      </c>
      <c r="K524" t="str">
        <f t="shared" si="53"/>
        <v>January</v>
      </c>
    </row>
    <row r="525" spans="1:11" x14ac:dyDescent="0.3">
      <c r="A525" s="2">
        <v>42014</v>
      </c>
      <c r="B525">
        <v>1</v>
      </c>
      <c r="C525">
        <v>2</v>
      </c>
      <c r="D525" s="3">
        <v>42014.910710185184</v>
      </c>
      <c r="E525" s="3">
        <v>42015.059618055559</v>
      </c>
      <c r="F525" s="9">
        <f t="shared" si="48"/>
        <v>0.14890787037438713</v>
      </c>
      <c r="G525" s="11">
        <f t="shared" si="49"/>
        <v>214.42733333911747</v>
      </c>
      <c r="H525" t="str">
        <f t="shared" si="50"/>
        <v>Saturday</v>
      </c>
      <c r="I525">
        <f t="shared" si="51"/>
        <v>2015</v>
      </c>
      <c r="J525" t="str">
        <f t="shared" si="52"/>
        <v>2015-01-7</v>
      </c>
      <c r="K525" t="str">
        <f t="shared" si="53"/>
        <v>January</v>
      </c>
    </row>
    <row r="526" spans="1:11" x14ac:dyDescent="0.3">
      <c r="A526" s="2">
        <v>42014</v>
      </c>
      <c r="B526">
        <v>1</v>
      </c>
      <c r="C526">
        <v>3</v>
      </c>
      <c r="D526" s="3">
        <v>42014.921935879633</v>
      </c>
      <c r="E526" s="3">
        <v>42015.006944444445</v>
      </c>
      <c r="F526" s="9">
        <f t="shared" si="48"/>
        <v>8.5008564812596887E-2</v>
      </c>
      <c r="G526" s="11">
        <f t="shared" si="49"/>
        <v>122.41233333013952</v>
      </c>
      <c r="H526" t="str">
        <f t="shared" si="50"/>
        <v>Saturday</v>
      </c>
      <c r="I526">
        <f t="shared" si="51"/>
        <v>2015</v>
      </c>
      <c r="J526" t="str">
        <f t="shared" si="52"/>
        <v>2015-01-7</v>
      </c>
      <c r="K526" t="str">
        <f t="shared" si="53"/>
        <v>January</v>
      </c>
    </row>
    <row r="527" spans="1:11" x14ac:dyDescent="0.3">
      <c r="A527" s="2">
        <v>42014</v>
      </c>
      <c r="B527">
        <v>0</v>
      </c>
      <c r="C527">
        <v>3</v>
      </c>
      <c r="D527" s="3">
        <v>42014.935876157404</v>
      </c>
      <c r="E527" s="3">
        <v>42015.071203703701</v>
      </c>
      <c r="F527" s="9">
        <f t="shared" si="48"/>
        <v>0.13532754629704868</v>
      </c>
      <c r="G527" s="11">
        <f t="shared" si="49"/>
        <v>194.87166666775011</v>
      </c>
      <c r="H527" t="str">
        <f t="shared" si="50"/>
        <v>Saturday</v>
      </c>
      <c r="I527">
        <f t="shared" si="51"/>
        <v>2015</v>
      </c>
      <c r="J527" t="str">
        <f t="shared" si="52"/>
        <v>2015-01-7</v>
      </c>
      <c r="K527" t="str">
        <f t="shared" si="53"/>
        <v>January</v>
      </c>
    </row>
    <row r="528" spans="1:11" x14ac:dyDescent="0.3">
      <c r="A528" s="2">
        <v>42014</v>
      </c>
      <c r="B528">
        <v>1</v>
      </c>
      <c r="C528">
        <v>3</v>
      </c>
      <c r="D528" s="3">
        <v>42014.954864004627</v>
      </c>
      <c r="E528" s="3">
        <v>42015.230092592596</v>
      </c>
      <c r="F528" s="9">
        <f t="shared" si="48"/>
        <v>0.27522858796874061</v>
      </c>
      <c r="G528" s="11">
        <f t="shared" si="49"/>
        <v>396.32916667498648</v>
      </c>
      <c r="H528" t="str">
        <f t="shared" si="50"/>
        <v>Saturday</v>
      </c>
      <c r="I528">
        <f t="shared" si="51"/>
        <v>2015</v>
      </c>
      <c r="J528" t="str">
        <f t="shared" si="52"/>
        <v>2015-01-7</v>
      </c>
      <c r="K528" t="str">
        <f t="shared" si="53"/>
        <v>January</v>
      </c>
    </row>
    <row r="529" spans="1:11" x14ac:dyDescent="0.3">
      <c r="A529" s="2">
        <v>42014</v>
      </c>
      <c r="B529">
        <v>1</v>
      </c>
      <c r="C529">
        <v>2</v>
      </c>
      <c r="D529" s="3">
        <v>42014.960459409725</v>
      </c>
      <c r="E529" s="3">
        <v>42015.06527777778</v>
      </c>
      <c r="F529" s="9">
        <f t="shared" si="48"/>
        <v>0.10481836805411149</v>
      </c>
      <c r="G529" s="11">
        <f t="shared" si="49"/>
        <v>150.93844999792054</v>
      </c>
      <c r="H529" t="str">
        <f t="shared" si="50"/>
        <v>Saturday</v>
      </c>
      <c r="I529">
        <f t="shared" si="51"/>
        <v>2015</v>
      </c>
      <c r="J529" t="str">
        <f t="shared" si="52"/>
        <v>2015-01-7</v>
      </c>
      <c r="K529" t="str">
        <f t="shared" si="53"/>
        <v>January</v>
      </c>
    </row>
    <row r="530" spans="1:11" x14ac:dyDescent="0.3">
      <c r="A530" s="2">
        <v>42014</v>
      </c>
      <c r="B530">
        <v>0</v>
      </c>
      <c r="C530">
        <v>3</v>
      </c>
      <c r="D530" s="3">
        <v>42014.976378506944</v>
      </c>
      <c r="E530" s="3">
        <v>42015.082928240743</v>
      </c>
      <c r="F530" s="9">
        <f t="shared" si="48"/>
        <v>0.10654973379860166</v>
      </c>
      <c r="G530" s="11">
        <f t="shared" si="49"/>
        <v>153.4316166699864</v>
      </c>
      <c r="H530" t="str">
        <f t="shared" si="50"/>
        <v>Saturday</v>
      </c>
      <c r="I530">
        <f t="shared" si="51"/>
        <v>2015</v>
      </c>
      <c r="J530" t="str">
        <f t="shared" si="52"/>
        <v>2015-01-7</v>
      </c>
      <c r="K530" t="str">
        <f t="shared" si="53"/>
        <v>January</v>
      </c>
    </row>
    <row r="531" spans="1:11" x14ac:dyDescent="0.3">
      <c r="A531" s="2">
        <v>42015</v>
      </c>
      <c r="B531">
        <v>1</v>
      </c>
      <c r="C531">
        <v>3</v>
      </c>
      <c r="D531" s="3">
        <v>42015.002985104169</v>
      </c>
      <c r="E531" s="3">
        <v>42015.115844907406</v>
      </c>
      <c r="F531" s="9">
        <f t="shared" si="48"/>
        <v>0.11285980323737022</v>
      </c>
      <c r="G531" s="11">
        <f t="shared" si="49"/>
        <v>162.51811666181311</v>
      </c>
      <c r="H531" t="str">
        <f t="shared" si="50"/>
        <v>Sunday</v>
      </c>
      <c r="I531">
        <f t="shared" si="51"/>
        <v>2015</v>
      </c>
      <c r="J531" t="str">
        <f t="shared" si="52"/>
        <v>2015-01-1</v>
      </c>
      <c r="K531" t="str">
        <f t="shared" si="53"/>
        <v>January</v>
      </c>
    </row>
    <row r="532" spans="1:11" x14ac:dyDescent="0.3">
      <c r="A532" s="2">
        <v>42015</v>
      </c>
      <c r="B532">
        <v>1</v>
      </c>
      <c r="C532">
        <v>4</v>
      </c>
      <c r="D532" s="3">
        <v>42015.012484606479</v>
      </c>
      <c r="E532" s="3">
        <v>42015.175694444442</v>
      </c>
      <c r="F532" s="9">
        <f t="shared" si="48"/>
        <v>0.16320983796322253</v>
      </c>
      <c r="G532" s="11">
        <f t="shared" si="49"/>
        <v>235.02216666704044</v>
      </c>
      <c r="H532" t="str">
        <f t="shared" si="50"/>
        <v>Sunday</v>
      </c>
      <c r="I532">
        <f t="shared" si="51"/>
        <v>2015</v>
      </c>
      <c r="J532" t="str">
        <f t="shared" si="52"/>
        <v>2015-01-1</v>
      </c>
      <c r="K532" t="str">
        <f t="shared" si="53"/>
        <v>January</v>
      </c>
    </row>
    <row r="533" spans="1:11" x14ac:dyDescent="0.3">
      <c r="A533" s="2">
        <v>42015</v>
      </c>
      <c r="B533">
        <v>0</v>
      </c>
      <c r="C533">
        <v>2</v>
      </c>
      <c r="D533" s="3">
        <v>42015.019854247686</v>
      </c>
      <c r="E533" s="3">
        <v>42015.142256944448</v>
      </c>
      <c r="F533" s="9">
        <f t="shared" si="48"/>
        <v>0.12240269676112803</v>
      </c>
      <c r="G533" s="11">
        <f t="shared" si="49"/>
        <v>176.25988333602436</v>
      </c>
      <c r="H533" t="str">
        <f t="shared" si="50"/>
        <v>Sunday</v>
      </c>
      <c r="I533">
        <f t="shared" si="51"/>
        <v>2015</v>
      </c>
      <c r="J533" t="str">
        <f t="shared" si="52"/>
        <v>2015-01-1</v>
      </c>
      <c r="K533" t="str">
        <f t="shared" si="53"/>
        <v>January</v>
      </c>
    </row>
    <row r="534" spans="1:11" x14ac:dyDescent="0.3">
      <c r="A534" s="2">
        <v>42015</v>
      </c>
      <c r="B534">
        <v>1</v>
      </c>
      <c r="C534">
        <v>3</v>
      </c>
      <c r="D534" s="3">
        <v>42015.037646493052</v>
      </c>
      <c r="E534" s="3">
        <v>42015.179236111115</v>
      </c>
      <c r="F534" s="9">
        <f t="shared" si="48"/>
        <v>0.14158961806242587</v>
      </c>
      <c r="G534" s="11">
        <f t="shared" si="49"/>
        <v>203.88905000989325</v>
      </c>
      <c r="H534" t="str">
        <f t="shared" si="50"/>
        <v>Sunday</v>
      </c>
      <c r="I534">
        <f t="shared" si="51"/>
        <v>2015</v>
      </c>
      <c r="J534" t="str">
        <f t="shared" si="52"/>
        <v>2015-01-1</v>
      </c>
      <c r="K534" t="str">
        <f t="shared" si="53"/>
        <v>January</v>
      </c>
    </row>
    <row r="535" spans="1:11" x14ac:dyDescent="0.3">
      <c r="A535" s="2">
        <v>42015</v>
      </c>
      <c r="B535">
        <v>1</v>
      </c>
      <c r="C535">
        <v>3</v>
      </c>
      <c r="D535" s="3">
        <v>42015.055982256941</v>
      </c>
      <c r="E535" s="3">
        <v>42015.275277777779</v>
      </c>
      <c r="F535" s="9">
        <f t="shared" si="48"/>
        <v>0.21929552083747694</v>
      </c>
      <c r="G535" s="11">
        <f t="shared" si="49"/>
        <v>315.7855500059668</v>
      </c>
      <c r="H535" t="str">
        <f t="shared" si="50"/>
        <v>Sunday</v>
      </c>
      <c r="I535">
        <f t="shared" si="51"/>
        <v>2015</v>
      </c>
      <c r="J535" t="str">
        <f t="shared" si="52"/>
        <v>2015-01-1</v>
      </c>
      <c r="K535" t="str">
        <f t="shared" si="53"/>
        <v>January</v>
      </c>
    </row>
    <row r="536" spans="1:11" x14ac:dyDescent="0.3">
      <c r="A536" s="2">
        <v>42015</v>
      </c>
      <c r="B536">
        <v>1</v>
      </c>
      <c r="C536">
        <v>3</v>
      </c>
      <c r="D536" s="3">
        <v>42015.162738113424</v>
      </c>
      <c r="E536" s="3">
        <v>42015.25849537037</v>
      </c>
      <c r="F536" s="9">
        <f t="shared" si="48"/>
        <v>9.5757256945944391E-2</v>
      </c>
      <c r="G536" s="11">
        <f t="shared" si="49"/>
        <v>137.89045000215992</v>
      </c>
      <c r="H536" t="str">
        <f t="shared" si="50"/>
        <v>Sunday</v>
      </c>
      <c r="I536">
        <f t="shared" si="51"/>
        <v>2015</v>
      </c>
      <c r="J536" t="str">
        <f t="shared" si="52"/>
        <v>2015-01-1</v>
      </c>
      <c r="K536" t="str">
        <f t="shared" si="53"/>
        <v>January</v>
      </c>
    </row>
    <row r="537" spans="1:11" x14ac:dyDescent="0.3">
      <c r="A537" s="2">
        <v>42015</v>
      </c>
      <c r="B537">
        <v>0</v>
      </c>
      <c r="C537">
        <v>4</v>
      </c>
      <c r="D537" s="3">
        <v>42015.173024884258</v>
      </c>
      <c r="E537" s="3">
        <v>42015.365613425929</v>
      </c>
      <c r="F537" s="9">
        <f t="shared" si="48"/>
        <v>0.19258854167128447</v>
      </c>
      <c r="G537" s="11">
        <f t="shared" si="49"/>
        <v>277.32750000664964</v>
      </c>
      <c r="H537" t="str">
        <f t="shared" si="50"/>
        <v>Sunday</v>
      </c>
      <c r="I537">
        <f t="shared" si="51"/>
        <v>2015</v>
      </c>
      <c r="J537" t="str">
        <f t="shared" si="52"/>
        <v>2015-01-1</v>
      </c>
      <c r="K537" t="str">
        <f t="shared" si="53"/>
        <v>January</v>
      </c>
    </row>
    <row r="538" spans="1:11" x14ac:dyDescent="0.3">
      <c r="A538" s="2">
        <v>42015</v>
      </c>
      <c r="B538">
        <v>0</v>
      </c>
      <c r="C538">
        <v>4</v>
      </c>
      <c r="D538" s="3">
        <v>42015.172812233795</v>
      </c>
      <c r="E538" s="3">
        <v>42015.249236111114</v>
      </c>
      <c r="F538" s="9">
        <f t="shared" si="48"/>
        <v>7.6423877319029998E-2</v>
      </c>
      <c r="G538" s="11">
        <f t="shared" si="49"/>
        <v>110.0503833394032</v>
      </c>
      <c r="H538" t="str">
        <f t="shared" si="50"/>
        <v>Sunday</v>
      </c>
      <c r="I538">
        <f t="shared" si="51"/>
        <v>2015</v>
      </c>
      <c r="J538" t="str">
        <f t="shared" si="52"/>
        <v>2015-01-1</v>
      </c>
      <c r="K538" t="str">
        <f t="shared" si="53"/>
        <v>January</v>
      </c>
    </row>
    <row r="539" spans="1:11" x14ac:dyDescent="0.3">
      <c r="A539" s="2">
        <v>42015</v>
      </c>
      <c r="B539">
        <v>1</v>
      </c>
      <c r="C539">
        <v>3</v>
      </c>
      <c r="D539" s="3">
        <v>42015.201759027776</v>
      </c>
      <c r="E539" s="3">
        <v>42015.479699074072</v>
      </c>
      <c r="F539" s="9">
        <f t="shared" si="48"/>
        <v>0.27794004629686242</v>
      </c>
      <c r="G539" s="11">
        <f t="shared" si="49"/>
        <v>400.23366666748188</v>
      </c>
      <c r="H539" t="str">
        <f t="shared" si="50"/>
        <v>Sunday</v>
      </c>
      <c r="I539">
        <f t="shared" si="51"/>
        <v>2015</v>
      </c>
      <c r="J539" t="str">
        <f t="shared" si="52"/>
        <v>2015-01-1</v>
      </c>
      <c r="K539" t="str">
        <f t="shared" si="53"/>
        <v>January</v>
      </c>
    </row>
    <row r="540" spans="1:11" x14ac:dyDescent="0.3">
      <c r="A540" s="2">
        <v>42015</v>
      </c>
      <c r="B540">
        <v>0</v>
      </c>
      <c r="C540">
        <v>4</v>
      </c>
      <c r="D540" s="3">
        <v>42015.20479059028</v>
      </c>
      <c r="E540" s="3">
        <v>42015.368877314817</v>
      </c>
      <c r="F540" s="9">
        <f t="shared" si="48"/>
        <v>0.16408672453690087</v>
      </c>
      <c r="G540" s="11">
        <f t="shared" si="49"/>
        <v>236.28488333313726</v>
      </c>
      <c r="H540" t="str">
        <f t="shared" si="50"/>
        <v>Sunday</v>
      </c>
      <c r="I540">
        <f t="shared" si="51"/>
        <v>2015</v>
      </c>
      <c r="J540" t="str">
        <f t="shared" si="52"/>
        <v>2015-01-1</v>
      </c>
      <c r="K540" t="str">
        <f t="shared" si="53"/>
        <v>January</v>
      </c>
    </row>
    <row r="541" spans="1:11" x14ac:dyDescent="0.3">
      <c r="A541" s="2">
        <v>42015</v>
      </c>
      <c r="B541">
        <v>1</v>
      </c>
      <c r="C541">
        <v>3</v>
      </c>
      <c r="D541" s="3">
        <v>42015.215112650461</v>
      </c>
      <c r="E541" s="3">
        <v>42015.842673611114</v>
      </c>
      <c r="F541" s="9">
        <f t="shared" si="48"/>
        <v>0.62756096065277234</v>
      </c>
      <c r="G541" s="11">
        <f t="shared" si="49"/>
        <v>903.68778333999217</v>
      </c>
      <c r="H541" t="str">
        <f t="shared" si="50"/>
        <v>Sunday</v>
      </c>
      <c r="I541">
        <f t="shared" si="51"/>
        <v>2015</v>
      </c>
      <c r="J541" t="str">
        <f t="shared" si="52"/>
        <v>2015-01-1</v>
      </c>
      <c r="K541" t="str">
        <f t="shared" si="53"/>
        <v>January</v>
      </c>
    </row>
    <row r="542" spans="1:11" x14ac:dyDescent="0.3">
      <c r="A542" s="2">
        <v>42015</v>
      </c>
      <c r="B542">
        <v>0</v>
      </c>
      <c r="C542">
        <v>3</v>
      </c>
      <c r="D542" s="3">
        <v>42015.252440937496</v>
      </c>
      <c r="E542" s="3">
        <v>42016.400034722225</v>
      </c>
      <c r="F542" s="9">
        <f t="shared" si="48"/>
        <v>1.1475937847280875</v>
      </c>
      <c r="G542" s="11">
        <f t="shared" si="49"/>
        <v>1652.535050008446</v>
      </c>
      <c r="H542" t="str">
        <f t="shared" si="50"/>
        <v>Sunday</v>
      </c>
      <c r="I542">
        <f t="shared" si="51"/>
        <v>2015</v>
      </c>
      <c r="J542" t="str">
        <f t="shared" si="52"/>
        <v>2015-01-1</v>
      </c>
      <c r="K542" t="str">
        <f t="shared" si="53"/>
        <v>January</v>
      </c>
    </row>
    <row r="543" spans="1:11" x14ac:dyDescent="0.3">
      <c r="A543" s="2">
        <v>42015</v>
      </c>
      <c r="B543">
        <v>1</v>
      </c>
      <c r="C543">
        <v>3</v>
      </c>
      <c r="D543" s="3">
        <v>42015.285244942126</v>
      </c>
      <c r="E543" s="3">
        <v>42015.375335648147</v>
      </c>
      <c r="F543" s="9">
        <f t="shared" si="48"/>
        <v>9.009070602041902E-2</v>
      </c>
      <c r="G543" s="11">
        <f t="shared" si="49"/>
        <v>129.73061666940339</v>
      </c>
      <c r="H543" t="str">
        <f t="shared" si="50"/>
        <v>Sunday</v>
      </c>
      <c r="I543">
        <f t="shared" si="51"/>
        <v>2015</v>
      </c>
      <c r="J543" t="str">
        <f t="shared" si="52"/>
        <v>2015-01-1</v>
      </c>
      <c r="K543" t="str">
        <f t="shared" si="53"/>
        <v>January</v>
      </c>
    </row>
    <row r="544" spans="1:11" x14ac:dyDescent="0.3">
      <c r="A544" s="2">
        <v>42015</v>
      </c>
      <c r="B544">
        <v>0</v>
      </c>
      <c r="C544">
        <v>3</v>
      </c>
      <c r="D544" s="3">
        <v>42015.304950578706</v>
      </c>
      <c r="E544" s="3">
        <v>42015.602233796293</v>
      </c>
      <c r="F544" s="9">
        <f t="shared" si="48"/>
        <v>0.29728321758739185</v>
      </c>
      <c r="G544" s="11">
        <f t="shared" si="49"/>
        <v>428.08783332584426</v>
      </c>
      <c r="H544" t="str">
        <f t="shared" si="50"/>
        <v>Sunday</v>
      </c>
      <c r="I544">
        <f t="shared" si="51"/>
        <v>2015</v>
      </c>
      <c r="J544" t="str">
        <f t="shared" si="52"/>
        <v>2015-01-1</v>
      </c>
      <c r="K544" t="str">
        <f t="shared" si="53"/>
        <v>January</v>
      </c>
    </row>
    <row r="545" spans="1:11" x14ac:dyDescent="0.3">
      <c r="A545" s="2">
        <v>42015</v>
      </c>
      <c r="B545">
        <v>1</v>
      </c>
      <c r="C545">
        <v>3</v>
      </c>
      <c r="D545" s="3">
        <v>42015.305241979164</v>
      </c>
      <c r="E545" s="3">
        <v>42015.397615740738</v>
      </c>
      <c r="F545" s="9">
        <f t="shared" si="48"/>
        <v>9.2373761573981028E-2</v>
      </c>
      <c r="G545" s="11">
        <f t="shared" si="49"/>
        <v>133.01821666653268</v>
      </c>
      <c r="H545" t="str">
        <f t="shared" si="50"/>
        <v>Sunday</v>
      </c>
      <c r="I545">
        <f t="shared" si="51"/>
        <v>2015</v>
      </c>
      <c r="J545" t="str">
        <f t="shared" si="52"/>
        <v>2015-01-1</v>
      </c>
      <c r="K545" t="str">
        <f t="shared" si="53"/>
        <v>January</v>
      </c>
    </row>
    <row r="546" spans="1:11" x14ac:dyDescent="0.3">
      <c r="A546" s="2">
        <v>42015</v>
      </c>
      <c r="B546">
        <v>1</v>
      </c>
      <c r="C546">
        <v>1</v>
      </c>
      <c r="D546" s="3">
        <v>42015.307440706019</v>
      </c>
      <c r="E546" s="3">
        <v>42015.661273148151</v>
      </c>
      <c r="F546" s="9">
        <f t="shared" si="48"/>
        <v>0.35383244213153375</v>
      </c>
      <c r="G546" s="11">
        <f t="shared" si="49"/>
        <v>509.5187166694086</v>
      </c>
      <c r="H546" t="str">
        <f t="shared" si="50"/>
        <v>Sunday</v>
      </c>
      <c r="I546">
        <f t="shared" si="51"/>
        <v>2015</v>
      </c>
      <c r="J546" t="str">
        <f t="shared" si="52"/>
        <v>2015-01-1</v>
      </c>
      <c r="K546" t="str">
        <f t="shared" si="53"/>
        <v>January</v>
      </c>
    </row>
    <row r="547" spans="1:11" x14ac:dyDescent="0.3">
      <c r="A547" s="2">
        <v>42015</v>
      </c>
      <c r="B547">
        <v>1</v>
      </c>
      <c r="C547">
        <v>3</v>
      </c>
      <c r="D547" s="3">
        <v>42015.345847881945</v>
      </c>
      <c r="E547" s="3">
        <v>42015.461805555555</v>
      </c>
      <c r="F547" s="9">
        <f t="shared" si="48"/>
        <v>0.11595767360995524</v>
      </c>
      <c r="G547" s="11">
        <f t="shared" si="49"/>
        <v>166.97904999833554</v>
      </c>
      <c r="H547" t="str">
        <f t="shared" si="50"/>
        <v>Sunday</v>
      </c>
      <c r="I547">
        <f t="shared" si="51"/>
        <v>2015</v>
      </c>
      <c r="J547" t="str">
        <f t="shared" si="52"/>
        <v>2015-01-1</v>
      </c>
      <c r="K547" t="str">
        <f t="shared" si="53"/>
        <v>January</v>
      </c>
    </row>
    <row r="548" spans="1:11" x14ac:dyDescent="0.3">
      <c r="A548" s="2">
        <v>42015</v>
      </c>
      <c r="B548">
        <v>1</v>
      </c>
      <c r="C548">
        <v>3</v>
      </c>
      <c r="D548" s="3">
        <v>42015.367706944446</v>
      </c>
      <c r="E548" s="3">
        <v>42015.454479166663</v>
      </c>
      <c r="F548" s="9">
        <f t="shared" si="48"/>
        <v>8.6772222217405215E-2</v>
      </c>
      <c r="G548" s="11">
        <f t="shared" si="49"/>
        <v>124.95199999306351</v>
      </c>
      <c r="H548" t="str">
        <f t="shared" si="50"/>
        <v>Sunday</v>
      </c>
      <c r="I548">
        <f t="shared" si="51"/>
        <v>2015</v>
      </c>
      <c r="J548" t="str">
        <f t="shared" si="52"/>
        <v>2015-01-1</v>
      </c>
      <c r="K548" t="str">
        <f t="shared" si="53"/>
        <v>January</v>
      </c>
    </row>
    <row r="549" spans="1:11" x14ac:dyDescent="0.3">
      <c r="A549" s="2">
        <v>42015</v>
      </c>
      <c r="B549">
        <v>0</v>
      </c>
      <c r="C549">
        <v>3</v>
      </c>
      <c r="D549" s="3">
        <v>42015.407382557867</v>
      </c>
      <c r="E549" s="3">
        <v>42015.642372685186</v>
      </c>
      <c r="F549" s="9">
        <f t="shared" si="48"/>
        <v>0.23499012731917901</v>
      </c>
      <c r="G549" s="11">
        <f t="shared" si="49"/>
        <v>338.38578333961777</v>
      </c>
      <c r="H549" t="str">
        <f t="shared" si="50"/>
        <v>Sunday</v>
      </c>
      <c r="I549">
        <f t="shared" si="51"/>
        <v>2015</v>
      </c>
      <c r="J549" t="str">
        <f t="shared" si="52"/>
        <v>2015-01-1</v>
      </c>
      <c r="K549" t="str">
        <f t="shared" si="53"/>
        <v>January</v>
      </c>
    </row>
    <row r="550" spans="1:11" x14ac:dyDescent="0.3">
      <c r="A550" s="2">
        <v>42015</v>
      </c>
      <c r="B550">
        <v>1</v>
      </c>
      <c r="C550">
        <v>3</v>
      </c>
      <c r="D550" s="3">
        <v>42015.410954085652</v>
      </c>
      <c r="E550" s="3">
        <v>42015.541863425926</v>
      </c>
      <c r="F550" s="9">
        <f t="shared" si="48"/>
        <v>0.13090934027422918</v>
      </c>
      <c r="G550" s="11">
        <f t="shared" si="49"/>
        <v>188.50944999489002</v>
      </c>
      <c r="H550" t="str">
        <f t="shared" si="50"/>
        <v>Sunday</v>
      </c>
      <c r="I550">
        <f t="shared" si="51"/>
        <v>2015</v>
      </c>
      <c r="J550" t="str">
        <f t="shared" si="52"/>
        <v>2015-01-1</v>
      </c>
      <c r="K550" t="str">
        <f t="shared" si="53"/>
        <v>January</v>
      </c>
    </row>
    <row r="551" spans="1:11" x14ac:dyDescent="0.3">
      <c r="A551" s="2">
        <v>42015</v>
      </c>
      <c r="B551">
        <v>0</v>
      </c>
      <c r="C551">
        <v>3</v>
      </c>
      <c r="D551" s="3">
        <v>42015.412462731481</v>
      </c>
      <c r="E551" s="3">
        <v>42015.543067129627</v>
      </c>
      <c r="F551" s="9">
        <f t="shared" si="48"/>
        <v>0.13060439814580604</v>
      </c>
      <c r="G551" s="11">
        <f t="shared" si="49"/>
        <v>188.0703333299607</v>
      </c>
      <c r="H551" t="str">
        <f t="shared" si="50"/>
        <v>Sunday</v>
      </c>
      <c r="I551">
        <f t="shared" si="51"/>
        <v>2015</v>
      </c>
      <c r="J551" t="str">
        <f t="shared" si="52"/>
        <v>2015-01-1</v>
      </c>
      <c r="K551" t="str">
        <f t="shared" si="53"/>
        <v>January</v>
      </c>
    </row>
    <row r="552" spans="1:11" x14ac:dyDescent="0.3">
      <c r="A552" s="2">
        <v>42015</v>
      </c>
      <c r="B552">
        <v>1</v>
      </c>
      <c r="C552">
        <v>3</v>
      </c>
      <c r="D552" s="3">
        <v>42015.414412418984</v>
      </c>
      <c r="E552" s="3">
        <v>42015.525208333333</v>
      </c>
      <c r="F552" s="9">
        <f t="shared" si="48"/>
        <v>0.11079591434827307</v>
      </c>
      <c r="G552" s="11">
        <f t="shared" si="49"/>
        <v>159.54611666151322</v>
      </c>
      <c r="H552" t="str">
        <f t="shared" si="50"/>
        <v>Sunday</v>
      </c>
      <c r="I552">
        <f t="shared" si="51"/>
        <v>2015</v>
      </c>
      <c r="J552" t="str">
        <f t="shared" si="52"/>
        <v>2015-01-1</v>
      </c>
      <c r="K552" t="str">
        <f t="shared" si="53"/>
        <v>January</v>
      </c>
    </row>
    <row r="553" spans="1:11" x14ac:dyDescent="0.3">
      <c r="A553" s="2">
        <v>42015</v>
      </c>
      <c r="B553">
        <v>1</v>
      </c>
      <c r="C553">
        <v>3</v>
      </c>
      <c r="D553" s="3">
        <v>42015.423037696761</v>
      </c>
      <c r="E553" s="3">
        <v>42015.829780092594</v>
      </c>
      <c r="F553" s="9">
        <f t="shared" si="48"/>
        <v>0.40674239583313465</v>
      </c>
      <c r="G553" s="11">
        <f t="shared" si="49"/>
        <v>585.7090499997139</v>
      </c>
      <c r="H553" t="str">
        <f t="shared" si="50"/>
        <v>Sunday</v>
      </c>
      <c r="I553">
        <f t="shared" si="51"/>
        <v>2015</v>
      </c>
      <c r="J553" t="str">
        <f t="shared" si="52"/>
        <v>2015-01-1</v>
      </c>
      <c r="K553" t="str">
        <f t="shared" si="53"/>
        <v>January</v>
      </c>
    </row>
    <row r="554" spans="1:11" x14ac:dyDescent="0.3">
      <c r="A554" s="2">
        <v>42015</v>
      </c>
      <c r="B554">
        <v>0</v>
      </c>
      <c r="C554">
        <v>3</v>
      </c>
      <c r="D554" s="3">
        <v>42015.432984224535</v>
      </c>
      <c r="E554" s="3">
        <v>42015.726076388892</v>
      </c>
      <c r="F554" s="9">
        <f t="shared" si="48"/>
        <v>0.29309216435649432</v>
      </c>
      <c r="G554" s="11">
        <f t="shared" si="49"/>
        <v>422.05271667335182</v>
      </c>
      <c r="H554" t="str">
        <f t="shared" si="50"/>
        <v>Sunday</v>
      </c>
      <c r="I554">
        <f t="shared" si="51"/>
        <v>2015</v>
      </c>
      <c r="J554" t="str">
        <f t="shared" si="52"/>
        <v>2015-01-1</v>
      </c>
      <c r="K554" t="str">
        <f t="shared" si="53"/>
        <v>January</v>
      </c>
    </row>
    <row r="555" spans="1:11" x14ac:dyDescent="0.3">
      <c r="A555" s="2">
        <v>42015</v>
      </c>
      <c r="B555">
        <v>1</v>
      </c>
      <c r="C555">
        <v>3</v>
      </c>
      <c r="D555" s="3">
        <v>42015.444777581019</v>
      </c>
      <c r="E555" s="3">
        <v>42015.538194444445</v>
      </c>
      <c r="F555" s="9">
        <f t="shared" si="48"/>
        <v>9.3416863426682539E-2</v>
      </c>
      <c r="G555" s="11">
        <f t="shared" si="49"/>
        <v>134.52028333442286</v>
      </c>
      <c r="H555" t="str">
        <f t="shared" si="50"/>
        <v>Sunday</v>
      </c>
      <c r="I555">
        <f t="shared" si="51"/>
        <v>2015</v>
      </c>
      <c r="J555" t="str">
        <f t="shared" si="52"/>
        <v>2015-01-1</v>
      </c>
      <c r="K555" t="str">
        <f t="shared" si="53"/>
        <v>January</v>
      </c>
    </row>
    <row r="556" spans="1:11" x14ac:dyDescent="0.3">
      <c r="A556" s="2">
        <v>42015</v>
      </c>
      <c r="B556">
        <v>0</v>
      </c>
      <c r="C556">
        <v>3</v>
      </c>
      <c r="D556" s="3">
        <v>42015.417485532409</v>
      </c>
      <c r="E556" s="3">
        <v>42015.570833333331</v>
      </c>
      <c r="F556" s="9">
        <f t="shared" si="48"/>
        <v>0.15334780092234723</v>
      </c>
      <c r="G556" s="11">
        <f t="shared" si="49"/>
        <v>220.82083332818002</v>
      </c>
      <c r="H556" t="str">
        <f t="shared" si="50"/>
        <v>Sunday</v>
      </c>
      <c r="I556">
        <f t="shared" si="51"/>
        <v>2015</v>
      </c>
      <c r="J556" t="str">
        <f t="shared" si="52"/>
        <v>2015-01-1</v>
      </c>
      <c r="K556" t="str">
        <f t="shared" si="53"/>
        <v>January</v>
      </c>
    </row>
    <row r="557" spans="1:11" x14ac:dyDescent="0.3">
      <c r="A557" s="2">
        <v>42015</v>
      </c>
      <c r="B557">
        <v>1</v>
      </c>
      <c r="C557">
        <v>3</v>
      </c>
      <c r="D557" s="3">
        <v>42015.449969479167</v>
      </c>
      <c r="E557" s="3">
        <v>42016.018912037034</v>
      </c>
      <c r="F557" s="9">
        <f t="shared" si="48"/>
        <v>0.56894255786755821</v>
      </c>
      <c r="G557" s="11">
        <f t="shared" si="49"/>
        <v>819.27728332928382</v>
      </c>
      <c r="H557" t="str">
        <f t="shared" si="50"/>
        <v>Sunday</v>
      </c>
      <c r="I557">
        <f t="shared" si="51"/>
        <v>2015</v>
      </c>
      <c r="J557" t="str">
        <f t="shared" si="52"/>
        <v>2015-01-1</v>
      </c>
      <c r="K557" t="str">
        <f t="shared" si="53"/>
        <v>January</v>
      </c>
    </row>
    <row r="558" spans="1:11" x14ac:dyDescent="0.3">
      <c r="A558" s="2">
        <v>42015</v>
      </c>
      <c r="B558">
        <v>0</v>
      </c>
      <c r="C558">
        <v>3</v>
      </c>
      <c r="D558" s="3">
        <v>42015.454416863424</v>
      </c>
      <c r="E558" s="3">
        <v>42015.725937499999</v>
      </c>
      <c r="F558" s="9">
        <f t="shared" si="48"/>
        <v>0.27152063657558756</v>
      </c>
      <c r="G558" s="11">
        <f t="shared" si="49"/>
        <v>390.98971666884609</v>
      </c>
      <c r="H558" t="str">
        <f t="shared" si="50"/>
        <v>Sunday</v>
      </c>
      <c r="I558">
        <f t="shared" si="51"/>
        <v>2015</v>
      </c>
      <c r="J558" t="str">
        <f t="shared" si="52"/>
        <v>2015-01-1</v>
      </c>
      <c r="K558" t="str">
        <f t="shared" si="53"/>
        <v>January</v>
      </c>
    </row>
    <row r="559" spans="1:11" x14ac:dyDescent="0.3">
      <c r="A559" s="2">
        <v>42015</v>
      </c>
      <c r="B559">
        <v>1</v>
      </c>
      <c r="C559">
        <v>3</v>
      </c>
      <c r="D559" s="3">
        <v>42015.458603969906</v>
      </c>
      <c r="E559" s="3">
        <v>42015.639201388891</v>
      </c>
      <c r="F559" s="9">
        <f t="shared" si="48"/>
        <v>0.18059741898468928</v>
      </c>
      <c r="G559" s="11">
        <f t="shared" si="49"/>
        <v>260.06028333795257</v>
      </c>
      <c r="H559" t="str">
        <f t="shared" si="50"/>
        <v>Sunday</v>
      </c>
      <c r="I559">
        <f t="shared" si="51"/>
        <v>2015</v>
      </c>
      <c r="J559" t="str">
        <f t="shared" si="52"/>
        <v>2015-01-1</v>
      </c>
      <c r="K559" t="str">
        <f t="shared" si="53"/>
        <v>January</v>
      </c>
    </row>
    <row r="560" spans="1:11" x14ac:dyDescent="0.3">
      <c r="A560" s="2">
        <v>42015</v>
      </c>
      <c r="B560">
        <v>0</v>
      </c>
      <c r="C560">
        <v>4</v>
      </c>
      <c r="D560" s="3">
        <v>42015.463585567129</v>
      </c>
      <c r="E560" s="3">
        <v>42015.528414351851</v>
      </c>
      <c r="F560" s="9">
        <f t="shared" si="48"/>
        <v>6.4828784721612465E-2</v>
      </c>
      <c r="G560" s="11">
        <f t="shared" si="49"/>
        <v>93.353449999121949</v>
      </c>
      <c r="H560" t="str">
        <f t="shared" si="50"/>
        <v>Sunday</v>
      </c>
      <c r="I560">
        <f t="shared" si="51"/>
        <v>2015</v>
      </c>
      <c r="J560" t="str">
        <f t="shared" si="52"/>
        <v>2015-01-1</v>
      </c>
      <c r="K560" t="str">
        <f t="shared" si="53"/>
        <v>January</v>
      </c>
    </row>
    <row r="561" spans="1:11" x14ac:dyDescent="0.3">
      <c r="A561" s="2">
        <v>42015</v>
      </c>
      <c r="B561">
        <v>0</v>
      </c>
      <c r="C561">
        <v>3</v>
      </c>
      <c r="D561" s="3">
        <v>42015.473814201388</v>
      </c>
      <c r="E561" s="3">
        <v>42015.640057870369</v>
      </c>
      <c r="F561" s="9">
        <f t="shared" si="48"/>
        <v>0.1662436689803144</v>
      </c>
      <c r="G561" s="11">
        <f t="shared" si="49"/>
        <v>239.39088333165273</v>
      </c>
      <c r="H561" t="str">
        <f t="shared" si="50"/>
        <v>Sunday</v>
      </c>
      <c r="I561">
        <f t="shared" si="51"/>
        <v>2015</v>
      </c>
      <c r="J561" t="str">
        <f t="shared" si="52"/>
        <v>2015-01-1</v>
      </c>
      <c r="K561" t="str">
        <f t="shared" si="53"/>
        <v>January</v>
      </c>
    </row>
    <row r="562" spans="1:11" x14ac:dyDescent="0.3">
      <c r="A562" s="2">
        <v>42015</v>
      </c>
      <c r="B562">
        <v>0</v>
      </c>
      <c r="C562">
        <v>3</v>
      </c>
      <c r="D562" s="3">
        <v>42015.483570486111</v>
      </c>
      <c r="E562" s="3">
        <v>42015.74622685185</v>
      </c>
      <c r="F562" s="9">
        <f t="shared" si="48"/>
        <v>0.26265636573953088</v>
      </c>
      <c r="G562" s="11">
        <f t="shared" si="49"/>
        <v>378.22516666492447</v>
      </c>
      <c r="H562" t="str">
        <f t="shared" si="50"/>
        <v>Sunday</v>
      </c>
      <c r="I562">
        <f t="shared" si="51"/>
        <v>2015</v>
      </c>
      <c r="J562" t="str">
        <f t="shared" si="52"/>
        <v>2015-01-1</v>
      </c>
      <c r="K562" t="str">
        <f t="shared" si="53"/>
        <v>January</v>
      </c>
    </row>
    <row r="563" spans="1:11" x14ac:dyDescent="0.3">
      <c r="A563" s="2">
        <v>42015</v>
      </c>
      <c r="B563">
        <v>1</v>
      </c>
      <c r="C563">
        <v>3</v>
      </c>
      <c r="D563" s="3">
        <v>42015.490262881947</v>
      </c>
      <c r="E563" s="3">
        <v>42015.570833333331</v>
      </c>
      <c r="F563" s="9">
        <f t="shared" si="48"/>
        <v>8.0570451384119224E-2</v>
      </c>
      <c r="G563" s="11">
        <f t="shared" si="49"/>
        <v>116.02144999313168</v>
      </c>
      <c r="H563" t="str">
        <f t="shared" si="50"/>
        <v>Sunday</v>
      </c>
      <c r="I563">
        <f t="shared" si="51"/>
        <v>2015</v>
      </c>
      <c r="J563" t="str">
        <f t="shared" si="52"/>
        <v>2015-01-1</v>
      </c>
      <c r="K563" t="str">
        <f t="shared" si="53"/>
        <v>January</v>
      </c>
    </row>
    <row r="564" spans="1:11" x14ac:dyDescent="0.3">
      <c r="A564" s="2">
        <v>42015</v>
      </c>
      <c r="B564">
        <v>1</v>
      </c>
      <c r="C564">
        <v>3</v>
      </c>
      <c r="D564" s="3">
        <v>42015.499233368057</v>
      </c>
      <c r="E564" s="3">
        <v>42015.565520833334</v>
      </c>
      <c r="F564" s="9">
        <f t="shared" si="48"/>
        <v>6.6287465277127922E-2</v>
      </c>
      <c r="G564" s="11">
        <f t="shared" si="49"/>
        <v>95.453949999064207</v>
      </c>
      <c r="H564" t="str">
        <f t="shared" si="50"/>
        <v>Sunday</v>
      </c>
      <c r="I564">
        <f t="shared" si="51"/>
        <v>2015</v>
      </c>
      <c r="J564" t="str">
        <f t="shared" si="52"/>
        <v>2015-01-1</v>
      </c>
      <c r="K564" t="str">
        <f t="shared" si="53"/>
        <v>January</v>
      </c>
    </row>
    <row r="565" spans="1:11" x14ac:dyDescent="0.3">
      <c r="A565" s="2">
        <v>42015</v>
      </c>
      <c r="B565">
        <v>1</v>
      </c>
      <c r="C565">
        <v>4</v>
      </c>
      <c r="D565" s="3">
        <v>42015.507383946759</v>
      </c>
      <c r="E565" s="3">
        <v>42015.655914351853</v>
      </c>
      <c r="F565" s="9">
        <f t="shared" si="48"/>
        <v>0.14853040509478888</v>
      </c>
      <c r="G565" s="11">
        <f t="shared" si="49"/>
        <v>213.88378333649598</v>
      </c>
      <c r="H565" t="str">
        <f t="shared" si="50"/>
        <v>Sunday</v>
      </c>
      <c r="I565">
        <f t="shared" si="51"/>
        <v>2015</v>
      </c>
      <c r="J565" t="str">
        <f t="shared" si="52"/>
        <v>2015-01-1</v>
      </c>
      <c r="K565" t="str">
        <f t="shared" si="53"/>
        <v>January</v>
      </c>
    </row>
    <row r="566" spans="1:11" x14ac:dyDescent="0.3">
      <c r="A566" s="2">
        <v>42015</v>
      </c>
      <c r="B566">
        <v>0</v>
      </c>
      <c r="C566">
        <v>3</v>
      </c>
      <c r="D566" s="3">
        <v>42015.526107604164</v>
      </c>
      <c r="E566" s="3">
        <v>42015.729791666665</v>
      </c>
      <c r="F566" s="9">
        <f t="shared" si="48"/>
        <v>0.2036840625005425</v>
      </c>
      <c r="G566" s="11">
        <f t="shared" si="49"/>
        <v>293.30505000078119</v>
      </c>
      <c r="H566" t="str">
        <f t="shared" si="50"/>
        <v>Sunday</v>
      </c>
      <c r="I566">
        <f t="shared" si="51"/>
        <v>2015</v>
      </c>
      <c r="J566" t="str">
        <f t="shared" si="52"/>
        <v>2015-01-1</v>
      </c>
      <c r="K566" t="str">
        <f t="shared" si="53"/>
        <v>January</v>
      </c>
    </row>
    <row r="567" spans="1:11" x14ac:dyDescent="0.3">
      <c r="A567" s="2">
        <v>42015</v>
      </c>
      <c r="B567">
        <v>0</v>
      </c>
      <c r="C567">
        <v>3</v>
      </c>
      <c r="D567" s="3">
        <v>42015.534694062502</v>
      </c>
      <c r="E567" s="3">
        <v>42015.639675925922</v>
      </c>
      <c r="F567" s="9">
        <f t="shared" si="48"/>
        <v>0.1049818634201074</v>
      </c>
      <c r="G567" s="11">
        <f t="shared" si="49"/>
        <v>151.17388332495466</v>
      </c>
      <c r="H567" t="str">
        <f t="shared" si="50"/>
        <v>Sunday</v>
      </c>
      <c r="I567">
        <f t="shared" si="51"/>
        <v>2015</v>
      </c>
      <c r="J567" t="str">
        <f t="shared" si="52"/>
        <v>2015-01-1</v>
      </c>
      <c r="K567" t="str">
        <f t="shared" si="53"/>
        <v>January</v>
      </c>
    </row>
    <row r="568" spans="1:11" x14ac:dyDescent="0.3">
      <c r="A568" s="2">
        <v>42015</v>
      </c>
      <c r="B568">
        <v>0</v>
      </c>
      <c r="C568">
        <v>3</v>
      </c>
      <c r="D568" s="3">
        <v>42015.558616898146</v>
      </c>
      <c r="E568" s="3">
        <v>42015.768703703703</v>
      </c>
      <c r="F568" s="9">
        <f t="shared" si="48"/>
        <v>0.21008680555678438</v>
      </c>
      <c r="G568" s="11">
        <f t="shared" si="49"/>
        <v>302.52500000176951</v>
      </c>
      <c r="H568" t="str">
        <f t="shared" si="50"/>
        <v>Sunday</v>
      </c>
      <c r="I568">
        <f t="shared" si="51"/>
        <v>2015</v>
      </c>
      <c r="J568" t="str">
        <f t="shared" si="52"/>
        <v>2015-01-1</v>
      </c>
      <c r="K568" t="str">
        <f t="shared" si="53"/>
        <v>January</v>
      </c>
    </row>
    <row r="569" spans="1:11" x14ac:dyDescent="0.3">
      <c r="A569" s="2">
        <v>42015</v>
      </c>
      <c r="B569">
        <v>0</v>
      </c>
      <c r="C569">
        <v>3</v>
      </c>
      <c r="D569" s="3">
        <v>42015.560433333332</v>
      </c>
      <c r="E569" s="3">
        <v>42015.828645833331</v>
      </c>
      <c r="F569" s="9">
        <f t="shared" si="48"/>
        <v>0.26821249999920838</v>
      </c>
      <c r="G569" s="11">
        <f t="shared" si="49"/>
        <v>386.22599999886006</v>
      </c>
      <c r="H569" t="str">
        <f t="shared" si="50"/>
        <v>Sunday</v>
      </c>
      <c r="I569">
        <f t="shared" si="51"/>
        <v>2015</v>
      </c>
      <c r="J569" t="str">
        <f t="shared" si="52"/>
        <v>2015-01-1</v>
      </c>
      <c r="K569" t="str">
        <f t="shared" si="53"/>
        <v>January</v>
      </c>
    </row>
    <row r="570" spans="1:11" x14ac:dyDescent="0.3">
      <c r="A570" s="2">
        <v>42015</v>
      </c>
      <c r="B570">
        <v>1</v>
      </c>
      <c r="C570">
        <v>4</v>
      </c>
      <c r="D570" s="3">
        <v>42015.571512499999</v>
      </c>
      <c r="E570" s="3">
        <v>42015.715254629627</v>
      </c>
      <c r="F570" s="9">
        <f t="shared" si="48"/>
        <v>0.14374212962866295</v>
      </c>
      <c r="G570" s="11">
        <f t="shared" si="49"/>
        <v>206.98866666527465</v>
      </c>
      <c r="H570" t="str">
        <f t="shared" si="50"/>
        <v>Sunday</v>
      </c>
      <c r="I570">
        <f t="shared" si="51"/>
        <v>2015</v>
      </c>
      <c r="J570" t="str">
        <f t="shared" si="52"/>
        <v>2015-01-1</v>
      </c>
      <c r="K570" t="str">
        <f t="shared" si="53"/>
        <v>January</v>
      </c>
    </row>
    <row r="571" spans="1:11" x14ac:dyDescent="0.3">
      <c r="A571" s="2">
        <v>42015</v>
      </c>
      <c r="B571">
        <v>1</v>
      </c>
      <c r="C571">
        <v>3</v>
      </c>
      <c r="D571" s="3">
        <v>42015.595935034726</v>
      </c>
      <c r="E571" s="3">
        <v>42015.656053240738</v>
      </c>
      <c r="F571" s="9">
        <f t="shared" si="48"/>
        <v>6.0118206012703013E-2</v>
      </c>
      <c r="G571" s="11">
        <f t="shared" si="49"/>
        <v>86.570216658292338</v>
      </c>
      <c r="H571" t="str">
        <f t="shared" si="50"/>
        <v>Sunday</v>
      </c>
      <c r="I571">
        <f t="shared" si="51"/>
        <v>2015</v>
      </c>
      <c r="J571" t="str">
        <f t="shared" si="52"/>
        <v>2015-01-1</v>
      </c>
      <c r="K571" t="str">
        <f t="shared" si="53"/>
        <v>January</v>
      </c>
    </row>
    <row r="572" spans="1:11" x14ac:dyDescent="0.3">
      <c r="A572" s="2">
        <v>42015</v>
      </c>
      <c r="B572">
        <v>0</v>
      </c>
      <c r="C572">
        <v>3</v>
      </c>
      <c r="D572" s="3">
        <v>42015.6112474537</v>
      </c>
      <c r="E572" s="3">
        <v>42015.72583333333</v>
      </c>
      <c r="F572" s="9">
        <f t="shared" si="48"/>
        <v>0.11458587962988531</v>
      </c>
      <c r="G572" s="11">
        <f t="shared" si="49"/>
        <v>165.00366666703485</v>
      </c>
      <c r="H572" t="str">
        <f t="shared" si="50"/>
        <v>Sunday</v>
      </c>
      <c r="I572">
        <f t="shared" si="51"/>
        <v>2015</v>
      </c>
      <c r="J572" t="str">
        <f t="shared" si="52"/>
        <v>2015-01-1</v>
      </c>
      <c r="K572" t="str">
        <f t="shared" si="53"/>
        <v>January</v>
      </c>
    </row>
    <row r="573" spans="1:11" x14ac:dyDescent="0.3">
      <c r="A573" s="2">
        <v>42015</v>
      </c>
      <c r="B573">
        <v>1</v>
      </c>
      <c r="C573">
        <v>3</v>
      </c>
      <c r="D573" s="3">
        <v>42015.619499108798</v>
      </c>
      <c r="E573" s="3">
        <v>42015.653321759259</v>
      </c>
      <c r="F573" s="9">
        <f t="shared" si="48"/>
        <v>3.3822650460933801E-2</v>
      </c>
      <c r="G573" s="11">
        <f t="shared" si="49"/>
        <v>48.704616663744673</v>
      </c>
      <c r="H573" t="str">
        <f t="shared" si="50"/>
        <v>Sunday</v>
      </c>
      <c r="I573">
        <f t="shared" si="51"/>
        <v>2015</v>
      </c>
      <c r="J573" t="str">
        <f t="shared" si="52"/>
        <v>2015-01-1</v>
      </c>
      <c r="K573" t="str">
        <f t="shared" si="53"/>
        <v>January</v>
      </c>
    </row>
    <row r="574" spans="1:11" x14ac:dyDescent="0.3">
      <c r="A574" s="2">
        <v>42015</v>
      </c>
      <c r="B574">
        <v>1</v>
      </c>
      <c r="C574">
        <v>3</v>
      </c>
      <c r="D574" s="3">
        <v>42015.625563576388</v>
      </c>
      <c r="E574" s="3">
        <v>42015.724583333336</v>
      </c>
      <c r="F574" s="9">
        <f t="shared" si="48"/>
        <v>9.9019756948109716E-2</v>
      </c>
      <c r="G574" s="11">
        <f t="shared" si="49"/>
        <v>142.58845000527799</v>
      </c>
      <c r="H574" t="str">
        <f t="shared" si="50"/>
        <v>Sunday</v>
      </c>
      <c r="I574">
        <f t="shared" si="51"/>
        <v>2015</v>
      </c>
      <c r="J574" t="str">
        <f t="shared" si="52"/>
        <v>2015-01-1</v>
      </c>
      <c r="K574" t="str">
        <f t="shared" si="53"/>
        <v>January</v>
      </c>
    </row>
    <row r="575" spans="1:11" x14ac:dyDescent="0.3">
      <c r="A575" s="2">
        <v>42015</v>
      </c>
      <c r="B575">
        <v>1</v>
      </c>
      <c r="C575">
        <v>3</v>
      </c>
      <c r="D575" s="3">
        <v>42015.645411608799</v>
      </c>
      <c r="E575" s="3">
        <v>42015.837534722225</v>
      </c>
      <c r="F575" s="9">
        <f t="shared" si="48"/>
        <v>0.19212311342562316</v>
      </c>
      <c r="G575" s="11">
        <f t="shared" si="49"/>
        <v>276.65728333289735</v>
      </c>
      <c r="H575" t="str">
        <f t="shared" si="50"/>
        <v>Sunday</v>
      </c>
      <c r="I575">
        <f t="shared" si="51"/>
        <v>2015</v>
      </c>
      <c r="J575" t="str">
        <f t="shared" si="52"/>
        <v>2015-01-1</v>
      </c>
      <c r="K575" t="str">
        <f t="shared" si="53"/>
        <v>January</v>
      </c>
    </row>
    <row r="576" spans="1:11" x14ac:dyDescent="0.3">
      <c r="A576" s="2">
        <v>42015</v>
      </c>
      <c r="B576">
        <v>0</v>
      </c>
      <c r="C576">
        <v>3</v>
      </c>
      <c r="D576" s="3">
        <v>42015.659214814812</v>
      </c>
      <c r="E576" s="3">
        <v>42015.811678240738</v>
      </c>
      <c r="F576" s="9">
        <f t="shared" si="48"/>
        <v>0.15246342592581641</v>
      </c>
      <c r="G576" s="11">
        <f t="shared" si="49"/>
        <v>219.54733333317563</v>
      </c>
      <c r="H576" t="str">
        <f t="shared" si="50"/>
        <v>Sunday</v>
      </c>
      <c r="I576">
        <f t="shared" si="51"/>
        <v>2015</v>
      </c>
      <c r="J576" t="str">
        <f t="shared" si="52"/>
        <v>2015-01-1</v>
      </c>
      <c r="K576" t="str">
        <f t="shared" si="53"/>
        <v>January</v>
      </c>
    </row>
    <row r="577" spans="1:11" x14ac:dyDescent="0.3">
      <c r="A577" s="2">
        <v>42015</v>
      </c>
      <c r="B577">
        <v>1</v>
      </c>
      <c r="C577">
        <v>3</v>
      </c>
      <c r="D577" s="3">
        <v>42015.66178263889</v>
      </c>
      <c r="E577" s="3">
        <v>42015.782384259262</v>
      </c>
      <c r="F577" s="9">
        <f t="shared" si="48"/>
        <v>0.12060162037232658</v>
      </c>
      <c r="G577" s="11">
        <f t="shared" si="49"/>
        <v>173.66633333615027</v>
      </c>
      <c r="H577" t="str">
        <f t="shared" si="50"/>
        <v>Sunday</v>
      </c>
      <c r="I577">
        <f t="shared" si="51"/>
        <v>2015</v>
      </c>
      <c r="J577" t="str">
        <f t="shared" si="52"/>
        <v>2015-01-1</v>
      </c>
      <c r="K577" t="str">
        <f t="shared" si="53"/>
        <v>January</v>
      </c>
    </row>
    <row r="578" spans="1:11" x14ac:dyDescent="0.3">
      <c r="A578" s="2">
        <v>42015</v>
      </c>
      <c r="B578">
        <v>0</v>
      </c>
      <c r="C578">
        <v>4</v>
      </c>
      <c r="D578" s="3">
        <v>42015.678235104169</v>
      </c>
      <c r="E578" s="3">
        <v>42015.822696759256</v>
      </c>
      <c r="F578" s="9">
        <f t="shared" si="48"/>
        <v>0.14446165508707054</v>
      </c>
      <c r="G578" s="11">
        <f t="shared" si="49"/>
        <v>208.02478332538158</v>
      </c>
      <c r="H578" t="str">
        <f t="shared" si="50"/>
        <v>Sunday</v>
      </c>
      <c r="I578">
        <f t="shared" si="51"/>
        <v>2015</v>
      </c>
      <c r="J578" t="str">
        <f t="shared" si="52"/>
        <v>2015-01-1</v>
      </c>
      <c r="K578" t="str">
        <f t="shared" si="53"/>
        <v>January</v>
      </c>
    </row>
    <row r="579" spans="1:11" x14ac:dyDescent="0.3">
      <c r="A579" s="2">
        <v>42015</v>
      </c>
      <c r="B579">
        <v>1</v>
      </c>
      <c r="C579">
        <v>3</v>
      </c>
      <c r="D579" s="3">
        <v>42015.683038773146</v>
      </c>
      <c r="E579" s="3">
        <v>42015.802997685183</v>
      </c>
      <c r="F579" s="9">
        <f t="shared" ref="F579:F642" si="54">E579-D579</f>
        <v>0.11995891203696374</v>
      </c>
      <c r="G579" s="11">
        <f t="shared" ref="G579:G642" si="55">F579*1440</f>
        <v>172.74083333322778</v>
      </c>
      <c r="H579" t="str">
        <f t="shared" ref="H579:H642" si="56">TEXT(A579,"dddd")</f>
        <v>Sunday</v>
      </c>
      <c r="I579">
        <f t="shared" ref="I579:I642" si="57">YEAR(A579)</f>
        <v>2015</v>
      </c>
      <c r="J579" t="str">
        <f t="shared" ref="J579:J642" si="58">I579&amp;"-"&amp;TEXT(A579,"mm")&amp;"-"&amp;WEEKDAY(A579)</f>
        <v>2015-01-1</v>
      </c>
      <c r="K579" t="str">
        <f t="shared" ref="K579:K642" si="59">TEXT(A579,"mmmm")</f>
        <v>January</v>
      </c>
    </row>
    <row r="580" spans="1:11" x14ac:dyDescent="0.3">
      <c r="A580" s="2">
        <v>42015</v>
      </c>
      <c r="B580">
        <v>1</v>
      </c>
      <c r="C580">
        <v>3</v>
      </c>
      <c r="D580" s="3">
        <v>42015.685958564813</v>
      </c>
      <c r="E580" s="3">
        <v>42015.833587962959</v>
      </c>
      <c r="F580" s="9">
        <f t="shared" si="54"/>
        <v>0.14762939814681886</v>
      </c>
      <c r="G580" s="11">
        <f t="shared" si="55"/>
        <v>212.58633333141916</v>
      </c>
      <c r="H580" t="str">
        <f t="shared" si="56"/>
        <v>Sunday</v>
      </c>
      <c r="I580">
        <f t="shared" si="57"/>
        <v>2015</v>
      </c>
      <c r="J580" t="str">
        <f t="shared" si="58"/>
        <v>2015-01-1</v>
      </c>
      <c r="K580" t="str">
        <f t="shared" si="59"/>
        <v>January</v>
      </c>
    </row>
    <row r="581" spans="1:11" x14ac:dyDescent="0.3">
      <c r="A581" s="2">
        <v>42015</v>
      </c>
      <c r="B581">
        <v>0</v>
      </c>
      <c r="C581">
        <v>3</v>
      </c>
      <c r="D581" s="3">
        <v>42015.686874571758</v>
      </c>
      <c r="E581" s="3">
        <v>42016.440937500003</v>
      </c>
      <c r="F581" s="9">
        <f t="shared" si="54"/>
        <v>0.7540629282448208</v>
      </c>
      <c r="G581" s="11">
        <f t="shared" si="55"/>
        <v>1085.8506166725419</v>
      </c>
      <c r="H581" t="str">
        <f t="shared" si="56"/>
        <v>Sunday</v>
      </c>
      <c r="I581">
        <f t="shared" si="57"/>
        <v>2015</v>
      </c>
      <c r="J581" t="str">
        <f t="shared" si="58"/>
        <v>2015-01-1</v>
      </c>
      <c r="K581" t="str">
        <f t="shared" si="59"/>
        <v>January</v>
      </c>
    </row>
    <row r="582" spans="1:11" x14ac:dyDescent="0.3">
      <c r="A582" s="2">
        <v>42015</v>
      </c>
      <c r="B582">
        <v>0</v>
      </c>
      <c r="C582">
        <v>4</v>
      </c>
      <c r="D582" s="3">
        <v>42015.695911921299</v>
      </c>
      <c r="E582" s="3">
        <v>42015.957638888889</v>
      </c>
      <c r="F582" s="9">
        <f t="shared" si="54"/>
        <v>0.26172696759022074</v>
      </c>
      <c r="G582" s="11">
        <f t="shared" si="55"/>
        <v>376.88683332991786</v>
      </c>
      <c r="H582" t="str">
        <f t="shared" si="56"/>
        <v>Sunday</v>
      </c>
      <c r="I582">
        <f t="shared" si="57"/>
        <v>2015</v>
      </c>
      <c r="J582" t="str">
        <f t="shared" si="58"/>
        <v>2015-01-1</v>
      </c>
      <c r="K582" t="str">
        <f t="shared" si="59"/>
        <v>January</v>
      </c>
    </row>
    <row r="583" spans="1:11" x14ac:dyDescent="0.3">
      <c r="A583" s="2">
        <v>42015</v>
      </c>
      <c r="B583">
        <v>1</v>
      </c>
      <c r="C583">
        <v>3</v>
      </c>
      <c r="D583" s="3">
        <v>42015.702978321759</v>
      </c>
      <c r="E583" s="3">
        <v>42015.914479166669</v>
      </c>
      <c r="F583" s="9">
        <f t="shared" si="54"/>
        <v>0.21150084491091548</v>
      </c>
      <c r="G583" s="11">
        <f t="shared" si="55"/>
        <v>304.56121667171828</v>
      </c>
      <c r="H583" t="str">
        <f t="shared" si="56"/>
        <v>Sunday</v>
      </c>
      <c r="I583">
        <f t="shared" si="57"/>
        <v>2015</v>
      </c>
      <c r="J583" t="str">
        <f t="shared" si="58"/>
        <v>2015-01-1</v>
      </c>
      <c r="K583" t="str">
        <f t="shared" si="59"/>
        <v>January</v>
      </c>
    </row>
    <row r="584" spans="1:11" x14ac:dyDescent="0.3">
      <c r="A584" s="2">
        <v>42015</v>
      </c>
      <c r="B584">
        <v>0</v>
      </c>
      <c r="C584">
        <v>3</v>
      </c>
      <c r="D584" s="3">
        <v>42015.714639120371</v>
      </c>
      <c r="E584" s="3">
        <v>42015.865798611114</v>
      </c>
      <c r="F584" s="9">
        <f t="shared" si="54"/>
        <v>0.15115949074242963</v>
      </c>
      <c r="G584" s="11">
        <f t="shared" si="55"/>
        <v>217.66966666909866</v>
      </c>
      <c r="H584" t="str">
        <f t="shared" si="56"/>
        <v>Sunday</v>
      </c>
      <c r="I584">
        <f t="shared" si="57"/>
        <v>2015</v>
      </c>
      <c r="J584" t="str">
        <f t="shared" si="58"/>
        <v>2015-01-1</v>
      </c>
      <c r="K584" t="str">
        <f t="shared" si="59"/>
        <v>January</v>
      </c>
    </row>
    <row r="585" spans="1:11" x14ac:dyDescent="0.3">
      <c r="A585" s="2">
        <v>42015</v>
      </c>
      <c r="B585">
        <v>1</v>
      </c>
      <c r="C585">
        <v>3</v>
      </c>
      <c r="D585" s="3">
        <v>42015.717014386573</v>
      </c>
      <c r="E585" s="3">
        <v>42015.896087962959</v>
      </c>
      <c r="F585" s="9">
        <f t="shared" si="54"/>
        <v>0.17907357638614485</v>
      </c>
      <c r="G585" s="11">
        <f t="shared" si="55"/>
        <v>257.86594999604858</v>
      </c>
      <c r="H585" t="str">
        <f t="shared" si="56"/>
        <v>Sunday</v>
      </c>
      <c r="I585">
        <f t="shared" si="57"/>
        <v>2015</v>
      </c>
      <c r="J585" t="str">
        <f t="shared" si="58"/>
        <v>2015-01-1</v>
      </c>
      <c r="K585" t="str">
        <f t="shared" si="59"/>
        <v>January</v>
      </c>
    </row>
    <row r="586" spans="1:11" x14ac:dyDescent="0.3">
      <c r="A586" s="2">
        <v>42015</v>
      </c>
      <c r="B586">
        <v>1</v>
      </c>
      <c r="C586">
        <v>3</v>
      </c>
      <c r="D586" s="3">
        <v>42015.728856516202</v>
      </c>
      <c r="E586" s="3">
        <v>42015.915625000001</v>
      </c>
      <c r="F586" s="9">
        <f t="shared" si="54"/>
        <v>0.18676848379982403</v>
      </c>
      <c r="G586" s="11">
        <f t="shared" si="55"/>
        <v>268.9466166717466</v>
      </c>
      <c r="H586" t="str">
        <f t="shared" si="56"/>
        <v>Sunday</v>
      </c>
      <c r="I586">
        <f t="shared" si="57"/>
        <v>2015</v>
      </c>
      <c r="J586" t="str">
        <f t="shared" si="58"/>
        <v>2015-01-1</v>
      </c>
      <c r="K586" t="str">
        <f t="shared" si="59"/>
        <v>January</v>
      </c>
    </row>
    <row r="587" spans="1:11" x14ac:dyDescent="0.3">
      <c r="A587" s="2">
        <v>42015</v>
      </c>
      <c r="B587">
        <v>1</v>
      </c>
      <c r="C587">
        <v>3</v>
      </c>
      <c r="D587" s="3">
        <v>42015.740337268522</v>
      </c>
      <c r="E587" s="3">
        <v>42015.825370370374</v>
      </c>
      <c r="F587" s="9">
        <f t="shared" si="54"/>
        <v>8.5033101851877291E-2</v>
      </c>
      <c r="G587" s="11">
        <f t="shared" si="55"/>
        <v>122.4476666667033</v>
      </c>
      <c r="H587" t="str">
        <f t="shared" si="56"/>
        <v>Sunday</v>
      </c>
      <c r="I587">
        <f t="shared" si="57"/>
        <v>2015</v>
      </c>
      <c r="J587" t="str">
        <f t="shared" si="58"/>
        <v>2015-01-1</v>
      </c>
      <c r="K587" t="str">
        <f t="shared" si="59"/>
        <v>January</v>
      </c>
    </row>
    <row r="588" spans="1:11" x14ac:dyDescent="0.3">
      <c r="A588" s="2">
        <v>42015</v>
      </c>
      <c r="B588">
        <v>0</v>
      </c>
      <c r="C588">
        <v>3</v>
      </c>
      <c r="D588" s="3">
        <v>42015.753943784723</v>
      </c>
      <c r="E588" s="3">
        <v>42016.090011574073</v>
      </c>
      <c r="F588" s="9">
        <f t="shared" si="54"/>
        <v>0.3360677893506363</v>
      </c>
      <c r="G588" s="11">
        <f t="shared" si="55"/>
        <v>483.93761666491628</v>
      </c>
      <c r="H588" t="str">
        <f t="shared" si="56"/>
        <v>Sunday</v>
      </c>
      <c r="I588">
        <f t="shared" si="57"/>
        <v>2015</v>
      </c>
      <c r="J588" t="str">
        <f t="shared" si="58"/>
        <v>2015-01-1</v>
      </c>
      <c r="K588" t="str">
        <f t="shared" si="59"/>
        <v>January</v>
      </c>
    </row>
    <row r="589" spans="1:11" x14ac:dyDescent="0.3">
      <c r="A589" s="2">
        <v>42015</v>
      </c>
      <c r="B589">
        <v>1</v>
      </c>
      <c r="C589">
        <v>3</v>
      </c>
      <c r="D589" s="3">
        <v>42015.755017442127</v>
      </c>
      <c r="E589" s="3">
        <v>42015.992407407408</v>
      </c>
      <c r="F589" s="9">
        <f t="shared" si="54"/>
        <v>0.2373899652811815</v>
      </c>
      <c r="G589" s="11">
        <f t="shared" si="55"/>
        <v>341.84155000490136</v>
      </c>
      <c r="H589" t="str">
        <f t="shared" si="56"/>
        <v>Sunday</v>
      </c>
      <c r="I589">
        <f t="shared" si="57"/>
        <v>2015</v>
      </c>
      <c r="J589" t="str">
        <f t="shared" si="58"/>
        <v>2015-01-1</v>
      </c>
      <c r="K589" t="str">
        <f t="shared" si="59"/>
        <v>January</v>
      </c>
    </row>
    <row r="590" spans="1:11" x14ac:dyDescent="0.3">
      <c r="A590" s="2">
        <v>42015</v>
      </c>
      <c r="B590">
        <v>0</v>
      </c>
      <c r="C590">
        <v>3</v>
      </c>
      <c r="D590" s="3">
        <v>42015.766481284722</v>
      </c>
      <c r="E590" s="3">
        <v>42015.878437500003</v>
      </c>
      <c r="F590" s="9">
        <f t="shared" si="54"/>
        <v>0.11195621528167976</v>
      </c>
      <c r="G590" s="11">
        <f t="shared" si="55"/>
        <v>161.21695000561886</v>
      </c>
      <c r="H590" t="str">
        <f t="shared" si="56"/>
        <v>Sunday</v>
      </c>
      <c r="I590">
        <f t="shared" si="57"/>
        <v>2015</v>
      </c>
      <c r="J590" t="str">
        <f t="shared" si="58"/>
        <v>2015-01-1</v>
      </c>
      <c r="K590" t="str">
        <f t="shared" si="59"/>
        <v>January</v>
      </c>
    </row>
    <row r="591" spans="1:11" x14ac:dyDescent="0.3">
      <c r="A591" s="2">
        <v>42015</v>
      </c>
      <c r="B591">
        <v>1</v>
      </c>
      <c r="C591">
        <v>3</v>
      </c>
      <c r="D591" s="3">
        <v>42015.771527280092</v>
      </c>
      <c r="E591" s="3">
        <v>42016.009780092594</v>
      </c>
      <c r="F591" s="9">
        <f t="shared" si="54"/>
        <v>0.23825281250174157</v>
      </c>
      <c r="G591" s="11">
        <f t="shared" si="55"/>
        <v>343.08405000250787</v>
      </c>
      <c r="H591" t="str">
        <f t="shared" si="56"/>
        <v>Sunday</v>
      </c>
      <c r="I591">
        <f t="shared" si="57"/>
        <v>2015</v>
      </c>
      <c r="J591" t="str">
        <f t="shared" si="58"/>
        <v>2015-01-1</v>
      </c>
      <c r="K591" t="str">
        <f t="shared" si="59"/>
        <v>January</v>
      </c>
    </row>
    <row r="592" spans="1:11" x14ac:dyDescent="0.3">
      <c r="A592" s="2">
        <v>42015</v>
      </c>
      <c r="B592">
        <v>0</v>
      </c>
      <c r="C592">
        <v>4</v>
      </c>
      <c r="D592" s="3">
        <v>42015.784934641204</v>
      </c>
      <c r="E592" s="3">
        <v>42015.947094907409</v>
      </c>
      <c r="F592" s="9">
        <f t="shared" si="54"/>
        <v>0.1621602662053192</v>
      </c>
      <c r="G592" s="11">
        <f t="shared" si="55"/>
        <v>233.51078333565965</v>
      </c>
      <c r="H592" t="str">
        <f t="shared" si="56"/>
        <v>Sunday</v>
      </c>
      <c r="I592">
        <f t="shared" si="57"/>
        <v>2015</v>
      </c>
      <c r="J592" t="str">
        <f t="shared" si="58"/>
        <v>2015-01-1</v>
      </c>
      <c r="K592" t="str">
        <f t="shared" si="59"/>
        <v>January</v>
      </c>
    </row>
    <row r="593" spans="1:11" x14ac:dyDescent="0.3">
      <c r="A593" s="2">
        <v>42015</v>
      </c>
      <c r="B593">
        <v>0</v>
      </c>
      <c r="C593">
        <v>3</v>
      </c>
      <c r="D593" s="3">
        <v>42015.790076423611</v>
      </c>
      <c r="E593" s="3">
        <v>42015.807638888888</v>
      </c>
      <c r="F593" s="9">
        <f t="shared" si="54"/>
        <v>1.7562465276569128E-2</v>
      </c>
      <c r="G593" s="11">
        <f t="shared" si="55"/>
        <v>25.289949998259544</v>
      </c>
      <c r="H593" t="str">
        <f t="shared" si="56"/>
        <v>Sunday</v>
      </c>
      <c r="I593">
        <f t="shared" si="57"/>
        <v>2015</v>
      </c>
      <c r="J593" t="str">
        <f t="shared" si="58"/>
        <v>2015-01-1</v>
      </c>
      <c r="K593" t="str">
        <f t="shared" si="59"/>
        <v>January</v>
      </c>
    </row>
    <row r="594" spans="1:11" x14ac:dyDescent="0.3">
      <c r="A594" s="2">
        <v>42015</v>
      </c>
      <c r="B594">
        <v>0</v>
      </c>
      <c r="C594">
        <v>3</v>
      </c>
      <c r="D594" s="3">
        <v>42015.796722256942</v>
      </c>
      <c r="E594" s="3">
        <v>42017.080011574071</v>
      </c>
      <c r="F594" s="9">
        <f t="shared" si="54"/>
        <v>1.283289317128947</v>
      </c>
      <c r="G594" s="11">
        <f t="shared" si="55"/>
        <v>1847.9366166656837</v>
      </c>
      <c r="H594" t="str">
        <f t="shared" si="56"/>
        <v>Sunday</v>
      </c>
      <c r="I594">
        <f t="shared" si="57"/>
        <v>2015</v>
      </c>
      <c r="J594" t="str">
        <f t="shared" si="58"/>
        <v>2015-01-1</v>
      </c>
      <c r="K594" t="str">
        <f t="shared" si="59"/>
        <v>January</v>
      </c>
    </row>
    <row r="595" spans="1:11" x14ac:dyDescent="0.3">
      <c r="A595" s="2">
        <v>42015</v>
      </c>
      <c r="B595">
        <v>0</v>
      </c>
      <c r="C595">
        <v>3</v>
      </c>
      <c r="D595" s="3">
        <v>42015.808449270837</v>
      </c>
      <c r="E595" s="3">
        <v>42016.120925925927</v>
      </c>
      <c r="F595" s="9">
        <f t="shared" si="54"/>
        <v>0.31247665508999489</v>
      </c>
      <c r="G595" s="11">
        <f t="shared" si="55"/>
        <v>449.96638332959265</v>
      </c>
      <c r="H595" t="str">
        <f t="shared" si="56"/>
        <v>Sunday</v>
      </c>
      <c r="I595">
        <f t="shared" si="57"/>
        <v>2015</v>
      </c>
      <c r="J595" t="str">
        <f t="shared" si="58"/>
        <v>2015-01-1</v>
      </c>
      <c r="K595" t="str">
        <f t="shared" si="59"/>
        <v>January</v>
      </c>
    </row>
    <row r="596" spans="1:11" x14ac:dyDescent="0.3">
      <c r="A596" s="2">
        <v>42015</v>
      </c>
      <c r="B596">
        <v>0</v>
      </c>
      <c r="C596">
        <v>4</v>
      </c>
      <c r="D596" s="3">
        <v>42015.811626238428</v>
      </c>
      <c r="E596" s="3">
        <v>42015.916701388887</v>
      </c>
      <c r="F596" s="9">
        <f t="shared" si="54"/>
        <v>0.10507515045901528</v>
      </c>
      <c r="G596" s="11">
        <f t="shared" si="55"/>
        <v>151.308216660982</v>
      </c>
      <c r="H596" t="str">
        <f t="shared" si="56"/>
        <v>Sunday</v>
      </c>
      <c r="I596">
        <f t="shared" si="57"/>
        <v>2015</v>
      </c>
      <c r="J596" t="str">
        <f t="shared" si="58"/>
        <v>2015-01-1</v>
      </c>
      <c r="K596" t="str">
        <f t="shared" si="59"/>
        <v>January</v>
      </c>
    </row>
    <row r="597" spans="1:11" x14ac:dyDescent="0.3">
      <c r="A597" s="2">
        <v>42015</v>
      </c>
      <c r="B597">
        <v>0</v>
      </c>
      <c r="C597">
        <v>4</v>
      </c>
      <c r="D597" s="3">
        <v>42015.814429942133</v>
      </c>
      <c r="E597" s="3">
        <v>42015.956585648149</v>
      </c>
      <c r="F597" s="9">
        <f t="shared" si="54"/>
        <v>0.14215570601663785</v>
      </c>
      <c r="G597" s="11">
        <f t="shared" si="55"/>
        <v>204.7042166639585</v>
      </c>
      <c r="H597" t="str">
        <f t="shared" si="56"/>
        <v>Sunday</v>
      </c>
      <c r="I597">
        <f t="shared" si="57"/>
        <v>2015</v>
      </c>
      <c r="J597" t="str">
        <f t="shared" si="58"/>
        <v>2015-01-1</v>
      </c>
      <c r="K597" t="str">
        <f t="shared" si="59"/>
        <v>January</v>
      </c>
    </row>
    <row r="598" spans="1:11" x14ac:dyDescent="0.3">
      <c r="A598" s="2">
        <v>42015</v>
      </c>
      <c r="B598">
        <v>0</v>
      </c>
      <c r="C598">
        <v>3</v>
      </c>
      <c r="D598" s="3">
        <v>42015.883870289355</v>
      </c>
      <c r="E598" s="3">
        <v>42015.996168981481</v>
      </c>
      <c r="F598" s="9">
        <f t="shared" si="54"/>
        <v>0.11229869212547783</v>
      </c>
      <c r="G598" s="11">
        <f t="shared" si="55"/>
        <v>161.71011666068807</v>
      </c>
      <c r="H598" t="str">
        <f t="shared" si="56"/>
        <v>Sunday</v>
      </c>
      <c r="I598">
        <f t="shared" si="57"/>
        <v>2015</v>
      </c>
      <c r="J598" t="str">
        <f t="shared" si="58"/>
        <v>2015-01-1</v>
      </c>
      <c r="K598" t="str">
        <f t="shared" si="59"/>
        <v>January</v>
      </c>
    </row>
    <row r="599" spans="1:11" x14ac:dyDescent="0.3">
      <c r="A599" s="2">
        <v>42015</v>
      </c>
      <c r="B599">
        <v>0</v>
      </c>
      <c r="C599">
        <v>3</v>
      </c>
      <c r="D599" s="3">
        <v>42015.892780787035</v>
      </c>
      <c r="E599" s="3">
        <v>42016.48232638889</v>
      </c>
      <c r="F599" s="9">
        <f t="shared" si="54"/>
        <v>0.58954560185520677</v>
      </c>
      <c r="G599" s="11">
        <f t="shared" si="55"/>
        <v>848.94566667149775</v>
      </c>
      <c r="H599" t="str">
        <f t="shared" si="56"/>
        <v>Sunday</v>
      </c>
      <c r="I599">
        <f t="shared" si="57"/>
        <v>2015</v>
      </c>
      <c r="J599" t="str">
        <f t="shared" si="58"/>
        <v>2015-01-1</v>
      </c>
      <c r="K599" t="str">
        <f t="shared" si="59"/>
        <v>January</v>
      </c>
    </row>
    <row r="600" spans="1:11" x14ac:dyDescent="0.3">
      <c r="A600" s="2">
        <v>42015</v>
      </c>
      <c r="B600">
        <v>0</v>
      </c>
      <c r="C600">
        <v>3</v>
      </c>
      <c r="D600" s="3">
        <v>42015.929565775463</v>
      </c>
      <c r="E600" s="3">
        <v>42016.042847222219</v>
      </c>
      <c r="F600" s="9">
        <f t="shared" si="54"/>
        <v>0.1132814467564458</v>
      </c>
      <c r="G600" s="11">
        <f t="shared" si="55"/>
        <v>163.12528332928196</v>
      </c>
      <c r="H600" t="str">
        <f t="shared" si="56"/>
        <v>Sunday</v>
      </c>
      <c r="I600">
        <f t="shared" si="57"/>
        <v>2015</v>
      </c>
      <c r="J600" t="str">
        <f t="shared" si="58"/>
        <v>2015-01-1</v>
      </c>
      <c r="K600" t="str">
        <f t="shared" si="59"/>
        <v>January</v>
      </c>
    </row>
    <row r="601" spans="1:11" x14ac:dyDescent="0.3">
      <c r="A601" s="2">
        <v>42015</v>
      </c>
      <c r="B601">
        <v>0</v>
      </c>
      <c r="C601">
        <v>3</v>
      </c>
      <c r="D601" s="3">
        <v>42015.95457627315</v>
      </c>
      <c r="E601" s="3">
        <v>42016.736805555556</v>
      </c>
      <c r="F601" s="9">
        <f t="shared" si="54"/>
        <v>0.78222928240575129</v>
      </c>
      <c r="G601" s="11">
        <f t="shared" si="55"/>
        <v>1126.4101666642819</v>
      </c>
      <c r="H601" t="str">
        <f t="shared" si="56"/>
        <v>Sunday</v>
      </c>
      <c r="I601">
        <f t="shared" si="57"/>
        <v>2015</v>
      </c>
      <c r="J601" t="str">
        <f t="shared" si="58"/>
        <v>2015-01-1</v>
      </c>
      <c r="K601" t="str">
        <f t="shared" si="59"/>
        <v>January</v>
      </c>
    </row>
    <row r="602" spans="1:11" x14ac:dyDescent="0.3">
      <c r="A602" s="2">
        <v>42015</v>
      </c>
      <c r="B602">
        <v>0</v>
      </c>
      <c r="C602">
        <v>2</v>
      </c>
      <c r="D602" s="3">
        <v>42015.973606712963</v>
      </c>
      <c r="E602" s="3">
        <v>42016.481249999997</v>
      </c>
      <c r="F602" s="9">
        <f t="shared" si="54"/>
        <v>0.50764328703371575</v>
      </c>
      <c r="G602" s="11">
        <f t="shared" si="55"/>
        <v>731.00633332855068</v>
      </c>
      <c r="H602" t="str">
        <f t="shared" si="56"/>
        <v>Sunday</v>
      </c>
      <c r="I602">
        <f t="shared" si="57"/>
        <v>2015</v>
      </c>
      <c r="J602" t="str">
        <f t="shared" si="58"/>
        <v>2015-01-1</v>
      </c>
      <c r="K602" t="str">
        <f t="shared" si="59"/>
        <v>January</v>
      </c>
    </row>
    <row r="603" spans="1:11" x14ac:dyDescent="0.3">
      <c r="A603" s="2">
        <v>42015</v>
      </c>
      <c r="B603">
        <v>1</v>
      </c>
      <c r="C603">
        <v>3</v>
      </c>
      <c r="D603" s="3">
        <v>42015.979042557869</v>
      </c>
      <c r="E603" s="3">
        <v>42016.408252314817</v>
      </c>
      <c r="F603" s="9">
        <f t="shared" si="54"/>
        <v>0.42920975694869412</v>
      </c>
      <c r="G603" s="11">
        <f t="shared" si="55"/>
        <v>618.06205000611953</v>
      </c>
      <c r="H603" t="str">
        <f t="shared" si="56"/>
        <v>Sunday</v>
      </c>
      <c r="I603">
        <f t="shared" si="57"/>
        <v>2015</v>
      </c>
      <c r="J603" t="str">
        <f t="shared" si="58"/>
        <v>2015-01-1</v>
      </c>
      <c r="K603" t="str">
        <f t="shared" si="59"/>
        <v>January</v>
      </c>
    </row>
    <row r="604" spans="1:11" x14ac:dyDescent="0.3">
      <c r="A604" s="2">
        <v>42015</v>
      </c>
      <c r="B604">
        <v>1</v>
      </c>
      <c r="C604">
        <v>3</v>
      </c>
      <c r="D604" s="3">
        <v>42015.993477199074</v>
      </c>
      <c r="E604" s="3">
        <v>42016.094351851854</v>
      </c>
      <c r="F604" s="9">
        <f t="shared" si="54"/>
        <v>0.10087465278047603</v>
      </c>
      <c r="G604" s="11">
        <f t="shared" si="55"/>
        <v>145.25950000388548</v>
      </c>
      <c r="H604" t="str">
        <f t="shared" si="56"/>
        <v>Sunday</v>
      </c>
      <c r="I604">
        <f t="shared" si="57"/>
        <v>2015</v>
      </c>
      <c r="J604" t="str">
        <f t="shared" si="58"/>
        <v>2015-01-1</v>
      </c>
      <c r="K604" t="str">
        <f t="shared" si="59"/>
        <v>January</v>
      </c>
    </row>
    <row r="605" spans="1:11" x14ac:dyDescent="0.3">
      <c r="A605" s="2">
        <v>42016</v>
      </c>
      <c r="B605">
        <v>1</v>
      </c>
      <c r="C605">
        <v>3</v>
      </c>
      <c r="D605" s="3">
        <v>42016.017423645833</v>
      </c>
      <c r="E605" s="3">
        <v>42016.08085648148</v>
      </c>
      <c r="F605" s="9">
        <f t="shared" si="54"/>
        <v>6.3432835646381136E-2</v>
      </c>
      <c r="G605" s="11">
        <f t="shared" si="55"/>
        <v>91.343283330788836</v>
      </c>
      <c r="H605" t="str">
        <f t="shared" si="56"/>
        <v>Monday</v>
      </c>
      <c r="I605">
        <f t="shared" si="57"/>
        <v>2015</v>
      </c>
      <c r="J605" t="str">
        <f t="shared" si="58"/>
        <v>2015-01-2</v>
      </c>
      <c r="K605" t="str">
        <f t="shared" si="59"/>
        <v>January</v>
      </c>
    </row>
    <row r="606" spans="1:11" x14ac:dyDescent="0.3">
      <c r="A606" s="2">
        <v>42016</v>
      </c>
      <c r="B606">
        <v>0</v>
      </c>
      <c r="C606">
        <v>4</v>
      </c>
      <c r="D606" s="3">
        <v>42016.018981099536</v>
      </c>
      <c r="E606" s="3">
        <v>42016.135092592594</v>
      </c>
      <c r="F606" s="9">
        <f t="shared" si="54"/>
        <v>0.11611149305826984</v>
      </c>
      <c r="G606" s="11">
        <f t="shared" si="55"/>
        <v>167.20055000390857</v>
      </c>
      <c r="H606" t="str">
        <f t="shared" si="56"/>
        <v>Monday</v>
      </c>
      <c r="I606">
        <f t="shared" si="57"/>
        <v>2015</v>
      </c>
      <c r="J606" t="str">
        <f t="shared" si="58"/>
        <v>2015-01-2</v>
      </c>
      <c r="K606" t="str">
        <f t="shared" si="59"/>
        <v>January</v>
      </c>
    </row>
    <row r="607" spans="1:11" x14ac:dyDescent="0.3">
      <c r="A607" s="2">
        <v>42016</v>
      </c>
      <c r="B607">
        <v>0</v>
      </c>
      <c r="C607">
        <v>3</v>
      </c>
      <c r="D607" s="3">
        <v>42016.025604548609</v>
      </c>
      <c r="E607" s="3">
        <v>42016.106944444444</v>
      </c>
      <c r="F607" s="9">
        <f t="shared" si="54"/>
        <v>8.1339895834389608E-2</v>
      </c>
      <c r="G607" s="11">
        <f t="shared" si="55"/>
        <v>117.12945000152104</v>
      </c>
      <c r="H607" t="str">
        <f t="shared" si="56"/>
        <v>Monday</v>
      </c>
      <c r="I607">
        <f t="shared" si="57"/>
        <v>2015</v>
      </c>
      <c r="J607" t="str">
        <f t="shared" si="58"/>
        <v>2015-01-2</v>
      </c>
      <c r="K607" t="str">
        <f t="shared" si="59"/>
        <v>January</v>
      </c>
    </row>
    <row r="608" spans="1:11" x14ac:dyDescent="0.3">
      <c r="A608" s="2">
        <v>42016</v>
      </c>
      <c r="B608">
        <v>1</v>
      </c>
      <c r="C608">
        <v>3</v>
      </c>
      <c r="D608" s="3">
        <v>42016.028019560188</v>
      </c>
      <c r="E608" s="3">
        <v>42016.108935185184</v>
      </c>
      <c r="F608" s="9">
        <f t="shared" si="54"/>
        <v>8.091562499612337E-2</v>
      </c>
      <c r="G608" s="11">
        <f t="shared" si="55"/>
        <v>116.51849999441765</v>
      </c>
      <c r="H608" t="str">
        <f t="shared" si="56"/>
        <v>Monday</v>
      </c>
      <c r="I608">
        <f t="shared" si="57"/>
        <v>2015</v>
      </c>
      <c r="J608" t="str">
        <f t="shared" si="58"/>
        <v>2015-01-2</v>
      </c>
      <c r="K608" t="str">
        <f t="shared" si="59"/>
        <v>January</v>
      </c>
    </row>
    <row r="609" spans="1:11" x14ac:dyDescent="0.3">
      <c r="A609" s="2">
        <v>42016</v>
      </c>
      <c r="B609">
        <v>1</v>
      </c>
      <c r="C609">
        <v>3</v>
      </c>
      <c r="D609" s="3">
        <v>42016.038946840279</v>
      </c>
      <c r="E609" s="3">
        <v>42016.353587962964</v>
      </c>
      <c r="F609" s="9">
        <f t="shared" si="54"/>
        <v>0.31464112268440658</v>
      </c>
      <c r="G609" s="11">
        <f t="shared" si="55"/>
        <v>453.08321666554548</v>
      </c>
      <c r="H609" t="str">
        <f t="shared" si="56"/>
        <v>Monday</v>
      </c>
      <c r="I609">
        <f t="shared" si="57"/>
        <v>2015</v>
      </c>
      <c r="J609" t="str">
        <f t="shared" si="58"/>
        <v>2015-01-2</v>
      </c>
      <c r="K609" t="str">
        <f t="shared" si="59"/>
        <v>January</v>
      </c>
    </row>
    <row r="610" spans="1:11" x14ac:dyDescent="0.3">
      <c r="A610" s="2">
        <v>42016</v>
      </c>
      <c r="B610">
        <v>0</v>
      </c>
      <c r="C610">
        <v>3</v>
      </c>
      <c r="D610" s="3">
        <v>42016.054508530091</v>
      </c>
      <c r="E610" s="3">
        <v>42016.319988425923</v>
      </c>
      <c r="F610" s="9">
        <f t="shared" si="54"/>
        <v>0.26547989583195886</v>
      </c>
      <c r="G610" s="11">
        <f t="shared" si="55"/>
        <v>382.29104999802075</v>
      </c>
      <c r="H610" t="str">
        <f t="shared" si="56"/>
        <v>Monday</v>
      </c>
      <c r="I610">
        <f t="shared" si="57"/>
        <v>2015</v>
      </c>
      <c r="J610" t="str">
        <f t="shared" si="58"/>
        <v>2015-01-2</v>
      </c>
      <c r="K610" t="str">
        <f t="shared" si="59"/>
        <v>January</v>
      </c>
    </row>
    <row r="611" spans="1:11" x14ac:dyDescent="0.3">
      <c r="A611" s="2">
        <v>42016</v>
      </c>
      <c r="B611">
        <v>0</v>
      </c>
      <c r="C611">
        <v>3</v>
      </c>
      <c r="D611" s="3">
        <v>42016.057195914349</v>
      </c>
      <c r="E611" s="3">
        <v>42016.140115740738</v>
      </c>
      <c r="F611" s="9">
        <f t="shared" si="54"/>
        <v>8.2919826389115769E-2</v>
      </c>
      <c r="G611" s="11">
        <f t="shared" si="55"/>
        <v>119.40455000032671</v>
      </c>
      <c r="H611" t="str">
        <f t="shared" si="56"/>
        <v>Monday</v>
      </c>
      <c r="I611">
        <f t="shared" si="57"/>
        <v>2015</v>
      </c>
      <c r="J611" t="str">
        <f t="shared" si="58"/>
        <v>2015-01-2</v>
      </c>
      <c r="K611" t="str">
        <f t="shared" si="59"/>
        <v>January</v>
      </c>
    </row>
    <row r="612" spans="1:11" x14ac:dyDescent="0.3">
      <c r="A612" s="2">
        <v>42016</v>
      </c>
      <c r="B612">
        <v>1</v>
      </c>
      <c r="C612">
        <v>3</v>
      </c>
      <c r="D612" s="3">
        <v>42016.115821331019</v>
      </c>
      <c r="E612" s="3">
        <v>42016.317499999997</v>
      </c>
      <c r="F612" s="9">
        <f t="shared" si="54"/>
        <v>0.2016786689782748</v>
      </c>
      <c r="G612" s="11">
        <f t="shared" si="55"/>
        <v>290.41728332871571</v>
      </c>
      <c r="H612" t="str">
        <f t="shared" si="56"/>
        <v>Monday</v>
      </c>
      <c r="I612">
        <f t="shared" si="57"/>
        <v>2015</v>
      </c>
      <c r="J612" t="str">
        <f t="shared" si="58"/>
        <v>2015-01-2</v>
      </c>
      <c r="K612" t="str">
        <f t="shared" si="59"/>
        <v>January</v>
      </c>
    </row>
    <row r="613" spans="1:11" x14ac:dyDescent="0.3">
      <c r="A613" s="2">
        <v>42016</v>
      </c>
      <c r="B613">
        <v>1</v>
      </c>
      <c r="C613">
        <v>3</v>
      </c>
      <c r="D613" s="3">
        <v>42016.12769548611</v>
      </c>
      <c r="E613" s="3">
        <v>42016.151516203703</v>
      </c>
      <c r="F613" s="9">
        <f t="shared" si="54"/>
        <v>2.3820717593480367E-2</v>
      </c>
      <c r="G613" s="11">
        <f t="shared" si="55"/>
        <v>34.301833334611729</v>
      </c>
      <c r="H613" t="str">
        <f t="shared" si="56"/>
        <v>Monday</v>
      </c>
      <c r="I613">
        <f t="shared" si="57"/>
        <v>2015</v>
      </c>
      <c r="J613" t="str">
        <f t="shared" si="58"/>
        <v>2015-01-2</v>
      </c>
      <c r="K613" t="str">
        <f t="shared" si="59"/>
        <v>January</v>
      </c>
    </row>
    <row r="614" spans="1:11" x14ac:dyDescent="0.3">
      <c r="A614" s="2">
        <v>42016</v>
      </c>
      <c r="B614">
        <v>0</v>
      </c>
      <c r="C614">
        <v>4</v>
      </c>
      <c r="D614" s="3">
        <v>42016.141301076386</v>
      </c>
      <c r="E614" s="3">
        <v>42016.277986111112</v>
      </c>
      <c r="F614" s="9">
        <f t="shared" si="54"/>
        <v>0.13668503472581506</v>
      </c>
      <c r="G614" s="11">
        <f t="shared" si="55"/>
        <v>196.82645000517368</v>
      </c>
      <c r="H614" t="str">
        <f t="shared" si="56"/>
        <v>Monday</v>
      </c>
      <c r="I614">
        <f t="shared" si="57"/>
        <v>2015</v>
      </c>
      <c r="J614" t="str">
        <f t="shared" si="58"/>
        <v>2015-01-2</v>
      </c>
      <c r="K614" t="str">
        <f t="shared" si="59"/>
        <v>January</v>
      </c>
    </row>
    <row r="615" spans="1:11" x14ac:dyDescent="0.3">
      <c r="A615" s="2">
        <v>42016</v>
      </c>
      <c r="B615">
        <v>1</v>
      </c>
      <c r="C615">
        <v>3</v>
      </c>
      <c r="D615" s="3">
        <v>42016.169622488429</v>
      </c>
      <c r="E615" s="3">
        <v>42016.261747685188</v>
      </c>
      <c r="F615" s="9">
        <f t="shared" si="54"/>
        <v>9.2125196759297978E-2</v>
      </c>
      <c r="G615" s="11">
        <f t="shared" si="55"/>
        <v>132.66028333338909</v>
      </c>
      <c r="H615" t="str">
        <f t="shared" si="56"/>
        <v>Monday</v>
      </c>
      <c r="I615">
        <f t="shared" si="57"/>
        <v>2015</v>
      </c>
      <c r="J615" t="str">
        <f t="shared" si="58"/>
        <v>2015-01-2</v>
      </c>
      <c r="K615" t="str">
        <f t="shared" si="59"/>
        <v>January</v>
      </c>
    </row>
    <row r="616" spans="1:11" x14ac:dyDescent="0.3">
      <c r="A616" s="2">
        <v>42016</v>
      </c>
      <c r="B616">
        <v>0</v>
      </c>
      <c r="C616">
        <v>3</v>
      </c>
      <c r="D616" s="3">
        <v>42016.195144444442</v>
      </c>
      <c r="E616" s="3">
        <v>42016.293576388889</v>
      </c>
      <c r="F616" s="9">
        <f t="shared" si="54"/>
        <v>9.8431944446929265E-2</v>
      </c>
      <c r="G616" s="11">
        <f t="shared" si="55"/>
        <v>141.74200000357814</v>
      </c>
      <c r="H616" t="str">
        <f t="shared" si="56"/>
        <v>Monday</v>
      </c>
      <c r="I616">
        <f t="shared" si="57"/>
        <v>2015</v>
      </c>
      <c r="J616" t="str">
        <f t="shared" si="58"/>
        <v>2015-01-2</v>
      </c>
      <c r="K616" t="str">
        <f t="shared" si="59"/>
        <v>January</v>
      </c>
    </row>
    <row r="617" spans="1:11" x14ac:dyDescent="0.3">
      <c r="A617" s="2">
        <v>42016</v>
      </c>
      <c r="B617">
        <v>0</v>
      </c>
      <c r="C617">
        <v>3</v>
      </c>
      <c r="D617" s="3">
        <v>42016.212527662035</v>
      </c>
      <c r="E617" s="3">
        <v>42016.844039351854</v>
      </c>
      <c r="F617" s="9">
        <f t="shared" si="54"/>
        <v>0.63151168981858063</v>
      </c>
      <c r="G617" s="11">
        <f t="shared" si="55"/>
        <v>909.37683333875611</v>
      </c>
      <c r="H617" t="str">
        <f t="shared" si="56"/>
        <v>Monday</v>
      </c>
      <c r="I617">
        <f t="shared" si="57"/>
        <v>2015</v>
      </c>
      <c r="J617" t="str">
        <f t="shared" si="58"/>
        <v>2015-01-2</v>
      </c>
      <c r="K617" t="str">
        <f t="shared" si="59"/>
        <v>January</v>
      </c>
    </row>
    <row r="618" spans="1:11" x14ac:dyDescent="0.3">
      <c r="A618" s="2">
        <v>42016</v>
      </c>
      <c r="B618">
        <v>1</v>
      </c>
      <c r="C618">
        <v>3</v>
      </c>
      <c r="D618" s="3">
        <v>42016.231544363429</v>
      </c>
      <c r="E618" s="3">
        <v>42016.419918981483</v>
      </c>
      <c r="F618" s="9">
        <f t="shared" si="54"/>
        <v>0.18837461805378553</v>
      </c>
      <c r="G618" s="11">
        <f t="shared" si="55"/>
        <v>271.25944999745116</v>
      </c>
      <c r="H618" t="str">
        <f t="shared" si="56"/>
        <v>Monday</v>
      </c>
      <c r="I618">
        <f t="shared" si="57"/>
        <v>2015</v>
      </c>
      <c r="J618" t="str">
        <f t="shared" si="58"/>
        <v>2015-01-2</v>
      </c>
      <c r="K618" t="str">
        <f t="shared" si="59"/>
        <v>January</v>
      </c>
    </row>
    <row r="619" spans="1:11" x14ac:dyDescent="0.3">
      <c r="A619" s="2">
        <v>42016</v>
      </c>
      <c r="B619">
        <v>1</v>
      </c>
      <c r="C619">
        <v>3</v>
      </c>
      <c r="D619" s="3">
        <v>42016.24724070602</v>
      </c>
      <c r="E619" s="3">
        <v>42016.602083333331</v>
      </c>
      <c r="F619" s="9">
        <f t="shared" si="54"/>
        <v>0.3548426273118821</v>
      </c>
      <c r="G619" s="11">
        <f t="shared" si="55"/>
        <v>510.97338332911022</v>
      </c>
      <c r="H619" t="str">
        <f t="shared" si="56"/>
        <v>Monday</v>
      </c>
      <c r="I619">
        <f t="shared" si="57"/>
        <v>2015</v>
      </c>
      <c r="J619" t="str">
        <f t="shared" si="58"/>
        <v>2015-01-2</v>
      </c>
      <c r="K619" t="str">
        <f t="shared" si="59"/>
        <v>January</v>
      </c>
    </row>
    <row r="620" spans="1:11" x14ac:dyDescent="0.3">
      <c r="A620" s="2">
        <v>42016</v>
      </c>
      <c r="B620">
        <v>0</v>
      </c>
      <c r="C620">
        <v>3</v>
      </c>
      <c r="D620" s="3">
        <v>42016.265474618056</v>
      </c>
      <c r="E620" s="3">
        <v>42016.389664351853</v>
      </c>
      <c r="F620" s="9">
        <f t="shared" si="54"/>
        <v>0.1241897337968112</v>
      </c>
      <c r="G620" s="11">
        <f t="shared" si="55"/>
        <v>178.83321666740812</v>
      </c>
      <c r="H620" t="str">
        <f t="shared" si="56"/>
        <v>Monday</v>
      </c>
      <c r="I620">
        <f t="shared" si="57"/>
        <v>2015</v>
      </c>
      <c r="J620" t="str">
        <f t="shared" si="58"/>
        <v>2015-01-2</v>
      </c>
      <c r="K620" t="str">
        <f t="shared" si="59"/>
        <v>January</v>
      </c>
    </row>
    <row r="621" spans="1:11" x14ac:dyDescent="0.3">
      <c r="A621" s="2">
        <v>42016</v>
      </c>
      <c r="B621">
        <v>1</v>
      </c>
      <c r="C621">
        <v>3</v>
      </c>
      <c r="D621" s="3">
        <v>42016.275436956021</v>
      </c>
      <c r="E621" s="3">
        <v>42016.397928240738</v>
      </c>
      <c r="F621" s="9">
        <f t="shared" si="54"/>
        <v>0.12249128471739823</v>
      </c>
      <c r="G621" s="11">
        <f t="shared" si="55"/>
        <v>176.38744999305345</v>
      </c>
      <c r="H621" t="str">
        <f t="shared" si="56"/>
        <v>Monday</v>
      </c>
      <c r="I621">
        <f t="shared" si="57"/>
        <v>2015</v>
      </c>
      <c r="J621" t="str">
        <f t="shared" si="58"/>
        <v>2015-01-2</v>
      </c>
      <c r="K621" t="str">
        <f t="shared" si="59"/>
        <v>January</v>
      </c>
    </row>
    <row r="622" spans="1:11" x14ac:dyDescent="0.3">
      <c r="A622" s="2">
        <v>42016</v>
      </c>
      <c r="B622">
        <v>1</v>
      </c>
      <c r="C622">
        <v>3</v>
      </c>
      <c r="D622" s="3">
        <v>42016.286471874999</v>
      </c>
      <c r="E622" s="3">
        <v>42016.47111111111</v>
      </c>
      <c r="F622" s="9">
        <f t="shared" si="54"/>
        <v>0.1846392361112521</v>
      </c>
      <c r="G622" s="11">
        <f t="shared" si="55"/>
        <v>265.88050000020303</v>
      </c>
      <c r="H622" t="str">
        <f t="shared" si="56"/>
        <v>Monday</v>
      </c>
      <c r="I622">
        <f t="shared" si="57"/>
        <v>2015</v>
      </c>
      <c r="J622" t="str">
        <f t="shared" si="58"/>
        <v>2015-01-2</v>
      </c>
      <c r="K622" t="str">
        <f t="shared" si="59"/>
        <v>January</v>
      </c>
    </row>
    <row r="623" spans="1:11" x14ac:dyDescent="0.3">
      <c r="A623" s="2">
        <v>42016</v>
      </c>
      <c r="B623">
        <v>0</v>
      </c>
      <c r="C623">
        <v>3</v>
      </c>
      <c r="D623" s="3">
        <v>42016.342676932873</v>
      </c>
      <c r="E623" s="3">
        <v>42017.53224537037</v>
      </c>
      <c r="F623" s="9">
        <f t="shared" si="54"/>
        <v>1.1895684374976554</v>
      </c>
      <c r="G623" s="11">
        <f t="shared" si="55"/>
        <v>1712.9785499966238</v>
      </c>
      <c r="H623" t="str">
        <f t="shared" si="56"/>
        <v>Monday</v>
      </c>
      <c r="I623">
        <f t="shared" si="57"/>
        <v>2015</v>
      </c>
      <c r="J623" t="str">
        <f t="shared" si="58"/>
        <v>2015-01-2</v>
      </c>
      <c r="K623" t="str">
        <f t="shared" si="59"/>
        <v>January</v>
      </c>
    </row>
    <row r="624" spans="1:11" x14ac:dyDescent="0.3">
      <c r="A624" s="2">
        <v>42016</v>
      </c>
      <c r="B624">
        <v>0</v>
      </c>
      <c r="C624">
        <v>3</v>
      </c>
      <c r="D624" s="3">
        <v>42016.375128900465</v>
      </c>
      <c r="E624" s="3">
        <v>42016.612708333334</v>
      </c>
      <c r="F624" s="9">
        <f t="shared" si="54"/>
        <v>0.23757943286909722</v>
      </c>
      <c r="G624" s="11">
        <f t="shared" si="55"/>
        <v>342.11438333149999</v>
      </c>
      <c r="H624" t="str">
        <f t="shared" si="56"/>
        <v>Monday</v>
      </c>
      <c r="I624">
        <f t="shared" si="57"/>
        <v>2015</v>
      </c>
      <c r="J624" t="str">
        <f t="shared" si="58"/>
        <v>2015-01-2</v>
      </c>
      <c r="K624" t="str">
        <f t="shared" si="59"/>
        <v>January</v>
      </c>
    </row>
    <row r="625" spans="1:11" x14ac:dyDescent="0.3">
      <c r="A625" s="2">
        <v>42016</v>
      </c>
      <c r="B625">
        <v>1</v>
      </c>
      <c r="C625">
        <v>3</v>
      </c>
      <c r="D625" s="3">
        <v>42016.384358368057</v>
      </c>
      <c r="E625" s="3">
        <v>42016.639247685183</v>
      </c>
      <c r="F625" s="9">
        <f t="shared" si="54"/>
        <v>0.25488931712607155</v>
      </c>
      <c r="G625" s="11">
        <f t="shared" si="55"/>
        <v>367.04061666154303</v>
      </c>
      <c r="H625" t="str">
        <f t="shared" si="56"/>
        <v>Monday</v>
      </c>
      <c r="I625">
        <f t="shared" si="57"/>
        <v>2015</v>
      </c>
      <c r="J625" t="str">
        <f t="shared" si="58"/>
        <v>2015-01-2</v>
      </c>
      <c r="K625" t="str">
        <f t="shared" si="59"/>
        <v>January</v>
      </c>
    </row>
    <row r="626" spans="1:11" x14ac:dyDescent="0.3">
      <c r="A626" s="2">
        <v>42016</v>
      </c>
      <c r="B626">
        <v>0</v>
      </c>
      <c r="C626">
        <v>3</v>
      </c>
      <c r="D626" s="3">
        <v>42016.407793321756</v>
      </c>
      <c r="E626" s="3">
        <v>42016.671770833331</v>
      </c>
      <c r="F626" s="9">
        <f t="shared" si="54"/>
        <v>0.26397751157492166</v>
      </c>
      <c r="G626" s="11">
        <f t="shared" si="55"/>
        <v>380.1276166678872</v>
      </c>
      <c r="H626" t="str">
        <f t="shared" si="56"/>
        <v>Monday</v>
      </c>
      <c r="I626">
        <f t="shared" si="57"/>
        <v>2015</v>
      </c>
      <c r="J626" t="str">
        <f t="shared" si="58"/>
        <v>2015-01-2</v>
      </c>
      <c r="K626" t="str">
        <f t="shared" si="59"/>
        <v>January</v>
      </c>
    </row>
    <row r="627" spans="1:11" x14ac:dyDescent="0.3">
      <c r="A627" s="2">
        <v>42016</v>
      </c>
      <c r="B627">
        <v>1</v>
      </c>
      <c r="C627">
        <v>4</v>
      </c>
      <c r="D627" s="3">
        <v>42016.42409552083</v>
      </c>
      <c r="E627" s="3">
        <v>42016.661550925928</v>
      </c>
      <c r="F627" s="9">
        <f t="shared" si="54"/>
        <v>0.23745540509844432</v>
      </c>
      <c r="G627" s="11">
        <f t="shared" si="55"/>
        <v>341.93578334175982</v>
      </c>
      <c r="H627" t="str">
        <f t="shared" si="56"/>
        <v>Monday</v>
      </c>
      <c r="I627">
        <f t="shared" si="57"/>
        <v>2015</v>
      </c>
      <c r="J627" t="str">
        <f t="shared" si="58"/>
        <v>2015-01-2</v>
      </c>
      <c r="K627" t="str">
        <f t="shared" si="59"/>
        <v>January</v>
      </c>
    </row>
    <row r="628" spans="1:11" x14ac:dyDescent="0.3">
      <c r="A628" s="2">
        <v>42016</v>
      </c>
      <c r="B628">
        <v>0</v>
      </c>
      <c r="C628">
        <v>3</v>
      </c>
      <c r="D628" s="3">
        <v>42016.427871215281</v>
      </c>
      <c r="E628" s="3">
        <v>42016.805879629632</v>
      </c>
      <c r="F628" s="9">
        <f t="shared" si="54"/>
        <v>0.3780084143509157</v>
      </c>
      <c r="G628" s="11">
        <f t="shared" si="55"/>
        <v>544.33211666531861</v>
      </c>
      <c r="H628" t="str">
        <f t="shared" si="56"/>
        <v>Monday</v>
      </c>
      <c r="I628">
        <f t="shared" si="57"/>
        <v>2015</v>
      </c>
      <c r="J628" t="str">
        <f t="shared" si="58"/>
        <v>2015-01-2</v>
      </c>
      <c r="K628" t="str">
        <f t="shared" si="59"/>
        <v>January</v>
      </c>
    </row>
    <row r="629" spans="1:11" x14ac:dyDescent="0.3">
      <c r="A629" s="2">
        <v>42016</v>
      </c>
      <c r="B629">
        <v>1</v>
      </c>
      <c r="C629">
        <v>2</v>
      </c>
      <c r="D629" s="3">
        <v>42016.432146064813</v>
      </c>
      <c r="E629" s="3">
        <v>42016.56753472222</v>
      </c>
      <c r="F629" s="9">
        <f t="shared" si="54"/>
        <v>0.13538865740702022</v>
      </c>
      <c r="G629" s="11">
        <f t="shared" si="55"/>
        <v>194.95966666610911</v>
      </c>
      <c r="H629" t="str">
        <f t="shared" si="56"/>
        <v>Monday</v>
      </c>
      <c r="I629">
        <f t="shared" si="57"/>
        <v>2015</v>
      </c>
      <c r="J629" t="str">
        <f t="shared" si="58"/>
        <v>2015-01-2</v>
      </c>
      <c r="K629" t="str">
        <f t="shared" si="59"/>
        <v>January</v>
      </c>
    </row>
    <row r="630" spans="1:11" x14ac:dyDescent="0.3">
      <c r="A630" s="2">
        <v>42016</v>
      </c>
      <c r="B630">
        <v>0</v>
      </c>
      <c r="C630">
        <v>3</v>
      </c>
      <c r="D630" s="3">
        <v>42016.453327118055</v>
      </c>
      <c r="E630" s="3">
        <v>42016.764409722222</v>
      </c>
      <c r="F630" s="9">
        <f t="shared" si="54"/>
        <v>0.31108260416658595</v>
      </c>
      <c r="G630" s="11">
        <f t="shared" si="55"/>
        <v>447.95894999988377</v>
      </c>
      <c r="H630" t="str">
        <f t="shared" si="56"/>
        <v>Monday</v>
      </c>
      <c r="I630">
        <f t="shared" si="57"/>
        <v>2015</v>
      </c>
      <c r="J630" t="str">
        <f t="shared" si="58"/>
        <v>2015-01-2</v>
      </c>
      <c r="K630" t="str">
        <f t="shared" si="59"/>
        <v>January</v>
      </c>
    </row>
    <row r="631" spans="1:11" x14ac:dyDescent="0.3">
      <c r="A631" s="2">
        <v>42016</v>
      </c>
      <c r="B631">
        <v>0</v>
      </c>
      <c r="C631">
        <v>3</v>
      </c>
      <c r="D631" s="3">
        <v>42016.45966990741</v>
      </c>
      <c r="E631" s="3">
        <v>42017.262326388889</v>
      </c>
      <c r="F631" s="9">
        <f t="shared" si="54"/>
        <v>0.80265648147906177</v>
      </c>
      <c r="G631" s="11">
        <f t="shared" si="55"/>
        <v>1155.8253333298489</v>
      </c>
      <c r="H631" t="str">
        <f t="shared" si="56"/>
        <v>Monday</v>
      </c>
      <c r="I631">
        <f t="shared" si="57"/>
        <v>2015</v>
      </c>
      <c r="J631" t="str">
        <f t="shared" si="58"/>
        <v>2015-01-2</v>
      </c>
      <c r="K631" t="str">
        <f t="shared" si="59"/>
        <v>January</v>
      </c>
    </row>
    <row r="632" spans="1:11" x14ac:dyDescent="0.3">
      <c r="A632" s="2">
        <v>42016</v>
      </c>
      <c r="B632">
        <v>0</v>
      </c>
      <c r="C632">
        <v>3</v>
      </c>
      <c r="D632" s="3">
        <v>42016.485447534724</v>
      </c>
      <c r="E632" s="3">
        <v>42016.58421296296</v>
      </c>
      <c r="F632" s="9">
        <f t="shared" si="54"/>
        <v>9.8765428236220032E-2</v>
      </c>
      <c r="G632" s="11">
        <f t="shared" si="55"/>
        <v>142.22221666015685</v>
      </c>
      <c r="H632" t="str">
        <f t="shared" si="56"/>
        <v>Monday</v>
      </c>
      <c r="I632">
        <f t="shared" si="57"/>
        <v>2015</v>
      </c>
      <c r="J632" t="str">
        <f t="shared" si="58"/>
        <v>2015-01-2</v>
      </c>
      <c r="K632" t="str">
        <f t="shared" si="59"/>
        <v>January</v>
      </c>
    </row>
    <row r="633" spans="1:11" x14ac:dyDescent="0.3">
      <c r="A633" s="2">
        <v>42016</v>
      </c>
      <c r="B633">
        <v>0</v>
      </c>
      <c r="C633">
        <v>3</v>
      </c>
      <c r="D633" s="3">
        <v>42016.487346608796</v>
      </c>
      <c r="E633" s="3">
        <v>42016.912615740737</v>
      </c>
      <c r="F633" s="9">
        <f t="shared" si="54"/>
        <v>0.42526913194160443</v>
      </c>
      <c r="G633" s="11">
        <f t="shared" si="55"/>
        <v>612.38754999591038</v>
      </c>
      <c r="H633" t="str">
        <f t="shared" si="56"/>
        <v>Monday</v>
      </c>
      <c r="I633">
        <f t="shared" si="57"/>
        <v>2015</v>
      </c>
      <c r="J633" t="str">
        <f t="shared" si="58"/>
        <v>2015-01-2</v>
      </c>
      <c r="K633" t="str">
        <f t="shared" si="59"/>
        <v>January</v>
      </c>
    </row>
    <row r="634" spans="1:11" x14ac:dyDescent="0.3">
      <c r="A634" s="2">
        <v>42016</v>
      </c>
      <c r="B634">
        <v>0</v>
      </c>
      <c r="C634">
        <v>3</v>
      </c>
      <c r="D634" s="3">
        <v>42016.525998495374</v>
      </c>
      <c r="E634" s="3">
        <v>42017.480046296296</v>
      </c>
      <c r="F634" s="9">
        <f t="shared" si="54"/>
        <v>0.95404780092212604</v>
      </c>
      <c r="G634" s="11">
        <f t="shared" si="55"/>
        <v>1373.8288333278615</v>
      </c>
      <c r="H634" t="str">
        <f t="shared" si="56"/>
        <v>Monday</v>
      </c>
      <c r="I634">
        <f t="shared" si="57"/>
        <v>2015</v>
      </c>
      <c r="J634" t="str">
        <f t="shared" si="58"/>
        <v>2015-01-2</v>
      </c>
      <c r="K634" t="str">
        <f t="shared" si="59"/>
        <v>January</v>
      </c>
    </row>
    <row r="635" spans="1:11" x14ac:dyDescent="0.3">
      <c r="A635" s="2">
        <v>42016</v>
      </c>
      <c r="B635">
        <v>0</v>
      </c>
      <c r="C635">
        <v>3</v>
      </c>
      <c r="D635" s="3">
        <v>42016.526478206019</v>
      </c>
      <c r="E635" s="3">
        <v>42016.665821759256</v>
      </c>
      <c r="F635" s="9">
        <f t="shared" si="54"/>
        <v>0.13934355323726777</v>
      </c>
      <c r="G635" s="11">
        <f t="shared" si="55"/>
        <v>200.65471666166559</v>
      </c>
      <c r="H635" t="str">
        <f t="shared" si="56"/>
        <v>Monday</v>
      </c>
      <c r="I635">
        <f t="shared" si="57"/>
        <v>2015</v>
      </c>
      <c r="J635" t="str">
        <f t="shared" si="58"/>
        <v>2015-01-2</v>
      </c>
      <c r="K635" t="str">
        <f t="shared" si="59"/>
        <v>January</v>
      </c>
    </row>
    <row r="636" spans="1:11" x14ac:dyDescent="0.3">
      <c r="A636" s="2">
        <v>42016</v>
      </c>
      <c r="B636">
        <v>1</v>
      </c>
      <c r="C636">
        <v>3</v>
      </c>
      <c r="D636" s="3">
        <v>42016.588554398149</v>
      </c>
      <c r="E636" s="3">
        <v>42016.857175925928</v>
      </c>
      <c r="F636" s="9">
        <f t="shared" si="54"/>
        <v>0.26862152777903248</v>
      </c>
      <c r="G636" s="11">
        <f t="shared" si="55"/>
        <v>386.81500000180677</v>
      </c>
      <c r="H636" t="str">
        <f t="shared" si="56"/>
        <v>Monday</v>
      </c>
      <c r="I636">
        <f t="shared" si="57"/>
        <v>2015</v>
      </c>
      <c r="J636" t="str">
        <f t="shared" si="58"/>
        <v>2015-01-2</v>
      </c>
      <c r="K636" t="str">
        <f t="shared" si="59"/>
        <v>January</v>
      </c>
    </row>
    <row r="637" spans="1:11" x14ac:dyDescent="0.3">
      <c r="A637" s="2">
        <v>42016</v>
      </c>
      <c r="B637">
        <v>1</v>
      </c>
      <c r="C637">
        <v>3</v>
      </c>
      <c r="D637" s="3">
        <v>42016.601363344904</v>
      </c>
      <c r="E637" s="3">
        <v>42017.27134259259</v>
      </c>
      <c r="F637" s="9">
        <f t="shared" si="54"/>
        <v>0.66997924768656958</v>
      </c>
      <c r="G637" s="11">
        <f t="shared" si="55"/>
        <v>964.77011666866019</v>
      </c>
      <c r="H637" t="str">
        <f t="shared" si="56"/>
        <v>Monday</v>
      </c>
      <c r="I637">
        <f t="shared" si="57"/>
        <v>2015</v>
      </c>
      <c r="J637" t="str">
        <f t="shared" si="58"/>
        <v>2015-01-2</v>
      </c>
      <c r="K637" t="str">
        <f t="shared" si="59"/>
        <v>January</v>
      </c>
    </row>
    <row r="638" spans="1:11" x14ac:dyDescent="0.3">
      <c r="A638" s="2">
        <v>42016</v>
      </c>
      <c r="B638">
        <v>0</v>
      </c>
      <c r="C638">
        <v>3</v>
      </c>
      <c r="D638" s="3">
        <v>42016.637435104167</v>
      </c>
      <c r="E638" s="3">
        <v>42016.859166666669</v>
      </c>
      <c r="F638" s="9">
        <f t="shared" si="54"/>
        <v>0.22173156250210013</v>
      </c>
      <c r="G638" s="11">
        <f t="shared" si="55"/>
        <v>319.29345000302419</v>
      </c>
      <c r="H638" t="str">
        <f t="shared" si="56"/>
        <v>Monday</v>
      </c>
      <c r="I638">
        <f t="shared" si="57"/>
        <v>2015</v>
      </c>
      <c r="J638" t="str">
        <f t="shared" si="58"/>
        <v>2015-01-2</v>
      </c>
      <c r="K638" t="str">
        <f t="shared" si="59"/>
        <v>January</v>
      </c>
    </row>
    <row r="639" spans="1:11" x14ac:dyDescent="0.3">
      <c r="A639" s="2">
        <v>42016</v>
      </c>
      <c r="B639">
        <v>0</v>
      </c>
      <c r="C639">
        <v>4</v>
      </c>
      <c r="D639" s="3">
        <v>42016.684444016202</v>
      </c>
      <c r="E639" s="3">
        <v>42016.842037037037</v>
      </c>
      <c r="F639" s="9">
        <f t="shared" si="54"/>
        <v>0.1575930208346108</v>
      </c>
      <c r="G639" s="11">
        <f t="shared" si="55"/>
        <v>226.93395000183955</v>
      </c>
      <c r="H639" t="str">
        <f t="shared" si="56"/>
        <v>Monday</v>
      </c>
      <c r="I639">
        <f t="shared" si="57"/>
        <v>2015</v>
      </c>
      <c r="J639" t="str">
        <f t="shared" si="58"/>
        <v>2015-01-2</v>
      </c>
      <c r="K639" t="str">
        <f t="shared" si="59"/>
        <v>January</v>
      </c>
    </row>
    <row r="640" spans="1:11" x14ac:dyDescent="0.3">
      <c r="A640" s="2">
        <v>42016</v>
      </c>
      <c r="B640">
        <v>1</v>
      </c>
      <c r="C640">
        <v>3</v>
      </c>
      <c r="D640" s="3">
        <v>42016.698690196761</v>
      </c>
      <c r="E640" s="3">
        <v>42017.013888888891</v>
      </c>
      <c r="F640" s="9">
        <f t="shared" si="54"/>
        <v>0.31519869212934282</v>
      </c>
      <c r="G640" s="11">
        <f t="shared" si="55"/>
        <v>453.88611666625366</v>
      </c>
      <c r="H640" t="str">
        <f t="shared" si="56"/>
        <v>Monday</v>
      </c>
      <c r="I640">
        <f t="shared" si="57"/>
        <v>2015</v>
      </c>
      <c r="J640" t="str">
        <f t="shared" si="58"/>
        <v>2015-01-2</v>
      </c>
      <c r="K640" t="str">
        <f t="shared" si="59"/>
        <v>January</v>
      </c>
    </row>
    <row r="641" spans="1:11" x14ac:dyDescent="0.3">
      <c r="A641" s="2">
        <v>42016</v>
      </c>
      <c r="B641">
        <v>1</v>
      </c>
      <c r="C641">
        <v>3</v>
      </c>
      <c r="D641" s="3">
        <v>42016.707831944441</v>
      </c>
      <c r="E641" s="3">
        <v>42016.837708333333</v>
      </c>
      <c r="F641" s="9">
        <f t="shared" si="54"/>
        <v>0.12987638889171649</v>
      </c>
      <c r="G641" s="11">
        <f t="shared" si="55"/>
        <v>187.02200000407174</v>
      </c>
      <c r="H641" t="str">
        <f t="shared" si="56"/>
        <v>Monday</v>
      </c>
      <c r="I641">
        <f t="shared" si="57"/>
        <v>2015</v>
      </c>
      <c r="J641" t="str">
        <f t="shared" si="58"/>
        <v>2015-01-2</v>
      </c>
      <c r="K641" t="str">
        <f t="shared" si="59"/>
        <v>January</v>
      </c>
    </row>
    <row r="642" spans="1:11" x14ac:dyDescent="0.3">
      <c r="A642" s="2">
        <v>42016</v>
      </c>
      <c r="B642">
        <v>1</v>
      </c>
      <c r="C642">
        <v>3</v>
      </c>
      <c r="D642" s="3">
        <v>42016.719764548609</v>
      </c>
      <c r="E642" s="3">
        <v>42016.810752314814</v>
      </c>
      <c r="F642" s="9">
        <f t="shared" si="54"/>
        <v>9.0987766205216758E-2</v>
      </c>
      <c r="G642" s="11">
        <f t="shared" si="55"/>
        <v>131.02238333551213</v>
      </c>
      <c r="H642" t="str">
        <f t="shared" si="56"/>
        <v>Monday</v>
      </c>
      <c r="I642">
        <f t="shared" si="57"/>
        <v>2015</v>
      </c>
      <c r="J642" t="str">
        <f t="shared" si="58"/>
        <v>2015-01-2</v>
      </c>
      <c r="K642" t="str">
        <f t="shared" si="59"/>
        <v>January</v>
      </c>
    </row>
    <row r="643" spans="1:11" x14ac:dyDescent="0.3">
      <c r="A643" s="2">
        <v>42016</v>
      </c>
      <c r="B643">
        <v>1</v>
      </c>
      <c r="C643">
        <v>3</v>
      </c>
      <c r="D643" s="3">
        <v>42016.743377627317</v>
      </c>
      <c r="E643" s="3">
        <v>42016.929837962962</v>
      </c>
      <c r="F643" s="9">
        <f t="shared" ref="F643:F706" si="60">E643-D643</f>
        <v>0.18646033564436948</v>
      </c>
      <c r="G643" s="11">
        <f t="shared" ref="G643:G706" si="61">F643*1440</f>
        <v>268.50288332789205</v>
      </c>
      <c r="H643" t="str">
        <f t="shared" ref="H643:H706" si="62">TEXT(A643,"dddd")</f>
        <v>Monday</v>
      </c>
      <c r="I643">
        <f t="shared" ref="I643:I706" si="63">YEAR(A643)</f>
        <v>2015</v>
      </c>
      <c r="J643" t="str">
        <f t="shared" ref="J643:J706" si="64">I643&amp;"-"&amp;TEXT(A643,"mm")&amp;"-"&amp;WEEKDAY(A643)</f>
        <v>2015-01-2</v>
      </c>
      <c r="K643" t="str">
        <f t="shared" ref="K643:K706" si="65">TEXT(A643,"mmmm")</f>
        <v>January</v>
      </c>
    </row>
    <row r="644" spans="1:11" x14ac:dyDescent="0.3">
      <c r="A644" s="2">
        <v>42016</v>
      </c>
      <c r="B644">
        <v>1</v>
      </c>
      <c r="C644">
        <v>4</v>
      </c>
      <c r="D644" s="3">
        <v>42016.765237581021</v>
      </c>
      <c r="E644" s="3">
        <v>42016.912465277775</v>
      </c>
      <c r="F644" s="9">
        <f t="shared" si="60"/>
        <v>0.14722769675427116</v>
      </c>
      <c r="G644" s="11">
        <f t="shared" si="61"/>
        <v>212.00788332615048</v>
      </c>
      <c r="H644" t="str">
        <f t="shared" si="62"/>
        <v>Monday</v>
      </c>
      <c r="I644">
        <f t="shared" si="63"/>
        <v>2015</v>
      </c>
      <c r="J644" t="str">
        <f t="shared" si="64"/>
        <v>2015-01-2</v>
      </c>
      <c r="K644" t="str">
        <f t="shared" si="65"/>
        <v>January</v>
      </c>
    </row>
    <row r="645" spans="1:11" x14ac:dyDescent="0.3">
      <c r="A645" s="2">
        <v>42016</v>
      </c>
      <c r="B645">
        <v>0</v>
      </c>
      <c r="C645">
        <v>4</v>
      </c>
      <c r="D645" s="3">
        <v>42016.773099421298</v>
      </c>
      <c r="E645" s="3">
        <v>42016.950949074075</v>
      </c>
      <c r="F645" s="9">
        <f t="shared" si="60"/>
        <v>0.17784965277678566</v>
      </c>
      <c r="G645" s="11">
        <f t="shared" si="61"/>
        <v>256.10349999857135</v>
      </c>
      <c r="H645" t="str">
        <f t="shared" si="62"/>
        <v>Monday</v>
      </c>
      <c r="I645">
        <f t="shared" si="63"/>
        <v>2015</v>
      </c>
      <c r="J645" t="str">
        <f t="shared" si="64"/>
        <v>2015-01-2</v>
      </c>
      <c r="K645" t="str">
        <f t="shared" si="65"/>
        <v>January</v>
      </c>
    </row>
    <row r="646" spans="1:11" x14ac:dyDescent="0.3">
      <c r="A646" s="2">
        <v>42016</v>
      </c>
      <c r="B646">
        <v>0</v>
      </c>
      <c r="C646">
        <v>3</v>
      </c>
      <c r="D646" s="3">
        <v>42016.792573761573</v>
      </c>
      <c r="E646" s="3">
        <v>42016.880462962959</v>
      </c>
      <c r="F646" s="9">
        <f t="shared" si="60"/>
        <v>8.7889201386133209E-2</v>
      </c>
      <c r="G646" s="11">
        <f t="shared" si="61"/>
        <v>126.56044999603182</v>
      </c>
      <c r="H646" t="str">
        <f t="shared" si="62"/>
        <v>Monday</v>
      </c>
      <c r="I646">
        <f t="shared" si="63"/>
        <v>2015</v>
      </c>
      <c r="J646" t="str">
        <f t="shared" si="64"/>
        <v>2015-01-2</v>
      </c>
      <c r="K646" t="str">
        <f t="shared" si="65"/>
        <v>January</v>
      </c>
    </row>
    <row r="647" spans="1:11" x14ac:dyDescent="0.3">
      <c r="A647" s="2">
        <v>42016</v>
      </c>
      <c r="B647">
        <v>1</v>
      </c>
      <c r="C647">
        <v>3</v>
      </c>
      <c r="D647" s="3">
        <v>42016.794044062503</v>
      </c>
      <c r="E647" s="3">
        <v>42016.943692129629</v>
      </c>
      <c r="F647" s="9">
        <f t="shared" si="60"/>
        <v>0.14964806712669088</v>
      </c>
      <c r="G647" s="11">
        <f t="shared" si="61"/>
        <v>215.49321666243486</v>
      </c>
      <c r="H647" t="str">
        <f t="shared" si="62"/>
        <v>Monday</v>
      </c>
      <c r="I647">
        <f t="shared" si="63"/>
        <v>2015</v>
      </c>
      <c r="J647" t="str">
        <f t="shared" si="64"/>
        <v>2015-01-2</v>
      </c>
      <c r="K647" t="str">
        <f t="shared" si="65"/>
        <v>January</v>
      </c>
    </row>
    <row r="648" spans="1:11" x14ac:dyDescent="0.3">
      <c r="A648" s="2">
        <v>42016</v>
      </c>
      <c r="B648">
        <v>0</v>
      </c>
      <c r="C648">
        <v>3</v>
      </c>
      <c r="D648" s="3">
        <v>42016.805229745369</v>
      </c>
      <c r="E648" s="3">
        <v>42016.918692129628</v>
      </c>
      <c r="F648" s="9">
        <f t="shared" si="60"/>
        <v>0.11346238425903721</v>
      </c>
      <c r="G648" s="11">
        <f t="shared" si="61"/>
        <v>163.38583333301358</v>
      </c>
      <c r="H648" t="str">
        <f t="shared" si="62"/>
        <v>Monday</v>
      </c>
      <c r="I648">
        <f t="shared" si="63"/>
        <v>2015</v>
      </c>
      <c r="J648" t="str">
        <f t="shared" si="64"/>
        <v>2015-01-2</v>
      </c>
      <c r="K648" t="str">
        <f t="shared" si="65"/>
        <v>January</v>
      </c>
    </row>
    <row r="649" spans="1:11" x14ac:dyDescent="0.3">
      <c r="A649" s="2">
        <v>42016</v>
      </c>
      <c r="B649">
        <v>0</v>
      </c>
      <c r="C649">
        <v>3</v>
      </c>
      <c r="D649" s="3">
        <v>42016.819036805558</v>
      </c>
      <c r="E649" s="3">
        <v>42017.070613425924</v>
      </c>
      <c r="F649" s="9">
        <f t="shared" si="60"/>
        <v>0.25157662036508555</v>
      </c>
      <c r="G649" s="11">
        <f t="shared" si="61"/>
        <v>362.27033332572319</v>
      </c>
      <c r="H649" t="str">
        <f t="shared" si="62"/>
        <v>Monday</v>
      </c>
      <c r="I649">
        <f t="shared" si="63"/>
        <v>2015</v>
      </c>
      <c r="J649" t="str">
        <f t="shared" si="64"/>
        <v>2015-01-2</v>
      </c>
      <c r="K649" t="str">
        <f t="shared" si="65"/>
        <v>January</v>
      </c>
    </row>
    <row r="650" spans="1:11" x14ac:dyDescent="0.3">
      <c r="A650" s="2">
        <v>42016</v>
      </c>
      <c r="B650">
        <v>0</v>
      </c>
      <c r="C650">
        <v>3</v>
      </c>
      <c r="D650" s="3">
        <v>42016.820733136577</v>
      </c>
      <c r="E650" s="3">
        <v>42016.982199074075</v>
      </c>
      <c r="F650" s="9">
        <f t="shared" si="60"/>
        <v>0.1614659374972689</v>
      </c>
      <c r="G650" s="11">
        <f t="shared" si="61"/>
        <v>232.51094999606721</v>
      </c>
      <c r="H650" t="str">
        <f t="shared" si="62"/>
        <v>Monday</v>
      </c>
      <c r="I650">
        <f t="shared" si="63"/>
        <v>2015</v>
      </c>
      <c r="J650" t="str">
        <f t="shared" si="64"/>
        <v>2015-01-2</v>
      </c>
      <c r="K650" t="str">
        <f t="shared" si="65"/>
        <v>January</v>
      </c>
    </row>
    <row r="651" spans="1:11" x14ac:dyDescent="0.3">
      <c r="A651" s="2">
        <v>42016</v>
      </c>
      <c r="B651">
        <v>0</v>
      </c>
      <c r="C651">
        <v>3</v>
      </c>
      <c r="D651" s="3">
        <v>42016.822871099539</v>
      </c>
      <c r="E651" s="3">
        <v>42017.001388888886</v>
      </c>
      <c r="F651" s="9">
        <f t="shared" si="60"/>
        <v>0.17851778934709728</v>
      </c>
      <c r="G651" s="11">
        <f t="shared" si="61"/>
        <v>257.06561665982008</v>
      </c>
      <c r="H651" t="str">
        <f t="shared" si="62"/>
        <v>Monday</v>
      </c>
      <c r="I651">
        <f t="shared" si="63"/>
        <v>2015</v>
      </c>
      <c r="J651" t="str">
        <f t="shared" si="64"/>
        <v>2015-01-2</v>
      </c>
      <c r="K651" t="str">
        <f t="shared" si="65"/>
        <v>January</v>
      </c>
    </row>
    <row r="652" spans="1:11" x14ac:dyDescent="0.3">
      <c r="A652" s="2">
        <v>42016</v>
      </c>
      <c r="B652">
        <v>0</v>
      </c>
      <c r="C652">
        <v>2</v>
      </c>
      <c r="D652" s="3">
        <v>42016.83848244213</v>
      </c>
      <c r="E652" s="3">
        <v>42016.909722222219</v>
      </c>
      <c r="F652" s="9">
        <f t="shared" si="60"/>
        <v>7.1239780088944826E-2</v>
      </c>
      <c r="G652" s="11">
        <f t="shared" si="61"/>
        <v>102.58528332808055</v>
      </c>
      <c r="H652" t="str">
        <f t="shared" si="62"/>
        <v>Monday</v>
      </c>
      <c r="I652">
        <f t="shared" si="63"/>
        <v>2015</v>
      </c>
      <c r="J652" t="str">
        <f t="shared" si="64"/>
        <v>2015-01-2</v>
      </c>
      <c r="K652" t="str">
        <f t="shared" si="65"/>
        <v>January</v>
      </c>
    </row>
    <row r="653" spans="1:11" x14ac:dyDescent="0.3">
      <c r="A653" s="2">
        <v>42016</v>
      </c>
      <c r="B653">
        <v>0</v>
      </c>
      <c r="C653">
        <v>3</v>
      </c>
      <c r="D653" s="3">
        <v>42016.862797372683</v>
      </c>
      <c r="E653" s="3">
        <v>42016.983935185184</v>
      </c>
      <c r="F653" s="9">
        <f t="shared" si="60"/>
        <v>0.12113781250081956</v>
      </c>
      <c r="G653" s="11">
        <f t="shared" si="61"/>
        <v>174.43845000118017</v>
      </c>
      <c r="H653" t="str">
        <f t="shared" si="62"/>
        <v>Monday</v>
      </c>
      <c r="I653">
        <f t="shared" si="63"/>
        <v>2015</v>
      </c>
      <c r="J653" t="str">
        <f t="shared" si="64"/>
        <v>2015-01-2</v>
      </c>
      <c r="K653" t="str">
        <f t="shared" si="65"/>
        <v>January</v>
      </c>
    </row>
    <row r="654" spans="1:11" x14ac:dyDescent="0.3">
      <c r="A654" s="2">
        <v>42016</v>
      </c>
      <c r="B654">
        <v>1</v>
      </c>
      <c r="C654">
        <v>3</v>
      </c>
      <c r="D654" s="3">
        <v>42016.900899652777</v>
      </c>
      <c r="E654" s="3">
        <v>42017.015868055554</v>
      </c>
      <c r="F654" s="9">
        <f t="shared" si="60"/>
        <v>0.11496840277686715</v>
      </c>
      <c r="G654" s="11">
        <f t="shared" si="61"/>
        <v>165.5544999986887</v>
      </c>
      <c r="H654" t="str">
        <f t="shared" si="62"/>
        <v>Monday</v>
      </c>
      <c r="I654">
        <f t="shared" si="63"/>
        <v>2015</v>
      </c>
      <c r="J654" t="str">
        <f t="shared" si="64"/>
        <v>2015-01-2</v>
      </c>
      <c r="K654" t="str">
        <f t="shared" si="65"/>
        <v>January</v>
      </c>
    </row>
    <row r="655" spans="1:11" x14ac:dyDescent="0.3">
      <c r="A655" s="2">
        <v>42016</v>
      </c>
      <c r="B655">
        <v>1</v>
      </c>
      <c r="C655">
        <v>3</v>
      </c>
      <c r="D655" s="3">
        <v>42016.925535034723</v>
      </c>
      <c r="E655" s="3">
        <v>42017.111481481479</v>
      </c>
      <c r="F655" s="9">
        <f t="shared" si="60"/>
        <v>0.18594644675613381</v>
      </c>
      <c r="G655" s="11">
        <f t="shared" si="61"/>
        <v>267.76288332883269</v>
      </c>
      <c r="H655" t="str">
        <f t="shared" si="62"/>
        <v>Monday</v>
      </c>
      <c r="I655">
        <f t="shared" si="63"/>
        <v>2015</v>
      </c>
      <c r="J655" t="str">
        <f t="shared" si="64"/>
        <v>2015-01-2</v>
      </c>
      <c r="K655" t="str">
        <f t="shared" si="65"/>
        <v>January</v>
      </c>
    </row>
    <row r="656" spans="1:11" x14ac:dyDescent="0.3">
      <c r="A656" s="2">
        <v>42016</v>
      </c>
      <c r="B656">
        <v>1</v>
      </c>
      <c r="C656">
        <v>3</v>
      </c>
      <c r="D656" s="3">
        <v>42016.934360879626</v>
      </c>
      <c r="E656" s="3">
        <v>42017.599999999999</v>
      </c>
      <c r="F656" s="9">
        <f t="shared" si="60"/>
        <v>0.6656391203723615</v>
      </c>
      <c r="G656" s="11">
        <f t="shared" si="61"/>
        <v>958.52033333620057</v>
      </c>
      <c r="H656" t="str">
        <f t="shared" si="62"/>
        <v>Monday</v>
      </c>
      <c r="I656">
        <f t="shared" si="63"/>
        <v>2015</v>
      </c>
      <c r="J656" t="str">
        <f t="shared" si="64"/>
        <v>2015-01-2</v>
      </c>
      <c r="K656" t="str">
        <f t="shared" si="65"/>
        <v>January</v>
      </c>
    </row>
    <row r="657" spans="1:11" x14ac:dyDescent="0.3">
      <c r="A657" s="2">
        <v>42016</v>
      </c>
      <c r="B657">
        <v>0</v>
      </c>
      <c r="C657">
        <v>3</v>
      </c>
      <c r="D657" s="3">
        <v>42016.940502777776</v>
      </c>
      <c r="E657" s="3">
        <v>42017.023449074077</v>
      </c>
      <c r="F657" s="9">
        <f t="shared" si="60"/>
        <v>8.2946296301088296E-2</v>
      </c>
      <c r="G657" s="11">
        <f t="shared" si="61"/>
        <v>119.44266667356715</v>
      </c>
      <c r="H657" t="str">
        <f t="shared" si="62"/>
        <v>Monday</v>
      </c>
      <c r="I657">
        <f t="shared" si="63"/>
        <v>2015</v>
      </c>
      <c r="J657" t="str">
        <f t="shared" si="64"/>
        <v>2015-01-2</v>
      </c>
      <c r="K657" t="str">
        <f t="shared" si="65"/>
        <v>January</v>
      </c>
    </row>
    <row r="658" spans="1:11" x14ac:dyDescent="0.3">
      <c r="A658" s="2">
        <v>42016</v>
      </c>
      <c r="B658">
        <v>1</v>
      </c>
      <c r="C658">
        <v>3</v>
      </c>
      <c r="D658" s="3">
        <v>42016.948461261571</v>
      </c>
      <c r="E658" s="3">
        <v>42017.165960648148</v>
      </c>
      <c r="F658" s="9">
        <f t="shared" si="60"/>
        <v>0.21749938657740131</v>
      </c>
      <c r="G658" s="11">
        <f t="shared" si="61"/>
        <v>313.19911667145789</v>
      </c>
      <c r="H658" t="str">
        <f t="shared" si="62"/>
        <v>Monday</v>
      </c>
      <c r="I658">
        <f t="shared" si="63"/>
        <v>2015</v>
      </c>
      <c r="J658" t="str">
        <f t="shared" si="64"/>
        <v>2015-01-2</v>
      </c>
      <c r="K658" t="str">
        <f t="shared" si="65"/>
        <v>January</v>
      </c>
    </row>
    <row r="659" spans="1:11" x14ac:dyDescent="0.3">
      <c r="A659" s="2">
        <v>42016</v>
      </c>
      <c r="B659">
        <v>1</v>
      </c>
      <c r="C659">
        <v>3</v>
      </c>
      <c r="D659" s="3">
        <v>42016.9525818287</v>
      </c>
      <c r="E659" s="3">
        <v>42017.136666666665</v>
      </c>
      <c r="F659" s="9">
        <f t="shared" si="60"/>
        <v>0.18408483796520159</v>
      </c>
      <c r="G659" s="11">
        <f t="shared" si="61"/>
        <v>265.08216666989028</v>
      </c>
      <c r="H659" t="str">
        <f t="shared" si="62"/>
        <v>Monday</v>
      </c>
      <c r="I659">
        <f t="shared" si="63"/>
        <v>2015</v>
      </c>
      <c r="J659" t="str">
        <f t="shared" si="64"/>
        <v>2015-01-2</v>
      </c>
      <c r="K659" t="str">
        <f t="shared" si="65"/>
        <v>January</v>
      </c>
    </row>
    <row r="660" spans="1:11" x14ac:dyDescent="0.3">
      <c r="A660" s="2">
        <v>42016</v>
      </c>
      <c r="B660">
        <v>0</v>
      </c>
      <c r="C660">
        <v>3</v>
      </c>
      <c r="D660" s="3">
        <v>42016.965751770833</v>
      </c>
      <c r="E660" s="3">
        <v>42017.101597222223</v>
      </c>
      <c r="F660" s="9">
        <f t="shared" si="60"/>
        <v>0.1358454513901961</v>
      </c>
      <c r="G660" s="11">
        <f t="shared" si="61"/>
        <v>195.61745000188239</v>
      </c>
      <c r="H660" t="str">
        <f t="shared" si="62"/>
        <v>Monday</v>
      </c>
      <c r="I660">
        <f t="shared" si="63"/>
        <v>2015</v>
      </c>
      <c r="J660" t="str">
        <f t="shared" si="64"/>
        <v>2015-01-2</v>
      </c>
      <c r="K660" t="str">
        <f t="shared" si="65"/>
        <v>January</v>
      </c>
    </row>
    <row r="661" spans="1:11" x14ac:dyDescent="0.3">
      <c r="A661" s="2">
        <v>42017</v>
      </c>
      <c r="B661">
        <v>0</v>
      </c>
      <c r="C661">
        <v>3</v>
      </c>
      <c r="D661" s="3">
        <v>42017.003867245374</v>
      </c>
      <c r="E661" s="3">
        <v>42017.198738425926</v>
      </c>
      <c r="F661" s="9">
        <f t="shared" si="60"/>
        <v>0.19487118055258179</v>
      </c>
      <c r="G661" s="11">
        <f t="shared" si="61"/>
        <v>280.61449999571778</v>
      </c>
      <c r="H661" t="str">
        <f t="shared" si="62"/>
        <v>Tuesday</v>
      </c>
      <c r="I661">
        <f t="shared" si="63"/>
        <v>2015</v>
      </c>
      <c r="J661" t="str">
        <f t="shared" si="64"/>
        <v>2015-01-3</v>
      </c>
      <c r="K661" t="str">
        <f t="shared" si="65"/>
        <v>January</v>
      </c>
    </row>
    <row r="662" spans="1:11" x14ac:dyDescent="0.3">
      <c r="A662" s="2">
        <v>42017</v>
      </c>
      <c r="B662">
        <v>0</v>
      </c>
      <c r="C662">
        <v>3</v>
      </c>
      <c r="D662" s="3">
        <v>42017.027969062503</v>
      </c>
      <c r="E662" s="3">
        <v>42017.154768518521</v>
      </c>
      <c r="F662" s="9">
        <f t="shared" si="60"/>
        <v>0.12679945601848885</v>
      </c>
      <c r="G662" s="11">
        <f t="shared" si="61"/>
        <v>182.59121666662395</v>
      </c>
      <c r="H662" t="str">
        <f t="shared" si="62"/>
        <v>Tuesday</v>
      </c>
      <c r="I662">
        <f t="shared" si="63"/>
        <v>2015</v>
      </c>
      <c r="J662" t="str">
        <f t="shared" si="64"/>
        <v>2015-01-3</v>
      </c>
      <c r="K662" t="str">
        <f t="shared" si="65"/>
        <v>January</v>
      </c>
    </row>
    <row r="663" spans="1:11" x14ac:dyDescent="0.3">
      <c r="A663" s="2">
        <v>42017</v>
      </c>
      <c r="B663">
        <v>1</v>
      </c>
      <c r="C663">
        <v>3</v>
      </c>
      <c r="D663" s="3">
        <v>42017.065075462961</v>
      </c>
      <c r="E663" s="3">
        <v>42017.263599537036</v>
      </c>
      <c r="F663" s="9">
        <f t="shared" si="60"/>
        <v>0.19852407407597639</v>
      </c>
      <c r="G663" s="11">
        <f t="shared" si="61"/>
        <v>285.874666669406</v>
      </c>
      <c r="H663" t="str">
        <f t="shared" si="62"/>
        <v>Tuesday</v>
      </c>
      <c r="I663">
        <f t="shared" si="63"/>
        <v>2015</v>
      </c>
      <c r="J663" t="str">
        <f t="shared" si="64"/>
        <v>2015-01-3</v>
      </c>
      <c r="K663" t="str">
        <f t="shared" si="65"/>
        <v>January</v>
      </c>
    </row>
    <row r="664" spans="1:11" x14ac:dyDescent="0.3">
      <c r="A664" s="2">
        <v>42017</v>
      </c>
      <c r="B664">
        <v>0</v>
      </c>
      <c r="C664">
        <v>3</v>
      </c>
      <c r="D664" s="3">
        <v>42017.073852893518</v>
      </c>
      <c r="E664" s="3">
        <v>42017.271851851852</v>
      </c>
      <c r="F664" s="9">
        <f t="shared" si="60"/>
        <v>0.19799895833421033</v>
      </c>
      <c r="G664" s="11">
        <f t="shared" si="61"/>
        <v>285.11850000126287</v>
      </c>
      <c r="H664" t="str">
        <f t="shared" si="62"/>
        <v>Tuesday</v>
      </c>
      <c r="I664">
        <f t="shared" si="63"/>
        <v>2015</v>
      </c>
      <c r="J664" t="str">
        <f t="shared" si="64"/>
        <v>2015-01-3</v>
      </c>
      <c r="K664" t="str">
        <f t="shared" si="65"/>
        <v>January</v>
      </c>
    </row>
    <row r="665" spans="1:11" x14ac:dyDescent="0.3">
      <c r="A665" s="2">
        <v>42017</v>
      </c>
      <c r="B665">
        <v>1</v>
      </c>
      <c r="C665">
        <v>1</v>
      </c>
      <c r="D665" s="3">
        <v>42017.113864155093</v>
      </c>
      <c r="E665" s="3">
        <v>42018.411157407405</v>
      </c>
      <c r="F665" s="9">
        <f t="shared" si="60"/>
        <v>1.2972932523116469</v>
      </c>
      <c r="G665" s="11">
        <f t="shared" si="61"/>
        <v>1868.1022833287716</v>
      </c>
      <c r="H665" t="str">
        <f t="shared" si="62"/>
        <v>Tuesday</v>
      </c>
      <c r="I665">
        <f t="shared" si="63"/>
        <v>2015</v>
      </c>
      <c r="J665" t="str">
        <f t="shared" si="64"/>
        <v>2015-01-3</v>
      </c>
      <c r="K665" t="str">
        <f t="shared" si="65"/>
        <v>January</v>
      </c>
    </row>
    <row r="666" spans="1:11" x14ac:dyDescent="0.3">
      <c r="A666" s="2">
        <v>42017</v>
      </c>
      <c r="B666">
        <v>1</v>
      </c>
      <c r="C666">
        <v>3</v>
      </c>
      <c r="D666" s="3">
        <v>42017.192436840276</v>
      </c>
      <c r="E666" s="3">
        <v>42017.207777777781</v>
      </c>
      <c r="F666" s="9">
        <f t="shared" si="60"/>
        <v>1.5340937505243346E-2</v>
      </c>
      <c r="G666" s="11">
        <f t="shared" si="61"/>
        <v>22.090950007550418</v>
      </c>
      <c r="H666" t="str">
        <f t="shared" si="62"/>
        <v>Tuesday</v>
      </c>
      <c r="I666">
        <f t="shared" si="63"/>
        <v>2015</v>
      </c>
      <c r="J666" t="str">
        <f t="shared" si="64"/>
        <v>2015-01-3</v>
      </c>
      <c r="K666" t="str">
        <f t="shared" si="65"/>
        <v>January</v>
      </c>
    </row>
    <row r="667" spans="1:11" x14ac:dyDescent="0.3">
      <c r="A667" s="2">
        <v>42017</v>
      </c>
      <c r="B667">
        <v>1</v>
      </c>
      <c r="C667">
        <v>3</v>
      </c>
      <c r="D667" s="3">
        <v>42017.194856018519</v>
      </c>
      <c r="E667" s="3">
        <v>42017.306481481479</v>
      </c>
      <c r="F667" s="9">
        <f t="shared" si="60"/>
        <v>0.11162546295963693</v>
      </c>
      <c r="G667" s="11">
        <f t="shared" si="61"/>
        <v>160.74066666187719</v>
      </c>
      <c r="H667" t="str">
        <f t="shared" si="62"/>
        <v>Tuesday</v>
      </c>
      <c r="I667">
        <f t="shared" si="63"/>
        <v>2015</v>
      </c>
      <c r="J667" t="str">
        <f t="shared" si="64"/>
        <v>2015-01-3</v>
      </c>
      <c r="K667" t="str">
        <f t="shared" si="65"/>
        <v>January</v>
      </c>
    </row>
    <row r="668" spans="1:11" x14ac:dyDescent="0.3">
      <c r="A668" s="2">
        <v>42017</v>
      </c>
      <c r="B668">
        <v>1</v>
      </c>
      <c r="C668">
        <v>3</v>
      </c>
      <c r="D668" s="3">
        <v>42017.20856767361</v>
      </c>
      <c r="E668" s="3">
        <v>42017.306805555556</v>
      </c>
      <c r="F668" s="9">
        <f t="shared" si="60"/>
        <v>9.8237881946261041E-2</v>
      </c>
      <c r="G668" s="11">
        <f t="shared" si="61"/>
        <v>141.4625500026159</v>
      </c>
      <c r="H668" t="str">
        <f t="shared" si="62"/>
        <v>Tuesday</v>
      </c>
      <c r="I668">
        <f t="shared" si="63"/>
        <v>2015</v>
      </c>
      <c r="J668" t="str">
        <f t="shared" si="64"/>
        <v>2015-01-3</v>
      </c>
      <c r="K668" t="str">
        <f t="shared" si="65"/>
        <v>January</v>
      </c>
    </row>
    <row r="669" spans="1:11" x14ac:dyDescent="0.3">
      <c r="A669" s="2">
        <v>42017</v>
      </c>
      <c r="B669">
        <v>0</v>
      </c>
      <c r="C669">
        <v>3</v>
      </c>
      <c r="D669" s="3">
        <v>42017.223270023147</v>
      </c>
      <c r="E669" s="3">
        <v>42017.42827546296</v>
      </c>
      <c r="F669" s="9">
        <f t="shared" si="60"/>
        <v>0.20500543981324881</v>
      </c>
      <c r="G669" s="11">
        <f t="shared" si="61"/>
        <v>295.20783333107829</v>
      </c>
      <c r="H669" t="str">
        <f t="shared" si="62"/>
        <v>Tuesday</v>
      </c>
      <c r="I669">
        <f t="shared" si="63"/>
        <v>2015</v>
      </c>
      <c r="J669" t="str">
        <f t="shared" si="64"/>
        <v>2015-01-3</v>
      </c>
      <c r="K669" t="str">
        <f t="shared" si="65"/>
        <v>January</v>
      </c>
    </row>
    <row r="670" spans="1:11" x14ac:dyDescent="0.3">
      <c r="A670" s="2">
        <v>42017</v>
      </c>
      <c r="B670">
        <v>0</v>
      </c>
      <c r="C670">
        <v>3</v>
      </c>
      <c r="D670" s="3">
        <v>42017.233547025462</v>
      </c>
      <c r="E670" s="3">
        <v>42017.465636574074</v>
      </c>
      <c r="F670" s="9">
        <f t="shared" si="60"/>
        <v>0.23208954861183884</v>
      </c>
      <c r="G670" s="11">
        <f t="shared" si="61"/>
        <v>334.20895000104792</v>
      </c>
      <c r="H670" t="str">
        <f t="shared" si="62"/>
        <v>Tuesday</v>
      </c>
      <c r="I670">
        <f t="shared" si="63"/>
        <v>2015</v>
      </c>
      <c r="J670" t="str">
        <f t="shared" si="64"/>
        <v>2015-01-3</v>
      </c>
      <c r="K670" t="str">
        <f t="shared" si="65"/>
        <v>January</v>
      </c>
    </row>
    <row r="671" spans="1:11" x14ac:dyDescent="0.3">
      <c r="A671" s="2">
        <v>42017</v>
      </c>
      <c r="B671">
        <v>0</v>
      </c>
      <c r="C671">
        <v>3</v>
      </c>
      <c r="D671" s="3">
        <v>42017.264946608797</v>
      </c>
      <c r="E671" s="3">
        <v>42017.52238425926</v>
      </c>
      <c r="F671" s="9">
        <f t="shared" si="60"/>
        <v>0.25743765046354383</v>
      </c>
      <c r="G671" s="11">
        <f t="shared" si="61"/>
        <v>370.71021666750312</v>
      </c>
      <c r="H671" t="str">
        <f t="shared" si="62"/>
        <v>Tuesday</v>
      </c>
      <c r="I671">
        <f t="shared" si="63"/>
        <v>2015</v>
      </c>
      <c r="J671" t="str">
        <f t="shared" si="64"/>
        <v>2015-01-3</v>
      </c>
      <c r="K671" t="str">
        <f t="shared" si="65"/>
        <v>January</v>
      </c>
    </row>
    <row r="672" spans="1:11" x14ac:dyDescent="0.3">
      <c r="A672" s="2">
        <v>42017</v>
      </c>
      <c r="B672">
        <v>0</v>
      </c>
      <c r="C672">
        <v>3</v>
      </c>
      <c r="D672" s="3">
        <v>42017.274418865738</v>
      </c>
      <c r="E672" s="3">
        <v>42017.570486111108</v>
      </c>
      <c r="F672" s="9">
        <f t="shared" si="60"/>
        <v>0.29606724537006812</v>
      </c>
      <c r="G672" s="11">
        <f t="shared" si="61"/>
        <v>426.3368333328981</v>
      </c>
      <c r="H672" t="str">
        <f t="shared" si="62"/>
        <v>Tuesday</v>
      </c>
      <c r="I672">
        <f t="shared" si="63"/>
        <v>2015</v>
      </c>
      <c r="J672" t="str">
        <f t="shared" si="64"/>
        <v>2015-01-3</v>
      </c>
      <c r="K672" t="str">
        <f t="shared" si="65"/>
        <v>January</v>
      </c>
    </row>
    <row r="673" spans="1:11" x14ac:dyDescent="0.3">
      <c r="A673" s="2">
        <v>42017</v>
      </c>
      <c r="B673">
        <v>1</v>
      </c>
      <c r="C673">
        <v>2</v>
      </c>
      <c r="D673" s="3">
        <v>42017.351996064812</v>
      </c>
      <c r="E673" s="3">
        <v>42017.73541666667</v>
      </c>
      <c r="F673" s="9">
        <f t="shared" si="60"/>
        <v>0.38342060185823357</v>
      </c>
      <c r="G673" s="11">
        <f t="shared" si="61"/>
        <v>552.12566667585634</v>
      </c>
      <c r="H673" t="str">
        <f t="shared" si="62"/>
        <v>Tuesday</v>
      </c>
      <c r="I673">
        <f t="shared" si="63"/>
        <v>2015</v>
      </c>
      <c r="J673" t="str">
        <f t="shared" si="64"/>
        <v>2015-01-3</v>
      </c>
      <c r="K673" t="str">
        <f t="shared" si="65"/>
        <v>January</v>
      </c>
    </row>
    <row r="674" spans="1:11" x14ac:dyDescent="0.3">
      <c r="A674" s="2">
        <v>42017</v>
      </c>
      <c r="B674">
        <v>0</v>
      </c>
      <c r="C674">
        <v>3</v>
      </c>
      <c r="D674" s="3">
        <v>42017.361200081017</v>
      </c>
      <c r="E674" s="3">
        <v>42018.022696759261</v>
      </c>
      <c r="F674" s="9">
        <f t="shared" si="60"/>
        <v>0.66149667824356584</v>
      </c>
      <c r="G674" s="11">
        <f t="shared" si="61"/>
        <v>952.55521667073481</v>
      </c>
      <c r="H674" t="str">
        <f t="shared" si="62"/>
        <v>Tuesday</v>
      </c>
      <c r="I674">
        <f t="shared" si="63"/>
        <v>2015</v>
      </c>
      <c r="J674" t="str">
        <f t="shared" si="64"/>
        <v>2015-01-3</v>
      </c>
      <c r="K674" t="str">
        <f t="shared" si="65"/>
        <v>January</v>
      </c>
    </row>
    <row r="675" spans="1:11" x14ac:dyDescent="0.3">
      <c r="A675" s="2">
        <v>42017</v>
      </c>
      <c r="B675">
        <v>1</v>
      </c>
      <c r="C675">
        <v>3</v>
      </c>
      <c r="D675" s="3">
        <v>42017.371701006945</v>
      </c>
      <c r="E675" s="3">
        <v>42017.56826388889</v>
      </c>
      <c r="F675" s="9">
        <f t="shared" si="60"/>
        <v>0.19656288194528315</v>
      </c>
      <c r="G675" s="11">
        <f t="shared" si="61"/>
        <v>283.05055000120774</v>
      </c>
      <c r="H675" t="str">
        <f t="shared" si="62"/>
        <v>Tuesday</v>
      </c>
      <c r="I675">
        <f t="shared" si="63"/>
        <v>2015</v>
      </c>
      <c r="J675" t="str">
        <f t="shared" si="64"/>
        <v>2015-01-3</v>
      </c>
      <c r="K675" t="str">
        <f t="shared" si="65"/>
        <v>January</v>
      </c>
    </row>
    <row r="676" spans="1:11" x14ac:dyDescent="0.3">
      <c r="A676" s="2">
        <v>42017</v>
      </c>
      <c r="B676">
        <v>0</v>
      </c>
      <c r="C676">
        <v>3</v>
      </c>
      <c r="D676" s="3">
        <v>42017.399878622688</v>
      </c>
      <c r="E676" s="3">
        <v>42017.546134259261</v>
      </c>
      <c r="F676" s="9">
        <f t="shared" si="60"/>
        <v>0.14625563657318708</v>
      </c>
      <c r="G676" s="11">
        <f t="shared" si="61"/>
        <v>210.60811666538939</v>
      </c>
      <c r="H676" t="str">
        <f t="shared" si="62"/>
        <v>Tuesday</v>
      </c>
      <c r="I676">
        <f t="shared" si="63"/>
        <v>2015</v>
      </c>
      <c r="J676" t="str">
        <f t="shared" si="64"/>
        <v>2015-01-3</v>
      </c>
      <c r="K676" t="str">
        <f t="shared" si="65"/>
        <v>January</v>
      </c>
    </row>
    <row r="677" spans="1:11" x14ac:dyDescent="0.3">
      <c r="A677" s="2">
        <v>42017</v>
      </c>
      <c r="B677">
        <v>1</v>
      </c>
      <c r="C677">
        <v>3</v>
      </c>
      <c r="D677" s="3">
        <v>42017.40130135417</v>
      </c>
      <c r="E677" s="3">
        <v>42017.819409722222</v>
      </c>
      <c r="F677" s="9">
        <f t="shared" si="60"/>
        <v>0.4181083680523443</v>
      </c>
      <c r="G677" s="11">
        <f t="shared" si="61"/>
        <v>602.0760499953758</v>
      </c>
      <c r="H677" t="str">
        <f t="shared" si="62"/>
        <v>Tuesday</v>
      </c>
      <c r="I677">
        <f t="shared" si="63"/>
        <v>2015</v>
      </c>
      <c r="J677" t="str">
        <f t="shared" si="64"/>
        <v>2015-01-3</v>
      </c>
      <c r="K677" t="str">
        <f t="shared" si="65"/>
        <v>January</v>
      </c>
    </row>
    <row r="678" spans="1:11" x14ac:dyDescent="0.3">
      <c r="A678" s="2">
        <v>42017</v>
      </c>
      <c r="B678">
        <v>0</v>
      </c>
      <c r="C678">
        <v>3</v>
      </c>
      <c r="D678" s="3">
        <v>42017.403290706017</v>
      </c>
      <c r="E678" s="3">
        <v>42017.600740740738</v>
      </c>
      <c r="F678" s="9">
        <f t="shared" si="60"/>
        <v>0.19745003472053213</v>
      </c>
      <c r="G678" s="11">
        <f t="shared" si="61"/>
        <v>284.32804999756627</v>
      </c>
      <c r="H678" t="str">
        <f t="shared" si="62"/>
        <v>Tuesday</v>
      </c>
      <c r="I678">
        <f t="shared" si="63"/>
        <v>2015</v>
      </c>
      <c r="J678" t="str">
        <f t="shared" si="64"/>
        <v>2015-01-3</v>
      </c>
      <c r="K678" t="str">
        <f t="shared" si="65"/>
        <v>January</v>
      </c>
    </row>
    <row r="679" spans="1:11" x14ac:dyDescent="0.3">
      <c r="A679" s="2">
        <v>42017</v>
      </c>
      <c r="B679">
        <v>0</v>
      </c>
      <c r="C679">
        <v>4</v>
      </c>
      <c r="D679" s="3">
        <v>42017.408045798613</v>
      </c>
      <c r="E679" s="3">
        <v>42017.86991898148</v>
      </c>
      <c r="F679" s="9">
        <f t="shared" si="60"/>
        <v>0.46187318286683876</v>
      </c>
      <c r="G679" s="11">
        <f t="shared" si="61"/>
        <v>665.09738332824782</v>
      </c>
      <c r="H679" t="str">
        <f t="shared" si="62"/>
        <v>Tuesday</v>
      </c>
      <c r="I679">
        <f t="shared" si="63"/>
        <v>2015</v>
      </c>
      <c r="J679" t="str">
        <f t="shared" si="64"/>
        <v>2015-01-3</v>
      </c>
      <c r="K679" t="str">
        <f t="shared" si="65"/>
        <v>January</v>
      </c>
    </row>
    <row r="680" spans="1:11" x14ac:dyDescent="0.3">
      <c r="A680" s="2">
        <v>42017</v>
      </c>
      <c r="B680">
        <v>0</v>
      </c>
      <c r="C680">
        <v>3</v>
      </c>
      <c r="D680" s="3">
        <v>42017.463656944441</v>
      </c>
      <c r="E680" s="3">
        <v>42017.785555555558</v>
      </c>
      <c r="F680" s="9">
        <f t="shared" si="60"/>
        <v>0.32189861111692153</v>
      </c>
      <c r="G680" s="11">
        <f t="shared" si="61"/>
        <v>463.534000008367</v>
      </c>
      <c r="H680" t="str">
        <f t="shared" si="62"/>
        <v>Tuesday</v>
      </c>
      <c r="I680">
        <f t="shared" si="63"/>
        <v>2015</v>
      </c>
      <c r="J680" t="str">
        <f t="shared" si="64"/>
        <v>2015-01-3</v>
      </c>
      <c r="K680" t="str">
        <f t="shared" si="65"/>
        <v>January</v>
      </c>
    </row>
    <row r="681" spans="1:11" x14ac:dyDescent="0.3">
      <c r="A681" s="2">
        <v>42017</v>
      </c>
      <c r="B681">
        <v>1</v>
      </c>
      <c r="C681">
        <v>3</v>
      </c>
      <c r="D681" s="3">
        <v>42017.474372106481</v>
      </c>
      <c r="E681" s="3">
        <v>42017.610856481479</v>
      </c>
      <c r="F681" s="9">
        <f t="shared" si="60"/>
        <v>0.13648437499796273</v>
      </c>
      <c r="G681" s="11">
        <f t="shared" si="61"/>
        <v>196.53749999706633</v>
      </c>
      <c r="H681" t="str">
        <f t="shared" si="62"/>
        <v>Tuesday</v>
      </c>
      <c r="I681">
        <f t="shared" si="63"/>
        <v>2015</v>
      </c>
      <c r="J681" t="str">
        <f t="shared" si="64"/>
        <v>2015-01-3</v>
      </c>
      <c r="K681" t="str">
        <f t="shared" si="65"/>
        <v>January</v>
      </c>
    </row>
    <row r="682" spans="1:11" x14ac:dyDescent="0.3">
      <c r="A682" s="2">
        <v>42017</v>
      </c>
      <c r="B682">
        <v>1</v>
      </c>
      <c r="C682">
        <v>4</v>
      </c>
      <c r="D682" s="3">
        <v>42017.484135798608</v>
      </c>
      <c r="E682" s="3">
        <v>42017.675266203703</v>
      </c>
      <c r="F682" s="9">
        <f t="shared" si="60"/>
        <v>0.19113040509546408</v>
      </c>
      <c r="G682" s="11">
        <f t="shared" si="61"/>
        <v>275.22778333746828</v>
      </c>
      <c r="H682" t="str">
        <f t="shared" si="62"/>
        <v>Tuesday</v>
      </c>
      <c r="I682">
        <f t="shared" si="63"/>
        <v>2015</v>
      </c>
      <c r="J682" t="str">
        <f t="shared" si="64"/>
        <v>2015-01-3</v>
      </c>
      <c r="K682" t="str">
        <f t="shared" si="65"/>
        <v>January</v>
      </c>
    </row>
    <row r="683" spans="1:11" x14ac:dyDescent="0.3">
      <c r="A683" s="2">
        <v>42017</v>
      </c>
      <c r="B683">
        <v>1</v>
      </c>
      <c r="C683">
        <v>3</v>
      </c>
      <c r="D683" s="3">
        <v>42017.490879594909</v>
      </c>
      <c r="E683" s="3">
        <v>42017.779074074075</v>
      </c>
      <c r="F683" s="9">
        <f t="shared" si="60"/>
        <v>0.28819447916612262</v>
      </c>
      <c r="G683" s="11">
        <f t="shared" si="61"/>
        <v>415.00004999921657</v>
      </c>
      <c r="H683" t="str">
        <f t="shared" si="62"/>
        <v>Tuesday</v>
      </c>
      <c r="I683">
        <f t="shared" si="63"/>
        <v>2015</v>
      </c>
      <c r="J683" t="str">
        <f t="shared" si="64"/>
        <v>2015-01-3</v>
      </c>
      <c r="K683" t="str">
        <f t="shared" si="65"/>
        <v>January</v>
      </c>
    </row>
    <row r="684" spans="1:11" x14ac:dyDescent="0.3">
      <c r="A684" s="2">
        <v>42017</v>
      </c>
      <c r="B684">
        <v>1</v>
      </c>
      <c r="C684">
        <v>2</v>
      </c>
      <c r="D684" s="3">
        <v>42017.494729282407</v>
      </c>
      <c r="E684" s="3">
        <v>42017.634282407409</v>
      </c>
      <c r="F684" s="9">
        <f t="shared" si="60"/>
        <v>0.13955312500183936</v>
      </c>
      <c r="G684" s="11">
        <f t="shared" si="61"/>
        <v>200.95650000264868</v>
      </c>
      <c r="H684" t="str">
        <f t="shared" si="62"/>
        <v>Tuesday</v>
      </c>
      <c r="I684">
        <f t="shared" si="63"/>
        <v>2015</v>
      </c>
      <c r="J684" t="str">
        <f t="shared" si="64"/>
        <v>2015-01-3</v>
      </c>
      <c r="K684" t="str">
        <f t="shared" si="65"/>
        <v>January</v>
      </c>
    </row>
    <row r="685" spans="1:11" x14ac:dyDescent="0.3">
      <c r="A685" s="2">
        <v>42017</v>
      </c>
      <c r="B685">
        <v>1</v>
      </c>
      <c r="C685">
        <v>2</v>
      </c>
      <c r="D685" s="3">
        <v>42017.500331597221</v>
      </c>
      <c r="E685" s="3">
        <v>42017.642060185186</v>
      </c>
      <c r="F685" s="9">
        <f t="shared" si="60"/>
        <v>0.14172858796518994</v>
      </c>
      <c r="G685" s="11">
        <f t="shared" si="61"/>
        <v>204.08916666987352</v>
      </c>
      <c r="H685" t="str">
        <f t="shared" si="62"/>
        <v>Tuesday</v>
      </c>
      <c r="I685">
        <f t="shared" si="63"/>
        <v>2015</v>
      </c>
      <c r="J685" t="str">
        <f t="shared" si="64"/>
        <v>2015-01-3</v>
      </c>
      <c r="K685" t="str">
        <f t="shared" si="65"/>
        <v>January</v>
      </c>
    </row>
    <row r="686" spans="1:11" x14ac:dyDescent="0.3">
      <c r="A686" s="2">
        <v>42017</v>
      </c>
      <c r="B686">
        <v>0</v>
      </c>
      <c r="C686">
        <v>3</v>
      </c>
      <c r="D686" s="3">
        <v>42017.526209606483</v>
      </c>
      <c r="E686" s="3">
        <v>42017.606504629628</v>
      </c>
      <c r="F686" s="9">
        <f t="shared" si="60"/>
        <v>8.0295023144572042E-2</v>
      </c>
      <c r="G686" s="11">
        <f t="shared" si="61"/>
        <v>115.62483332818374</v>
      </c>
      <c r="H686" t="str">
        <f t="shared" si="62"/>
        <v>Tuesday</v>
      </c>
      <c r="I686">
        <f t="shared" si="63"/>
        <v>2015</v>
      </c>
      <c r="J686" t="str">
        <f t="shared" si="64"/>
        <v>2015-01-3</v>
      </c>
      <c r="K686" t="str">
        <f t="shared" si="65"/>
        <v>January</v>
      </c>
    </row>
    <row r="687" spans="1:11" x14ac:dyDescent="0.3">
      <c r="A687" s="2">
        <v>42017</v>
      </c>
      <c r="B687">
        <v>1</v>
      </c>
      <c r="C687">
        <v>3</v>
      </c>
      <c r="D687" s="3">
        <v>42017.528247025461</v>
      </c>
      <c r="E687" s="3">
        <v>42017.806030092594</v>
      </c>
      <c r="F687" s="9">
        <f t="shared" si="60"/>
        <v>0.27778306713298662</v>
      </c>
      <c r="G687" s="11">
        <f t="shared" si="61"/>
        <v>400.00761667150073</v>
      </c>
      <c r="H687" t="str">
        <f t="shared" si="62"/>
        <v>Tuesday</v>
      </c>
      <c r="I687">
        <f t="shared" si="63"/>
        <v>2015</v>
      </c>
      <c r="J687" t="str">
        <f t="shared" si="64"/>
        <v>2015-01-3</v>
      </c>
      <c r="K687" t="str">
        <f t="shared" si="65"/>
        <v>January</v>
      </c>
    </row>
    <row r="688" spans="1:11" x14ac:dyDescent="0.3">
      <c r="A688" s="2">
        <v>42017</v>
      </c>
      <c r="B688">
        <v>0</v>
      </c>
      <c r="C688">
        <v>4</v>
      </c>
      <c r="D688" s="3">
        <v>42017.570125428239</v>
      </c>
      <c r="E688" s="3">
        <v>42017.663495370369</v>
      </c>
      <c r="F688" s="9">
        <f t="shared" si="60"/>
        <v>9.3369942129356787E-2</v>
      </c>
      <c r="G688" s="11">
        <f t="shared" si="61"/>
        <v>134.45271666627377</v>
      </c>
      <c r="H688" t="str">
        <f t="shared" si="62"/>
        <v>Tuesday</v>
      </c>
      <c r="I688">
        <f t="shared" si="63"/>
        <v>2015</v>
      </c>
      <c r="J688" t="str">
        <f t="shared" si="64"/>
        <v>2015-01-3</v>
      </c>
      <c r="K688" t="str">
        <f t="shared" si="65"/>
        <v>January</v>
      </c>
    </row>
    <row r="689" spans="1:11" x14ac:dyDescent="0.3">
      <c r="A689" s="2">
        <v>42017</v>
      </c>
      <c r="B689">
        <v>0</v>
      </c>
      <c r="C689">
        <v>3</v>
      </c>
      <c r="D689" s="3">
        <v>42017.571410150464</v>
      </c>
      <c r="E689" s="3">
        <v>42017.747118055559</v>
      </c>
      <c r="F689" s="9">
        <f t="shared" si="60"/>
        <v>0.17570790509489598</v>
      </c>
      <c r="G689" s="11">
        <f t="shared" si="61"/>
        <v>253.01938333665021</v>
      </c>
      <c r="H689" t="str">
        <f t="shared" si="62"/>
        <v>Tuesday</v>
      </c>
      <c r="I689">
        <f t="shared" si="63"/>
        <v>2015</v>
      </c>
      <c r="J689" t="str">
        <f t="shared" si="64"/>
        <v>2015-01-3</v>
      </c>
      <c r="K689" t="str">
        <f t="shared" si="65"/>
        <v>January</v>
      </c>
    </row>
    <row r="690" spans="1:11" x14ac:dyDescent="0.3">
      <c r="A690" s="2">
        <v>42017</v>
      </c>
      <c r="B690">
        <v>0</v>
      </c>
      <c r="C690">
        <v>3</v>
      </c>
      <c r="D690" s="3">
        <v>42017.590277777781</v>
      </c>
      <c r="E690" s="3">
        <v>42017.713958333334</v>
      </c>
      <c r="F690" s="9">
        <f t="shared" si="60"/>
        <v>0.12368055555270985</v>
      </c>
      <c r="G690" s="11">
        <f t="shared" si="61"/>
        <v>178.09999999590218</v>
      </c>
      <c r="H690" t="str">
        <f t="shared" si="62"/>
        <v>Tuesday</v>
      </c>
      <c r="I690">
        <f t="shared" si="63"/>
        <v>2015</v>
      </c>
      <c r="J690" t="str">
        <f t="shared" si="64"/>
        <v>2015-01-3</v>
      </c>
      <c r="K690" t="str">
        <f t="shared" si="65"/>
        <v>January</v>
      </c>
    </row>
    <row r="691" spans="1:11" x14ac:dyDescent="0.3">
      <c r="A691" s="2">
        <v>42017</v>
      </c>
      <c r="B691">
        <v>0</v>
      </c>
      <c r="C691">
        <v>4</v>
      </c>
      <c r="D691" s="3">
        <v>42017.601511111112</v>
      </c>
      <c r="E691" s="3">
        <v>42017.881111111114</v>
      </c>
      <c r="F691" s="9">
        <f t="shared" si="60"/>
        <v>0.27960000000166474</v>
      </c>
      <c r="G691" s="11">
        <f t="shared" si="61"/>
        <v>402.62400000239722</v>
      </c>
      <c r="H691" t="str">
        <f t="shared" si="62"/>
        <v>Tuesday</v>
      </c>
      <c r="I691">
        <f t="shared" si="63"/>
        <v>2015</v>
      </c>
      <c r="J691" t="str">
        <f t="shared" si="64"/>
        <v>2015-01-3</v>
      </c>
      <c r="K691" t="str">
        <f t="shared" si="65"/>
        <v>January</v>
      </c>
    </row>
    <row r="692" spans="1:11" x14ac:dyDescent="0.3">
      <c r="A692" s="2">
        <v>42017</v>
      </c>
      <c r="B692">
        <v>0</v>
      </c>
      <c r="C692">
        <v>3</v>
      </c>
      <c r="D692" s="3">
        <v>42017.610158298608</v>
      </c>
      <c r="E692" s="3">
        <v>42017.700659722221</v>
      </c>
      <c r="F692" s="9">
        <f t="shared" si="60"/>
        <v>9.0501423612295184E-2</v>
      </c>
      <c r="G692" s="11">
        <f t="shared" si="61"/>
        <v>130.32205000170507</v>
      </c>
      <c r="H692" t="str">
        <f t="shared" si="62"/>
        <v>Tuesday</v>
      </c>
      <c r="I692">
        <f t="shared" si="63"/>
        <v>2015</v>
      </c>
      <c r="J692" t="str">
        <f t="shared" si="64"/>
        <v>2015-01-3</v>
      </c>
      <c r="K692" t="str">
        <f t="shared" si="65"/>
        <v>January</v>
      </c>
    </row>
    <row r="693" spans="1:11" x14ac:dyDescent="0.3">
      <c r="A693" s="2">
        <v>42017</v>
      </c>
      <c r="B693">
        <v>0</v>
      </c>
      <c r="C693">
        <v>3</v>
      </c>
      <c r="D693" s="3">
        <v>42017.641948460645</v>
      </c>
      <c r="E693" s="3">
        <v>42017.74827546296</v>
      </c>
      <c r="F693" s="9">
        <f t="shared" si="60"/>
        <v>0.10632700231508352</v>
      </c>
      <c r="G693" s="11">
        <f t="shared" si="61"/>
        <v>153.11088333372027</v>
      </c>
      <c r="H693" t="str">
        <f t="shared" si="62"/>
        <v>Tuesday</v>
      </c>
      <c r="I693">
        <f t="shared" si="63"/>
        <v>2015</v>
      </c>
      <c r="J693" t="str">
        <f t="shared" si="64"/>
        <v>2015-01-3</v>
      </c>
      <c r="K693" t="str">
        <f t="shared" si="65"/>
        <v>January</v>
      </c>
    </row>
    <row r="694" spans="1:11" x14ac:dyDescent="0.3">
      <c r="A694" s="2">
        <v>42017</v>
      </c>
      <c r="B694">
        <v>0</v>
      </c>
      <c r="C694">
        <v>3</v>
      </c>
      <c r="D694" s="3">
        <v>42017.644035613426</v>
      </c>
      <c r="E694" s="3">
        <v>42017.746018518519</v>
      </c>
      <c r="F694" s="9">
        <f t="shared" si="60"/>
        <v>0.10198290509288199</v>
      </c>
      <c r="G694" s="11">
        <f t="shared" si="61"/>
        <v>146.85538333375007</v>
      </c>
      <c r="H694" t="str">
        <f t="shared" si="62"/>
        <v>Tuesday</v>
      </c>
      <c r="I694">
        <f t="shared" si="63"/>
        <v>2015</v>
      </c>
      <c r="J694" t="str">
        <f t="shared" si="64"/>
        <v>2015-01-3</v>
      </c>
      <c r="K694" t="str">
        <f t="shared" si="65"/>
        <v>January</v>
      </c>
    </row>
    <row r="695" spans="1:11" x14ac:dyDescent="0.3">
      <c r="A695" s="2">
        <v>42017</v>
      </c>
      <c r="B695">
        <v>0</v>
      </c>
      <c r="C695">
        <v>3</v>
      </c>
      <c r="D695" s="3">
        <v>42017.693790821759</v>
      </c>
      <c r="E695" s="3">
        <v>42017.855833333335</v>
      </c>
      <c r="F695" s="9">
        <f t="shared" si="60"/>
        <v>0.16204251157614635</v>
      </c>
      <c r="G695" s="11">
        <f t="shared" si="61"/>
        <v>233.34121666965075</v>
      </c>
      <c r="H695" t="str">
        <f t="shared" si="62"/>
        <v>Tuesday</v>
      </c>
      <c r="I695">
        <f t="shared" si="63"/>
        <v>2015</v>
      </c>
      <c r="J695" t="str">
        <f t="shared" si="64"/>
        <v>2015-01-3</v>
      </c>
      <c r="K695" t="str">
        <f t="shared" si="65"/>
        <v>January</v>
      </c>
    </row>
    <row r="696" spans="1:11" x14ac:dyDescent="0.3">
      <c r="A696" s="2">
        <v>42017</v>
      </c>
      <c r="B696">
        <v>1</v>
      </c>
      <c r="C696">
        <v>3</v>
      </c>
      <c r="D696" s="3">
        <v>42017.727370451386</v>
      </c>
      <c r="E696" s="3">
        <v>42017.902662037035</v>
      </c>
      <c r="F696" s="9">
        <f t="shared" si="60"/>
        <v>0.1752915856486652</v>
      </c>
      <c r="G696" s="11">
        <f t="shared" si="61"/>
        <v>252.41988333407789</v>
      </c>
      <c r="H696" t="str">
        <f t="shared" si="62"/>
        <v>Tuesday</v>
      </c>
      <c r="I696">
        <f t="shared" si="63"/>
        <v>2015</v>
      </c>
      <c r="J696" t="str">
        <f t="shared" si="64"/>
        <v>2015-01-3</v>
      </c>
      <c r="K696" t="str">
        <f t="shared" si="65"/>
        <v>January</v>
      </c>
    </row>
    <row r="697" spans="1:11" x14ac:dyDescent="0.3">
      <c r="A697" s="2">
        <v>42017</v>
      </c>
      <c r="B697">
        <v>0</v>
      </c>
      <c r="C697">
        <v>3</v>
      </c>
      <c r="D697" s="3">
        <v>42017.76471427083</v>
      </c>
      <c r="E697" s="3">
        <v>42017.970960648148</v>
      </c>
      <c r="F697" s="9">
        <f t="shared" si="60"/>
        <v>0.2062463773181662</v>
      </c>
      <c r="G697" s="11">
        <f t="shared" si="61"/>
        <v>296.99478333815932</v>
      </c>
      <c r="H697" t="str">
        <f t="shared" si="62"/>
        <v>Tuesday</v>
      </c>
      <c r="I697">
        <f t="shared" si="63"/>
        <v>2015</v>
      </c>
      <c r="J697" t="str">
        <f t="shared" si="64"/>
        <v>2015-01-3</v>
      </c>
      <c r="K697" t="str">
        <f t="shared" si="65"/>
        <v>January</v>
      </c>
    </row>
    <row r="698" spans="1:11" x14ac:dyDescent="0.3">
      <c r="A698" s="2">
        <v>42017</v>
      </c>
      <c r="B698">
        <v>1</v>
      </c>
      <c r="C698">
        <v>3</v>
      </c>
      <c r="D698" s="3">
        <v>42017.76752858796</v>
      </c>
      <c r="E698" s="3">
        <v>42017.972222222219</v>
      </c>
      <c r="F698" s="9">
        <f t="shared" si="60"/>
        <v>0.2046936342594563</v>
      </c>
      <c r="G698" s="11">
        <f t="shared" si="61"/>
        <v>294.75883333361708</v>
      </c>
      <c r="H698" t="str">
        <f t="shared" si="62"/>
        <v>Tuesday</v>
      </c>
      <c r="I698">
        <f t="shared" si="63"/>
        <v>2015</v>
      </c>
      <c r="J698" t="str">
        <f t="shared" si="64"/>
        <v>2015-01-3</v>
      </c>
      <c r="K698" t="str">
        <f t="shared" si="65"/>
        <v>January</v>
      </c>
    </row>
    <row r="699" spans="1:11" x14ac:dyDescent="0.3">
      <c r="A699" s="2">
        <v>42017</v>
      </c>
      <c r="B699">
        <v>1</v>
      </c>
      <c r="C699">
        <v>3</v>
      </c>
      <c r="D699" s="3">
        <v>42017.775720520833</v>
      </c>
      <c r="E699" s="3">
        <v>42018.832233796296</v>
      </c>
      <c r="F699" s="9">
        <f t="shared" si="60"/>
        <v>1.0565132754636579</v>
      </c>
      <c r="G699" s="11">
        <f t="shared" si="61"/>
        <v>1521.3791166676674</v>
      </c>
      <c r="H699" t="str">
        <f t="shared" si="62"/>
        <v>Tuesday</v>
      </c>
      <c r="I699">
        <f t="shared" si="63"/>
        <v>2015</v>
      </c>
      <c r="J699" t="str">
        <f t="shared" si="64"/>
        <v>2015-01-3</v>
      </c>
      <c r="K699" t="str">
        <f t="shared" si="65"/>
        <v>January</v>
      </c>
    </row>
    <row r="700" spans="1:11" x14ac:dyDescent="0.3">
      <c r="A700" s="2">
        <v>42017</v>
      </c>
      <c r="B700">
        <v>1</v>
      </c>
      <c r="C700">
        <v>3</v>
      </c>
      <c r="D700" s="3">
        <v>42017.782090624998</v>
      </c>
      <c r="E700" s="3">
        <v>42017.968622685185</v>
      </c>
      <c r="F700" s="9">
        <f t="shared" si="60"/>
        <v>0.18653206018643687</v>
      </c>
      <c r="G700" s="11">
        <f t="shared" si="61"/>
        <v>268.60616666846909</v>
      </c>
      <c r="H700" t="str">
        <f t="shared" si="62"/>
        <v>Tuesday</v>
      </c>
      <c r="I700">
        <f t="shared" si="63"/>
        <v>2015</v>
      </c>
      <c r="J700" t="str">
        <f t="shared" si="64"/>
        <v>2015-01-3</v>
      </c>
      <c r="K700" t="str">
        <f t="shared" si="65"/>
        <v>January</v>
      </c>
    </row>
    <row r="701" spans="1:11" x14ac:dyDescent="0.3">
      <c r="A701" s="2">
        <v>42017</v>
      </c>
      <c r="B701">
        <v>0</v>
      </c>
      <c r="C701">
        <v>1</v>
      </c>
      <c r="D701" s="3">
        <v>42017.786625231478</v>
      </c>
      <c r="E701" s="3">
        <v>42017.904560185183</v>
      </c>
      <c r="F701" s="9">
        <f t="shared" si="60"/>
        <v>0.11793495370511664</v>
      </c>
      <c r="G701" s="11">
        <f t="shared" si="61"/>
        <v>169.82633333536796</v>
      </c>
      <c r="H701" t="str">
        <f t="shared" si="62"/>
        <v>Tuesday</v>
      </c>
      <c r="I701">
        <f t="shared" si="63"/>
        <v>2015</v>
      </c>
      <c r="J701" t="str">
        <f t="shared" si="64"/>
        <v>2015-01-3</v>
      </c>
      <c r="K701" t="str">
        <f t="shared" si="65"/>
        <v>January</v>
      </c>
    </row>
    <row r="702" spans="1:11" x14ac:dyDescent="0.3">
      <c r="A702" s="2">
        <v>42017</v>
      </c>
      <c r="B702">
        <v>1</v>
      </c>
      <c r="C702">
        <v>3</v>
      </c>
      <c r="D702" s="3">
        <v>42017.79301400463</v>
      </c>
      <c r="E702" s="3">
        <v>42017.884826388887</v>
      </c>
      <c r="F702" s="9">
        <f t="shared" si="60"/>
        <v>9.1812384256627411E-2</v>
      </c>
      <c r="G702" s="11">
        <f t="shared" si="61"/>
        <v>132.20983332954347</v>
      </c>
      <c r="H702" t="str">
        <f t="shared" si="62"/>
        <v>Tuesday</v>
      </c>
      <c r="I702">
        <f t="shared" si="63"/>
        <v>2015</v>
      </c>
      <c r="J702" t="str">
        <f t="shared" si="64"/>
        <v>2015-01-3</v>
      </c>
      <c r="K702" t="str">
        <f t="shared" si="65"/>
        <v>January</v>
      </c>
    </row>
    <row r="703" spans="1:11" x14ac:dyDescent="0.3">
      <c r="A703" s="2">
        <v>42017</v>
      </c>
      <c r="B703">
        <v>0</v>
      </c>
      <c r="C703">
        <v>3</v>
      </c>
      <c r="D703" s="3">
        <v>42017.804684803239</v>
      </c>
      <c r="E703" s="3">
        <v>42017.972939814812</v>
      </c>
      <c r="F703" s="9">
        <f t="shared" si="60"/>
        <v>0.16825501157291001</v>
      </c>
      <c r="G703" s="11">
        <f t="shared" si="61"/>
        <v>242.28721666499041</v>
      </c>
      <c r="H703" t="str">
        <f t="shared" si="62"/>
        <v>Tuesday</v>
      </c>
      <c r="I703">
        <f t="shared" si="63"/>
        <v>2015</v>
      </c>
      <c r="J703" t="str">
        <f t="shared" si="64"/>
        <v>2015-01-3</v>
      </c>
      <c r="K703" t="str">
        <f t="shared" si="65"/>
        <v>January</v>
      </c>
    </row>
    <row r="704" spans="1:11" x14ac:dyDescent="0.3">
      <c r="A704" s="2">
        <v>42017</v>
      </c>
      <c r="B704">
        <v>0</v>
      </c>
      <c r="C704">
        <v>3</v>
      </c>
      <c r="D704" s="3">
        <v>42017.79532503472</v>
      </c>
      <c r="E704" s="3">
        <v>42017.944976851853</v>
      </c>
      <c r="F704" s="9">
        <f t="shared" si="60"/>
        <v>0.14965181713341735</v>
      </c>
      <c r="G704" s="11">
        <f t="shared" si="61"/>
        <v>215.49861667212099</v>
      </c>
      <c r="H704" t="str">
        <f t="shared" si="62"/>
        <v>Tuesday</v>
      </c>
      <c r="I704">
        <f t="shared" si="63"/>
        <v>2015</v>
      </c>
      <c r="J704" t="str">
        <f t="shared" si="64"/>
        <v>2015-01-3</v>
      </c>
      <c r="K704" t="str">
        <f t="shared" si="65"/>
        <v>January</v>
      </c>
    </row>
    <row r="705" spans="1:11" x14ac:dyDescent="0.3">
      <c r="A705" s="2">
        <v>42017</v>
      </c>
      <c r="B705">
        <v>0</v>
      </c>
      <c r="C705">
        <v>3</v>
      </c>
      <c r="D705" s="3">
        <v>42017.810931979169</v>
      </c>
      <c r="E705" s="3">
        <v>42017.972222222219</v>
      </c>
      <c r="F705" s="9">
        <f t="shared" si="60"/>
        <v>0.16129024304973427</v>
      </c>
      <c r="G705" s="11">
        <f t="shared" si="61"/>
        <v>232.25794999161735</v>
      </c>
      <c r="H705" t="str">
        <f t="shared" si="62"/>
        <v>Tuesday</v>
      </c>
      <c r="I705">
        <f t="shared" si="63"/>
        <v>2015</v>
      </c>
      <c r="J705" t="str">
        <f t="shared" si="64"/>
        <v>2015-01-3</v>
      </c>
      <c r="K705" t="str">
        <f t="shared" si="65"/>
        <v>January</v>
      </c>
    </row>
    <row r="706" spans="1:11" x14ac:dyDescent="0.3">
      <c r="A706" s="2">
        <v>42017</v>
      </c>
      <c r="B706">
        <v>0</v>
      </c>
      <c r="C706">
        <v>3</v>
      </c>
      <c r="D706" s="3">
        <v>42017.814226655093</v>
      </c>
      <c r="E706" s="3">
        <v>42017.910891203705</v>
      </c>
      <c r="F706" s="9">
        <f t="shared" si="60"/>
        <v>9.6664548611443024E-2</v>
      </c>
      <c r="G706" s="11">
        <f t="shared" si="61"/>
        <v>139.19695000047795</v>
      </c>
      <c r="H706" t="str">
        <f t="shared" si="62"/>
        <v>Tuesday</v>
      </c>
      <c r="I706">
        <f t="shared" si="63"/>
        <v>2015</v>
      </c>
      <c r="J706" t="str">
        <f t="shared" si="64"/>
        <v>2015-01-3</v>
      </c>
      <c r="K706" t="str">
        <f t="shared" si="65"/>
        <v>January</v>
      </c>
    </row>
    <row r="707" spans="1:11" x14ac:dyDescent="0.3">
      <c r="A707" s="2">
        <v>42017</v>
      </c>
      <c r="B707">
        <v>1</v>
      </c>
      <c r="C707">
        <v>3</v>
      </c>
      <c r="D707" s="3">
        <v>42017.818260451386</v>
      </c>
      <c r="E707" s="3">
        <v>42017.900046296294</v>
      </c>
      <c r="F707" s="9">
        <f t="shared" ref="F707:F770" si="66">E707-D707</f>
        <v>8.1785844908154104E-2</v>
      </c>
      <c r="G707" s="11">
        <f t="shared" ref="G707:G770" si="67">F707*1440</f>
        <v>117.77161666774191</v>
      </c>
      <c r="H707" t="str">
        <f t="shared" ref="H707:H770" si="68">TEXT(A707,"dddd")</f>
        <v>Tuesday</v>
      </c>
      <c r="I707">
        <f t="shared" ref="I707:I770" si="69">YEAR(A707)</f>
        <v>2015</v>
      </c>
      <c r="J707" t="str">
        <f t="shared" ref="J707:J770" si="70">I707&amp;"-"&amp;TEXT(A707,"mm")&amp;"-"&amp;WEEKDAY(A707)</f>
        <v>2015-01-3</v>
      </c>
      <c r="K707" t="str">
        <f t="shared" ref="K707:K770" si="71">TEXT(A707,"mmmm")</f>
        <v>January</v>
      </c>
    </row>
    <row r="708" spans="1:11" x14ac:dyDescent="0.3">
      <c r="A708" s="2">
        <v>42017</v>
      </c>
      <c r="B708">
        <v>0</v>
      </c>
      <c r="C708">
        <v>3</v>
      </c>
      <c r="D708" s="3">
        <v>42017.830228206018</v>
      </c>
      <c r="E708" s="3">
        <v>42018.602905092594</v>
      </c>
      <c r="F708" s="9">
        <f t="shared" si="66"/>
        <v>0.77267688657593681</v>
      </c>
      <c r="G708" s="11">
        <f t="shared" si="67"/>
        <v>1112.654716669349</v>
      </c>
      <c r="H708" t="str">
        <f t="shared" si="68"/>
        <v>Tuesday</v>
      </c>
      <c r="I708">
        <f t="shared" si="69"/>
        <v>2015</v>
      </c>
      <c r="J708" t="str">
        <f t="shared" si="70"/>
        <v>2015-01-3</v>
      </c>
      <c r="K708" t="str">
        <f t="shared" si="71"/>
        <v>January</v>
      </c>
    </row>
    <row r="709" spans="1:11" x14ac:dyDescent="0.3">
      <c r="A709" s="2">
        <v>42017</v>
      </c>
      <c r="B709">
        <v>1</v>
      </c>
      <c r="C709">
        <v>3</v>
      </c>
      <c r="D709" s="3">
        <v>42017.837649456022</v>
      </c>
      <c r="E709" s="3">
        <v>42018.456909722219</v>
      </c>
      <c r="F709" s="9">
        <f t="shared" si="66"/>
        <v>0.61926026619767072</v>
      </c>
      <c r="G709" s="11">
        <f t="shared" si="67"/>
        <v>891.73478332464583</v>
      </c>
      <c r="H709" t="str">
        <f t="shared" si="68"/>
        <v>Tuesday</v>
      </c>
      <c r="I709">
        <f t="shared" si="69"/>
        <v>2015</v>
      </c>
      <c r="J709" t="str">
        <f t="shared" si="70"/>
        <v>2015-01-3</v>
      </c>
      <c r="K709" t="str">
        <f t="shared" si="71"/>
        <v>January</v>
      </c>
    </row>
    <row r="710" spans="1:11" x14ac:dyDescent="0.3">
      <c r="A710" s="2">
        <v>42017</v>
      </c>
      <c r="B710">
        <v>1</v>
      </c>
      <c r="C710">
        <v>3</v>
      </c>
      <c r="D710" s="3">
        <v>42017.841156481481</v>
      </c>
      <c r="E710" s="3">
        <v>42017.972222222219</v>
      </c>
      <c r="F710" s="9">
        <f t="shared" si="66"/>
        <v>0.13106574073754018</v>
      </c>
      <c r="G710" s="11">
        <f t="shared" si="67"/>
        <v>188.73466666205786</v>
      </c>
      <c r="H710" t="str">
        <f t="shared" si="68"/>
        <v>Tuesday</v>
      </c>
      <c r="I710">
        <f t="shared" si="69"/>
        <v>2015</v>
      </c>
      <c r="J710" t="str">
        <f t="shared" si="70"/>
        <v>2015-01-3</v>
      </c>
      <c r="K710" t="str">
        <f t="shared" si="71"/>
        <v>January</v>
      </c>
    </row>
    <row r="711" spans="1:11" x14ac:dyDescent="0.3">
      <c r="A711" s="2">
        <v>42017</v>
      </c>
      <c r="B711">
        <v>1</v>
      </c>
      <c r="C711">
        <v>2</v>
      </c>
      <c r="D711" s="3">
        <v>42017.848907175925</v>
      </c>
      <c r="E711" s="3">
        <v>42017.996157407404</v>
      </c>
      <c r="F711" s="9">
        <f t="shared" si="66"/>
        <v>0.14725023147911998</v>
      </c>
      <c r="G711" s="11">
        <f t="shared" si="67"/>
        <v>212.04033332993276</v>
      </c>
      <c r="H711" t="str">
        <f t="shared" si="68"/>
        <v>Tuesday</v>
      </c>
      <c r="I711">
        <f t="shared" si="69"/>
        <v>2015</v>
      </c>
      <c r="J711" t="str">
        <f t="shared" si="70"/>
        <v>2015-01-3</v>
      </c>
      <c r="K711" t="str">
        <f t="shared" si="71"/>
        <v>January</v>
      </c>
    </row>
    <row r="712" spans="1:11" x14ac:dyDescent="0.3">
      <c r="A712" s="2">
        <v>42017</v>
      </c>
      <c r="B712">
        <v>1</v>
      </c>
      <c r="C712">
        <v>3</v>
      </c>
      <c r="D712" s="3">
        <v>42017.851673182871</v>
      </c>
      <c r="E712" s="3">
        <v>42018.087789351855</v>
      </c>
      <c r="F712" s="9">
        <f t="shared" si="66"/>
        <v>0.23611616898415377</v>
      </c>
      <c r="G712" s="11">
        <f t="shared" si="67"/>
        <v>340.00728333718143</v>
      </c>
      <c r="H712" t="str">
        <f t="shared" si="68"/>
        <v>Tuesday</v>
      </c>
      <c r="I712">
        <f t="shared" si="69"/>
        <v>2015</v>
      </c>
      <c r="J712" t="str">
        <f t="shared" si="70"/>
        <v>2015-01-3</v>
      </c>
      <c r="K712" t="str">
        <f t="shared" si="71"/>
        <v>January</v>
      </c>
    </row>
    <row r="713" spans="1:11" x14ac:dyDescent="0.3">
      <c r="A713" s="2">
        <v>42017</v>
      </c>
      <c r="B713">
        <v>0</v>
      </c>
      <c r="C713">
        <v>3</v>
      </c>
      <c r="D713" s="3">
        <v>42017.855588692131</v>
      </c>
      <c r="E713" s="3">
        <v>42018.104166666664</v>
      </c>
      <c r="F713" s="9">
        <f t="shared" si="66"/>
        <v>0.24857797453296371</v>
      </c>
      <c r="G713" s="11">
        <f t="shared" si="67"/>
        <v>357.95228332746774</v>
      </c>
      <c r="H713" t="str">
        <f t="shared" si="68"/>
        <v>Tuesday</v>
      </c>
      <c r="I713">
        <f t="shared" si="69"/>
        <v>2015</v>
      </c>
      <c r="J713" t="str">
        <f t="shared" si="70"/>
        <v>2015-01-3</v>
      </c>
      <c r="K713" t="str">
        <f t="shared" si="71"/>
        <v>January</v>
      </c>
    </row>
    <row r="714" spans="1:11" x14ac:dyDescent="0.3">
      <c r="A714" s="2">
        <v>42017</v>
      </c>
      <c r="B714">
        <v>1</v>
      </c>
      <c r="C714">
        <v>3</v>
      </c>
      <c r="D714" s="3">
        <v>42017.858739780095</v>
      </c>
      <c r="E714" s="3">
        <v>42018.380289351851</v>
      </c>
      <c r="F714" s="9">
        <f t="shared" si="66"/>
        <v>0.52154957175662275</v>
      </c>
      <c r="G714" s="11">
        <f t="shared" si="67"/>
        <v>751.03138332953677</v>
      </c>
      <c r="H714" t="str">
        <f t="shared" si="68"/>
        <v>Tuesday</v>
      </c>
      <c r="I714">
        <f t="shared" si="69"/>
        <v>2015</v>
      </c>
      <c r="J714" t="str">
        <f t="shared" si="70"/>
        <v>2015-01-3</v>
      </c>
      <c r="K714" t="str">
        <f t="shared" si="71"/>
        <v>January</v>
      </c>
    </row>
    <row r="715" spans="1:11" x14ac:dyDescent="0.3">
      <c r="A715" s="2">
        <v>42017</v>
      </c>
      <c r="B715">
        <v>0</v>
      </c>
      <c r="C715">
        <v>3</v>
      </c>
      <c r="D715" s="3">
        <v>42017.868631712961</v>
      </c>
      <c r="E715" s="3">
        <v>42018.099085648151</v>
      </c>
      <c r="F715" s="9">
        <f t="shared" si="66"/>
        <v>0.23045393518987112</v>
      </c>
      <c r="G715" s="11">
        <f t="shared" si="67"/>
        <v>331.85366667341441</v>
      </c>
      <c r="H715" t="str">
        <f t="shared" si="68"/>
        <v>Tuesday</v>
      </c>
      <c r="I715">
        <f t="shared" si="69"/>
        <v>2015</v>
      </c>
      <c r="J715" t="str">
        <f t="shared" si="70"/>
        <v>2015-01-3</v>
      </c>
      <c r="K715" t="str">
        <f t="shared" si="71"/>
        <v>January</v>
      </c>
    </row>
    <row r="716" spans="1:11" x14ac:dyDescent="0.3">
      <c r="A716" s="2">
        <v>42017</v>
      </c>
      <c r="B716">
        <v>0</v>
      </c>
      <c r="C716">
        <v>3</v>
      </c>
      <c r="D716" s="3">
        <v>42017.87093892361</v>
      </c>
      <c r="E716" s="3">
        <v>42018.046157407407</v>
      </c>
      <c r="F716" s="9">
        <f t="shared" si="66"/>
        <v>0.17521848379692528</v>
      </c>
      <c r="G716" s="11">
        <f t="shared" si="67"/>
        <v>252.31461666757241</v>
      </c>
      <c r="H716" t="str">
        <f t="shared" si="68"/>
        <v>Tuesday</v>
      </c>
      <c r="I716">
        <f t="shared" si="69"/>
        <v>2015</v>
      </c>
      <c r="J716" t="str">
        <f t="shared" si="70"/>
        <v>2015-01-3</v>
      </c>
      <c r="K716" t="str">
        <f t="shared" si="71"/>
        <v>January</v>
      </c>
    </row>
    <row r="717" spans="1:11" x14ac:dyDescent="0.3">
      <c r="A717" s="2">
        <v>42017</v>
      </c>
      <c r="B717">
        <v>0</v>
      </c>
      <c r="C717">
        <v>3</v>
      </c>
      <c r="D717" s="3">
        <v>42017.875539351851</v>
      </c>
      <c r="E717" s="3">
        <v>42018.103032407409</v>
      </c>
      <c r="F717" s="9">
        <f t="shared" si="66"/>
        <v>0.22749305555771571</v>
      </c>
      <c r="G717" s="11">
        <f t="shared" si="67"/>
        <v>327.59000000311062</v>
      </c>
      <c r="H717" t="str">
        <f t="shared" si="68"/>
        <v>Tuesday</v>
      </c>
      <c r="I717">
        <f t="shared" si="69"/>
        <v>2015</v>
      </c>
      <c r="J717" t="str">
        <f t="shared" si="70"/>
        <v>2015-01-3</v>
      </c>
      <c r="K717" t="str">
        <f t="shared" si="71"/>
        <v>January</v>
      </c>
    </row>
    <row r="718" spans="1:11" x14ac:dyDescent="0.3">
      <c r="A718" s="2">
        <v>42017</v>
      </c>
      <c r="B718">
        <v>1</v>
      </c>
      <c r="C718">
        <v>2</v>
      </c>
      <c r="D718" s="3">
        <v>42017.881382060186</v>
      </c>
      <c r="E718" s="3">
        <v>42018.108946759261</v>
      </c>
      <c r="F718" s="9">
        <f t="shared" si="66"/>
        <v>0.2275646990747191</v>
      </c>
      <c r="G718" s="11">
        <f t="shared" si="67"/>
        <v>327.69316666759551</v>
      </c>
      <c r="H718" t="str">
        <f t="shared" si="68"/>
        <v>Tuesday</v>
      </c>
      <c r="I718">
        <f t="shared" si="69"/>
        <v>2015</v>
      </c>
      <c r="J718" t="str">
        <f t="shared" si="70"/>
        <v>2015-01-3</v>
      </c>
      <c r="K718" t="str">
        <f t="shared" si="71"/>
        <v>January</v>
      </c>
    </row>
    <row r="719" spans="1:11" x14ac:dyDescent="0.3">
      <c r="A719" s="2">
        <v>42017</v>
      </c>
      <c r="B719">
        <v>0</v>
      </c>
      <c r="C719">
        <v>3</v>
      </c>
      <c r="D719" s="3">
        <v>42017.885162812498</v>
      </c>
      <c r="E719" s="3">
        <v>42018.048032407409</v>
      </c>
      <c r="F719" s="9">
        <f t="shared" si="66"/>
        <v>0.16286959491117159</v>
      </c>
      <c r="G719" s="11">
        <f t="shared" si="67"/>
        <v>234.53221667208709</v>
      </c>
      <c r="H719" t="str">
        <f t="shared" si="68"/>
        <v>Tuesday</v>
      </c>
      <c r="I719">
        <f t="shared" si="69"/>
        <v>2015</v>
      </c>
      <c r="J719" t="str">
        <f t="shared" si="70"/>
        <v>2015-01-3</v>
      </c>
      <c r="K719" t="str">
        <f t="shared" si="71"/>
        <v>January</v>
      </c>
    </row>
    <row r="720" spans="1:11" x14ac:dyDescent="0.3">
      <c r="A720" s="2">
        <v>42017</v>
      </c>
      <c r="B720">
        <v>0</v>
      </c>
      <c r="C720">
        <v>3</v>
      </c>
      <c r="D720" s="3">
        <v>42017.88760671296</v>
      </c>
      <c r="E720" s="3">
        <v>42017.986759259256</v>
      </c>
      <c r="F720" s="9">
        <f t="shared" si="66"/>
        <v>9.915254629595438E-2</v>
      </c>
      <c r="G720" s="11">
        <f t="shared" si="67"/>
        <v>142.77966666617431</v>
      </c>
      <c r="H720" t="str">
        <f t="shared" si="68"/>
        <v>Tuesday</v>
      </c>
      <c r="I720">
        <f t="shared" si="69"/>
        <v>2015</v>
      </c>
      <c r="J720" t="str">
        <f t="shared" si="70"/>
        <v>2015-01-3</v>
      </c>
      <c r="K720" t="str">
        <f t="shared" si="71"/>
        <v>January</v>
      </c>
    </row>
    <row r="721" spans="1:11" x14ac:dyDescent="0.3">
      <c r="A721" s="2">
        <v>42017</v>
      </c>
      <c r="B721">
        <v>1</v>
      </c>
      <c r="C721">
        <v>3</v>
      </c>
      <c r="D721" s="3">
        <v>42017.899426041666</v>
      </c>
      <c r="E721" s="3">
        <v>42018.531875000001</v>
      </c>
      <c r="F721" s="9">
        <f t="shared" si="66"/>
        <v>0.63244895833486225</v>
      </c>
      <c r="G721" s="11">
        <f t="shared" si="67"/>
        <v>910.72650000220165</v>
      </c>
      <c r="H721" t="str">
        <f t="shared" si="68"/>
        <v>Tuesday</v>
      </c>
      <c r="I721">
        <f t="shared" si="69"/>
        <v>2015</v>
      </c>
      <c r="J721" t="str">
        <f t="shared" si="70"/>
        <v>2015-01-3</v>
      </c>
      <c r="K721" t="str">
        <f t="shared" si="71"/>
        <v>January</v>
      </c>
    </row>
    <row r="722" spans="1:11" x14ac:dyDescent="0.3">
      <c r="A722" s="2">
        <v>42017</v>
      </c>
      <c r="B722">
        <v>1</v>
      </c>
      <c r="C722">
        <v>2</v>
      </c>
      <c r="D722" s="3">
        <v>42017.939178969908</v>
      </c>
      <c r="E722" s="3">
        <v>42018.884733796294</v>
      </c>
      <c r="F722" s="9">
        <f t="shared" si="66"/>
        <v>0.94555482638679678</v>
      </c>
      <c r="G722" s="11">
        <f t="shared" si="67"/>
        <v>1361.5989499969874</v>
      </c>
      <c r="H722" t="str">
        <f t="shared" si="68"/>
        <v>Tuesday</v>
      </c>
      <c r="I722">
        <f t="shared" si="69"/>
        <v>2015</v>
      </c>
      <c r="J722" t="str">
        <f t="shared" si="70"/>
        <v>2015-01-3</v>
      </c>
      <c r="K722" t="str">
        <f t="shared" si="71"/>
        <v>January</v>
      </c>
    </row>
    <row r="723" spans="1:11" x14ac:dyDescent="0.3">
      <c r="A723" s="2">
        <v>42017</v>
      </c>
      <c r="B723">
        <v>0</v>
      </c>
      <c r="C723">
        <v>3</v>
      </c>
      <c r="D723" s="3">
        <v>42017.947617673613</v>
      </c>
      <c r="E723" s="3">
        <v>42018.028587962966</v>
      </c>
      <c r="F723" s="9">
        <f t="shared" si="66"/>
        <v>8.0970289352990221E-2</v>
      </c>
      <c r="G723" s="11">
        <f t="shared" si="67"/>
        <v>116.59721666830592</v>
      </c>
      <c r="H723" t="str">
        <f t="shared" si="68"/>
        <v>Tuesday</v>
      </c>
      <c r="I723">
        <f t="shared" si="69"/>
        <v>2015</v>
      </c>
      <c r="J723" t="str">
        <f t="shared" si="70"/>
        <v>2015-01-3</v>
      </c>
      <c r="K723" t="str">
        <f t="shared" si="71"/>
        <v>January</v>
      </c>
    </row>
    <row r="724" spans="1:11" x14ac:dyDescent="0.3">
      <c r="A724" s="2">
        <v>42017</v>
      </c>
      <c r="B724">
        <v>0</v>
      </c>
      <c r="C724">
        <v>3</v>
      </c>
      <c r="D724" s="3">
        <v>42017.959223344908</v>
      </c>
      <c r="E724" s="3">
        <v>42018.477905092594</v>
      </c>
      <c r="F724" s="9">
        <f t="shared" si="66"/>
        <v>0.51868174768605968</v>
      </c>
      <c r="G724" s="11">
        <f t="shared" si="67"/>
        <v>746.90171666792594</v>
      </c>
      <c r="H724" t="str">
        <f t="shared" si="68"/>
        <v>Tuesday</v>
      </c>
      <c r="I724">
        <f t="shared" si="69"/>
        <v>2015</v>
      </c>
      <c r="J724" t="str">
        <f t="shared" si="70"/>
        <v>2015-01-3</v>
      </c>
      <c r="K724" t="str">
        <f t="shared" si="71"/>
        <v>January</v>
      </c>
    </row>
    <row r="725" spans="1:11" x14ac:dyDescent="0.3">
      <c r="A725" s="2">
        <v>42017</v>
      </c>
      <c r="B725">
        <v>1</v>
      </c>
      <c r="C725">
        <v>3</v>
      </c>
      <c r="D725" s="3">
        <v>42017.971783182868</v>
      </c>
      <c r="E725" s="3">
        <v>42018.305</v>
      </c>
      <c r="F725" s="9">
        <f t="shared" si="66"/>
        <v>0.3332168171327794</v>
      </c>
      <c r="G725" s="11">
        <f t="shared" si="67"/>
        <v>479.83221667120233</v>
      </c>
      <c r="H725" t="str">
        <f t="shared" si="68"/>
        <v>Tuesday</v>
      </c>
      <c r="I725">
        <f t="shared" si="69"/>
        <v>2015</v>
      </c>
      <c r="J725" t="str">
        <f t="shared" si="70"/>
        <v>2015-01-3</v>
      </c>
      <c r="K725" t="str">
        <f t="shared" si="71"/>
        <v>January</v>
      </c>
    </row>
    <row r="726" spans="1:11" x14ac:dyDescent="0.3">
      <c r="A726" s="2">
        <v>42017</v>
      </c>
      <c r="B726">
        <v>1</v>
      </c>
      <c r="C726">
        <v>3</v>
      </c>
      <c r="D726" s="3">
        <v>42017.975408796294</v>
      </c>
      <c r="E726" s="3">
        <v>42018.084074074075</v>
      </c>
      <c r="F726" s="9">
        <f t="shared" si="66"/>
        <v>0.10866527778125601</v>
      </c>
      <c r="G726" s="11">
        <f t="shared" si="67"/>
        <v>156.47800000500865</v>
      </c>
      <c r="H726" t="str">
        <f t="shared" si="68"/>
        <v>Tuesday</v>
      </c>
      <c r="I726">
        <f t="shared" si="69"/>
        <v>2015</v>
      </c>
      <c r="J726" t="str">
        <f t="shared" si="70"/>
        <v>2015-01-3</v>
      </c>
      <c r="K726" t="str">
        <f t="shared" si="71"/>
        <v>January</v>
      </c>
    </row>
    <row r="727" spans="1:11" x14ac:dyDescent="0.3">
      <c r="A727" s="2">
        <v>42017</v>
      </c>
      <c r="B727">
        <v>0</v>
      </c>
      <c r="C727">
        <v>3</v>
      </c>
      <c r="D727" s="3">
        <v>42017.975463541668</v>
      </c>
      <c r="E727" s="3">
        <v>42018.113553240742</v>
      </c>
      <c r="F727" s="9">
        <f t="shared" si="66"/>
        <v>0.13808969907404389</v>
      </c>
      <c r="G727" s="11">
        <f t="shared" si="67"/>
        <v>198.8491666666232</v>
      </c>
      <c r="H727" t="str">
        <f t="shared" si="68"/>
        <v>Tuesday</v>
      </c>
      <c r="I727">
        <f t="shared" si="69"/>
        <v>2015</v>
      </c>
      <c r="J727" t="str">
        <f t="shared" si="70"/>
        <v>2015-01-3</v>
      </c>
      <c r="K727" t="str">
        <f t="shared" si="71"/>
        <v>January</v>
      </c>
    </row>
    <row r="728" spans="1:11" x14ac:dyDescent="0.3">
      <c r="A728" s="2">
        <v>42017</v>
      </c>
      <c r="B728">
        <v>0</v>
      </c>
      <c r="C728">
        <v>2</v>
      </c>
      <c r="D728" s="3">
        <v>42017.984118483793</v>
      </c>
      <c r="E728" s="3">
        <v>42018.084965277776</v>
      </c>
      <c r="F728" s="9">
        <f t="shared" si="66"/>
        <v>0.1008467939827824</v>
      </c>
      <c r="G728" s="11">
        <f t="shared" si="67"/>
        <v>145.21938333520666</v>
      </c>
      <c r="H728" t="str">
        <f t="shared" si="68"/>
        <v>Tuesday</v>
      </c>
      <c r="I728">
        <f t="shared" si="69"/>
        <v>2015</v>
      </c>
      <c r="J728" t="str">
        <f t="shared" si="70"/>
        <v>2015-01-3</v>
      </c>
      <c r="K728" t="str">
        <f t="shared" si="71"/>
        <v>January</v>
      </c>
    </row>
    <row r="729" spans="1:11" x14ac:dyDescent="0.3">
      <c r="A729" s="2">
        <v>42017</v>
      </c>
      <c r="B729">
        <v>0</v>
      </c>
      <c r="C729">
        <v>3</v>
      </c>
      <c r="D729" s="3">
        <v>42017.987462037039</v>
      </c>
      <c r="E729" s="3">
        <v>42018.589641203704</v>
      </c>
      <c r="F729" s="9">
        <f t="shared" si="66"/>
        <v>0.60217916666442761</v>
      </c>
      <c r="G729" s="11">
        <f t="shared" si="67"/>
        <v>867.13799999677576</v>
      </c>
      <c r="H729" t="str">
        <f t="shared" si="68"/>
        <v>Tuesday</v>
      </c>
      <c r="I729">
        <f t="shared" si="69"/>
        <v>2015</v>
      </c>
      <c r="J729" t="str">
        <f t="shared" si="70"/>
        <v>2015-01-3</v>
      </c>
      <c r="K729" t="str">
        <f t="shared" si="71"/>
        <v>January</v>
      </c>
    </row>
    <row r="730" spans="1:11" x14ac:dyDescent="0.3">
      <c r="A730" s="2">
        <v>42017</v>
      </c>
      <c r="B730">
        <v>0</v>
      </c>
      <c r="C730">
        <v>3</v>
      </c>
      <c r="D730" s="3">
        <v>42017.998021030093</v>
      </c>
      <c r="E730" s="3">
        <v>42018.149756944447</v>
      </c>
      <c r="F730" s="9">
        <f t="shared" si="66"/>
        <v>0.15173591435450362</v>
      </c>
      <c r="G730" s="11">
        <f t="shared" si="67"/>
        <v>218.49971667048521</v>
      </c>
      <c r="H730" t="str">
        <f t="shared" si="68"/>
        <v>Tuesday</v>
      </c>
      <c r="I730">
        <f t="shared" si="69"/>
        <v>2015</v>
      </c>
      <c r="J730" t="str">
        <f t="shared" si="70"/>
        <v>2015-01-3</v>
      </c>
      <c r="K730" t="str">
        <f t="shared" si="71"/>
        <v>January</v>
      </c>
    </row>
    <row r="731" spans="1:11" x14ac:dyDescent="0.3">
      <c r="A731" s="2">
        <v>42018</v>
      </c>
      <c r="B731">
        <v>0</v>
      </c>
      <c r="C731">
        <v>2</v>
      </c>
      <c r="D731" s="3">
        <v>42018.011727893521</v>
      </c>
      <c r="E731" s="3">
        <v>42018.392361111109</v>
      </c>
      <c r="F731" s="9">
        <f t="shared" si="66"/>
        <v>0.38063321758818347</v>
      </c>
      <c r="G731" s="11">
        <f t="shared" si="67"/>
        <v>548.1118333269842</v>
      </c>
      <c r="H731" t="str">
        <f t="shared" si="68"/>
        <v>Wednesday</v>
      </c>
      <c r="I731">
        <f t="shared" si="69"/>
        <v>2015</v>
      </c>
      <c r="J731" t="str">
        <f t="shared" si="70"/>
        <v>2015-01-4</v>
      </c>
      <c r="K731" t="str">
        <f t="shared" si="71"/>
        <v>January</v>
      </c>
    </row>
    <row r="732" spans="1:11" x14ac:dyDescent="0.3">
      <c r="A732" s="2">
        <v>42018</v>
      </c>
      <c r="B732">
        <v>1</v>
      </c>
      <c r="C732">
        <v>3</v>
      </c>
      <c r="D732" s="3">
        <v>42018.031302002317</v>
      </c>
      <c r="E732" s="3">
        <v>42018.277048611111</v>
      </c>
      <c r="F732" s="9">
        <f t="shared" si="66"/>
        <v>0.245746608794434</v>
      </c>
      <c r="G732" s="11">
        <f t="shared" si="67"/>
        <v>353.87511666398495</v>
      </c>
      <c r="H732" t="str">
        <f t="shared" si="68"/>
        <v>Wednesday</v>
      </c>
      <c r="I732">
        <f t="shared" si="69"/>
        <v>2015</v>
      </c>
      <c r="J732" t="str">
        <f t="shared" si="70"/>
        <v>2015-01-4</v>
      </c>
      <c r="K732" t="str">
        <f t="shared" si="71"/>
        <v>January</v>
      </c>
    </row>
    <row r="733" spans="1:11" x14ac:dyDescent="0.3">
      <c r="A733" s="2">
        <v>42018</v>
      </c>
      <c r="B733">
        <v>1</v>
      </c>
      <c r="C733">
        <v>3</v>
      </c>
      <c r="D733" s="3">
        <v>42018.053383136576</v>
      </c>
      <c r="E733" s="3">
        <v>42018.131435185183</v>
      </c>
      <c r="F733" s="9">
        <f t="shared" si="66"/>
        <v>7.8052048607787583E-2</v>
      </c>
      <c r="G733" s="11">
        <f t="shared" si="67"/>
        <v>112.39494999521412</v>
      </c>
      <c r="H733" t="str">
        <f t="shared" si="68"/>
        <v>Wednesday</v>
      </c>
      <c r="I733">
        <f t="shared" si="69"/>
        <v>2015</v>
      </c>
      <c r="J733" t="str">
        <f t="shared" si="70"/>
        <v>2015-01-4</v>
      </c>
      <c r="K733" t="str">
        <f t="shared" si="71"/>
        <v>January</v>
      </c>
    </row>
    <row r="734" spans="1:11" x14ac:dyDescent="0.3">
      <c r="A734" s="2">
        <v>42018</v>
      </c>
      <c r="B734">
        <v>0</v>
      </c>
      <c r="C734">
        <v>3</v>
      </c>
      <c r="D734" s="3">
        <v>42018.059030787037</v>
      </c>
      <c r="E734" s="3">
        <v>42018.773356481484</v>
      </c>
      <c r="F734" s="9">
        <f t="shared" si="66"/>
        <v>0.71432569444732508</v>
      </c>
      <c r="G734" s="11">
        <f t="shared" si="67"/>
        <v>1028.6290000041481</v>
      </c>
      <c r="H734" t="str">
        <f t="shared" si="68"/>
        <v>Wednesday</v>
      </c>
      <c r="I734">
        <f t="shared" si="69"/>
        <v>2015</v>
      </c>
      <c r="J734" t="str">
        <f t="shared" si="70"/>
        <v>2015-01-4</v>
      </c>
      <c r="K734" t="str">
        <f t="shared" si="71"/>
        <v>January</v>
      </c>
    </row>
    <row r="735" spans="1:11" x14ac:dyDescent="0.3">
      <c r="A735" s="2">
        <v>42018</v>
      </c>
      <c r="B735">
        <v>1</v>
      </c>
      <c r="C735">
        <v>2</v>
      </c>
      <c r="D735" s="3">
        <v>42018.075551886577</v>
      </c>
      <c r="E735" s="3">
        <v>42018.374791666669</v>
      </c>
      <c r="F735" s="9">
        <f t="shared" si="66"/>
        <v>0.29923978009173879</v>
      </c>
      <c r="G735" s="11">
        <f t="shared" si="67"/>
        <v>430.90528333210386</v>
      </c>
      <c r="H735" t="str">
        <f t="shared" si="68"/>
        <v>Wednesday</v>
      </c>
      <c r="I735">
        <f t="shared" si="69"/>
        <v>2015</v>
      </c>
      <c r="J735" t="str">
        <f t="shared" si="70"/>
        <v>2015-01-4</v>
      </c>
      <c r="K735" t="str">
        <f t="shared" si="71"/>
        <v>January</v>
      </c>
    </row>
    <row r="736" spans="1:11" x14ac:dyDescent="0.3">
      <c r="A736" s="2">
        <v>42018</v>
      </c>
      <c r="B736">
        <v>1</v>
      </c>
      <c r="C736">
        <v>4</v>
      </c>
      <c r="D736" s="3">
        <v>42018.128264432868</v>
      </c>
      <c r="E736" s="3">
        <v>42018.255127314813</v>
      </c>
      <c r="F736" s="9">
        <f t="shared" si="66"/>
        <v>0.12686288194527151</v>
      </c>
      <c r="G736" s="11">
        <f t="shared" si="67"/>
        <v>182.68255000119098</v>
      </c>
      <c r="H736" t="str">
        <f t="shared" si="68"/>
        <v>Wednesday</v>
      </c>
      <c r="I736">
        <f t="shared" si="69"/>
        <v>2015</v>
      </c>
      <c r="J736" t="str">
        <f t="shared" si="70"/>
        <v>2015-01-4</v>
      </c>
      <c r="K736" t="str">
        <f t="shared" si="71"/>
        <v>January</v>
      </c>
    </row>
    <row r="737" spans="1:11" x14ac:dyDescent="0.3">
      <c r="A737" s="2">
        <v>42018</v>
      </c>
      <c r="B737">
        <v>0</v>
      </c>
      <c r="C737">
        <v>3</v>
      </c>
      <c r="D737" s="3">
        <v>42018.127722256948</v>
      </c>
      <c r="E737" s="3">
        <v>42018.310324074075</v>
      </c>
      <c r="F737" s="9">
        <f t="shared" si="66"/>
        <v>0.18260181712685153</v>
      </c>
      <c r="G737" s="11">
        <f t="shared" si="67"/>
        <v>262.9466166626662</v>
      </c>
      <c r="H737" t="str">
        <f t="shared" si="68"/>
        <v>Wednesday</v>
      </c>
      <c r="I737">
        <f t="shared" si="69"/>
        <v>2015</v>
      </c>
      <c r="J737" t="str">
        <f t="shared" si="70"/>
        <v>2015-01-4</v>
      </c>
      <c r="K737" t="str">
        <f t="shared" si="71"/>
        <v>January</v>
      </c>
    </row>
    <row r="738" spans="1:11" x14ac:dyDescent="0.3">
      <c r="A738" s="2">
        <v>42018</v>
      </c>
      <c r="B738">
        <v>0</v>
      </c>
      <c r="C738">
        <v>3</v>
      </c>
      <c r="D738" s="3">
        <v>42018.132993749998</v>
      </c>
      <c r="E738" s="3">
        <v>42018.267766203702</v>
      </c>
      <c r="F738" s="9">
        <f t="shared" si="66"/>
        <v>0.13477245370449964</v>
      </c>
      <c r="G738" s="11">
        <f t="shared" si="67"/>
        <v>194.07233333447948</v>
      </c>
      <c r="H738" t="str">
        <f t="shared" si="68"/>
        <v>Wednesday</v>
      </c>
      <c r="I738">
        <f t="shared" si="69"/>
        <v>2015</v>
      </c>
      <c r="J738" t="str">
        <f t="shared" si="70"/>
        <v>2015-01-4</v>
      </c>
      <c r="K738" t="str">
        <f t="shared" si="71"/>
        <v>January</v>
      </c>
    </row>
    <row r="739" spans="1:11" x14ac:dyDescent="0.3">
      <c r="A739" s="2">
        <v>42018</v>
      </c>
      <c r="B739">
        <v>0</v>
      </c>
      <c r="C739">
        <v>3</v>
      </c>
      <c r="D739" s="3">
        <v>42018.14605570602</v>
      </c>
      <c r="E739" s="3">
        <v>42018.55060185185</v>
      </c>
      <c r="F739" s="9">
        <f t="shared" si="66"/>
        <v>0.40454614582995418</v>
      </c>
      <c r="G739" s="11">
        <f t="shared" si="67"/>
        <v>582.54644999513403</v>
      </c>
      <c r="H739" t="str">
        <f t="shared" si="68"/>
        <v>Wednesday</v>
      </c>
      <c r="I739">
        <f t="shared" si="69"/>
        <v>2015</v>
      </c>
      <c r="J739" t="str">
        <f t="shared" si="70"/>
        <v>2015-01-4</v>
      </c>
      <c r="K739" t="str">
        <f t="shared" si="71"/>
        <v>January</v>
      </c>
    </row>
    <row r="740" spans="1:11" x14ac:dyDescent="0.3">
      <c r="A740" s="2">
        <v>42018</v>
      </c>
      <c r="B740">
        <v>1</v>
      </c>
      <c r="C740">
        <v>3</v>
      </c>
      <c r="D740" s="3">
        <v>42018.220167708336</v>
      </c>
      <c r="E740" s="3">
        <v>42018.46875</v>
      </c>
      <c r="F740" s="9">
        <f t="shared" si="66"/>
        <v>0.24858229166420642</v>
      </c>
      <c r="G740" s="11">
        <f t="shared" si="67"/>
        <v>357.95849999645725</v>
      </c>
      <c r="H740" t="str">
        <f t="shared" si="68"/>
        <v>Wednesday</v>
      </c>
      <c r="I740">
        <f t="shared" si="69"/>
        <v>2015</v>
      </c>
      <c r="J740" t="str">
        <f t="shared" si="70"/>
        <v>2015-01-4</v>
      </c>
      <c r="K740" t="str">
        <f t="shared" si="71"/>
        <v>January</v>
      </c>
    </row>
    <row r="741" spans="1:11" x14ac:dyDescent="0.3">
      <c r="A741" s="2">
        <v>42018</v>
      </c>
      <c r="B741">
        <v>0</v>
      </c>
      <c r="C741">
        <v>3</v>
      </c>
      <c r="D741" s="3">
        <v>42018.265274687503</v>
      </c>
      <c r="E741" s="3">
        <v>42018.652777777781</v>
      </c>
      <c r="F741" s="9">
        <f t="shared" si="66"/>
        <v>0.3875030902781873</v>
      </c>
      <c r="G741" s="11">
        <f t="shared" si="67"/>
        <v>558.00445000058971</v>
      </c>
      <c r="H741" t="str">
        <f t="shared" si="68"/>
        <v>Wednesday</v>
      </c>
      <c r="I741">
        <f t="shared" si="69"/>
        <v>2015</v>
      </c>
      <c r="J741" t="str">
        <f t="shared" si="70"/>
        <v>2015-01-4</v>
      </c>
      <c r="K741" t="str">
        <f t="shared" si="71"/>
        <v>January</v>
      </c>
    </row>
    <row r="742" spans="1:11" x14ac:dyDescent="0.3">
      <c r="A742" s="2">
        <v>42018</v>
      </c>
      <c r="B742">
        <v>1</v>
      </c>
      <c r="C742">
        <v>2</v>
      </c>
      <c r="D742" s="3">
        <v>42018.294809722225</v>
      </c>
      <c r="E742" s="3">
        <v>42019.404618055552</v>
      </c>
      <c r="F742" s="9">
        <f t="shared" si="66"/>
        <v>1.1098083333272371</v>
      </c>
      <c r="G742" s="11">
        <f t="shared" si="67"/>
        <v>1598.1239999912214</v>
      </c>
      <c r="H742" t="str">
        <f t="shared" si="68"/>
        <v>Wednesday</v>
      </c>
      <c r="I742">
        <f t="shared" si="69"/>
        <v>2015</v>
      </c>
      <c r="J742" t="str">
        <f t="shared" si="70"/>
        <v>2015-01-4</v>
      </c>
      <c r="K742" t="str">
        <f t="shared" si="71"/>
        <v>January</v>
      </c>
    </row>
    <row r="743" spans="1:11" x14ac:dyDescent="0.3">
      <c r="A743" s="2">
        <v>42018</v>
      </c>
      <c r="B743">
        <v>1</v>
      </c>
      <c r="C743">
        <v>4</v>
      </c>
      <c r="D743" s="3">
        <v>42018.321079363428</v>
      </c>
      <c r="E743" s="3">
        <v>42018.5937962963</v>
      </c>
      <c r="F743" s="9">
        <f t="shared" si="66"/>
        <v>0.27271693287184462</v>
      </c>
      <c r="G743" s="11">
        <f t="shared" si="67"/>
        <v>392.71238333545625</v>
      </c>
      <c r="H743" t="str">
        <f t="shared" si="68"/>
        <v>Wednesday</v>
      </c>
      <c r="I743">
        <f t="shared" si="69"/>
        <v>2015</v>
      </c>
      <c r="J743" t="str">
        <f t="shared" si="70"/>
        <v>2015-01-4</v>
      </c>
      <c r="K743" t="str">
        <f t="shared" si="71"/>
        <v>January</v>
      </c>
    </row>
    <row r="744" spans="1:11" x14ac:dyDescent="0.3">
      <c r="A744" s="2">
        <v>42018</v>
      </c>
      <c r="B744">
        <v>0</v>
      </c>
      <c r="C744">
        <v>3</v>
      </c>
      <c r="D744" s="3">
        <v>42018.347102743057</v>
      </c>
      <c r="E744" s="3">
        <v>42018.731249999997</v>
      </c>
      <c r="F744" s="9">
        <f t="shared" si="66"/>
        <v>0.3841472569401958</v>
      </c>
      <c r="G744" s="11">
        <f t="shared" si="67"/>
        <v>553.17204999388196</v>
      </c>
      <c r="H744" t="str">
        <f t="shared" si="68"/>
        <v>Wednesday</v>
      </c>
      <c r="I744">
        <f t="shared" si="69"/>
        <v>2015</v>
      </c>
      <c r="J744" t="str">
        <f t="shared" si="70"/>
        <v>2015-01-4</v>
      </c>
      <c r="K744" t="str">
        <f t="shared" si="71"/>
        <v>January</v>
      </c>
    </row>
    <row r="745" spans="1:11" x14ac:dyDescent="0.3">
      <c r="A745" s="2">
        <v>42018</v>
      </c>
      <c r="B745">
        <v>1</v>
      </c>
      <c r="C745">
        <v>4</v>
      </c>
      <c r="D745" s="3">
        <v>42018.360007025462</v>
      </c>
      <c r="E745" s="3">
        <v>42018.64571759259</v>
      </c>
      <c r="F745" s="9">
        <f t="shared" si="66"/>
        <v>0.28571056712826248</v>
      </c>
      <c r="G745" s="11">
        <f t="shared" si="67"/>
        <v>411.42321666469797</v>
      </c>
      <c r="H745" t="str">
        <f t="shared" si="68"/>
        <v>Wednesday</v>
      </c>
      <c r="I745">
        <f t="shared" si="69"/>
        <v>2015</v>
      </c>
      <c r="J745" t="str">
        <f t="shared" si="70"/>
        <v>2015-01-4</v>
      </c>
      <c r="K745" t="str">
        <f t="shared" si="71"/>
        <v>January</v>
      </c>
    </row>
    <row r="746" spans="1:11" x14ac:dyDescent="0.3">
      <c r="A746" s="2">
        <v>42018</v>
      </c>
      <c r="B746">
        <v>1</v>
      </c>
      <c r="C746">
        <v>2</v>
      </c>
      <c r="D746" s="3">
        <v>42018.364119641206</v>
      </c>
      <c r="E746" s="3">
        <v>42018.576631944445</v>
      </c>
      <c r="F746" s="9">
        <f t="shared" si="66"/>
        <v>0.21251230323832715</v>
      </c>
      <c r="G746" s="11">
        <f t="shared" si="67"/>
        <v>306.01771666319109</v>
      </c>
      <c r="H746" t="str">
        <f t="shared" si="68"/>
        <v>Wednesday</v>
      </c>
      <c r="I746">
        <f t="shared" si="69"/>
        <v>2015</v>
      </c>
      <c r="J746" t="str">
        <f t="shared" si="70"/>
        <v>2015-01-4</v>
      </c>
      <c r="K746" t="str">
        <f t="shared" si="71"/>
        <v>January</v>
      </c>
    </row>
    <row r="747" spans="1:11" x14ac:dyDescent="0.3">
      <c r="A747" s="2">
        <v>42018</v>
      </c>
      <c r="B747">
        <v>1</v>
      </c>
      <c r="C747">
        <v>3</v>
      </c>
      <c r="D747" s="3">
        <v>42018.365745451389</v>
      </c>
      <c r="E747" s="3">
        <v>42018.505243055559</v>
      </c>
      <c r="F747" s="9">
        <f t="shared" si="66"/>
        <v>0.13949760417017387</v>
      </c>
      <c r="G747" s="11">
        <f t="shared" si="67"/>
        <v>200.87655000505038</v>
      </c>
      <c r="H747" t="str">
        <f t="shared" si="68"/>
        <v>Wednesday</v>
      </c>
      <c r="I747">
        <f t="shared" si="69"/>
        <v>2015</v>
      </c>
      <c r="J747" t="str">
        <f t="shared" si="70"/>
        <v>2015-01-4</v>
      </c>
      <c r="K747" t="str">
        <f t="shared" si="71"/>
        <v>January</v>
      </c>
    </row>
    <row r="748" spans="1:11" x14ac:dyDescent="0.3">
      <c r="A748" s="2">
        <v>42018</v>
      </c>
      <c r="B748">
        <v>1</v>
      </c>
      <c r="C748">
        <v>2</v>
      </c>
      <c r="D748" s="3">
        <v>42018.370304745367</v>
      </c>
      <c r="E748" s="3">
        <v>42018.59039351852</v>
      </c>
      <c r="F748" s="9">
        <f t="shared" si="66"/>
        <v>0.22008877315238351</v>
      </c>
      <c r="G748" s="11">
        <f t="shared" si="67"/>
        <v>316.92783333943225</v>
      </c>
      <c r="H748" t="str">
        <f t="shared" si="68"/>
        <v>Wednesday</v>
      </c>
      <c r="I748">
        <f t="shared" si="69"/>
        <v>2015</v>
      </c>
      <c r="J748" t="str">
        <f t="shared" si="70"/>
        <v>2015-01-4</v>
      </c>
      <c r="K748" t="str">
        <f t="shared" si="71"/>
        <v>January</v>
      </c>
    </row>
    <row r="749" spans="1:11" x14ac:dyDescent="0.3">
      <c r="A749" s="2">
        <v>42018</v>
      </c>
      <c r="B749">
        <v>0</v>
      </c>
      <c r="C749">
        <v>3</v>
      </c>
      <c r="D749" s="3">
        <v>42018.377314351848</v>
      </c>
      <c r="E749" s="3">
        <v>42018.565509259257</v>
      </c>
      <c r="F749" s="9">
        <f t="shared" si="66"/>
        <v>0.18819490740861511</v>
      </c>
      <c r="G749" s="11">
        <f t="shared" si="67"/>
        <v>271.00066666840576</v>
      </c>
      <c r="H749" t="str">
        <f t="shared" si="68"/>
        <v>Wednesday</v>
      </c>
      <c r="I749">
        <f t="shared" si="69"/>
        <v>2015</v>
      </c>
      <c r="J749" t="str">
        <f t="shared" si="70"/>
        <v>2015-01-4</v>
      </c>
      <c r="K749" t="str">
        <f t="shared" si="71"/>
        <v>January</v>
      </c>
    </row>
    <row r="750" spans="1:11" x14ac:dyDescent="0.3">
      <c r="A750" s="2">
        <v>42018</v>
      </c>
      <c r="B750">
        <v>0</v>
      </c>
      <c r="C750">
        <v>3</v>
      </c>
      <c r="D750" s="3">
        <v>42018.379735682873</v>
      </c>
      <c r="E750" s="3">
        <v>42018.577152777776</v>
      </c>
      <c r="F750" s="9">
        <f t="shared" si="66"/>
        <v>0.19741709490335779</v>
      </c>
      <c r="G750" s="11">
        <f t="shared" si="67"/>
        <v>284.28061666083522</v>
      </c>
      <c r="H750" t="str">
        <f t="shared" si="68"/>
        <v>Wednesday</v>
      </c>
      <c r="I750">
        <f t="shared" si="69"/>
        <v>2015</v>
      </c>
      <c r="J750" t="str">
        <f t="shared" si="70"/>
        <v>2015-01-4</v>
      </c>
      <c r="K750" t="str">
        <f t="shared" si="71"/>
        <v>January</v>
      </c>
    </row>
    <row r="751" spans="1:11" x14ac:dyDescent="0.3">
      <c r="A751" s="2">
        <v>42018</v>
      </c>
      <c r="B751">
        <v>0</v>
      </c>
      <c r="C751">
        <v>2</v>
      </c>
      <c r="D751" s="3">
        <v>42018.389741550927</v>
      </c>
      <c r="E751" s="3">
        <v>42018.646365740744</v>
      </c>
      <c r="F751" s="9">
        <f t="shared" si="66"/>
        <v>0.25662418981664814</v>
      </c>
      <c r="G751" s="11">
        <f t="shared" si="67"/>
        <v>369.53883333597332</v>
      </c>
      <c r="H751" t="str">
        <f t="shared" si="68"/>
        <v>Wednesday</v>
      </c>
      <c r="I751">
        <f t="shared" si="69"/>
        <v>2015</v>
      </c>
      <c r="J751" t="str">
        <f t="shared" si="70"/>
        <v>2015-01-4</v>
      </c>
      <c r="K751" t="str">
        <f t="shared" si="71"/>
        <v>January</v>
      </c>
    </row>
    <row r="752" spans="1:11" x14ac:dyDescent="0.3">
      <c r="A752" s="2">
        <v>42018</v>
      </c>
      <c r="B752">
        <v>0</v>
      </c>
      <c r="C752">
        <v>3</v>
      </c>
      <c r="D752" s="3">
        <v>42018.406860069445</v>
      </c>
      <c r="E752" s="3">
        <v>42018.768703703703</v>
      </c>
      <c r="F752" s="9">
        <f t="shared" si="66"/>
        <v>0.36184363425854826</v>
      </c>
      <c r="G752" s="11">
        <f t="shared" si="67"/>
        <v>521.0548333323095</v>
      </c>
      <c r="H752" t="str">
        <f t="shared" si="68"/>
        <v>Wednesday</v>
      </c>
      <c r="I752">
        <f t="shared" si="69"/>
        <v>2015</v>
      </c>
      <c r="J752" t="str">
        <f t="shared" si="70"/>
        <v>2015-01-4</v>
      </c>
      <c r="K752" t="str">
        <f t="shared" si="71"/>
        <v>January</v>
      </c>
    </row>
    <row r="753" spans="1:11" x14ac:dyDescent="0.3">
      <c r="A753" s="2">
        <v>42018</v>
      </c>
      <c r="B753">
        <v>1</v>
      </c>
      <c r="C753">
        <v>4</v>
      </c>
      <c r="D753" s="3">
        <v>42018.415029780095</v>
      </c>
      <c r="E753" s="3">
        <v>42018.657361111109</v>
      </c>
      <c r="F753" s="9">
        <f t="shared" si="66"/>
        <v>0.24233133101370186</v>
      </c>
      <c r="G753" s="11">
        <f t="shared" si="67"/>
        <v>348.95711665973067</v>
      </c>
      <c r="H753" t="str">
        <f t="shared" si="68"/>
        <v>Wednesday</v>
      </c>
      <c r="I753">
        <f t="shared" si="69"/>
        <v>2015</v>
      </c>
      <c r="J753" t="str">
        <f t="shared" si="70"/>
        <v>2015-01-4</v>
      </c>
      <c r="K753" t="str">
        <f t="shared" si="71"/>
        <v>January</v>
      </c>
    </row>
    <row r="754" spans="1:11" x14ac:dyDescent="0.3">
      <c r="A754" s="2">
        <v>42018</v>
      </c>
      <c r="B754">
        <v>1</v>
      </c>
      <c r="C754">
        <v>3</v>
      </c>
      <c r="D754" s="3">
        <v>42018.42070023148</v>
      </c>
      <c r="E754" s="3">
        <v>42018.740694444445</v>
      </c>
      <c r="F754" s="9">
        <f t="shared" si="66"/>
        <v>0.31999421296495711</v>
      </c>
      <c r="G754" s="11">
        <f t="shared" si="67"/>
        <v>460.79166666953824</v>
      </c>
      <c r="H754" t="str">
        <f t="shared" si="68"/>
        <v>Wednesday</v>
      </c>
      <c r="I754">
        <f t="shared" si="69"/>
        <v>2015</v>
      </c>
      <c r="J754" t="str">
        <f t="shared" si="70"/>
        <v>2015-01-4</v>
      </c>
      <c r="K754" t="str">
        <f t="shared" si="71"/>
        <v>January</v>
      </c>
    </row>
    <row r="755" spans="1:11" x14ac:dyDescent="0.3">
      <c r="A755" s="2">
        <v>42018</v>
      </c>
      <c r="B755">
        <v>1</v>
      </c>
      <c r="C755">
        <v>4</v>
      </c>
      <c r="D755" s="3">
        <v>42018.434674189812</v>
      </c>
      <c r="E755" s="3">
        <v>42018.584537037037</v>
      </c>
      <c r="F755" s="9">
        <f t="shared" si="66"/>
        <v>0.14986284722544951</v>
      </c>
      <c r="G755" s="11">
        <f t="shared" si="67"/>
        <v>215.8025000046473</v>
      </c>
      <c r="H755" t="str">
        <f t="shared" si="68"/>
        <v>Wednesday</v>
      </c>
      <c r="I755">
        <f t="shared" si="69"/>
        <v>2015</v>
      </c>
      <c r="J755" t="str">
        <f t="shared" si="70"/>
        <v>2015-01-4</v>
      </c>
      <c r="K755" t="str">
        <f t="shared" si="71"/>
        <v>January</v>
      </c>
    </row>
    <row r="756" spans="1:11" x14ac:dyDescent="0.3">
      <c r="A756" s="2">
        <v>42018</v>
      </c>
      <c r="B756">
        <v>1</v>
      </c>
      <c r="C756">
        <v>4</v>
      </c>
      <c r="D756" s="3">
        <v>42018.443944907405</v>
      </c>
      <c r="E756" s="3">
        <v>42018.65283564815</v>
      </c>
      <c r="F756" s="9">
        <f t="shared" si="66"/>
        <v>0.20889074074511882</v>
      </c>
      <c r="G756" s="11">
        <f t="shared" si="67"/>
        <v>300.8026666729711</v>
      </c>
      <c r="H756" t="str">
        <f t="shared" si="68"/>
        <v>Wednesday</v>
      </c>
      <c r="I756">
        <f t="shared" si="69"/>
        <v>2015</v>
      </c>
      <c r="J756" t="str">
        <f t="shared" si="70"/>
        <v>2015-01-4</v>
      </c>
      <c r="K756" t="str">
        <f t="shared" si="71"/>
        <v>January</v>
      </c>
    </row>
    <row r="757" spans="1:11" x14ac:dyDescent="0.3">
      <c r="A757" s="2">
        <v>42018</v>
      </c>
      <c r="B757">
        <v>0</v>
      </c>
      <c r="C757">
        <v>3</v>
      </c>
      <c r="D757" s="3">
        <v>42018.451399386577</v>
      </c>
      <c r="E757" s="3">
        <v>42018.625925925924</v>
      </c>
      <c r="F757" s="9">
        <f t="shared" si="66"/>
        <v>0.17452653934742557</v>
      </c>
      <c r="G757" s="11">
        <f t="shared" si="67"/>
        <v>251.31821666029282</v>
      </c>
      <c r="H757" t="str">
        <f t="shared" si="68"/>
        <v>Wednesday</v>
      </c>
      <c r="I757">
        <f t="shared" si="69"/>
        <v>2015</v>
      </c>
      <c r="J757" t="str">
        <f t="shared" si="70"/>
        <v>2015-01-4</v>
      </c>
      <c r="K757" t="str">
        <f t="shared" si="71"/>
        <v>January</v>
      </c>
    </row>
    <row r="758" spans="1:11" x14ac:dyDescent="0.3">
      <c r="A758" s="2">
        <v>42018</v>
      </c>
      <c r="B758">
        <v>1</v>
      </c>
      <c r="C758">
        <v>4</v>
      </c>
      <c r="D758" s="3">
        <v>42018.458739930553</v>
      </c>
      <c r="E758" s="3">
        <v>42018.643796296295</v>
      </c>
      <c r="F758" s="9">
        <f t="shared" si="66"/>
        <v>0.18505636574263917</v>
      </c>
      <c r="G758" s="11">
        <f t="shared" si="67"/>
        <v>266.48116666940041</v>
      </c>
      <c r="H758" t="str">
        <f t="shared" si="68"/>
        <v>Wednesday</v>
      </c>
      <c r="I758">
        <f t="shared" si="69"/>
        <v>2015</v>
      </c>
      <c r="J758" t="str">
        <f t="shared" si="70"/>
        <v>2015-01-4</v>
      </c>
      <c r="K758" t="str">
        <f t="shared" si="71"/>
        <v>January</v>
      </c>
    </row>
    <row r="759" spans="1:11" x14ac:dyDescent="0.3">
      <c r="A759" s="2">
        <v>42018</v>
      </c>
      <c r="B759">
        <v>1</v>
      </c>
      <c r="C759">
        <v>3</v>
      </c>
      <c r="D759" s="3">
        <v>42018.475280289349</v>
      </c>
      <c r="E759" s="3">
        <v>42018.716678240744</v>
      </c>
      <c r="F759" s="9">
        <f t="shared" si="66"/>
        <v>0.24139795139490161</v>
      </c>
      <c r="G759" s="11">
        <f t="shared" si="67"/>
        <v>347.61305000865832</v>
      </c>
      <c r="H759" t="str">
        <f t="shared" si="68"/>
        <v>Wednesday</v>
      </c>
      <c r="I759">
        <f t="shared" si="69"/>
        <v>2015</v>
      </c>
      <c r="J759" t="str">
        <f t="shared" si="70"/>
        <v>2015-01-4</v>
      </c>
      <c r="K759" t="str">
        <f t="shared" si="71"/>
        <v>January</v>
      </c>
    </row>
    <row r="760" spans="1:11" x14ac:dyDescent="0.3">
      <c r="A760" s="2">
        <v>42018</v>
      </c>
      <c r="B760">
        <v>0</v>
      </c>
      <c r="C760">
        <v>3</v>
      </c>
      <c r="D760" s="3">
        <v>42018.512151192132</v>
      </c>
      <c r="E760" s="3">
        <v>42018.654328703706</v>
      </c>
      <c r="F760" s="9">
        <f t="shared" si="66"/>
        <v>0.1421775115741184</v>
      </c>
      <c r="G760" s="11">
        <f t="shared" si="67"/>
        <v>204.73561666673049</v>
      </c>
      <c r="H760" t="str">
        <f t="shared" si="68"/>
        <v>Wednesday</v>
      </c>
      <c r="I760">
        <f t="shared" si="69"/>
        <v>2015</v>
      </c>
      <c r="J760" t="str">
        <f t="shared" si="70"/>
        <v>2015-01-4</v>
      </c>
      <c r="K760" t="str">
        <f t="shared" si="71"/>
        <v>January</v>
      </c>
    </row>
    <row r="761" spans="1:11" x14ac:dyDescent="0.3">
      <c r="A761" s="2">
        <v>42018</v>
      </c>
      <c r="B761">
        <v>0</v>
      </c>
      <c r="C761">
        <v>2</v>
      </c>
      <c r="D761" s="3">
        <v>42018.526561886574</v>
      </c>
      <c r="E761" s="3">
        <v>42018.61309027778</v>
      </c>
      <c r="F761" s="9">
        <f t="shared" si="66"/>
        <v>8.6528391206229571E-2</v>
      </c>
      <c r="G761" s="11">
        <f t="shared" si="67"/>
        <v>124.60088333697058</v>
      </c>
      <c r="H761" t="str">
        <f t="shared" si="68"/>
        <v>Wednesday</v>
      </c>
      <c r="I761">
        <f t="shared" si="69"/>
        <v>2015</v>
      </c>
      <c r="J761" t="str">
        <f t="shared" si="70"/>
        <v>2015-01-4</v>
      </c>
      <c r="K761" t="str">
        <f t="shared" si="71"/>
        <v>January</v>
      </c>
    </row>
    <row r="762" spans="1:11" x14ac:dyDescent="0.3">
      <c r="A762" s="2">
        <v>42018</v>
      </c>
      <c r="B762">
        <v>0</v>
      </c>
      <c r="C762">
        <v>2</v>
      </c>
      <c r="D762" s="3">
        <v>42018.542406909721</v>
      </c>
      <c r="E762" s="3">
        <v>42018.86818287037</v>
      </c>
      <c r="F762" s="9">
        <f t="shared" si="66"/>
        <v>0.32577596064948011</v>
      </c>
      <c r="G762" s="11">
        <f t="shared" si="67"/>
        <v>469.11738333525136</v>
      </c>
      <c r="H762" t="str">
        <f t="shared" si="68"/>
        <v>Wednesday</v>
      </c>
      <c r="I762">
        <f t="shared" si="69"/>
        <v>2015</v>
      </c>
      <c r="J762" t="str">
        <f t="shared" si="70"/>
        <v>2015-01-4</v>
      </c>
      <c r="K762" t="str">
        <f t="shared" si="71"/>
        <v>January</v>
      </c>
    </row>
    <row r="763" spans="1:11" x14ac:dyDescent="0.3">
      <c r="A763" s="2">
        <v>42018</v>
      </c>
      <c r="B763">
        <v>1</v>
      </c>
      <c r="C763">
        <v>3</v>
      </c>
      <c r="D763" s="3">
        <v>42018.548980474538</v>
      </c>
      <c r="E763" s="3">
        <v>42019.610625000001</v>
      </c>
      <c r="F763" s="9">
        <f t="shared" si="66"/>
        <v>1.0616445254636346</v>
      </c>
      <c r="G763" s="11">
        <f t="shared" si="67"/>
        <v>1528.7681166676339</v>
      </c>
      <c r="H763" t="str">
        <f t="shared" si="68"/>
        <v>Wednesday</v>
      </c>
      <c r="I763">
        <f t="shared" si="69"/>
        <v>2015</v>
      </c>
      <c r="J763" t="str">
        <f t="shared" si="70"/>
        <v>2015-01-4</v>
      </c>
      <c r="K763" t="str">
        <f t="shared" si="71"/>
        <v>January</v>
      </c>
    </row>
    <row r="764" spans="1:11" x14ac:dyDescent="0.3">
      <c r="A764" s="2">
        <v>42018</v>
      </c>
      <c r="B764">
        <v>0</v>
      </c>
      <c r="C764">
        <v>4</v>
      </c>
      <c r="D764" s="3">
        <v>42018.57445320602</v>
      </c>
      <c r="E764" s="3">
        <v>42018.641030092593</v>
      </c>
      <c r="F764" s="9">
        <f t="shared" si="66"/>
        <v>6.6576886572875082E-2</v>
      </c>
      <c r="G764" s="11">
        <f t="shared" si="67"/>
        <v>95.870716664940119</v>
      </c>
      <c r="H764" t="str">
        <f t="shared" si="68"/>
        <v>Wednesday</v>
      </c>
      <c r="I764">
        <f t="shared" si="69"/>
        <v>2015</v>
      </c>
      <c r="J764" t="str">
        <f t="shared" si="70"/>
        <v>2015-01-4</v>
      </c>
      <c r="K764" t="str">
        <f t="shared" si="71"/>
        <v>January</v>
      </c>
    </row>
    <row r="765" spans="1:11" x14ac:dyDescent="0.3">
      <c r="A765" s="2">
        <v>42018</v>
      </c>
      <c r="B765">
        <v>0</v>
      </c>
      <c r="C765">
        <v>3</v>
      </c>
      <c r="D765" s="3">
        <v>42018.58335335648</v>
      </c>
      <c r="E765" s="3">
        <v>42019.559467592589</v>
      </c>
      <c r="F765" s="9">
        <f t="shared" si="66"/>
        <v>0.97611423610942438</v>
      </c>
      <c r="G765" s="11">
        <f t="shared" si="67"/>
        <v>1405.6044999975711</v>
      </c>
      <c r="H765" t="str">
        <f t="shared" si="68"/>
        <v>Wednesday</v>
      </c>
      <c r="I765">
        <f t="shared" si="69"/>
        <v>2015</v>
      </c>
      <c r="J765" t="str">
        <f t="shared" si="70"/>
        <v>2015-01-4</v>
      </c>
      <c r="K765" t="str">
        <f t="shared" si="71"/>
        <v>January</v>
      </c>
    </row>
    <row r="766" spans="1:11" x14ac:dyDescent="0.3">
      <c r="A766" s="2">
        <v>42018</v>
      </c>
      <c r="B766">
        <v>1</v>
      </c>
      <c r="C766">
        <v>4</v>
      </c>
      <c r="D766" s="3">
        <v>42018.591973182869</v>
      </c>
      <c r="E766" s="3">
        <v>42018.635671296295</v>
      </c>
      <c r="F766" s="9">
        <f t="shared" si="66"/>
        <v>4.3698113426216878E-2</v>
      </c>
      <c r="G766" s="11">
        <f t="shared" si="67"/>
        <v>62.925283333752304</v>
      </c>
      <c r="H766" t="str">
        <f t="shared" si="68"/>
        <v>Wednesday</v>
      </c>
      <c r="I766">
        <f t="shared" si="69"/>
        <v>2015</v>
      </c>
      <c r="J766" t="str">
        <f t="shared" si="70"/>
        <v>2015-01-4</v>
      </c>
      <c r="K766" t="str">
        <f t="shared" si="71"/>
        <v>January</v>
      </c>
    </row>
    <row r="767" spans="1:11" x14ac:dyDescent="0.3">
      <c r="A767" s="2">
        <v>42018</v>
      </c>
      <c r="B767">
        <v>1</v>
      </c>
      <c r="C767">
        <v>4</v>
      </c>
      <c r="D767" s="3">
        <v>42018.595149768516</v>
      </c>
      <c r="E767" s="3">
        <v>42019.396064814813</v>
      </c>
      <c r="F767" s="9">
        <f t="shared" si="66"/>
        <v>0.80091504629672272</v>
      </c>
      <c r="G767" s="11">
        <f t="shared" si="67"/>
        <v>1153.3176666672807</v>
      </c>
      <c r="H767" t="str">
        <f t="shared" si="68"/>
        <v>Wednesday</v>
      </c>
      <c r="I767">
        <f t="shared" si="69"/>
        <v>2015</v>
      </c>
      <c r="J767" t="str">
        <f t="shared" si="70"/>
        <v>2015-01-4</v>
      </c>
      <c r="K767" t="str">
        <f t="shared" si="71"/>
        <v>January</v>
      </c>
    </row>
    <row r="768" spans="1:11" x14ac:dyDescent="0.3">
      <c r="A768" s="2">
        <v>42018</v>
      </c>
      <c r="B768">
        <v>0</v>
      </c>
      <c r="C768">
        <v>3</v>
      </c>
      <c r="D768" s="3">
        <v>42018.611891782406</v>
      </c>
      <c r="E768" s="3">
        <v>42018.723460648151</v>
      </c>
      <c r="F768" s="9">
        <f t="shared" si="66"/>
        <v>0.11156886574462987</v>
      </c>
      <c r="G768" s="11">
        <f t="shared" si="67"/>
        <v>160.65916667226702</v>
      </c>
      <c r="H768" t="str">
        <f t="shared" si="68"/>
        <v>Wednesday</v>
      </c>
      <c r="I768">
        <f t="shared" si="69"/>
        <v>2015</v>
      </c>
      <c r="J768" t="str">
        <f t="shared" si="70"/>
        <v>2015-01-4</v>
      </c>
      <c r="K768" t="str">
        <f t="shared" si="71"/>
        <v>January</v>
      </c>
    </row>
    <row r="769" spans="1:11" x14ac:dyDescent="0.3">
      <c r="A769" s="2">
        <v>42018</v>
      </c>
      <c r="B769">
        <v>0</v>
      </c>
      <c r="C769">
        <v>3</v>
      </c>
      <c r="D769" s="3">
        <v>42018.613877465279</v>
      </c>
      <c r="E769" s="3">
        <v>42018.954456018517</v>
      </c>
      <c r="F769" s="9">
        <f t="shared" si="66"/>
        <v>0.34057855323771946</v>
      </c>
      <c r="G769" s="11">
        <f t="shared" si="67"/>
        <v>490.43311666231602</v>
      </c>
      <c r="H769" t="str">
        <f t="shared" si="68"/>
        <v>Wednesday</v>
      </c>
      <c r="I769">
        <f t="shared" si="69"/>
        <v>2015</v>
      </c>
      <c r="J769" t="str">
        <f t="shared" si="70"/>
        <v>2015-01-4</v>
      </c>
      <c r="K769" t="str">
        <f t="shared" si="71"/>
        <v>January</v>
      </c>
    </row>
    <row r="770" spans="1:11" x14ac:dyDescent="0.3">
      <c r="A770" s="2">
        <v>42018</v>
      </c>
      <c r="B770">
        <v>0</v>
      </c>
      <c r="C770">
        <v>3</v>
      </c>
      <c r="D770" s="3">
        <v>42018.629031979166</v>
      </c>
      <c r="E770" s="3">
        <v>42018.839768518519</v>
      </c>
      <c r="F770" s="9">
        <f t="shared" si="66"/>
        <v>0.21073653935309267</v>
      </c>
      <c r="G770" s="11">
        <f t="shared" si="67"/>
        <v>303.46061666845344</v>
      </c>
      <c r="H770" t="str">
        <f t="shared" si="68"/>
        <v>Wednesday</v>
      </c>
      <c r="I770">
        <f t="shared" si="69"/>
        <v>2015</v>
      </c>
      <c r="J770" t="str">
        <f t="shared" si="70"/>
        <v>2015-01-4</v>
      </c>
      <c r="K770" t="str">
        <f t="shared" si="71"/>
        <v>January</v>
      </c>
    </row>
    <row r="771" spans="1:11" x14ac:dyDescent="0.3">
      <c r="A771" s="2">
        <v>42018</v>
      </c>
      <c r="B771">
        <v>1</v>
      </c>
      <c r="C771">
        <v>4</v>
      </c>
      <c r="D771" s="3">
        <v>42018.638451354163</v>
      </c>
      <c r="E771" s="3">
        <v>42018.896747685183</v>
      </c>
      <c r="F771" s="9">
        <f t="shared" ref="F771:F834" si="72">E771-D771</f>
        <v>0.25829633101966465</v>
      </c>
      <c r="G771" s="11">
        <f t="shared" ref="G771:G834" si="73">F771*1440</f>
        <v>371.94671666831709</v>
      </c>
      <c r="H771" t="str">
        <f t="shared" ref="H771:H834" si="74">TEXT(A771,"dddd")</f>
        <v>Wednesday</v>
      </c>
      <c r="I771">
        <f t="shared" ref="I771:I834" si="75">YEAR(A771)</f>
        <v>2015</v>
      </c>
      <c r="J771" t="str">
        <f t="shared" ref="J771:J834" si="76">I771&amp;"-"&amp;TEXT(A771,"mm")&amp;"-"&amp;WEEKDAY(A771)</f>
        <v>2015-01-4</v>
      </c>
      <c r="K771" t="str">
        <f t="shared" ref="K771:K834" si="77">TEXT(A771,"mmmm")</f>
        <v>January</v>
      </c>
    </row>
    <row r="772" spans="1:11" x14ac:dyDescent="0.3">
      <c r="A772" s="2">
        <v>42018</v>
      </c>
      <c r="B772">
        <v>1</v>
      </c>
      <c r="C772">
        <v>3</v>
      </c>
      <c r="D772" s="3">
        <v>42018.655411840278</v>
      </c>
      <c r="E772" s="3">
        <v>42018.833333333336</v>
      </c>
      <c r="F772" s="9">
        <f t="shared" si="72"/>
        <v>0.17792149305751082</v>
      </c>
      <c r="G772" s="11">
        <f t="shared" si="73"/>
        <v>256.20695000281557</v>
      </c>
      <c r="H772" t="str">
        <f t="shared" si="74"/>
        <v>Wednesday</v>
      </c>
      <c r="I772">
        <f t="shared" si="75"/>
        <v>2015</v>
      </c>
      <c r="J772" t="str">
        <f t="shared" si="76"/>
        <v>2015-01-4</v>
      </c>
      <c r="K772" t="str">
        <f t="shared" si="77"/>
        <v>January</v>
      </c>
    </row>
    <row r="773" spans="1:11" x14ac:dyDescent="0.3">
      <c r="A773" s="2">
        <v>42018</v>
      </c>
      <c r="B773">
        <v>1</v>
      </c>
      <c r="C773">
        <v>3</v>
      </c>
      <c r="D773" s="3">
        <v>42018.65945752315</v>
      </c>
      <c r="E773" s="3">
        <v>42018.887048611112</v>
      </c>
      <c r="F773" s="9">
        <f t="shared" si="72"/>
        <v>0.22759108796162764</v>
      </c>
      <c r="G773" s="11">
        <f t="shared" si="73"/>
        <v>327.7311666647438</v>
      </c>
      <c r="H773" t="str">
        <f t="shared" si="74"/>
        <v>Wednesday</v>
      </c>
      <c r="I773">
        <f t="shared" si="75"/>
        <v>2015</v>
      </c>
      <c r="J773" t="str">
        <f t="shared" si="76"/>
        <v>2015-01-4</v>
      </c>
      <c r="K773" t="str">
        <f t="shared" si="77"/>
        <v>January</v>
      </c>
    </row>
    <row r="774" spans="1:11" x14ac:dyDescent="0.3">
      <c r="A774" s="2">
        <v>42018</v>
      </c>
      <c r="B774">
        <v>0</v>
      </c>
      <c r="C774">
        <v>3</v>
      </c>
      <c r="D774" s="3">
        <v>42018.667360150466</v>
      </c>
      <c r="E774" s="3">
        <v>42019.016041666669</v>
      </c>
      <c r="F774" s="9">
        <f t="shared" si="72"/>
        <v>0.34868151620321441</v>
      </c>
      <c r="G774" s="11">
        <f t="shared" si="73"/>
        <v>502.10138333262876</v>
      </c>
      <c r="H774" t="str">
        <f t="shared" si="74"/>
        <v>Wednesday</v>
      </c>
      <c r="I774">
        <f t="shared" si="75"/>
        <v>2015</v>
      </c>
      <c r="J774" t="str">
        <f t="shared" si="76"/>
        <v>2015-01-4</v>
      </c>
      <c r="K774" t="str">
        <f t="shared" si="77"/>
        <v>January</v>
      </c>
    </row>
    <row r="775" spans="1:11" x14ac:dyDescent="0.3">
      <c r="A775" s="2">
        <v>42018</v>
      </c>
      <c r="B775">
        <v>0</v>
      </c>
      <c r="C775">
        <v>4</v>
      </c>
      <c r="D775" s="3">
        <v>42018.672509143522</v>
      </c>
      <c r="E775" s="3">
        <v>42018.824386574073</v>
      </c>
      <c r="F775" s="9">
        <f t="shared" si="72"/>
        <v>0.15187743055139435</v>
      </c>
      <c r="G775" s="11">
        <f t="shared" si="73"/>
        <v>218.70349999400787</v>
      </c>
      <c r="H775" t="str">
        <f t="shared" si="74"/>
        <v>Wednesday</v>
      </c>
      <c r="I775">
        <f t="shared" si="75"/>
        <v>2015</v>
      </c>
      <c r="J775" t="str">
        <f t="shared" si="76"/>
        <v>2015-01-4</v>
      </c>
      <c r="K775" t="str">
        <f t="shared" si="77"/>
        <v>January</v>
      </c>
    </row>
    <row r="776" spans="1:11" x14ac:dyDescent="0.3">
      <c r="A776" s="2">
        <v>42018</v>
      </c>
      <c r="B776">
        <v>1</v>
      </c>
      <c r="C776">
        <v>3</v>
      </c>
      <c r="D776" s="3">
        <v>42018.693785416668</v>
      </c>
      <c r="E776" s="3">
        <v>42018.839965277781</v>
      </c>
      <c r="F776" s="9">
        <f t="shared" si="72"/>
        <v>0.14617986111261416</v>
      </c>
      <c r="G776" s="11">
        <f t="shared" si="73"/>
        <v>210.49900000216439</v>
      </c>
      <c r="H776" t="str">
        <f t="shared" si="74"/>
        <v>Wednesday</v>
      </c>
      <c r="I776">
        <f t="shared" si="75"/>
        <v>2015</v>
      </c>
      <c r="J776" t="str">
        <f t="shared" si="76"/>
        <v>2015-01-4</v>
      </c>
      <c r="K776" t="str">
        <f t="shared" si="77"/>
        <v>January</v>
      </c>
    </row>
    <row r="777" spans="1:11" x14ac:dyDescent="0.3">
      <c r="A777" s="2">
        <v>42018</v>
      </c>
      <c r="B777">
        <v>0</v>
      </c>
      <c r="C777">
        <v>2</v>
      </c>
      <c r="D777" s="3">
        <v>42018.730916747685</v>
      </c>
      <c r="E777" s="3">
        <v>42018.805902777778</v>
      </c>
      <c r="F777" s="9">
        <f t="shared" si="72"/>
        <v>7.4986030092986766E-2</v>
      </c>
      <c r="G777" s="11">
        <f t="shared" si="73"/>
        <v>107.97988333390094</v>
      </c>
      <c r="H777" t="str">
        <f t="shared" si="74"/>
        <v>Wednesday</v>
      </c>
      <c r="I777">
        <f t="shared" si="75"/>
        <v>2015</v>
      </c>
      <c r="J777" t="str">
        <f t="shared" si="76"/>
        <v>2015-01-4</v>
      </c>
      <c r="K777" t="str">
        <f t="shared" si="77"/>
        <v>January</v>
      </c>
    </row>
    <row r="778" spans="1:11" x14ac:dyDescent="0.3">
      <c r="A778" s="2">
        <v>42018</v>
      </c>
      <c r="B778">
        <v>0</v>
      </c>
      <c r="C778">
        <v>3</v>
      </c>
      <c r="D778" s="3">
        <v>42018.749596875001</v>
      </c>
      <c r="E778" s="3">
        <v>42018.868831018517</v>
      </c>
      <c r="F778" s="9">
        <f t="shared" si="72"/>
        <v>0.11923414351622341</v>
      </c>
      <c r="G778" s="11">
        <f t="shared" si="73"/>
        <v>171.69716666336171</v>
      </c>
      <c r="H778" t="str">
        <f t="shared" si="74"/>
        <v>Wednesday</v>
      </c>
      <c r="I778">
        <f t="shared" si="75"/>
        <v>2015</v>
      </c>
      <c r="J778" t="str">
        <f t="shared" si="76"/>
        <v>2015-01-4</v>
      </c>
      <c r="K778" t="str">
        <f t="shared" si="77"/>
        <v>January</v>
      </c>
    </row>
    <row r="779" spans="1:11" x14ac:dyDescent="0.3">
      <c r="A779" s="2">
        <v>42018</v>
      </c>
      <c r="B779">
        <v>0</v>
      </c>
      <c r="C779">
        <v>4</v>
      </c>
      <c r="D779" s="3">
        <v>42018.783043784722</v>
      </c>
      <c r="E779" s="3">
        <v>42018.898576388892</v>
      </c>
      <c r="F779" s="9">
        <f t="shared" si="72"/>
        <v>0.11553260416985722</v>
      </c>
      <c r="G779" s="11">
        <f t="shared" si="73"/>
        <v>166.3669500045944</v>
      </c>
      <c r="H779" t="str">
        <f t="shared" si="74"/>
        <v>Wednesday</v>
      </c>
      <c r="I779">
        <f t="shared" si="75"/>
        <v>2015</v>
      </c>
      <c r="J779" t="str">
        <f t="shared" si="76"/>
        <v>2015-01-4</v>
      </c>
      <c r="K779" t="str">
        <f t="shared" si="77"/>
        <v>January</v>
      </c>
    </row>
    <row r="780" spans="1:11" x14ac:dyDescent="0.3">
      <c r="A780" s="2">
        <v>42018</v>
      </c>
      <c r="B780">
        <v>1</v>
      </c>
      <c r="C780">
        <v>3</v>
      </c>
      <c r="D780" s="3">
        <v>42018.791113692132</v>
      </c>
      <c r="E780" s="3">
        <v>42019.011157407411</v>
      </c>
      <c r="F780" s="9">
        <f t="shared" si="72"/>
        <v>0.22004371527873445</v>
      </c>
      <c r="G780" s="11">
        <f t="shared" si="73"/>
        <v>316.86295000137761</v>
      </c>
      <c r="H780" t="str">
        <f t="shared" si="74"/>
        <v>Wednesday</v>
      </c>
      <c r="I780">
        <f t="shared" si="75"/>
        <v>2015</v>
      </c>
      <c r="J780" t="str">
        <f t="shared" si="76"/>
        <v>2015-01-4</v>
      </c>
      <c r="K780" t="str">
        <f t="shared" si="77"/>
        <v>January</v>
      </c>
    </row>
    <row r="781" spans="1:11" x14ac:dyDescent="0.3">
      <c r="A781" s="2">
        <v>42018</v>
      </c>
      <c r="B781">
        <v>0</v>
      </c>
      <c r="C781">
        <v>4</v>
      </c>
      <c r="D781" s="3">
        <v>42018.857384722221</v>
      </c>
      <c r="E781" s="3">
        <v>42019.111296296294</v>
      </c>
      <c r="F781" s="9">
        <f t="shared" si="72"/>
        <v>0.25391157407284481</v>
      </c>
      <c r="G781" s="11">
        <f t="shared" si="73"/>
        <v>365.63266666489653</v>
      </c>
      <c r="H781" t="str">
        <f t="shared" si="74"/>
        <v>Wednesday</v>
      </c>
      <c r="I781">
        <f t="shared" si="75"/>
        <v>2015</v>
      </c>
      <c r="J781" t="str">
        <f t="shared" si="76"/>
        <v>2015-01-4</v>
      </c>
      <c r="K781" t="str">
        <f t="shared" si="77"/>
        <v>January</v>
      </c>
    </row>
    <row r="782" spans="1:11" x14ac:dyDescent="0.3">
      <c r="A782" s="2">
        <v>42018</v>
      </c>
      <c r="B782">
        <v>0</v>
      </c>
      <c r="C782">
        <v>3</v>
      </c>
      <c r="D782" s="3">
        <v>42018.870526817132</v>
      </c>
      <c r="E782" s="3">
        <v>42019.31890046296</v>
      </c>
      <c r="F782" s="9">
        <f t="shared" si="72"/>
        <v>0.44837364582781447</v>
      </c>
      <c r="G782" s="11">
        <f t="shared" si="73"/>
        <v>645.65804999205284</v>
      </c>
      <c r="H782" t="str">
        <f t="shared" si="74"/>
        <v>Wednesday</v>
      </c>
      <c r="I782">
        <f t="shared" si="75"/>
        <v>2015</v>
      </c>
      <c r="J782" t="str">
        <f t="shared" si="76"/>
        <v>2015-01-4</v>
      </c>
      <c r="K782" t="str">
        <f t="shared" si="77"/>
        <v>January</v>
      </c>
    </row>
    <row r="783" spans="1:11" x14ac:dyDescent="0.3">
      <c r="A783" s="2">
        <v>42018</v>
      </c>
      <c r="B783">
        <v>0</v>
      </c>
      <c r="C783">
        <v>3</v>
      </c>
      <c r="D783" s="3">
        <v>42018.905897800927</v>
      </c>
      <c r="E783" s="3">
        <v>42019.347569444442</v>
      </c>
      <c r="F783" s="9">
        <f t="shared" si="72"/>
        <v>0.44167164351529209</v>
      </c>
      <c r="G783" s="11">
        <f t="shared" si="73"/>
        <v>636.00716666202061</v>
      </c>
      <c r="H783" t="str">
        <f t="shared" si="74"/>
        <v>Wednesday</v>
      </c>
      <c r="I783">
        <f t="shared" si="75"/>
        <v>2015</v>
      </c>
      <c r="J783" t="str">
        <f t="shared" si="76"/>
        <v>2015-01-4</v>
      </c>
      <c r="K783" t="str">
        <f t="shared" si="77"/>
        <v>January</v>
      </c>
    </row>
    <row r="784" spans="1:11" x14ac:dyDescent="0.3">
      <c r="A784" s="2">
        <v>42018</v>
      </c>
      <c r="B784">
        <v>1</v>
      </c>
      <c r="C784">
        <v>3</v>
      </c>
      <c r="D784" s="3">
        <v>42018.916157372689</v>
      </c>
      <c r="E784" s="3">
        <v>42019.495312500003</v>
      </c>
      <c r="F784" s="9">
        <f t="shared" si="72"/>
        <v>0.5791551273141522</v>
      </c>
      <c r="G784" s="11">
        <f t="shared" si="73"/>
        <v>833.98338333237916</v>
      </c>
      <c r="H784" t="str">
        <f t="shared" si="74"/>
        <v>Wednesday</v>
      </c>
      <c r="I784">
        <f t="shared" si="75"/>
        <v>2015</v>
      </c>
      <c r="J784" t="str">
        <f t="shared" si="76"/>
        <v>2015-01-4</v>
      </c>
      <c r="K784" t="str">
        <f t="shared" si="77"/>
        <v>January</v>
      </c>
    </row>
    <row r="785" spans="1:11" x14ac:dyDescent="0.3">
      <c r="A785" s="2">
        <v>42018</v>
      </c>
      <c r="B785">
        <v>0</v>
      </c>
      <c r="C785">
        <v>2</v>
      </c>
      <c r="D785" s="3">
        <v>42018.92207734954</v>
      </c>
      <c r="E785" s="3">
        <v>42019.083275462966</v>
      </c>
      <c r="F785" s="9">
        <f t="shared" si="72"/>
        <v>0.16119811342650792</v>
      </c>
      <c r="G785" s="11">
        <f t="shared" si="73"/>
        <v>232.1252833341714</v>
      </c>
      <c r="H785" t="str">
        <f t="shared" si="74"/>
        <v>Wednesday</v>
      </c>
      <c r="I785">
        <f t="shared" si="75"/>
        <v>2015</v>
      </c>
      <c r="J785" t="str">
        <f t="shared" si="76"/>
        <v>2015-01-4</v>
      </c>
      <c r="K785" t="str">
        <f t="shared" si="77"/>
        <v>January</v>
      </c>
    </row>
    <row r="786" spans="1:11" x14ac:dyDescent="0.3">
      <c r="A786" s="2">
        <v>42018</v>
      </c>
      <c r="B786">
        <v>0</v>
      </c>
      <c r="C786">
        <v>4</v>
      </c>
      <c r="D786" s="3">
        <v>42018.923095335645</v>
      </c>
      <c r="E786" s="3">
        <v>42019.149108796293</v>
      </c>
      <c r="F786" s="9">
        <f t="shared" si="72"/>
        <v>0.22601346064766403</v>
      </c>
      <c r="G786" s="11">
        <f t="shared" si="73"/>
        <v>325.45938333263621</v>
      </c>
      <c r="H786" t="str">
        <f t="shared" si="74"/>
        <v>Wednesday</v>
      </c>
      <c r="I786">
        <f t="shared" si="75"/>
        <v>2015</v>
      </c>
      <c r="J786" t="str">
        <f t="shared" si="76"/>
        <v>2015-01-4</v>
      </c>
      <c r="K786" t="str">
        <f t="shared" si="77"/>
        <v>January</v>
      </c>
    </row>
    <row r="787" spans="1:11" x14ac:dyDescent="0.3">
      <c r="A787" s="2">
        <v>42018</v>
      </c>
      <c r="B787">
        <v>1</v>
      </c>
      <c r="C787">
        <v>3</v>
      </c>
      <c r="D787" s="3">
        <v>42018.931535416668</v>
      </c>
      <c r="E787" s="3">
        <v>42019.349444444444</v>
      </c>
      <c r="F787" s="9">
        <f t="shared" si="72"/>
        <v>0.41790902777574956</v>
      </c>
      <c r="G787" s="11">
        <f t="shared" si="73"/>
        <v>601.78899999707937</v>
      </c>
      <c r="H787" t="str">
        <f t="shared" si="74"/>
        <v>Wednesday</v>
      </c>
      <c r="I787">
        <f t="shared" si="75"/>
        <v>2015</v>
      </c>
      <c r="J787" t="str">
        <f t="shared" si="76"/>
        <v>2015-01-4</v>
      </c>
      <c r="K787" t="str">
        <f t="shared" si="77"/>
        <v>January</v>
      </c>
    </row>
    <row r="788" spans="1:11" x14ac:dyDescent="0.3">
      <c r="A788" s="2">
        <v>42018</v>
      </c>
      <c r="B788">
        <v>0</v>
      </c>
      <c r="C788">
        <v>3</v>
      </c>
      <c r="D788" s="3">
        <v>42018.962623032407</v>
      </c>
      <c r="E788" s="3">
        <v>42019.457280092596</v>
      </c>
      <c r="F788" s="9">
        <f t="shared" si="72"/>
        <v>0.49465706018963829</v>
      </c>
      <c r="G788" s="11">
        <f t="shared" si="73"/>
        <v>712.30616667307913</v>
      </c>
      <c r="H788" t="str">
        <f t="shared" si="74"/>
        <v>Wednesday</v>
      </c>
      <c r="I788">
        <f t="shared" si="75"/>
        <v>2015</v>
      </c>
      <c r="J788" t="str">
        <f t="shared" si="76"/>
        <v>2015-01-4</v>
      </c>
      <c r="K788" t="str">
        <f t="shared" si="77"/>
        <v>January</v>
      </c>
    </row>
    <row r="789" spans="1:11" x14ac:dyDescent="0.3">
      <c r="A789" s="2">
        <v>42018</v>
      </c>
      <c r="B789">
        <v>1</v>
      </c>
      <c r="C789">
        <v>3</v>
      </c>
      <c r="D789" s="3">
        <v>42018.998515543979</v>
      </c>
      <c r="E789" s="3">
        <v>42019.465277777781</v>
      </c>
      <c r="F789" s="9">
        <f t="shared" si="72"/>
        <v>0.46676223380200099</v>
      </c>
      <c r="G789" s="11">
        <f t="shared" si="73"/>
        <v>672.13761667488143</v>
      </c>
      <c r="H789" t="str">
        <f t="shared" si="74"/>
        <v>Wednesday</v>
      </c>
      <c r="I789">
        <f t="shared" si="75"/>
        <v>2015</v>
      </c>
      <c r="J789" t="str">
        <f t="shared" si="76"/>
        <v>2015-01-4</v>
      </c>
      <c r="K789" t="str">
        <f t="shared" si="77"/>
        <v>January</v>
      </c>
    </row>
    <row r="790" spans="1:11" x14ac:dyDescent="0.3">
      <c r="A790" s="2">
        <v>42019</v>
      </c>
      <c r="B790">
        <v>1</v>
      </c>
      <c r="C790">
        <v>4</v>
      </c>
      <c r="D790" s="3">
        <v>42019.00543553241</v>
      </c>
      <c r="E790" s="3">
        <v>42019.468784722223</v>
      </c>
      <c r="F790" s="9">
        <f t="shared" si="72"/>
        <v>0.46334918981301598</v>
      </c>
      <c r="G790" s="11">
        <f t="shared" si="73"/>
        <v>667.22283333074301</v>
      </c>
      <c r="H790" t="str">
        <f t="shared" si="74"/>
        <v>Thursday</v>
      </c>
      <c r="I790">
        <f t="shared" si="75"/>
        <v>2015</v>
      </c>
      <c r="J790" t="str">
        <f t="shared" si="76"/>
        <v>2015-01-5</v>
      </c>
      <c r="K790" t="str">
        <f t="shared" si="77"/>
        <v>January</v>
      </c>
    </row>
    <row r="791" spans="1:11" x14ac:dyDescent="0.3">
      <c r="A791" s="2">
        <v>42019</v>
      </c>
      <c r="B791">
        <v>0</v>
      </c>
      <c r="C791">
        <v>3</v>
      </c>
      <c r="D791" s="3">
        <v>42019.006100543978</v>
      </c>
      <c r="E791" s="3">
        <v>42019.480914351851</v>
      </c>
      <c r="F791" s="9">
        <f t="shared" si="72"/>
        <v>0.47481380787212402</v>
      </c>
      <c r="G791" s="11">
        <f t="shared" si="73"/>
        <v>683.73188333585858</v>
      </c>
      <c r="H791" t="str">
        <f t="shared" si="74"/>
        <v>Thursday</v>
      </c>
      <c r="I791">
        <f t="shared" si="75"/>
        <v>2015</v>
      </c>
      <c r="J791" t="str">
        <f t="shared" si="76"/>
        <v>2015-01-5</v>
      </c>
      <c r="K791" t="str">
        <f t="shared" si="77"/>
        <v>January</v>
      </c>
    </row>
    <row r="792" spans="1:11" x14ac:dyDescent="0.3">
      <c r="A792" s="2">
        <v>42019</v>
      </c>
      <c r="B792">
        <v>1</v>
      </c>
      <c r="C792">
        <v>2</v>
      </c>
      <c r="D792" s="3">
        <v>42019.023242094911</v>
      </c>
      <c r="E792" s="3">
        <v>42019.086574074077</v>
      </c>
      <c r="F792" s="9">
        <f t="shared" si="72"/>
        <v>6.3331979166832753E-2</v>
      </c>
      <c r="G792" s="11">
        <f t="shared" si="73"/>
        <v>91.198050000239164</v>
      </c>
      <c r="H792" t="str">
        <f t="shared" si="74"/>
        <v>Thursday</v>
      </c>
      <c r="I792">
        <f t="shared" si="75"/>
        <v>2015</v>
      </c>
      <c r="J792" t="str">
        <f t="shared" si="76"/>
        <v>2015-01-5</v>
      </c>
      <c r="K792" t="str">
        <f t="shared" si="77"/>
        <v>January</v>
      </c>
    </row>
    <row r="793" spans="1:11" x14ac:dyDescent="0.3">
      <c r="A793" s="2">
        <v>42019</v>
      </c>
      <c r="B793">
        <v>0</v>
      </c>
      <c r="C793">
        <v>3</v>
      </c>
      <c r="D793" s="3">
        <v>42019.046050381941</v>
      </c>
      <c r="E793" s="3">
        <v>42019.19636574074</v>
      </c>
      <c r="F793" s="9">
        <f t="shared" si="72"/>
        <v>0.15031535879825242</v>
      </c>
      <c r="G793" s="11">
        <f t="shared" si="73"/>
        <v>216.45411666948348</v>
      </c>
      <c r="H793" t="str">
        <f t="shared" si="74"/>
        <v>Thursday</v>
      </c>
      <c r="I793">
        <f t="shared" si="75"/>
        <v>2015</v>
      </c>
      <c r="J793" t="str">
        <f t="shared" si="76"/>
        <v>2015-01-5</v>
      </c>
      <c r="K793" t="str">
        <f t="shared" si="77"/>
        <v>January</v>
      </c>
    </row>
    <row r="794" spans="1:11" x14ac:dyDescent="0.3">
      <c r="A794" s="2">
        <v>42019</v>
      </c>
      <c r="B794">
        <v>1</v>
      </c>
      <c r="C794">
        <v>3</v>
      </c>
      <c r="D794" s="3">
        <v>42019.094627395833</v>
      </c>
      <c r="E794" s="3">
        <v>42019.34946759259</v>
      </c>
      <c r="F794" s="9">
        <f t="shared" si="72"/>
        <v>0.2548401967578684</v>
      </c>
      <c r="G794" s="11">
        <f t="shared" si="73"/>
        <v>366.96988333133049</v>
      </c>
      <c r="H794" t="str">
        <f t="shared" si="74"/>
        <v>Thursday</v>
      </c>
      <c r="I794">
        <f t="shared" si="75"/>
        <v>2015</v>
      </c>
      <c r="J794" t="str">
        <f t="shared" si="76"/>
        <v>2015-01-5</v>
      </c>
      <c r="K794" t="str">
        <f t="shared" si="77"/>
        <v>January</v>
      </c>
    </row>
    <row r="795" spans="1:11" x14ac:dyDescent="0.3">
      <c r="A795" s="2">
        <v>42019</v>
      </c>
      <c r="B795">
        <v>0</v>
      </c>
      <c r="C795">
        <v>1</v>
      </c>
      <c r="D795" s="3">
        <v>42019.13874869213</v>
      </c>
      <c r="E795" s="3">
        <v>42019.431377314817</v>
      </c>
      <c r="F795" s="9">
        <f t="shared" si="72"/>
        <v>0.29262862268660683</v>
      </c>
      <c r="G795" s="11">
        <f t="shared" si="73"/>
        <v>421.38521666871384</v>
      </c>
      <c r="H795" t="str">
        <f t="shared" si="74"/>
        <v>Thursday</v>
      </c>
      <c r="I795">
        <f t="shared" si="75"/>
        <v>2015</v>
      </c>
      <c r="J795" t="str">
        <f t="shared" si="76"/>
        <v>2015-01-5</v>
      </c>
      <c r="K795" t="str">
        <f t="shared" si="77"/>
        <v>January</v>
      </c>
    </row>
    <row r="796" spans="1:11" x14ac:dyDescent="0.3">
      <c r="A796" s="2">
        <v>42019</v>
      </c>
      <c r="B796">
        <v>1</v>
      </c>
      <c r="C796">
        <v>3</v>
      </c>
      <c r="D796" s="3">
        <v>42019.144843981485</v>
      </c>
      <c r="E796" s="3">
        <v>42019.348819444444</v>
      </c>
      <c r="F796" s="9">
        <f t="shared" si="72"/>
        <v>0.20397546295862412</v>
      </c>
      <c r="G796" s="11">
        <f t="shared" si="73"/>
        <v>293.72466666041873</v>
      </c>
      <c r="H796" t="str">
        <f t="shared" si="74"/>
        <v>Thursday</v>
      </c>
      <c r="I796">
        <f t="shared" si="75"/>
        <v>2015</v>
      </c>
      <c r="J796" t="str">
        <f t="shared" si="76"/>
        <v>2015-01-5</v>
      </c>
      <c r="K796" t="str">
        <f t="shared" si="77"/>
        <v>January</v>
      </c>
    </row>
    <row r="797" spans="1:11" x14ac:dyDescent="0.3">
      <c r="A797" s="2">
        <v>42019</v>
      </c>
      <c r="B797">
        <v>0</v>
      </c>
      <c r="C797">
        <v>1</v>
      </c>
      <c r="D797" s="3">
        <v>42019.236387731478</v>
      </c>
      <c r="E797" s="3">
        <v>42019.479166666664</v>
      </c>
      <c r="F797" s="9">
        <f t="shared" si="72"/>
        <v>0.24277893518592464</v>
      </c>
      <c r="G797" s="11">
        <f t="shared" si="73"/>
        <v>349.60166666773148</v>
      </c>
      <c r="H797" t="str">
        <f t="shared" si="74"/>
        <v>Thursday</v>
      </c>
      <c r="I797">
        <f t="shared" si="75"/>
        <v>2015</v>
      </c>
      <c r="J797" t="str">
        <f t="shared" si="76"/>
        <v>2015-01-5</v>
      </c>
      <c r="K797" t="str">
        <f t="shared" si="77"/>
        <v>January</v>
      </c>
    </row>
    <row r="798" spans="1:11" x14ac:dyDescent="0.3">
      <c r="A798" s="2">
        <v>42019</v>
      </c>
      <c r="B798">
        <v>1</v>
      </c>
      <c r="C798">
        <v>3</v>
      </c>
      <c r="D798" s="3">
        <v>42019.248513043982</v>
      </c>
      <c r="E798" s="3">
        <v>42019.342523148145</v>
      </c>
      <c r="F798" s="9">
        <f t="shared" si="72"/>
        <v>9.401010416331701E-2</v>
      </c>
      <c r="G798" s="11">
        <f t="shared" si="73"/>
        <v>135.37454999517649</v>
      </c>
      <c r="H798" t="str">
        <f t="shared" si="74"/>
        <v>Thursday</v>
      </c>
      <c r="I798">
        <f t="shared" si="75"/>
        <v>2015</v>
      </c>
      <c r="J798" t="str">
        <f t="shared" si="76"/>
        <v>2015-01-5</v>
      </c>
      <c r="K798" t="str">
        <f t="shared" si="77"/>
        <v>January</v>
      </c>
    </row>
    <row r="799" spans="1:11" x14ac:dyDescent="0.3">
      <c r="A799" s="2">
        <v>42019</v>
      </c>
      <c r="B799">
        <v>0</v>
      </c>
      <c r="C799">
        <v>3</v>
      </c>
      <c r="D799" s="3">
        <v>42019.318247222225</v>
      </c>
      <c r="E799" s="3">
        <v>42019.463923611111</v>
      </c>
      <c r="F799" s="9">
        <f t="shared" si="72"/>
        <v>0.14567638888547663</v>
      </c>
      <c r="G799" s="11">
        <f t="shared" si="73"/>
        <v>209.77399999508634</v>
      </c>
      <c r="H799" t="str">
        <f t="shared" si="74"/>
        <v>Thursday</v>
      </c>
      <c r="I799">
        <f t="shared" si="75"/>
        <v>2015</v>
      </c>
      <c r="J799" t="str">
        <f t="shared" si="76"/>
        <v>2015-01-5</v>
      </c>
      <c r="K799" t="str">
        <f t="shared" si="77"/>
        <v>January</v>
      </c>
    </row>
    <row r="800" spans="1:11" x14ac:dyDescent="0.3">
      <c r="A800" s="2">
        <v>42019</v>
      </c>
      <c r="B800">
        <v>0</v>
      </c>
      <c r="C800">
        <v>3</v>
      </c>
      <c r="D800" s="3">
        <v>42019.328671377312</v>
      </c>
      <c r="E800" s="3">
        <v>42019.595706018517</v>
      </c>
      <c r="F800" s="9">
        <f t="shared" si="72"/>
        <v>0.26703464120510034</v>
      </c>
      <c r="G800" s="11">
        <f t="shared" si="73"/>
        <v>384.52988333534449</v>
      </c>
      <c r="H800" t="str">
        <f t="shared" si="74"/>
        <v>Thursday</v>
      </c>
      <c r="I800">
        <f t="shared" si="75"/>
        <v>2015</v>
      </c>
      <c r="J800" t="str">
        <f t="shared" si="76"/>
        <v>2015-01-5</v>
      </c>
      <c r="K800" t="str">
        <f t="shared" si="77"/>
        <v>January</v>
      </c>
    </row>
    <row r="801" spans="1:11" x14ac:dyDescent="0.3">
      <c r="A801" s="2">
        <v>42019</v>
      </c>
      <c r="B801">
        <v>1</v>
      </c>
      <c r="C801">
        <v>3</v>
      </c>
      <c r="D801" s="3">
        <v>42019.333469872683</v>
      </c>
      <c r="E801" s="3">
        <v>42019.631585648145</v>
      </c>
      <c r="F801" s="9">
        <f t="shared" si="72"/>
        <v>0.29811577546206536</v>
      </c>
      <c r="G801" s="11">
        <f t="shared" si="73"/>
        <v>429.28671666537412</v>
      </c>
      <c r="H801" t="str">
        <f t="shared" si="74"/>
        <v>Thursday</v>
      </c>
      <c r="I801">
        <f t="shared" si="75"/>
        <v>2015</v>
      </c>
      <c r="J801" t="str">
        <f t="shared" si="76"/>
        <v>2015-01-5</v>
      </c>
      <c r="K801" t="str">
        <f t="shared" si="77"/>
        <v>January</v>
      </c>
    </row>
    <row r="802" spans="1:11" x14ac:dyDescent="0.3">
      <c r="A802" s="2">
        <v>42019</v>
      </c>
      <c r="B802">
        <v>0</v>
      </c>
      <c r="C802">
        <v>4</v>
      </c>
      <c r="D802" s="3">
        <v>42019.338926851851</v>
      </c>
      <c r="E802" s="3">
        <v>42019.603472222225</v>
      </c>
      <c r="F802" s="9">
        <f t="shared" si="72"/>
        <v>0.26454537037352566</v>
      </c>
      <c r="G802" s="11">
        <f t="shared" si="73"/>
        <v>380.94533333787695</v>
      </c>
      <c r="H802" t="str">
        <f t="shared" si="74"/>
        <v>Thursday</v>
      </c>
      <c r="I802">
        <f t="shared" si="75"/>
        <v>2015</v>
      </c>
      <c r="J802" t="str">
        <f t="shared" si="76"/>
        <v>2015-01-5</v>
      </c>
      <c r="K802" t="str">
        <f t="shared" si="77"/>
        <v>January</v>
      </c>
    </row>
    <row r="803" spans="1:11" x14ac:dyDescent="0.3">
      <c r="A803" s="2">
        <v>42019</v>
      </c>
      <c r="B803">
        <v>1</v>
      </c>
      <c r="C803">
        <v>3</v>
      </c>
      <c r="D803" s="3">
        <v>42019.34235752315</v>
      </c>
      <c r="E803" s="3">
        <v>42019.575567129628</v>
      </c>
      <c r="F803" s="9">
        <f t="shared" si="72"/>
        <v>0.23320960647833999</v>
      </c>
      <c r="G803" s="11">
        <f t="shared" si="73"/>
        <v>335.82183332880959</v>
      </c>
      <c r="H803" t="str">
        <f t="shared" si="74"/>
        <v>Thursday</v>
      </c>
      <c r="I803">
        <f t="shared" si="75"/>
        <v>2015</v>
      </c>
      <c r="J803" t="str">
        <f t="shared" si="76"/>
        <v>2015-01-5</v>
      </c>
      <c r="K803" t="str">
        <f t="shared" si="77"/>
        <v>January</v>
      </c>
    </row>
    <row r="804" spans="1:11" x14ac:dyDescent="0.3">
      <c r="A804" s="2">
        <v>42019</v>
      </c>
      <c r="B804">
        <v>0</v>
      </c>
      <c r="C804">
        <v>3</v>
      </c>
      <c r="D804" s="3">
        <v>42019.352443402779</v>
      </c>
      <c r="E804" s="3">
        <v>42019.659872685188</v>
      </c>
      <c r="F804" s="9">
        <f t="shared" si="72"/>
        <v>0.30742928240943002</v>
      </c>
      <c r="G804" s="11">
        <f t="shared" si="73"/>
        <v>442.69816666957922</v>
      </c>
      <c r="H804" t="str">
        <f t="shared" si="74"/>
        <v>Thursday</v>
      </c>
      <c r="I804">
        <f t="shared" si="75"/>
        <v>2015</v>
      </c>
      <c r="J804" t="str">
        <f t="shared" si="76"/>
        <v>2015-01-5</v>
      </c>
      <c r="K804" t="str">
        <f t="shared" si="77"/>
        <v>January</v>
      </c>
    </row>
    <row r="805" spans="1:11" x14ac:dyDescent="0.3">
      <c r="A805" s="2">
        <v>42019</v>
      </c>
      <c r="B805">
        <v>0</v>
      </c>
      <c r="C805">
        <v>3</v>
      </c>
      <c r="D805" s="3">
        <v>42019.351675694445</v>
      </c>
      <c r="E805" s="3">
        <v>42019.938877314817</v>
      </c>
      <c r="F805" s="9">
        <f t="shared" si="72"/>
        <v>0.58720162037207047</v>
      </c>
      <c r="G805" s="11">
        <f t="shared" si="73"/>
        <v>845.57033333578147</v>
      </c>
      <c r="H805" t="str">
        <f t="shared" si="74"/>
        <v>Thursday</v>
      </c>
      <c r="I805">
        <f t="shared" si="75"/>
        <v>2015</v>
      </c>
      <c r="J805" t="str">
        <f t="shared" si="76"/>
        <v>2015-01-5</v>
      </c>
      <c r="K805" t="str">
        <f t="shared" si="77"/>
        <v>January</v>
      </c>
    </row>
    <row r="806" spans="1:11" x14ac:dyDescent="0.3">
      <c r="A806" s="2">
        <v>42019</v>
      </c>
      <c r="B806">
        <v>1</v>
      </c>
      <c r="C806">
        <v>3</v>
      </c>
      <c r="D806" s="3">
        <v>42019.394007673611</v>
      </c>
      <c r="E806" s="3">
        <v>42019.915023148147</v>
      </c>
      <c r="F806" s="9">
        <f t="shared" si="72"/>
        <v>0.52101547453639796</v>
      </c>
      <c r="G806" s="11">
        <f t="shared" si="73"/>
        <v>750.26228333241306</v>
      </c>
      <c r="H806" t="str">
        <f t="shared" si="74"/>
        <v>Thursday</v>
      </c>
      <c r="I806">
        <f t="shared" si="75"/>
        <v>2015</v>
      </c>
      <c r="J806" t="str">
        <f t="shared" si="76"/>
        <v>2015-01-5</v>
      </c>
      <c r="K806" t="str">
        <f t="shared" si="77"/>
        <v>January</v>
      </c>
    </row>
    <row r="807" spans="1:11" x14ac:dyDescent="0.3">
      <c r="A807" s="2">
        <v>42019</v>
      </c>
      <c r="B807">
        <v>1</v>
      </c>
      <c r="C807">
        <v>3</v>
      </c>
      <c r="D807" s="3">
        <v>42019.40738005787</v>
      </c>
      <c r="E807" s="3">
        <v>42019.589872685188</v>
      </c>
      <c r="F807" s="9">
        <f t="shared" si="72"/>
        <v>0.18249262731842464</v>
      </c>
      <c r="G807" s="11">
        <f t="shared" si="73"/>
        <v>262.78938333853148</v>
      </c>
      <c r="H807" t="str">
        <f t="shared" si="74"/>
        <v>Thursday</v>
      </c>
      <c r="I807">
        <f t="shared" si="75"/>
        <v>2015</v>
      </c>
      <c r="J807" t="str">
        <f t="shared" si="76"/>
        <v>2015-01-5</v>
      </c>
      <c r="K807" t="str">
        <f t="shared" si="77"/>
        <v>January</v>
      </c>
    </row>
    <row r="808" spans="1:11" x14ac:dyDescent="0.3">
      <c r="A808" s="2">
        <v>42019</v>
      </c>
      <c r="B808">
        <v>0</v>
      </c>
      <c r="C808">
        <v>3</v>
      </c>
      <c r="D808" s="3">
        <v>42019.420263969907</v>
      </c>
      <c r="E808" s="3">
        <v>42019.620868055557</v>
      </c>
      <c r="F808" s="9">
        <f t="shared" si="72"/>
        <v>0.20060408565041143</v>
      </c>
      <c r="G808" s="11">
        <f t="shared" si="73"/>
        <v>288.86988333659247</v>
      </c>
      <c r="H808" t="str">
        <f t="shared" si="74"/>
        <v>Thursday</v>
      </c>
      <c r="I808">
        <f t="shared" si="75"/>
        <v>2015</v>
      </c>
      <c r="J808" t="str">
        <f t="shared" si="76"/>
        <v>2015-01-5</v>
      </c>
      <c r="K808" t="str">
        <f t="shared" si="77"/>
        <v>January</v>
      </c>
    </row>
    <row r="809" spans="1:11" x14ac:dyDescent="0.3">
      <c r="A809" s="2">
        <v>42019</v>
      </c>
      <c r="B809">
        <v>1</v>
      </c>
      <c r="C809">
        <v>2</v>
      </c>
      <c r="D809" s="3">
        <v>42019.421443090279</v>
      </c>
      <c r="E809" s="3">
        <v>42019.640208333331</v>
      </c>
      <c r="F809" s="9">
        <f t="shared" si="72"/>
        <v>0.21876524305116618</v>
      </c>
      <c r="G809" s="11">
        <f t="shared" si="73"/>
        <v>315.0219499936793</v>
      </c>
      <c r="H809" t="str">
        <f t="shared" si="74"/>
        <v>Thursday</v>
      </c>
      <c r="I809">
        <f t="shared" si="75"/>
        <v>2015</v>
      </c>
      <c r="J809" t="str">
        <f t="shared" si="76"/>
        <v>2015-01-5</v>
      </c>
      <c r="K809" t="str">
        <f t="shared" si="77"/>
        <v>January</v>
      </c>
    </row>
    <row r="810" spans="1:11" x14ac:dyDescent="0.3">
      <c r="A810" s="2">
        <v>42019</v>
      </c>
      <c r="B810">
        <v>0</v>
      </c>
      <c r="C810">
        <v>3</v>
      </c>
      <c r="D810" s="3">
        <v>42019.427299108793</v>
      </c>
      <c r="E810" s="3">
        <v>42019.684444444443</v>
      </c>
      <c r="F810" s="9">
        <f t="shared" si="72"/>
        <v>0.25714533565042075</v>
      </c>
      <c r="G810" s="11">
        <f t="shared" si="73"/>
        <v>370.28928333660588</v>
      </c>
      <c r="H810" t="str">
        <f t="shared" si="74"/>
        <v>Thursday</v>
      </c>
      <c r="I810">
        <f t="shared" si="75"/>
        <v>2015</v>
      </c>
      <c r="J810" t="str">
        <f t="shared" si="76"/>
        <v>2015-01-5</v>
      </c>
      <c r="K810" t="str">
        <f t="shared" si="77"/>
        <v>January</v>
      </c>
    </row>
    <row r="811" spans="1:11" x14ac:dyDescent="0.3">
      <c r="A811" s="2">
        <v>42019</v>
      </c>
      <c r="B811">
        <v>0</v>
      </c>
      <c r="C811">
        <v>3</v>
      </c>
      <c r="D811" s="3">
        <v>42019.450557870368</v>
      </c>
      <c r="E811" s="3">
        <v>42019.651689814818</v>
      </c>
      <c r="F811" s="9">
        <f t="shared" si="72"/>
        <v>0.20113194445002591</v>
      </c>
      <c r="G811" s="11">
        <f t="shared" si="73"/>
        <v>289.63000000803731</v>
      </c>
      <c r="H811" t="str">
        <f t="shared" si="74"/>
        <v>Thursday</v>
      </c>
      <c r="I811">
        <f t="shared" si="75"/>
        <v>2015</v>
      </c>
      <c r="J811" t="str">
        <f t="shared" si="76"/>
        <v>2015-01-5</v>
      </c>
      <c r="K811" t="str">
        <f t="shared" si="77"/>
        <v>January</v>
      </c>
    </row>
    <row r="812" spans="1:11" x14ac:dyDescent="0.3">
      <c r="A812" s="2">
        <v>42019</v>
      </c>
      <c r="B812">
        <v>1</v>
      </c>
      <c r="C812">
        <v>3</v>
      </c>
      <c r="D812" s="3">
        <v>42019.465943634263</v>
      </c>
      <c r="E812" s="3">
        <v>42019.738449074073</v>
      </c>
      <c r="F812" s="9">
        <f t="shared" si="72"/>
        <v>0.27250543981062947</v>
      </c>
      <c r="G812" s="11">
        <f t="shared" si="73"/>
        <v>392.40783332730643</v>
      </c>
      <c r="H812" t="str">
        <f t="shared" si="74"/>
        <v>Thursday</v>
      </c>
      <c r="I812">
        <f t="shared" si="75"/>
        <v>2015</v>
      </c>
      <c r="J812" t="str">
        <f t="shared" si="76"/>
        <v>2015-01-5</v>
      </c>
      <c r="K812" t="str">
        <f t="shared" si="77"/>
        <v>January</v>
      </c>
    </row>
    <row r="813" spans="1:11" x14ac:dyDescent="0.3">
      <c r="A813" s="2">
        <v>42019</v>
      </c>
      <c r="B813">
        <v>0</v>
      </c>
      <c r="C813">
        <v>3</v>
      </c>
      <c r="D813" s="3">
        <v>42019.485675150463</v>
      </c>
      <c r="E813" s="3">
        <v>42019.731932870367</v>
      </c>
      <c r="F813" s="9">
        <f t="shared" si="72"/>
        <v>0.24625771990395151</v>
      </c>
      <c r="G813" s="11">
        <f t="shared" si="73"/>
        <v>354.61111666169018</v>
      </c>
      <c r="H813" t="str">
        <f t="shared" si="74"/>
        <v>Thursday</v>
      </c>
      <c r="I813">
        <f t="shared" si="75"/>
        <v>2015</v>
      </c>
      <c r="J813" t="str">
        <f t="shared" si="76"/>
        <v>2015-01-5</v>
      </c>
      <c r="K813" t="str">
        <f t="shared" si="77"/>
        <v>January</v>
      </c>
    </row>
    <row r="814" spans="1:11" x14ac:dyDescent="0.3">
      <c r="A814" s="2">
        <v>42019</v>
      </c>
      <c r="B814">
        <v>1</v>
      </c>
      <c r="C814">
        <v>3</v>
      </c>
      <c r="D814" s="3">
        <v>42019.488870717592</v>
      </c>
      <c r="E814" s="3">
        <v>42019.587939814817</v>
      </c>
      <c r="F814" s="9">
        <f t="shared" si="72"/>
        <v>9.9069097224855796E-2</v>
      </c>
      <c r="G814" s="11">
        <f t="shared" si="73"/>
        <v>142.65950000379235</v>
      </c>
      <c r="H814" t="str">
        <f t="shared" si="74"/>
        <v>Thursday</v>
      </c>
      <c r="I814">
        <f t="shared" si="75"/>
        <v>2015</v>
      </c>
      <c r="J814" t="str">
        <f t="shared" si="76"/>
        <v>2015-01-5</v>
      </c>
      <c r="K814" t="str">
        <f t="shared" si="77"/>
        <v>January</v>
      </c>
    </row>
    <row r="815" spans="1:11" x14ac:dyDescent="0.3">
      <c r="A815" s="2">
        <v>42019</v>
      </c>
      <c r="B815">
        <v>0</v>
      </c>
      <c r="C815">
        <v>3</v>
      </c>
      <c r="D815" s="3">
        <v>42019.523086724534</v>
      </c>
      <c r="E815" s="3">
        <v>42019.635706018518</v>
      </c>
      <c r="F815" s="9">
        <f t="shared" si="72"/>
        <v>0.11261929398460779</v>
      </c>
      <c r="G815" s="11">
        <f t="shared" si="73"/>
        <v>162.17178333783522</v>
      </c>
      <c r="H815" t="str">
        <f t="shared" si="74"/>
        <v>Thursday</v>
      </c>
      <c r="I815">
        <f t="shared" si="75"/>
        <v>2015</v>
      </c>
      <c r="J815" t="str">
        <f t="shared" si="76"/>
        <v>2015-01-5</v>
      </c>
      <c r="K815" t="str">
        <f t="shared" si="77"/>
        <v>January</v>
      </c>
    </row>
    <row r="816" spans="1:11" x14ac:dyDescent="0.3">
      <c r="A816" s="2">
        <v>42019</v>
      </c>
      <c r="B816">
        <v>0</v>
      </c>
      <c r="C816">
        <v>4</v>
      </c>
      <c r="D816" s="3">
        <v>42019.529544710647</v>
      </c>
      <c r="E816" s="3">
        <v>42019.737754629627</v>
      </c>
      <c r="F816" s="9">
        <f t="shared" si="72"/>
        <v>0.20820991897926433</v>
      </c>
      <c r="G816" s="11">
        <f t="shared" si="73"/>
        <v>299.82228333014064</v>
      </c>
      <c r="H816" t="str">
        <f t="shared" si="74"/>
        <v>Thursday</v>
      </c>
      <c r="I816">
        <f t="shared" si="75"/>
        <v>2015</v>
      </c>
      <c r="J816" t="str">
        <f t="shared" si="76"/>
        <v>2015-01-5</v>
      </c>
      <c r="K816" t="str">
        <f t="shared" si="77"/>
        <v>January</v>
      </c>
    </row>
    <row r="817" spans="1:11" x14ac:dyDescent="0.3">
      <c r="A817" s="2">
        <v>42019</v>
      </c>
      <c r="B817">
        <v>1</v>
      </c>
      <c r="C817">
        <v>3</v>
      </c>
      <c r="D817" s="3">
        <v>42019.605366898148</v>
      </c>
      <c r="E817" s="3">
        <v>42019.742210648146</v>
      </c>
      <c r="F817" s="9">
        <f t="shared" si="72"/>
        <v>0.13684374999866122</v>
      </c>
      <c r="G817" s="11">
        <f t="shared" si="73"/>
        <v>197.05499999807216</v>
      </c>
      <c r="H817" t="str">
        <f t="shared" si="74"/>
        <v>Thursday</v>
      </c>
      <c r="I817">
        <f t="shared" si="75"/>
        <v>2015</v>
      </c>
      <c r="J817" t="str">
        <f t="shared" si="76"/>
        <v>2015-01-5</v>
      </c>
      <c r="K817" t="str">
        <f t="shared" si="77"/>
        <v>January</v>
      </c>
    </row>
    <row r="818" spans="1:11" x14ac:dyDescent="0.3">
      <c r="A818" s="2">
        <v>42019</v>
      </c>
      <c r="B818">
        <v>0</v>
      </c>
      <c r="C818">
        <v>3</v>
      </c>
      <c r="D818" s="3">
        <v>42019.624920636576</v>
      </c>
      <c r="E818" s="3">
        <v>42019.992719907408</v>
      </c>
      <c r="F818" s="9">
        <f t="shared" si="72"/>
        <v>0.3677992708326201</v>
      </c>
      <c r="G818" s="11">
        <f t="shared" si="73"/>
        <v>529.63094999897294</v>
      </c>
      <c r="H818" t="str">
        <f t="shared" si="74"/>
        <v>Thursday</v>
      </c>
      <c r="I818">
        <f t="shared" si="75"/>
        <v>2015</v>
      </c>
      <c r="J818" t="str">
        <f t="shared" si="76"/>
        <v>2015-01-5</v>
      </c>
      <c r="K818" t="str">
        <f t="shared" si="77"/>
        <v>January</v>
      </c>
    </row>
    <row r="819" spans="1:11" x14ac:dyDescent="0.3">
      <c r="A819" s="2">
        <v>42019</v>
      </c>
      <c r="B819">
        <v>0</v>
      </c>
      <c r="C819">
        <v>3</v>
      </c>
      <c r="D819" s="3">
        <v>42019.635325497686</v>
      </c>
      <c r="E819" s="3">
        <v>42019.755115740743</v>
      </c>
      <c r="F819" s="9">
        <f t="shared" si="72"/>
        <v>0.11979024305765051</v>
      </c>
      <c r="G819" s="11">
        <f t="shared" si="73"/>
        <v>172.49795000301674</v>
      </c>
      <c r="H819" t="str">
        <f t="shared" si="74"/>
        <v>Thursday</v>
      </c>
      <c r="I819">
        <f t="shared" si="75"/>
        <v>2015</v>
      </c>
      <c r="J819" t="str">
        <f t="shared" si="76"/>
        <v>2015-01-5</v>
      </c>
      <c r="K819" t="str">
        <f t="shared" si="77"/>
        <v>January</v>
      </c>
    </row>
    <row r="820" spans="1:11" x14ac:dyDescent="0.3">
      <c r="A820" s="2">
        <v>42019</v>
      </c>
      <c r="B820">
        <v>1</v>
      </c>
      <c r="C820">
        <v>2</v>
      </c>
      <c r="D820" s="3">
        <v>42019.649414583335</v>
      </c>
      <c r="E820" s="3">
        <v>42019.823657407411</v>
      </c>
      <c r="F820" s="9">
        <f t="shared" si="72"/>
        <v>0.17424282407591818</v>
      </c>
      <c r="G820" s="11">
        <f t="shared" si="73"/>
        <v>250.90966666932218</v>
      </c>
      <c r="H820" t="str">
        <f t="shared" si="74"/>
        <v>Thursday</v>
      </c>
      <c r="I820">
        <f t="shared" si="75"/>
        <v>2015</v>
      </c>
      <c r="J820" t="str">
        <f t="shared" si="76"/>
        <v>2015-01-5</v>
      </c>
      <c r="K820" t="str">
        <f t="shared" si="77"/>
        <v>January</v>
      </c>
    </row>
    <row r="821" spans="1:11" x14ac:dyDescent="0.3">
      <c r="A821" s="2">
        <v>42019</v>
      </c>
      <c r="B821">
        <v>1</v>
      </c>
      <c r="C821">
        <v>3</v>
      </c>
      <c r="D821" s="3">
        <v>42019.667865358795</v>
      </c>
      <c r="E821" s="3">
        <v>42019.884641203702</v>
      </c>
      <c r="F821" s="9">
        <f t="shared" si="72"/>
        <v>0.21677584490680601</v>
      </c>
      <c r="G821" s="11">
        <f t="shared" si="73"/>
        <v>312.15721666580066</v>
      </c>
      <c r="H821" t="str">
        <f t="shared" si="74"/>
        <v>Thursday</v>
      </c>
      <c r="I821">
        <f t="shared" si="75"/>
        <v>2015</v>
      </c>
      <c r="J821" t="str">
        <f t="shared" si="76"/>
        <v>2015-01-5</v>
      </c>
      <c r="K821" t="str">
        <f t="shared" si="77"/>
        <v>January</v>
      </c>
    </row>
    <row r="822" spans="1:11" x14ac:dyDescent="0.3">
      <c r="A822" s="2">
        <v>42019</v>
      </c>
      <c r="B822">
        <v>0</v>
      </c>
      <c r="C822">
        <v>3</v>
      </c>
      <c r="D822" s="3">
        <v>42019.671833483793</v>
      </c>
      <c r="E822" s="3">
        <v>42019.833113425928</v>
      </c>
      <c r="F822" s="9">
        <f t="shared" si="72"/>
        <v>0.16127994213456986</v>
      </c>
      <c r="G822" s="11">
        <f t="shared" si="73"/>
        <v>232.24311667378061</v>
      </c>
      <c r="H822" t="str">
        <f t="shared" si="74"/>
        <v>Thursday</v>
      </c>
      <c r="I822">
        <f t="shared" si="75"/>
        <v>2015</v>
      </c>
      <c r="J822" t="str">
        <f t="shared" si="76"/>
        <v>2015-01-5</v>
      </c>
      <c r="K822" t="str">
        <f t="shared" si="77"/>
        <v>January</v>
      </c>
    </row>
    <row r="823" spans="1:11" x14ac:dyDescent="0.3">
      <c r="A823" s="2">
        <v>42019</v>
      </c>
      <c r="B823">
        <v>0</v>
      </c>
      <c r="C823">
        <v>3</v>
      </c>
      <c r="D823" s="3">
        <v>42019.678574386577</v>
      </c>
      <c r="E823" s="3">
        <v>42021.59648148148</v>
      </c>
      <c r="F823" s="9">
        <f t="shared" si="72"/>
        <v>1.9179070949030574</v>
      </c>
      <c r="G823" s="11">
        <f t="shared" si="73"/>
        <v>2761.7862166604027</v>
      </c>
      <c r="H823" t="str">
        <f t="shared" si="74"/>
        <v>Thursday</v>
      </c>
      <c r="I823">
        <f t="shared" si="75"/>
        <v>2015</v>
      </c>
      <c r="J823" t="str">
        <f t="shared" si="76"/>
        <v>2015-01-5</v>
      </c>
      <c r="K823" t="str">
        <f t="shared" si="77"/>
        <v>January</v>
      </c>
    </row>
    <row r="824" spans="1:11" x14ac:dyDescent="0.3">
      <c r="A824" s="2">
        <v>42019</v>
      </c>
      <c r="B824">
        <v>0</v>
      </c>
      <c r="C824">
        <v>4</v>
      </c>
      <c r="D824" s="3">
        <v>42019.729616701392</v>
      </c>
      <c r="E824" s="3">
        <v>42019.863726851851</v>
      </c>
      <c r="F824" s="9">
        <f t="shared" si="72"/>
        <v>0.13411015045858221</v>
      </c>
      <c r="G824" s="11">
        <f t="shared" si="73"/>
        <v>193.11861666035838</v>
      </c>
      <c r="H824" t="str">
        <f t="shared" si="74"/>
        <v>Thursday</v>
      </c>
      <c r="I824">
        <f t="shared" si="75"/>
        <v>2015</v>
      </c>
      <c r="J824" t="str">
        <f t="shared" si="76"/>
        <v>2015-01-5</v>
      </c>
      <c r="K824" t="str">
        <f t="shared" si="77"/>
        <v>January</v>
      </c>
    </row>
    <row r="825" spans="1:11" x14ac:dyDescent="0.3">
      <c r="A825" s="2">
        <v>42019</v>
      </c>
      <c r="B825">
        <v>1</v>
      </c>
      <c r="C825">
        <v>4</v>
      </c>
      <c r="D825" s="3">
        <v>42019.735864664355</v>
      </c>
      <c r="E825" s="3">
        <v>42019.80201388889</v>
      </c>
      <c r="F825" s="9">
        <f t="shared" si="72"/>
        <v>6.6149224534456152E-2</v>
      </c>
      <c r="G825" s="11">
        <f t="shared" si="73"/>
        <v>95.25488332961686</v>
      </c>
      <c r="H825" t="str">
        <f t="shared" si="74"/>
        <v>Thursday</v>
      </c>
      <c r="I825">
        <f t="shared" si="75"/>
        <v>2015</v>
      </c>
      <c r="J825" t="str">
        <f t="shared" si="76"/>
        <v>2015-01-5</v>
      </c>
      <c r="K825" t="str">
        <f t="shared" si="77"/>
        <v>January</v>
      </c>
    </row>
    <row r="826" spans="1:11" x14ac:dyDescent="0.3">
      <c r="A826" s="2">
        <v>42019</v>
      </c>
      <c r="B826">
        <v>0</v>
      </c>
      <c r="C826">
        <v>3</v>
      </c>
      <c r="D826" s="3">
        <v>42019.744234062498</v>
      </c>
      <c r="E826" s="3">
        <v>42019.835868055554</v>
      </c>
      <c r="F826" s="9">
        <f t="shared" si="72"/>
        <v>9.1633993055438623E-2</v>
      </c>
      <c r="G826" s="11">
        <f t="shared" si="73"/>
        <v>131.95294999983162</v>
      </c>
      <c r="H826" t="str">
        <f t="shared" si="74"/>
        <v>Thursday</v>
      </c>
      <c r="I826">
        <f t="shared" si="75"/>
        <v>2015</v>
      </c>
      <c r="J826" t="str">
        <f t="shared" si="76"/>
        <v>2015-01-5</v>
      </c>
      <c r="K826" t="str">
        <f t="shared" si="77"/>
        <v>January</v>
      </c>
    </row>
    <row r="827" spans="1:11" x14ac:dyDescent="0.3">
      <c r="A827" s="2">
        <v>42019</v>
      </c>
      <c r="B827">
        <v>1</v>
      </c>
      <c r="C827">
        <v>2</v>
      </c>
      <c r="D827" s="3">
        <v>42019.790347141206</v>
      </c>
      <c r="E827" s="3">
        <v>42020.482638888891</v>
      </c>
      <c r="F827" s="9">
        <f t="shared" si="72"/>
        <v>0.69229174768406665</v>
      </c>
      <c r="G827" s="11">
        <f t="shared" si="73"/>
        <v>996.90011666505598</v>
      </c>
      <c r="H827" t="str">
        <f t="shared" si="74"/>
        <v>Thursday</v>
      </c>
      <c r="I827">
        <f t="shared" si="75"/>
        <v>2015</v>
      </c>
      <c r="J827" t="str">
        <f t="shared" si="76"/>
        <v>2015-01-5</v>
      </c>
      <c r="K827" t="str">
        <f t="shared" si="77"/>
        <v>January</v>
      </c>
    </row>
    <row r="828" spans="1:11" x14ac:dyDescent="0.3">
      <c r="A828" s="2">
        <v>42019</v>
      </c>
      <c r="B828">
        <v>0</v>
      </c>
      <c r="C828">
        <v>3</v>
      </c>
      <c r="D828" s="3">
        <v>42019.795301967592</v>
      </c>
      <c r="E828" s="3">
        <v>42019.893009259256</v>
      </c>
      <c r="F828" s="9">
        <f t="shared" si="72"/>
        <v>9.7707291664846707E-2</v>
      </c>
      <c r="G828" s="11">
        <f t="shared" si="73"/>
        <v>140.69849999737926</v>
      </c>
      <c r="H828" t="str">
        <f t="shared" si="74"/>
        <v>Thursday</v>
      </c>
      <c r="I828">
        <f t="shared" si="75"/>
        <v>2015</v>
      </c>
      <c r="J828" t="str">
        <f t="shared" si="76"/>
        <v>2015-01-5</v>
      </c>
      <c r="K828" t="str">
        <f t="shared" si="77"/>
        <v>January</v>
      </c>
    </row>
    <row r="829" spans="1:11" x14ac:dyDescent="0.3">
      <c r="A829" s="2">
        <v>42019</v>
      </c>
      <c r="B829">
        <v>1</v>
      </c>
      <c r="C829">
        <v>3</v>
      </c>
      <c r="D829" s="3">
        <v>42019.798532291665</v>
      </c>
      <c r="E829" s="3">
        <v>42019.914560185185</v>
      </c>
      <c r="F829" s="9">
        <f t="shared" si="72"/>
        <v>0.1160278935203678</v>
      </c>
      <c r="G829" s="11">
        <f t="shared" si="73"/>
        <v>167.08016666932963</v>
      </c>
      <c r="H829" t="str">
        <f t="shared" si="74"/>
        <v>Thursday</v>
      </c>
      <c r="I829">
        <f t="shared" si="75"/>
        <v>2015</v>
      </c>
      <c r="J829" t="str">
        <f t="shared" si="76"/>
        <v>2015-01-5</v>
      </c>
      <c r="K829" t="str">
        <f t="shared" si="77"/>
        <v>January</v>
      </c>
    </row>
    <row r="830" spans="1:11" x14ac:dyDescent="0.3">
      <c r="A830" s="2">
        <v>42019</v>
      </c>
      <c r="B830">
        <v>1</v>
      </c>
      <c r="C830">
        <v>3</v>
      </c>
      <c r="D830" s="3">
        <v>42019.802912037034</v>
      </c>
      <c r="E830" s="3">
        <v>42020.328576388885</v>
      </c>
      <c r="F830" s="9">
        <f t="shared" si="72"/>
        <v>0.52566435185144655</v>
      </c>
      <c r="G830" s="11">
        <f t="shared" si="73"/>
        <v>756.95666666608304</v>
      </c>
      <c r="H830" t="str">
        <f t="shared" si="74"/>
        <v>Thursday</v>
      </c>
      <c r="I830">
        <f t="shared" si="75"/>
        <v>2015</v>
      </c>
      <c r="J830" t="str">
        <f t="shared" si="76"/>
        <v>2015-01-5</v>
      </c>
      <c r="K830" t="str">
        <f t="shared" si="77"/>
        <v>January</v>
      </c>
    </row>
    <row r="831" spans="1:11" x14ac:dyDescent="0.3">
      <c r="A831" s="2">
        <v>42019</v>
      </c>
      <c r="B831">
        <v>1</v>
      </c>
      <c r="C831">
        <v>4</v>
      </c>
      <c r="D831" s="3">
        <v>42019.813609687502</v>
      </c>
      <c r="E831" s="3">
        <v>42020.59652777778</v>
      </c>
      <c r="F831" s="9">
        <f t="shared" si="72"/>
        <v>0.78291809027723502</v>
      </c>
      <c r="G831" s="11">
        <f t="shared" si="73"/>
        <v>1127.4020499992184</v>
      </c>
      <c r="H831" t="str">
        <f t="shared" si="74"/>
        <v>Thursday</v>
      </c>
      <c r="I831">
        <f t="shared" si="75"/>
        <v>2015</v>
      </c>
      <c r="J831" t="str">
        <f t="shared" si="76"/>
        <v>2015-01-5</v>
      </c>
      <c r="K831" t="str">
        <f t="shared" si="77"/>
        <v>January</v>
      </c>
    </row>
    <row r="832" spans="1:11" x14ac:dyDescent="0.3">
      <c r="A832" s="2">
        <v>42019</v>
      </c>
      <c r="B832">
        <v>0</v>
      </c>
      <c r="C832">
        <v>3</v>
      </c>
      <c r="D832" s="3">
        <v>42019.841643553242</v>
      </c>
      <c r="E832" s="3">
        <v>42022.353495370371</v>
      </c>
      <c r="F832" s="9">
        <f t="shared" si="72"/>
        <v>2.5118518171293545</v>
      </c>
      <c r="G832" s="11">
        <f t="shared" si="73"/>
        <v>3617.0666166662704</v>
      </c>
      <c r="H832" t="str">
        <f t="shared" si="74"/>
        <v>Thursday</v>
      </c>
      <c r="I832">
        <f t="shared" si="75"/>
        <v>2015</v>
      </c>
      <c r="J832" t="str">
        <f t="shared" si="76"/>
        <v>2015-01-5</v>
      </c>
      <c r="K832" t="str">
        <f t="shared" si="77"/>
        <v>January</v>
      </c>
    </row>
    <row r="833" spans="1:11" x14ac:dyDescent="0.3">
      <c r="A833" s="2">
        <v>42019</v>
      </c>
      <c r="B833">
        <v>0</v>
      </c>
      <c r="C833">
        <v>3</v>
      </c>
      <c r="D833" s="3">
        <v>42019.867691516207</v>
      </c>
      <c r="E833" s="3">
        <v>42020.029490740744</v>
      </c>
      <c r="F833" s="9">
        <f t="shared" si="72"/>
        <v>0.16179922453738982</v>
      </c>
      <c r="G833" s="11">
        <f t="shared" si="73"/>
        <v>232.99088333384134</v>
      </c>
      <c r="H833" t="str">
        <f t="shared" si="74"/>
        <v>Thursday</v>
      </c>
      <c r="I833">
        <f t="shared" si="75"/>
        <v>2015</v>
      </c>
      <c r="J833" t="str">
        <f t="shared" si="76"/>
        <v>2015-01-5</v>
      </c>
      <c r="K833" t="str">
        <f t="shared" si="77"/>
        <v>January</v>
      </c>
    </row>
    <row r="834" spans="1:11" x14ac:dyDescent="0.3">
      <c r="A834" s="2">
        <v>42019</v>
      </c>
      <c r="B834">
        <v>1</v>
      </c>
      <c r="C834">
        <v>2</v>
      </c>
      <c r="D834" s="3">
        <v>42019.895738738429</v>
      </c>
      <c r="E834" s="3">
        <v>42020.306562500002</v>
      </c>
      <c r="F834" s="9">
        <f t="shared" si="72"/>
        <v>0.41082376157282852</v>
      </c>
      <c r="G834" s="11">
        <f t="shared" si="73"/>
        <v>591.58621666487306</v>
      </c>
      <c r="H834" t="str">
        <f t="shared" si="74"/>
        <v>Thursday</v>
      </c>
      <c r="I834">
        <f t="shared" si="75"/>
        <v>2015</v>
      </c>
      <c r="J834" t="str">
        <f t="shared" si="76"/>
        <v>2015-01-5</v>
      </c>
      <c r="K834" t="str">
        <f t="shared" si="77"/>
        <v>January</v>
      </c>
    </row>
    <row r="835" spans="1:11" x14ac:dyDescent="0.3">
      <c r="A835" s="2">
        <v>42019</v>
      </c>
      <c r="B835">
        <v>0</v>
      </c>
      <c r="C835">
        <v>3</v>
      </c>
      <c r="D835" s="3">
        <v>42019.902154479169</v>
      </c>
      <c r="E835" s="3">
        <v>42020.05</v>
      </c>
      <c r="F835" s="9">
        <f t="shared" ref="F835:F898" si="78">E835-D835</f>
        <v>0.1478455208343803</v>
      </c>
      <c r="G835" s="11">
        <f t="shared" ref="G835:G898" si="79">F835*1440</f>
        <v>212.89755000150762</v>
      </c>
      <c r="H835" t="str">
        <f t="shared" ref="H835:H898" si="80">TEXT(A835,"dddd")</f>
        <v>Thursday</v>
      </c>
      <c r="I835">
        <f t="shared" ref="I835:I898" si="81">YEAR(A835)</f>
        <v>2015</v>
      </c>
      <c r="J835" t="str">
        <f t="shared" ref="J835:J898" si="82">I835&amp;"-"&amp;TEXT(A835,"mm")&amp;"-"&amp;WEEKDAY(A835)</f>
        <v>2015-01-5</v>
      </c>
      <c r="K835" t="str">
        <f t="shared" ref="K835:K898" si="83">TEXT(A835,"mmmm")</f>
        <v>January</v>
      </c>
    </row>
    <row r="836" spans="1:11" x14ac:dyDescent="0.3">
      <c r="A836" s="2">
        <v>42019</v>
      </c>
      <c r="B836">
        <v>0</v>
      </c>
      <c r="C836">
        <v>2</v>
      </c>
      <c r="D836" s="3">
        <v>42019.914943981479</v>
      </c>
      <c r="E836" s="3">
        <v>42019.973773148151</v>
      </c>
      <c r="F836" s="9">
        <f t="shared" si="78"/>
        <v>5.882916667178506E-2</v>
      </c>
      <c r="G836" s="11">
        <f t="shared" si="79"/>
        <v>84.714000007370487</v>
      </c>
      <c r="H836" t="str">
        <f t="shared" si="80"/>
        <v>Thursday</v>
      </c>
      <c r="I836">
        <f t="shared" si="81"/>
        <v>2015</v>
      </c>
      <c r="J836" t="str">
        <f t="shared" si="82"/>
        <v>2015-01-5</v>
      </c>
      <c r="K836" t="str">
        <f t="shared" si="83"/>
        <v>January</v>
      </c>
    </row>
    <row r="837" spans="1:11" x14ac:dyDescent="0.3">
      <c r="A837" s="2">
        <v>42019</v>
      </c>
      <c r="B837">
        <v>0</v>
      </c>
      <c r="C837">
        <v>3</v>
      </c>
      <c r="D837" s="3">
        <v>42019.946959756948</v>
      </c>
      <c r="E837" s="3">
        <v>42020.056574074071</v>
      </c>
      <c r="F837" s="9">
        <f t="shared" si="78"/>
        <v>0.10961431712348713</v>
      </c>
      <c r="G837" s="11">
        <f t="shared" si="79"/>
        <v>157.84461665782146</v>
      </c>
      <c r="H837" t="str">
        <f t="shared" si="80"/>
        <v>Thursday</v>
      </c>
      <c r="I837">
        <f t="shared" si="81"/>
        <v>2015</v>
      </c>
      <c r="J837" t="str">
        <f t="shared" si="82"/>
        <v>2015-01-5</v>
      </c>
      <c r="K837" t="str">
        <f t="shared" si="83"/>
        <v>January</v>
      </c>
    </row>
    <row r="838" spans="1:11" x14ac:dyDescent="0.3">
      <c r="A838" s="2">
        <v>42019</v>
      </c>
      <c r="B838">
        <v>0</v>
      </c>
      <c r="C838">
        <v>3</v>
      </c>
      <c r="D838" s="3">
        <v>42019.963078819441</v>
      </c>
      <c r="E838" s="3">
        <v>42020.731458333335</v>
      </c>
      <c r="F838" s="9">
        <f t="shared" si="78"/>
        <v>0.76837951389461523</v>
      </c>
      <c r="G838" s="11">
        <f t="shared" si="79"/>
        <v>1106.4665000082459</v>
      </c>
      <c r="H838" t="str">
        <f t="shared" si="80"/>
        <v>Thursday</v>
      </c>
      <c r="I838">
        <f t="shared" si="81"/>
        <v>2015</v>
      </c>
      <c r="J838" t="str">
        <f t="shared" si="82"/>
        <v>2015-01-5</v>
      </c>
      <c r="K838" t="str">
        <f t="shared" si="83"/>
        <v>January</v>
      </c>
    </row>
    <row r="839" spans="1:11" x14ac:dyDescent="0.3">
      <c r="A839" s="2">
        <v>42019</v>
      </c>
      <c r="B839">
        <v>1</v>
      </c>
      <c r="C839">
        <v>3</v>
      </c>
      <c r="D839" s="3">
        <v>42019.985965046297</v>
      </c>
      <c r="E839" s="3">
        <v>42019.98978009259</v>
      </c>
      <c r="F839" s="9">
        <f t="shared" si="78"/>
        <v>3.8150462933117524E-3</v>
      </c>
      <c r="G839" s="11">
        <f t="shared" si="79"/>
        <v>5.4936666623689234</v>
      </c>
      <c r="H839" t="str">
        <f t="shared" si="80"/>
        <v>Thursday</v>
      </c>
      <c r="I839">
        <f t="shared" si="81"/>
        <v>2015</v>
      </c>
      <c r="J839" t="str">
        <f t="shared" si="82"/>
        <v>2015-01-5</v>
      </c>
      <c r="K839" t="str">
        <f t="shared" si="83"/>
        <v>January</v>
      </c>
    </row>
    <row r="840" spans="1:11" x14ac:dyDescent="0.3">
      <c r="A840" s="2">
        <v>42020</v>
      </c>
      <c r="B840">
        <v>0</v>
      </c>
      <c r="C840">
        <v>2</v>
      </c>
      <c r="D840" s="3">
        <v>42020.00296322917</v>
      </c>
      <c r="E840" s="3">
        <v>42020.399768518517</v>
      </c>
      <c r="F840" s="9">
        <f t="shared" si="78"/>
        <v>0.39680528934695758</v>
      </c>
      <c r="G840" s="11">
        <f t="shared" si="79"/>
        <v>571.39961665961891</v>
      </c>
      <c r="H840" t="str">
        <f t="shared" si="80"/>
        <v>Friday</v>
      </c>
      <c r="I840">
        <f t="shared" si="81"/>
        <v>2015</v>
      </c>
      <c r="J840" t="str">
        <f t="shared" si="82"/>
        <v>2015-01-6</v>
      </c>
      <c r="K840" t="str">
        <f t="shared" si="83"/>
        <v>January</v>
      </c>
    </row>
    <row r="841" spans="1:11" x14ac:dyDescent="0.3">
      <c r="A841" s="2">
        <v>42020</v>
      </c>
      <c r="B841">
        <v>0</v>
      </c>
      <c r="C841">
        <v>2</v>
      </c>
      <c r="D841" s="3">
        <v>42020.028491585646</v>
      </c>
      <c r="E841" s="3">
        <v>42020.416250000002</v>
      </c>
      <c r="F841" s="9">
        <f t="shared" si="78"/>
        <v>0.38775841435563052</v>
      </c>
      <c r="G841" s="11">
        <f t="shared" si="79"/>
        <v>558.37211667210795</v>
      </c>
      <c r="H841" t="str">
        <f t="shared" si="80"/>
        <v>Friday</v>
      </c>
      <c r="I841">
        <f t="shared" si="81"/>
        <v>2015</v>
      </c>
      <c r="J841" t="str">
        <f t="shared" si="82"/>
        <v>2015-01-6</v>
      </c>
      <c r="K841" t="str">
        <f t="shared" si="83"/>
        <v>January</v>
      </c>
    </row>
    <row r="842" spans="1:11" x14ac:dyDescent="0.3">
      <c r="A842" s="2">
        <v>42020</v>
      </c>
      <c r="B842">
        <v>0</v>
      </c>
      <c r="C842">
        <v>3</v>
      </c>
      <c r="D842" s="3">
        <v>42020.046360960645</v>
      </c>
      <c r="E842" s="3">
        <v>42023.401990740742</v>
      </c>
      <c r="F842" s="9">
        <f t="shared" si="78"/>
        <v>3.3556297800969332</v>
      </c>
      <c r="G842" s="11">
        <f t="shared" si="79"/>
        <v>4832.1068833395839</v>
      </c>
      <c r="H842" t="str">
        <f t="shared" si="80"/>
        <v>Friday</v>
      </c>
      <c r="I842">
        <f t="shared" si="81"/>
        <v>2015</v>
      </c>
      <c r="J842" t="str">
        <f t="shared" si="82"/>
        <v>2015-01-6</v>
      </c>
      <c r="K842" t="str">
        <f t="shared" si="83"/>
        <v>January</v>
      </c>
    </row>
    <row r="843" spans="1:11" x14ac:dyDescent="0.3">
      <c r="A843" s="2">
        <v>42020</v>
      </c>
      <c r="B843">
        <v>0</v>
      </c>
      <c r="C843">
        <v>4</v>
      </c>
      <c r="D843" s="3">
        <v>42020.074313194447</v>
      </c>
      <c r="E843" s="3">
        <v>42020.281898148147</v>
      </c>
      <c r="F843" s="9">
        <f t="shared" si="78"/>
        <v>0.20758495369955199</v>
      </c>
      <c r="G843" s="11">
        <f t="shared" si="79"/>
        <v>298.92233332735486</v>
      </c>
      <c r="H843" t="str">
        <f t="shared" si="80"/>
        <v>Friday</v>
      </c>
      <c r="I843">
        <f t="shared" si="81"/>
        <v>2015</v>
      </c>
      <c r="J843" t="str">
        <f t="shared" si="82"/>
        <v>2015-01-6</v>
      </c>
      <c r="K843" t="str">
        <f t="shared" si="83"/>
        <v>January</v>
      </c>
    </row>
    <row r="844" spans="1:11" x14ac:dyDescent="0.3">
      <c r="A844" s="2">
        <v>42020</v>
      </c>
      <c r="B844">
        <v>0</v>
      </c>
      <c r="C844">
        <v>3</v>
      </c>
      <c r="D844" s="3">
        <v>42020.076595983795</v>
      </c>
      <c r="E844" s="3">
        <v>42020.237372685187</v>
      </c>
      <c r="F844" s="9">
        <f t="shared" si="78"/>
        <v>0.16077670139202382</v>
      </c>
      <c r="G844" s="11">
        <f t="shared" si="79"/>
        <v>231.51845000451431</v>
      </c>
      <c r="H844" t="str">
        <f t="shared" si="80"/>
        <v>Friday</v>
      </c>
      <c r="I844">
        <f t="shared" si="81"/>
        <v>2015</v>
      </c>
      <c r="J844" t="str">
        <f t="shared" si="82"/>
        <v>2015-01-6</v>
      </c>
      <c r="K844" t="str">
        <f t="shared" si="83"/>
        <v>January</v>
      </c>
    </row>
    <row r="845" spans="1:11" x14ac:dyDescent="0.3">
      <c r="A845" s="2">
        <v>42020</v>
      </c>
      <c r="B845">
        <v>0</v>
      </c>
      <c r="C845">
        <v>3</v>
      </c>
      <c r="D845" s="3">
        <v>42020.171692627315</v>
      </c>
      <c r="E845" s="3">
        <v>42020.309618055559</v>
      </c>
      <c r="F845" s="9">
        <f t="shared" si="78"/>
        <v>0.13792542824376142</v>
      </c>
      <c r="G845" s="11">
        <f t="shared" si="79"/>
        <v>198.61261667101644</v>
      </c>
      <c r="H845" t="str">
        <f t="shared" si="80"/>
        <v>Friday</v>
      </c>
      <c r="I845">
        <f t="shared" si="81"/>
        <v>2015</v>
      </c>
      <c r="J845" t="str">
        <f t="shared" si="82"/>
        <v>2015-01-6</v>
      </c>
      <c r="K845" t="str">
        <f t="shared" si="83"/>
        <v>January</v>
      </c>
    </row>
    <row r="846" spans="1:11" x14ac:dyDescent="0.3">
      <c r="A846" s="2">
        <v>42020</v>
      </c>
      <c r="B846">
        <v>1</v>
      </c>
      <c r="C846">
        <v>3</v>
      </c>
      <c r="D846" s="3">
        <v>42020.273526620367</v>
      </c>
      <c r="E846" s="3">
        <v>42020.461469907408</v>
      </c>
      <c r="F846" s="9">
        <f t="shared" si="78"/>
        <v>0.18794328704098007</v>
      </c>
      <c r="G846" s="11">
        <f t="shared" si="79"/>
        <v>270.6383333390113</v>
      </c>
      <c r="H846" t="str">
        <f t="shared" si="80"/>
        <v>Friday</v>
      </c>
      <c r="I846">
        <f t="shared" si="81"/>
        <v>2015</v>
      </c>
      <c r="J846" t="str">
        <f t="shared" si="82"/>
        <v>2015-01-6</v>
      </c>
      <c r="K846" t="str">
        <f t="shared" si="83"/>
        <v>January</v>
      </c>
    </row>
    <row r="847" spans="1:11" x14ac:dyDescent="0.3">
      <c r="A847" s="2">
        <v>42020</v>
      </c>
      <c r="B847">
        <v>0</v>
      </c>
      <c r="C847">
        <v>3</v>
      </c>
      <c r="D847" s="3">
        <v>42020.332552858796</v>
      </c>
      <c r="E847" s="3">
        <v>42020.648784722223</v>
      </c>
      <c r="F847" s="9">
        <f t="shared" si="78"/>
        <v>0.3162318634276744</v>
      </c>
      <c r="G847" s="11">
        <f t="shared" si="79"/>
        <v>455.37388333585113</v>
      </c>
      <c r="H847" t="str">
        <f t="shared" si="80"/>
        <v>Friday</v>
      </c>
      <c r="I847">
        <f t="shared" si="81"/>
        <v>2015</v>
      </c>
      <c r="J847" t="str">
        <f t="shared" si="82"/>
        <v>2015-01-6</v>
      </c>
      <c r="K847" t="str">
        <f t="shared" si="83"/>
        <v>January</v>
      </c>
    </row>
    <row r="848" spans="1:11" x14ac:dyDescent="0.3">
      <c r="A848" s="2">
        <v>42020</v>
      </c>
      <c r="B848">
        <v>0</v>
      </c>
      <c r="C848">
        <v>3</v>
      </c>
      <c r="D848" s="3">
        <v>42020.349997256948</v>
      </c>
      <c r="E848" s="3">
        <v>42020.430231481485</v>
      </c>
      <c r="F848" s="9">
        <f t="shared" si="78"/>
        <v>8.0234224536980037E-2</v>
      </c>
      <c r="G848" s="11">
        <f t="shared" si="79"/>
        <v>115.53728333325125</v>
      </c>
      <c r="H848" t="str">
        <f t="shared" si="80"/>
        <v>Friday</v>
      </c>
      <c r="I848">
        <f t="shared" si="81"/>
        <v>2015</v>
      </c>
      <c r="J848" t="str">
        <f t="shared" si="82"/>
        <v>2015-01-6</v>
      </c>
      <c r="K848" t="str">
        <f t="shared" si="83"/>
        <v>January</v>
      </c>
    </row>
    <row r="849" spans="1:11" x14ac:dyDescent="0.3">
      <c r="A849" s="2">
        <v>42020</v>
      </c>
      <c r="B849">
        <v>1</v>
      </c>
      <c r="C849">
        <v>5</v>
      </c>
      <c r="D849" s="3">
        <v>42020.35025625</v>
      </c>
      <c r="E849" s="3">
        <v>42020.528680555559</v>
      </c>
      <c r="F849" s="9">
        <f t="shared" si="78"/>
        <v>0.17842430555901956</v>
      </c>
      <c r="G849" s="11">
        <f t="shared" si="79"/>
        <v>256.93100000498816</v>
      </c>
      <c r="H849" t="str">
        <f t="shared" si="80"/>
        <v>Friday</v>
      </c>
      <c r="I849">
        <f t="shared" si="81"/>
        <v>2015</v>
      </c>
      <c r="J849" t="str">
        <f t="shared" si="82"/>
        <v>2015-01-6</v>
      </c>
      <c r="K849" t="str">
        <f t="shared" si="83"/>
        <v>January</v>
      </c>
    </row>
    <row r="850" spans="1:11" x14ac:dyDescent="0.3">
      <c r="A850" s="2">
        <v>42020</v>
      </c>
      <c r="B850">
        <v>0</v>
      </c>
      <c r="C850">
        <v>3</v>
      </c>
      <c r="D850" s="3">
        <v>42020.370710648145</v>
      </c>
      <c r="E850" s="3">
        <v>42020.464872685188</v>
      </c>
      <c r="F850" s="9">
        <f t="shared" si="78"/>
        <v>9.4162037043133751E-2</v>
      </c>
      <c r="G850" s="11">
        <f t="shared" si="79"/>
        <v>135.5933333421126</v>
      </c>
      <c r="H850" t="str">
        <f t="shared" si="80"/>
        <v>Friday</v>
      </c>
      <c r="I850">
        <f t="shared" si="81"/>
        <v>2015</v>
      </c>
      <c r="J850" t="str">
        <f t="shared" si="82"/>
        <v>2015-01-6</v>
      </c>
      <c r="K850" t="str">
        <f t="shared" si="83"/>
        <v>January</v>
      </c>
    </row>
    <row r="851" spans="1:11" x14ac:dyDescent="0.3">
      <c r="A851" s="2">
        <v>42020</v>
      </c>
      <c r="B851">
        <v>1</v>
      </c>
      <c r="C851">
        <v>2</v>
      </c>
      <c r="D851" s="3">
        <v>42020.380118437497</v>
      </c>
      <c r="E851" s="3">
        <v>42020.596342592595</v>
      </c>
      <c r="F851" s="9">
        <f t="shared" si="78"/>
        <v>0.21622415509773418</v>
      </c>
      <c r="G851" s="11">
        <f t="shared" si="79"/>
        <v>311.36278334073722</v>
      </c>
      <c r="H851" t="str">
        <f t="shared" si="80"/>
        <v>Friday</v>
      </c>
      <c r="I851">
        <f t="shared" si="81"/>
        <v>2015</v>
      </c>
      <c r="J851" t="str">
        <f t="shared" si="82"/>
        <v>2015-01-6</v>
      </c>
      <c r="K851" t="str">
        <f t="shared" si="83"/>
        <v>January</v>
      </c>
    </row>
    <row r="852" spans="1:11" x14ac:dyDescent="0.3">
      <c r="A852" s="2">
        <v>42020</v>
      </c>
      <c r="B852">
        <v>1</v>
      </c>
      <c r="C852">
        <v>3</v>
      </c>
      <c r="D852" s="3">
        <v>42020.418676354166</v>
      </c>
      <c r="E852" s="3">
        <v>42020.673101851855</v>
      </c>
      <c r="F852" s="9">
        <f t="shared" si="78"/>
        <v>0.25442549768922618</v>
      </c>
      <c r="G852" s="11">
        <f t="shared" si="79"/>
        <v>366.37271667248569</v>
      </c>
      <c r="H852" t="str">
        <f t="shared" si="80"/>
        <v>Friday</v>
      </c>
      <c r="I852">
        <f t="shared" si="81"/>
        <v>2015</v>
      </c>
      <c r="J852" t="str">
        <f t="shared" si="82"/>
        <v>2015-01-6</v>
      </c>
      <c r="K852" t="str">
        <f t="shared" si="83"/>
        <v>January</v>
      </c>
    </row>
    <row r="853" spans="1:11" x14ac:dyDescent="0.3">
      <c r="A853" s="2">
        <v>42020</v>
      </c>
      <c r="B853">
        <v>1</v>
      </c>
      <c r="C853">
        <v>3</v>
      </c>
      <c r="D853" s="3">
        <v>42020.423823530095</v>
      </c>
      <c r="E853" s="3">
        <v>42020.603391203702</v>
      </c>
      <c r="F853" s="9">
        <f t="shared" si="78"/>
        <v>0.17956767360738013</v>
      </c>
      <c r="G853" s="11">
        <f t="shared" si="79"/>
        <v>258.57744999462739</v>
      </c>
      <c r="H853" t="str">
        <f t="shared" si="80"/>
        <v>Friday</v>
      </c>
      <c r="I853">
        <f t="shared" si="81"/>
        <v>2015</v>
      </c>
      <c r="J853" t="str">
        <f t="shared" si="82"/>
        <v>2015-01-6</v>
      </c>
      <c r="K853" t="str">
        <f t="shared" si="83"/>
        <v>January</v>
      </c>
    </row>
    <row r="854" spans="1:11" x14ac:dyDescent="0.3">
      <c r="A854" s="2">
        <v>42020</v>
      </c>
      <c r="B854">
        <v>0</v>
      </c>
      <c r="C854">
        <v>3</v>
      </c>
      <c r="D854" s="3">
        <v>42020.441670752312</v>
      </c>
      <c r="E854" s="3">
        <v>42020.733217592591</v>
      </c>
      <c r="F854" s="9">
        <f t="shared" si="78"/>
        <v>0.29154684027889743</v>
      </c>
      <c r="G854" s="11">
        <f t="shared" si="79"/>
        <v>419.82745000161231</v>
      </c>
      <c r="H854" t="str">
        <f t="shared" si="80"/>
        <v>Friday</v>
      </c>
      <c r="I854">
        <f t="shared" si="81"/>
        <v>2015</v>
      </c>
      <c r="J854" t="str">
        <f t="shared" si="82"/>
        <v>2015-01-6</v>
      </c>
      <c r="K854" t="str">
        <f t="shared" si="83"/>
        <v>January</v>
      </c>
    </row>
    <row r="855" spans="1:11" x14ac:dyDescent="0.3">
      <c r="A855" s="2">
        <v>42020</v>
      </c>
      <c r="B855">
        <v>1</v>
      </c>
      <c r="C855">
        <v>3</v>
      </c>
      <c r="D855" s="3">
        <v>42020.456327743057</v>
      </c>
      <c r="E855" s="3">
        <v>42020.638009259259</v>
      </c>
      <c r="F855" s="9">
        <f t="shared" si="78"/>
        <v>0.18168151620193385</v>
      </c>
      <c r="G855" s="11">
        <f t="shared" si="79"/>
        <v>261.62138333078474</v>
      </c>
      <c r="H855" t="str">
        <f t="shared" si="80"/>
        <v>Friday</v>
      </c>
      <c r="I855">
        <f t="shared" si="81"/>
        <v>2015</v>
      </c>
      <c r="J855" t="str">
        <f t="shared" si="82"/>
        <v>2015-01-6</v>
      </c>
      <c r="K855" t="str">
        <f t="shared" si="83"/>
        <v>January</v>
      </c>
    </row>
    <row r="856" spans="1:11" x14ac:dyDescent="0.3">
      <c r="A856" s="2">
        <v>42020</v>
      </c>
      <c r="B856">
        <v>0</v>
      </c>
      <c r="C856">
        <v>4</v>
      </c>
      <c r="D856" s="3">
        <v>42020.455037268519</v>
      </c>
      <c r="E856" s="3">
        <v>42020.793344907404</v>
      </c>
      <c r="F856" s="9">
        <f t="shared" si="78"/>
        <v>0.33830763888545334</v>
      </c>
      <c r="G856" s="11">
        <f t="shared" si="79"/>
        <v>487.16299999505281</v>
      </c>
      <c r="H856" t="str">
        <f t="shared" si="80"/>
        <v>Friday</v>
      </c>
      <c r="I856">
        <f t="shared" si="81"/>
        <v>2015</v>
      </c>
      <c r="J856" t="str">
        <f t="shared" si="82"/>
        <v>2015-01-6</v>
      </c>
      <c r="K856" t="str">
        <f t="shared" si="83"/>
        <v>January</v>
      </c>
    </row>
    <row r="857" spans="1:11" x14ac:dyDescent="0.3">
      <c r="A857" s="2">
        <v>42020</v>
      </c>
      <c r="B857">
        <v>0</v>
      </c>
      <c r="C857">
        <v>3</v>
      </c>
      <c r="D857" s="3">
        <v>42020.466353321761</v>
      </c>
      <c r="E857" s="3">
        <v>42020.753472222219</v>
      </c>
      <c r="F857" s="9">
        <f t="shared" si="78"/>
        <v>0.2871189004581538</v>
      </c>
      <c r="G857" s="11">
        <f t="shared" si="79"/>
        <v>413.45121665974148</v>
      </c>
      <c r="H857" t="str">
        <f t="shared" si="80"/>
        <v>Friday</v>
      </c>
      <c r="I857">
        <f t="shared" si="81"/>
        <v>2015</v>
      </c>
      <c r="J857" t="str">
        <f t="shared" si="82"/>
        <v>2015-01-6</v>
      </c>
      <c r="K857" t="str">
        <f t="shared" si="83"/>
        <v>January</v>
      </c>
    </row>
    <row r="858" spans="1:11" x14ac:dyDescent="0.3">
      <c r="A858" s="2">
        <v>42020</v>
      </c>
      <c r="B858">
        <v>1</v>
      </c>
      <c r="C858">
        <v>3</v>
      </c>
      <c r="D858" s="3">
        <v>42020.46869228009</v>
      </c>
      <c r="E858" s="3">
        <v>42020.951909722222</v>
      </c>
      <c r="F858" s="9">
        <f t="shared" si="78"/>
        <v>0.48321744213171769</v>
      </c>
      <c r="G858" s="11">
        <f t="shared" si="79"/>
        <v>695.83311666967347</v>
      </c>
      <c r="H858" t="str">
        <f t="shared" si="80"/>
        <v>Friday</v>
      </c>
      <c r="I858">
        <f t="shared" si="81"/>
        <v>2015</v>
      </c>
      <c r="J858" t="str">
        <f t="shared" si="82"/>
        <v>2015-01-6</v>
      </c>
      <c r="K858" t="str">
        <f t="shared" si="83"/>
        <v>January</v>
      </c>
    </row>
    <row r="859" spans="1:11" x14ac:dyDescent="0.3">
      <c r="A859" s="2">
        <v>42020</v>
      </c>
      <c r="B859">
        <v>1</v>
      </c>
      <c r="C859">
        <v>4</v>
      </c>
      <c r="D859" s="3">
        <v>42020.52143591435</v>
      </c>
      <c r="E859" s="3">
        <v>42020.798101851855</v>
      </c>
      <c r="F859" s="9">
        <f t="shared" si="78"/>
        <v>0.27666593750473112</v>
      </c>
      <c r="G859" s="11">
        <f t="shared" si="79"/>
        <v>398.39895000681281</v>
      </c>
      <c r="H859" t="str">
        <f t="shared" si="80"/>
        <v>Friday</v>
      </c>
      <c r="I859">
        <f t="shared" si="81"/>
        <v>2015</v>
      </c>
      <c r="J859" t="str">
        <f t="shared" si="82"/>
        <v>2015-01-6</v>
      </c>
      <c r="K859" t="str">
        <f t="shared" si="83"/>
        <v>January</v>
      </c>
    </row>
    <row r="860" spans="1:11" x14ac:dyDescent="0.3">
      <c r="A860" s="2">
        <v>42020</v>
      </c>
      <c r="B860">
        <v>0</v>
      </c>
      <c r="C860">
        <v>3</v>
      </c>
      <c r="D860" s="3">
        <v>42020.533013194443</v>
      </c>
      <c r="E860" s="3">
        <v>42020.945555555554</v>
      </c>
      <c r="F860" s="9">
        <f t="shared" si="78"/>
        <v>0.41254236111126374</v>
      </c>
      <c r="G860" s="11">
        <f t="shared" si="79"/>
        <v>594.06100000021979</v>
      </c>
      <c r="H860" t="str">
        <f t="shared" si="80"/>
        <v>Friday</v>
      </c>
      <c r="I860">
        <f t="shared" si="81"/>
        <v>2015</v>
      </c>
      <c r="J860" t="str">
        <f t="shared" si="82"/>
        <v>2015-01-6</v>
      </c>
      <c r="K860" t="str">
        <f t="shared" si="83"/>
        <v>January</v>
      </c>
    </row>
    <row r="861" spans="1:11" x14ac:dyDescent="0.3">
      <c r="A861" s="2">
        <v>42020</v>
      </c>
      <c r="B861">
        <v>0</v>
      </c>
      <c r="C861">
        <v>3</v>
      </c>
      <c r="D861" s="3">
        <v>42020.538910960648</v>
      </c>
      <c r="E861" s="3">
        <v>42020.647673611114</v>
      </c>
      <c r="F861" s="9">
        <f t="shared" si="78"/>
        <v>0.1087626504668151</v>
      </c>
      <c r="G861" s="11">
        <f t="shared" si="79"/>
        <v>156.61821667221375</v>
      </c>
      <c r="H861" t="str">
        <f t="shared" si="80"/>
        <v>Friday</v>
      </c>
      <c r="I861">
        <f t="shared" si="81"/>
        <v>2015</v>
      </c>
      <c r="J861" t="str">
        <f t="shared" si="82"/>
        <v>2015-01-6</v>
      </c>
      <c r="K861" t="str">
        <f t="shared" si="83"/>
        <v>January</v>
      </c>
    </row>
    <row r="862" spans="1:11" x14ac:dyDescent="0.3">
      <c r="A862" s="2">
        <v>42020</v>
      </c>
      <c r="B862">
        <v>0</v>
      </c>
      <c r="C862">
        <v>3</v>
      </c>
      <c r="D862" s="3">
        <v>42020.549111307868</v>
      </c>
      <c r="E862" s="3">
        <v>42020.851076388892</v>
      </c>
      <c r="F862" s="9">
        <f t="shared" si="78"/>
        <v>0.30196508102380903</v>
      </c>
      <c r="G862" s="11">
        <f t="shared" si="79"/>
        <v>434.82971667428501</v>
      </c>
      <c r="H862" t="str">
        <f t="shared" si="80"/>
        <v>Friday</v>
      </c>
      <c r="I862">
        <f t="shared" si="81"/>
        <v>2015</v>
      </c>
      <c r="J862" t="str">
        <f t="shared" si="82"/>
        <v>2015-01-6</v>
      </c>
      <c r="K862" t="str">
        <f t="shared" si="83"/>
        <v>January</v>
      </c>
    </row>
    <row r="863" spans="1:11" x14ac:dyDescent="0.3">
      <c r="A863" s="2">
        <v>42020</v>
      </c>
      <c r="B863">
        <v>0</v>
      </c>
      <c r="C863">
        <v>4</v>
      </c>
      <c r="D863" s="3">
        <v>42020.603906249999</v>
      </c>
      <c r="E863" s="3">
        <v>42021.259386574071</v>
      </c>
      <c r="F863" s="9">
        <f t="shared" si="78"/>
        <v>0.65548032407241408</v>
      </c>
      <c r="G863" s="11">
        <f t="shared" si="79"/>
        <v>943.89166666427627</v>
      </c>
      <c r="H863" t="str">
        <f t="shared" si="80"/>
        <v>Friday</v>
      </c>
      <c r="I863">
        <f t="shared" si="81"/>
        <v>2015</v>
      </c>
      <c r="J863" t="str">
        <f t="shared" si="82"/>
        <v>2015-01-6</v>
      </c>
      <c r="K863" t="str">
        <f t="shared" si="83"/>
        <v>January</v>
      </c>
    </row>
    <row r="864" spans="1:11" x14ac:dyDescent="0.3">
      <c r="A864" s="2">
        <v>42020</v>
      </c>
      <c r="B864">
        <v>1</v>
      </c>
      <c r="C864">
        <v>2</v>
      </c>
      <c r="D864" s="3">
        <v>42020.61414633102</v>
      </c>
      <c r="E864" s="3">
        <v>42020.799872685187</v>
      </c>
      <c r="F864" s="9">
        <f t="shared" si="78"/>
        <v>0.18572635416785488</v>
      </c>
      <c r="G864" s="11">
        <f t="shared" si="79"/>
        <v>267.44595000171103</v>
      </c>
      <c r="H864" t="str">
        <f t="shared" si="80"/>
        <v>Friday</v>
      </c>
      <c r="I864">
        <f t="shared" si="81"/>
        <v>2015</v>
      </c>
      <c r="J864" t="str">
        <f t="shared" si="82"/>
        <v>2015-01-6</v>
      </c>
      <c r="K864" t="str">
        <f t="shared" si="83"/>
        <v>January</v>
      </c>
    </row>
    <row r="865" spans="1:11" x14ac:dyDescent="0.3">
      <c r="A865" s="2">
        <v>42020</v>
      </c>
      <c r="B865">
        <v>0</v>
      </c>
      <c r="C865">
        <v>1</v>
      </c>
      <c r="D865" s="3">
        <v>42020.616583252318</v>
      </c>
      <c r="E865" s="3">
        <v>42020.752592592595</v>
      </c>
      <c r="F865" s="9">
        <f t="shared" si="78"/>
        <v>0.13600934027635958</v>
      </c>
      <c r="G865" s="11">
        <f t="shared" si="79"/>
        <v>195.8534499979578</v>
      </c>
      <c r="H865" t="str">
        <f t="shared" si="80"/>
        <v>Friday</v>
      </c>
      <c r="I865">
        <f t="shared" si="81"/>
        <v>2015</v>
      </c>
      <c r="J865" t="str">
        <f t="shared" si="82"/>
        <v>2015-01-6</v>
      </c>
      <c r="K865" t="str">
        <f t="shared" si="83"/>
        <v>January</v>
      </c>
    </row>
    <row r="866" spans="1:11" x14ac:dyDescent="0.3">
      <c r="A866" s="2">
        <v>42020</v>
      </c>
      <c r="B866">
        <v>0</v>
      </c>
      <c r="C866">
        <v>2</v>
      </c>
      <c r="D866" s="3">
        <v>42020.627093599534</v>
      </c>
      <c r="E866" s="3">
        <v>42021.163715277777</v>
      </c>
      <c r="F866" s="9">
        <f t="shared" si="78"/>
        <v>0.53662167824222706</v>
      </c>
      <c r="G866" s="11">
        <f t="shared" si="79"/>
        <v>772.73521666880697</v>
      </c>
      <c r="H866" t="str">
        <f t="shared" si="80"/>
        <v>Friday</v>
      </c>
      <c r="I866">
        <f t="shared" si="81"/>
        <v>2015</v>
      </c>
      <c r="J866" t="str">
        <f t="shared" si="82"/>
        <v>2015-01-6</v>
      </c>
      <c r="K866" t="str">
        <f t="shared" si="83"/>
        <v>January</v>
      </c>
    </row>
    <row r="867" spans="1:11" x14ac:dyDescent="0.3">
      <c r="A867" s="2">
        <v>42020</v>
      </c>
      <c r="B867">
        <v>0</v>
      </c>
      <c r="C867">
        <v>2</v>
      </c>
      <c r="D867" s="3">
        <v>42020.633140011574</v>
      </c>
      <c r="E867" s="3">
        <v>42020.906747685185</v>
      </c>
      <c r="F867" s="9">
        <f t="shared" si="78"/>
        <v>0.27360767361096805</v>
      </c>
      <c r="G867" s="11">
        <f t="shared" si="79"/>
        <v>393.99504999979399</v>
      </c>
      <c r="H867" t="str">
        <f t="shared" si="80"/>
        <v>Friday</v>
      </c>
      <c r="I867">
        <f t="shared" si="81"/>
        <v>2015</v>
      </c>
      <c r="J867" t="str">
        <f t="shared" si="82"/>
        <v>2015-01-6</v>
      </c>
      <c r="K867" t="str">
        <f t="shared" si="83"/>
        <v>January</v>
      </c>
    </row>
    <row r="868" spans="1:11" x14ac:dyDescent="0.3">
      <c r="A868" s="2">
        <v>42020</v>
      </c>
      <c r="B868">
        <v>1</v>
      </c>
      <c r="C868">
        <v>2</v>
      </c>
      <c r="D868" s="3">
        <v>42020.659178553244</v>
      </c>
      <c r="E868" s="3">
        <v>42020.993055555555</v>
      </c>
      <c r="F868" s="9">
        <f t="shared" si="78"/>
        <v>0.33387700231105555</v>
      </c>
      <c r="G868" s="11">
        <f t="shared" si="79"/>
        <v>480.78288332791999</v>
      </c>
      <c r="H868" t="str">
        <f t="shared" si="80"/>
        <v>Friday</v>
      </c>
      <c r="I868">
        <f t="shared" si="81"/>
        <v>2015</v>
      </c>
      <c r="J868" t="str">
        <f t="shared" si="82"/>
        <v>2015-01-6</v>
      </c>
      <c r="K868" t="str">
        <f t="shared" si="83"/>
        <v>January</v>
      </c>
    </row>
    <row r="869" spans="1:11" x14ac:dyDescent="0.3">
      <c r="A869" s="2">
        <v>42020</v>
      </c>
      <c r="B869">
        <v>0</v>
      </c>
      <c r="C869">
        <v>3</v>
      </c>
      <c r="D869" s="3">
        <v>42020.677110567129</v>
      </c>
      <c r="E869" s="3">
        <v>42020.834583333337</v>
      </c>
      <c r="F869" s="9">
        <f t="shared" si="78"/>
        <v>0.15747276620822959</v>
      </c>
      <c r="G869" s="11">
        <f t="shared" si="79"/>
        <v>226.7607833398506</v>
      </c>
      <c r="H869" t="str">
        <f t="shared" si="80"/>
        <v>Friday</v>
      </c>
      <c r="I869">
        <f t="shared" si="81"/>
        <v>2015</v>
      </c>
      <c r="J869" t="str">
        <f t="shared" si="82"/>
        <v>2015-01-6</v>
      </c>
      <c r="K869" t="str">
        <f t="shared" si="83"/>
        <v>January</v>
      </c>
    </row>
    <row r="870" spans="1:11" x14ac:dyDescent="0.3">
      <c r="A870" s="2">
        <v>42020</v>
      </c>
      <c r="B870">
        <v>0</v>
      </c>
      <c r="C870">
        <v>3</v>
      </c>
      <c r="D870" s="3">
        <v>42020.682268634257</v>
      </c>
      <c r="E870" s="3">
        <v>42021.584467592591</v>
      </c>
      <c r="F870" s="9">
        <f t="shared" si="78"/>
        <v>0.90219895833433839</v>
      </c>
      <c r="G870" s="11">
        <f t="shared" si="79"/>
        <v>1299.1665000014473</v>
      </c>
      <c r="H870" t="str">
        <f t="shared" si="80"/>
        <v>Friday</v>
      </c>
      <c r="I870">
        <f t="shared" si="81"/>
        <v>2015</v>
      </c>
      <c r="J870" t="str">
        <f t="shared" si="82"/>
        <v>2015-01-6</v>
      </c>
      <c r="K870" t="str">
        <f t="shared" si="83"/>
        <v>January</v>
      </c>
    </row>
    <row r="871" spans="1:11" x14ac:dyDescent="0.3">
      <c r="A871" s="2">
        <v>42020</v>
      </c>
      <c r="B871">
        <v>0</v>
      </c>
      <c r="C871">
        <v>2</v>
      </c>
      <c r="D871" s="3">
        <v>42020.689070636574</v>
      </c>
      <c r="E871" s="3">
        <v>42021.13244212963</v>
      </c>
      <c r="F871" s="9">
        <f t="shared" si="78"/>
        <v>0.44337149305647472</v>
      </c>
      <c r="G871" s="11">
        <f t="shared" si="79"/>
        <v>638.4549500013236</v>
      </c>
      <c r="H871" t="str">
        <f t="shared" si="80"/>
        <v>Friday</v>
      </c>
      <c r="I871">
        <f t="shared" si="81"/>
        <v>2015</v>
      </c>
      <c r="J871" t="str">
        <f t="shared" si="82"/>
        <v>2015-01-6</v>
      </c>
      <c r="K871" t="str">
        <f t="shared" si="83"/>
        <v>January</v>
      </c>
    </row>
    <row r="872" spans="1:11" x14ac:dyDescent="0.3">
      <c r="A872" s="2">
        <v>42020</v>
      </c>
      <c r="B872">
        <v>1</v>
      </c>
      <c r="C872">
        <v>3</v>
      </c>
      <c r="D872" s="3">
        <v>42020.69450957176</v>
      </c>
      <c r="E872" s="3">
        <v>42020.836909722224</v>
      </c>
      <c r="F872" s="9">
        <f t="shared" si="78"/>
        <v>0.14240015046379995</v>
      </c>
      <c r="G872" s="11">
        <f t="shared" si="79"/>
        <v>205.05621666787192</v>
      </c>
      <c r="H872" t="str">
        <f t="shared" si="80"/>
        <v>Friday</v>
      </c>
      <c r="I872">
        <f t="shared" si="81"/>
        <v>2015</v>
      </c>
      <c r="J872" t="str">
        <f t="shared" si="82"/>
        <v>2015-01-6</v>
      </c>
      <c r="K872" t="str">
        <f t="shared" si="83"/>
        <v>January</v>
      </c>
    </row>
    <row r="873" spans="1:11" x14ac:dyDescent="0.3">
      <c r="A873" s="2">
        <v>42020</v>
      </c>
      <c r="B873">
        <v>0</v>
      </c>
      <c r="C873">
        <v>2</v>
      </c>
      <c r="D873" s="3">
        <v>42020.700605706021</v>
      </c>
      <c r="E873" s="3">
        <v>42020.948842592596</v>
      </c>
      <c r="F873" s="9">
        <f t="shared" si="78"/>
        <v>0.24823688657488674</v>
      </c>
      <c r="G873" s="11">
        <f t="shared" si="79"/>
        <v>357.4611166678369</v>
      </c>
      <c r="H873" t="str">
        <f t="shared" si="80"/>
        <v>Friday</v>
      </c>
      <c r="I873">
        <f t="shared" si="81"/>
        <v>2015</v>
      </c>
      <c r="J873" t="str">
        <f t="shared" si="82"/>
        <v>2015-01-6</v>
      </c>
      <c r="K873" t="str">
        <f t="shared" si="83"/>
        <v>January</v>
      </c>
    </row>
    <row r="874" spans="1:11" x14ac:dyDescent="0.3">
      <c r="A874" s="2">
        <v>42020</v>
      </c>
      <c r="B874">
        <v>0</v>
      </c>
      <c r="C874">
        <v>3</v>
      </c>
      <c r="D874" s="3">
        <v>42020.698854780094</v>
      </c>
      <c r="E874" s="3">
        <v>42023.560740740744</v>
      </c>
      <c r="F874" s="9">
        <f t="shared" si="78"/>
        <v>2.8618859606503975</v>
      </c>
      <c r="G874" s="11">
        <f t="shared" si="79"/>
        <v>4121.1157833365723</v>
      </c>
      <c r="H874" t="str">
        <f t="shared" si="80"/>
        <v>Friday</v>
      </c>
      <c r="I874">
        <f t="shared" si="81"/>
        <v>2015</v>
      </c>
      <c r="J874" t="str">
        <f t="shared" si="82"/>
        <v>2015-01-6</v>
      </c>
      <c r="K874" t="str">
        <f t="shared" si="83"/>
        <v>January</v>
      </c>
    </row>
    <row r="875" spans="1:11" x14ac:dyDescent="0.3">
      <c r="A875" s="2">
        <v>42020</v>
      </c>
      <c r="B875">
        <v>1</v>
      </c>
      <c r="C875">
        <v>3</v>
      </c>
      <c r="D875" s="3">
        <v>42020.705597071763</v>
      </c>
      <c r="E875" s="3">
        <v>42021.395729166667</v>
      </c>
      <c r="F875" s="9">
        <f t="shared" si="78"/>
        <v>0.69013209490367444</v>
      </c>
      <c r="G875" s="11">
        <f t="shared" si="79"/>
        <v>993.7902166612912</v>
      </c>
      <c r="H875" t="str">
        <f t="shared" si="80"/>
        <v>Friday</v>
      </c>
      <c r="I875">
        <f t="shared" si="81"/>
        <v>2015</v>
      </c>
      <c r="J875" t="str">
        <f t="shared" si="82"/>
        <v>2015-01-6</v>
      </c>
      <c r="K875" t="str">
        <f t="shared" si="83"/>
        <v>January</v>
      </c>
    </row>
    <row r="876" spans="1:11" x14ac:dyDescent="0.3">
      <c r="A876" s="2">
        <v>42020</v>
      </c>
      <c r="B876">
        <v>0</v>
      </c>
      <c r="C876">
        <v>3</v>
      </c>
      <c r="D876" s="3">
        <v>42020.769997256946</v>
      </c>
      <c r="E876" s="3">
        <v>42021.805486111109</v>
      </c>
      <c r="F876" s="9">
        <f t="shared" si="78"/>
        <v>1.035488854162395</v>
      </c>
      <c r="G876" s="11">
        <f t="shared" si="79"/>
        <v>1491.1039499938488</v>
      </c>
      <c r="H876" t="str">
        <f t="shared" si="80"/>
        <v>Friday</v>
      </c>
      <c r="I876">
        <f t="shared" si="81"/>
        <v>2015</v>
      </c>
      <c r="J876" t="str">
        <f t="shared" si="82"/>
        <v>2015-01-6</v>
      </c>
      <c r="K876" t="str">
        <f t="shared" si="83"/>
        <v>January</v>
      </c>
    </row>
    <row r="877" spans="1:11" x14ac:dyDescent="0.3">
      <c r="A877" s="2">
        <v>42020</v>
      </c>
      <c r="B877">
        <v>0</v>
      </c>
      <c r="C877">
        <v>3</v>
      </c>
      <c r="D877" s="3">
        <v>42020.806784606481</v>
      </c>
      <c r="E877" s="3">
        <v>42021.297546296293</v>
      </c>
      <c r="F877" s="9">
        <f t="shared" si="78"/>
        <v>0.49076168981264345</v>
      </c>
      <c r="G877" s="11">
        <f t="shared" si="79"/>
        <v>706.69683333020657</v>
      </c>
      <c r="H877" t="str">
        <f t="shared" si="80"/>
        <v>Friday</v>
      </c>
      <c r="I877">
        <f t="shared" si="81"/>
        <v>2015</v>
      </c>
      <c r="J877" t="str">
        <f t="shared" si="82"/>
        <v>2015-01-6</v>
      </c>
      <c r="K877" t="str">
        <f t="shared" si="83"/>
        <v>January</v>
      </c>
    </row>
    <row r="878" spans="1:11" x14ac:dyDescent="0.3">
      <c r="A878" s="2">
        <v>42020</v>
      </c>
      <c r="B878">
        <v>1</v>
      </c>
      <c r="C878">
        <v>4</v>
      </c>
      <c r="D878" s="3">
        <v>42020.80965771991</v>
      </c>
      <c r="E878" s="3">
        <v>42021.654629629629</v>
      </c>
      <c r="F878" s="9">
        <f t="shared" si="78"/>
        <v>0.84497190971887903</v>
      </c>
      <c r="G878" s="11">
        <f t="shared" si="79"/>
        <v>1216.7595499951858</v>
      </c>
      <c r="H878" t="str">
        <f t="shared" si="80"/>
        <v>Friday</v>
      </c>
      <c r="I878">
        <f t="shared" si="81"/>
        <v>2015</v>
      </c>
      <c r="J878" t="str">
        <f t="shared" si="82"/>
        <v>2015-01-6</v>
      </c>
      <c r="K878" t="str">
        <f t="shared" si="83"/>
        <v>January</v>
      </c>
    </row>
    <row r="879" spans="1:11" x14ac:dyDescent="0.3">
      <c r="A879" s="2">
        <v>42020</v>
      </c>
      <c r="B879">
        <v>0</v>
      </c>
      <c r="C879">
        <v>3</v>
      </c>
      <c r="D879" s="3">
        <v>42020.81717800926</v>
      </c>
      <c r="E879" s="3">
        <v>42021.051377314812</v>
      </c>
      <c r="F879" s="9">
        <f t="shared" si="78"/>
        <v>0.23419930555246538</v>
      </c>
      <c r="G879" s="11">
        <f t="shared" si="79"/>
        <v>337.24699999555014</v>
      </c>
      <c r="H879" t="str">
        <f t="shared" si="80"/>
        <v>Friday</v>
      </c>
      <c r="I879">
        <f t="shared" si="81"/>
        <v>2015</v>
      </c>
      <c r="J879" t="str">
        <f t="shared" si="82"/>
        <v>2015-01-6</v>
      </c>
      <c r="K879" t="str">
        <f t="shared" si="83"/>
        <v>January</v>
      </c>
    </row>
    <row r="880" spans="1:11" x14ac:dyDescent="0.3">
      <c r="A880" s="2">
        <v>42020</v>
      </c>
      <c r="B880">
        <v>0</v>
      </c>
      <c r="C880">
        <v>3</v>
      </c>
      <c r="D880" s="3">
        <v>42020.822127928244</v>
      </c>
      <c r="E880" s="3">
        <v>42021.307314814818</v>
      </c>
      <c r="F880" s="9">
        <f t="shared" si="78"/>
        <v>0.4851868865735014</v>
      </c>
      <c r="G880" s="11">
        <f t="shared" si="79"/>
        <v>698.66911666584201</v>
      </c>
      <c r="H880" t="str">
        <f t="shared" si="80"/>
        <v>Friday</v>
      </c>
      <c r="I880">
        <f t="shared" si="81"/>
        <v>2015</v>
      </c>
      <c r="J880" t="str">
        <f t="shared" si="82"/>
        <v>2015-01-6</v>
      </c>
      <c r="K880" t="str">
        <f t="shared" si="83"/>
        <v>January</v>
      </c>
    </row>
    <row r="881" spans="1:11" x14ac:dyDescent="0.3">
      <c r="A881" s="2">
        <v>42020</v>
      </c>
      <c r="B881">
        <v>0</v>
      </c>
      <c r="C881">
        <v>4</v>
      </c>
      <c r="D881" s="3">
        <v>42020.838060300928</v>
      </c>
      <c r="E881" s="3">
        <v>42021.061956018515</v>
      </c>
      <c r="F881" s="9">
        <f t="shared" si="78"/>
        <v>0.22389571758685634</v>
      </c>
      <c r="G881" s="11">
        <f t="shared" si="79"/>
        <v>322.40983332507312</v>
      </c>
      <c r="H881" t="str">
        <f t="shared" si="80"/>
        <v>Friday</v>
      </c>
      <c r="I881">
        <f t="shared" si="81"/>
        <v>2015</v>
      </c>
      <c r="J881" t="str">
        <f t="shared" si="82"/>
        <v>2015-01-6</v>
      </c>
      <c r="K881" t="str">
        <f t="shared" si="83"/>
        <v>January</v>
      </c>
    </row>
    <row r="882" spans="1:11" x14ac:dyDescent="0.3">
      <c r="A882" s="2">
        <v>42020</v>
      </c>
      <c r="B882">
        <v>0</v>
      </c>
      <c r="C882">
        <v>3</v>
      </c>
      <c r="D882" s="3">
        <v>42020.850871608796</v>
      </c>
      <c r="E882" s="3">
        <v>42021.223576388889</v>
      </c>
      <c r="F882" s="9">
        <f t="shared" si="78"/>
        <v>0.37270478009304497</v>
      </c>
      <c r="G882" s="11">
        <f t="shared" si="79"/>
        <v>536.69488333398476</v>
      </c>
      <c r="H882" t="str">
        <f t="shared" si="80"/>
        <v>Friday</v>
      </c>
      <c r="I882">
        <f t="shared" si="81"/>
        <v>2015</v>
      </c>
      <c r="J882" t="str">
        <f t="shared" si="82"/>
        <v>2015-01-6</v>
      </c>
      <c r="K882" t="str">
        <f t="shared" si="83"/>
        <v>January</v>
      </c>
    </row>
    <row r="883" spans="1:11" x14ac:dyDescent="0.3">
      <c r="A883" s="2">
        <v>42020</v>
      </c>
      <c r="B883">
        <v>0</v>
      </c>
      <c r="C883">
        <v>3</v>
      </c>
      <c r="D883" s="3">
        <v>42020.852895289354</v>
      </c>
      <c r="E883" s="3">
        <v>42021.119930555556</v>
      </c>
      <c r="F883" s="9">
        <f t="shared" si="78"/>
        <v>0.26703526620258344</v>
      </c>
      <c r="G883" s="11">
        <f t="shared" si="79"/>
        <v>384.53078333172016</v>
      </c>
      <c r="H883" t="str">
        <f t="shared" si="80"/>
        <v>Friday</v>
      </c>
      <c r="I883">
        <f t="shared" si="81"/>
        <v>2015</v>
      </c>
      <c r="J883" t="str">
        <f t="shared" si="82"/>
        <v>2015-01-6</v>
      </c>
      <c r="K883" t="str">
        <f t="shared" si="83"/>
        <v>January</v>
      </c>
    </row>
    <row r="884" spans="1:11" x14ac:dyDescent="0.3">
      <c r="A884" s="2">
        <v>42020</v>
      </c>
      <c r="B884">
        <v>0</v>
      </c>
      <c r="C884">
        <v>3</v>
      </c>
      <c r="D884" s="3">
        <v>42020.879430474539</v>
      </c>
      <c r="E884" s="3">
        <v>42021.020266203705</v>
      </c>
      <c r="F884" s="9">
        <f t="shared" si="78"/>
        <v>0.1408357291657012</v>
      </c>
      <c r="G884" s="11">
        <f t="shared" si="79"/>
        <v>202.80344999860972</v>
      </c>
      <c r="H884" t="str">
        <f t="shared" si="80"/>
        <v>Friday</v>
      </c>
      <c r="I884">
        <f t="shared" si="81"/>
        <v>2015</v>
      </c>
      <c r="J884" t="str">
        <f t="shared" si="82"/>
        <v>2015-01-6</v>
      </c>
      <c r="K884" t="str">
        <f t="shared" si="83"/>
        <v>January</v>
      </c>
    </row>
    <row r="885" spans="1:11" x14ac:dyDescent="0.3">
      <c r="A885" s="2">
        <v>42020</v>
      </c>
      <c r="B885">
        <v>1</v>
      </c>
      <c r="C885">
        <v>2</v>
      </c>
      <c r="D885" s="3">
        <v>42020.897932094907</v>
      </c>
      <c r="E885" s="3">
        <v>42021.332743055558</v>
      </c>
      <c r="F885" s="9">
        <f t="shared" si="78"/>
        <v>0.43481096065079328</v>
      </c>
      <c r="G885" s="11">
        <f t="shared" si="79"/>
        <v>626.12778333714232</v>
      </c>
      <c r="H885" t="str">
        <f t="shared" si="80"/>
        <v>Friday</v>
      </c>
      <c r="I885">
        <f t="shared" si="81"/>
        <v>2015</v>
      </c>
      <c r="J885" t="str">
        <f t="shared" si="82"/>
        <v>2015-01-6</v>
      </c>
      <c r="K885" t="str">
        <f t="shared" si="83"/>
        <v>January</v>
      </c>
    </row>
    <row r="886" spans="1:11" x14ac:dyDescent="0.3">
      <c r="A886" s="2">
        <v>42020</v>
      </c>
      <c r="B886">
        <v>0</v>
      </c>
      <c r="C886">
        <v>3</v>
      </c>
      <c r="D886" s="3">
        <v>42020.921222187499</v>
      </c>
      <c r="E886" s="3">
        <v>42021.503263888888</v>
      </c>
      <c r="F886" s="9">
        <f t="shared" si="78"/>
        <v>0.58204170138924383</v>
      </c>
      <c r="G886" s="11">
        <f t="shared" si="79"/>
        <v>838.14005000051111</v>
      </c>
      <c r="H886" t="str">
        <f t="shared" si="80"/>
        <v>Friday</v>
      </c>
      <c r="I886">
        <f t="shared" si="81"/>
        <v>2015</v>
      </c>
      <c r="J886" t="str">
        <f t="shared" si="82"/>
        <v>2015-01-6</v>
      </c>
      <c r="K886" t="str">
        <f t="shared" si="83"/>
        <v>January</v>
      </c>
    </row>
    <row r="887" spans="1:11" x14ac:dyDescent="0.3">
      <c r="A887" s="2">
        <v>42020</v>
      </c>
      <c r="B887">
        <v>1</v>
      </c>
      <c r="C887">
        <v>3</v>
      </c>
      <c r="D887" s="3">
        <v>42020.930101192127</v>
      </c>
      <c r="E887" s="3">
        <v>42021.225277777776</v>
      </c>
      <c r="F887" s="9">
        <f t="shared" si="78"/>
        <v>0.29517658564873273</v>
      </c>
      <c r="G887" s="11">
        <f t="shared" si="79"/>
        <v>425.05428333417512</v>
      </c>
      <c r="H887" t="str">
        <f t="shared" si="80"/>
        <v>Friday</v>
      </c>
      <c r="I887">
        <f t="shared" si="81"/>
        <v>2015</v>
      </c>
      <c r="J887" t="str">
        <f t="shared" si="82"/>
        <v>2015-01-6</v>
      </c>
      <c r="K887" t="str">
        <f t="shared" si="83"/>
        <v>January</v>
      </c>
    </row>
    <row r="888" spans="1:11" x14ac:dyDescent="0.3">
      <c r="A888" s="2">
        <v>42020</v>
      </c>
      <c r="B888">
        <v>0</v>
      </c>
      <c r="C888">
        <v>4</v>
      </c>
      <c r="D888" s="3">
        <v>42020.935937615737</v>
      </c>
      <c r="E888" s="3">
        <v>42021.45685185185</v>
      </c>
      <c r="F888" s="9">
        <f t="shared" si="78"/>
        <v>0.52091423611273058</v>
      </c>
      <c r="G888" s="11">
        <f t="shared" si="79"/>
        <v>750.11650000233203</v>
      </c>
      <c r="H888" t="str">
        <f t="shared" si="80"/>
        <v>Friday</v>
      </c>
      <c r="I888">
        <f t="shared" si="81"/>
        <v>2015</v>
      </c>
      <c r="J888" t="str">
        <f t="shared" si="82"/>
        <v>2015-01-6</v>
      </c>
      <c r="K888" t="str">
        <f t="shared" si="83"/>
        <v>January</v>
      </c>
    </row>
    <row r="889" spans="1:11" x14ac:dyDescent="0.3">
      <c r="A889" s="2">
        <v>42020</v>
      </c>
      <c r="B889">
        <v>0</v>
      </c>
      <c r="C889">
        <v>3</v>
      </c>
      <c r="D889" s="3">
        <v>42020.938674189812</v>
      </c>
      <c r="E889" s="3">
        <v>42021.169942129629</v>
      </c>
      <c r="F889" s="9">
        <f t="shared" si="78"/>
        <v>0.23126793981646188</v>
      </c>
      <c r="G889" s="11">
        <f t="shared" si="79"/>
        <v>333.0258333357051</v>
      </c>
      <c r="H889" t="str">
        <f t="shared" si="80"/>
        <v>Friday</v>
      </c>
      <c r="I889">
        <f t="shared" si="81"/>
        <v>2015</v>
      </c>
      <c r="J889" t="str">
        <f t="shared" si="82"/>
        <v>2015-01-6</v>
      </c>
      <c r="K889" t="str">
        <f t="shared" si="83"/>
        <v>January</v>
      </c>
    </row>
    <row r="890" spans="1:11" x14ac:dyDescent="0.3">
      <c r="A890" s="2">
        <v>42020</v>
      </c>
      <c r="B890">
        <v>0</v>
      </c>
      <c r="C890">
        <v>3</v>
      </c>
      <c r="D890" s="3">
        <v>42020.950368252314</v>
      </c>
      <c r="E890" s="3">
        <v>42021.250844907408</v>
      </c>
      <c r="F890" s="9">
        <f t="shared" si="78"/>
        <v>0.30047665509482613</v>
      </c>
      <c r="G890" s="11">
        <f t="shared" si="79"/>
        <v>432.68638333654962</v>
      </c>
      <c r="H890" t="str">
        <f t="shared" si="80"/>
        <v>Friday</v>
      </c>
      <c r="I890">
        <f t="shared" si="81"/>
        <v>2015</v>
      </c>
      <c r="J890" t="str">
        <f t="shared" si="82"/>
        <v>2015-01-6</v>
      </c>
      <c r="K890" t="str">
        <f t="shared" si="83"/>
        <v>January</v>
      </c>
    </row>
    <row r="891" spans="1:11" x14ac:dyDescent="0.3">
      <c r="A891" s="2">
        <v>42020</v>
      </c>
      <c r="B891">
        <v>0</v>
      </c>
      <c r="C891">
        <v>3</v>
      </c>
      <c r="D891" s="3">
        <v>42020.954821446758</v>
      </c>
      <c r="E891" s="3">
        <v>42021.287002314813</v>
      </c>
      <c r="F891" s="9">
        <f t="shared" si="78"/>
        <v>0.33218086805572966</v>
      </c>
      <c r="G891" s="11">
        <f t="shared" si="79"/>
        <v>478.34045000025071</v>
      </c>
      <c r="H891" t="str">
        <f t="shared" si="80"/>
        <v>Friday</v>
      </c>
      <c r="I891">
        <f t="shared" si="81"/>
        <v>2015</v>
      </c>
      <c r="J891" t="str">
        <f t="shared" si="82"/>
        <v>2015-01-6</v>
      </c>
      <c r="K891" t="str">
        <f t="shared" si="83"/>
        <v>January</v>
      </c>
    </row>
    <row r="892" spans="1:11" x14ac:dyDescent="0.3">
      <c r="A892" s="2">
        <v>42020</v>
      </c>
      <c r="B892">
        <v>1</v>
      </c>
      <c r="C892">
        <v>3</v>
      </c>
      <c r="D892" s="3">
        <v>42020.961955243052</v>
      </c>
      <c r="E892" s="3">
        <v>42021.140405092592</v>
      </c>
      <c r="F892" s="9">
        <f t="shared" si="78"/>
        <v>0.17844984953990206</v>
      </c>
      <c r="G892" s="11">
        <f t="shared" si="79"/>
        <v>256.96778333745897</v>
      </c>
      <c r="H892" t="str">
        <f t="shared" si="80"/>
        <v>Friday</v>
      </c>
      <c r="I892">
        <f t="shared" si="81"/>
        <v>2015</v>
      </c>
      <c r="J892" t="str">
        <f t="shared" si="82"/>
        <v>2015-01-6</v>
      </c>
      <c r="K892" t="str">
        <f t="shared" si="83"/>
        <v>January</v>
      </c>
    </row>
    <row r="893" spans="1:11" x14ac:dyDescent="0.3">
      <c r="A893" s="2">
        <v>42020</v>
      </c>
      <c r="B893">
        <v>0</v>
      </c>
      <c r="C893">
        <v>3</v>
      </c>
      <c r="D893" s="3">
        <v>42020.968565740739</v>
      </c>
      <c r="E893" s="3">
        <v>42021.281840277778</v>
      </c>
      <c r="F893" s="9">
        <f t="shared" si="78"/>
        <v>0.3132745370385237</v>
      </c>
      <c r="G893" s="11">
        <f t="shared" si="79"/>
        <v>451.11533333547413</v>
      </c>
      <c r="H893" t="str">
        <f t="shared" si="80"/>
        <v>Friday</v>
      </c>
      <c r="I893">
        <f t="shared" si="81"/>
        <v>2015</v>
      </c>
      <c r="J893" t="str">
        <f t="shared" si="82"/>
        <v>2015-01-6</v>
      </c>
      <c r="K893" t="str">
        <f t="shared" si="83"/>
        <v>January</v>
      </c>
    </row>
    <row r="894" spans="1:11" x14ac:dyDescent="0.3">
      <c r="A894" s="2">
        <v>42020</v>
      </c>
      <c r="B894">
        <v>0</v>
      </c>
      <c r="C894">
        <v>3</v>
      </c>
      <c r="D894" s="3">
        <v>42020.976928240743</v>
      </c>
      <c r="E894" s="3">
        <v>42021.143842592595</v>
      </c>
      <c r="F894" s="9">
        <f t="shared" si="78"/>
        <v>0.16691435185202863</v>
      </c>
      <c r="G894" s="11">
        <f t="shared" si="79"/>
        <v>240.35666666692123</v>
      </c>
      <c r="H894" t="str">
        <f t="shared" si="80"/>
        <v>Friday</v>
      </c>
      <c r="I894">
        <f t="shared" si="81"/>
        <v>2015</v>
      </c>
      <c r="J894" t="str">
        <f t="shared" si="82"/>
        <v>2015-01-6</v>
      </c>
      <c r="K894" t="str">
        <f t="shared" si="83"/>
        <v>January</v>
      </c>
    </row>
    <row r="895" spans="1:11" x14ac:dyDescent="0.3">
      <c r="A895" s="2">
        <v>42020</v>
      </c>
      <c r="B895">
        <v>0</v>
      </c>
      <c r="C895">
        <v>2</v>
      </c>
      <c r="D895" s="3">
        <v>42020.989175659721</v>
      </c>
      <c r="E895" s="3">
        <v>42024.630486111113</v>
      </c>
      <c r="F895" s="9">
        <f t="shared" si="78"/>
        <v>3.6413104513922008</v>
      </c>
      <c r="G895" s="11">
        <f t="shared" si="79"/>
        <v>5243.4870500047691</v>
      </c>
      <c r="H895" t="str">
        <f t="shared" si="80"/>
        <v>Friday</v>
      </c>
      <c r="I895">
        <f t="shared" si="81"/>
        <v>2015</v>
      </c>
      <c r="J895" t="str">
        <f t="shared" si="82"/>
        <v>2015-01-6</v>
      </c>
      <c r="K895" t="str">
        <f t="shared" si="83"/>
        <v>January</v>
      </c>
    </row>
    <row r="896" spans="1:11" x14ac:dyDescent="0.3">
      <c r="A896" s="2">
        <v>42020</v>
      </c>
      <c r="B896">
        <v>0</v>
      </c>
      <c r="C896">
        <v>2</v>
      </c>
      <c r="D896" s="3">
        <v>42020.994344988423</v>
      </c>
      <c r="E896" s="3">
        <v>42021.095347222225</v>
      </c>
      <c r="F896" s="9">
        <f t="shared" si="78"/>
        <v>0.1010022338014096</v>
      </c>
      <c r="G896" s="11">
        <f t="shared" si="79"/>
        <v>145.44321667402983</v>
      </c>
      <c r="H896" t="str">
        <f t="shared" si="80"/>
        <v>Friday</v>
      </c>
      <c r="I896">
        <f t="shared" si="81"/>
        <v>2015</v>
      </c>
      <c r="J896" t="str">
        <f t="shared" si="82"/>
        <v>2015-01-6</v>
      </c>
      <c r="K896" t="str">
        <f t="shared" si="83"/>
        <v>January</v>
      </c>
    </row>
    <row r="897" spans="1:11" x14ac:dyDescent="0.3">
      <c r="A897" s="2">
        <v>42021</v>
      </c>
      <c r="B897">
        <v>1</v>
      </c>
      <c r="C897">
        <v>3</v>
      </c>
      <c r="D897" s="3">
        <v>42021.014757060184</v>
      </c>
      <c r="E897" s="3">
        <v>42021.758090277777</v>
      </c>
      <c r="F897" s="9">
        <f t="shared" si="78"/>
        <v>0.74333321759331739</v>
      </c>
      <c r="G897" s="11">
        <f t="shared" si="79"/>
        <v>1070.399833334377</v>
      </c>
      <c r="H897" t="str">
        <f t="shared" si="80"/>
        <v>Saturday</v>
      </c>
      <c r="I897">
        <f t="shared" si="81"/>
        <v>2015</v>
      </c>
      <c r="J897" t="str">
        <f t="shared" si="82"/>
        <v>2015-01-7</v>
      </c>
      <c r="K897" t="str">
        <f t="shared" si="83"/>
        <v>January</v>
      </c>
    </row>
    <row r="898" spans="1:11" x14ac:dyDescent="0.3">
      <c r="A898" s="2">
        <v>42021</v>
      </c>
      <c r="B898">
        <v>0</v>
      </c>
      <c r="C898">
        <v>3</v>
      </c>
      <c r="D898" s="3">
        <v>42021.034932442133</v>
      </c>
      <c r="E898" s="3">
        <v>42021.300462962965</v>
      </c>
      <c r="F898" s="9">
        <f t="shared" si="78"/>
        <v>0.26553052083181683</v>
      </c>
      <c r="G898" s="11">
        <f t="shared" si="79"/>
        <v>382.36394999781623</v>
      </c>
      <c r="H898" t="str">
        <f t="shared" si="80"/>
        <v>Saturday</v>
      </c>
      <c r="I898">
        <f t="shared" si="81"/>
        <v>2015</v>
      </c>
      <c r="J898" t="str">
        <f t="shared" si="82"/>
        <v>2015-01-7</v>
      </c>
      <c r="K898" t="str">
        <f t="shared" si="83"/>
        <v>January</v>
      </c>
    </row>
    <row r="899" spans="1:11" x14ac:dyDescent="0.3">
      <c r="A899" s="2">
        <v>42021</v>
      </c>
      <c r="B899">
        <v>0</v>
      </c>
      <c r="C899">
        <v>3</v>
      </c>
      <c r="D899" s="3">
        <v>42021.096005590276</v>
      </c>
      <c r="E899" s="3">
        <v>42021.644490740742</v>
      </c>
      <c r="F899" s="9">
        <f t="shared" ref="F899:F962" si="84">E899-D899</f>
        <v>0.54848515046614921</v>
      </c>
      <c r="G899" s="11">
        <f t="shared" ref="G899:G962" si="85">F899*1440</f>
        <v>789.81861667125486</v>
      </c>
      <c r="H899" t="str">
        <f t="shared" ref="H899:H962" si="86">TEXT(A899,"dddd")</f>
        <v>Saturday</v>
      </c>
      <c r="I899">
        <f t="shared" ref="I899:I962" si="87">YEAR(A899)</f>
        <v>2015</v>
      </c>
      <c r="J899" t="str">
        <f t="shared" ref="J899:J962" si="88">I899&amp;"-"&amp;TEXT(A899,"mm")&amp;"-"&amp;WEEKDAY(A899)</f>
        <v>2015-01-7</v>
      </c>
      <c r="K899" t="str">
        <f t="shared" ref="K899:K962" si="89">TEXT(A899,"mmmm")</f>
        <v>January</v>
      </c>
    </row>
    <row r="900" spans="1:11" x14ac:dyDescent="0.3">
      <c r="A900" s="2">
        <v>42021</v>
      </c>
      <c r="B900">
        <v>1</v>
      </c>
      <c r="C900">
        <v>2</v>
      </c>
      <c r="D900" s="3">
        <v>42021.100003009262</v>
      </c>
      <c r="E900" s="3">
        <v>42022.358472222222</v>
      </c>
      <c r="F900" s="9">
        <f t="shared" si="84"/>
        <v>1.2584692129603354</v>
      </c>
      <c r="G900" s="11">
        <f t="shared" si="85"/>
        <v>1812.195666662883</v>
      </c>
      <c r="H900" t="str">
        <f t="shared" si="86"/>
        <v>Saturday</v>
      </c>
      <c r="I900">
        <f t="shared" si="87"/>
        <v>2015</v>
      </c>
      <c r="J900" t="str">
        <f t="shared" si="88"/>
        <v>2015-01-7</v>
      </c>
      <c r="K900" t="str">
        <f t="shared" si="89"/>
        <v>January</v>
      </c>
    </row>
    <row r="901" spans="1:11" x14ac:dyDescent="0.3">
      <c r="A901" s="2">
        <v>42021</v>
      </c>
      <c r="B901">
        <v>0</v>
      </c>
      <c r="C901">
        <v>3</v>
      </c>
      <c r="D901" s="3">
        <v>42021.130330821761</v>
      </c>
      <c r="E901" s="3">
        <v>42021.265104166669</v>
      </c>
      <c r="F901" s="9">
        <f t="shared" si="84"/>
        <v>0.13477334490744397</v>
      </c>
      <c r="G901" s="11">
        <f t="shared" si="85"/>
        <v>194.07361666671932</v>
      </c>
      <c r="H901" t="str">
        <f t="shared" si="86"/>
        <v>Saturday</v>
      </c>
      <c r="I901">
        <f t="shared" si="87"/>
        <v>2015</v>
      </c>
      <c r="J901" t="str">
        <f t="shared" si="88"/>
        <v>2015-01-7</v>
      </c>
      <c r="K901" t="str">
        <f t="shared" si="89"/>
        <v>January</v>
      </c>
    </row>
    <row r="902" spans="1:11" x14ac:dyDescent="0.3">
      <c r="A902" s="2">
        <v>42021</v>
      </c>
      <c r="B902">
        <v>1</v>
      </c>
      <c r="C902">
        <v>3</v>
      </c>
      <c r="D902" s="3">
        <v>42021.182354826386</v>
      </c>
      <c r="E902" s="3">
        <v>42021.311145833337</v>
      </c>
      <c r="F902" s="9">
        <f t="shared" si="84"/>
        <v>0.12879100695136003</v>
      </c>
      <c r="G902" s="11">
        <f t="shared" si="85"/>
        <v>185.45905000995845</v>
      </c>
      <c r="H902" t="str">
        <f t="shared" si="86"/>
        <v>Saturday</v>
      </c>
      <c r="I902">
        <f t="shared" si="87"/>
        <v>2015</v>
      </c>
      <c r="J902" t="str">
        <f t="shared" si="88"/>
        <v>2015-01-7</v>
      </c>
      <c r="K902" t="str">
        <f t="shared" si="89"/>
        <v>January</v>
      </c>
    </row>
    <row r="903" spans="1:11" x14ac:dyDescent="0.3">
      <c r="A903" s="2">
        <v>42021</v>
      </c>
      <c r="B903">
        <v>1</v>
      </c>
      <c r="C903">
        <v>3</v>
      </c>
      <c r="D903" s="3">
        <v>42021.308417789354</v>
      </c>
      <c r="E903" s="3">
        <v>42021.69703703704</v>
      </c>
      <c r="F903" s="9">
        <f t="shared" si="84"/>
        <v>0.38861924768571043</v>
      </c>
      <c r="G903" s="11">
        <f t="shared" si="85"/>
        <v>559.61171666742302</v>
      </c>
      <c r="H903" t="str">
        <f t="shared" si="86"/>
        <v>Saturday</v>
      </c>
      <c r="I903">
        <f t="shared" si="87"/>
        <v>2015</v>
      </c>
      <c r="J903" t="str">
        <f t="shared" si="88"/>
        <v>2015-01-7</v>
      </c>
      <c r="K903" t="str">
        <f t="shared" si="89"/>
        <v>January</v>
      </c>
    </row>
    <row r="904" spans="1:11" x14ac:dyDescent="0.3">
      <c r="A904" s="2">
        <v>42021</v>
      </c>
      <c r="B904">
        <v>1</v>
      </c>
      <c r="C904">
        <v>3</v>
      </c>
      <c r="D904" s="3">
        <v>42021.320459756942</v>
      </c>
      <c r="E904" s="3">
        <v>42021.718275462961</v>
      </c>
      <c r="F904" s="9">
        <f t="shared" si="84"/>
        <v>0.39781570601917338</v>
      </c>
      <c r="G904" s="11">
        <f t="shared" si="85"/>
        <v>572.85461666760966</v>
      </c>
      <c r="H904" t="str">
        <f t="shared" si="86"/>
        <v>Saturday</v>
      </c>
      <c r="I904">
        <f t="shared" si="87"/>
        <v>2015</v>
      </c>
      <c r="J904" t="str">
        <f t="shared" si="88"/>
        <v>2015-01-7</v>
      </c>
      <c r="K904" t="str">
        <f t="shared" si="89"/>
        <v>January</v>
      </c>
    </row>
    <row r="905" spans="1:11" x14ac:dyDescent="0.3">
      <c r="A905" s="2">
        <v>42021</v>
      </c>
      <c r="B905">
        <v>1</v>
      </c>
      <c r="C905">
        <v>2</v>
      </c>
      <c r="D905" s="3">
        <v>42021.341068321759</v>
      </c>
      <c r="E905" s="3">
        <v>42021.446516203701</v>
      </c>
      <c r="F905" s="9">
        <f t="shared" si="84"/>
        <v>0.10544788194238208</v>
      </c>
      <c r="G905" s="11">
        <f t="shared" si="85"/>
        <v>151.8449499970302</v>
      </c>
      <c r="H905" t="str">
        <f t="shared" si="86"/>
        <v>Saturday</v>
      </c>
      <c r="I905">
        <f t="shared" si="87"/>
        <v>2015</v>
      </c>
      <c r="J905" t="str">
        <f t="shared" si="88"/>
        <v>2015-01-7</v>
      </c>
      <c r="K905" t="str">
        <f t="shared" si="89"/>
        <v>January</v>
      </c>
    </row>
    <row r="906" spans="1:11" x14ac:dyDescent="0.3">
      <c r="A906" s="2">
        <v>42021</v>
      </c>
      <c r="B906">
        <v>1</v>
      </c>
      <c r="C906">
        <v>3</v>
      </c>
      <c r="D906" s="3">
        <v>42021.346452118058</v>
      </c>
      <c r="E906" s="3">
        <v>42021.809201388889</v>
      </c>
      <c r="F906" s="9">
        <f t="shared" si="84"/>
        <v>0.46274927083140938</v>
      </c>
      <c r="G906" s="11">
        <f t="shared" si="85"/>
        <v>666.3589499972295</v>
      </c>
      <c r="H906" t="str">
        <f t="shared" si="86"/>
        <v>Saturday</v>
      </c>
      <c r="I906">
        <f t="shared" si="87"/>
        <v>2015</v>
      </c>
      <c r="J906" t="str">
        <f t="shared" si="88"/>
        <v>2015-01-7</v>
      </c>
      <c r="K906" t="str">
        <f t="shared" si="89"/>
        <v>January</v>
      </c>
    </row>
    <row r="907" spans="1:11" x14ac:dyDescent="0.3">
      <c r="A907" s="2">
        <v>42021</v>
      </c>
      <c r="B907">
        <v>1</v>
      </c>
      <c r="C907">
        <v>3</v>
      </c>
      <c r="D907" s="3">
        <v>42021.362233946762</v>
      </c>
      <c r="E907" s="3">
        <v>42021.429837962962</v>
      </c>
      <c r="F907" s="9">
        <f t="shared" si="84"/>
        <v>6.7604016199766193E-2</v>
      </c>
      <c r="G907" s="11">
        <f t="shared" si="85"/>
        <v>97.349783327663317</v>
      </c>
      <c r="H907" t="str">
        <f t="shared" si="86"/>
        <v>Saturday</v>
      </c>
      <c r="I907">
        <f t="shared" si="87"/>
        <v>2015</v>
      </c>
      <c r="J907" t="str">
        <f t="shared" si="88"/>
        <v>2015-01-7</v>
      </c>
      <c r="K907" t="str">
        <f t="shared" si="89"/>
        <v>January</v>
      </c>
    </row>
    <row r="908" spans="1:11" x14ac:dyDescent="0.3">
      <c r="A908" s="2">
        <v>42021</v>
      </c>
      <c r="B908">
        <v>0</v>
      </c>
      <c r="C908">
        <v>3</v>
      </c>
      <c r="D908" s="3">
        <v>42021.371579398146</v>
      </c>
      <c r="E908" s="3">
        <v>42021.560150462959</v>
      </c>
      <c r="F908" s="9">
        <f t="shared" si="84"/>
        <v>0.18857106481300434</v>
      </c>
      <c r="G908" s="11">
        <f t="shared" si="85"/>
        <v>271.54233333072625</v>
      </c>
      <c r="H908" t="str">
        <f t="shared" si="86"/>
        <v>Saturday</v>
      </c>
      <c r="I908">
        <f t="shared" si="87"/>
        <v>2015</v>
      </c>
      <c r="J908" t="str">
        <f t="shared" si="88"/>
        <v>2015-01-7</v>
      </c>
      <c r="K908" t="str">
        <f t="shared" si="89"/>
        <v>January</v>
      </c>
    </row>
    <row r="909" spans="1:11" x14ac:dyDescent="0.3">
      <c r="A909" s="2">
        <v>42021</v>
      </c>
      <c r="B909">
        <v>0</v>
      </c>
      <c r="C909">
        <v>3</v>
      </c>
      <c r="D909" s="3">
        <v>42021.376437881947</v>
      </c>
      <c r="E909" s="3">
        <v>42021.756585648145</v>
      </c>
      <c r="F909" s="9">
        <f t="shared" si="84"/>
        <v>0.38014776619820623</v>
      </c>
      <c r="G909" s="11">
        <f t="shared" si="85"/>
        <v>547.41278332541697</v>
      </c>
      <c r="H909" t="str">
        <f t="shared" si="86"/>
        <v>Saturday</v>
      </c>
      <c r="I909">
        <f t="shared" si="87"/>
        <v>2015</v>
      </c>
      <c r="J909" t="str">
        <f t="shared" si="88"/>
        <v>2015-01-7</v>
      </c>
      <c r="K909" t="str">
        <f t="shared" si="89"/>
        <v>January</v>
      </c>
    </row>
    <row r="910" spans="1:11" x14ac:dyDescent="0.3">
      <c r="A910" s="2">
        <v>42021</v>
      </c>
      <c r="B910">
        <v>1</v>
      </c>
      <c r="C910">
        <v>4</v>
      </c>
      <c r="D910" s="3">
        <v>42021.380629201391</v>
      </c>
      <c r="E910" s="3">
        <v>42021.591805555552</v>
      </c>
      <c r="F910" s="9">
        <f t="shared" si="84"/>
        <v>0.21117635416158009</v>
      </c>
      <c r="G910" s="11">
        <f t="shared" si="85"/>
        <v>304.09394999267533</v>
      </c>
      <c r="H910" t="str">
        <f t="shared" si="86"/>
        <v>Saturday</v>
      </c>
      <c r="I910">
        <f t="shared" si="87"/>
        <v>2015</v>
      </c>
      <c r="J910" t="str">
        <f t="shared" si="88"/>
        <v>2015-01-7</v>
      </c>
      <c r="K910" t="str">
        <f t="shared" si="89"/>
        <v>January</v>
      </c>
    </row>
    <row r="911" spans="1:11" x14ac:dyDescent="0.3">
      <c r="A911" s="2">
        <v>42021</v>
      </c>
      <c r="B911">
        <v>1</v>
      </c>
      <c r="C911">
        <v>3</v>
      </c>
      <c r="D911" s="3">
        <v>42021.403350312503</v>
      </c>
      <c r="E911" s="3">
        <v>42021.534074074072</v>
      </c>
      <c r="F911" s="9">
        <f t="shared" si="84"/>
        <v>0.13072376156924292</v>
      </c>
      <c r="G911" s="11">
        <f t="shared" si="85"/>
        <v>188.24221665970981</v>
      </c>
      <c r="H911" t="str">
        <f t="shared" si="86"/>
        <v>Saturday</v>
      </c>
      <c r="I911">
        <f t="shared" si="87"/>
        <v>2015</v>
      </c>
      <c r="J911" t="str">
        <f t="shared" si="88"/>
        <v>2015-01-7</v>
      </c>
      <c r="K911" t="str">
        <f t="shared" si="89"/>
        <v>January</v>
      </c>
    </row>
    <row r="912" spans="1:11" x14ac:dyDescent="0.3">
      <c r="A912" s="2">
        <v>42021</v>
      </c>
      <c r="B912">
        <v>0</v>
      </c>
      <c r="C912">
        <v>3</v>
      </c>
      <c r="D912" s="3">
        <v>42021.407734756947</v>
      </c>
      <c r="E912" s="3">
        <v>42021.580682870372</v>
      </c>
      <c r="F912" s="9">
        <f t="shared" si="84"/>
        <v>0.17294811342435423</v>
      </c>
      <c r="G912" s="11">
        <f t="shared" si="85"/>
        <v>249.0452833310701</v>
      </c>
      <c r="H912" t="str">
        <f t="shared" si="86"/>
        <v>Saturday</v>
      </c>
      <c r="I912">
        <f t="shared" si="87"/>
        <v>2015</v>
      </c>
      <c r="J912" t="str">
        <f t="shared" si="88"/>
        <v>2015-01-7</v>
      </c>
      <c r="K912" t="str">
        <f t="shared" si="89"/>
        <v>January</v>
      </c>
    </row>
    <row r="913" spans="1:11" x14ac:dyDescent="0.3">
      <c r="A913" s="2">
        <v>42021</v>
      </c>
      <c r="B913">
        <v>1</v>
      </c>
      <c r="C913">
        <v>3</v>
      </c>
      <c r="D913" s="3">
        <v>42021.406759606478</v>
      </c>
      <c r="E913" s="3">
        <v>42021.740740740737</v>
      </c>
      <c r="F913" s="9">
        <f t="shared" si="84"/>
        <v>0.33398113425937481</v>
      </c>
      <c r="G913" s="11">
        <f t="shared" si="85"/>
        <v>480.93283333349973</v>
      </c>
      <c r="H913" t="str">
        <f t="shared" si="86"/>
        <v>Saturday</v>
      </c>
      <c r="I913">
        <f t="shared" si="87"/>
        <v>2015</v>
      </c>
      <c r="J913" t="str">
        <f t="shared" si="88"/>
        <v>2015-01-7</v>
      </c>
      <c r="K913" t="str">
        <f t="shared" si="89"/>
        <v>January</v>
      </c>
    </row>
    <row r="914" spans="1:11" x14ac:dyDescent="0.3">
      <c r="A914" s="2">
        <v>42021</v>
      </c>
      <c r="B914">
        <v>0</v>
      </c>
      <c r="C914">
        <v>4</v>
      </c>
      <c r="D914" s="3">
        <v>42021.435380474541</v>
      </c>
      <c r="E914" s="3">
        <v>42021.892685185187</v>
      </c>
      <c r="F914" s="9">
        <f t="shared" si="84"/>
        <v>0.45730471064598532</v>
      </c>
      <c r="G914" s="11">
        <f t="shared" si="85"/>
        <v>658.51878333021887</v>
      </c>
      <c r="H914" t="str">
        <f t="shared" si="86"/>
        <v>Saturday</v>
      </c>
      <c r="I914">
        <f t="shared" si="87"/>
        <v>2015</v>
      </c>
      <c r="J914" t="str">
        <f t="shared" si="88"/>
        <v>2015-01-7</v>
      </c>
      <c r="K914" t="str">
        <f t="shared" si="89"/>
        <v>January</v>
      </c>
    </row>
    <row r="915" spans="1:11" x14ac:dyDescent="0.3">
      <c r="A915" s="2">
        <v>42021</v>
      </c>
      <c r="B915">
        <v>0</v>
      </c>
      <c r="C915">
        <v>3</v>
      </c>
      <c r="D915" s="3">
        <v>42021.439401469906</v>
      </c>
      <c r="E915" s="3">
        <v>42021.801712962966</v>
      </c>
      <c r="F915" s="9">
        <f t="shared" si="84"/>
        <v>0.36231149305967847</v>
      </c>
      <c r="G915" s="11">
        <f t="shared" si="85"/>
        <v>521.728550005937</v>
      </c>
      <c r="H915" t="str">
        <f t="shared" si="86"/>
        <v>Saturday</v>
      </c>
      <c r="I915">
        <f t="shared" si="87"/>
        <v>2015</v>
      </c>
      <c r="J915" t="str">
        <f t="shared" si="88"/>
        <v>2015-01-7</v>
      </c>
      <c r="K915" t="str">
        <f t="shared" si="89"/>
        <v>January</v>
      </c>
    </row>
    <row r="916" spans="1:11" x14ac:dyDescent="0.3">
      <c r="A916" s="2">
        <v>42021</v>
      </c>
      <c r="B916">
        <v>0</v>
      </c>
      <c r="C916">
        <v>3</v>
      </c>
      <c r="D916" s="3">
        <v>42021.445806331016</v>
      </c>
      <c r="E916" s="3">
        <v>42021.582766203705</v>
      </c>
      <c r="F916" s="9">
        <f t="shared" si="84"/>
        <v>0.13695987268874887</v>
      </c>
      <c r="G916" s="11">
        <f t="shared" si="85"/>
        <v>197.22221667179838</v>
      </c>
      <c r="H916" t="str">
        <f t="shared" si="86"/>
        <v>Saturday</v>
      </c>
      <c r="I916">
        <f t="shared" si="87"/>
        <v>2015</v>
      </c>
      <c r="J916" t="str">
        <f t="shared" si="88"/>
        <v>2015-01-7</v>
      </c>
      <c r="K916" t="str">
        <f t="shared" si="89"/>
        <v>January</v>
      </c>
    </row>
    <row r="917" spans="1:11" x14ac:dyDescent="0.3">
      <c r="A917" s="2">
        <v>42021</v>
      </c>
      <c r="B917">
        <v>1</v>
      </c>
      <c r="C917">
        <v>4</v>
      </c>
      <c r="D917" s="3">
        <v>42021.449678819445</v>
      </c>
      <c r="E917" s="3">
        <v>42021.572581018518</v>
      </c>
      <c r="F917" s="9">
        <f t="shared" si="84"/>
        <v>0.12290219907299615</v>
      </c>
      <c r="G917" s="11">
        <f t="shared" si="85"/>
        <v>176.97916666511446</v>
      </c>
      <c r="H917" t="str">
        <f t="shared" si="86"/>
        <v>Saturday</v>
      </c>
      <c r="I917">
        <f t="shared" si="87"/>
        <v>2015</v>
      </c>
      <c r="J917" t="str">
        <f t="shared" si="88"/>
        <v>2015-01-7</v>
      </c>
      <c r="K917" t="str">
        <f t="shared" si="89"/>
        <v>January</v>
      </c>
    </row>
    <row r="918" spans="1:11" x14ac:dyDescent="0.3">
      <c r="A918" s="2">
        <v>42021</v>
      </c>
      <c r="B918">
        <v>0</v>
      </c>
      <c r="C918">
        <v>3</v>
      </c>
      <c r="D918" s="3">
        <v>42021.45499302083</v>
      </c>
      <c r="E918" s="3">
        <v>42021.745949074073</v>
      </c>
      <c r="F918" s="9">
        <f t="shared" si="84"/>
        <v>0.29095605324255303</v>
      </c>
      <c r="G918" s="11">
        <f t="shared" si="85"/>
        <v>418.97671666927636</v>
      </c>
      <c r="H918" t="str">
        <f t="shared" si="86"/>
        <v>Saturday</v>
      </c>
      <c r="I918">
        <f t="shared" si="87"/>
        <v>2015</v>
      </c>
      <c r="J918" t="str">
        <f t="shared" si="88"/>
        <v>2015-01-7</v>
      </c>
      <c r="K918" t="str">
        <f t="shared" si="89"/>
        <v>January</v>
      </c>
    </row>
    <row r="919" spans="1:11" x14ac:dyDescent="0.3">
      <c r="A919" s="2">
        <v>42021</v>
      </c>
      <c r="B919">
        <v>1</v>
      </c>
      <c r="C919">
        <v>3</v>
      </c>
      <c r="D919" s="3">
        <v>42021.4866602662</v>
      </c>
      <c r="E919" s="3">
        <v>42021.622465277775</v>
      </c>
      <c r="F919" s="9">
        <f t="shared" si="84"/>
        <v>0.13580501157412073</v>
      </c>
      <c r="G919" s="11">
        <f t="shared" si="85"/>
        <v>195.55921666673385</v>
      </c>
      <c r="H919" t="str">
        <f t="shared" si="86"/>
        <v>Saturday</v>
      </c>
      <c r="I919">
        <f t="shared" si="87"/>
        <v>2015</v>
      </c>
      <c r="J919" t="str">
        <f t="shared" si="88"/>
        <v>2015-01-7</v>
      </c>
      <c r="K919" t="str">
        <f t="shared" si="89"/>
        <v>January</v>
      </c>
    </row>
    <row r="920" spans="1:11" x14ac:dyDescent="0.3">
      <c r="A920" s="2">
        <v>42021</v>
      </c>
      <c r="B920">
        <v>0</v>
      </c>
      <c r="C920">
        <v>3</v>
      </c>
      <c r="D920" s="3">
        <v>42021.466323877314</v>
      </c>
      <c r="E920" s="3">
        <v>42021.686851851853</v>
      </c>
      <c r="F920" s="9">
        <f t="shared" si="84"/>
        <v>0.2205279745394364</v>
      </c>
      <c r="G920" s="11">
        <f t="shared" si="85"/>
        <v>317.56028333678842</v>
      </c>
      <c r="H920" t="str">
        <f t="shared" si="86"/>
        <v>Saturday</v>
      </c>
      <c r="I920">
        <f t="shared" si="87"/>
        <v>2015</v>
      </c>
      <c r="J920" t="str">
        <f t="shared" si="88"/>
        <v>2015-01-7</v>
      </c>
      <c r="K920" t="str">
        <f t="shared" si="89"/>
        <v>January</v>
      </c>
    </row>
    <row r="921" spans="1:11" x14ac:dyDescent="0.3">
      <c r="A921" s="2">
        <v>42021</v>
      </c>
      <c r="B921">
        <v>1</v>
      </c>
      <c r="C921">
        <v>3</v>
      </c>
      <c r="D921" s="3">
        <v>42021.497731516203</v>
      </c>
      <c r="E921" s="3">
        <v>42021.734872685185</v>
      </c>
      <c r="F921" s="9">
        <f t="shared" si="84"/>
        <v>0.23714116898190696</v>
      </c>
      <c r="G921" s="11">
        <f t="shared" si="85"/>
        <v>341.48328333394602</v>
      </c>
      <c r="H921" t="str">
        <f t="shared" si="86"/>
        <v>Saturday</v>
      </c>
      <c r="I921">
        <f t="shared" si="87"/>
        <v>2015</v>
      </c>
      <c r="J921" t="str">
        <f t="shared" si="88"/>
        <v>2015-01-7</v>
      </c>
      <c r="K921" t="str">
        <f t="shared" si="89"/>
        <v>January</v>
      </c>
    </row>
    <row r="922" spans="1:11" x14ac:dyDescent="0.3">
      <c r="A922" s="2">
        <v>42021</v>
      </c>
      <c r="B922">
        <v>1</v>
      </c>
      <c r="C922">
        <v>4</v>
      </c>
      <c r="D922" s="3">
        <v>42021.504648344904</v>
      </c>
      <c r="E922" s="3">
        <v>42021.723356481481</v>
      </c>
      <c r="F922" s="9">
        <f t="shared" si="84"/>
        <v>0.21870813657733379</v>
      </c>
      <c r="G922" s="11">
        <f t="shared" si="85"/>
        <v>314.93971667136066</v>
      </c>
      <c r="H922" t="str">
        <f t="shared" si="86"/>
        <v>Saturday</v>
      </c>
      <c r="I922">
        <f t="shared" si="87"/>
        <v>2015</v>
      </c>
      <c r="J922" t="str">
        <f t="shared" si="88"/>
        <v>2015-01-7</v>
      </c>
      <c r="K922" t="str">
        <f t="shared" si="89"/>
        <v>January</v>
      </c>
    </row>
    <row r="923" spans="1:11" x14ac:dyDescent="0.3">
      <c r="A923" s="2">
        <v>42021</v>
      </c>
      <c r="B923">
        <v>0</v>
      </c>
      <c r="C923">
        <v>4</v>
      </c>
      <c r="D923" s="3">
        <v>42021.518523576386</v>
      </c>
      <c r="E923" s="3">
        <v>42022.492106481484</v>
      </c>
      <c r="F923" s="9">
        <f t="shared" si="84"/>
        <v>0.97358290509873768</v>
      </c>
      <c r="G923" s="11">
        <f t="shared" si="85"/>
        <v>1401.9593833421823</v>
      </c>
      <c r="H923" t="str">
        <f t="shared" si="86"/>
        <v>Saturday</v>
      </c>
      <c r="I923">
        <f t="shared" si="87"/>
        <v>2015</v>
      </c>
      <c r="J923" t="str">
        <f t="shared" si="88"/>
        <v>2015-01-7</v>
      </c>
      <c r="K923" t="str">
        <f t="shared" si="89"/>
        <v>January</v>
      </c>
    </row>
    <row r="924" spans="1:11" x14ac:dyDescent="0.3">
      <c r="A924" s="2">
        <v>42021</v>
      </c>
      <c r="B924">
        <v>0</v>
      </c>
      <c r="C924">
        <v>3</v>
      </c>
      <c r="D924" s="3">
        <v>42021.521292858793</v>
      </c>
      <c r="E924" s="3">
        <v>42021.704143518517</v>
      </c>
      <c r="F924" s="9">
        <f t="shared" si="84"/>
        <v>0.18285065972304437</v>
      </c>
      <c r="G924" s="11">
        <f t="shared" si="85"/>
        <v>263.3049500011839</v>
      </c>
      <c r="H924" t="str">
        <f t="shared" si="86"/>
        <v>Saturday</v>
      </c>
      <c r="I924">
        <f t="shared" si="87"/>
        <v>2015</v>
      </c>
      <c r="J924" t="str">
        <f t="shared" si="88"/>
        <v>2015-01-7</v>
      </c>
      <c r="K924" t="str">
        <f t="shared" si="89"/>
        <v>January</v>
      </c>
    </row>
    <row r="925" spans="1:11" x14ac:dyDescent="0.3">
      <c r="A925" s="2">
        <v>42021</v>
      </c>
      <c r="B925">
        <v>0</v>
      </c>
      <c r="C925">
        <v>3</v>
      </c>
      <c r="D925" s="3">
        <v>42021.538785185185</v>
      </c>
      <c r="E925" s="3">
        <v>42021.625497685185</v>
      </c>
      <c r="F925" s="9">
        <f t="shared" si="84"/>
        <v>8.6712500000430737E-2</v>
      </c>
      <c r="G925" s="11">
        <f t="shared" si="85"/>
        <v>124.86600000062026</v>
      </c>
      <c r="H925" t="str">
        <f t="shared" si="86"/>
        <v>Saturday</v>
      </c>
      <c r="I925">
        <f t="shared" si="87"/>
        <v>2015</v>
      </c>
      <c r="J925" t="str">
        <f t="shared" si="88"/>
        <v>2015-01-7</v>
      </c>
      <c r="K925" t="str">
        <f t="shared" si="89"/>
        <v>January</v>
      </c>
    </row>
    <row r="926" spans="1:11" x14ac:dyDescent="0.3">
      <c r="A926" s="2">
        <v>42021</v>
      </c>
      <c r="B926">
        <v>0</v>
      </c>
      <c r="C926">
        <v>3</v>
      </c>
      <c r="D926" s="3">
        <v>42021.552742094907</v>
      </c>
      <c r="E926" s="3">
        <v>42021.709293981483</v>
      </c>
      <c r="F926" s="9">
        <f t="shared" si="84"/>
        <v>0.15655188657547114</v>
      </c>
      <c r="G926" s="11">
        <f t="shared" si="85"/>
        <v>225.43471666867845</v>
      </c>
      <c r="H926" t="str">
        <f t="shared" si="86"/>
        <v>Saturday</v>
      </c>
      <c r="I926">
        <f t="shared" si="87"/>
        <v>2015</v>
      </c>
      <c r="J926" t="str">
        <f t="shared" si="88"/>
        <v>2015-01-7</v>
      </c>
      <c r="K926" t="str">
        <f t="shared" si="89"/>
        <v>January</v>
      </c>
    </row>
    <row r="927" spans="1:11" x14ac:dyDescent="0.3">
      <c r="A927" s="2">
        <v>42021</v>
      </c>
      <c r="B927">
        <v>0</v>
      </c>
      <c r="C927">
        <v>3</v>
      </c>
      <c r="D927" s="3">
        <v>42021.565045138886</v>
      </c>
      <c r="E927" s="3">
        <v>42021.737407407411</v>
      </c>
      <c r="F927" s="9">
        <f t="shared" si="84"/>
        <v>0.1723622685240116</v>
      </c>
      <c r="G927" s="11">
        <f t="shared" si="85"/>
        <v>248.2016666745767</v>
      </c>
      <c r="H927" t="str">
        <f t="shared" si="86"/>
        <v>Saturday</v>
      </c>
      <c r="I927">
        <f t="shared" si="87"/>
        <v>2015</v>
      </c>
      <c r="J927" t="str">
        <f t="shared" si="88"/>
        <v>2015-01-7</v>
      </c>
      <c r="K927" t="str">
        <f t="shared" si="89"/>
        <v>January</v>
      </c>
    </row>
    <row r="928" spans="1:11" x14ac:dyDescent="0.3">
      <c r="A928" s="2">
        <v>42021</v>
      </c>
      <c r="B928">
        <v>0</v>
      </c>
      <c r="C928">
        <v>3</v>
      </c>
      <c r="D928" s="3">
        <v>42021.598613391201</v>
      </c>
      <c r="E928" s="3">
        <v>42021.73232638889</v>
      </c>
      <c r="F928" s="9">
        <f t="shared" si="84"/>
        <v>0.13371299768914469</v>
      </c>
      <c r="G928" s="11">
        <f t="shared" si="85"/>
        <v>192.54671667236835</v>
      </c>
      <c r="H928" t="str">
        <f t="shared" si="86"/>
        <v>Saturday</v>
      </c>
      <c r="I928">
        <f t="shared" si="87"/>
        <v>2015</v>
      </c>
      <c r="J928" t="str">
        <f t="shared" si="88"/>
        <v>2015-01-7</v>
      </c>
      <c r="K928" t="str">
        <f t="shared" si="89"/>
        <v>January</v>
      </c>
    </row>
    <row r="929" spans="1:11" x14ac:dyDescent="0.3">
      <c r="A929" s="2">
        <v>42021</v>
      </c>
      <c r="B929">
        <v>0</v>
      </c>
      <c r="C929">
        <v>3</v>
      </c>
      <c r="D929" s="3">
        <v>42021.600001388892</v>
      </c>
      <c r="E929" s="3">
        <v>42021.764560185184</v>
      </c>
      <c r="F929" s="9">
        <f t="shared" si="84"/>
        <v>0.16455879629211267</v>
      </c>
      <c r="G929" s="11">
        <f t="shared" si="85"/>
        <v>236.96466666064225</v>
      </c>
      <c r="H929" t="str">
        <f t="shared" si="86"/>
        <v>Saturday</v>
      </c>
      <c r="I929">
        <f t="shared" si="87"/>
        <v>2015</v>
      </c>
      <c r="J929" t="str">
        <f t="shared" si="88"/>
        <v>2015-01-7</v>
      </c>
      <c r="K929" t="str">
        <f t="shared" si="89"/>
        <v>January</v>
      </c>
    </row>
    <row r="930" spans="1:11" x14ac:dyDescent="0.3">
      <c r="A930" s="2">
        <v>42021</v>
      </c>
      <c r="B930">
        <v>1</v>
      </c>
      <c r="C930">
        <v>3</v>
      </c>
      <c r="D930" s="3">
        <v>42021.603128356481</v>
      </c>
      <c r="E930" s="3">
        <v>42021.773020833331</v>
      </c>
      <c r="F930" s="9">
        <f t="shared" si="84"/>
        <v>0.16989247684978181</v>
      </c>
      <c r="G930" s="11">
        <f t="shared" si="85"/>
        <v>244.64516666368581</v>
      </c>
      <c r="H930" t="str">
        <f t="shared" si="86"/>
        <v>Saturday</v>
      </c>
      <c r="I930">
        <f t="shared" si="87"/>
        <v>2015</v>
      </c>
      <c r="J930" t="str">
        <f t="shared" si="88"/>
        <v>2015-01-7</v>
      </c>
      <c r="K930" t="str">
        <f t="shared" si="89"/>
        <v>January</v>
      </c>
    </row>
    <row r="931" spans="1:11" x14ac:dyDescent="0.3">
      <c r="A931" s="2">
        <v>42021</v>
      </c>
      <c r="B931">
        <v>0</v>
      </c>
      <c r="C931">
        <v>3</v>
      </c>
      <c r="D931" s="3">
        <v>42021.610914548612</v>
      </c>
      <c r="E931" s="3">
        <v>42021.834270833337</v>
      </c>
      <c r="F931" s="9">
        <f t="shared" si="84"/>
        <v>0.22335628472501412</v>
      </c>
      <c r="G931" s="11">
        <f t="shared" si="85"/>
        <v>321.63305000402033</v>
      </c>
      <c r="H931" t="str">
        <f t="shared" si="86"/>
        <v>Saturday</v>
      </c>
      <c r="I931">
        <f t="shared" si="87"/>
        <v>2015</v>
      </c>
      <c r="J931" t="str">
        <f t="shared" si="88"/>
        <v>2015-01-7</v>
      </c>
      <c r="K931" t="str">
        <f t="shared" si="89"/>
        <v>January</v>
      </c>
    </row>
    <row r="932" spans="1:11" x14ac:dyDescent="0.3">
      <c r="A932" s="2">
        <v>42021</v>
      </c>
      <c r="B932">
        <v>0</v>
      </c>
      <c r="C932">
        <v>3</v>
      </c>
      <c r="D932" s="3">
        <v>42021.626032719905</v>
      </c>
      <c r="E932" s="3">
        <v>42021.795960648145</v>
      </c>
      <c r="F932" s="9">
        <f t="shared" si="84"/>
        <v>0.16992792824021308</v>
      </c>
      <c r="G932" s="11">
        <f t="shared" si="85"/>
        <v>244.69621666590683</v>
      </c>
      <c r="H932" t="str">
        <f t="shared" si="86"/>
        <v>Saturday</v>
      </c>
      <c r="I932">
        <f t="shared" si="87"/>
        <v>2015</v>
      </c>
      <c r="J932" t="str">
        <f t="shared" si="88"/>
        <v>2015-01-7</v>
      </c>
      <c r="K932" t="str">
        <f t="shared" si="89"/>
        <v>January</v>
      </c>
    </row>
    <row r="933" spans="1:11" x14ac:dyDescent="0.3">
      <c r="A933" s="2">
        <v>42021</v>
      </c>
      <c r="B933">
        <v>0</v>
      </c>
      <c r="C933">
        <v>3</v>
      </c>
      <c r="D933" s="3">
        <v>42021.632941319447</v>
      </c>
      <c r="E933" s="3">
        <v>42021.829583333332</v>
      </c>
      <c r="F933" s="9">
        <f t="shared" si="84"/>
        <v>0.19664201388513902</v>
      </c>
      <c r="G933" s="11">
        <f t="shared" si="85"/>
        <v>283.16449999460019</v>
      </c>
      <c r="H933" t="str">
        <f t="shared" si="86"/>
        <v>Saturday</v>
      </c>
      <c r="I933">
        <f t="shared" si="87"/>
        <v>2015</v>
      </c>
      <c r="J933" t="str">
        <f t="shared" si="88"/>
        <v>2015-01-7</v>
      </c>
      <c r="K933" t="str">
        <f t="shared" si="89"/>
        <v>January</v>
      </c>
    </row>
    <row r="934" spans="1:11" x14ac:dyDescent="0.3">
      <c r="A934" s="2">
        <v>42021</v>
      </c>
      <c r="B934">
        <v>0</v>
      </c>
      <c r="C934">
        <v>1</v>
      </c>
      <c r="D934" s="3">
        <v>42021.638959953707</v>
      </c>
      <c r="E934" s="3">
        <v>42021.749328703707</v>
      </c>
      <c r="F934" s="9">
        <f t="shared" si="84"/>
        <v>0.11036874999990687</v>
      </c>
      <c r="G934" s="11">
        <f t="shared" si="85"/>
        <v>158.93099999986589</v>
      </c>
      <c r="H934" t="str">
        <f t="shared" si="86"/>
        <v>Saturday</v>
      </c>
      <c r="I934">
        <f t="shared" si="87"/>
        <v>2015</v>
      </c>
      <c r="J934" t="str">
        <f t="shared" si="88"/>
        <v>2015-01-7</v>
      </c>
      <c r="K934" t="str">
        <f t="shared" si="89"/>
        <v>January</v>
      </c>
    </row>
    <row r="935" spans="1:11" x14ac:dyDescent="0.3">
      <c r="A935" s="2">
        <v>42021</v>
      </c>
      <c r="B935">
        <v>1</v>
      </c>
      <c r="C935">
        <v>3</v>
      </c>
      <c r="D935" s="3">
        <v>42021.651964618053</v>
      </c>
      <c r="E935" s="3">
        <v>42021.82372685185</v>
      </c>
      <c r="F935" s="9">
        <f t="shared" si="84"/>
        <v>0.17176223379647126</v>
      </c>
      <c r="G935" s="11">
        <f t="shared" si="85"/>
        <v>247.33761666691862</v>
      </c>
      <c r="H935" t="str">
        <f t="shared" si="86"/>
        <v>Saturday</v>
      </c>
      <c r="I935">
        <f t="shared" si="87"/>
        <v>2015</v>
      </c>
      <c r="J935" t="str">
        <f t="shared" si="88"/>
        <v>2015-01-7</v>
      </c>
      <c r="K935" t="str">
        <f t="shared" si="89"/>
        <v>January</v>
      </c>
    </row>
    <row r="936" spans="1:11" x14ac:dyDescent="0.3">
      <c r="A936" s="2">
        <v>42021</v>
      </c>
      <c r="B936">
        <v>0</v>
      </c>
      <c r="C936">
        <v>3</v>
      </c>
      <c r="D936" s="3">
        <v>42021.654067905096</v>
      </c>
      <c r="E936" s="3">
        <v>42021.899143518516</v>
      </c>
      <c r="F936" s="9">
        <f t="shared" si="84"/>
        <v>0.24507561342034023</v>
      </c>
      <c r="G936" s="11">
        <f t="shared" si="85"/>
        <v>352.90888332528993</v>
      </c>
      <c r="H936" t="str">
        <f t="shared" si="86"/>
        <v>Saturday</v>
      </c>
      <c r="I936">
        <f t="shared" si="87"/>
        <v>2015</v>
      </c>
      <c r="J936" t="str">
        <f t="shared" si="88"/>
        <v>2015-01-7</v>
      </c>
      <c r="K936" t="str">
        <f t="shared" si="89"/>
        <v>January</v>
      </c>
    </row>
    <row r="937" spans="1:11" x14ac:dyDescent="0.3">
      <c r="A937" s="2">
        <v>42021</v>
      </c>
      <c r="B937">
        <v>0</v>
      </c>
      <c r="C937">
        <v>3</v>
      </c>
      <c r="D937" s="3">
        <v>42021.673365775459</v>
      </c>
      <c r="E937" s="3">
        <v>42021.729942129627</v>
      </c>
      <c r="F937" s="9">
        <f t="shared" si="84"/>
        <v>5.6576354167191312E-2</v>
      </c>
      <c r="G937" s="11">
        <f t="shared" si="85"/>
        <v>81.469950000755489</v>
      </c>
      <c r="H937" t="str">
        <f t="shared" si="86"/>
        <v>Saturday</v>
      </c>
      <c r="I937">
        <f t="shared" si="87"/>
        <v>2015</v>
      </c>
      <c r="J937" t="str">
        <f t="shared" si="88"/>
        <v>2015-01-7</v>
      </c>
      <c r="K937" t="str">
        <f t="shared" si="89"/>
        <v>January</v>
      </c>
    </row>
    <row r="938" spans="1:11" x14ac:dyDescent="0.3">
      <c r="A938" s="2">
        <v>42021</v>
      </c>
      <c r="B938">
        <v>0</v>
      </c>
      <c r="C938">
        <v>3</v>
      </c>
      <c r="D938" s="3">
        <v>42021.700237812503</v>
      </c>
      <c r="E938" s="3">
        <v>42021.871782407405</v>
      </c>
      <c r="F938" s="9">
        <f t="shared" si="84"/>
        <v>0.17154459490120644</v>
      </c>
      <c r="G938" s="11">
        <f t="shared" si="85"/>
        <v>247.02421665773727</v>
      </c>
      <c r="H938" t="str">
        <f t="shared" si="86"/>
        <v>Saturday</v>
      </c>
      <c r="I938">
        <f t="shared" si="87"/>
        <v>2015</v>
      </c>
      <c r="J938" t="str">
        <f t="shared" si="88"/>
        <v>2015-01-7</v>
      </c>
      <c r="K938" t="str">
        <f t="shared" si="89"/>
        <v>January</v>
      </c>
    </row>
    <row r="939" spans="1:11" x14ac:dyDescent="0.3">
      <c r="A939" s="2">
        <v>42021</v>
      </c>
      <c r="B939">
        <v>0</v>
      </c>
      <c r="C939">
        <v>3</v>
      </c>
      <c r="D939" s="3">
        <v>42021.712236770836</v>
      </c>
      <c r="E939" s="3">
        <v>42022.138831018521</v>
      </c>
      <c r="F939" s="9">
        <f t="shared" si="84"/>
        <v>0.42659424768498866</v>
      </c>
      <c r="G939" s="11">
        <f t="shared" si="85"/>
        <v>614.29571666638367</v>
      </c>
      <c r="H939" t="str">
        <f t="shared" si="86"/>
        <v>Saturday</v>
      </c>
      <c r="I939">
        <f t="shared" si="87"/>
        <v>2015</v>
      </c>
      <c r="J939" t="str">
        <f t="shared" si="88"/>
        <v>2015-01-7</v>
      </c>
      <c r="K939" t="str">
        <f t="shared" si="89"/>
        <v>January</v>
      </c>
    </row>
    <row r="940" spans="1:11" x14ac:dyDescent="0.3">
      <c r="A940" s="2">
        <v>42021</v>
      </c>
      <c r="B940">
        <v>1</v>
      </c>
      <c r="C940">
        <v>3</v>
      </c>
      <c r="D940" s="3">
        <v>42021.718115474534</v>
      </c>
      <c r="E940" s="3">
        <v>42021.938414351855</v>
      </c>
      <c r="F940" s="9">
        <f t="shared" si="84"/>
        <v>0.2202988773206016</v>
      </c>
      <c r="G940" s="11">
        <f t="shared" si="85"/>
        <v>317.23038334166631</v>
      </c>
      <c r="H940" t="str">
        <f t="shared" si="86"/>
        <v>Saturday</v>
      </c>
      <c r="I940">
        <f t="shared" si="87"/>
        <v>2015</v>
      </c>
      <c r="J940" t="str">
        <f t="shared" si="88"/>
        <v>2015-01-7</v>
      </c>
      <c r="K940" t="str">
        <f t="shared" si="89"/>
        <v>January</v>
      </c>
    </row>
    <row r="941" spans="1:11" x14ac:dyDescent="0.3">
      <c r="A941" s="2">
        <v>42021</v>
      </c>
      <c r="B941">
        <v>0</v>
      </c>
      <c r="C941">
        <v>3</v>
      </c>
      <c r="D941" s="3">
        <v>42021.719494988429</v>
      </c>
      <c r="E941" s="3">
        <v>42021.940347222226</v>
      </c>
      <c r="F941" s="9">
        <f t="shared" si="84"/>
        <v>0.22085223379690433</v>
      </c>
      <c r="G941" s="11">
        <f t="shared" si="85"/>
        <v>318.02721666754223</v>
      </c>
      <c r="H941" t="str">
        <f t="shared" si="86"/>
        <v>Saturday</v>
      </c>
      <c r="I941">
        <f t="shared" si="87"/>
        <v>2015</v>
      </c>
      <c r="J941" t="str">
        <f t="shared" si="88"/>
        <v>2015-01-7</v>
      </c>
      <c r="K941" t="str">
        <f t="shared" si="89"/>
        <v>January</v>
      </c>
    </row>
    <row r="942" spans="1:11" x14ac:dyDescent="0.3">
      <c r="A942" s="2">
        <v>42021</v>
      </c>
      <c r="B942">
        <v>0</v>
      </c>
      <c r="C942">
        <v>3</v>
      </c>
      <c r="D942" s="3">
        <v>42021.734130324076</v>
      </c>
      <c r="E942" s="3">
        <v>42021.835034722222</v>
      </c>
      <c r="F942" s="9">
        <f t="shared" si="84"/>
        <v>0.10090439814666752</v>
      </c>
      <c r="G942" s="11">
        <f t="shared" si="85"/>
        <v>145.30233333120123</v>
      </c>
      <c r="H942" t="str">
        <f t="shared" si="86"/>
        <v>Saturday</v>
      </c>
      <c r="I942">
        <f t="shared" si="87"/>
        <v>2015</v>
      </c>
      <c r="J942" t="str">
        <f t="shared" si="88"/>
        <v>2015-01-7</v>
      </c>
      <c r="K942" t="str">
        <f t="shared" si="89"/>
        <v>January</v>
      </c>
    </row>
    <row r="943" spans="1:11" x14ac:dyDescent="0.3">
      <c r="A943" s="2">
        <v>42021</v>
      </c>
      <c r="B943">
        <v>1</v>
      </c>
      <c r="C943">
        <v>3</v>
      </c>
      <c r="D943" s="3">
        <v>42021.75144201389</v>
      </c>
      <c r="E943" s="3">
        <v>42021.944340277776</v>
      </c>
      <c r="F943" s="9">
        <f t="shared" si="84"/>
        <v>0.1928982638855814</v>
      </c>
      <c r="G943" s="11">
        <f t="shared" si="85"/>
        <v>277.77349999523722</v>
      </c>
      <c r="H943" t="str">
        <f t="shared" si="86"/>
        <v>Saturday</v>
      </c>
      <c r="I943">
        <f t="shared" si="87"/>
        <v>2015</v>
      </c>
      <c r="J943" t="str">
        <f t="shared" si="88"/>
        <v>2015-01-7</v>
      </c>
      <c r="K943" t="str">
        <f t="shared" si="89"/>
        <v>January</v>
      </c>
    </row>
    <row r="944" spans="1:11" x14ac:dyDescent="0.3">
      <c r="A944" s="2">
        <v>42021</v>
      </c>
      <c r="B944">
        <v>0</v>
      </c>
      <c r="C944">
        <v>3</v>
      </c>
      <c r="D944" s="3">
        <v>42021.757624074075</v>
      </c>
      <c r="E944" s="3">
        <v>42021.997835648152</v>
      </c>
      <c r="F944" s="9">
        <f t="shared" si="84"/>
        <v>0.24021157407696592</v>
      </c>
      <c r="G944" s="11">
        <f t="shared" si="85"/>
        <v>345.90466667083092</v>
      </c>
      <c r="H944" t="str">
        <f t="shared" si="86"/>
        <v>Saturday</v>
      </c>
      <c r="I944">
        <f t="shared" si="87"/>
        <v>2015</v>
      </c>
      <c r="J944" t="str">
        <f t="shared" si="88"/>
        <v>2015-01-7</v>
      </c>
      <c r="K944" t="str">
        <f t="shared" si="89"/>
        <v>January</v>
      </c>
    </row>
    <row r="945" spans="1:11" x14ac:dyDescent="0.3">
      <c r="A945" s="2">
        <v>42021</v>
      </c>
      <c r="B945">
        <v>1</v>
      </c>
      <c r="C945">
        <v>3</v>
      </c>
      <c r="D945" s="3">
        <v>42021.759422916664</v>
      </c>
      <c r="E945" s="3">
        <v>42022.41369212963</v>
      </c>
      <c r="F945" s="9">
        <f t="shared" si="84"/>
        <v>0.65426921296602814</v>
      </c>
      <c r="G945" s="11">
        <f t="shared" si="85"/>
        <v>942.14766667108051</v>
      </c>
      <c r="H945" t="str">
        <f t="shared" si="86"/>
        <v>Saturday</v>
      </c>
      <c r="I945">
        <f t="shared" si="87"/>
        <v>2015</v>
      </c>
      <c r="J945" t="str">
        <f t="shared" si="88"/>
        <v>2015-01-7</v>
      </c>
      <c r="K945" t="str">
        <f t="shared" si="89"/>
        <v>January</v>
      </c>
    </row>
    <row r="946" spans="1:11" x14ac:dyDescent="0.3">
      <c r="A946" s="2">
        <v>42021</v>
      </c>
      <c r="B946">
        <v>0</v>
      </c>
      <c r="C946">
        <v>1</v>
      </c>
      <c r="D946" s="3">
        <v>42021.778156678243</v>
      </c>
      <c r="E946" s="3">
        <v>42021.834907407407</v>
      </c>
      <c r="F946" s="9">
        <f t="shared" si="84"/>
        <v>5.675072916346835E-2</v>
      </c>
      <c r="G946" s="11">
        <f t="shared" si="85"/>
        <v>81.721049995394424</v>
      </c>
      <c r="H946" t="str">
        <f t="shared" si="86"/>
        <v>Saturday</v>
      </c>
      <c r="I946">
        <f t="shared" si="87"/>
        <v>2015</v>
      </c>
      <c r="J946" t="str">
        <f t="shared" si="88"/>
        <v>2015-01-7</v>
      </c>
      <c r="K946" t="str">
        <f t="shared" si="89"/>
        <v>January</v>
      </c>
    </row>
    <row r="947" spans="1:11" x14ac:dyDescent="0.3">
      <c r="A947" s="2">
        <v>42021</v>
      </c>
      <c r="B947">
        <v>0</v>
      </c>
      <c r="C947">
        <v>4</v>
      </c>
      <c r="D947" s="3">
        <v>42021.7846278125</v>
      </c>
      <c r="E947" s="3">
        <v>42021.983668981484</v>
      </c>
      <c r="F947" s="9">
        <f t="shared" si="84"/>
        <v>0.19904116898396751</v>
      </c>
      <c r="G947" s="11">
        <f t="shared" si="85"/>
        <v>286.61928333691321</v>
      </c>
      <c r="H947" t="str">
        <f t="shared" si="86"/>
        <v>Saturday</v>
      </c>
      <c r="I947">
        <f t="shared" si="87"/>
        <v>2015</v>
      </c>
      <c r="J947" t="str">
        <f t="shared" si="88"/>
        <v>2015-01-7</v>
      </c>
      <c r="K947" t="str">
        <f t="shared" si="89"/>
        <v>January</v>
      </c>
    </row>
    <row r="948" spans="1:11" x14ac:dyDescent="0.3">
      <c r="A948" s="2">
        <v>42021</v>
      </c>
      <c r="B948">
        <v>0</v>
      </c>
      <c r="C948">
        <v>3</v>
      </c>
      <c r="D948" s="3">
        <v>42021.795543055552</v>
      </c>
      <c r="E948" s="3">
        <v>42021.980914351851</v>
      </c>
      <c r="F948" s="9">
        <f t="shared" si="84"/>
        <v>0.1853712962983991</v>
      </c>
      <c r="G948" s="11">
        <f t="shared" si="85"/>
        <v>266.93466666969471</v>
      </c>
      <c r="H948" t="str">
        <f t="shared" si="86"/>
        <v>Saturday</v>
      </c>
      <c r="I948">
        <f t="shared" si="87"/>
        <v>2015</v>
      </c>
      <c r="J948" t="str">
        <f t="shared" si="88"/>
        <v>2015-01-7</v>
      </c>
      <c r="K948" t="str">
        <f t="shared" si="89"/>
        <v>January</v>
      </c>
    </row>
    <row r="949" spans="1:11" x14ac:dyDescent="0.3">
      <c r="A949" s="2">
        <v>42021</v>
      </c>
      <c r="B949">
        <v>0</v>
      </c>
      <c r="C949">
        <v>3</v>
      </c>
      <c r="D949" s="3">
        <v>42021.80371388889</v>
      </c>
      <c r="E949" s="3">
        <v>42021.870486111111</v>
      </c>
      <c r="F949" s="9">
        <f t="shared" si="84"/>
        <v>6.6772222220606636E-2</v>
      </c>
      <c r="G949" s="11">
        <f t="shared" si="85"/>
        <v>96.151999997673556</v>
      </c>
      <c r="H949" t="str">
        <f t="shared" si="86"/>
        <v>Saturday</v>
      </c>
      <c r="I949">
        <f t="shared" si="87"/>
        <v>2015</v>
      </c>
      <c r="J949" t="str">
        <f t="shared" si="88"/>
        <v>2015-01-7</v>
      </c>
      <c r="K949" t="str">
        <f t="shared" si="89"/>
        <v>January</v>
      </c>
    </row>
    <row r="950" spans="1:11" x14ac:dyDescent="0.3">
      <c r="A950" s="2">
        <v>42021</v>
      </c>
      <c r="B950">
        <v>1</v>
      </c>
      <c r="C950">
        <v>4</v>
      </c>
      <c r="D950" s="3">
        <v>42021.820084687497</v>
      </c>
      <c r="E950" s="3">
        <v>42021.908090277779</v>
      </c>
      <c r="F950" s="9">
        <f t="shared" si="84"/>
        <v>8.8005590281682089E-2</v>
      </c>
      <c r="G950" s="11">
        <f t="shared" si="85"/>
        <v>126.72805000562221</v>
      </c>
      <c r="H950" t="str">
        <f t="shared" si="86"/>
        <v>Saturday</v>
      </c>
      <c r="I950">
        <f t="shared" si="87"/>
        <v>2015</v>
      </c>
      <c r="J950" t="str">
        <f t="shared" si="88"/>
        <v>2015-01-7</v>
      </c>
      <c r="K950" t="str">
        <f t="shared" si="89"/>
        <v>January</v>
      </c>
    </row>
    <row r="951" spans="1:11" x14ac:dyDescent="0.3">
      <c r="A951" s="2">
        <v>42021</v>
      </c>
      <c r="B951">
        <v>1</v>
      </c>
      <c r="C951">
        <v>3</v>
      </c>
      <c r="D951" s="3">
        <v>42021.826160104167</v>
      </c>
      <c r="E951" s="3">
        <v>42021.929236111115</v>
      </c>
      <c r="F951" s="9">
        <f t="shared" si="84"/>
        <v>0.10307600694795838</v>
      </c>
      <c r="G951" s="11">
        <f t="shared" si="85"/>
        <v>148.42945000506006</v>
      </c>
      <c r="H951" t="str">
        <f t="shared" si="86"/>
        <v>Saturday</v>
      </c>
      <c r="I951">
        <f t="shared" si="87"/>
        <v>2015</v>
      </c>
      <c r="J951" t="str">
        <f t="shared" si="88"/>
        <v>2015-01-7</v>
      </c>
      <c r="K951" t="str">
        <f t="shared" si="89"/>
        <v>January</v>
      </c>
    </row>
    <row r="952" spans="1:11" x14ac:dyDescent="0.3">
      <c r="A952" s="2">
        <v>42021</v>
      </c>
      <c r="B952">
        <v>1</v>
      </c>
      <c r="C952">
        <v>3</v>
      </c>
      <c r="D952" s="3">
        <v>42021.828883599534</v>
      </c>
      <c r="E952" s="3">
        <v>42022.235879629632</v>
      </c>
      <c r="F952" s="9">
        <f t="shared" si="84"/>
        <v>0.40699603009852581</v>
      </c>
      <c r="G952" s="11">
        <f t="shared" si="85"/>
        <v>586.07428334187716</v>
      </c>
      <c r="H952" t="str">
        <f t="shared" si="86"/>
        <v>Saturday</v>
      </c>
      <c r="I952">
        <f t="shared" si="87"/>
        <v>2015</v>
      </c>
      <c r="J952" t="str">
        <f t="shared" si="88"/>
        <v>2015-01-7</v>
      </c>
      <c r="K952" t="str">
        <f t="shared" si="89"/>
        <v>January</v>
      </c>
    </row>
    <row r="953" spans="1:11" x14ac:dyDescent="0.3">
      <c r="A953" s="2">
        <v>42021</v>
      </c>
      <c r="B953">
        <v>0</v>
      </c>
      <c r="C953">
        <v>3</v>
      </c>
      <c r="D953" s="3">
        <v>42021.863690081016</v>
      </c>
      <c r="E953" s="3">
        <v>42022.016388888886</v>
      </c>
      <c r="F953" s="9">
        <f t="shared" si="84"/>
        <v>0.15269880786945578</v>
      </c>
      <c r="G953" s="11">
        <f t="shared" si="85"/>
        <v>219.88628333201632</v>
      </c>
      <c r="H953" t="str">
        <f t="shared" si="86"/>
        <v>Saturday</v>
      </c>
      <c r="I953">
        <f t="shared" si="87"/>
        <v>2015</v>
      </c>
      <c r="J953" t="str">
        <f t="shared" si="88"/>
        <v>2015-01-7</v>
      </c>
      <c r="K953" t="str">
        <f t="shared" si="89"/>
        <v>January</v>
      </c>
    </row>
    <row r="954" spans="1:11" x14ac:dyDescent="0.3">
      <c r="A954" s="2">
        <v>42021</v>
      </c>
      <c r="B954">
        <v>1</v>
      </c>
      <c r="C954">
        <v>3</v>
      </c>
      <c r="D954" s="3">
        <v>42021.864895057872</v>
      </c>
      <c r="E954" s="3">
        <v>42021.995243055557</v>
      </c>
      <c r="F954" s="9">
        <f t="shared" si="84"/>
        <v>0.13034799768502126</v>
      </c>
      <c r="G954" s="11">
        <f t="shared" si="85"/>
        <v>187.70111666643061</v>
      </c>
      <c r="H954" t="str">
        <f t="shared" si="86"/>
        <v>Saturday</v>
      </c>
      <c r="I954">
        <f t="shared" si="87"/>
        <v>2015</v>
      </c>
      <c r="J954" t="str">
        <f t="shared" si="88"/>
        <v>2015-01-7</v>
      </c>
      <c r="K954" t="str">
        <f t="shared" si="89"/>
        <v>January</v>
      </c>
    </row>
    <row r="955" spans="1:11" x14ac:dyDescent="0.3">
      <c r="A955" s="2">
        <v>42021</v>
      </c>
      <c r="B955">
        <v>0</v>
      </c>
      <c r="C955">
        <v>3</v>
      </c>
      <c r="D955" s="3">
        <v>42021.876519756945</v>
      </c>
      <c r="E955" s="3">
        <v>42021.957997685182</v>
      </c>
      <c r="F955" s="9">
        <f t="shared" si="84"/>
        <v>8.1477928237291053E-2</v>
      </c>
      <c r="G955" s="11">
        <f t="shared" si="85"/>
        <v>117.32821666169912</v>
      </c>
      <c r="H955" t="str">
        <f t="shared" si="86"/>
        <v>Saturday</v>
      </c>
      <c r="I955">
        <f t="shared" si="87"/>
        <v>2015</v>
      </c>
      <c r="J955" t="str">
        <f t="shared" si="88"/>
        <v>2015-01-7</v>
      </c>
      <c r="K955" t="str">
        <f t="shared" si="89"/>
        <v>January</v>
      </c>
    </row>
    <row r="956" spans="1:11" x14ac:dyDescent="0.3">
      <c r="A956" s="2">
        <v>42021</v>
      </c>
      <c r="B956">
        <v>0</v>
      </c>
      <c r="C956">
        <v>3</v>
      </c>
      <c r="D956" s="3">
        <v>42021.878631134263</v>
      </c>
      <c r="E956" s="3">
        <v>42022.066435185188</v>
      </c>
      <c r="F956" s="9">
        <f t="shared" si="84"/>
        <v>0.1878040509254788</v>
      </c>
      <c r="G956" s="11">
        <f t="shared" si="85"/>
        <v>270.43783333268948</v>
      </c>
      <c r="H956" t="str">
        <f t="shared" si="86"/>
        <v>Saturday</v>
      </c>
      <c r="I956">
        <f t="shared" si="87"/>
        <v>2015</v>
      </c>
      <c r="J956" t="str">
        <f t="shared" si="88"/>
        <v>2015-01-7</v>
      </c>
      <c r="K956" t="str">
        <f t="shared" si="89"/>
        <v>January</v>
      </c>
    </row>
    <row r="957" spans="1:11" x14ac:dyDescent="0.3">
      <c r="A957" s="2">
        <v>42021</v>
      </c>
      <c r="B957">
        <v>1</v>
      </c>
      <c r="C957">
        <v>3</v>
      </c>
      <c r="D957" s="3">
        <v>42021.884130706021</v>
      </c>
      <c r="E957" s="3">
        <v>42022.031944444447</v>
      </c>
      <c r="F957" s="9">
        <f t="shared" si="84"/>
        <v>0.14781373842561152</v>
      </c>
      <c r="G957" s="11">
        <f t="shared" si="85"/>
        <v>212.85178333288059</v>
      </c>
      <c r="H957" t="str">
        <f t="shared" si="86"/>
        <v>Saturday</v>
      </c>
      <c r="I957">
        <f t="shared" si="87"/>
        <v>2015</v>
      </c>
      <c r="J957" t="str">
        <f t="shared" si="88"/>
        <v>2015-01-7</v>
      </c>
      <c r="K957" t="str">
        <f t="shared" si="89"/>
        <v>January</v>
      </c>
    </row>
    <row r="958" spans="1:11" x14ac:dyDescent="0.3">
      <c r="A958" s="2">
        <v>42021</v>
      </c>
      <c r="B958">
        <v>0</v>
      </c>
      <c r="C958">
        <v>3</v>
      </c>
      <c r="D958" s="3">
        <v>42021.885848923608</v>
      </c>
      <c r="E958" s="3">
        <v>42022.324479166666</v>
      </c>
      <c r="F958" s="9">
        <f t="shared" si="84"/>
        <v>0.43863024305755971</v>
      </c>
      <c r="G958" s="11">
        <f t="shared" si="85"/>
        <v>631.62755000288598</v>
      </c>
      <c r="H958" t="str">
        <f t="shared" si="86"/>
        <v>Saturday</v>
      </c>
      <c r="I958">
        <f t="shared" si="87"/>
        <v>2015</v>
      </c>
      <c r="J958" t="str">
        <f t="shared" si="88"/>
        <v>2015-01-7</v>
      </c>
      <c r="K958" t="str">
        <f t="shared" si="89"/>
        <v>January</v>
      </c>
    </row>
    <row r="959" spans="1:11" x14ac:dyDescent="0.3">
      <c r="A959" s="2">
        <v>42021</v>
      </c>
      <c r="B959">
        <v>1</v>
      </c>
      <c r="C959">
        <v>3</v>
      </c>
      <c r="D959" s="3">
        <v>42021.892235567131</v>
      </c>
      <c r="E959" s="3">
        <v>42022.292557870373</v>
      </c>
      <c r="F959" s="9">
        <f t="shared" si="84"/>
        <v>0.40032230324140983</v>
      </c>
      <c r="G959" s="11">
        <f t="shared" si="85"/>
        <v>576.46411666763015</v>
      </c>
      <c r="H959" t="str">
        <f t="shared" si="86"/>
        <v>Saturday</v>
      </c>
      <c r="I959">
        <f t="shared" si="87"/>
        <v>2015</v>
      </c>
      <c r="J959" t="str">
        <f t="shared" si="88"/>
        <v>2015-01-7</v>
      </c>
      <c r="K959" t="str">
        <f t="shared" si="89"/>
        <v>January</v>
      </c>
    </row>
    <row r="960" spans="1:11" x14ac:dyDescent="0.3">
      <c r="A960" s="2">
        <v>42021</v>
      </c>
      <c r="B960">
        <v>1</v>
      </c>
      <c r="C960">
        <v>3</v>
      </c>
      <c r="D960" s="3">
        <v>42021.899429282406</v>
      </c>
      <c r="E960" s="3">
        <v>42021.983194444445</v>
      </c>
      <c r="F960" s="9">
        <f t="shared" si="84"/>
        <v>8.3765162038616836E-2</v>
      </c>
      <c r="G960" s="11">
        <f t="shared" si="85"/>
        <v>120.62183333560824</v>
      </c>
      <c r="H960" t="str">
        <f t="shared" si="86"/>
        <v>Saturday</v>
      </c>
      <c r="I960">
        <f t="shared" si="87"/>
        <v>2015</v>
      </c>
      <c r="J960" t="str">
        <f t="shared" si="88"/>
        <v>2015-01-7</v>
      </c>
      <c r="K960" t="str">
        <f t="shared" si="89"/>
        <v>January</v>
      </c>
    </row>
    <row r="961" spans="1:11" x14ac:dyDescent="0.3">
      <c r="A961" s="2">
        <v>42021</v>
      </c>
      <c r="B961">
        <v>0</v>
      </c>
      <c r="C961">
        <v>2</v>
      </c>
      <c r="D961" s="3">
        <v>42021.921507638886</v>
      </c>
      <c r="E961" s="3">
        <v>42022.307685185187</v>
      </c>
      <c r="F961" s="9">
        <f t="shared" si="84"/>
        <v>0.38617754630104173</v>
      </c>
      <c r="G961" s="11">
        <f t="shared" si="85"/>
        <v>556.09566667350009</v>
      </c>
      <c r="H961" t="str">
        <f t="shared" si="86"/>
        <v>Saturday</v>
      </c>
      <c r="I961">
        <f t="shared" si="87"/>
        <v>2015</v>
      </c>
      <c r="J961" t="str">
        <f t="shared" si="88"/>
        <v>2015-01-7</v>
      </c>
      <c r="K961" t="str">
        <f t="shared" si="89"/>
        <v>January</v>
      </c>
    </row>
    <row r="962" spans="1:11" x14ac:dyDescent="0.3">
      <c r="A962" s="2">
        <v>42021</v>
      </c>
      <c r="B962">
        <v>0</v>
      </c>
      <c r="C962">
        <v>3</v>
      </c>
      <c r="D962" s="3">
        <v>42021.942336921296</v>
      </c>
      <c r="E962" s="3">
        <v>42022.571006944447</v>
      </c>
      <c r="F962" s="9">
        <f t="shared" si="84"/>
        <v>0.6286700231503346</v>
      </c>
      <c r="G962" s="11">
        <f t="shared" si="85"/>
        <v>905.28483333648182</v>
      </c>
      <c r="H962" t="str">
        <f t="shared" si="86"/>
        <v>Saturday</v>
      </c>
      <c r="I962">
        <f t="shared" si="87"/>
        <v>2015</v>
      </c>
      <c r="J962" t="str">
        <f t="shared" si="88"/>
        <v>2015-01-7</v>
      </c>
      <c r="K962" t="str">
        <f t="shared" si="89"/>
        <v>January</v>
      </c>
    </row>
    <row r="963" spans="1:11" x14ac:dyDescent="0.3">
      <c r="A963" s="2">
        <v>42021</v>
      </c>
      <c r="B963">
        <v>1</v>
      </c>
      <c r="C963">
        <v>2</v>
      </c>
      <c r="D963" s="3">
        <v>42021.96505929398</v>
      </c>
      <c r="E963" s="3">
        <v>42022.402245370373</v>
      </c>
      <c r="F963" s="9">
        <f t="shared" ref="F963:F1026" si="90">E963-D963</f>
        <v>0.43718607639311813</v>
      </c>
      <c r="G963" s="11">
        <f t="shared" ref="G963:G1026" si="91">F963*1440</f>
        <v>629.5479500060901</v>
      </c>
      <c r="H963" t="str">
        <f t="shared" ref="H963:H1026" si="92">TEXT(A963,"dddd")</f>
        <v>Saturday</v>
      </c>
      <c r="I963">
        <f t="shared" ref="I963:I1026" si="93">YEAR(A963)</f>
        <v>2015</v>
      </c>
      <c r="J963" t="str">
        <f t="shared" ref="J963:J1026" si="94">I963&amp;"-"&amp;TEXT(A963,"mm")&amp;"-"&amp;WEEKDAY(A963)</f>
        <v>2015-01-7</v>
      </c>
      <c r="K963" t="str">
        <f t="shared" ref="K963:K1026" si="95">TEXT(A963,"mmmm")</f>
        <v>January</v>
      </c>
    </row>
    <row r="964" spans="1:11" x14ac:dyDescent="0.3">
      <c r="A964" s="2">
        <v>42021</v>
      </c>
      <c r="B964">
        <v>0</v>
      </c>
      <c r="C964">
        <v>4</v>
      </c>
      <c r="D964" s="3">
        <v>42021.978666400464</v>
      </c>
      <c r="E964" s="3">
        <v>42022.318981481483</v>
      </c>
      <c r="F964" s="9">
        <f t="shared" si="90"/>
        <v>0.34031508101907093</v>
      </c>
      <c r="G964" s="11">
        <f t="shared" si="91"/>
        <v>490.05371666746214</v>
      </c>
      <c r="H964" t="str">
        <f t="shared" si="92"/>
        <v>Saturday</v>
      </c>
      <c r="I964">
        <f t="shared" si="93"/>
        <v>2015</v>
      </c>
      <c r="J964" t="str">
        <f t="shared" si="94"/>
        <v>2015-01-7</v>
      </c>
      <c r="K964" t="str">
        <f t="shared" si="95"/>
        <v>January</v>
      </c>
    </row>
    <row r="965" spans="1:11" x14ac:dyDescent="0.3">
      <c r="A965" s="2">
        <v>42021</v>
      </c>
      <c r="B965">
        <v>0</v>
      </c>
      <c r="C965">
        <v>4</v>
      </c>
      <c r="D965" s="3">
        <v>42021.98099664352</v>
      </c>
      <c r="E965" s="3">
        <v>42022.403541666667</v>
      </c>
      <c r="F965" s="9">
        <f t="shared" si="90"/>
        <v>0.42254502314608544</v>
      </c>
      <c r="G965" s="11">
        <f t="shared" si="91"/>
        <v>608.46483333036304</v>
      </c>
      <c r="H965" t="str">
        <f t="shared" si="92"/>
        <v>Saturday</v>
      </c>
      <c r="I965">
        <f t="shared" si="93"/>
        <v>2015</v>
      </c>
      <c r="J965" t="str">
        <f t="shared" si="94"/>
        <v>2015-01-7</v>
      </c>
      <c r="K965" t="str">
        <f t="shared" si="95"/>
        <v>January</v>
      </c>
    </row>
    <row r="966" spans="1:11" x14ac:dyDescent="0.3">
      <c r="A966" s="2">
        <v>42021</v>
      </c>
      <c r="B966">
        <v>0</v>
      </c>
      <c r="C966">
        <v>3</v>
      </c>
      <c r="D966" s="3">
        <v>42021.990627743056</v>
      </c>
      <c r="E966" s="3">
        <v>42022.307233796295</v>
      </c>
      <c r="F966" s="9">
        <f t="shared" si="90"/>
        <v>0.31660605323850177</v>
      </c>
      <c r="G966" s="11">
        <f t="shared" si="91"/>
        <v>455.91271666344255</v>
      </c>
      <c r="H966" t="str">
        <f t="shared" si="92"/>
        <v>Saturday</v>
      </c>
      <c r="I966">
        <f t="shared" si="93"/>
        <v>2015</v>
      </c>
      <c r="J966" t="str">
        <f t="shared" si="94"/>
        <v>2015-01-7</v>
      </c>
      <c r="K966" t="str">
        <f t="shared" si="95"/>
        <v>January</v>
      </c>
    </row>
    <row r="967" spans="1:11" x14ac:dyDescent="0.3">
      <c r="A967" s="2">
        <v>42022</v>
      </c>
      <c r="B967">
        <v>0</v>
      </c>
      <c r="C967">
        <v>3</v>
      </c>
      <c r="D967" s="3">
        <v>42022.005379710645</v>
      </c>
      <c r="E967" s="3">
        <v>42022.292002314818</v>
      </c>
      <c r="F967" s="9">
        <f t="shared" si="90"/>
        <v>0.28662260417331709</v>
      </c>
      <c r="G967" s="11">
        <f t="shared" si="91"/>
        <v>412.7365500095766</v>
      </c>
      <c r="H967" t="str">
        <f t="shared" si="92"/>
        <v>Sunday</v>
      </c>
      <c r="I967">
        <f t="shared" si="93"/>
        <v>2015</v>
      </c>
      <c r="J967" t="str">
        <f t="shared" si="94"/>
        <v>2015-01-1</v>
      </c>
      <c r="K967" t="str">
        <f t="shared" si="95"/>
        <v>January</v>
      </c>
    </row>
    <row r="968" spans="1:11" x14ac:dyDescent="0.3">
      <c r="A968" s="2">
        <v>42022</v>
      </c>
      <c r="B968">
        <v>0</v>
      </c>
      <c r="C968">
        <v>3</v>
      </c>
      <c r="D968" s="3">
        <v>42022.06687357639</v>
      </c>
      <c r="E968" s="3">
        <v>42022.41302083333</v>
      </c>
      <c r="F968" s="9">
        <f t="shared" si="90"/>
        <v>0.34614725693973014</v>
      </c>
      <c r="G968" s="11">
        <f t="shared" si="91"/>
        <v>498.4520499932114</v>
      </c>
      <c r="H968" t="str">
        <f t="shared" si="92"/>
        <v>Sunday</v>
      </c>
      <c r="I968">
        <f t="shared" si="93"/>
        <v>2015</v>
      </c>
      <c r="J968" t="str">
        <f t="shared" si="94"/>
        <v>2015-01-1</v>
      </c>
      <c r="K968" t="str">
        <f t="shared" si="95"/>
        <v>January</v>
      </c>
    </row>
    <row r="969" spans="1:11" x14ac:dyDescent="0.3">
      <c r="A969" s="2">
        <v>42022</v>
      </c>
      <c r="B969">
        <v>1</v>
      </c>
      <c r="C969">
        <v>3</v>
      </c>
      <c r="D969" s="3">
        <v>42022.08909228009</v>
      </c>
      <c r="E969" s="3">
        <v>42022.246631944443</v>
      </c>
      <c r="F969" s="9">
        <f t="shared" si="90"/>
        <v>0.15753966435295297</v>
      </c>
      <c r="G969" s="11">
        <f t="shared" si="91"/>
        <v>226.85711666825227</v>
      </c>
      <c r="H969" t="str">
        <f t="shared" si="92"/>
        <v>Sunday</v>
      </c>
      <c r="I969">
        <f t="shared" si="93"/>
        <v>2015</v>
      </c>
      <c r="J969" t="str">
        <f t="shared" si="94"/>
        <v>2015-01-1</v>
      </c>
      <c r="K969" t="str">
        <f t="shared" si="95"/>
        <v>January</v>
      </c>
    </row>
    <row r="970" spans="1:11" x14ac:dyDescent="0.3">
      <c r="A970" s="2">
        <v>42022</v>
      </c>
      <c r="B970">
        <v>1</v>
      </c>
      <c r="C970">
        <v>3</v>
      </c>
      <c r="D970" s="3">
        <v>42022.083952974535</v>
      </c>
      <c r="E970" s="3">
        <v>42022.207604166666</v>
      </c>
      <c r="F970" s="9">
        <f t="shared" si="90"/>
        <v>0.12365119213063736</v>
      </c>
      <c r="G970" s="11">
        <f t="shared" si="91"/>
        <v>178.05771666811779</v>
      </c>
      <c r="H970" t="str">
        <f t="shared" si="92"/>
        <v>Sunday</v>
      </c>
      <c r="I970">
        <f t="shared" si="93"/>
        <v>2015</v>
      </c>
      <c r="J970" t="str">
        <f t="shared" si="94"/>
        <v>2015-01-1</v>
      </c>
      <c r="K970" t="str">
        <f t="shared" si="95"/>
        <v>January</v>
      </c>
    </row>
    <row r="971" spans="1:11" x14ac:dyDescent="0.3">
      <c r="A971" s="2">
        <v>42022</v>
      </c>
      <c r="B971">
        <v>1</v>
      </c>
      <c r="C971">
        <v>3</v>
      </c>
      <c r="D971" s="3">
        <v>42022.097830636572</v>
      </c>
      <c r="E971" s="3">
        <v>42022.679479166669</v>
      </c>
      <c r="F971" s="9">
        <f t="shared" si="90"/>
        <v>0.58164853009657236</v>
      </c>
      <c r="G971" s="11">
        <f t="shared" si="91"/>
        <v>837.5738833390642</v>
      </c>
      <c r="H971" t="str">
        <f t="shared" si="92"/>
        <v>Sunday</v>
      </c>
      <c r="I971">
        <f t="shared" si="93"/>
        <v>2015</v>
      </c>
      <c r="J971" t="str">
        <f t="shared" si="94"/>
        <v>2015-01-1</v>
      </c>
      <c r="K971" t="str">
        <f t="shared" si="95"/>
        <v>January</v>
      </c>
    </row>
    <row r="972" spans="1:11" x14ac:dyDescent="0.3">
      <c r="A972" s="2">
        <v>42022</v>
      </c>
      <c r="B972">
        <v>1</v>
      </c>
      <c r="C972">
        <v>3</v>
      </c>
      <c r="D972" s="3">
        <v>42022.11531666667</v>
      </c>
      <c r="E972" s="3">
        <v>42022.414398148147</v>
      </c>
      <c r="F972" s="9">
        <f t="shared" si="90"/>
        <v>0.2990814814766054</v>
      </c>
      <c r="G972" s="11">
        <f t="shared" si="91"/>
        <v>430.67733332631178</v>
      </c>
      <c r="H972" t="str">
        <f t="shared" si="92"/>
        <v>Sunday</v>
      </c>
      <c r="I972">
        <f t="shared" si="93"/>
        <v>2015</v>
      </c>
      <c r="J972" t="str">
        <f t="shared" si="94"/>
        <v>2015-01-1</v>
      </c>
      <c r="K972" t="str">
        <f t="shared" si="95"/>
        <v>January</v>
      </c>
    </row>
    <row r="973" spans="1:11" x14ac:dyDescent="0.3">
      <c r="A973" s="2">
        <v>42022</v>
      </c>
      <c r="B973">
        <v>1</v>
      </c>
      <c r="C973">
        <v>3</v>
      </c>
      <c r="D973" s="3">
        <v>42022.129437118056</v>
      </c>
      <c r="E973" s="3">
        <v>42022.458703703705</v>
      </c>
      <c r="F973" s="9">
        <f t="shared" si="90"/>
        <v>0.32926658564974787</v>
      </c>
      <c r="G973" s="11">
        <f t="shared" si="91"/>
        <v>474.14388333563693</v>
      </c>
      <c r="H973" t="str">
        <f t="shared" si="92"/>
        <v>Sunday</v>
      </c>
      <c r="I973">
        <f t="shared" si="93"/>
        <v>2015</v>
      </c>
      <c r="J973" t="str">
        <f t="shared" si="94"/>
        <v>2015-01-1</v>
      </c>
      <c r="K973" t="str">
        <f t="shared" si="95"/>
        <v>January</v>
      </c>
    </row>
    <row r="974" spans="1:11" x14ac:dyDescent="0.3">
      <c r="A974" s="2">
        <v>42022</v>
      </c>
      <c r="B974">
        <v>0</v>
      </c>
      <c r="C974">
        <v>3</v>
      </c>
      <c r="D974" s="3">
        <v>42022.173526967592</v>
      </c>
      <c r="E974" s="3">
        <v>42023.445208333331</v>
      </c>
      <c r="F974" s="9">
        <f t="shared" si="90"/>
        <v>1.2716813657389139</v>
      </c>
      <c r="G974" s="11">
        <f t="shared" si="91"/>
        <v>1831.221166664036</v>
      </c>
      <c r="H974" t="str">
        <f t="shared" si="92"/>
        <v>Sunday</v>
      </c>
      <c r="I974">
        <f t="shared" si="93"/>
        <v>2015</v>
      </c>
      <c r="J974" t="str">
        <f t="shared" si="94"/>
        <v>2015-01-1</v>
      </c>
      <c r="K974" t="str">
        <f t="shared" si="95"/>
        <v>January</v>
      </c>
    </row>
    <row r="975" spans="1:11" x14ac:dyDescent="0.3">
      <c r="A975" s="2">
        <v>42022</v>
      </c>
      <c r="B975">
        <v>1</v>
      </c>
      <c r="C975">
        <v>3</v>
      </c>
      <c r="D975" s="3">
        <v>42022.27342060185</v>
      </c>
      <c r="E975" s="3">
        <v>42022.368530092594</v>
      </c>
      <c r="F975" s="9">
        <f t="shared" si="90"/>
        <v>9.5109490743197966E-2</v>
      </c>
      <c r="G975" s="11">
        <f t="shared" si="91"/>
        <v>136.95766667020507</v>
      </c>
      <c r="H975" t="str">
        <f t="shared" si="92"/>
        <v>Sunday</v>
      </c>
      <c r="I975">
        <f t="shared" si="93"/>
        <v>2015</v>
      </c>
      <c r="J975" t="str">
        <f t="shared" si="94"/>
        <v>2015-01-1</v>
      </c>
      <c r="K975" t="str">
        <f t="shared" si="95"/>
        <v>January</v>
      </c>
    </row>
    <row r="976" spans="1:11" x14ac:dyDescent="0.3">
      <c r="A976" s="2">
        <v>42022</v>
      </c>
      <c r="B976">
        <v>0</v>
      </c>
      <c r="C976">
        <v>3</v>
      </c>
      <c r="D976" s="3">
        <v>42022.27776597222</v>
      </c>
      <c r="E976" s="3">
        <v>42022.436597222222</v>
      </c>
      <c r="F976" s="9">
        <f t="shared" si="90"/>
        <v>0.1588312500025495</v>
      </c>
      <c r="G976" s="11">
        <f t="shared" si="91"/>
        <v>228.71700000367127</v>
      </c>
      <c r="H976" t="str">
        <f t="shared" si="92"/>
        <v>Sunday</v>
      </c>
      <c r="I976">
        <f t="shared" si="93"/>
        <v>2015</v>
      </c>
      <c r="J976" t="str">
        <f t="shared" si="94"/>
        <v>2015-01-1</v>
      </c>
      <c r="K976" t="str">
        <f t="shared" si="95"/>
        <v>January</v>
      </c>
    </row>
    <row r="977" spans="1:11" x14ac:dyDescent="0.3">
      <c r="A977" s="2">
        <v>42022</v>
      </c>
      <c r="B977">
        <v>0</v>
      </c>
      <c r="C977">
        <v>4</v>
      </c>
      <c r="D977" s="3">
        <v>42022.298821145836</v>
      </c>
      <c r="E977" s="3">
        <v>42022.40834490741</v>
      </c>
      <c r="F977" s="9">
        <f t="shared" si="90"/>
        <v>0.10952376157365507</v>
      </c>
      <c r="G977" s="11">
        <f t="shared" si="91"/>
        <v>157.71421666606329</v>
      </c>
      <c r="H977" t="str">
        <f t="shared" si="92"/>
        <v>Sunday</v>
      </c>
      <c r="I977">
        <f t="shared" si="93"/>
        <v>2015</v>
      </c>
      <c r="J977" t="str">
        <f t="shared" si="94"/>
        <v>2015-01-1</v>
      </c>
      <c r="K977" t="str">
        <f t="shared" si="95"/>
        <v>January</v>
      </c>
    </row>
    <row r="978" spans="1:11" x14ac:dyDescent="0.3">
      <c r="A978" s="2">
        <v>42022</v>
      </c>
      <c r="B978">
        <v>1</v>
      </c>
      <c r="C978">
        <v>3</v>
      </c>
      <c r="D978" s="3">
        <v>42022.349155671298</v>
      </c>
      <c r="E978" s="3">
        <v>42023.436863425923</v>
      </c>
      <c r="F978" s="9">
        <f t="shared" si="90"/>
        <v>1.0877077546247165</v>
      </c>
      <c r="G978" s="11">
        <f t="shared" si="91"/>
        <v>1566.2991666595917</v>
      </c>
      <c r="H978" t="str">
        <f t="shared" si="92"/>
        <v>Sunday</v>
      </c>
      <c r="I978">
        <f t="shared" si="93"/>
        <v>2015</v>
      </c>
      <c r="J978" t="str">
        <f t="shared" si="94"/>
        <v>2015-01-1</v>
      </c>
      <c r="K978" t="str">
        <f t="shared" si="95"/>
        <v>January</v>
      </c>
    </row>
    <row r="979" spans="1:11" x14ac:dyDescent="0.3">
      <c r="A979" s="2">
        <v>42022</v>
      </c>
      <c r="B979">
        <v>1</v>
      </c>
      <c r="C979">
        <v>3</v>
      </c>
      <c r="D979" s="3">
        <v>42022.355144710651</v>
      </c>
      <c r="E979" s="3">
        <v>42022.634872685187</v>
      </c>
      <c r="F979" s="9">
        <f t="shared" si="90"/>
        <v>0.27972797453548992</v>
      </c>
      <c r="G979" s="11">
        <f t="shared" si="91"/>
        <v>402.80828333110549</v>
      </c>
      <c r="H979" t="str">
        <f t="shared" si="92"/>
        <v>Sunday</v>
      </c>
      <c r="I979">
        <f t="shared" si="93"/>
        <v>2015</v>
      </c>
      <c r="J979" t="str">
        <f t="shared" si="94"/>
        <v>2015-01-1</v>
      </c>
      <c r="K979" t="str">
        <f t="shared" si="95"/>
        <v>January</v>
      </c>
    </row>
    <row r="980" spans="1:11" x14ac:dyDescent="0.3">
      <c r="A980" s="2">
        <v>42022</v>
      </c>
      <c r="B980">
        <v>0</v>
      </c>
      <c r="C980">
        <v>3</v>
      </c>
      <c r="D980" s="3">
        <v>42022.357682951391</v>
      </c>
      <c r="E980" s="3">
        <v>42022.484513888892</v>
      </c>
      <c r="F980" s="9">
        <f t="shared" si="90"/>
        <v>0.12683093750092667</v>
      </c>
      <c r="G980" s="11">
        <f t="shared" si="91"/>
        <v>182.6365500013344</v>
      </c>
      <c r="H980" t="str">
        <f t="shared" si="92"/>
        <v>Sunday</v>
      </c>
      <c r="I980">
        <f t="shared" si="93"/>
        <v>2015</v>
      </c>
      <c r="J980" t="str">
        <f t="shared" si="94"/>
        <v>2015-01-1</v>
      </c>
      <c r="K980" t="str">
        <f t="shared" si="95"/>
        <v>January</v>
      </c>
    </row>
    <row r="981" spans="1:11" x14ac:dyDescent="0.3">
      <c r="A981" s="2">
        <v>42022</v>
      </c>
      <c r="B981">
        <v>0</v>
      </c>
      <c r="C981">
        <v>3</v>
      </c>
      <c r="D981" s="3">
        <v>42022.361944756944</v>
      </c>
      <c r="E981" s="3">
        <v>42024.577997685185</v>
      </c>
      <c r="F981" s="9">
        <f t="shared" si="90"/>
        <v>2.2160529282409698</v>
      </c>
      <c r="G981" s="11">
        <f t="shared" si="91"/>
        <v>3191.1162166669965</v>
      </c>
      <c r="H981" t="str">
        <f t="shared" si="92"/>
        <v>Sunday</v>
      </c>
      <c r="I981">
        <f t="shared" si="93"/>
        <v>2015</v>
      </c>
      <c r="J981" t="str">
        <f t="shared" si="94"/>
        <v>2015-01-1</v>
      </c>
      <c r="K981" t="str">
        <f t="shared" si="95"/>
        <v>January</v>
      </c>
    </row>
    <row r="982" spans="1:11" x14ac:dyDescent="0.3">
      <c r="A982" s="2">
        <v>42022</v>
      </c>
      <c r="B982">
        <v>0</v>
      </c>
      <c r="C982">
        <v>4</v>
      </c>
      <c r="D982" s="3">
        <v>42022.385793668982</v>
      </c>
      <c r="E982" s="3">
        <v>42022.475497685184</v>
      </c>
      <c r="F982" s="9">
        <f t="shared" si="90"/>
        <v>8.970401620172197E-2</v>
      </c>
      <c r="G982" s="11">
        <f t="shared" si="91"/>
        <v>129.17378333047964</v>
      </c>
      <c r="H982" t="str">
        <f t="shared" si="92"/>
        <v>Sunday</v>
      </c>
      <c r="I982">
        <f t="shared" si="93"/>
        <v>2015</v>
      </c>
      <c r="J982" t="str">
        <f t="shared" si="94"/>
        <v>2015-01-1</v>
      </c>
      <c r="K982" t="str">
        <f t="shared" si="95"/>
        <v>January</v>
      </c>
    </row>
    <row r="983" spans="1:11" x14ac:dyDescent="0.3">
      <c r="A983" s="2">
        <v>42022</v>
      </c>
      <c r="B983">
        <v>1</v>
      </c>
      <c r="C983">
        <v>3</v>
      </c>
      <c r="D983" s="3">
        <v>42022.393875810187</v>
      </c>
      <c r="E983" s="3">
        <v>42022.485833333332</v>
      </c>
      <c r="F983" s="9">
        <f t="shared" si="90"/>
        <v>9.1957523145538289E-2</v>
      </c>
      <c r="G983" s="11">
        <f t="shared" si="91"/>
        <v>132.41883332957514</v>
      </c>
      <c r="H983" t="str">
        <f t="shared" si="92"/>
        <v>Sunday</v>
      </c>
      <c r="I983">
        <f t="shared" si="93"/>
        <v>2015</v>
      </c>
      <c r="J983" t="str">
        <f t="shared" si="94"/>
        <v>2015-01-1</v>
      </c>
      <c r="K983" t="str">
        <f t="shared" si="95"/>
        <v>January</v>
      </c>
    </row>
    <row r="984" spans="1:11" x14ac:dyDescent="0.3">
      <c r="A984" s="2">
        <v>42022</v>
      </c>
      <c r="B984">
        <v>0</v>
      </c>
      <c r="C984">
        <v>2</v>
      </c>
      <c r="D984" s="3">
        <v>42022.401602662037</v>
      </c>
      <c r="E984" s="3">
        <v>42022.416458333333</v>
      </c>
      <c r="F984" s="9">
        <f t="shared" si="90"/>
        <v>1.4855671295663342E-2</v>
      </c>
      <c r="G984" s="11">
        <f t="shared" si="91"/>
        <v>21.392166665755212</v>
      </c>
      <c r="H984" t="str">
        <f t="shared" si="92"/>
        <v>Sunday</v>
      </c>
      <c r="I984">
        <f t="shared" si="93"/>
        <v>2015</v>
      </c>
      <c r="J984" t="str">
        <f t="shared" si="94"/>
        <v>2015-01-1</v>
      </c>
      <c r="K984" t="str">
        <f t="shared" si="95"/>
        <v>January</v>
      </c>
    </row>
    <row r="985" spans="1:11" x14ac:dyDescent="0.3">
      <c r="A985" s="2">
        <v>42022</v>
      </c>
      <c r="B985">
        <v>1</v>
      </c>
      <c r="C985">
        <v>4</v>
      </c>
      <c r="D985" s="3">
        <v>42022.407128587962</v>
      </c>
      <c r="E985" s="3">
        <v>42022.652106481481</v>
      </c>
      <c r="F985" s="9">
        <f t="shared" si="90"/>
        <v>0.24497789351880783</v>
      </c>
      <c r="G985" s="11">
        <f t="shared" si="91"/>
        <v>352.76816666708328</v>
      </c>
      <c r="H985" t="str">
        <f t="shared" si="92"/>
        <v>Sunday</v>
      </c>
      <c r="I985">
        <f t="shared" si="93"/>
        <v>2015</v>
      </c>
      <c r="J985" t="str">
        <f t="shared" si="94"/>
        <v>2015-01-1</v>
      </c>
      <c r="K985" t="str">
        <f t="shared" si="95"/>
        <v>January</v>
      </c>
    </row>
    <row r="986" spans="1:11" x14ac:dyDescent="0.3">
      <c r="A986" s="2">
        <v>42022</v>
      </c>
      <c r="B986">
        <v>1</v>
      </c>
      <c r="C986">
        <v>4</v>
      </c>
      <c r="D986" s="3">
        <v>42022.409988738429</v>
      </c>
      <c r="E986" s="3">
        <v>42022.613761574074</v>
      </c>
      <c r="F986" s="9">
        <f t="shared" si="90"/>
        <v>0.20377283564448589</v>
      </c>
      <c r="G986" s="11">
        <f t="shared" si="91"/>
        <v>293.43288332805969</v>
      </c>
      <c r="H986" t="str">
        <f t="shared" si="92"/>
        <v>Sunday</v>
      </c>
      <c r="I986">
        <f t="shared" si="93"/>
        <v>2015</v>
      </c>
      <c r="J986" t="str">
        <f t="shared" si="94"/>
        <v>2015-01-1</v>
      </c>
      <c r="K986" t="str">
        <f t="shared" si="95"/>
        <v>January</v>
      </c>
    </row>
    <row r="987" spans="1:11" x14ac:dyDescent="0.3">
      <c r="A987" s="2">
        <v>42022</v>
      </c>
      <c r="B987">
        <v>1</v>
      </c>
      <c r="C987">
        <v>3</v>
      </c>
      <c r="D987" s="3">
        <v>42022.45886979167</v>
      </c>
      <c r="E987" s="3">
        <v>42022.650937500002</v>
      </c>
      <c r="F987" s="9">
        <f t="shared" si="90"/>
        <v>0.19206770833261544</v>
      </c>
      <c r="G987" s="11">
        <f t="shared" si="91"/>
        <v>276.57749999896623</v>
      </c>
      <c r="H987" t="str">
        <f t="shared" si="92"/>
        <v>Sunday</v>
      </c>
      <c r="I987">
        <f t="shared" si="93"/>
        <v>2015</v>
      </c>
      <c r="J987" t="str">
        <f t="shared" si="94"/>
        <v>2015-01-1</v>
      </c>
      <c r="K987" t="str">
        <f t="shared" si="95"/>
        <v>January</v>
      </c>
    </row>
    <row r="988" spans="1:11" x14ac:dyDescent="0.3">
      <c r="A988" s="2">
        <v>42022</v>
      </c>
      <c r="B988">
        <v>1</v>
      </c>
      <c r="C988">
        <v>3</v>
      </c>
      <c r="D988" s="3">
        <v>42022.493010729166</v>
      </c>
      <c r="E988" s="3">
        <v>42022.618321759262</v>
      </c>
      <c r="F988" s="9">
        <f t="shared" si="90"/>
        <v>0.12531103009678191</v>
      </c>
      <c r="G988" s="11">
        <f t="shared" si="91"/>
        <v>180.44788333936594</v>
      </c>
      <c r="H988" t="str">
        <f t="shared" si="92"/>
        <v>Sunday</v>
      </c>
      <c r="I988">
        <f t="shared" si="93"/>
        <v>2015</v>
      </c>
      <c r="J988" t="str">
        <f t="shared" si="94"/>
        <v>2015-01-1</v>
      </c>
      <c r="K988" t="str">
        <f t="shared" si="95"/>
        <v>January</v>
      </c>
    </row>
    <row r="989" spans="1:11" x14ac:dyDescent="0.3">
      <c r="A989" s="2">
        <v>42022</v>
      </c>
      <c r="B989">
        <v>1</v>
      </c>
      <c r="C989">
        <v>3</v>
      </c>
      <c r="D989" s="3">
        <v>42022.522356331021</v>
      </c>
      <c r="E989" s="3">
        <v>42022.737696759257</v>
      </c>
      <c r="F989" s="9">
        <f t="shared" si="90"/>
        <v>0.21534042823623167</v>
      </c>
      <c r="G989" s="11">
        <f t="shared" si="91"/>
        <v>310.09021666017361</v>
      </c>
      <c r="H989" t="str">
        <f t="shared" si="92"/>
        <v>Sunday</v>
      </c>
      <c r="I989">
        <f t="shared" si="93"/>
        <v>2015</v>
      </c>
      <c r="J989" t="str">
        <f t="shared" si="94"/>
        <v>2015-01-1</v>
      </c>
      <c r="K989" t="str">
        <f t="shared" si="95"/>
        <v>January</v>
      </c>
    </row>
    <row r="990" spans="1:11" x14ac:dyDescent="0.3">
      <c r="A990" s="2">
        <v>42022</v>
      </c>
      <c r="B990">
        <v>1</v>
      </c>
      <c r="C990">
        <v>4</v>
      </c>
      <c r="D990" s="3">
        <v>42022.567436030091</v>
      </c>
      <c r="E990" s="3">
        <v>42022.582881944443</v>
      </c>
      <c r="F990" s="9">
        <f t="shared" si="90"/>
        <v>1.5445914352312684E-2</v>
      </c>
      <c r="G990" s="11">
        <f t="shared" si="91"/>
        <v>22.242116667330265</v>
      </c>
      <c r="H990" t="str">
        <f t="shared" si="92"/>
        <v>Sunday</v>
      </c>
      <c r="I990">
        <f t="shared" si="93"/>
        <v>2015</v>
      </c>
      <c r="J990" t="str">
        <f t="shared" si="94"/>
        <v>2015-01-1</v>
      </c>
      <c r="K990" t="str">
        <f t="shared" si="95"/>
        <v>January</v>
      </c>
    </row>
    <row r="991" spans="1:11" x14ac:dyDescent="0.3">
      <c r="A991" s="2">
        <v>42022</v>
      </c>
      <c r="B991">
        <v>0</v>
      </c>
      <c r="C991">
        <v>4</v>
      </c>
      <c r="D991" s="3">
        <v>42022.575871493056</v>
      </c>
      <c r="E991" s="3">
        <v>42022.732303240744</v>
      </c>
      <c r="F991" s="9">
        <f t="shared" si="90"/>
        <v>0.1564317476877477</v>
      </c>
      <c r="G991" s="11">
        <f t="shared" si="91"/>
        <v>225.26171667035669</v>
      </c>
      <c r="H991" t="str">
        <f t="shared" si="92"/>
        <v>Sunday</v>
      </c>
      <c r="I991">
        <f t="shared" si="93"/>
        <v>2015</v>
      </c>
      <c r="J991" t="str">
        <f t="shared" si="94"/>
        <v>2015-01-1</v>
      </c>
      <c r="K991" t="str">
        <f t="shared" si="95"/>
        <v>January</v>
      </c>
    </row>
    <row r="992" spans="1:11" x14ac:dyDescent="0.3">
      <c r="A992" s="2">
        <v>42022</v>
      </c>
      <c r="B992">
        <v>1</v>
      </c>
      <c r="C992">
        <v>3</v>
      </c>
      <c r="D992" s="3">
        <v>42022.600615358795</v>
      </c>
      <c r="E992" s="3">
        <v>42022.728842592594</v>
      </c>
      <c r="F992" s="9">
        <f t="shared" si="90"/>
        <v>0.12822723379940726</v>
      </c>
      <c r="G992" s="11">
        <f t="shared" si="91"/>
        <v>184.64721667114645</v>
      </c>
      <c r="H992" t="str">
        <f t="shared" si="92"/>
        <v>Sunday</v>
      </c>
      <c r="I992">
        <f t="shared" si="93"/>
        <v>2015</v>
      </c>
      <c r="J992" t="str">
        <f t="shared" si="94"/>
        <v>2015-01-1</v>
      </c>
      <c r="K992" t="str">
        <f t="shared" si="95"/>
        <v>January</v>
      </c>
    </row>
    <row r="993" spans="1:11" x14ac:dyDescent="0.3">
      <c r="A993" s="2">
        <v>42022</v>
      </c>
      <c r="B993">
        <v>0</v>
      </c>
      <c r="C993">
        <v>3</v>
      </c>
      <c r="D993" s="3">
        <v>42022.625065740744</v>
      </c>
      <c r="E993" s="3">
        <v>42022.791701388887</v>
      </c>
      <c r="F993" s="9">
        <f t="shared" si="90"/>
        <v>0.16663564814371057</v>
      </c>
      <c r="G993" s="11">
        <f t="shared" si="91"/>
        <v>239.95533332694322</v>
      </c>
      <c r="H993" t="str">
        <f t="shared" si="92"/>
        <v>Sunday</v>
      </c>
      <c r="I993">
        <f t="shared" si="93"/>
        <v>2015</v>
      </c>
      <c r="J993" t="str">
        <f t="shared" si="94"/>
        <v>2015-01-1</v>
      </c>
      <c r="K993" t="str">
        <f t="shared" si="95"/>
        <v>January</v>
      </c>
    </row>
    <row r="994" spans="1:11" x14ac:dyDescent="0.3">
      <c r="A994" s="2">
        <v>42022</v>
      </c>
      <c r="B994">
        <v>0</v>
      </c>
      <c r="C994">
        <v>2</v>
      </c>
      <c r="D994" s="3">
        <v>42022.63364980324</v>
      </c>
      <c r="E994" s="3">
        <v>42026.58258101852</v>
      </c>
      <c r="F994" s="9">
        <f t="shared" si="90"/>
        <v>3.9489312152800267</v>
      </c>
      <c r="G994" s="11">
        <f t="shared" si="91"/>
        <v>5686.4609500032384</v>
      </c>
      <c r="H994" t="str">
        <f t="shared" si="92"/>
        <v>Sunday</v>
      </c>
      <c r="I994">
        <f t="shared" si="93"/>
        <v>2015</v>
      </c>
      <c r="J994" t="str">
        <f t="shared" si="94"/>
        <v>2015-01-1</v>
      </c>
      <c r="K994" t="str">
        <f t="shared" si="95"/>
        <v>January</v>
      </c>
    </row>
    <row r="995" spans="1:11" x14ac:dyDescent="0.3">
      <c r="A995" s="2">
        <v>42022</v>
      </c>
      <c r="B995">
        <v>1</v>
      </c>
      <c r="C995">
        <v>3</v>
      </c>
      <c r="D995" s="3">
        <v>42022.636078159725</v>
      </c>
      <c r="E995" s="3">
        <v>42023.435717592591</v>
      </c>
      <c r="F995" s="9">
        <f t="shared" si="90"/>
        <v>0.79963943286566064</v>
      </c>
      <c r="G995" s="11">
        <f t="shared" si="91"/>
        <v>1151.4807833265513</v>
      </c>
      <c r="H995" t="str">
        <f t="shared" si="92"/>
        <v>Sunday</v>
      </c>
      <c r="I995">
        <f t="shared" si="93"/>
        <v>2015</v>
      </c>
      <c r="J995" t="str">
        <f t="shared" si="94"/>
        <v>2015-01-1</v>
      </c>
      <c r="K995" t="str">
        <f t="shared" si="95"/>
        <v>January</v>
      </c>
    </row>
    <row r="996" spans="1:11" x14ac:dyDescent="0.3">
      <c r="A996" s="2">
        <v>42022</v>
      </c>
      <c r="B996">
        <v>1</v>
      </c>
      <c r="C996">
        <v>3</v>
      </c>
      <c r="D996" s="3">
        <v>42022.674766550925</v>
      </c>
      <c r="E996" s="3">
        <v>42024.91609953704</v>
      </c>
      <c r="F996" s="9">
        <f t="shared" si="90"/>
        <v>2.2413329861155944</v>
      </c>
      <c r="G996" s="11">
        <f t="shared" si="91"/>
        <v>3227.5195000064559</v>
      </c>
      <c r="H996" t="str">
        <f t="shared" si="92"/>
        <v>Sunday</v>
      </c>
      <c r="I996">
        <f t="shared" si="93"/>
        <v>2015</v>
      </c>
      <c r="J996" t="str">
        <f t="shared" si="94"/>
        <v>2015-01-1</v>
      </c>
      <c r="K996" t="str">
        <f t="shared" si="95"/>
        <v>January</v>
      </c>
    </row>
    <row r="997" spans="1:11" x14ac:dyDescent="0.3">
      <c r="A997" s="2">
        <v>42022</v>
      </c>
      <c r="B997">
        <v>1</v>
      </c>
      <c r="C997">
        <v>3</v>
      </c>
      <c r="D997" s="3">
        <v>42022.677178472222</v>
      </c>
      <c r="E997" s="3">
        <v>42022.800451388888</v>
      </c>
      <c r="F997" s="9">
        <f t="shared" si="90"/>
        <v>0.1232729166658828</v>
      </c>
      <c r="G997" s="11">
        <f t="shared" si="91"/>
        <v>177.51299999887124</v>
      </c>
      <c r="H997" t="str">
        <f t="shared" si="92"/>
        <v>Sunday</v>
      </c>
      <c r="I997">
        <f t="shared" si="93"/>
        <v>2015</v>
      </c>
      <c r="J997" t="str">
        <f t="shared" si="94"/>
        <v>2015-01-1</v>
      </c>
      <c r="K997" t="str">
        <f t="shared" si="95"/>
        <v>January</v>
      </c>
    </row>
    <row r="998" spans="1:11" x14ac:dyDescent="0.3">
      <c r="A998" s="2">
        <v>42022</v>
      </c>
      <c r="B998">
        <v>0</v>
      </c>
      <c r="C998">
        <v>3</v>
      </c>
      <c r="D998" s="3">
        <v>42022.683156516207</v>
      </c>
      <c r="E998" s="3">
        <v>42023.376111111109</v>
      </c>
      <c r="F998" s="9">
        <f t="shared" si="90"/>
        <v>0.69295459490240319</v>
      </c>
      <c r="G998" s="11">
        <f t="shared" si="91"/>
        <v>997.85461665946059</v>
      </c>
      <c r="H998" t="str">
        <f t="shared" si="92"/>
        <v>Sunday</v>
      </c>
      <c r="I998">
        <f t="shared" si="93"/>
        <v>2015</v>
      </c>
      <c r="J998" t="str">
        <f t="shared" si="94"/>
        <v>2015-01-1</v>
      </c>
      <c r="K998" t="str">
        <f t="shared" si="95"/>
        <v>January</v>
      </c>
    </row>
    <row r="999" spans="1:11" x14ac:dyDescent="0.3">
      <c r="A999" s="2">
        <v>42022</v>
      </c>
      <c r="B999">
        <v>1</v>
      </c>
      <c r="C999">
        <v>3</v>
      </c>
      <c r="D999" s="3">
        <v>42022.688795486109</v>
      </c>
      <c r="E999" s="3">
        <v>42022.827245370368</v>
      </c>
      <c r="F999" s="9">
        <f t="shared" si="90"/>
        <v>0.13844988425989868</v>
      </c>
      <c r="G999" s="11">
        <f t="shared" si="91"/>
        <v>199.3678333342541</v>
      </c>
      <c r="H999" t="str">
        <f t="shared" si="92"/>
        <v>Sunday</v>
      </c>
      <c r="I999">
        <f t="shared" si="93"/>
        <v>2015</v>
      </c>
      <c r="J999" t="str">
        <f t="shared" si="94"/>
        <v>2015-01-1</v>
      </c>
      <c r="K999" t="str">
        <f t="shared" si="95"/>
        <v>January</v>
      </c>
    </row>
    <row r="1000" spans="1:11" x14ac:dyDescent="0.3">
      <c r="A1000" s="2">
        <v>42022</v>
      </c>
      <c r="B1000">
        <v>1</v>
      </c>
      <c r="C1000">
        <v>3</v>
      </c>
      <c r="D1000" s="3">
        <v>42022.690521296296</v>
      </c>
      <c r="E1000" s="3">
        <v>42022.900254629632</v>
      </c>
      <c r="F1000" s="9">
        <f t="shared" si="90"/>
        <v>0.20973333333677147</v>
      </c>
      <c r="G1000" s="11">
        <f t="shared" si="91"/>
        <v>302.01600000495091</v>
      </c>
      <c r="H1000" t="str">
        <f t="shared" si="92"/>
        <v>Sunday</v>
      </c>
      <c r="I1000">
        <f t="shared" si="93"/>
        <v>2015</v>
      </c>
      <c r="J1000" t="str">
        <f t="shared" si="94"/>
        <v>2015-01-1</v>
      </c>
      <c r="K1000" t="str">
        <f t="shared" si="95"/>
        <v>January</v>
      </c>
    </row>
    <row r="1001" spans="1:11" x14ac:dyDescent="0.3">
      <c r="A1001" s="2">
        <v>42022</v>
      </c>
      <c r="B1001">
        <v>1</v>
      </c>
      <c r="C1001">
        <v>2</v>
      </c>
      <c r="D1001" s="3">
        <v>42022.692935613428</v>
      </c>
      <c r="E1001" s="3">
        <v>42022.730729166666</v>
      </c>
      <c r="F1001" s="9">
        <f t="shared" si="90"/>
        <v>3.7793553237861488E-2</v>
      </c>
      <c r="G1001" s="11">
        <f t="shared" si="91"/>
        <v>54.422716662520543</v>
      </c>
      <c r="H1001" t="str">
        <f t="shared" si="92"/>
        <v>Sunday</v>
      </c>
      <c r="I1001">
        <f t="shared" si="93"/>
        <v>2015</v>
      </c>
      <c r="J1001" t="str">
        <f t="shared" si="94"/>
        <v>2015-01-1</v>
      </c>
      <c r="K1001" t="str">
        <f t="shared" si="95"/>
        <v>January</v>
      </c>
    </row>
    <row r="1002" spans="1:11" x14ac:dyDescent="0.3">
      <c r="A1002" s="2">
        <v>42022</v>
      </c>
      <c r="B1002">
        <v>1</v>
      </c>
      <c r="C1002">
        <v>3</v>
      </c>
      <c r="D1002" s="3">
        <v>42022.716615775462</v>
      </c>
      <c r="E1002" s="3">
        <v>42022.900995370372</v>
      </c>
      <c r="F1002" s="9">
        <f t="shared" si="90"/>
        <v>0.18437959490984213</v>
      </c>
      <c r="G1002" s="11">
        <f t="shared" si="91"/>
        <v>265.50661667017266</v>
      </c>
      <c r="H1002" t="str">
        <f t="shared" si="92"/>
        <v>Sunday</v>
      </c>
      <c r="I1002">
        <f t="shared" si="93"/>
        <v>2015</v>
      </c>
      <c r="J1002" t="str">
        <f t="shared" si="94"/>
        <v>2015-01-1</v>
      </c>
      <c r="K1002" t="str">
        <f t="shared" si="95"/>
        <v>January</v>
      </c>
    </row>
    <row r="1003" spans="1:11" x14ac:dyDescent="0.3">
      <c r="A1003" s="2">
        <v>42022</v>
      </c>
      <c r="B1003">
        <v>1</v>
      </c>
      <c r="C1003">
        <v>3</v>
      </c>
      <c r="D1003" s="3">
        <v>42022.715868321757</v>
      </c>
      <c r="E1003" s="3">
        <v>42022.900011574071</v>
      </c>
      <c r="F1003" s="9">
        <f t="shared" si="90"/>
        <v>0.184143252314243</v>
      </c>
      <c r="G1003" s="11">
        <f t="shared" si="91"/>
        <v>265.16628333250992</v>
      </c>
      <c r="H1003" t="str">
        <f t="shared" si="92"/>
        <v>Sunday</v>
      </c>
      <c r="I1003">
        <f t="shared" si="93"/>
        <v>2015</v>
      </c>
      <c r="J1003" t="str">
        <f t="shared" si="94"/>
        <v>2015-01-1</v>
      </c>
      <c r="K1003" t="str">
        <f t="shared" si="95"/>
        <v>January</v>
      </c>
    </row>
    <row r="1004" spans="1:11" x14ac:dyDescent="0.3">
      <c r="A1004" s="2">
        <v>42022</v>
      </c>
      <c r="B1004">
        <v>1</v>
      </c>
      <c r="C1004">
        <v>3</v>
      </c>
      <c r="D1004" s="3">
        <v>42022.724160844904</v>
      </c>
      <c r="E1004" s="3">
        <v>42023.429062499999</v>
      </c>
      <c r="F1004" s="9">
        <f t="shared" si="90"/>
        <v>0.70490165509545477</v>
      </c>
      <c r="G1004" s="11">
        <f t="shared" si="91"/>
        <v>1015.0583833374549</v>
      </c>
      <c r="H1004" t="str">
        <f t="shared" si="92"/>
        <v>Sunday</v>
      </c>
      <c r="I1004">
        <f t="shared" si="93"/>
        <v>2015</v>
      </c>
      <c r="J1004" t="str">
        <f t="shared" si="94"/>
        <v>2015-01-1</v>
      </c>
      <c r="K1004" t="str">
        <f t="shared" si="95"/>
        <v>January</v>
      </c>
    </row>
    <row r="1005" spans="1:11" x14ac:dyDescent="0.3">
      <c r="A1005" s="2">
        <v>42022</v>
      </c>
      <c r="B1005">
        <v>1</v>
      </c>
      <c r="C1005">
        <v>3</v>
      </c>
      <c r="D1005" s="3">
        <v>42022.740425428237</v>
      </c>
      <c r="E1005" s="3">
        <v>42023.376111111109</v>
      </c>
      <c r="F1005" s="9">
        <f t="shared" si="90"/>
        <v>0.63568568287155358</v>
      </c>
      <c r="G1005" s="11">
        <f t="shared" si="91"/>
        <v>915.38738333503716</v>
      </c>
      <c r="H1005" t="str">
        <f t="shared" si="92"/>
        <v>Sunday</v>
      </c>
      <c r="I1005">
        <f t="shared" si="93"/>
        <v>2015</v>
      </c>
      <c r="J1005" t="str">
        <f t="shared" si="94"/>
        <v>2015-01-1</v>
      </c>
      <c r="K1005" t="str">
        <f t="shared" si="95"/>
        <v>January</v>
      </c>
    </row>
    <row r="1006" spans="1:11" x14ac:dyDescent="0.3">
      <c r="A1006" s="2">
        <v>42022</v>
      </c>
      <c r="B1006">
        <v>0</v>
      </c>
      <c r="C1006">
        <v>3</v>
      </c>
      <c r="D1006" s="3">
        <v>42022.786703437501</v>
      </c>
      <c r="E1006" s="3">
        <v>42023.450590277775</v>
      </c>
      <c r="F1006" s="9">
        <f t="shared" si="90"/>
        <v>0.66388684027333511</v>
      </c>
      <c r="G1006" s="11">
        <f t="shared" si="91"/>
        <v>955.99704999360256</v>
      </c>
      <c r="H1006" t="str">
        <f t="shared" si="92"/>
        <v>Sunday</v>
      </c>
      <c r="I1006">
        <f t="shared" si="93"/>
        <v>2015</v>
      </c>
      <c r="J1006" t="str">
        <f t="shared" si="94"/>
        <v>2015-01-1</v>
      </c>
      <c r="K1006" t="str">
        <f t="shared" si="95"/>
        <v>January</v>
      </c>
    </row>
    <row r="1007" spans="1:11" x14ac:dyDescent="0.3">
      <c r="A1007" s="2">
        <v>42022</v>
      </c>
      <c r="B1007">
        <v>0</v>
      </c>
      <c r="C1007">
        <v>2</v>
      </c>
      <c r="D1007" s="3">
        <v>42022.802100775465</v>
      </c>
      <c r="E1007" s="3">
        <v>42023.028217592589</v>
      </c>
      <c r="F1007" s="9">
        <f t="shared" si="90"/>
        <v>0.22611681712442078</v>
      </c>
      <c r="G1007" s="11">
        <f t="shared" si="91"/>
        <v>325.60821665916592</v>
      </c>
      <c r="H1007" t="str">
        <f t="shared" si="92"/>
        <v>Sunday</v>
      </c>
      <c r="I1007">
        <f t="shared" si="93"/>
        <v>2015</v>
      </c>
      <c r="J1007" t="str">
        <f t="shared" si="94"/>
        <v>2015-01-1</v>
      </c>
      <c r="K1007" t="str">
        <f t="shared" si="95"/>
        <v>January</v>
      </c>
    </row>
    <row r="1008" spans="1:11" x14ac:dyDescent="0.3">
      <c r="A1008" s="2">
        <v>42022</v>
      </c>
      <c r="B1008">
        <v>0</v>
      </c>
      <c r="C1008">
        <v>3</v>
      </c>
      <c r="D1008" s="3">
        <v>42022.814565428242</v>
      </c>
      <c r="E1008" s="3">
        <v>42023.0466087963</v>
      </c>
      <c r="F1008" s="9">
        <f t="shared" si="90"/>
        <v>0.23204336805792991</v>
      </c>
      <c r="G1008" s="11">
        <f t="shared" si="91"/>
        <v>334.14245000341907</v>
      </c>
      <c r="H1008" t="str">
        <f t="shared" si="92"/>
        <v>Sunday</v>
      </c>
      <c r="I1008">
        <f t="shared" si="93"/>
        <v>2015</v>
      </c>
      <c r="J1008" t="str">
        <f t="shared" si="94"/>
        <v>2015-01-1</v>
      </c>
      <c r="K1008" t="str">
        <f t="shared" si="95"/>
        <v>January</v>
      </c>
    </row>
    <row r="1009" spans="1:11" x14ac:dyDescent="0.3">
      <c r="A1009" s="2">
        <v>42022</v>
      </c>
      <c r="B1009">
        <v>1</v>
      </c>
      <c r="C1009">
        <v>2</v>
      </c>
      <c r="D1009" s="3">
        <v>42022.82736354167</v>
      </c>
      <c r="E1009" s="3">
        <v>42024.435231481482</v>
      </c>
      <c r="F1009" s="9">
        <f t="shared" si="90"/>
        <v>1.6078679398124223</v>
      </c>
      <c r="G1009" s="11">
        <f t="shared" si="91"/>
        <v>2315.3298333298881</v>
      </c>
      <c r="H1009" t="str">
        <f t="shared" si="92"/>
        <v>Sunday</v>
      </c>
      <c r="I1009">
        <f t="shared" si="93"/>
        <v>2015</v>
      </c>
      <c r="J1009" t="str">
        <f t="shared" si="94"/>
        <v>2015-01-1</v>
      </c>
      <c r="K1009" t="str">
        <f t="shared" si="95"/>
        <v>January</v>
      </c>
    </row>
    <row r="1010" spans="1:11" x14ac:dyDescent="0.3">
      <c r="A1010" s="2">
        <v>42022</v>
      </c>
      <c r="B1010">
        <v>1</v>
      </c>
      <c r="C1010">
        <v>3</v>
      </c>
      <c r="D1010" s="3">
        <v>42022.833513043981</v>
      </c>
      <c r="E1010" s="3">
        <v>42023.279166666667</v>
      </c>
      <c r="F1010" s="9">
        <f t="shared" si="90"/>
        <v>0.44565362268622266</v>
      </c>
      <c r="G1010" s="11">
        <f t="shared" si="91"/>
        <v>641.74121666816063</v>
      </c>
      <c r="H1010" t="str">
        <f t="shared" si="92"/>
        <v>Sunday</v>
      </c>
      <c r="I1010">
        <f t="shared" si="93"/>
        <v>2015</v>
      </c>
      <c r="J1010" t="str">
        <f t="shared" si="94"/>
        <v>2015-01-1</v>
      </c>
      <c r="K1010" t="str">
        <f t="shared" si="95"/>
        <v>January</v>
      </c>
    </row>
    <row r="1011" spans="1:11" x14ac:dyDescent="0.3">
      <c r="A1011" s="2">
        <v>42022</v>
      </c>
      <c r="B1011">
        <v>1</v>
      </c>
      <c r="C1011">
        <v>2</v>
      </c>
      <c r="D1011" s="3">
        <v>42022.850691122687</v>
      </c>
      <c r="E1011" s="3">
        <v>42023.606759259259</v>
      </c>
      <c r="F1011" s="9">
        <f t="shared" si="90"/>
        <v>0.75606813657213934</v>
      </c>
      <c r="G1011" s="11">
        <f t="shared" si="91"/>
        <v>1088.7381166638806</v>
      </c>
      <c r="H1011" t="str">
        <f t="shared" si="92"/>
        <v>Sunday</v>
      </c>
      <c r="I1011">
        <f t="shared" si="93"/>
        <v>2015</v>
      </c>
      <c r="J1011" t="str">
        <f t="shared" si="94"/>
        <v>2015-01-1</v>
      </c>
      <c r="K1011" t="str">
        <f t="shared" si="95"/>
        <v>January</v>
      </c>
    </row>
    <row r="1012" spans="1:11" x14ac:dyDescent="0.3">
      <c r="A1012" s="2">
        <v>42022</v>
      </c>
      <c r="B1012">
        <v>0</v>
      </c>
      <c r="C1012">
        <v>3</v>
      </c>
      <c r="D1012" s="3">
        <v>42022.856712731482</v>
      </c>
      <c r="E1012" s="3">
        <v>42023.432118055556</v>
      </c>
      <c r="F1012" s="9">
        <f t="shared" si="90"/>
        <v>0.5754053240743815</v>
      </c>
      <c r="G1012" s="11">
        <f t="shared" si="91"/>
        <v>828.58366666710936</v>
      </c>
      <c r="H1012" t="str">
        <f t="shared" si="92"/>
        <v>Sunday</v>
      </c>
      <c r="I1012">
        <f t="shared" si="93"/>
        <v>2015</v>
      </c>
      <c r="J1012" t="str">
        <f t="shared" si="94"/>
        <v>2015-01-1</v>
      </c>
      <c r="K1012" t="str">
        <f t="shared" si="95"/>
        <v>January</v>
      </c>
    </row>
    <row r="1013" spans="1:11" x14ac:dyDescent="0.3">
      <c r="A1013" s="2">
        <v>42022</v>
      </c>
      <c r="B1013">
        <v>0</v>
      </c>
      <c r="C1013">
        <v>3</v>
      </c>
      <c r="D1013" s="3">
        <v>42022.869516979168</v>
      </c>
      <c r="E1013" s="3">
        <v>42023.910868055558</v>
      </c>
      <c r="F1013" s="9">
        <f t="shared" si="90"/>
        <v>1.0413510763901286</v>
      </c>
      <c r="G1013" s="11">
        <f t="shared" si="91"/>
        <v>1499.5455500017852</v>
      </c>
      <c r="H1013" t="str">
        <f t="shared" si="92"/>
        <v>Sunday</v>
      </c>
      <c r="I1013">
        <f t="shared" si="93"/>
        <v>2015</v>
      </c>
      <c r="J1013" t="str">
        <f t="shared" si="94"/>
        <v>2015-01-1</v>
      </c>
      <c r="K1013" t="str">
        <f t="shared" si="95"/>
        <v>January</v>
      </c>
    </row>
    <row r="1014" spans="1:11" x14ac:dyDescent="0.3">
      <c r="A1014" s="2">
        <v>42022</v>
      </c>
      <c r="B1014">
        <v>1</v>
      </c>
      <c r="C1014">
        <v>3</v>
      </c>
      <c r="D1014" s="3">
        <v>42022.888560451385</v>
      </c>
      <c r="E1014" s="3">
        <v>42023.372314814813</v>
      </c>
      <c r="F1014" s="9">
        <f t="shared" si="90"/>
        <v>0.48375436342757894</v>
      </c>
      <c r="G1014" s="11">
        <f t="shared" si="91"/>
        <v>696.60628333571367</v>
      </c>
      <c r="H1014" t="str">
        <f t="shared" si="92"/>
        <v>Sunday</v>
      </c>
      <c r="I1014">
        <f t="shared" si="93"/>
        <v>2015</v>
      </c>
      <c r="J1014" t="str">
        <f t="shared" si="94"/>
        <v>2015-01-1</v>
      </c>
      <c r="K1014" t="str">
        <f t="shared" si="95"/>
        <v>January</v>
      </c>
    </row>
    <row r="1015" spans="1:11" x14ac:dyDescent="0.3">
      <c r="A1015" s="2">
        <v>42022</v>
      </c>
      <c r="B1015">
        <v>0</v>
      </c>
      <c r="C1015">
        <v>3</v>
      </c>
      <c r="D1015" s="3">
        <v>42022.909082141203</v>
      </c>
      <c r="E1015" s="3">
        <v>42023.020555555559</v>
      </c>
      <c r="F1015" s="9">
        <f t="shared" si="90"/>
        <v>0.11147341435571434</v>
      </c>
      <c r="G1015" s="11">
        <f t="shared" si="91"/>
        <v>160.52171667222865</v>
      </c>
      <c r="H1015" t="str">
        <f t="shared" si="92"/>
        <v>Sunday</v>
      </c>
      <c r="I1015">
        <f t="shared" si="93"/>
        <v>2015</v>
      </c>
      <c r="J1015" t="str">
        <f t="shared" si="94"/>
        <v>2015-01-1</v>
      </c>
      <c r="K1015" t="str">
        <f t="shared" si="95"/>
        <v>January</v>
      </c>
    </row>
    <row r="1016" spans="1:11" x14ac:dyDescent="0.3">
      <c r="A1016" s="2">
        <v>42022</v>
      </c>
      <c r="B1016">
        <v>0</v>
      </c>
      <c r="C1016">
        <v>3</v>
      </c>
      <c r="D1016" s="3">
        <v>42022.910476469908</v>
      </c>
      <c r="E1016" s="3">
        <v>42023.582696759258</v>
      </c>
      <c r="F1016" s="9">
        <f t="shared" si="90"/>
        <v>0.67222028935066191</v>
      </c>
      <c r="G1016" s="11">
        <f t="shared" si="91"/>
        <v>967.99721666495316</v>
      </c>
      <c r="H1016" t="str">
        <f t="shared" si="92"/>
        <v>Sunday</v>
      </c>
      <c r="I1016">
        <f t="shared" si="93"/>
        <v>2015</v>
      </c>
      <c r="J1016" t="str">
        <f t="shared" si="94"/>
        <v>2015-01-1</v>
      </c>
      <c r="K1016" t="str">
        <f t="shared" si="95"/>
        <v>January</v>
      </c>
    </row>
    <row r="1017" spans="1:11" x14ac:dyDescent="0.3">
      <c r="A1017" s="2">
        <v>42022</v>
      </c>
      <c r="B1017">
        <v>0</v>
      </c>
      <c r="C1017">
        <v>3</v>
      </c>
      <c r="D1017" s="3">
        <v>42022.921544594908</v>
      </c>
      <c r="E1017" s="3">
        <v>42023.29587962963</v>
      </c>
      <c r="F1017" s="9">
        <f t="shared" si="90"/>
        <v>0.37433503472129814</v>
      </c>
      <c r="G1017" s="11">
        <f t="shared" si="91"/>
        <v>539.04244999866933</v>
      </c>
      <c r="H1017" t="str">
        <f t="shared" si="92"/>
        <v>Sunday</v>
      </c>
      <c r="I1017">
        <f t="shared" si="93"/>
        <v>2015</v>
      </c>
      <c r="J1017" t="str">
        <f t="shared" si="94"/>
        <v>2015-01-1</v>
      </c>
      <c r="K1017" t="str">
        <f t="shared" si="95"/>
        <v>January</v>
      </c>
    </row>
    <row r="1018" spans="1:11" x14ac:dyDescent="0.3">
      <c r="A1018" s="2">
        <v>42022</v>
      </c>
      <c r="B1018">
        <v>1</v>
      </c>
      <c r="C1018">
        <v>2</v>
      </c>
      <c r="D1018" s="3">
        <v>42022.942668321761</v>
      </c>
      <c r="E1018" s="3">
        <v>42024.580393518518</v>
      </c>
      <c r="F1018" s="9">
        <f t="shared" si="90"/>
        <v>1.6377251967569464</v>
      </c>
      <c r="G1018" s="11">
        <f t="shared" si="91"/>
        <v>2358.3242833300028</v>
      </c>
      <c r="H1018" t="str">
        <f t="shared" si="92"/>
        <v>Sunday</v>
      </c>
      <c r="I1018">
        <f t="shared" si="93"/>
        <v>2015</v>
      </c>
      <c r="J1018" t="str">
        <f t="shared" si="94"/>
        <v>2015-01-1</v>
      </c>
      <c r="K1018" t="str">
        <f t="shared" si="95"/>
        <v>January</v>
      </c>
    </row>
    <row r="1019" spans="1:11" x14ac:dyDescent="0.3">
      <c r="A1019" s="2">
        <v>42022</v>
      </c>
      <c r="B1019">
        <v>0</v>
      </c>
      <c r="C1019">
        <v>3</v>
      </c>
      <c r="D1019" s="3">
        <v>42022.944405706017</v>
      </c>
      <c r="E1019" s="3">
        <v>42023.461099537039</v>
      </c>
      <c r="F1019" s="9">
        <f t="shared" si="90"/>
        <v>0.51669383102125721</v>
      </c>
      <c r="G1019" s="11">
        <f t="shared" si="91"/>
        <v>744.03911667061038</v>
      </c>
      <c r="H1019" t="str">
        <f t="shared" si="92"/>
        <v>Sunday</v>
      </c>
      <c r="I1019">
        <f t="shared" si="93"/>
        <v>2015</v>
      </c>
      <c r="J1019" t="str">
        <f t="shared" si="94"/>
        <v>2015-01-1</v>
      </c>
      <c r="K1019" t="str">
        <f t="shared" si="95"/>
        <v>January</v>
      </c>
    </row>
    <row r="1020" spans="1:11" x14ac:dyDescent="0.3">
      <c r="A1020" s="2">
        <v>42022</v>
      </c>
      <c r="B1020">
        <v>1</v>
      </c>
      <c r="C1020">
        <v>2</v>
      </c>
      <c r="D1020" s="3">
        <v>42022.97417079861</v>
      </c>
      <c r="E1020" s="3">
        <v>42023.410416666666</v>
      </c>
      <c r="F1020" s="9">
        <f t="shared" si="90"/>
        <v>0.43624586805526633</v>
      </c>
      <c r="G1020" s="11">
        <f t="shared" si="91"/>
        <v>628.19404999958351</v>
      </c>
      <c r="H1020" t="str">
        <f t="shared" si="92"/>
        <v>Sunday</v>
      </c>
      <c r="I1020">
        <f t="shared" si="93"/>
        <v>2015</v>
      </c>
      <c r="J1020" t="str">
        <f t="shared" si="94"/>
        <v>2015-01-1</v>
      </c>
      <c r="K1020" t="str">
        <f t="shared" si="95"/>
        <v>January</v>
      </c>
    </row>
    <row r="1021" spans="1:11" x14ac:dyDescent="0.3">
      <c r="A1021" s="2">
        <v>42022</v>
      </c>
      <c r="B1021">
        <v>1</v>
      </c>
      <c r="C1021">
        <v>3</v>
      </c>
      <c r="D1021" s="3">
        <v>42022.996397685187</v>
      </c>
      <c r="E1021" s="3">
        <v>42023.376793981479</v>
      </c>
      <c r="F1021" s="9">
        <f t="shared" si="90"/>
        <v>0.38039629629201954</v>
      </c>
      <c r="G1021" s="11">
        <f t="shared" si="91"/>
        <v>547.77066666050814</v>
      </c>
      <c r="H1021" t="str">
        <f t="shared" si="92"/>
        <v>Sunday</v>
      </c>
      <c r="I1021">
        <f t="shared" si="93"/>
        <v>2015</v>
      </c>
      <c r="J1021" t="str">
        <f t="shared" si="94"/>
        <v>2015-01-1</v>
      </c>
      <c r="K1021" t="str">
        <f t="shared" si="95"/>
        <v>January</v>
      </c>
    </row>
    <row r="1022" spans="1:11" x14ac:dyDescent="0.3">
      <c r="A1022" s="2">
        <v>42023</v>
      </c>
      <c r="B1022">
        <v>1</v>
      </c>
      <c r="C1022">
        <v>3</v>
      </c>
      <c r="D1022" s="3">
        <v>42023.015525810188</v>
      </c>
      <c r="E1022" s="3">
        <v>42023.559675925928</v>
      </c>
      <c r="F1022" s="9">
        <f t="shared" si="90"/>
        <v>0.54415011574019445</v>
      </c>
      <c r="G1022" s="11">
        <f t="shared" si="91"/>
        <v>783.57616666588001</v>
      </c>
      <c r="H1022" t="str">
        <f t="shared" si="92"/>
        <v>Monday</v>
      </c>
      <c r="I1022">
        <f t="shared" si="93"/>
        <v>2015</v>
      </c>
      <c r="J1022" t="str">
        <f t="shared" si="94"/>
        <v>2015-01-2</v>
      </c>
      <c r="K1022" t="str">
        <f t="shared" si="95"/>
        <v>January</v>
      </c>
    </row>
    <row r="1023" spans="1:11" x14ac:dyDescent="0.3">
      <c r="A1023" s="2">
        <v>42023</v>
      </c>
      <c r="B1023">
        <v>1</v>
      </c>
      <c r="C1023">
        <v>3</v>
      </c>
      <c r="D1023" s="3">
        <v>42023.022781747684</v>
      </c>
      <c r="E1023" s="3">
        <v>42023.208796296298</v>
      </c>
      <c r="F1023" s="9">
        <f t="shared" si="90"/>
        <v>0.18601454861345701</v>
      </c>
      <c r="G1023" s="11">
        <f t="shared" si="91"/>
        <v>267.86095000337809</v>
      </c>
      <c r="H1023" t="str">
        <f t="shared" si="92"/>
        <v>Monday</v>
      </c>
      <c r="I1023">
        <f t="shared" si="93"/>
        <v>2015</v>
      </c>
      <c r="J1023" t="str">
        <f t="shared" si="94"/>
        <v>2015-01-2</v>
      </c>
      <c r="K1023" t="str">
        <f t="shared" si="95"/>
        <v>January</v>
      </c>
    </row>
    <row r="1024" spans="1:11" x14ac:dyDescent="0.3">
      <c r="A1024" s="2">
        <v>42023</v>
      </c>
      <c r="B1024">
        <v>0</v>
      </c>
      <c r="C1024">
        <v>3</v>
      </c>
      <c r="D1024" s="3">
        <v>42023.027540393516</v>
      </c>
      <c r="E1024" s="3">
        <v>42023.3825462963</v>
      </c>
      <c r="F1024" s="9">
        <f t="shared" si="90"/>
        <v>0.355005902783887</v>
      </c>
      <c r="G1024" s="11">
        <f t="shared" si="91"/>
        <v>511.20850000879727</v>
      </c>
      <c r="H1024" t="str">
        <f t="shared" si="92"/>
        <v>Monday</v>
      </c>
      <c r="I1024">
        <f t="shared" si="93"/>
        <v>2015</v>
      </c>
      <c r="J1024" t="str">
        <f t="shared" si="94"/>
        <v>2015-01-2</v>
      </c>
      <c r="K1024" t="str">
        <f t="shared" si="95"/>
        <v>January</v>
      </c>
    </row>
    <row r="1025" spans="1:11" x14ac:dyDescent="0.3">
      <c r="A1025" s="2">
        <v>42023</v>
      </c>
      <c r="B1025">
        <v>0</v>
      </c>
      <c r="C1025">
        <v>3</v>
      </c>
      <c r="D1025" s="3">
        <v>42023.029817245369</v>
      </c>
      <c r="E1025" s="3">
        <v>42023.735821759263</v>
      </c>
      <c r="F1025" s="9">
        <f t="shared" si="90"/>
        <v>0.70600451389327645</v>
      </c>
      <c r="G1025" s="11">
        <f t="shared" si="91"/>
        <v>1016.6465000063181</v>
      </c>
      <c r="H1025" t="str">
        <f t="shared" si="92"/>
        <v>Monday</v>
      </c>
      <c r="I1025">
        <f t="shared" si="93"/>
        <v>2015</v>
      </c>
      <c r="J1025" t="str">
        <f t="shared" si="94"/>
        <v>2015-01-2</v>
      </c>
      <c r="K1025" t="str">
        <f t="shared" si="95"/>
        <v>January</v>
      </c>
    </row>
    <row r="1026" spans="1:11" x14ac:dyDescent="0.3">
      <c r="A1026" s="2">
        <v>42023</v>
      </c>
      <c r="B1026">
        <v>0</v>
      </c>
      <c r="C1026">
        <v>3</v>
      </c>
      <c r="D1026" s="3">
        <v>42023.031734756943</v>
      </c>
      <c r="E1026" s="3">
        <v>42023.481724537036</v>
      </c>
      <c r="F1026" s="9">
        <f t="shared" si="90"/>
        <v>0.44998978009243729</v>
      </c>
      <c r="G1026" s="11">
        <f t="shared" si="91"/>
        <v>647.98528333310969</v>
      </c>
      <c r="H1026" t="str">
        <f t="shared" si="92"/>
        <v>Monday</v>
      </c>
      <c r="I1026">
        <f t="shared" si="93"/>
        <v>2015</v>
      </c>
      <c r="J1026" t="str">
        <f t="shared" si="94"/>
        <v>2015-01-2</v>
      </c>
      <c r="K1026" t="str">
        <f t="shared" si="95"/>
        <v>January</v>
      </c>
    </row>
    <row r="1027" spans="1:11" x14ac:dyDescent="0.3">
      <c r="A1027" s="2">
        <v>42023</v>
      </c>
      <c r="B1027">
        <v>1</v>
      </c>
      <c r="C1027">
        <v>2</v>
      </c>
      <c r="D1027" s="3">
        <v>42023.036801770832</v>
      </c>
      <c r="E1027" s="3">
        <v>42024.423611111109</v>
      </c>
      <c r="F1027" s="9">
        <f t="shared" ref="F1027:F1090" si="96">E1027-D1027</f>
        <v>1.3868093402779778</v>
      </c>
      <c r="G1027" s="11">
        <f t="shared" ref="G1027:G1090" si="97">F1027*1440</f>
        <v>1997.005450000288</v>
      </c>
      <c r="H1027" t="str">
        <f t="shared" ref="H1027:H1090" si="98">TEXT(A1027,"dddd")</f>
        <v>Monday</v>
      </c>
      <c r="I1027">
        <f t="shared" ref="I1027:I1090" si="99">YEAR(A1027)</f>
        <v>2015</v>
      </c>
      <c r="J1027" t="str">
        <f t="shared" ref="J1027:J1090" si="100">I1027&amp;"-"&amp;TEXT(A1027,"mm")&amp;"-"&amp;WEEKDAY(A1027)</f>
        <v>2015-01-2</v>
      </c>
      <c r="K1027" t="str">
        <f t="shared" ref="K1027:K1090" si="101">TEXT(A1027,"mmmm")</f>
        <v>January</v>
      </c>
    </row>
    <row r="1028" spans="1:11" x14ac:dyDescent="0.3">
      <c r="A1028" s="2">
        <v>42023</v>
      </c>
      <c r="B1028">
        <v>0</v>
      </c>
      <c r="C1028">
        <v>3</v>
      </c>
      <c r="D1028" s="3">
        <v>42023.03783765046</v>
      </c>
      <c r="E1028" s="3">
        <v>42023.189791666664</v>
      </c>
      <c r="F1028" s="9">
        <f t="shared" si="96"/>
        <v>0.15195401620439952</v>
      </c>
      <c r="G1028" s="11">
        <f t="shared" si="97"/>
        <v>218.81378333433531</v>
      </c>
      <c r="H1028" t="str">
        <f t="shared" si="98"/>
        <v>Monday</v>
      </c>
      <c r="I1028">
        <f t="shared" si="99"/>
        <v>2015</v>
      </c>
      <c r="J1028" t="str">
        <f t="shared" si="100"/>
        <v>2015-01-2</v>
      </c>
      <c r="K1028" t="str">
        <f t="shared" si="101"/>
        <v>January</v>
      </c>
    </row>
    <row r="1029" spans="1:11" x14ac:dyDescent="0.3">
      <c r="A1029" s="2">
        <v>42023</v>
      </c>
      <c r="B1029">
        <v>1</v>
      </c>
      <c r="C1029">
        <v>3</v>
      </c>
      <c r="D1029" s="3">
        <v>42023.051161192132</v>
      </c>
      <c r="E1029" s="3">
        <v>42023.505671296298</v>
      </c>
      <c r="F1029" s="9">
        <f t="shared" si="96"/>
        <v>0.45451010416581994</v>
      </c>
      <c r="G1029" s="11">
        <f t="shared" si="97"/>
        <v>654.49454999878071</v>
      </c>
      <c r="H1029" t="str">
        <f t="shared" si="98"/>
        <v>Monday</v>
      </c>
      <c r="I1029">
        <f t="shared" si="99"/>
        <v>2015</v>
      </c>
      <c r="J1029" t="str">
        <f t="shared" si="100"/>
        <v>2015-01-2</v>
      </c>
      <c r="K1029" t="str">
        <f t="shared" si="101"/>
        <v>January</v>
      </c>
    </row>
    <row r="1030" spans="1:11" x14ac:dyDescent="0.3">
      <c r="A1030" s="2">
        <v>42023</v>
      </c>
      <c r="B1030">
        <v>1</v>
      </c>
      <c r="C1030">
        <v>4</v>
      </c>
      <c r="D1030" s="3">
        <v>42023.053919479164</v>
      </c>
      <c r="E1030" s="3">
        <v>42023.321215277778</v>
      </c>
      <c r="F1030" s="9">
        <f t="shared" si="96"/>
        <v>0.26729579861421371</v>
      </c>
      <c r="G1030" s="11">
        <f t="shared" si="97"/>
        <v>384.90595000446774</v>
      </c>
      <c r="H1030" t="str">
        <f t="shared" si="98"/>
        <v>Monday</v>
      </c>
      <c r="I1030">
        <f t="shared" si="99"/>
        <v>2015</v>
      </c>
      <c r="J1030" t="str">
        <f t="shared" si="100"/>
        <v>2015-01-2</v>
      </c>
      <c r="K1030" t="str">
        <f t="shared" si="101"/>
        <v>January</v>
      </c>
    </row>
    <row r="1031" spans="1:11" x14ac:dyDescent="0.3">
      <c r="A1031" s="2">
        <v>42023</v>
      </c>
      <c r="B1031">
        <v>0</v>
      </c>
      <c r="C1031">
        <v>3</v>
      </c>
      <c r="D1031" s="3">
        <v>42023.075583530095</v>
      </c>
      <c r="E1031" s="3">
        <v>42023.220949074072</v>
      </c>
      <c r="F1031" s="9">
        <f t="shared" si="96"/>
        <v>0.14536554397636792</v>
      </c>
      <c r="G1031" s="11">
        <f t="shared" si="97"/>
        <v>209.3263833259698</v>
      </c>
      <c r="H1031" t="str">
        <f t="shared" si="98"/>
        <v>Monday</v>
      </c>
      <c r="I1031">
        <f t="shared" si="99"/>
        <v>2015</v>
      </c>
      <c r="J1031" t="str">
        <f t="shared" si="100"/>
        <v>2015-01-2</v>
      </c>
      <c r="K1031" t="str">
        <f t="shared" si="101"/>
        <v>January</v>
      </c>
    </row>
    <row r="1032" spans="1:11" x14ac:dyDescent="0.3">
      <c r="A1032" s="2">
        <v>42023</v>
      </c>
      <c r="B1032">
        <v>1</v>
      </c>
      <c r="C1032">
        <v>3</v>
      </c>
      <c r="D1032" s="3">
        <v>42023.094845567131</v>
      </c>
      <c r="E1032" s="3">
        <v>42023.394618055558</v>
      </c>
      <c r="F1032" s="9">
        <f t="shared" si="96"/>
        <v>0.29977248842624249</v>
      </c>
      <c r="G1032" s="11">
        <f t="shared" si="97"/>
        <v>431.67238333378918</v>
      </c>
      <c r="H1032" t="str">
        <f t="shared" si="98"/>
        <v>Monday</v>
      </c>
      <c r="I1032">
        <f t="shared" si="99"/>
        <v>2015</v>
      </c>
      <c r="J1032" t="str">
        <f t="shared" si="100"/>
        <v>2015-01-2</v>
      </c>
      <c r="K1032" t="str">
        <f t="shared" si="101"/>
        <v>January</v>
      </c>
    </row>
    <row r="1033" spans="1:11" x14ac:dyDescent="0.3">
      <c r="A1033" s="2">
        <v>42023</v>
      </c>
      <c r="B1033">
        <v>0</v>
      </c>
      <c r="C1033">
        <v>3</v>
      </c>
      <c r="D1033" s="3">
        <v>42023.113807060188</v>
      </c>
      <c r="E1033" s="3">
        <v>42023.359629629631</v>
      </c>
      <c r="F1033" s="9">
        <f t="shared" si="96"/>
        <v>0.24582256944268011</v>
      </c>
      <c r="G1033" s="11">
        <f t="shared" si="97"/>
        <v>353.98449999745935</v>
      </c>
      <c r="H1033" t="str">
        <f t="shared" si="98"/>
        <v>Monday</v>
      </c>
      <c r="I1033">
        <f t="shared" si="99"/>
        <v>2015</v>
      </c>
      <c r="J1033" t="str">
        <f t="shared" si="100"/>
        <v>2015-01-2</v>
      </c>
      <c r="K1033" t="str">
        <f t="shared" si="101"/>
        <v>January</v>
      </c>
    </row>
    <row r="1034" spans="1:11" x14ac:dyDescent="0.3">
      <c r="A1034" s="2">
        <v>42023</v>
      </c>
      <c r="B1034">
        <v>1</v>
      </c>
      <c r="C1034">
        <v>3</v>
      </c>
      <c r="D1034" s="3">
        <v>42023.144996377312</v>
      </c>
      <c r="E1034" s="3">
        <v>42023.436030092591</v>
      </c>
      <c r="F1034" s="9">
        <f t="shared" si="96"/>
        <v>0.29103371527889976</v>
      </c>
      <c r="G1034" s="11">
        <f t="shared" si="97"/>
        <v>419.08855000161566</v>
      </c>
      <c r="H1034" t="str">
        <f t="shared" si="98"/>
        <v>Monday</v>
      </c>
      <c r="I1034">
        <f t="shared" si="99"/>
        <v>2015</v>
      </c>
      <c r="J1034" t="str">
        <f t="shared" si="100"/>
        <v>2015-01-2</v>
      </c>
      <c r="K1034" t="str">
        <f t="shared" si="101"/>
        <v>January</v>
      </c>
    </row>
    <row r="1035" spans="1:11" x14ac:dyDescent="0.3">
      <c r="A1035" s="2">
        <v>42023</v>
      </c>
      <c r="B1035">
        <v>1</v>
      </c>
      <c r="C1035">
        <v>3</v>
      </c>
      <c r="D1035" s="3">
        <v>42023.158251967594</v>
      </c>
      <c r="E1035" s="3">
        <v>42023.476354166669</v>
      </c>
      <c r="F1035" s="9">
        <f t="shared" si="96"/>
        <v>0.31810219907492865</v>
      </c>
      <c r="G1035" s="11">
        <f t="shared" si="97"/>
        <v>458.06716666789725</v>
      </c>
      <c r="H1035" t="str">
        <f t="shared" si="98"/>
        <v>Monday</v>
      </c>
      <c r="I1035">
        <f t="shared" si="99"/>
        <v>2015</v>
      </c>
      <c r="J1035" t="str">
        <f t="shared" si="100"/>
        <v>2015-01-2</v>
      </c>
      <c r="K1035" t="str">
        <f t="shared" si="101"/>
        <v>January</v>
      </c>
    </row>
    <row r="1036" spans="1:11" x14ac:dyDescent="0.3">
      <c r="A1036" s="2">
        <v>42023</v>
      </c>
      <c r="B1036">
        <v>1</v>
      </c>
      <c r="C1036">
        <v>3</v>
      </c>
      <c r="D1036" s="3">
        <v>42023.336812731482</v>
      </c>
      <c r="E1036" s="3">
        <v>42023.479259259257</v>
      </c>
      <c r="F1036" s="9">
        <f t="shared" si="96"/>
        <v>0.14244652777415467</v>
      </c>
      <c r="G1036" s="11">
        <f t="shared" si="97"/>
        <v>205.12299999478273</v>
      </c>
      <c r="H1036" t="str">
        <f t="shared" si="98"/>
        <v>Monday</v>
      </c>
      <c r="I1036">
        <f t="shared" si="99"/>
        <v>2015</v>
      </c>
      <c r="J1036" t="str">
        <f t="shared" si="100"/>
        <v>2015-01-2</v>
      </c>
      <c r="K1036" t="str">
        <f t="shared" si="101"/>
        <v>January</v>
      </c>
    </row>
    <row r="1037" spans="1:11" x14ac:dyDescent="0.3">
      <c r="A1037" s="2">
        <v>42023</v>
      </c>
      <c r="B1037">
        <v>0</v>
      </c>
      <c r="C1037">
        <v>3</v>
      </c>
      <c r="D1037" s="3">
        <v>42023.348247071757</v>
      </c>
      <c r="E1037" s="3">
        <v>42023.837870370371</v>
      </c>
      <c r="F1037" s="9">
        <f t="shared" si="96"/>
        <v>0.48962329861387843</v>
      </c>
      <c r="G1037" s="11">
        <f t="shared" si="97"/>
        <v>705.05755000398494</v>
      </c>
      <c r="H1037" t="str">
        <f t="shared" si="98"/>
        <v>Monday</v>
      </c>
      <c r="I1037">
        <f t="shared" si="99"/>
        <v>2015</v>
      </c>
      <c r="J1037" t="str">
        <f t="shared" si="100"/>
        <v>2015-01-2</v>
      </c>
      <c r="K1037" t="str">
        <f t="shared" si="101"/>
        <v>January</v>
      </c>
    </row>
    <row r="1038" spans="1:11" x14ac:dyDescent="0.3">
      <c r="A1038" s="2">
        <v>42023</v>
      </c>
      <c r="B1038">
        <v>0</v>
      </c>
      <c r="C1038">
        <v>3</v>
      </c>
      <c r="D1038" s="3">
        <v>42023.358334108794</v>
      </c>
      <c r="E1038" s="3">
        <v>42023.557303240741</v>
      </c>
      <c r="F1038" s="9">
        <f t="shared" si="96"/>
        <v>0.19896913194679655</v>
      </c>
      <c r="G1038" s="11">
        <f t="shared" si="97"/>
        <v>286.51555000338703</v>
      </c>
      <c r="H1038" t="str">
        <f t="shared" si="98"/>
        <v>Monday</v>
      </c>
      <c r="I1038">
        <f t="shared" si="99"/>
        <v>2015</v>
      </c>
      <c r="J1038" t="str">
        <f t="shared" si="100"/>
        <v>2015-01-2</v>
      </c>
      <c r="K1038" t="str">
        <f t="shared" si="101"/>
        <v>January</v>
      </c>
    </row>
    <row r="1039" spans="1:11" x14ac:dyDescent="0.3">
      <c r="A1039" s="2">
        <v>42023</v>
      </c>
      <c r="B1039">
        <v>0</v>
      </c>
      <c r="C1039">
        <v>3</v>
      </c>
      <c r="D1039" s="3">
        <v>42023.364897222222</v>
      </c>
      <c r="E1039" s="3">
        <v>42023.464988425927</v>
      </c>
      <c r="F1039" s="9">
        <f t="shared" si="96"/>
        <v>0.10009120370523306</v>
      </c>
      <c r="G1039" s="11">
        <f t="shared" si="97"/>
        <v>144.1313333355356</v>
      </c>
      <c r="H1039" t="str">
        <f t="shared" si="98"/>
        <v>Monday</v>
      </c>
      <c r="I1039">
        <f t="shared" si="99"/>
        <v>2015</v>
      </c>
      <c r="J1039" t="str">
        <f t="shared" si="100"/>
        <v>2015-01-2</v>
      </c>
      <c r="K1039" t="str">
        <f t="shared" si="101"/>
        <v>January</v>
      </c>
    </row>
    <row r="1040" spans="1:11" x14ac:dyDescent="0.3">
      <c r="A1040" s="2">
        <v>42023</v>
      </c>
      <c r="B1040">
        <v>1</v>
      </c>
      <c r="C1040">
        <v>4</v>
      </c>
      <c r="D1040" s="3">
        <v>42023.38805454861</v>
      </c>
      <c r="E1040" s="3">
        <v>42025.381597222222</v>
      </c>
      <c r="F1040" s="9">
        <f t="shared" si="96"/>
        <v>1.9935426736119553</v>
      </c>
      <c r="G1040" s="11">
        <f t="shared" si="97"/>
        <v>2870.7014500012156</v>
      </c>
      <c r="H1040" t="str">
        <f t="shared" si="98"/>
        <v>Monday</v>
      </c>
      <c r="I1040">
        <f t="shared" si="99"/>
        <v>2015</v>
      </c>
      <c r="J1040" t="str">
        <f t="shared" si="100"/>
        <v>2015-01-2</v>
      </c>
      <c r="K1040" t="str">
        <f t="shared" si="101"/>
        <v>January</v>
      </c>
    </row>
    <row r="1041" spans="1:11" x14ac:dyDescent="0.3">
      <c r="A1041" s="2">
        <v>42023</v>
      </c>
      <c r="B1041">
        <v>1</v>
      </c>
      <c r="C1041">
        <v>3</v>
      </c>
      <c r="D1041" s="3">
        <v>42023.39743394676</v>
      </c>
      <c r="E1041" s="3">
        <v>42023.548773148148</v>
      </c>
      <c r="F1041" s="9">
        <f t="shared" si="96"/>
        <v>0.15133920138760004</v>
      </c>
      <c r="G1041" s="11">
        <f t="shared" si="97"/>
        <v>217.92844999814406</v>
      </c>
      <c r="H1041" t="str">
        <f t="shared" si="98"/>
        <v>Monday</v>
      </c>
      <c r="I1041">
        <f t="shared" si="99"/>
        <v>2015</v>
      </c>
      <c r="J1041" t="str">
        <f t="shared" si="100"/>
        <v>2015-01-2</v>
      </c>
      <c r="K1041" t="str">
        <f t="shared" si="101"/>
        <v>January</v>
      </c>
    </row>
    <row r="1042" spans="1:11" x14ac:dyDescent="0.3">
      <c r="A1042" s="2">
        <v>42023</v>
      </c>
      <c r="B1042">
        <v>1</v>
      </c>
      <c r="C1042">
        <v>4</v>
      </c>
      <c r="D1042" s="3">
        <v>42023.408880405092</v>
      </c>
      <c r="E1042" s="3">
        <v>42023.540138888886</v>
      </c>
      <c r="F1042" s="9">
        <f t="shared" si="96"/>
        <v>0.13125848379422678</v>
      </c>
      <c r="G1042" s="11">
        <f t="shared" si="97"/>
        <v>189.01221666368656</v>
      </c>
      <c r="H1042" t="str">
        <f t="shared" si="98"/>
        <v>Monday</v>
      </c>
      <c r="I1042">
        <f t="shared" si="99"/>
        <v>2015</v>
      </c>
      <c r="J1042" t="str">
        <f t="shared" si="100"/>
        <v>2015-01-2</v>
      </c>
      <c r="K1042" t="str">
        <f t="shared" si="101"/>
        <v>January</v>
      </c>
    </row>
    <row r="1043" spans="1:11" x14ac:dyDescent="0.3">
      <c r="A1043" s="2">
        <v>42023</v>
      </c>
      <c r="B1043">
        <v>1</v>
      </c>
      <c r="C1043">
        <v>4</v>
      </c>
      <c r="D1043" s="3">
        <v>42023.432039004627</v>
      </c>
      <c r="E1043" s="3">
        <v>42023.657361111109</v>
      </c>
      <c r="F1043" s="9">
        <f t="shared" si="96"/>
        <v>0.22532210648205364</v>
      </c>
      <c r="G1043" s="11">
        <f t="shared" si="97"/>
        <v>324.46383333415724</v>
      </c>
      <c r="H1043" t="str">
        <f t="shared" si="98"/>
        <v>Monday</v>
      </c>
      <c r="I1043">
        <f t="shared" si="99"/>
        <v>2015</v>
      </c>
      <c r="J1043" t="str">
        <f t="shared" si="100"/>
        <v>2015-01-2</v>
      </c>
      <c r="K1043" t="str">
        <f t="shared" si="101"/>
        <v>January</v>
      </c>
    </row>
    <row r="1044" spans="1:11" x14ac:dyDescent="0.3">
      <c r="A1044" s="2">
        <v>42023</v>
      </c>
      <c r="B1044">
        <v>0</v>
      </c>
      <c r="C1044">
        <v>3</v>
      </c>
      <c r="D1044" s="3">
        <v>42023.447042905093</v>
      </c>
      <c r="E1044" s="3">
        <v>42023.555023148147</v>
      </c>
      <c r="F1044" s="9">
        <f t="shared" si="96"/>
        <v>0.10798024305404397</v>
      </c>
      <c r="G1044" s="11">
        <f t="shared" si="97"/>
        <v>155.49154999782331</v>
      </c>
      <c r="H1044" t="str">
        <f t="shared" si="98"/>
        <v>Monday</v>
      </c>
      <c r="I1044">
        <f t="shared" si="99"/>
        <v>2015</v>
      </c>
      <c r="J1044" t="str">
        <f t="shared" si="100"/>
        <v>2015-01-2</v>
      </c>
      <c r="K1044" t="str">
        <f t="shared" si="101"/>
        <v>January</v>
      </c>
    </row>
    <row r="1045" spans="1:11" x14ac:dyDescent="0.3">
      <c r="A1045" s="2">
        <v>42023</v>
      </c>
      <c r="B1045">
        <v>1</v>
      </c>
      <c r="C1045">
        <v>3</v>
      </c>
      <c r="D1045" s="3">
        <v>42023.450136840278</v>
      </c>
      <c r="E1045" s="3">
        <v>42023.57984953704</v>
      </c>
      <c r="F1045" s="9">
        <f t="shared" si="96"/>
        <v>0.12971269676199881</v>
      </c>
      <c r="G1045" s="11">
        <f t="shared" si="97"/>
        <v>186.78628333727829</v>
      </c>
      <c r="H1045" t="str">
        <f t="shared" si="98"/>
        <v>Monday</v>
      </c>
      <c r="I1045">
        <f t="shared" si="99"/>
        <v>2015</v>
      </c>
      <c r="J1045" t="str">
        <f t="shared" si="100"/>
        <v>2015-01-2</v>
      </c>
      <c r="K1045" t="str">
        <f t="shared" si="101"/>
        <v>January</v>
      </c>
    </row>
    <row r="1046" spans="1:11" x14ac:dyDescent="0.3">
      <c r="A1046" s="2">
        <v>42023</v>
      </c>
      <c r="B1046">
        <v>0</v>
      </c>
      <c r="C1046">
        <v>3</v>
      </c>
      <c r="D1046" s="3">
        <v>42023.453033599537</v>
      </c>
      <c r="E1046" s="3">
        <v>42023.831782407404</v>
      </c>
      <c r="F1046" s="9">
        <f t="shared" si="96"/>
        <v>0.37874880786694121</v>
      </c>
      <c r="G1046" s="11">
        <f t="shared" si="97"/>
        <v>545.39828332839534</v>
      </c>
      <c r="H1046" t="str">
        <f t="shared" si="98"/>
        <v>Monday</v>
      </c>
      <c r="I1046">
        <f t="shared" si="99"/>
        <v>2015</v>
      </c>
      <c r="J1046" t="str">
        <f t="shared" si="100"/>
        <v>2015-01-2</v>
      </c>
      <c r="K1046" t="str">
        <f t="shared" si="101"/>
        <v>January</v>
      </c>
    </row>
    <row r="1047" spans="1:11" x14ac:dyDescent="0.3">
      <c r="A1047" s="2">
        <v>42023</v>
      </c>
      <c r="B1047">
        <v>1</v>
      </c>
      <c r="C1047">
        <v>3</v>
      </c>
      <c r="D1047" s="3">
        <v>42023.489186377315</v>
      </c>
      <c r="E1047" s="3">
        <v>42023.632928240739</v>
      </c>
      <c r="F1047" s="9">
        <f t="shared" si="96"/>
        <v>0.14374186342320172</v>
      </c>
      <c r="G1047" s="11">
        <f t="shared" si="97"/>
        <v>206.98828332941048</v>
      </c>
      <c r="H1047" t="str">
        <f t="shared" si="98"/>
        <v>Monday</v>
      </c>
      <c r="I1047">
        <f t="shared" si="99"/>
        <v>2015</v>
      </c>
      <c r="J1047" t="str">
        <f t="shared" si="100"/>
        <v>2015-01-2</v>
      </c>
      <c r="K1047" t="str">
        <f t="shared" si="101"/>
        <v>January</v>
      </c>
    </row>
    <row r="1048" spans="1:11" x14ac:dyDescent="0.3">
      <c r="A1048" s="2">
        <v>42023</v>
      </c>
      <c r="B1048">
        <v>1</v>
      </c>
      <c r="C1048">
        <v>3</v>
      </c>
      <c r="D1048" s="3">
        <v>42023.502341666666</v>
      </c>
      <c r="E1048" s="3">
        <v>42023.639444444445</v>
      </c>
      <c r="F1048" s="9">
        <f t="shared" si="96"/>
        <v>0.13710277777863666</v>
      </c>
      <c r="G1048" s="11">
        <f t="shared" si="97"/>
        <v>197.4280000012368</v>
      </c>
      <c r="H1048" t="str">
        <f t="shared" si="98"/>
        <v>Monday</v>
      </c>
      <c r="I1048">
        <f t="shared" si="99"/>
        <v>2015</v>
      </c>
      <c r="J1048" t="str">
        <f t="shared" si="100"/>
        <v>2015-01-2</v>
      </c>
      <c r="K1048" t="str">
        <f t="shared" si="101"/>
        <v>January</v>
      </c>
    </row>
    <row r="1049" spans="1:11" x14ac:dyDescent="0.3">
      <c r="A1049" s="2">
        <v>42023</v>
      </c>
      <c r="B1049">
        <v>1</v>
      </c>
      <c r="C1049">
        <v>2</v>
      </c>
      <c r="D1049" s="3">
        <v>42023.512245983795</v>
      </c>
      <c r="E1049" s="3">
        <v>42023.591157407405</v>
      </c>
      <c r="F1049" s="9">
        <f t="shared" si="96"/>
        <v>7.8911423610406928E-2</v>
      </c>
      <c r="G1049" s="11">
        <f t="shared" si="97"/>
        <v>113.63244999898598</v>
      </c>
      <c r="H1049" t="str">
        <f t="shared" si="98"/>
        <v>Monday</v>
      </c>
      <c r="I1049">
        <f t="shared" si="99"/>
        <v>2015</v>
      </c>
      <c r="J1049" t="str">
        <f t="shared" si="100"/>
        <v>2015-01-2</v>
      </c>
      <c r="K1049" t="str">
        <f t="shared" si="101"/>
        <v>January</v>
      </c>
    </row>
    <row r="1050" spans="1:11" x14ac:dyDescent="0.3">
      <c r="A1050" s="2">
        <v>42023</v>
      </c>
      <c r="B1050">
        <v>1</v>
      </c>
      <c r="C1050">
        <v>2</v>
      </c>
      <c r="D1050" s="3">
        <v>42023.554885763886</v>
      </c>
      <c r="E1050" s="3">
        <v>42023.649074074077</v>
      </c>
      <c r="F1050" s="9">
        <f t="shared" si="96"/>
        <v>9.4188310191384517E-2</v>
      </c>
      <c r="G1050" s="11">
        <f t="shared" si="97"/>
        <v>135.6311666755937</v>
      </c>
      <c r="H1050" t="str">
        <f t="shared" si="98"/>
        <v>Monday</v>
      </c>
      <c r="I1050">
        <f t="shared" si="99"/>
        <v>2015</v>
      </c>
      <c r="J1050" t="str">
        <f t="shared" si="100"/>
        <v>2015-01-2</v>
      </c>
      <c r="K1050" t="str">
        <f t="shared" si="101"/>
        <v>January</v>
      </c>
    </row>
    <row r="1051" spans="1:11" x14ac:dyDescent="0.3">
      <c r="A1051" s="2">
        <v>42023</v>
      </c>
      <c r="B1051">
        <v>1</v>
      </c>
      <c r="C1051">
        <v>4</v>
      </c>
      <c r="D1051" s="3">
        <v>42023.590012581015</v>
      </c>
      <c r="E1051" s="3">
        <v>42023.858310185184</v>
      </c>
      <c r="F1051" s="9">
        <f t="shared" si="96"/>
        <v>0.26829760416876525</v>
      </c>
      <c r="G1051" s="11">
        <f t="shared" si="97"/>
        <v>386.34855000302196</v>
      </c>
      <c r="H1051" t="str">
        <f t="shared" si="98"/>
        <v>Monday</v>
      </c>
      <c r="I1051">
        <f t="shared" si="99"/>
        <v>2015</v>
      </c>
      <c r="J1051" t="str">
        <f t="shared" si="100"/>
        <v>2015-01-2</v>
      </c>
      <c r="K1051" t="str">
        <f t="shared" si="101"/>
        <v>January</v>
      </c>
    </row>
    <row r="1052" spans="1:11" x14ac:dyDescent="0.3">
      <c r="A1052" s="2">
        <v>42023</v>
      </c>
      <c r="B1052">
        <v>1</v>
      </c>
      <c r="C1052">
        <v>3</v>
      </c>
      <c r="D1052" s="3">
        <v>42023.595299270833</v>
      </c>
      <c r="E1052" s="3">
        <v>42023.654560185183</v>
      </c>
      <c r="F1052" s="9">
        <f t="shared" si="96"/>
        <v>5.9260914349579252E-2</v>
      </c>
      <c r="G1052" s="11">
        <f t="shared" si="97"/>
        <v>85.335716663394123</v>
      </c>
      <c r="H1052" t="str">
        <f t="shared" si="98"/>
        <v>Monday</v>
      </c>
      <c r="I1052">
        <f t="shared" si="99"/>
        <v>2015</v>
      </c>
      <c r="J1052" t="str">
        <f t="shared" si="100"/>
        <v>2015-01-2</v>
      </c>
      <c r="K1052" t="str">
        <f t="shared" si="101"/>
        <v>January</v>
      </c>
    </row>
    <row r="1053" spans="1:11" x14ac:dyDescent="0.3">
      <c r="A1053" s="2">
        <v>42023</v>
      </c>
      <c r="B1053">
        <v>0</v>
      </c>
      <c r="C1053">
        <v>4</v>
      </c>
      <c r="D1053" s="3">
        <v>42023.622088425924</v>
      </c>
      <c r="E1053" s="3">
        <v>42023.861875000002</v>
      </c>
      <c r="F1053" s="9">
        <f t="shared" si="96"/>
        <v>0.23978657407860737</v>
      </c>
      <c r="G1053" s="11">
        <f t="shared" si="97"/>
        <v>345.29266667319462</v>
      </c>
      <c r="H1053" t="str">
        <f t="shared" si="98"/>
        <v>Monday</v>
      </c>
      <c r="I1053">
        <f t="shared" si="99"/>
        <v>2015</v>
      </c>
      <c r="J1053" t="str">
        <f t="shared" si="100"/>
        <v>2015-01-2</v>
      </c>
      <c r="K1053" t="str">
        <f t="shared" si="101"/>
        <v>January</v>
      </c>
    </row>
    <row r="1054" spans="1:11" x14ac:dyDescent="0.3">
      <c r="A1054" s="2">
        <v>42023</v>
      </c>
      <c r="B1054">
        <v>1</v>
      </c>
      <c r="C1054">
        <v>5</v>
      </c>
      <c r="D1054" s="3">
        <v>42023.660957141205</v>
      </c>
      <c r="E1054" s="3">
        <v>42023.774629629632</v>
      </c>
      <c r="F1054" s="9">
        <f t="shared" si="96"/>
        <v>0.1136724884272553</v>
      </c>
      <c r="G1054" s="11">
        <f t="shared" si="97"/>
        <v>163.68838333524764</v>
      </c>
      <c r="H1054" t="str">
        <f t="shared" si="98"/>
        <v>Monday</v>
      </c>
      <c r="I1054">
        <f t="shared" si="99"/>
        <v>2015</v>
      </c>
      <c r="J1054" t="str">
        <f t="shared" si="100"/>
        <v>2015-01-2</v>
      </c>
      <c r="K1054" t="str">
        <f t="shared" si="101"/>
        <v>January</v>
      </c>
    </row>
    <row r="1055" spans="1:11" x14ac:dyDescent="0.3">
      <c r="A1055" s="2">
        <v>42023</v>
      </c>
      <c r="B1055">
        <v>1</v>
      </c>
      <c r="C1055">
        <v>4</v>
      </c>
      <c r="D1055" s="3">
        <v>42023.665367974536</v>
      </c>
      <c r="E1055" s="3">
        <v>42023.740405092591</v>
      </c>
      <c r="F1055" s="9">
        <f t="shared" si="96"/>
        <v>7.5037118054751772E-2</v>
      </c>
      <c r="G1055" s="11">
        <f t="shared" si="97"/>
        <v>108.05344999884255</v>
      </c>
      <c r="H1055" t="str">
        <f t="shared" si="98"/>
        <v>Monday</v>
      </c>
      <c r="I1055">
        <f t="shared" si="99"/>
        <v>2015</v>
      </c>
      <c r="J1055" t="str">
        <f t="shared" si="100"/>
        <v>2015-01-2</v>
      </c>
      <c r="K1055" t="str">
        <f t="shared" si="101"/>
        <v>January</v>
      </c>
    </row>
    <row r="1056" spans="1:11" x14ac:dyDescent="0.3">
      <c r="A1056" s="2">
        <v>42023</v>
      </c>
      <c r="B1056">
        <v>0</v>
      </c>
      <c r="C1056">
        <v>2</v>
      </c>
      <c r="D1056" s="3">
        <v>42023.700455937498</v>
      </c>
      <c r="E1056" s="3">
        <v>42023.852442129632</v>
      </c>
      <c r="F1056" s="9">
        <f t="shared" si="96"/>
        <v>0.15198619213333586</v>
      </c>
      <c r="G1056" s="11">
        <f t="shared" si="97"/>
        <v>218.86011667200364</v>
      </c>
      <c r="H1056" t="str">
        <f t="shared" si="98"/>
        <v>Monday</v>
      </c>
      <c r="I1056">
        <f t="shared" si="99"/>
        <v>2015</v>
      </c>
      <c r="J1056" t="str">
        <f t="shared" si="100"/>
        <v>2015-01-2</v>
      </c>
      <c r="K1056" t="str">
        <f t="shared" si="101"/>
        <v>January</v>
      </c>
    </row>
    <row r="1057" spans="1:11" x14ac:dyDescent="0.3">
      <c r="A1057" s="2">
        <v>42023</v>
      </c>
      <c r="B1057">
        <v>1</v>
      </c>
      <c r="C1057">
        <v>3</v>
      </c>
      <c r="D1057" s="3">
        <v>42023.70522314815</v>
      </c>
      <c r="E1057" s="3">
        <v>42023.900694444441</v>
      </c>
      <c r="F1057" s="9">
        <f t="shared" si="96"/>
        <v>0.1954712962906342</v>
      </c>
      <c r="G1057" s="11">
        <f t="shared" si="97"/>
        <v>281.47866665851325</v>
      </c>
      <c r="H1057" t="str">
        <f t="shared" si="98"/>
        <v>Monday</v>
      </c>
      <c r="I1057">
        <f t="shared" si="99"/>
        <v>2015</v>
      </c>
      <c r="J1057" t="str">
        <f t="shared" si="100"/>
        <v>2015-01-2</v>
      </c>
      <c r="K1057" t="str">
        <f t="shared" si="101"/>
        <v>January</v>
      </c>
    </row>
    <row r="1058" spans="1:11" x14ac:dyDescent="0.3">
      <c r="A1058" s="2">
        <v>42023</v>
      </c>
      <c r="B1058">
        <v>1</v>
      </c>
      <c r="C1058">
        <v>2</v>
      </c>
      <c r="D1058" s="3">
        <v>42023.706767511576</v>
      </c>
      <c r="E1058" s="3">
        <v>42024.002592592595</v>
      </c>
      <c r="F1058" s="9">
        <f t="shared" si="96"/>
        <v>0.29582508101884741</v>
      </c>
      <c r="G1058" s="11">
        <f t="shared" si="97"/>
        <v>425.98811666714028</v>
      </c>
      <c r="H1058" t="str">
        <f t="shared" si="98"/>
        <v>Monday</v>
      </c>
      <c r="I1058">
        <f t="shared" si="99"/>
        <v>2015</v>
      </c>
      <c r="J1058" t="str">
        <f t="shared" si="100"/>
        <v>2015-01-2</v>
      </c>
      <c r="K1058" t="str">
        <f t="shared" si="101"/>
        <v>January</v>
      </c>
    </row>
    <row r="1059" spans="1:11" x14ac:dyDescent="0.3">
      <c r="A1059" s="2">
        <v>42023</v>
      </c>
      <c r="B1059">
        <v>0</v>
      </c>
      <c r="C1059">
        <v>2</v>
      </c>
      <c r="D1059" s="3">
        <v>42023.718324189816</v>
      </c>
      <c r="E1059" s="3">
        <v>42023.796087962961</v>
      </c>
      <c r="F1059" s="9">
        <f t="shared" si="96"/>
        <v>7.7763773144397419E-2</v>
      </c>
      <c r="G1059" s="11">
        <f t="shared" si="97"/>
        <v>111.97983332793228</v>
      </c>
      <c r="H1059" t="str">
        <f t="shared" si="98"/>
        <v>Monday</v>
      </c>
      <c r="I1059">
        <f t="shared" si="99"/>
        <v>2015</v>
      </c>
      <c r="J1059" t="str">
        <f t="shared" si="100"/>
        <v>2015-01-2</v>
      </c>
      <c r="K1059" t="str">
        <f t="shared" si="101"/>
        <v>January</v>
      </c>
    </row>
    <row r="1060" spans="1:11" x14ac:dyDescent="0.3">
      <c r="A1060" s="2">
        <v>42023</v>
      </c>
      <c r="B1060">
        <v>0</v>
      </c>
      <c r="C1060">
        <v>3</v>
      </c>
      <c r="D1060" s="3">
        <v>42023.739292708335</v>
      </c>
      <c r="E1060" s="3">
        <v>42023.840092592596</v>
      </c>
      <c r="F1060" s="9">
        <f t="shared" si="96"/>
        <v>0.10079988426150521</v>
      </c>
      <c r="G1060" s="11">
        <f t="shared" si="97"/>
        <v>145.15183333656751</v>
      </c>
      <c r="H1060" t="str">
        <f t="shared" si="98"/>
        <v>Monday</v>
      </c>
      <c r="I1060">
        <f t="shared" si="99"/>
        <v>2015</v>
      </c>
      <c r="J1060" t="str">
        <f t="shared" si="100"/>
        <v>2015-01-2</v>
      </c>
      <c r="K1060" t="str">
        <f t="shared" si="101"/>
        <v>January</v>
      </c>
    </row>
    <row r="1061" spans="1:11" x14ac:dyDescent="0.3">
      <c r="A1061" s="2">
        <v>42023</v>
      </c>
      <c r="B1061">
        <v>1</v>
      </c>
      <c r="C1061">
        <v>3</v>
      </c>
      <c r="D1061" s="3">
        <v>42023.748548645832</v>
      </c>
      <c r="E1061" s="3">
        <v>42023.916493055556</v>
      </c>
      <c r="F1061" s="9">
        <f t="shared" si="96"/>
        <v>0.16794440972444136</v>
      </c>
      <c r="G1061" s="11">
        <f t="shared" si="97"/>
        <v>241.83995000319555</v>
      </c>
      <c r="H1061" t="str">
        <f t="shared" si="98"/>
        <v>Monday</v>
      </c>
      <c r="I1061">
        <f t="shared" si="99"/>
        <v>2015</v>
      </c>
      <c r="J1061" t="str">
        <f t="shared" si="100"/>
        <v>2015-01-2</v>
      </c>
      <c r="K1061" t="str">
        <f t="shared" si="101"/>
        <v>January</v>
      </c>
    </row>
    <row r="1062" spans="1:11" x14ac:dyDescent="0.3">
      <c r="A1062" s="2">
        <v>42023</v>
      </c>
      <c r="B1062">
        <v>1</v>
      </c>
      <c r="C1062">
        <v>3</v>
      </c>
      <c r="D1062" s="3">
        <v>42023.760102812499</v>
      </c>
      <c r="E1062" s="3">
        <v>42024.323796296296</v>
      </c>
      <c r="F1062" s="9">
        <f t="shared" si="96"/>
        <v>0.56369348379666917</v>
      </c>
      <c r="G1062" s="11">
        <f t="shared" si="97"/>
        <v>811.71861666720361</v>
      </c>
      <c r="H1062" t="str">
        <f t="shared" si="98"/>
        <v>Monday</v>
      </c>
      <c r="I1062">
        <f t="shared" si="99"/>
        <v>2015</v>
      </c>
      <c r="J1062" t="str">
        <f t="shared" si="100"/>
        <v>2015-01-2</v>
      </c>
      <c r="K1062" t="str">
        <f t="shared" si="101"/>
        <v>January</v>
      </c>
    </row>
    <row r="1063" spans="1:11" x14ac:dyDescent="0.3">
      <c r="A1063" s="2">
        <v>42023</v>
      </c>
      <c r="B1063">
        <v>0</v>
      </c>
      <c r="C1063">
        <v>3</v>
      </c>
      <c r="D1063" s="3">
        <v>42023.763847800925</v>
      </c>
      <c r="E1063" s="3">
        <v>42023.908043981479</v>
      </c>
      <c r="F1063" s="9">
        <f t="shared" si="96"/>
        <v>0.14419618055399042</v>
      </c>
      <c r="G1063" s="11">
        <f t="shared" si="97"/>
        <v>207.6424999977462</v>
      </c>
      <c r="H1063" t="str">
        <f t="shared" si="98"/>
        <v>Monday</v>
      </c>
      <c r="I1063">
        <f t="shared" si="99"/>
        <v>2015</v>
      </c>
      <c r="J1063" t="str">
        <f t="shared" si="100"/>
        <v>2015-01-2</v>
      </c>
      <c r="K1063" t="str">
        <f t="shared" si="101"/>
        <v>January</v>
      </c>
    </row>
    <row r="1064" spans="1:11" x14ac:dyDescent="0.3">
      <c r="A1064" s="2">
        <v>42023</v>
      </c>
      <c r="B1064">
        <v>1</v>
      </c>
      <c r="C1064">
        <v>3</v>
      </c>
      <c r="D1064" s="3">
        <v>42023.765742905096</v>
      </c>
      <c r="E1064" s="3">
        <v>42023.899236111109</v>
      </c>
      <c r="F1064" s="9">
        <f t="shared" si="96"/>
        <v>0.13349320601264481</v>
      </c>
      <c r="G1064" s="11">
        <f t="shared" si="97"/>
        <v>192.23021665820852</v>
      </c>
      <c r="H1064" t="str">
        <f t="shared" si="98"/>
        <v>Monday</v>
      </c>
      <c r="I1064">
        <f t="shared" si="99"/>
        <v>2015</v>
      </c>
      <c r="J1064" t="str">
        <f t="shared" si="100"/>
        <v>2015-01-2</v>
      </c>
      <c r="K1064" t="str">
        <f t="shared" si="101"/>
        <v>January</v>
      </c>
    </row>
    <row r="1065" spans="1:11" x14ac:dyDescent="0.3">
      <c r="A1065" s="2">
        <v>42023</v>
      </c>
      <c r="B1065">
        <v>0</v>
      </c>
      <c r="C1065">
        <v>3</v>
      </c>
      <c r="D1065" s="3">
        <v>42023.773057754632</v>
      </c>
      <c r="E1065" s="3">
        <v>42024.431180555555</v>
      </c>
      <c r="F1065" s="9">
        <f t="shared" si="96"/>
        <v>0.65812280092359288</v>
      </c>
      <c r="G1065" s="11">
        <f t="shared" si="97"/>
        <v>947.69683332997374</v>
      </c>
      <c r="H1065" t="str">
        <f t="shared" si="98"/>
        <v>Monday</v>
      </c>
      <c r="I1065">
        <f t="shared" si="99"/>
        <v>2015</v>
      </c>
      <c r="J1065" t="str">
        <f t="shared" si="100"/>
        <v>2015-01-2</v>
      </c>
      <c r="K1065" t="str">
        <f t="shared" si="101"/>
        <v>January</v>
      </c>
    </row>
    <row r="1066" spans="1:11" x14ac:dyDescent="0.3">
      <c r="A1066" s="2">
        <v>42023</v>
      </c>
      <c r="B1066">
        <v>0</v>
      </c>
      <c r="C1066">
        <v>3</v>
      </c>
      <c r="D1066" s="3">
        <v>42023.775821875002</v>
      </c>
      <c r="E1066" s="3">
        <v>42023.877870370372</v>
      </c>
      <c r="F1066" s="9">
        <f t="shared" si="96"/>
        <v>0.10204849536967231</v>
      </c>
      <c r="G1066" s="11">
        <f t="shared" si="97"/>
        <v>146.94983333232813</v>
      </c>
      <c r="H1066" t="str">
        <f t="shared" si="98"/>
        <v>Monday</v>
      </c>
      <c r="I1066">
        <f t="shared" si="99"/>
        <v>2015</v>
      </c>
      <c r="J1066" t="str">
        <f t="shared" si="100"/>
        <v>2015-01-2</v>
      </c>
      <c r="K1066" t="str">
        <f t="shared" si="101"/>
        <v>January</v>
      </c>
    </row>
    <row r="1067" spans="1:11" x14ac:dyDescent="0.3">
      <c r="A1067" s="2">
        <v>42023</v>
      </c>
      <c r="B1067">
        <v>1</v>
      </c>
      <c r="C1067">
        <v>3</v>
      </c>
      <c r="D1067" s="3">
        <v>42023.792259062502</v>
      </c>
      <c r="E1067" s="3">
        <v>42023.895266203705</v>
      </c>
      <c r="F1067" s="9">
        <f t="shared" si="96"/>
        <v>0.10300714120239718</v>
      </c>
      <c r="G1067" s="11">
        <f t="shared" si="97"/>
        <v>148.33028333145194</v>
      </c>
      <c r="H1067" t="str">
        <f t="shared" si="98"/>
        <v>Monday</v>
      </c>
      <c r="I1067">
        <f t="shared" si="99"/>
        <v>2015</v>
      </c>
      <c r="J1067" t="str">
        <f t="shared" si="100"/>
        <v>2015-01-2</v>
      </c>
      <c r="K1067" t="str">
        <f t="shared" si="101"/>
        <v>January</v>
      </c>
    </row>
    <row r="1068" spans="1:11" x14ac:dyDescent="0.3">
      <c r="A1068" s="2">
        <v>42023</v>
      </c>
      <c r="B1068">
        <v>1</v>
      </c>
      <c r="C1068">
        <v>3</v>
      </c>
      <c r="D1068" s="3">
        <v>42023.803349803238</v>
      </c>
      <c r="E1068" s="3">
        <v>42024.440821759257</v>
      </c>
      <c r="F1068" s="9">
        <f t="shared" si="96"/>
        <v>0.63747195601899875</v>
      </c>
      <c r="G1068" s="11">
        <f t="shared" si="97"/>
        <v>917.9596166673582</v>
      </c>
      <c r="H1068" t="str">
        <f t="shared" si="98"/>
        <v>Monday</v>
      </c>
      <c r="I1068">
        <f t="shared" si="99"/>
        <v>2015</v>
      </c>
      <c r="J1068" t="str">
        <f t="shared" si="100"/>
        <v>2015-01-2</v>
      </c>
      <c r="K1068" t="str">
        <f t="shared" si="101"/>
        <v>January</v>
      </c>
    </row>
    <row r="1069" spans="1:11" x14ac:dyDescent="0.3">
      <c r="A1069" s="2">
        <v>42023</v>
      </c>
      <c r="B1069">
        <v>1</v>
      </c>
      <c r="C1069">
        <v>3</v>
      </c>
      <c r="D1069" s="3">
        <v>42023.823187268521</v>
      </c>
      <c r="E1069" s="3">
        <v>42023.909722222219</v>
      </c>
      <c r="F1069" s="9">
        <f t="shared" si="96"/>
        <v>8.6534953697992023E-2</v>
      </c>
      <c r="G1069" s="11">
        <f t="shared" si="97"/>
        <v>124.61033332510851</v>
      </c>
      <c r="H1069" t="str">
        <f t="shared" si="98"/>
        <v>Monday</v>
      </c>
      <c r="I1069">
        <f t="shared" si="99"/>
        <v>2015</v>
      </c>
      <c r="J1069" t="str">
        <f t="shared" si="100"/>
        <v>2015-01-2</v>
      </c>
      <c r="K1069" t="str">
        <f t="shared" si="101"/>
        <v>January</v>
      </c>
    </row>
    <row r="1070" spans="1:11" x14ac:dyDescent="0.3">
      <c r="A1070" s="2">
        <v>42023</v>
      </c>
      <c r="B1070">
        <v>1</v>
      </c>
      <c r="C1070">
        <v>3</v>
      </c>
      <c r="D1070" s="3">
        <v>42023.836675150465</v>
      </c>
      <c r="E1070" s="3">
        <v>42024.475694444445</v>
      </c>
      <c r="F1070" s="9">
        <f t="shared" si="96"/>
        <v>0.63901929397979984</v>
      </c>
      <c r="G1070" s="11">
        <f t="shared" si="97"/>
        <v>920.18778333091177</v>
      </c>
      <c r="H1070" t="str">
        <f t="shared" si="98"/>
        <v>Monday</v>
      </c>
      <c r="I1070">
        <f t="shared" si="99"/>
        <v>2015</v>
      </c>
      <c r="J1070" t="str">
        <f t="shared" si="100"/>
        <v>2015-01-2</v>
      </c>
      <c r="K1070" t="str">
        <f t="shared" si="101"/>
        <v>January</v>
      </c>
    </row>
    <row r="1071" spans="1:11" x14ac:dyDescent="0.3">
      <c r="A1071" s="2">
        <v>42023</v>
      </c>
      <c r="B1071">
        <v>1</v>
      </c>
      <c r="C1071">
        <v>3</v>
      </c>
      <c r="D1071" s="3">
        <v>42023.845346724534</v>
      </c>
      <c r="E1071" s="3">
        <v>42023.969733796293</v>
      </c>
      <c r="F1071" s="9">
        <f t="shared" si="96"/>
        <v>0.12438707175897434</v>
      </c>
      <c r="G1071" s="11">
        <f t="shared" si="97"/>
        <v>179.11738333292305</v>
      </c>
      <c r="H1071" t="str">
        <f t="shared" si="98"/>
        <v>Monday</v>
      </c>
      <c r="I1071">
        <f t="shared" si="99"/>
        <v>2015</v>
      </c>
      <c r="J1071" t="str">
        <f t="shared" si="100"/>
        <v>2015-01-2</v>
      </c>
      <c r="K1071" t="str">
        <f t="shared" si="101"/>
        <v>January</v>
      </c>
    </row>
    <row r="1072" spans="1:11" x14ac:dyDescent="0.3">
      <c r="A1072" s="2">
        <v>42023</v>
      </c>
      <c r="B1072">
        <v>1</v>
      </c>
      <c r="C1072">
        <v>3</v>
      </c>
      <c r="D1072" s="3">
        <v>42023.852336539348</v>
      </c>
      <c r="E1072" s="3">
        <v>42023.951469907406</v>
      </c>
      <c r="F1072" s="9">
        <f t="shared" si="96"/>
        <v>9.9133368057664484E-2</v>
      </c>
      <c r="G1072" s="11">
        <f t="shared" si="97"/>
        <v>142.75205000303686</v>
      </c>
      <c r="H1072" t="str">
        <f t="shared" si="98"/>
        <v>Monday</v>
      </c>
      <c r="I1072">
        <f t="shared" si="99"/>
        <v>2015</v>
      </c>
      <c r="J1072" t="str">
        <f t="shared" si="100"/>
        <v>2015-01-2</v>
      </c>
      <c r="K1072" t="str">
        <f t="shared" si="101"/>
        <v>January</v>
      </c>
    </row>
    <row r="1073" spans="1:11" x14ac:dyDescent="0.3">
      <c r="A1073" s="2">
        <v>42023</v>
      </c>
      <c r="B1073">
        <v>1</v>
      </c>
      <c r="C1073">
        <v>3</v>
      </c>
      <c r="D1073" s="3">
        <v>42023.855567511571</v>
      </c>
      <c r="E1073" s="3">
        <v>42024.039351851854</v>
      </c>
      <c r="F1073" s="9">
        <f t="shared" si="96"/>
        <v>0.1837843402827275</v>
      </c>
      <c r="G1073" s="11">
        <f t="shared" si="97"/>
        <v>264.6494500071276</v>
      </c>
      <c r="H1073" t="str">
        <f t="shared" si="98"/>
        <v>Monday</v>
      </c>
      <c r="I1073">
        <f t="shared" si="99"/>
        <v>2015</v>
      </c>
      <c r="J1073" t="str">
        <f t="shared" si="100"/>
        <v>2015-01-2</v>
      </c>
      <c r="K1073" t="str">
        <f t="shared" si="101"/>
        <v>January</v>
      </c>
    </row>
    <row r="1074" spans="1:11" x14ac:dyDescent="0.3">
      <c r="A1074" s="2">
        <v>42023</v>
      </c>
      <c r="B1074">
        <v>0</v>
      </c>
      <c r="C1074">
        <v>4</v>
      </c>
      <c r="D1074" s="3">
        <v>42023.866775497685</v>
      </c>
      <c r="E1074" s="3">
        <v>42024.082800925928</v>
      </c>
      <c r="F1074" s="9">
        <f t="shared" si="96"/>
        <v>0.21602542824257398</v>
      </c>
      <c r="G1074" s="11">
        <f t="shared" si="97"/>
        <v>311.07661666930653</v>
      </c>
      <c r="H1074" t="str">
        <f t="shared" si="98"/>
        <v>Monday</v>
      </c>
      <c r="I1074">
        <f t="shared" si="99"/>
        <v>2015</v>
      </c>
      <c r="J1074" t="str">
        <f t="shared" si="100"/>
        <v>2015-01-2</v>
      </c>
      <c r="K1074" t="str">
        <f t="shared" si="101"/>
        <v>January</v>
      </c>
    </row>
    <row r="1075" spans="1:11" x14ac:dyDescent="0.3">
      <c r="A1075" s="2">
        <v>42023</v>
      </c>
      <c r="B1075">
        <v>0</v>
      </c>
      <c r="C1075">
        <v>3</v>
      </c>
      <c r="D1075" s="3">
        <v>42023.876984988427</v>
      </c>
      <c r="E1075" s="3">
        <v>42024.217164351852</v>
      </c>
      <c r="F1075" s="9">
        <f t="shared" si="96"/>
        <v>0.34017936342570465</v>
      </c>
      <c r="G1075" s="11">
        <f t="shared" si="97"/>
        <v>489.8582833330147</v>
      </c>
      <c r="H1075" t="str">
        <f t="shared" si="98"/>
        <v>Monday</v>
      </c>
      <c r="I1075">
        <f t="shared" si="99"/>
        <v>2015</v>
      </c>
      <c r="J1075" t="str">
        <f t="shared" si="100"/>
        <v>2015-01-2</v>
      </c>
      <c r="K1075" t="str">
        <f t="shared" si="101"/>
        <v>January</v>
      </c>
    </row>
    <row r="1076" spans="1:11" x14ac:dyDescent="0.3">
      <c r="A1076" s="2">
        <v>42023</v>
      </c>
      <c r="B1076">
        <v>0</v>
      </c>
      <c r="C1076">
        <v>3</v>
      </c>
      <c r="D1076" s="3">
        <v>42023.887289664352</v>
      </c>
      <c r="E1076" s="3">
        <v>42023.923796296294</v>
      </c>
      <c r="F1076" s="9">
        <f t="shared" si="96"/>
        <v>3.650663194275694E-2</v>
      </c>
      <c r="G1076" s="11">
        <f t="shared" si="97"/>
        <v>52.569549997569993</v>
      </c>
      <c r="H1076" t="str">
        <f t="shared" si="98"/>
        <v>Monday</v>
      </c>
      <c r="I1076">
        <f t="shared" si="99"/>
        <v>2015</v>
      </c>
      <c r="J1076" t="str">
        <f t="shared" si="100"/>
        <v>2015-01-2</v>
      </c>
      <c r="K1076" t="str">
        <f t="shared" si="101"/>
        <v>January</v>
      </c>
    </row>
    <row r="1077" spans="1:11" x14ac:dyDescent="0.3">
      <c r="A1077" s="2">
        <v>42023</v>
      </c>
      <c r="B1077">
        <v>0</v>
      </c>
      <c r="C1077">
        <v>3</v>
      </c>
      <c r="D1077" s="3">
        <v>42023.910153969904</v>
      </c>
      <c r="E1077" s="3">
        <v>42024.052083333336</v>
      </c>
      <c r="F1077" s="9">
        <f t="shared" si="96"/>
        <v>0.14192936343170004</v>
      </c>
      <c r="G1077" s="11">
        <f t="shared" si="97"/>
        <v>204.37828334164806</v>
      </c>
      <c r="H1077" t="str">
        <f t="shared" si="98"/>
        <v>Monday</v>
      </c>
      <c r="I1077">
        <f t="shared" si="99"/>
        <v>2015</v>
      </c>
      <c r="J1077" t="str">
        <f t="shared" si="100"/>
        <v>2015-01-2</v>
      </c>
      <c r="K1077" t="str">
        <f t="shared" si="101"/>
        <v>January</v>
      </c>
    </row>
    <row r="1078" spans="1:11" x14ac:dyDescent="0.3">
      <c r="A1078" s="2">
        <v>42023</v>
      </c>
      <c r="B1078">
        <v>1</v>
      </c>
      <c r="C1078">
        <v>3</v>
      </c>
      <c r="D1078" s="3">
        <v>42023.920481909721</v>
      </c>
      <c r="E1078" s="3">
        <v>42023.995393518519</v>
      </c>
      <c r="F1078" s="9">
        <f t="shared" si="96"/>
        <v>7.4911608797265217E-2</v>
      </c>
      <c r="G1078" s="11">
        <f t="shared" si="97"/>
        <v>107.87271666806191</v>
      </c>
      <c r="H1078" t="str">
        <f t="shared" si="98"/>
        <v>Monday</v>
      </c>
      <c r="I1078">
        <f t="shared" si="99"/>
        <v>2015</v>
      </c>
      <c r="J1078" t="str">
        <f t="shared" si="100"/>
        <v>2015-01-2</v>
      </c>
      <c r="K1078" t="str">
        <f t="shared" si="101"/>
        <v>January</v>
      </c>
    </row>
    <row r="1079" spans="1:11" x14ac:dyDescent="0.3">
      <c r="A1079" s="2">
        <v>42023</v>
      </c>
      <c r="B1079">
        <v>0</v>
      </c>
      <c r="C1079">
        <v>3</v>
      </c>
      <c r="D1079" s="3">
        <v>42023.934855752312</v>
      </c>
      <c r="E1079" s="3">
        <v>42024.732361111113</v>
      </c>
      <c r="F1079" s="9">
        <f t="shared" si="96"/>
        <v>0.79750535880157258</v>
      </c>
      <c r="G1079" s="11">
        <f t="shared" si="97"/>
        <v>1148.4077166742645</v>
      </c>
      <c r="H1079" t="str">
        <f t="shared" si="98"/>
        <v>Monday</v>
      </c>
      <c r="I1079">
        <f t="shared" si="99"/>
        <v>2015</v>
      </c>
      <c r="J1079" t="str">
        <f t="shared" si="100"/>
        <v>2015-01-2</v>
      </c>
      <c r="K1079" t="str">
        <f t="shared" si="101"/>
        <v>January</v>
      </c>
    </row>
    <row r="1080" spans="1:11" x14ac:dyDescent="0.3">
      <c r="A1080" s="2">
        <v>42023</v>
      </c>
      <c r="B1080">
        <v>0</v>
      </c>
      <c r="C1080">
        <v>3</v>
      </c>
      <c r="D1080" s="3">
        <v>42023.984488773145</v>
      </c>
      <c r="E1080" s="3">
        <v>42024.288483796299</v>
      </c>
      <c r="F1080" s="9">
        <f t="shared" si="96"/>
        <v>0.30399502315412974</v>
      </c>
      <c r="G1080" s="11">
        <f t="shared" si="97"/>
        <v>437.75283334194683</v>
      </c>
      <c r="H1080" t="str">
        <f t="shared" si="98"/>
        <v>Monday</v>
      </c>
      <c r="I1080">
        <f t="shared" si="99"/>
        <v>2015</v>
      </c>
      <c r="J1080" t="str">
        <f t="shared" si="100"/>
        <v>2015-01-2</v>
      </c>
      <c r="K1080" t="str">
        <f t="shared" si="101"/>
        <v>January</v>
      </c>
    </row>
    <row r="1081" spans="1:11" x14ac:dyDescent="0.3">
      <c r="A1081" s="2">
        <v>42024</v>
      </c>
      <c r="B1081">
        <v>0</v>
      </c>
      <c r="C1081">
        <v>3</v>
      </c>
      <c r="D1081" s="3">
        <v>42024.004197337963</v>
      </c>
      <c r="E1081" s="3">
        <v>42024.385497685187</v>
      </c>
      <c r="F1081" s="9">
        <f t="shared" si="96"/>
        <v>0.38130034722416895</v>
      </c>
      <c r="G1081" s="11">
        <f t="shared" si="97"/>
        <v>549.07250000280328</v>
      </c>
      <c r="H1081" t="str">
        <f t="shared" si="98"/>
        <v>Tuesday</v>
      </c>
      <c r="I1081">
        <f t="shared" si="99"/>
        <v>2015</v>
      </c>
      <c r="J1081" t="str">
        <f t="shared" si="100"/>
        <v>2015-01-3</v>
      </c>
      <c r="K1081" t="str">
        <f t="shared" si="101"/>
        <v>January</v>
      </c>
    </row>
    <row r="1082" spans="1:11" x14ac:dyDescent="0.3">
      <c r="A1082" s="2">
        <v>42024</v>
      </c>
      <c r="B1082">
        <v>1</v>
      </c>
      <c r="C1082">
        <v>3</v>
      </c>
      <c r="D1082" s="3">
        <v>42024.007305902778</v>
      </c>
      <c r="E1082" s="3">
        <v>42024.624201388891</v>
      </c>
      <c r="F1082" s="9">
        <f t="shared" si="96"/>
        <v>0.61689548611320788</v>
      </c>
      <c r="G1082" s="11">
        <f t="shared" si="97"/>
        <v>888.32950000301935</v>
      </c>
      <c r="H1082" t="str">
        <f t="shared" si="98"/>
        <v>Tuesday</v>
      </c>
      <c r="I1082">
        <f t="shared" si="99"/>
        <v>2015</v>
      </c>
      <c r="J1082" t="str">
        <f t="shared" si="100"/>
        <v>2015-01-3</v>
      </c>
      <c r="K1082" t="str">
        <f t="shared" si="101"/>
        <v>January</v>
      </c>
    </row>
    <row r="1083" spans="1:11" x14ac:dyDescent="0.3">
      <c r="A1083" s="2">
        <v>42024</v>
      </c>
      <c r="B1083">
        <v>1</v>
      </c>
      <c r="C1083">
        <v>3</v>
      </c>
      <c r="D1083" s="3">
        <v>42024.015711145832</v>
      </c>
      <c r="E1083" s="3">
        <v>42024.646111111113</v>
      </c>
      <c r="F1083" s="9">
        <f t="shared" si="96"/>
        <v>0.63039996528095799</v>
      </c>
      <c r="G1083" s="11">
        <f t="shared" si="97"/>
        <v>907.7759500045795</v>
      </c>
      <c r="H1083" t="str">
        <f t="shared" si="98"/>
        <v>Tuesday</v>
      </c>
      <c r="I1083">
        <f t="shared" si="99"/>
        <v>2015</v>
      </c>
      <c r="J1083" t="str">
        <f t="shared" si="100"/>
        <v>2015-01-3</v>
      </c>
      <c r="K1083" t="str">
        <f t="shared" si="101"/>
        <v>January</v>
      </c>
    </row>
    <row r="1084" spans="1:11" x14ac:dyDescent="0.3">
      <c r="A1084" s="2">
        <v>42024</v>
      </c>
      <c r="B1084">
        <v>0</v>
      </c>
      <c r="C1084">
        <v>4</v>
      </c>
      <c r="D1084" s="3">
        <v>42024.018471759256</v>
      </c>
      <c r="E1084" s="3">
        <v>42024.624699074076</v>
      </c>
      <c r="F1084" s="9">
        <f t="shared" si="96"/>
        <v>0.60622731481998926</v>
      </c>
      <c r="G1084" s="11">
        <f t="shared" si="97"/>
        <v>872.96733334078453</v>
      </c>
      <c r="H1084" t="str">
        <f t="shared" si="98"/>
        <v>Tuesday</v>
      </c>
      <c r="I1084">
        <f t="shared" si="99"/>
        <v>2015</v>
      </c>
      <c r="J1084" t="str">
        <f t="shared" si="100"/>
        <v>2015-01-3</v>
      </c>
      <c r="K1084" t="str">
        <f t="shared" si="101"/>
        <v>January</v>
      </c>
    </row>
    <row r="1085" spans="1:11" x14ac:dyDescent="0.3">
      <c r="A1085" s="2">
        <v>42024</v>
      </c>
      <c r="B1085">
        <v>0</v>
      </c>
      <c r="C1085">
        <v>3</v>
      </c>
      <c r="D1085" s="3">
        <v>42024.02192885417</v>
      </c>
      <c r="E1085" s="3">
        <v>42024.431388888886</v>
      </c>
      <c r="F1085" s="9">
        <f t="shared" si="96"/>
        <v>0.40946003471617587</v>
      </c>
      <c r="G1085" s="11">
        <f t="shared" si="97"/>
        <v>589.62244999129325</v>
      </c>
      <c r="H1085" t="str">
        <f t="shared" si="98"/>
        <v>Tuesday</v>
      </c>
      <c r="I1085">
        <f t="shared" si="99"/>
        <v>2015</v>
      </c>
      <c r="J1085" t="str">
        <f t="shared" si="100"/>
        <v>2015-01-3</v>
      </c>
      <c r="K1085" t="str">
        <f t="shared" si="101"/>
        <v>January</v>
      </c>
    </row>
    <row r="1086" spans="1:11" x14ac:dyDescent="0.3">
      <c r="A1086" s="2">
        <v>42024</v>
      </c>
      <c r="B1086">
        <v>0</v>
      </c>
      <c r="C1086">
        <v>3</v>
      </c>
      <c r="D1086" s="3">
        <v>42024.04586327546</v>
      </c>
      <c r="E1086" s="3">
        <v>42024.144768518519</v>
      </c>
      <c r="F1086" s="9">
        <f t="shared" si="96"/>
        <v>9.8905243059562054E-2</v>
      </c>
      <c r="G1086" s="11">
        <f t="shared" si="97"/>
        <v>142.42355000576936</v>
      </c>
      <c r="H1086" t="str">
        <f t="shared" si="98"/>
        <v>Tuesday</v>
      </c>
      <c r="I1086">
        <f t="shared" si="99"/>
        <v>2015</v>
      </c>
      <c r="J1086" t="str">
        <f t="shared" si="100"/>
        <v>2015-01-3</v>
      </c>
      <c r="K1086" t="str">
        <f t="shared" si="101"/>
        <v>January</v>
      </c>
    </row>
    <row r="1087" spans="1:11" x14ac:dyDescent="0.3">
      <c r="A1087" s="2">
        <v>42024</v>
      </c>
      <c r="B1087">
        <v>1</v>
      </c>
      <c r="C1087">
        <v>3</v>
      </c>
      <c r="D1087" s="3">
        <v>42024.0504</v>
      </c>
      <c r="E1087" s="3">
        <v>42024.248576388891</v>
      </c>
      <c r="F1087" s="9">
        <f t="shared" si="96"/>
        <v>0.19817638889071532</v>
      </c>
      <c r="G1087" s="11">
        <f t="shared" si="97"/>
        <v>285.37400000263005</v>
      </c>
      <c r="H1087" t="str">
        <f t="shared" si="98"/>
        <v>Tuesday</v>
      </c>
      <c r="I1087">
        <f t="shared" si="99"/>
        <v>2015</v>
      </c>
      <c r="J1087" t="str">
        <f t="shared" si="100"/>
        <v>2015-01-3</v>
      </c>
      <c r="K1087" t="str">
        <f t="shared" si="101"/>
        <v>January</v>
      </c>
    </row>
    <row r="1088" spans="1:11" x14ac:dyDescent="0.3">
      <c r="A1088" s="2">
        <v>42024</v>
      </c>
      <c r="B1088">
        <v>0</v>
      </c>
      <c r="C1088">
        <v>3</v>
      </c>
      <c r="D1088" s="3">
        <v>42024.070678587967</v>
      </c>
      <c r="E1088" s="3">
        <v>42024.654479166667</v>
      </c>
      <c r="F1088" s="9">
        <f t="shared" si="96"/>
        <v>0.58380057870090241</v>
      </c>
      <c r="G1088" s="11">
        <f t="shared" si="97"/>
        <v>840.67283332929946</v>
      </c>
      <c r="H1088" t="str">
        <f t="shared" si="98"/>
        <v>Tuesday</v>
      </c>
      <c r="I1088">
        <f t="shared" si="99"/>
        <v>2015</v>
      </c>
      <c r="J1088" t="str">
        <f t="shared" si="100"/>
        <v>2015-01-3</v>
      </c>
      <c r="K1088" t="str">
        <f t="shared" si="101"/>
        <v>January</v>
      </c>
    </row>
    <row r="1089" spans="1:11" x14ac:dyDescent="0.3">
      <c r="A1089" s="2">
        <v>42024</v>
      </c>
      <c r="B1089">
        <v>1</v>
      </c>
      <c r="C1089">
        <v>4</v>
      </c>
      <c r="D1089" s="3">
        <v>42024.071888622682</v>
      </c>
      <c r="E1089" s="3">
        <v>42024.14912037037</v>
      </c>
      <c r="F1089" s="9">
        <f t="shared" si="96"/>
        <v>7.7231747687619645E-2</v>
      </c>
      <c r="G1089" s="11">
        <f t="shared" si="97"/>
        <v>111.21371667017229</v>
      </c>
      <c r="H1089" t="str">
        <f t="shared" si="98"/>
        <v>Tuesday</v>
      </c>
      <c r="I1089">
        <f t="shared" si="99"/>
        <v>2015</v>
      </c>
      <c r="J1089" t="str">
        <f t="shared" si="100"/>
        <v>2015-01-3</v>
      </c>
      <c r="K1089" t="str">
        <f t="shared" si="101"/>
        <v>January</v>
      </c>
    </row>
    <row r="1090" spans="1:11" x14ac:dyDescent="0.3">
      <c r="A1090" s="2">
        <v>42024</v>
      </c>
      <c r="B1090">
        <v>0</v>
      </c>
      <c r="C1090">
        <v>4</v>
      </c>
      <c r="D1090" s="3">
        <v>42024.086258761577</v>
      </c>
      <c r="E1090" s="3">
        <v>42024.218541666669</v>
      </c>
      <c r="F1090" s="9">
        <f t="shared" si="96"/>
        <v>0.13228290509141516</v>
      </c>
      <c r="G1090" s="11">
        <f t="shared" si="97"/>
        <v>190.48738333163783</v>
      </c>
      <c r="H1090" t="str">
        <f t="shared" si="98"/>
        <v>Tuesday</v>
      </c>
      <c r="I1090">
        <f t="shared" si="99"/>
        <v>2015</v>
      </c>
      <c r="J1090" t="str">
        <f t="shared" si="100"/>
        <v>2015-01-3</v>
      </c>
      <c r="K1090" t="str">
        <f t="shared" si="101"/>
        <v>January</v>
      </c>
    </row>
    <row r="1091" spans="1:11" x14ac:dyDescent="0.3">
      <c r="A1091" s="2">
        <v>42024</v>
      </c>
      <c r="B1091">
        <v>0</v>
      </c>
      <c r="C1091">
        <v>4</v>
      </c>
      <c r="D1091" s="3">
        <v>42024.091641666666</v>
      </c>
      <c r="E1091" s="3">
        <v>42024.354085648149</v>
      </c>
      <c r="F1091" s="9">
        <f t="shared" ref="F1091:F1154" si="102">E1091-D1091</f>
        <v>0.26244398148264736</v>
      </c>
      <c r="G1091" s="11">
        <f t="shared" ref="G1091:G1154" si="103">F1091*1440</f>
        <v>377.9193333350122</v>
      </c>
      <c r="H1091" t="str">
        <f t="shared" ref="H1091:H1154" si="104">TEXT(A1091,"dddd")</f>
        <v>Tuesday</v>
      </c>
      <c r="I1091">
        <f t="shared" ref="I1091:I1154" si="105">YEAR(A1091)</f>
        <v>2015</v>
      </c>
      <c r="J1091" t="str">
        <f t="shared" ref="J1091:J1154" si="106">I1091&amp;"-"&amp;TEXT(A1091,"mm")&amp;"-"&amp;WEEKDAY(A1091)</f>
        <v>2015-01-3</v>
      </c>
      <c r="K1091" t="str">
        <f t="shared" ref="K1091:K1154" si="107">TEXT(A1091,"mmmm")</f>
        <v>January</v>
      </c>
    </row>
    <row r="1092" spans="1:11" x14ac:dyDescent="0.3">
      <c r="A1092" s="2">
        <v>42024</v>
      </c>
      <c r="B1092">
        <v>0</v>
      </c>
      <c r="C1092">
        <v>3</v>
      </c>
      <c r="D1092" s="3">
        <v>42024.090860219905</v>
      </c>
      <c r="E1092" s="3">
        <v>42024.489594907405</v>
      </c>
      <c r="F1092" s="9">
        <f t="shared" si="102"/>
        <v>0.39873468750010943</v>
      </c>
      <c r="G1092" s="11">
        <f t="shared" si="103"/>
        <v>574.17795000015758</v>
      </c>
      <c r="H1092" t="str">
        <f t="shared" si="104"/>
        <v>Tuesday</v>
      </c>
      <c r="I1092">
        <f t="shared" si="105"/>
        <v>2015</v>
      </c>
      <c r="J1092" t="str">
        <f t="shared" si="106"/>
        <v>2015-01-3</v>
      </c>
      <c r="K1092" t="str">
        <f t="shared" si="107"/>
        <v>January</v>
      </c>
    </row>
    <row r="1093" spans="1:11" x14ac:dyDescent="0.3">
      <c r="A1093" s="2">
        <v>42024</v>
      </c>
      <c r="B1093">
        <v>0</v>
      </c>
      <c r="C1093">
        <v>4</v>
      </c>
      <c r="D1093" s="3">
        <v>42024.09857858796</v>
      </c>
      <c r="E1093" s="3">
        <v>42024.151574074072</v>
      </c>
      <c r="F1093" s="9">
        <f t="shared" si="102"/>
        <v>5.2995486112195067E-2</v>
      </c>
      <c r="G1093" s="11">
        <f t="shared" si="103"/>
        <v>76.313500001560897</v>
      </c>
      <c r="H1093" t="str">
        <f t="shared" si="104"/>
        <v>Tuesday</v>
      </c>
      <c r="I1093">
        <f t="shared" si="105"/>
        <v>2015</v>
      </c>
      <c r="J1093" t="str">
        <f t="shared" si="106"/>
        <v>2015-01-3</v>
      </c>
      <c r="K1093" t="str">
        <f t="shared" si="107"/>
        <v>January</v>
      </c>
    </row>
    <row r="1094" spans="1:11" x14ac:dyDescent="0.3">
      <c r="A1094" s="2">
        <v>42024</v>
      </c>
      <c r="B1094">
        <v>1</v>
      </c>
      <c r="C1094">
        <v>2</v>
      </c>
      <c r="D1094" s="3">
        <v>42024.107729282405</v>
      </c>
      <c r="E1094" s="3">
        <v>42025.847627314812</v>
      </c>
      <c r="F1094" s="9">
        <f t="shared" si="102"/>
        <v>1.7398980324069271</v>
      </c>
      <c r="G1094" s="11">
        <f t="shared" si="103"/>
        <v>2505.453166665975</v>
      </c>
      <c r="H1094" t="str">
        <f t="shared" si="104"/>
        <v>Tuesday</v>
      </c>
      <c r="I1094">
        <f t="shared" si="105"/>
        <v>2015</v>
      </c>
      <c r="J1094" t="str">
        <f t="shared" si="106"/>
        <v>2015-01-3</v>
      </c>
      <c r="K1094" t="str">
        <f t="shared" si="107"/>
        <v>January</v>
      </c>
    </row>
    <row r="1095" spans="1:11" x14ac:dyDescent="0.3">
      <c r="A1095" s="2">
        <v>42024</v>
      </c>
      <c r="B1095">
        <v>1</v>
      </c>
      <c r="C1095">
        <v>4</v>
      </c>
      <c r="D1095" s="3">
        <v>42024.134093020832</v>
      </c>
      <c r="E1095" s="3">
        <v>42024.297673611109</v>
      </c>
      <c r="F1095" s="9">
        <f t="shared" si="102"/>
        <v>0.16358059027697891</v>
      </c>
      <c r="G1095" s="11">
        <f t="shared" si="103"/>
        <v>235.55604999884963</v>
      </c>
      <c r="H1095" t="str">
        <f t="shared" si="104"/>
        <v>Tuesday</v>
      </c>
      <c r="I1095">
        <f t="shared" si="105"/>
        <v>2015</v>
      </c>
      <c r="J1095" t="str">
        <f t="shared" si="106"/>
        <v>2015-01-3</v>
      </c>
      <c r="K1095" t="str">
        <f t="shared" si="107"/>
        <v>January</v>
      </c>
    </row>
    <row r="1096" spans="1:11" x14ac:dyDescent="0.3">
      <c r="A1096" s="2">
        <v>42024</v>
      </c>
      <c r="B1096">
        <v>1</v>
      </c>
      <c r="C1096">
        <v>3</v>
      </c>
      <c r="D1096" s="3">
        <v>42024.156637418979</v>
      </c>
      <c r="E1096" s="3">
        <v>42024.401261574072</v>
      </c>
      <c r="F1096" s="9">
        <f t="shared" si="102"/>
        <v>0.24462415509333368</v>
      </c>
      <c r="G1096" s="11">
        <f t="shared" si="103"/>
        <v>352.2587833344005</v>
      </c>
      <c r="H1096" t="str">
        <f t="shared" si="104"/>
        <v>Tuesday</v>
      </c>
      <c r="I1096">
        <f t="shared" si="105"/>
        <v>2015</v>
      </c>
      <c r="J1096" t="str">
        <f t="shared" si="106"/>
        <v>2015-01-3</v>
      </c>
      <c r="K1096" t="str">
        <f t="shared" si="107"/>
        <v>January</v>
      </c>
    </row>
    <row r="1097" spans="1:11" x14ac:dyDescent="0.3">
      <c r="A1097" s="2">
        <v>42024</v>
      </c>
      <c r="B1097">
        <v>0</v>
      </c>
      <c r="C1097">
        <v>3</v>
      </c>
      <c r="D1097" s="3">
        <v>42024.172914930554</v>
      </c>
      <c r="E1097" s="3">
        <v>42024.483622685184</v>
      </c>
      <c r="F1097" s="9">
        <f t="shared" si="102"/>
        <v>0.31070775463012978</v>
      </c>
      <c r="G1097" s="11">
        <f t="shared" si="103"/>
        <v>447.41916666738689</v>
      </c>
      <c r="H1097" t="str">
        <f t="shared" si="104"/>
        <v>Tuesday</v>
      </c>
      <c r="I1097">
        <f t="shared" si="105"/>
        <v>2015</v>
      </c>
      <c r="J1097" t="str">
        <f t="shared" si="106"/>
        <v>2015-01-3</v>
      </c>
      <c r="K1097" t="str">
        <f t="shared" si="107"/>
        <v>January</v>
      </c>
    </row>
    <row r="1098" spans="1:11" x14ac:dyDescent="0.3">
      <c r="A1098" s="2">
        <v>42024</v>
      </c>
      <c r="B1098">
        <v>1</v>
      </c>
      <c r="C1098">
        <v>3</v>
      </c>
      <c r="D1098" s="3">
        <v>42024.192986805552</v>
      </c>
      <c r="E1098" s="3">
        <v>42024.323310185187</v>
      </c>
      <c r="F1098" s="9">
        <f t="shared" si="102"/>
        <v>0.13032337963522878</v>
      </c>
      <c r="G1098" s="11">
        <f t="shared" si="103"/>
        <v>187.66566667472944</v>
      </c>
      <c r="H1098" t="str">
        <f t="shared" si="104"/>
        <v>Tuesday</v>
      </c>
      <c r="I1098">
        <f t="shared" si="105"/>
        <v>2015</v>
      </c>
      <c r="J1098" t="str">
        <f t="shared" si="106"/>
        <v>2015-01-3</v>
      </c>
      <c r="K1098" t="str">
        <f t="shared" si="107"/>
        <v>January</v>
      </c>
    </row>
    <row r="1099" spans="1:11" x14ac:dyDescent="0.3">
      <c r="A1099" s="2">
        <v>42024</v>
      </c>
      <c r="B1099">
        <v>0</v>
      </c>
      <c r="C1099">
        <v>3</v>
      </c>
      <c r="D1099" s="3">
        <v>42024.218486261576</v>
      </c>
      <c r="E1099" s="3">
        <v>42024.447256944448</v>
      </c>
      <c r="F1099" s="9">
        <f t="shared" si="102"/>
        <v>0.22877068287198199</v>
      </c>
      <c r="G1099" s="11">
        <f t="shared" si="103"/>
        <v>329.42978333565407</v>
      </c>
      <c r="H1099" t="str">
        <f t="shared" si="104"/>
        <v>Tuesday</v>
      </c>
      <c r="I1099">
        <f t="shared" si="105"/>
        <v>2015</v>
      </c>
      <c r="J1099" t="str">
        <f t="shared" si="106"/>
        <v>2015-01-3</v>
      </c>
      <c r="K1099" t="str">
        <f t="shared" si="107"/>
        <v>January</v>
      </c>
    </row>
    <row r="1100" spans="1:11" x14ac:dyDescent="0.3">
      <c r="A1100" s="2">
        <v>42024</v>
      </c>
      <c r="B1100">
        <v>0</v>
      </c>
      <c r="C1100">
        <v>3</v>
      </c>
      <c r="D1100" s="3">
        <v>42024.249251076391</v>
      </c>
      <c r="E1100" s="3">
        <v>42024.456990740742</v>
      </c>
      <c r="F1100" s="9">
        <f t="shared" si="102"/>
        <v>0.20773966435081093</v>
      </c>
      <c r="G1100" s="11">
        <f t="shared" si="103"/>
        <v>299.14511666516773</v>
      </c>
      <c r="H1100" t="str">
        <f t="shared" si="104"/>
        <v>Tuesday</v>
      </c>
      <c r="I1100">
        <f t="shared" si="105"/>
        <v>2015</v>
      </c>
      <c r="J1100" t="str">
        <f t="shared" si="106"/>
        <v>2015-01-3</v>
      </c>
      <c r="K1100" t="str">
        <f t="shared" si="107"/>
        <v>January</v>
      </c>
    </row>
    <row r="1101" spans="1:11" x14ac:dyDescent="0.3">
      <c r="A1101" s="2">
        <v>42024</v>
      </c>
      <c r="B1101">
        <v>1</v>
      </c>
      <c r="C1101">
        <v>3</v>
      </c>
      <c r="D1101" s="3">
        <v>42024.25240578704</v>
      </c>
      <c r="E1101" s="3">
        <v>42024.458923611113</v>
      </c>
      <c r="F1101" s="9">
        <f t="shared" si="102"/>
        <v>0.20651782407367136</v>
      </c>
      <c r="G1101" s="11">
        <f t="shared" si="103"/>
        <v>297.38566666608676</v>
      </c>
      <c r="H1101" t="str">
        <f t="shared" si="104"/>
        <v>Tuesday</v>
      </c>
      <c r="I1101">
        <f t="shared" si="105"/>
        <v>2015</v>
      </c>
      <c r="J1101" t="str">
        <f t="shared" si="106"/>
        <v>2015-01-3</v>
      </c>
      <c r="K1101" t="str">
        <f t="shared" si="107"/>
        <v>January</v>
      </c>
    </row>
    <row r="1102" spans="1:11" x14ac:dyDescent="0.3">
      <c r="A1102" s="2">
        <v>42024</v>
      </c>
      <c r="B1102">
        <v>0</v>
      </c>
      <c r="C1102">
        <v>3</v>
      </c>
      <c r="D1102" s="3">
        <v>42024.266798344906</v>
      </c>
      <c r="E1102" s="3">
        <v>42024.448506944442</v>
      </c>
      <c r="F1102" s="9">
        <f t="shared" si="102"/>
        <v>0.18170859953534091</v>
      </c>
      <c r="G1102" s="11">
        <f t="shared" si="103"/>
        <v>261.66038333089091</v>
      </c>
      <c r="H1102" t="str">
        <f t="shared" si="104"/>
        <v>Tuesday</v>
      </c>
      <c r="I1102">
        <f t="shared" si="105"/>
        <v>2015</v>
      </c>
      <c r="J1102" t="str">
        <f t="shared" si="106"/>
        <v>2015-01-3</v>
      </c>
      <c r="K1102" t="str">
        <f t="shared" si="107"/>
        <v>January</v>
      </c>
    </row>
    <row r="1103" spans="1:11" x14ac:dyDescent="0.3">
      <c r="A1103" s="2">
        <v>42024</v>
      </c>
      <c r="B1103">
        <v>0</v>
      </c>
      <c r="C1103">
        <v>3</v>
      </c>
      <c r="D1103" s="3">
        <v>42024.290248923608</v>
      </c>
      <c r="E1103" s="3">
        <v>42024.537476851852</v>
      </c>
      <c r="F1103" s="9">
        <f t="shared" si="102"/>
        <v>0.24722792824468343</v>
      </c>
      <c r="G1103" s="11">
        <f t="shared" si="103"/>
        <v>356.00821667234413</v>
      </c>
      <c r="H1103" t="str">
        <f t="shared" si="104"/>
        <v>Tuesday</v>
      </c>
      <c r="I1103">
        <f t="shared" si="105"/>
        <v>2015</v>
      </c>
      <c r="J1103" t="str">
        <f t="shared" si="106"/>
        <v>2015-01-3</v>
      </c>
      <c r="K1103" t="str">
        <f t="shared" si="107"/>
        <v>January</v>
      </c>
    </row>
    <row r="1104" spans="1:11" x14ac:dyDescent="0.3">
      <c r="A1104" s="2">
        <v>42024</v>
      </c>
      <c r="B1104">
        <v>1</v>
      </c>
      <c r="C1104">
        <v>3</v>
      </c>
      <c r="D1104" s="3">
        <v>42024.297640046294</v>
      </c>
      <c r="E1104" s="3">
        <v>42024.57708333333</v>
      </c>
      <c r="F1104" s="9">
        <f t="shared" si="102"/>
        <v>0.27944328703597421</v>
      </c>
      <c r="G1104" s="11">
        <f t="shared" si="103"/>
        <v>402.39833333180286</v>
      </c>
      <c r="H1104" t="str">
        <f t="shared" si="104"/>
        <v>Tuesday</v>
      </c>
      <c r="I1104">
        <f t="shared" si="105"/>
        <v>2015</v>
      </c>
      <c r="J1104" t="str">
        <f t="shared" si="106"/>
        <v>2015-01-3</v>
      </c>
      <c r="K1104" t="str">
        <f t="shared" si="107"/>
        <v>January</v>
      </c>
    </row>
    <row r="1105" spans="1:11" x14ac:dyDescent="0.3">
      <c r="A1105" s="2">
        <v>42024</v>
      </c>
      <c r="B1105">
        <v>0</v>
      </c>
      <c r="C1105">
        <v>3</v>
      </c>
      <c r="D1105" s="3">
        <v>42024.303160104166</v>
      </c>
      <c r="E1105" s="3">
        <v>42024.625775462962</v>
      </c>
      <c r="F1105" s="9">
        <f t="shared" si="102"/>
        <v>0.32261535879661096</v>
      </c>
      <c r="G1105" s="11">
        <f t="shared" si="103"/>
        <v>464.56611666711979</v>
      </c>
      <c r="H1105" t="str">
        <f t="shared" si="104"/>
        <v>Tuesday</v>
      </c>
      <c r="I1105">
        <f t="shared" si="105"/>
        <v>2015</v>
      </c>
      <c r="J1105" t="str">
        <f t="shared" si="106"/>
        <v>2015-01-3</v>
      </c>
      <c r="K1105" t="str">
        <f t="shared" si="107"/>
        <v>January</v>
      </c>
    </row>
    <row r="1106" spans="1:11" x14ac:dyDescent="0.3">
      <c r="A1106" s="2">
        <v>42024</v>
      </c>
      <c r="B1106">
        <v>1</v>
      </c>
      <c r="C1106">
        <v>4</v>
      </c>
      <c r="D1106" s="3">
        <v>42024.309120983795</v>
      </c>
      <c r="E1106" s="3">
        <v>42024.526574074072</v>
      </c>
      <c r="F1106" s="9">
        <f t="shared" si="102"/>
        <v>0.21745309027755866</v>
      </c>
      <c r="G1106" s="11">
        <f t="shared" si="103"/>
        <v>313.13244999968447</v>
      </c>
      <c r="H1106" t="str">
        <f t="shared" si="104"/>
        <v>Tuesday</v>
      </c>
      <c r="I1106">
        <f t="shared" si="105"/>
        <v>2015</v>
      </c>
      <c r="J1106" t="str">
        <f t="shared" si="106"/>
        <v>2015-01-3</v>
      </c>
      <c r="K1106" t="str">
        <f t="shared" si="107"/>
        <v>January</v>
      </c>
    </row>
    <row r="1107" spans="1:11" x14ac:dyDescent="0.3">
      <c r="A1107" s="2">
        <v>42024</v>
      </c>
      <c r="B1107">
        <v>1</v>
      </c>
      <c r="C1107">
        <v>3</v>
      </c>
      <c r="D1107" s="3">
        <v>42024.360368981484</v>
      </c>
      <c r="E1107" s="3">
        <v>42024.467060185183</v>
      </c>
      <c r="F1107" s="9">
        <f t="shared" si="102"/>
        <v>0.1066912036985741</v>
      </c>
      <c r="G1107" s="11">
        <f t="shared" si="103"/>
        <v>153.6353333259467</v>
      </c>
      <c r="H1107" t="str">
        <f t="shared" si="104"/>
        <v>Tuesday</v>
      </c>
      <c r="I1107">
        <f t="shared" si="105"/>
        <v>2015</v>
      </c>
      <c r="J1107" t="str">
        <f t="shared" si="106"/>
        <v>2015-01-3</v>
      </c>
      <c r="K1107" t="str">
        <f t="shared" si="107"/>
        <v>January</v>
      </c>
    </row>
    <row r="1108" spans="1:11" x14ac:dyDescent="0.3">
      <c r="A1108" s="2">
        <v>42024</v>
      </c>
      <c r="B1108">
        <v>0</v>
      </c>
      <c r="C1108">
        <v>3</v>
      </c>
      <c r="D1108" s="3">
        <v>42024.421391435186</v>
      </c>
      <c r="E1108" s="3">
        <v>42025.226238425923</v>
      </c>
      <c r="F1108" s="9">
        <f t="shared" si="102"/>
        <v>0.80484699073713273</v>
      </c>
      <c r="G1108" s="11">
        <f t="shared" si="103"/>
        <v>1158.9796666614711</v>
      </c>
      <c r="H1108" t="str">
        <f t="shared" si="104"/>
        <v>Tuesday</v>
      </c>
      <c r="I1108">
        <f t="shared" si="105"/>
        <v>2015</v>
      </c>
      <c r="J1108" t="str">
        <f t="shared" si="106"/>
        <v>2015-01-3</v>
      </c>
      <c r="K1108" t="str">
        <f t="shared" si="107"/>
        <v>January</v>
      </c>
    </row>
    <row r="1109" spans="1:11" x14ac:dyDescent="0.3">
      <c r="A1109" s="2">
        <v>42024</v>
      </c>
      <c r="B1109">
        <v>1</v>
      </c>
      <c r="C1109">
        <v>2</v>
      </c>
      <c r="D1109" s="3">
        <v>42024.436306909723</v>
      </c>
      <c r="E1109" s="3">
        <v>42024.582511574074</v>
      </c>
      <c r="F1109" s="9">
        <f t="shared" si="102"/>
        <v>0.14620466435007984</v>
      </c>
      <c r="G1109" s="11">
        <f t="shared" si="103"/>
        <v>210.53471666411497</v>
      </c>
      <c r="H1109" t="str">
        <f t="shared" si="104"/>
        <v>Tuesday</v>
      </c>
      <c r="I1109">
        <f t="shared" si="105"/>
        <v>2015</v>
      </c>
      <c r="J1109" t="str">
        <f t="shared" si="106"/>
        <v>2015-01-3</v>
      </c>
      <c r="K1109" t="str">
        <f t="shared" si="107"/>
        <v>January</v>
      </c>
    </row>
    <row r="1110" spans="1:11" x14ac:dyDescent="0.3">
      <c r="A1110" s="2">
        <v>42024</v>
      </c>
      <c r="B1110">
        <v>1</v>
      </c>
      <c r="C1110">
        <v>3</v>
      </c>
      <c r="D1110" s="3">
        <v>42024.454226585651</v>
      </c>
      <c r="E1110" s="3">
        <v>42024.70815972222</v>
      </c>
      <c r="F1110" s="9">
        <f t="shared" si="102"/>
        <v>0.2539331365696853</v>
      </c>
      <c r="G1110" s="11">
        <f t="shared" si="103"/>
        <v>365.66371666034684</v>
      </c>
      <c r="H1110" t="str">
        <f t="shared" si="104"/>
        <v>Tuesday</v>
      </c>
      <c r="I1110">
        <f t="shared" si="105"/>
        <v>2015</v>
      </c>
      <c r="J1110" t="str">
        <f t="shared" si="106"/>
        <v>2015-01-3</v>
      </c>
      <c r="K1110" t="str">
        <f t="shared" si="107"/>
        <v>January</v>
      </c>
    </row>
    <row r="1111" spans="1:11" x14ac:dyDescent="0.3">
      <c r="A1111" s="2">
        <v>42024</v>
      </c>
      <c r="B1111">
        <v>1</v>
      </c>
      <c r="C1111">
        <v>3</v>
      </c>
      <c r="D1111" s="3">
        <v>42024.488061608798</v>
      </c>
      <c r="E1111" s="3">
        <v>42024.793067129627</v>
      </c>
      <c r="F1111" s="9">
        <f t="shared" si="102"/>
        <v>0.30500552082958166</v>
      </c>
      <c r="G1111" s="11">
        <f t="shared" si="103"/>
        <v>439.20794999459758</v>
      </c>
      <c r="H1111" t="str">
        <f t="shared" si="104"/>
        <v>Tuesday</v>
      </c>
      <c r="I1111">
        <f t="shared" si="105"/>
        <v>2015</v>
      </c>
      <c r="J1111" t="str">
        <f t="shared" si="106"/>
        <v>2015-01-3</v>
      </c>
      <c r="K1111" t="str">
        <f t="shared" si="107"/>
        <v>January</v>
      </c>
    </row>
    <row r="1112" spans="1:11" x14ac:dyDescent="0.3">
      <c r="A1112" s="2">
        <v>42024</v>
      </c>
      <c r="B1112">
        <v>0</v>
      </c>
      <c r="C1112">
        <v>3</v>
      </c>
      <c r="D1112" s="3">
        <v>42024.491520636577</v>
      </c>
      <c r="E1112" s="3">
        <v>42024.581863425927</v>
      </c>
      <c r="F1112" s="9">
        <f t="shared" si="102"/>
        <v>9.0342789349961095E-2</v>
      </c>
      <c r="G1112" s="11">
        <f t="shared" si="103"/>
        <v>130.09361666394398</v>
      </c>
      <c r="H1112" t="str">
        <f t="shared" si="104"/>
        <v>Tuesday</v>
      </c>
      <c r="I1112">
        <f t="shared" si="105"/>
        <v>2015</v>
      </c>
      <c r="J1112" t="str">
        <f t="shared" si="106"/>
        <v>2015-01-3</v>
      </c>
      <c r="K1112" t="str">
        <f t="shared" si="107"/>
        <v>January</v>
      </c>
    </row>
    <row r="1113" spans="1:11" x14ac:dyDescent="0.3">
      <c r="A1113" s="2">
        <v>42024</v>
      </c>
      <c r="B1113">
        <v>1</v>
      </c>
      <c r="C1113">
        <v>3</v>
      </c>
      <c r="D1113" s="3">
        <v>42024.503973379629</v>
      </c>
      <c r="E1113" s="3">
        <v>42024.758657407408</v>
      </c>
      <c r="F1113" s="9">
        <f t="shared" si="102"/>
        <v>0.25468402777914889</v>
      </c>
      <c r="G1113" s="11">
        <f t="shared" si="103"/>
        <v>366.7450000019744</v>
      </c>
      <c r="H1113" t="str">
        <f t="shared" si="104"/>
        <v>Tuesday</v>
      </c>
      <c r="I1113">
        <f t="shared" si="105"/>
        <v>2015</v>
      </c>
      <c r="J1113" t="str">
        <f t="shared" si="106"/>
        <v>2015-01-3</v>
      </c>
      <c r="K1113" t="str">
        <f t="shared" si="107"/>
        <v>January</v>
      </c>
    </row>
    <row r="1114" spans="1:11" x14ac:dyDescent="0.3">
      <c r="A1114" s="2">
        <v>42024</v>
      </c>
      <c r="B1114">
        <v>1</v>
      </c>
      <c r="C1114">
        <v>3</v>
      </c>
      <c r="D1114" s="3">
        <v>42024.51805204861</v>
      </c>
      <c r="E1114" s="3">
        <v>42025.645555555559</v>
      </c>
      <c r="F1114" s="9">
        <f t="shared" si="102"/>
        <v>1.1275035069484147</v>
      </c>
      <c r="G1114" s="11">
        <f t="shared" si="103"/>
        <v>1623.6050500057172</v>
      </c>
      <c r="H1114" t="str">
        <f t="shared" si="104"/>
        <v>Tuesday</v>
      </c>
      <c r="I1114">
        <f t="shared" si="105"/>
        <v>2015</v>
      </c>
      <c r="J1114" t="str">
        <f t="shared" si="106"/>
        <v>2015-01-3</v>
      </c>
      <c r="K1114" t="str">
        <f t="shared" si="107"/>
        <v>January</v>
      </c>
    </row>
    <row r="1115" spans="1:11" x14ac:dyDescent="0.3">
      <c r="A1115" s="2">
        <v>42024</v>
      </c>
      <c r="B1115">
        <v>0</v>
      </c>
      <c r="C1115">
        <v>3</v>
      </c>
      <c r="D1115" s="3">
        <v>42024.515849074072</v>
      </c>
      <c r="E1115" s="3">
        <v>42024.716469907406</v>
      </c>
      <c r="F1115" s="9">
        <f t="shared" si="102"/>
        <v>0.20062083333323244</v>
      </c>
      <c r="G1115" s="11">
        <f t="shared" si="103"/>
        <v>288.89399999985471</v>
      </c>
      <c r="H1115" t="str">
        <f t="shared" si="104"/>
        <v>Tuesday</v>
      </c>
      <c r="I1115">
        <f t="shared" si="105"/>
        <v>2015</v>
      </c>
      <c r="J1115" t="str">
        <f t="shared" si="106"/>
        <v>2015-01-3</v>
      </c>
      <c r="K1115" t="str">
        <f t="shared" si="107"/>
        <v>January</v>
      </c>
    </row>
    <row r="1116" spans="1:11" x14ac:dyDescent="0.3">
      <c r="A1116" s="2">
        <v>42024</v>
      </c>
      <c r="B1116">
        <v>1</v>
      </c>
      <c r="C1116">
        <v>3</v>
      </c>
      <c r="D1116" s="3">
        <v>42024.532514814811</v>
      </c>
      <c r="E1116" s="3">
        <v>42024.880208333336</v>
      </c>
      <c r="F1116" s="9">
        <f t="shared" si="102"/>
        <v>0.34769351852446562</v>
      </c>
      <c r="G1116" s="11">
        <f t="shared" si="103"/>
        <v>500.67866667523049</v>
      </c>
      <c r="H1116" t="str">
        <f t="shared" si="104"/>
        <v>Tuesday</v>
      </c>
      <c r="I1116">
        <f t="shared" si="105"/>
        <v>2015</v>
      </c>
      <c r="J1116" t="str">
        <f t="shared" si="106"/>
        <v>2015-01-3</v>
      </c>
      <c r="K1116" t="str">
        <f t="shared" si="107"/>
        <v>January</v>
      </c>
    </row>
    <row r="1117" spans="1:11" x14ac:dyDescent="0.3">
      <c r="A1117" s="2">
        <v>42024</v>
      </c>
      <c r="B1117">
        <v>1</v>
      </c>
      <c r="C1117">
        <v>3</v>
      </c>
      <c r="D1117" s="3">
        <v>42024.547135532404</v>
      </c>
      <c r="E1117" s="3">
        <v>42024.651620370372</v>
      </c>
      <c r="F1117" s="9">
        <f t="shared" si="102"/>
        <v>0.10448483796790242</v>
      </c>
      <c r="G1117" s="11">
        <f t="shared" si="103"/>
        <v>150.45816667377949</v>
      </c>
      <c r="H1117" t="str">
        <f t="shared" si="104"/>
        <v>Tuesday</v>
      </c>
      <c r="I1117">
        <f t="shared" si="105"/>
        <v>2015</v>
      </c>
      <c r="J1117" t="str">
        <f t="shared" si="106"/>
        <v>2015-01-3</v>
      </c>
      <c r="K1117" t="str">
        <f t="shared" si="107"/>
        <v>January</v>
      </c>
    </row>
    <row r="1118" spans="1:11" x14ac:dyDescent="0.3">
      <c r="A1118" s="2">
        <v>42024</v>
      </c>
      <c r="B1118">
        <v>1</v>
      </c>
      <c r="C1118">
        <v>3</v>
      </c>
      <c r="D1118" s="3">
        <v>42024.6163465625</v>
      </c>
      <c r="E1118" s="3">
        <v>42025.387986111113</v>
      </c>
      <c r="F1118" s="9">
        <f t="shared" si="102"/>
        <v>0.77163954861316597</v>
      </c>
      <c r="G1118" s="11">
        <f t="shared" si="103"/>
        <v>1111.160950002959</v>
      </c>
      <c r="H1118" t="str">
        <f t="shared" si="104"/>
        <v>Tuesday</v>
      </c>
      <c r="I1118">
        <f t="shared" si="105"/>
        <v>2015</v>
      </c>
      <c r="J1118" t="str">
        <f t="shared" si="106"/>
        <v>2015-01-3</v>
      </c>
      <c r="K1118" t="str">
        <f t="shared" si="107"/>
        <v>January</v>
      </c>
    </row>
    <row r="1119" spans="1:11" x14ac:dyDescent="0.3">
      <c r="A1119" s="2">
        <v>42024</v>
      </c>
      <c r="B1119">
        <v>1</v>
      </c>
      <c r="C1119">
        <v>3</v>
      </c>
      <c r="D1119" s="3">
        <v>42024.618246180558</v>
      </c>
      <c r="E1119" s="3">
        <v>42024.878344907411</v>
      </c>
      <c r="F1119" s="9">
        <f t="shared" si="102"/>
        <v>0.26009872685244773</v>
      </c>
      <c r="G1119" s="11">
        <f t="shared" si="103"/>
        <v>374.54216666752473</v>
      </c>
      <c r="H1119" t="str">
        <f t="shared" si="104"/>
        <v>Tuesday</v>
      </c>
      <c r="I1119">
        <f t="shared" si="105"/>
        <v>2015</v>
      </c>
      <c r="J1119" t="str">
        <f t="shared" si="106"/>
        <v>2015-01-3</v>
      </c>
      <c r="K1119" t="str">
        <f t="shared" si="107"/>
        <v>January</v>
      </c>
    </row>
    <row r="1120" spans="1:11" x14ac:dyDescent="0.3">
      <c r="A1120" s="2">
        <v>42024</v>
      </c>
      <c r="B1120">
        <v>0</v>
      </c>
      <c r="C1120">
        <v>3</v>
      </c>
      <c r="D1120" s="3">
        <v>42024.621817708336</v>
      </c>
      <c r="E1120" s="3">
        <v>42024.712453703702</v>
      </c>
      <c r="F1120" s="9">
        <f t="shared" si="102"/>
        <v>9.063599536602851E-2</v>
      </c>
      <c r="G1120" s="11">
        <f t="shared" si="103"/>
        <v>130.51583332708105</v>
      </c>
      <c r="H1120" t="str">
        <f t="shared" si="104"/>
        <v>Tuesday</v>
      </c>
      <c r="I1120">
        <f t="shared" si="105"/>
        <v>2015</v>
      </c>
      <c r="J1120" t="str">
        <f t="shared" si="106"/>
        <v>2015-01-3</v>
      </c>
      <c r="K1120" t="str">
        <f t="shared" si="107"/>
        <v>January</v>
      </c>
    </row>
    <row r="1121" spans="1:11" x14ac:dyDescent="0.3">
      <c r="A1121" s="2">
        <v>42024</v>
      </c>
      <c r="B1121">
        <v>1</v>
      </c>
      <c r="C1121">
        <v>3</v>
      </c>
      <c r="D1121" s="3">
        <v>42024.624054050924</v>
      </c>
      <c r="E1121" s="3">
        <v>42024.866805555554</v>
      </c>
      <c r="F1121" s="9">
        <f t="shared" si="102"/>
        <v>0.24275150462926831</v>
      </c>
      <c r="G1121" s="11">
        <f t="shared" si="103"/>
        <v>349.56216666614637</v>
      </c>
      <c r="H1121" t="str">
        <f t="shared" si="104"/>
        <v>Tuesday</v>
      </c>
      <c r="I1121">
        <f t="shared" si="105"/>
        <v>2015</v>
      </c>
      <c r="J1121" t="str">
        <f t="shared" si="106"/>
        <v>2015-01-3</v>
      </c>
      <c r="K1121" t="str">
        <f t="shared" si="107"/>
        <v>January</v>
      </c>
    </row>
    <row r="1122" spans="1:11" x14ac:dyDescent="0.3">
      <c r="A1122" s="2">
        <v>42024</v>
      </c>
      <c r="B1122">
        <v>1</v>
      </c>
      <c r="C1122">
        <v>3</v>
      </c>
      <c r="D1122" s="3">
        <v>42024.626917557871</v>
      </c>
      <c r="E1122" s="3">
        <v>42024.753472222219</v>
      </c>
      <c r="F1122" s="9">
        <f t="shared" si="102"/>
        <v>0.12655466434807749</v>
      </c>
      <c r="G1122" s="11">
        <f t="shared" si="103"/>
        <v>182.23871666123159</v>
      </c>
      <c r="H1122" t="str">
        <f t="shared" si="104"/>
        <v>Tuesday</v>
      </c>
      <c r="I1122">
        <f t="shared" si="105"/>
        <v>2015</v>
      </c>
      <c r="J1122" t="str">
        <f t="shared" si="106"/>
        <v>2015-01-3</v>
      </c>
      <c r="K1122" t="str">
        <f t="shared" si="107"/>
        <v>January</v>
      </c>
    </row>
    <row r="1123" spans="1:11" x14ac:dyDescent="0.3">
      <c r="A1123" s="2">
        <v>42024</v>
      </c>
      <c r="B1123">
        <v>0</v>
      </c>
      <c r="C1123">
        <v>3</v>
      </c>
      <c r="D1123" s="3">
        <v>42024.632448576391</v>
      </c>
      <c r="E1123" s="3">
        <v>42025.848391203705</v>
      </c>
      <c r="F1123" s="9">
        <f t="shared" si="102"/>
        <v>1.2159426273137797</v>
      </c>
      <c r="G1123" s="11">
        <f t="shared" si="103"/>
        <v>1750.9573833318427</v>
      </c>
      <c r="H1123" t="str">
        <f t="shared" si="104"/>
        <v>Tuesday</v>
      </c>
      <c r="I1123">
        <f t="shared" si="105"/>
        <v>2015</v>
      </c>
      <c r="J1123" t="str">
        <f t="shared" si="106"/>
        <v>2015-01-3</v>
      </c>
      <c r="K1123" t="str">
        <f t="shared" si="107"/>
        <v>January</v>
      </c>
    </row>
    <row r="1124" spans="1:11" x14ac:dyDescent="0.3">
      <c r="A1124" s="2">
        <v>42024</v>
      </c>
      <c r="B1124">
        <v>0</v>
      </c>
      <c r="C1124">
        <v>3</v>
      </c>
      <c r="D1124" s="3">
        <v>42024.634993981483</v>
      </c>
      <c r="E1124" s="3">
        <v>42024.717638888891</v>
      </c>
      <c r="F1124" s="9">
        <f t="shared" si="102"/>
        <v>8.2644907408393919E-2</v>
      </c>
      <c r="G1124" s="11">
        <f t="shared" si="103"/>
        <v>119.00866666808724</v>
      </c>
      <c r="H1124" t="str">
        <f t="shared" si="104"/>
        <v>Tuesday</v>
      </c>
      <c r="I1124">
        <f t="shared" si="105"/>
        <v>2015</v>
      </c>
      <c r="J1124" t="str">
        <f t="shared" si="106"/>
        <v>2015-01-3</v>
      </c>
      <c r="K1124" t="str">
        <f t="shared" si="107"/>
        <v>January</v>
      </c>
    </row>
    <row r="1125" spans="1:11" x14ac:dyDescent="0.3">
      <c r="A1125" s="2">
        <v>42024</v>
      </c>
      <c r="B1125">
        <v>0</v>
      </c>
      <c r="C1125">
        <v>3</v>
      </c>
      <c r="D1125" s="3">
        <v>42024.638966238424</v>
      </c>
      <c r="E1125" s="3">
        <v>42025.567939814813</v>
      </c>
      <c r="F1125" s="9">
        <f t="shared" si="102"/>
        <v>0.92897357638867106</v>
      </c>
      <c r="G1125" s="11">
        <f t="shared" si="103"/>
        <v>1337.7219499996863</v>
      </c>
      <c r="H1125" t="str">
        <f t="shared" si="104"/>
        <v>Tuesday</v>
      </c>
      <c r="I1125">
        <f t="shared" si="105"/>
        <v>2015</v>
      </c>
      <c r="J1125" t="str">
        <f t="shared" si="106"/>
        <v>2015-01-3</v>
      </c>
      <c r="K1125" t="str">
        <f t="shared" si="107"/>
        <v>January</v>
      </c>
    </row>
    <row r="1126" spans="1:11" x14ac:dyDescent="0.3">
      <c r="A1126" s="2">
        <v>42024</v>
      </c>
      <c r="B1126">
        <v>0</v>
      </c>
      <c r="C1126">
        <v>3</v>
      </c>
      <c r="D1126" s="3">
        <v>42024.690341006943</v>
      </c>
      <c r="E1126" s="3">
        <v>42025.136574074073</v>
      </c>
      <c r="F1126" s="9">
        <f t="shared" si="102"/>
        <v>0.44623306713037891</v>
      </c>
      <c r="G1126" s="11">
        <f t="shared" si="103"/>
        <v>642.57561666774563</v>
      </c>
      <c r="H1126" t="str">
        <f t="shared" si="104"/>
        <v>Tuesday</v>
      </c>
      <c r="I1126">
        <f t="shared" si="105"/>
        <v>2015</v>
      </c>
      <c r="J1126" t="str">
        <f t="shared" si="106"/>
        <v>2015-01-3</v>
      </c>
      <c r="K1126" t="str">
        <f t="shared" si="107"/>
        <v>January</v>
      </c>
    </row>
    <row r="1127" spans="1:11" x14ac:dyDescent="0.3">
      <c r="A1127" s="2">
        <v>42024</v>
      </c>
      <c r="B1127">
        <v>1</v>
      </c>
      <c r="C1127">
        <v>3</v>
      </c>
      <c r="D1127" s="3">
        <v>42024.696201851853</v>
      </c>
      <c r="E1127" s="3">
        <v>42024.749351851853</v>
      </c>
      <c r="F1127" s="9">
        <f t="shared" si="102"/>
        <v>5.3149999999732245E-2</v>
      </c>
      <c r="G1127" s="11">
        <f t="shared" si="103"/>
        <v>76.535999999614432</v>
      </c>
      <c r="H1127" t="str">
        <f t="shared" si="104"/>
        <v>Tuesday</v>
      </c>
      <c r="I1127">
        <f t="shared" si="105"/>
        <v>2015</v>
      </c>
      <c r="J1127" t="str">
        <f t="shared" si="106"/>
        <v>2015-01-3</v>
      </c>
      <c r="K1127" t="str">
        <f t="shared" si="107"/>
        <v>January</v>
      </c>
    </row>
    <row r="1128" spans="1:11" x14ac:dyDescent="0.3">
      <c r="A1128" s="2">
        <v>42024</v>
      </c>
      <c r="B1128">
        <v>0</v>
      </c>
      <c r="C1128">
        <v>3</v>
      </c>
      <c r="D1128" s="3">
        <v>42024.712486493052</v>
      </c>
      <c r="E1128" s="3">
        <v>42024.976331018515</v>
      </c>
      <c r="F1128" s="9">
        <f t="shared" si="102"/>
        <v>0.26384452546335524</v>
      </c>
      <c r="G1128" s="11">
        <f t="shared" si="103"/>
        <v>379.93611666723154</v>
      </c>
      <c r="H1128" t="str">
        <f t="shared" si="104"/>
        <v>Tuesday</v>
      </c>
      <c r="I1128">
        <f t="shared" si="105"/>
        <v>2015</v>
      </c>
      <c r="J1128" t="str">
        <f t="shared" si="106"/>
        <v>2015-01-3</v>
      </c>
      <c r="K1128" t="str">
        <f t="shared" si="107"/>
        <v>January</v>
      </c>
    </row>
    <row r="1129" spans="1:11" x14ac:dyDescent="0.3">
      <c r="A1129" s="2">
        <v>42024</v>
      </c>
      <c r="B1129">
        <v>1</v>
      </c>
      <c r="C1129">
        <v>3</v>
      </c>
      <c r="D1129" s="3">
        <v>42024.735601469911</v>
      </c>
      <c r="E1129" s="3">
        <v>42024.839583333334</v>
      </c>
      <c r="F1129" s="9">
        <f t="shared" si="102"/>
        <v>0.10398186342354165</v>
      </c>
      <c r="G1129" s="11">
        <f t="shared" si="103"/>
        <v>149.73388332989998</v>
      </c>
      <c r="H1129" t="str">
        <f t="shared" si="104"/>
        <v>Tuesday</v>
      </c>
      <c r="I1129">
        <f t="shared" si="105"/>
        <v>2015</v>
      </c>
      <c r="J1129" t="str">
        <f t="shared" si="106"/>
        <v>2015-01-3</v>
      </c>
      <c r="K1129" t="str">
        <f t="shared" si="107"/>
        <v>January</v>
      </c>
    </row>
    <row r="1130" spans="1:11" x14ac:dyDescent="0.3">
      <c r="A1130" s="2">
        <v>42024</v>
      </c>
      <c r="B1130">
        <v>0</v>
      </c>
      <c r="C1130">
        <v>3</v>
      </c>
      <c r="D1130" s="3">
        <v>42024.739943518522</v>
      </c>
      <c r="E1130" s="3">
        <v>42024.952222222222</v>
      </c>
      <c r="F1130" s="9">
        <f t="shared" si="102"/>
        <v>0.21227870370057644</v>
      </c>
      <c r="G1130" s="11">
        <f t="shared" si="103"/>
        <v>305.68133332883008</v>
      </c>
      <c r="H1130" t="str">
        <f t="shared" si="104"/>
        <v>Tuesday</v>
      </c>
      <c r="I1130">
        <f t="shared" si="105"/>
        <v>2015</v>
      </c>
      <c r="J1130" t="str">
        <f t="shared" si="106"/>
        <v>2015-01-3</v>
      </c>
      <c r="K1130" t="str">
        <f t="shared" si="107"/>
        <v>January</v>
      </c>
    </row>
    <row r="1131" spans="1:11" x14ac:dyDescent="0.3">
      <c r="A1131" s="2">
        <v>42024</v>
      </c>
      <c r="B1131">
        <v>0</v>
      </c>
      <c r="C1131">
        <v>3</v>
      </c>
      <c r="D1131" s="3">
        <v>42024.740715081018</v>
      </c>
      <c r="E1131" s="3">
        <v>42024.913483796299</v>
      </c>
      <c r="F1131" s="9">
        <f t="shared" si="102"/>
        <v>0.17276871528156335</v>
      </c>
      <c r="G1131" s="11">
        <f t="shared" si="103"/>
        <v>248.78695000545122</v>
      </c>
      <c r="H1131" t="str">
        <f t="shared" si="104"/>
        <v>Tuesday</v>
      </c>
      <c r="I1131">
        <f t="shared" si="105"/>
        <v>2015</v>
      </c>
      <c r="J1131" t="str">
        <f t="shared" si="106"/>
        <v>2015-01-3</v>
      </c>
      <c r="K1131" t="str">
        <f t="shared" si="107"/>
        <v>January</v>
      </c>
    </row>
    <row r="1132" spans="1:11" x14ac:dyDescent="0.3">
      <c r="A1132" s="2">
        <v>42024</v>
      </c>
      <c r="B1132">
        <v>0</v>
      </c>
      <c r="C1132">
        <v>3</v>
      </c>
      <c r="D1132" s="3">
        <v>42024.758573495368</v>
      </c>
      <c r="E1132" s="3">
        <v>42025.431840277779</v>
      </c>
      <c r="F1132" s="9">
        <f t="shared" si="102"/>
        <v>0.67326678241079208</v>
      </c>
      <c r="G1132" s="11">
        <f t="shared" si="103"/>
        <v>969.50416667154059</v>
      </c>
      <c r="H1132" t="str">
        <f t="shared" si="104"/>
        <v>Tuesday</v>
      </c>
      <c r="I1132">
        <f t="shared" si="105"/>
        <v>2015</v>
      </c>
      <c r="J1132" t="str">
        <f t="shared" si="106"/>
        <v>2015-01-3</v>
      </c>
      <c r="K1132" t="str">
        <f t="shared" si="107"/>
        <v>January</v>
      </c>
    </row>
    <row r="1133" spans="1:11" x14ac:dyDescent="0.3">
      <c r="A1133" s="2">
        <v>42024</v>
      </c>
      <c r="B1133">
        <v>0</v>
      </c>
      <c r="C1133">
        <v>3</v>
      </c>
      <c r="D1133" s="3">
        <v>42024.763679861113</v>
      </c>
      <c r="E1133" s="3">
        <v>42024.949050925927</v>
      </c>
      <c r="F1133" s="9">
        <f t="shared" si="102"/>
        <v>0.18537106481380761</v>
      </c>
      <c r="G1133" s="11">
        <f t="shared" si="103"/>
        <v>266.93433333188295</v>
      </c>
      <c r="H1133" t="str">
        <f t="shared" si="104"/>
        <v>Tuesday</v>
      </c>
      <c r="I1133">
        <f t="shared" si="105"/>
        <v>2015</v>
      </c>
      <c r="J1133" t="str">
        <f t="shared" si="106"/>
        <v>2015-01-3</v>
      </c>
      <c r="K1133" t="str">
        <f t="shared" si="107"/>
        <v>January</v>
      </c>
    </row>
    <row r="1134" spans="1:11" x14ac:dyDescent="0.3">
      <c r="A1134" s="2">
        <v>42024</v>
      </c>
      <c r="B1134">
        <v>0</v>
      </c>
      <c r="C1134">
        <v>3</v>
      </c>
      <c r="D1134" s="3">
        <v>42024.759646296297</v>
      </c>
      <c r="E1134" s="3">
        <v>42024.837523148148</v>
      </c>
      <c r="F1134" s="9">
        <f t="shared" si="102"/>
        <v>7.7876851850305684E-2</v>
      </c>
      <c r="G1134" s="11">
        <f t="shared" si="103"/>
        <v>112.14266666444018</v>
      </c>
      <c r="H1134" t="str">
        <f t="shared" si="104"/>
        <v>Tuesday</v>
      </c>
      <c r="I1134">
        <f t="shared" si="105"/>
        <v>2015</v>
      </c>
      <c r="J1134" t="str">
        <f t="shared" si="106"/>
        <v>2015-01-3</v>
      </c>
      <c r="K1134" t="str">
        <f t="shared" si="107"/>
        <v>January</v>
      </c>
    </row>
    <row r="1135" spans="1:11" x14ac:dyDescent="0.3">
      <c r="A1135" s="2">
        <v>42024</v>
      </c>
      <c r="B1135">
        <v>0</v>
      </c>
      <c r="C1135">
        <v>3</v>
      </c>
      <c r="D1135" s="3">
        <v>42024.765712037035</v>
      </c>
      <c r="E1135" s="3">
        <v>42024.867962962962</v>
      </c>
      <c r="F1135" s="9">
        <f t="shared" si="102"/>
        <v>0.10225092592736473</v>
      </c>
      <c r="G1135" s="11">
        <f t="shared" si="103"/>
        <v>147.24133333540522</v>
      </c>
      <c r="H1135" t="str">
        <f t="shared" si="104"/>
        <v>Tuesday</v>
      </c>
      <c r="I1135">
        <f t="shared" si="105"/>
        <v>2015</v>
      </c>
      <c r="J1135" t="str">
        <f t="shared" si="106"/>
        <v>2015-01-3</v>
      </c>
      <c r="K1135" t="str">
        <f t="shared" si="107"/>
        <v>January</v>
      </c>
    </row>
    <row r="1136" spans="1:11" x14ac:dyDescent="0.3">
      <c r="A1136" s="2">
        <v>42024</v>
      </c>
      <c r="B1136">
        <v>1</v>
      </c>
      <c r="C1136">
        <v>3</v>
      </c>
      <c r="D1136" s="3">
        <v>42024.784068287037</v>
      </c>
      <c r="E1136" s="3">
        <v>42024.940972222219</v>
      </c>
      <c r="F1136" s="9">
        <f t="shared" si="102"/>
        <v>0.15690393518161727</v>
      </c>
      <c r="G1136" s="11">
        <f t="shared" si="103"/>
        <v>225.94166666152887</v>
      </c>
      <c r="H1136" t="str">
        <f t="shared" si="104"/>
        <v>Tuesday</v>
      </c>
      <c r="I1136">
        <f t="shared" si="105"/>
        <v>2015</v>
      </c>
      <c r="J1136" t="str">
        <f t="shared" si="106"/>
        <v>2015-01-3</v>
      </c>
      <c r="K1136" t="str">
        <f t="shared" si="107"/>
        <v>January</v>
      </c>
    </row>
    <row r="1137" spans="1:11" x14ac:dyDescent="0.3">
      <c r="A1137" s="2">
        <v>42024</v>
      </c>
      <c r="B1137">
        <v>0</v>
      </c>
      <c r="C1137">
        <v>3</v>
      </c>
      <c r="D1137" s="3">
        <v>42024.797289317132</v>
      </c>
      <c r="E1137" s="3">
        <v>42024.952696759261</v>
      </c>
      <c r="F1137" s="9">
        <f t="shared" si="102"/>
        <v>0.15540744212921709</v>
      </c>
      <c r="G1137" s="11">
        <f t="shared" si="103"/>
        <v>223.78671666607261</v>
      </c>
      <c r="H1137" t="str">
        <f t="shared" si="104"/>
        <v>Tuesday</v>
      </c>
      <c r="I1137">
        <f t="shared" si="105"/>
        <v>2015</v>
      </c>
      <c r="J1137" t="str">
        <f t="shared" si="106"/>
        <v>2015-01-3</v>
      </c>
      <c r="K1137" t="str">
        <f t="shared" si="107"/>
        <v>January</v>
      </c>
    </row>
    <row r="1138" spans="1:11" x14ac:dyDescent="0.3">
      <c r="A1138" s="2">
        <v>42024</v>
      </c>
      <c r="B1138">
        <v>0</v>
      </c>
      <c r="C1138">
        <v>2</v>
      </c>
      <c r="D1138" s="3">
        <v>42024.819179976854</v>
      </c>
      <c r="E1138" s="3">
        <v>42025.584027777775</v>
      </c>
      <c r="F1138" s="9">
        <f t="shared" si="102"/>
        <v>0.76484780092141591</v>
      </c>
      <c r="G1138" s="11">
        <f t="shared" si="103"/>
        <v>1101.3808333268389</v>
      </c>
      <c r="H1138" t="str">
        <f t="shared" si="104"/>
        <v>Tuesday</v>
      </c>
      <c r="I1138">
        <f t="shared" si="105"/>
        <v>2015</v>
      </c>
      <c r="J1138" t="str">
        <f t="shared" si="106"/>
        <v>2015-01-3</v>
      </c>
      <c r="K1138" t="str">
        <f t="shared" si="107"/>
        <v>January</v>
      </c>
    </row>
    <row r="1139" spans="1:11" x14ac:dyDescent="0.3">
      <c r="A1139" s="2">
        <v>42024</v>
      </c>
      <c r="B1139">
        <v>1</v>
      </c>
      <c r="C1139">
        <v>3</v>
      </c>
      <c r="D1139" s="3">
        <v>42024.82928391204</v>
      </c>
      <c r="E1139" s="3">
        <v>42025.354062500002</v>
      </c>
      <c r="F1139" s="9">
        <f t="shared" si="102"/>
        <v>0.52477858796191867</v>
      </c>
      <c r="G1139" s="11">
        <f t="shared" si="103"/>
        <v>755.68116666516289</v>
      </c>
      <c r="H1139" t="str">
        <f t="shared" si="104"/>
        <v>Tuesday</v>
      </c>
      <c r="I1139">
        <f t="shared" si="105"/>
        <v>2015</v>
      </c>
      <c r="J1139" t="str">
        <f t="shared" si="106"/>
        <v>2015-01-3</v>
      </c>
      <c r="K1139" t="str">
        <f t="shared" si="107"/>
        <v>January</v>
      </c>
    </row>
    <row r="1140" spans="1:11" x14ac:dyDescent="0.3">
      <c r="A1140" s="2">
        <v>42024</v>
      </c>
      <c r="B1140">
        <v>1</v>
      </c>
      <c r="C1140">
        <v>3</v>
      </c>
      <c r="D1140" s="3">
        <v>42024.843101192128</v>
      </c>
      <c r="E1140" s="3">
        <v>42025.000405092593</v>
      </c>
      <c r="F1140" s="9">
        <f t="shared" si="102"/>
        <v>0.1573039004651946</v>
      </c>
      <c r="G1140" s="11">
        <f t="shared" si="103"/>
        <v>226.51761666988023</v>
      </c>
      <c r="H1140" t="str">
        <f t="shared" si="104"/>
        <v>Tuesday</v>
      </c>
      <c r="I1140">
        <f t="shared" si="105"/>
        <v>2015</v>
      </c>
      <c r="J1140" t="str">
        <f t="shared" si="106"/>
        <v>2015-01-3</v>
      </c>
      <c r="K1140" t="str">
        <f t="shared" si="107"/>
        <v>January</v>
      </c>
    </row>
    <row r="1141" spans="1:11" x14ac:dyDescent="0.3">
      <c r="A1141" s="2">
        <v>42024</v>
      </c>
      <c r="B1141">
        <v>0</v>
      </c>
      <c r="C1141">
        <v>3</v>
      </c>
      <c r="D1141" s="3">
        <v>42024.864441863429</v>
      </c>
      <c r="E1141" s="3">
        <v>42025.00072916667</v>
      </c>
      <c r="F1141" s="9">
        <f t="shared" si="102"/>
        <v>0.13628730324126082</v>
      </c>
      <c r="G1141" s="11">
        <f t="shared" si="103"/>
        <v>196.25371666741557</v>
      </c>
      <c r="H1141" t="str">
        <f t="shared" si="104"/>
        <v>Tuesday</v>
      </c>
      <c r="I1141">
        <f t="shared" si="105"/>
        <v>2015</v>
      </c>
      <c r="J1141" t="str">
        <f t="shared" si="106"/>
        <v>2015-01-3</v>
      </c>
      <c r="K1141" t="str">
        <f t="shared" si="107"/>
        <v>January</v>
      </c>
    </row>
    <row r="1142" spans="1:11" x14ac:dyDescent="0.3">
      <c r="A1142" s="2">
        <v>42024</v>
      </c>
      <c r="B1142">
        <v>0</v>
      </c>
      <c r="C1142">
        <v>3</v>
      </c>
      <c r="D1142" s="3">
        <v>42024.877004363429</v>
      </c>
      <c r="E1142" s="3">
        <v>42025.374178240738</v>
      </c>
      <c r="F1142" s="9">
        <f t="shared" si="102"/>
        <v>0.49717387730925111</v>
      </c>
      <c r="G1142" s="11">
        <f t="shared" si="103"/>
        <v>715.9303833253216</v>
      </c>
      <c r="H1142" t="str">
        <f t="shared" si="104"/>
        <v>Tuesday</v>
      </c>
      <c r="I1142">
        <f t="shared" si="105"/>
        <v>2015</v>
      </c>
      <c r="J1142" t="str">
        <f t="shared" si="106"/>
        <v>2015-01-3</v>
      </c>
      <c r="K1142" t="str">
        <f t="shared" si="107"/>
        <v>January</v>
      </c>
    </row>
    <row r="1143" spans="1:11" x14ac:dyDescent="0.3">
      <c r="A1143" s="2">
        <v>42024</v>
      </c>
      <c r="B1143">
        <v>0</v>
      </c>
      <c r="C1143">
        <v>3</v>
      </c>
      <c r="D1143" s="3">
        <v>42024.867562002313</v>
      </c>
      <c r="E1143" s="3">
        <v>42025.5778587963</v>
      </c>
      <c r="F1143" s="9">
        <f t="shared" si="102"/>
        <v>0.71029679398634471</v>
      </c>
      <c r="G1143" s="11">
        <f t="shared" si="103"/>
        <v>1022.8273833403364</v>
      </c>
      <c r="H1143" t="str">
        <f t="shared" si="104"/>
        <v>Tuesday</v>
      </c>
      <c r="I1143">
        <f t="shared" si="105"/>
        <v>2015</v>
      </c>
      <c r="J1143" t="str">
        <f t="shared" si="106"/>
        <v>2015-01-3</v>
      </c>
      <c r="K1143" t="str">
        <f t="shared" si="107"/>
        <v>January</v>
      </c>
    </row>
    <row r="1144" spans="1:11" x14ac:dyDescent="0.3">
      <c r="A1144" s="2">
        <v>42024</v>
      </c>
      <c r="B1144">
        <v>0</v>
      </c>
      <c r="C1144">
        <v>3</v>
      </c>
      <c r="D1144" s="3">
        <v>42024.888244293979</v>
      </c>
      <c r="E1144" s="3">
        <v>42025.533333333333</v>
      </c>
      <c r="F1144" s="9">
        <f t="shared" si="102"/>
        <v>0.64508903935347917</v>
      </c>
      <c r="G1144" s="11">
        <f t="shared" si="103"/>
        <v>928.92821666901</v>
      </c>
      <c r="H1144" t="str">
        <f t="shared" si="104"/>
        <v>Tuesday</v>
      </c>
      <c r="I1144">
        <f t="shared" si="105"/>
        <v>2015</v>
      </c>
      <c r="J1144" t="str">
        <f t="shared" si="106"/>
        <v>2015-01-3</v>
      </c>
      <c r="K1144" t="str">
        <f t="shared" si="107"/>
        <v>January</v>
      </c>
    </row>
    <row r="1145" spans="1:11" x14ac:dyDescent="0.3">
      <c r="A1145" s="2">
        <v>42024</v>
      </c>
      <c r="B1145">
        <v>0</v>
      </c>
      <c r="C1145">
        <v>3</v>
      </c>
      <c r="D1145" s="3">
        <v>42024.891822534722</v>
      </c>
      <c r="E1145" s="3">
        <v>42025.149050925924</v>
      </c>
      <c r="F1145" s="9">
        <f t="shared" si="102"/>
        <v>0.25722839120135177</v>
      </c>
      <c r="G1145" s="11">
        <f t="shared" si="103"/>
        <v>370.40888332994655</v>
      </c>
      <c r="H1145" t="str">
        <f t="shared" si="104"/>
        <v>Tuesday</v>
      </c>
      <c r="I1145">
        <f t="shared" si="105"/>
        <v>2015</v>
      </c>
      <c r="J1145" t="str">
        <f t="shared" si="106"/>
        <v>2015-01-3</v>
      </c>
      <c r="K1145" t="str">
        <f t="shared" si="107"/>
        <v>January</v>
      </c>
    </row>
    <row r="1146" spans="1:11" x14ac:dyDescent="0.3">
      <c r="A1146" s="2">
        <v>42024</v>
      </c>
      <c r="B1146">
        <v>0</v>
      </c>
      <c r="C1146">
        <v>3</v>
      </c>
      <c r="D1146" s="3">
        <v>42024.895653553242</v>
      </c>
      <c r="E1146" s="3">
        <v>42025.431574074071</v>
      </c>
      <c r="F1146" s="9">
        <f t="shared" si="102"/>
        <v>0.53592052082967712</v>
      </c>
      <c r="G1146" s="11">
        <f t="shared" si="103"/>
        <v>771.72554999473505</v>
      </c>
      <c r="H1146" t="str">
        <f t="shared" si="104"/>
        <v>Tuesday</v>
      </c>
      <c r="I1146">
        <f t="shared" si="105"/>
        <v>2015</v>
      </c>
      <c r="J1146" t="str">
        <f t="shared" si="106"/>
        <v>2015-01-3</v>
      </c>
      <c r="K1146" t="str">
        <f t="shared" si="107"/>
        <v>January</v>
      </c>
    </row>
    <row r="1147" spans="1:11" x14ac:dyDescent="0.3">
      <c r="A1147" s="2">
        <v>42024</v>
      </c>
      <c r="B1147">
        <v>1</v>
      </c>
      <c r="C1147">
        <v>3</v>
      </c>
      <c r="D1147" s="3">
        <v>42024.902871296297</v>
      </c>
      <c r="E1147" s="3">
        <v>42024.996921296297</v>
      </c>
      <c r="F1147" s="9">
        <f t="shared" si="102"/>
        <v>9.404999999969732E-2</v>
      </c>
      <c r="G1147" s="11">
        <f t="shared" si="103"/>
        <v>135.43199999956414</v>
      </c>
      <c r="H1147" t="str">
        <f t="shared" si="104"/>
        <v>Tuesday</v>
      </c>
      <c r="I1147">
        <f t="shared" si="105"/>
        <v>2015</v>
      </c>
      <c r="J1147" t="str">
        <f t="shared" si="106"/>
        <v>2015-01-3</v>
      </c>
      <c r="K1147" t="str">
        <f t="shared" si="107"/>
        <v>January</v>
      </c>
    </row>
    <row r="1148" spans="1:11" x14ac:dyDescent="0.3">
      <c r="A1148" s="2">
        <v>42024</v>
      </c>
      <c r="B1148">
        <v>1</v>
      </c>
      <c r="C1148">
        <v>3</v>
      </c>
      <c r="D1148" s="3">
        <v>42024.908671956022</v>
      </c>
      <c r="E1148" s="3">
        <v>42025.376215277778</v>
      </c>
      <c r="F1148" s="9">
        <f t="shared" si="102"/>
        <v>0.46754332175623858</v>
      </c>
      <c r="G1148" s="11">
        <f t="shared" si="103"/>
        <v>673.26238332898356</v>
      </c>
      <c r="H1148" t="str">
        <f t="shared" si="104"/>
        <v>Tuesday</v>
      </c>
      <c r="I1148">
        <f t="shared" si="105"/>
        <v>2015</v>
      </c>
      <c r="J1148" t="str">
        <f t="shared" si="106"/>
        <v>2015-01-3</v>
      </c>
      <c r="K1148" t="str">
        <f t="shared" si="107"/>
        <v>January</v>
      </c>
    </row>
    <row r="1149" spans="1:11" x14ac:dyDescent="0.3">
      <c r="A1149" s="2">
        <v>42024</v>
      </c>
      <c r="B1149">
        <v>0</v>
      </c>
      <c r="C1149">
        <v>3</v>
      </c>
      <c r="D1149" s="3">
        <v>42024.911099803241</v>
      </c>
      <c r="E1149" s="3">
        <v>42025.472500000003</v>
      </c>
      <c r="F1149" s="9">
        <f t="shared" si="102"/>
        <v>0.56140019676240627</v>
      </c>
      <c r="G1149" s="11">
        <f t="shared" si="103"/>
        <v>808.41628333786502</v>
      </c>
      <c r="H1149" t="str">
        <f t="shared" si="104"/>
        <v>Tuesday</v>
      </c>
      <c r="I1149">
        <f t="shared" si="105"/>
        <v>2015</v>
      </c>
      <c r="J1149" t="str">
        <f t="shared" si="106"/>
        <v>2015-01-3</v>
      </c>
      <c r="K1149" t="str">
        <f t="shared" si="107"/>
        <v>January</v>
      </c>
    </row>
    <row r="1150" spans="1:11" x14ac:dyDescent="0.3">
      <c r="A1150" s="2">
        <v>42024</v>
      </c>
      <c r="B1150">
        <v>1</v>
      </c>
      <c r="C1150">
        <v>3</v>
      </c>
      <c r="D1150" s="3">
        <v>42024.917821840281</v>
      </c>
      <c r="E1150" s="3">
        <v>42025.051412037035</v>
      </c>
      <c r="F1150" s="9">
        <f t="shared" si="102"/>
        <v>0.1335901967540849</v>
      </c>
      <c r="G1150" s="11">
        <f t="shared" si="103"/>
        <v>192.36988332588226</v>
      </c>
      <c r="H1150" t="str">
        <f t="shared" si="104"/>
        <v>Tuesday</v>
      </c>
      <c r="I1150">
        <f t="shared" si="105"/>
        <v>2015</v>
      </c>
      <c r="J1150" t="str">
        <f t="shared" si="106"/>
        <v>2015-01-3</v>
      </c>
      <c r="K1150" t="str">
        <f t="shared" si="107"/>
        <v>January</v>
      </c>
    </row>
    <row r="1151" spans="1:11" x14ac:dyDescent="0.3">
      <c r="A1151" s="2">
        <v>42024</v>
      </c>
      <c r="B1151">
        <v>1</v>
      </c>
      <c r="C1151">
        <v>3</v>
      </c>
      <c r="D1151" s="3">
        <v>42024.921293749998</v>
      </c>
      <c r="E1151" s="3">
        <v>42025.386041666665</v>
      </c>
      <c r="F1151" s="9">
        <f t="shared" si="102"/>
        <v>0.46474791666696547</v>
      </c>
      <c r="G1151" s="11">
        <f t="shared" si="103"/>
        <v>669.23700000043027</v>
      </c>
      <c r="H1151" t="str">
        <f t="shared" si="104"/>
        <v>Tuesday</v>
      </c>
      <c r="I1151">
        <f t="shared" si="105"/>
        <v>2015</v>
      </c>
      <c r="J1151" t="str">
        <f t="shared" si="106"/>
        <v>2015-01-3</v>
      </c>
      <c r="K1151" t="str">
        <f t="shared" si="107"/>
        <v>January</v>
      </c>
    </row>
    <row r="1152" spans="1:11" x14ac:dyDescent="0.3">
      <c r="A1152" s="2">
        <v>42024</v>
      </c>
      <c r="B1152">
        <v>1</v>
      </c>
      <c r="C1152">
        <v>3</v>
      </c>
      <c r="D1152" s="3">
        <v>42024.947645520835</v>
      </c>
      <c r="E1152" s="3">
        <v>42025.12158564815</v>
      </c>
      <c r="F1152" s="9">
        <f t="shared" si="102"/>
        <v>0.17394012731529074</v>
      </c>
      <c r="G1152" s="11">
        <f t="shared" si="103"/>
        <v>250.47378333401866</v>
      </c>
      <c r="H1152" t="str">
        <f t="shared" si="104"/>
        <v>Tuesday</v>
      </c>
      <c r="I1152">
        <f t="shared" si="105"/>
        <v>2015</v>
      </c>
      <c r="J1152" t="str">
        <f t="shared" si="106"/>
        <v>2015-01-3</v>
      </c>
      <c r="K1152" t="str">
        <f t="shared" si="107"/>
        <v>January</v>
      </c>
    </row>
    <row r="1153" spans="1:11" x14ac:dyDescent="0.3">
      <c r="A1153" s="2">
        <v>42024</v>
      </c>
      <c r="B1153">
        <v>1</v>
      </c>
      <c r="C1153">
        <v>2</v>
      </c>
      <c r="D1153" s="3">
        <v>42024.952759687498</v>
      </c>
      <c r="E1153" s="3">
        <v>42025.038703703707</v>
      </c>
      <c r="F1153" s="9">
        <f t="shared" si="102"/>
        <v>8.5944016209396068E-2</v>
      </c>
      <c r="G1153" s="11">
        <f t="shared" si="103"/>
        <v>123.75938334153034</v>
      </c>
      <c r="H1153" t="str">
        <f t="shared" si="104"/>
        <v>Tuesday</v>
      </c>
      <c r="I1153">
        <f t="shared" si="105"/>
        <v>2015</v>
      </c>
      <c r="J1153" t="str">
        <f t="shared" si="106"/>
        <v>2015-01-3</v>
      </c>
      <c r="K1153" t="str">
        <f t="shared" si="107"/>
        <v>January</v>
      </c>
    </row>
    <row r="1154" spans="1:11" x14ac:dyDescent="0.3">
      <c r="A1154" s="2">
        <v>42024</v>
      </c>
      <c r="B1154">
        <v>0</v>
      </c>
      <c r="C1154">
        <v>4</v>
      </c>
      <c r="D1154" s="3">
        <v>42024.950009571759</v>
      </c>
      <c r="E1154" s="3">
        <v>42025.350925925923</v>
      </c>
      <c r="F1154" s="9">
        <f t="shared" si="102"/>
        <v>0.40091635416320059</v>
      </c>
      <c r="G1154" s="11">
        <f t="shared" si="103"/>
        <v>577.31954999500886</v>
      </c>
      <c r="H1154" t="str">
        <f t="shared" si="104"/>
        <v>Tuesday</v>
      </c>
      <c r="I1154">
        <f t="shared" si="105"/>
        <v>2015</v>
      </c>
      <c r="J1154" t="str">
        <f t="shared" si="106"/>
        <v>2015-01-3</v>
      </c>
      <c r="K1154" t="str">
        <f t="shared" si="107"/>
        <v>January</v>
      </c>
    </row>
    <row r="1155" spans="1:11" x14ac:dyDescent="0.3">
      <c r="A1155" s="2">
        <v>42024</v>
      </c>
      <c r="B1155">
        <v>0</v>
      </c>
      <c r="C1155">
        <v>3</v>
      </c>
      <c r="D1155" s="3">
        <v>42024.95887858796</v>
      </c>
      <c r="E1155" s="3">
        <v>42025.310937499999</v>
      </c>
      <c r="F1155" s="9">
        <f t="shared" ref="F1155:F1218" si="108">E1155-D1155</f>
        <v>0.3520589120380464</v>
      </c>
      <c r="G1155" s="11">
        <f t="shared" ref="G1155:G1218" si="109">F1155*1440</f>
        <v>506.96483333478682</v>
      </c>
      <c r="H1155" t="str">
        <f t="shared" ref="H1155:H1218" si="110">TEXT(A1155,"dddd")</f>
        <v>Tuesday</v>
      </c>
      <c r="I1155">
        <f t="shared" ref="I1155:I1218" si="111">YEAR(A1155)</f>
        <v>2015</v>
      </c>
      <c r="J1155" t="str">
        <f t="shared" ref="J1155:J1218" si="112">I1155&amp;"-"&amp;TEXT(A1155,"mm")&amp;"-"&amp;WEEKDAY(A1155)</f>
        <v>2015-01-3</v>
      </c>
      <c r="K1155" t="str">
        <f t="shared" ref="K1155:K1218" si="113">TEXT(A1155,"mmmm")</f>
        <v>January</v>
      </c>
    </row>
    <row r="1156" spans="1:11" x14ac:dyDescent="0.3">
      <c r="A1156" s="2">
        <v>42024</v>
      </c>
      <c r="B1156">
        <v>1</v>
      </c>
      <c r="C1156">
        <v>3</v>
      </c>
      <c r="D1156" s="3">
        <v>42024.97022758102</v>
      </c>
      <c r="E1156" s="3">
        <v>42025.260752314818</v>
      </c>
      <c r="F1156" s="9">
        <f t="shared" si="108"/>
        <v>0.29052473379852017</v>
      </c>
      <c r="G1156" s="11">
        <f t="shared" si="109"/>
        <v>418.35561666986905</v>
      </c>
      <c r="H1156" t="str">
        <f t="shared" si="110"/>
        <v>Tuesday</v>
      </c>
      <c r="I1156">
        <f t="shared" si="111"/>
        <v>2015</v>
      </c>
      <c r="J1156" t="str">
        <f t="shared" si="112"/>
        <v>2015-01-3</v>
      </c>
      <c r="K1156" t="str">
        <f t="shared" si="113"/>
        <v>January</v>
      </c>
    </row>
    <row r="1157" spans="1:11" x14ac:dyDescent="0.3">
      <c r="A1157" s="2">
        <v>42024</v>
      </c>
      <c r="B1157">
        <v>0</v>
      </c>
      <c r="C1157">
        <v>3</v>
      </c>
      <c r="D1157" s="3">
        <v>42024.974214699076</v>
      </c>
      <c r="E1157" s="3">
        <v>42025.416446759256</v>
      </c>
      <c r="F1157" s="9">
        <f t="shared" si="108"/>
        <v>0.44223206018068595</v>
      </c>
      <c r="G1157" s="11">
        <f t="shared" si="109"/>
        <v>636.81416666018777</v>
      </c>
      <c r="H1157" t="str">
        <f t="shared" si="110"/>
        <v>Tuesday</v>
      </c>
      <c r="I1157">
        <f t="shared" si="111"/>
        <v>2015</v>
      </c>
      <c r="J1157" t="str">
        <f t="shared" si="112"/>
        <v>2015-01-3</v>
      </c>
      <c r="K1157" t="str">
        <f t="shared" si="113"/>
        <v>January</v>
      </c>
    </row>
    <row r="1158" spans="1:11" x14ac:dyDescent="0.3">
      <c r="A1158" s="2">
        <v>42024</v>
      </c>
      <c r="B1158">
        <v>1</v>
      </c>
      <c r="C1158">
        <v>3</v>
      </c>
      <c r="D1158" s="3">
        <v>42024.986012731482</v>
      </c>
      <c r="E1158" s="3">
        <v>42025.345393518517</v>
      </c>
      <c r="F1158" s="9">
        <f t="shared" si="108"/>
        <v>0.35938078703475185</v>
      </c>
      <c r="G1158" s="11">
        <f t="shared" si="109"/>
        <v>517.50833333004266</v>
      </c>
      <c r="H1158" t="str">
        <f t="shared" si="110"/>
        <v>Tuesday</v>
      </c>
      <c r="I1158">
        <f t="shared" si="111"/>
        <v>2015</v>
      </c>
      <c r="J1158" t="str">
        <f t="shared" si="112"/>
        <v>2015-01-3</v>
      </c>
      <c r="K1158" t="str">
        <f t="shared" si="113"/>
        <v>January</v>
      </c>
    </row>
    <row r="1159" spans="1:11" x14ac:dyDescent="0.3">
      <c r="A1159" s="2">
        <v>42024</v>
      </c>
      <c r="B1159">
        <v>0</v>
      </c>
      <c r="C1159">
        <v>4</v>
      </c>
      <c r="D1159" s="3">
        <v>42024.988987118057</v>
      </c>
      <c r="E1159" s="3">
        <v>42025.102361111109</v>
      </c>
      <c r="F1159" s="9">
        <f t="shared" si="108"/>
        <v>0.11337399305193685</v>
      </c>
      <c r="G1159" s="11">
        <f t="shared" si="109"/>
        <v>163.25854999478906</v>
      </c>
      <c r="H1159" t="str">
        <f t="shared" si="110"/>
        <v>Tuesday</v>
      </c>
      <c r="I1159">
        <f t="shared" si="111"/>
        <v>2015</v>
      </c>
      <c r="J1159" t="str">
        <f t="shared" si="112"/>
        <v>2015-01-3</v>
      </c>
      <c r="K1159" t="str">
        <f t="shared" si="113"/>
        <v>January</v>
      </c>
    </row>
    <row r="1160" spans="1:11" x14ac:dyDescent="0.3">
      <c r="A1160" s="2">
        <v>42024</v>
      </c>
      <c r="B1160">
        <v>0</v>
      </c>
      <c r="C1160">
        <v>4</v>
      </c>
      <c r="D1160" s="3">
        <v>42024.994802233799</v>
      </c>
      <c r="E1160" s="3">
        <v>42025.417812500003</v>
      </c>
      <c r="F1160" s="9">
        <f t="shared" si="108"/>
        <v>0.42301026620407356</v>
      </c>
      <c r="G1160" s="11">
        <f t="shared" si="109"/>
        <v>609.13478333386593</v>
      </c>
      <c r="H1160" t="str">
        <f t="shared" si="110"/>
        <v>Tuesday</v>
      </c>
      <c r="I1160">
        <f t="shared" si="111"/>
        <v>2015</v>
      </c>
      <c r="J1160" t="str">
        <f t="shared" si="112"/>
        <v>2015-01-3</v>
      </c>
      <c r="K1160" t="str">
        <f t="shared" si="113"/>
        <v>January</v>
      </c>
    </row>
    <row r="1161" spans="1:11" x14ac:dyDescent="0.3">
      <c r="A1161" s="2">
        <v>42025</v>
      </c>
      <c r="B1161">
        <v>1</v>
      </c>
      <c r="C1161">
        <v>3</v>
      </c>
      <c r="D1161" s="3">
        <v>42025.002679895835</v>
      </c>
      <c r="E1161" s="3">
        <v>42025.090787037036</v>
      </c>
      <c r="F1161" s="9">
        <f t="shared" si="108"/>
        <v>8.8107141200453043E-2</v>
      </c>
      <c r="G1161" s="11">
        <f t="shared" si="109"/>
        <v>126.87428332865238</v>
      </c>
      <c r="H1161" t="str">
        <f t="shared" si="110"/>
        <v>Wednesday</v>
      </c>
      <c r="I1161">
        <f t="shared" si="111"/>
        <v>2015</v>
      </c>
      <c r="J1161" t="str">
        <f t="shared" si="112"/>
        <v>2015-01-4</v>
      </c>
      <c r="K1161" t="str">
        <f t="shared" si="113"/>
        <v>January</v>
      </c>
    </row>
    <row r="1162" spans="1:11" x14ac:dyDescent="0.3">
      <c r="A1162" s="2">
        <v>42025</v>
      </c>
      <c r="B1162">
        <v>0</v>
      </c>
      <c r="C1162">
        <v>3</v>
      </c>
      <c r="D1162" s="3">
        <v>42025.035823726852</v>
      </c>
      <c r="E1162" s="3">
        <v>42025.072916666664</v>
      </c>
      <c r="F1162" s="9">
        <f t="shared" si="108"/>
        <v>3.7092939812282566E-2</v>
      </c>
      <c r="G1162" s="11">
        <f t="shared" si="109"/>
        <v>53.413833329686895</v>
      </c>
      <c r="H1162" t="str">
        <f t="shared" si="110"/>
        <v>Wednesday</v>
      </c>
      <c r="I1162">
        <f t="shared" si="111"/>
        <v>2015</v>
      </c>
      <c r="J1162" t="str">
        <f t="shared" si="112"/>
        <v>2015-01-4</v>
      </c>
      <c r="K1162" t="str">
        <f t="shared" si="113"/>
        <v>January</v>
      </c>
    </row>
    <row r="1163" spans="1:11" x14ac:dyDescent="0.3">
      <c r="A1163" s="2">
        <v>42025</v>
      </c>
      <c r="B1163">
        <v>1</v>
      </c>
      <c r="C1163">
        <v>3</v>
      </c>
      <c r="D1163" s="3">
        <v>42025.048911377315</v>
      </c>
      <c r="E1163" s="3">
        <v>42026.39130787037</v>
      </c>
      <c r="F1163" s="9">
        <f t="shared" si="108"/>
        <v>1.3423964930552756</v>
      </c>
      <c r="G1163" s="11">
        <f t="shared" si="109"/>
        <v>1933.0509499995969</v>
      </c>
      <c r="H1163" t="str">
        <f t="shared" si="110"/>
        <v>Wednesday</v>
      </c>
      <c r="I1163">
        <f t="shared" si="111"/>
        <v>2015</v>
      </c>
      <c r="J1163" t="str">
        <f t="shared" si="112"/>
        <v>2015-01-4</v>
      </c>
      <c r="K1163" t="str">
        <f t="shared" si="113"/>
        <v>January</v>
      </c>
    </row>
    <row r="1164" spans="1:11" x14ac:dyDescent="0.3">
      <c r="A1164" s="2">
        <v>42025</v>
      </c>
      <c r="B1164">
        <v>0</v>
      </c>
      <c r="C1164">
        <v>3</v>
      </c>
      <c r="D1164" s="3">
        <v>42025.097605937503</v>
      </c>
      <c r="E1164" s="3">
        <v>42025.165405092594</v>
      </c>
      <c r="F1164" s="9">
        <f t="shared" si="108"/>
        <v>6.7799155091051944E-2</v>
      </c>
      <c r="G1164" s="11">
        <f t="shared" si="109"/>
        <v>97.630783331114799</v>
      </c>
      <c r="H1164" t="str">
        <f t="shared" si="110"/>
        <v>Wednesday</v>
      </c>
      <c r="I1164">
        <f t="shared" si="111"/>
        <v>2015</v>
      </c>
      <c r="J1164" t="str">
        <f t="shared" si="112"/>
        <v>2015-01-4</v>
      </c>
      <c r="K1164" t="str">
        <f t="shared" si="113"/>
        <v>January</v>
      </c>
    </row>
    <row r="1165" spans="1:11" x14ac:dyDescent="0.3">
      <c r="A1165" s="2">
        <v>42025</v>
      </c>
      <c r="B1165">
        <v>0</v>
      </c>
      <c r="C1165">
        <v>3</v>
      </c>
      <c r="D1165" s="3">
        <v>42025.136153391206</v>
      </c>
      <c r="E1165" s="3">
        <v>42025.146527777775</v>
      </c>
      <c r="F1165" s="9">
        <f t="shared" si="108"/>
        <v>1.0374386569310445E-2</v>
      </c>
      <c r="G1165" s="11">
        <f t="shared" si="109"/>
        <v>14.939116659807041</v>
      </c>
      <c r="H1165" t="str">
        <f t="shared" si="110"/>
        <v>Wednesday</v>
      </c>
      <c r="I1165">
        <f t="shared" si="111"/>
        <v>2015</v>
      </c>
      <c r="J1165" t="str">
        <f t="shared" si="112"/>
        <v>2015-01-4</v>
      </c>
      <c r="K1165" t="str">
        <f t="shared" si="113"/>
        <v>January</v>
      </c>
    </row>
    <row r="1166" spans="1:11" x14ac:dyDescent="0.3">
      <c r="A1166" s="2">
        <v>42025</v>
      </c>
      <c r="B1166">
        <v>1</v>
      </c>
      <c r="C1166">
        <v>4</v>
      </c>
      <c r="D1166" s="3">
        <v>42025.232750925927</v>
      </c>
      <c r="E1166" s="3">
        <v>42025.243055555555</v>
      </c>
      <c r="F1166" s="9">
        <f t="shared" si="108"/>
        <v>1.0304629628080875E-2</v>
      </c>
      <c r="G1166" s="11">
        <f t="shared" si="109"/>
        <v>14.83866666443646</v>
      </c>
      <c r="H1166" t="str">
        <f t="shared" si="110"/>
        <v>Wednesday</v>
      </c>
      <c r="I1166">
        <f t="shared" si="111"/>
        <v>2015</v>
      </c>
      <c r="J1166" t="str">
        <f t="shared" si="112"/>
        <v>2015-01-4</v>
      </c>
      <c r="K1166" t="str">
        <f t="shared" si="113"/>
        <v>January</v>
      </c>
    </row>
    <row r="1167" spans="1:11" x14ac:dyDescent="0.3">
      <c r="A1167" s="2">
        <v>42025</v>
      </c>
      <c r="B1167">
        <v>0</v>
      </c>
      <c r="C1167">
        <v>2</v>
      </c>
      <c r="D1167" s="3">
        <v>42025.301699270836</v>
      </c>
      <c r="E1167" s="3">
        <v>42025.340277777781</v>
      </c>
      <c r="F1167" s="9">
        <f t="shared" si="108"/>
        <v>3.8578506944759283E-2</v>
      </c>
      <c r="G1167" s="11">
        <f t="shared" si="109"/>
        <v>55.553050000453368</v>
      </c>
      <c r="H1167" t="str">
        <f t="shared" si="110"/>
        <v>Wednesday</v>
      </c>
      <c r="I1167">
        <f t="shared" si="111"/>
        <v>2015</v>
      </c>
      <c r="J1167" t="str">
        <f t="shared" si="112"/>
        <v>2015-01-4</v>
      </c>
      <c r="K1167" t="str">
        <f t="shared" si="113"/>
        <v>January</v>
      </c>
    </row>
    <row r="1168" spans="1:11" x14ac:dyDescent="0.3">
      <c r="A1168" s="2">
        <v>42025</v>
      </c>
      <c r="B1168">
        <v>0</v>
      </c>
      <c r="C1168">
        <v>3</v>
      </c>
      <c r="D1168" s="3">
        <v>42025.313980439816</v>
      </c>
      <c r="E1168" s="3">
        <v>42025.755555555559</v>
      </c>
      <c r="F1168" s="9">
        <f t="shared" si="108"/>
        <v>0.44157511574303498</v>
      </c>
      <c r="G1168" s="11">
        <f t="shared" si="109"/>
        <v>635.86816666997038</v>
      </c>
      <c r="H1168" t="str">
        <f t="shared" si="110"/>
        <v>Wednesday</v>
      </c>
      <c r="I1168">
        <f t="shared" si="111"/>
        <v>2015</v>
      </c>
      <c r="J1168" t="str">
        <f t="shared" si="112"/>
        <v>2015-01-4</v>
      </c>
      <c r="K1168" t="str">
        <f t="shared" si="113"/>
        <v>January</v>
      </c>
    </row>
    <row r="1169" spans="1:11" x14ac:dyDescent="0.3">
      <c r="A1169" s="2">
        <v>42025</v>
      </c>
      <c r="B1169">
        <v>1</v>
      </c>
      <c r="C1169">
        <v>3</v>
      </c>
      <c r="D1169" s="3">
        <v>42025.328743900463</v>
      </c>
      <c r="E1169" s="3">
        <v>42025.433483796296</v>
      </c>
      <c r="F1169" s="9">
        <f t="shared" si="108"/>
        <v>0.10473989583260845</v>
      </c>
      <c r="G1169" s="11">
        <f t="shared" si="109"/>
        <v>150.82544999895617</v>
      </c>
      <c r="H1169" t="str">
        <f t="shared" si="110"/>
        <v>Wednesday</v>
      </c>
      <c r="I1169">
        <f t="shared" si="111"/>
        <v>2015</v>
      </c>
      <c r="J1169" t="str">
        <f t="shared" si="112"/>
        <v>2015-01-4</v>
      </c>
      <c r="K1169" t="str">
        <f t="shared" si="113"/>
        <v>January</v>
      </c>
    </row>
    <row r="1170" spans="1:11" x14ac:dyDescent="0.3">
      <c r="A1170" s="2">
        <v>42025</v>
      </c>
      <c r="B1170">
        <v>1</v>
      </c>
      <c r="C1170">
        <v>4</v>
      </c>
      <c r="D1170" s="3">
        <v>42025.33235034722</v>
      </c>
      <c r="E1170" s="3">
        <v>42025.436898148146</v>
      </c>
      <c r="F1170" s="9">
        <f t="shared" si="108"/>
        <v>0.10454780092550209</v>
      </c>
      <c r="G1170" s="11">
        <f t="shared" si="109"/>
        <v>150.54883333272301</v>
      </c>
      <c r="H1170" t="str">
        <f t="shared" si="110"/>
        <v>Wednesday</v>
      </c>
      <c r="I1170">
        <f t="shared" si="111"/>
        <v>2015</v>
      </c>
      <c r="J1170" t="str">
        <f t="shared" si="112"/>
        <v>2015-01-4</v>
      </c>
      <c r="K1170" t="str">
        <f t="shared" si="113"/>
        <v>January</v>
      </c>
    </row>
    <row r="1171" spans="1:11" x14ac:dyDescent="0.3">
      <c r="A1171" s="2">
        <v>42025</v>
      </c>
      <c r="B1171">
        <v>0</v>
      </c>
      <c r="C1171">
        <v>4</v>
      </c>
      <c r="D1171" s="3">
        <v>42025.346605983796</v>
      </c>
      <c r="E1171" s="3">
        <v>42025.528356481482</v>
      </c>
      <c r="F1171" s="9">
        <f t="shared" si="108"/>
        <v>0.18175049768615281</v>
      </c>
      <c r="G1171" s="11">
        <f t="shared" si="109"/>
        <v>261.72071666806005</v>
      </c>
      <c r="H1171" t="str">
        <f t="shared" si="110"/>
        <v>Wednesday</v>
      </c>
      <c r="I1171">
        <f t="shared" si="111"/>
        <v>2015</v>
      </c>
      <c r="J1171" t="str">
        <f t="shared" si="112"/>
        <v>2015-01-4</v>
      </c>
      <c r="K1171" t="str">
        <f t="shared" si="113"/>
        <v>January</v>
      </c>
    </row>
    <row r="1172" spans="1:11" x14ac:dyDescent="0.3">
      <c r="A1172" s="2">
        <v>42025</v>
      </c>
      <c r="B1172">
        <v>1</v>
      </c>
      <c r="C1172">
        <v>4</v>
      </c>
      <c r="D1172" s="3">
        <v>42025.435786724534</v>
      </c>
      <c r="E1172" s="3">
        <v>42025.66578703704</v>
      </c>
      <c r="F1172" s="9">
        <f t="shared" si="108"/>
        <v>0.23000031250558095</v>
      </c>
      <c r="G1172" s="11">
        <f t="shared" si="109"/>
        <v>331.20045000803657</v>
      </c>
      <c r="H1172" t="str">
        <f t="shared" si="110"/>
        <v>Wednesday</v>
      </c>
      <c r="I1172">
        <f t="shared" si="111"/>
        <v>2015</v>
      </c>
      <c r="J1172" t="str">
        <f t="shared" si="112"/>
        <v>2015-01-4</v>
      </c>
      <c r="K1172" t="str">
        <f t="shared" si="113"/>
        <v>January</v>
      </c>
    </row>
    <row r="1173" spans="1:11" x14ac:dyDescent="0.3">
      <c r="A1173" s="2">
        <v>42025</v>
      </c>
      <c r="B1173">
        <v>1</v>
      </c>
      <c r="C1173">
        <v>3</v>
      </c>
      <c r="D1173" s="3">
        <v>42025.440850775463</v>
      </c>
      <c r="E1173" s="3">
        <v>42025.760960648149</v>
      </c>
      <c r="F1173" s="9">
        <f t="shared" si="108"/>
        <v>0.32010987268586177</v>
      </c>
      <c r="G1173" s="11">
        <f t="shared" si="109"/>
        <v>460.95821666764095</v>
      </c>
      <c r="H1173" t="str">
        <f t="shared" si="110"/>
        <v>Wednesday</v>
      </c>
      <c r="I1173">
        <f t="shared" si="111"/>
        <v>2015</v>
      </c>
      <c r="J1173" t="str">
        <f t="shared" si="112"/>
        <v>2015-01-4</v>
      </c>
      <c r="K1173" t="str">
        <f t="shared" si="113"/>
        <v>January</v>
      </c>
    </row>
    <row r="1174" spans="1:11" x14ac:dyDescent="0.3">
      <c r="A1174" s="2">
        <v>42025</v>
      </c>
      <c r="B1174">
        <v>1</v>
      </c>
      <c r="C1174">
        <v>3</v>
      </c>
      <c r="D1174" s="3">
        <v>42025.445020370367</v>
      </c>
      <c r="E1174" s="3">
        <v>42026.396516203706</v>
      </c>
      <c r="F1174" s="9">
        <f t="shared" si="108"/>
        <v>0.95149583333841292</v>
      </c>
      <c r="G1174" s="11">
        <f t="shared" si="109"/>
        <v>1370.1540000073146</v>
      </c>
      <c r="H1174" t="str">
        <f t="shared" si="110"/>
        <v>Wednesday</v>
      </c>
      <c r="I1174">
        <f t="shared" si="111"/>
        <v>2015</v>
      </c>
      <c r="J1174" t="str">
        <f t="shared" si="112"/>
        <v>2015-01-4</v>
      </c>
      <c r="K1174" t="str">
        <f t="shared" si="113"/>
        <v>January</v>
      </c>
    </row>
    <row r="1175" spans="1:11" x14ac:dyDescent="0.3">
      <c r="A1175" s="2">
        <v>42025</v>
      </c>
      <c r="B1175">
        <v>0</v>
      </c>
      <c r="C1175">
        <v>3</v>
      </c>
      <c r="D1175" s="3">
        <v>42025.461226157408</v>
      </c>
      <c r="E1175" s="3">
        <v>42025.65016203704</v>
      </c>
      <c r="F1175" s="9">
        <f t="shared" si="108"/>
        <v>0.18893587963248137</v>
      </c>
      <c r="G1175" s="11">
        <f t="shared" si="109"/>
        <v>272.06766667077318</v>
      </c>
      <c r="H1175" t="str">
        <f t="shared" si="110"/>
        <v>Wednesday</v>
      </c>
      <c r="I1175">
        <f t="shared" si="111"/>
        <v>2015</v>
      </c>
      <c r="J1175" t="str">
        <f t="shared" si="112"/>
        <v>2015-01-4</v>
      </c>
      <c r="K1175" t="str">
        <f t="shared" si="113"/>
        <v>January</v>
      </c>
    </row>
    <row r="1176" spans="1:11" x14ac:dyDescent="0.3">
      <c r="A1176" s="2">
        <v>42025</v>
      </c>
      <c r="B1176">
        <v>0</v>
      </c>
      <c r="C1176">
        <v>3</v>
      </c>
      <c r="D1176" s="3">
        <v>42025.494817013889</v>
      </c>
      <c r="E1176" s="3">
        <v>42025.649594907409</v>
      </c>
      <c r="F1176" s="9">
        <f t="shared" si="108"/>
        <v>0.15477789352007676</v>
      </c>
      <c r="G1176" s="11">
        <f t="shared" si="109"/>
        <v>222.88016666891053</v>
      </c>
      <c r="H1176" t="str">
        <f t="shared" si="110"/>
        <v>Wednesday</v>
      </c>
      <c r="I1176">
        <f t="shared" si="111"/>
        <v>2015</v>
      </c>
      <c r="J1176" t="str">
        <f t="shared" si="112"/>
        <v>2015-01-4</v>
      </c>
      <c r="K1176" t="str">
        <f t="shared" si="113"/>
        <v>January</v>
      </c>
    </row>
    <row r="1177" spans="1:11" x14ac:dyDescent="0.3">
      <c r="A1177" s="2">
        <v>42025</v>
      </c>
      <c r="B1177">
        <v>1</v>
      </c>
      <c r="C1177">
        <v>2</v>
      </c>
      <c r="D1177" s="3">
        <v>42025.497540590281</v>
      </c>
      <c r="E1177" s="3">
        <v>42025.954814814817</v>
      </c>
      <c r="F1177" s="9">
        <f t="shared" si="108"/>
        <v>0.45727422453637701</v>
      </c>
      <c r="G1177" s="11">
        <f t="shared" si="109"/>
        <v>658.47488333238289</v>
      </c>
      <c r="H1177" t="str">
        <f t="shared" si="110"/>
        <v>Wednesday</v>
      </c>
      <c r="I1177">
        <f t="shared" si="111"/>
        <v>2015</v>
      </c>
      <c r="J1177" t="str">
        <f t="shared" si="112"/>
        <v>2015-01-4</v>
      </c>
      <c r="K1177" t="str">
        <f t="shared" si="113"/>
        <v>January</v>
      </c>
    </row>
    <row r="1178" spans="1:11" x14ac:dyDescent="0.3">
      <c r="A1178" s="2">
        <v>42025</v>
      </c>
      <c r="B1178">
        <v>1</v>
      </c>
      <c r="C1178">
        <v>2</v>
      </c>
      <c r="D1178" s="3">
        <v>42025.497881979165</v>
      </c>
      <c r="E1178" s="3">
        <v>42025.628113425926</v>
      </c>
      <c r="F1178" s="9">
        <f t="shared" si="108"/>
        <v>0.13023144676117226</v>
      </c>
      <c r="G1178" s="11">
        <f t="shared" si="109"/>
        <v>187.53328333608806</v>
      </c>
      <c r="H1178" t="str">
        <f t="shared" si="110"/>
        <v>Wednesday</v>
      </c>
      <c r="I1178">
        <f t="shared" si="111"/>
        <v>2015</v>
      </c>
      <c r="J1178" t="str">
        <f t="shared" si="112"/>
        <v>2015-01-4</v>
      </c>
      <c r="K1178" t="str">
        <f t="shared" si="113"/>
        <v>January</v>
      </c>
    </row>
    <row r="1179" spans="1:11" x14ac:dyDescent="0.3">
      <c r="A1179" s="2">
        <v>42025</v>
      </c>
      <c r="B1179">
        <v>1</v>
      </c>
      <c r="C1179">
        <v>3</v>
      </c>
      <c r="D1179" s="3">
        <v>42025.508973923614</v>
      </c>
      <c r="E1179" s="3">
        <v>42025.854155092595</v>
      </c>
      <c r="F1179" s="9">
        <f t="shared" si="108"/>
        <v>0.3451811689810711</v>
      </c>
      <c r="G1179" s="11">
        <f t="shared" si="109"/>
        <v>497.06088333274238</v>
      </c>
      <c r="H1179" t="str">
        <f t="shared" si="110"/>
        <v>Wednesday</v>
      </c>
      <c r="I1179">
        <f t="shared" si="111"/>
        <v>2015</v>
      </c>
      <c r="J1179" t="str">
        <f t="shared" si="112"/>
        <v>2015-01-4</v>
      </c>
      <c r="K1179" t="str">
        <f t="shared" si="113"/>
        <v>January</v>
      </c>
    </row>
    <row r="1180" spans="1:11" x14ac:dyDescent="0.3">
      <c r="A1180" s="2">
        <v>42025</v>
      </c>
      <c r="B1180">
        <v>1</v>
      </c>
      <c r="C1180">
        <v>3</v>
      </c>
      <c r="D1180" s="3">
        <v>42025.547330821762</v>
      </c>
      <c r="E1180" s="3">
        <v>42025.642650462964</v>
      </c>
      <c r="F1180" s="9">
        <f t="shared" si="108"/>
        <v>9.5319641201058403E-2</v>
      </c>
      <c r="G1180" s="11">
        <f t="shared" si="109"/>
        <v>137.2602833295241</v>
      </c>
      <c r="H1180" t="str">
        <f t="shared" si="110"/>
        <v>Wednesday</v>
      </c>
      <c r="I1180">
        <f t="shared" si="111"/>
        <v>2015</v>
      </c>
      <c r="J1180" t="str">
        <f t="shared" si="112"/>
        <v>2015-01-4</v>
      </c>
      <c r="K1180" t="str">
        <f t="shared" si="113"/>
        <v>January</v>
      </c>
    </row>
    <row r="1181" spans="1:11" x14ac:dyDescent="0.3">
      <c r="A1181" s="2">
        <v>42025</v>
      </c>
      <c r="B1181">
        <v>0</v>
      </c>
      <c r="C1181">
        <v>3</v>
      </c>
      <c r="D1181" s="3">
        <v>42025.567663159723</v>
      </c>
      <c r="E1181" s="3">
        <v>42027.487233796295</v>
      </c>
      <c r="F1181" s="9">
        <f t="shared" si="108"/>
        <v>1.9195706365717342</v>
      </c>
      <c r="G1181" s="11">
        <f t="shared" si="109"/>
        <v>2764.1817166632973</v>
      </c>
      <c r="H1181" t="str">
        <f t="shared" si="110"/>
        <v>Wednesday</v>
      </c>
      <c r="I1181">
        <f t="shared" si="111"/>
        <v>2015</v>
      </c>
      <c r="J1181" t="str">
        <f t="shared" si="112"/>
        <v>2015-01-4</v>
      </c>
      <c r="K1181" t="str">
        <f t="shared" si="113"/>
        <v>January</v>
      </c>
    </row>
    <row r="1182" spans="1:11" x14ac:dyDescent="0.3">
      <c r="A1182" s="2">
        <v>42025</v>
      </c>
      <c r="B1182">
        <v>1</v>
      </c>
      <c r="C1182">
        <v>2</v>
      </c>
      <c r="D1182" s="3">
        <v>42025.580572303239</v>
      </c>
      <c r="E1182" s="3">
        <v>42026.324305555558</v>
      </c>
      <c r="F1182" s="9">
        <f t="shared" si="108"/>
        <v>0.74373325231863419</v>
      </c>
      <c r="G1182" s="11">
        <f t="shared" si="109"/>
        <v>1070.9758833388332</v>
      </c>
      <c r="H1182" t="str">
        <f t="shared" si="110"/>
        <v>Wednesday</v>
      </c>
      <c r="I1182">
        <f t="shared" si="111"/>
        <v>2015</v>
      </c>
      <c r="J1182" t="str">
        <f t="shared" si="112"/>
        <v>2015-01-4</v>
      </c>
      <c r="K1182" t="str">
        <f t="shared" si="113"/>
        <v>January</v>
      </c>
    </row>
    <row r="1183" spans="1:11" x14ac:dyDescent="0.3">
      <c r="A1183" s="2">
        <v>42025</v>
      </c>
      <c r="B1183">
        <v>0</v>
      </c>
      <c r="C1183">
        <v>3</v>
      </c>
      <c r="D1183" s="3">
        <v>42025.602985844911</v>
      </c>
      <c r="E1183" s="3">
        <v>42025.965277777781</v>
      </c>
      <c r="F1183" s="9">
        <f t="shared" si="108"/>
        <v>0.36229193286999362</v>
      </c>
      <c r="G1183" s="11">
        <f t="shared" si="109"/>
        <v>521.70038333279081</v>
      </c>
      <c r="H1183" t="str">
        <f t="shared" si="110"/>
        <v>Wednesday</v>
      </c>
      <c r="I1183">
        <f t="shared" si="111"/>
        <v>2015</v>
      </c>
      <c r="J1183" t="str">
        <f t="shared" si="112"/>
        <v>2015-01-4</v>
      </c>
      <c r="K1183" t="str">
        <f t="shared" si="113"/>
        <v>January</v>
      </c>
    </row>
    <row r="1184" spans="1:11" x14ac:dyDescent="0.3">
      <c r="A1184" s="2">
        <v>42025</v>
      </c>
      <c r="B1184">
        <v>1</v>
      </c>
      <c r="C1184">
        <v>3</v>
      </c>
      <c r="D1184" s="3">
        <v>42025.613759178239</v>
      </c>
      <c r="E1184" s="3">
        <v>42025.796087962961</v>
      </c>
      <c r="F1184" s="9">
        <f t="shared" si="108"/>
        <v>0.1823287847219035</v>
      </c>
      <c r="G1184" s="11">
        <f t="shared" si="109"/>
        <v>262.55344999954104</v>
      </c>
      <c r="H1184" t="str">
        <f t="shared" si="110"/>
        <v>Wednesday</v>
      </c>
      <c r="I1184">
        <f t="shared" si="111"/>
        <v>2015</v>
      </c>
      <c r="J1184" t="str">
        <f t="shared" si="112"/>
        <v>2015-01-4</v>
      </c>
      <c r="K1184" t="str">
        <f t="shared" si="113"/>
        <v>January</v>
      </c>
    </row>
    <row r="1185" spans="1:11" x14ac:dyDescent="0.3">
      <c r="A1185" s="2">
        <v>42025</v>
      </c>
      <c r="B1185">
        <v>0</v>
      </c>
      <c r="C1185">
        <v>3</v>
      </c>
      <c r="D1185" s="3">
        <v>42025.670188576391</v>
      </c>
      <c r="E1185" s="3">
        <v>42025.866736111115</v>
      </c>
      <c r="F1185" s="9">
        <f t="shared" si="108"/>
        <v>0.19654753472423181</v>
      </c>
      <c r="G1185" s="11">
        <f t="shared" si="109"/>
        <v>283.02845000289381</v>
      </c>
      <c r="H1185" t="str">
        <f t="shared" si="110"/>
        <v>Wednesday</v>
      </c>
      <c r="I1185">
        <f t="shared" si="111"/>
        <v>2015</v>
      </c>
      <c r="J1185" t="str">
        <f t="shared" si="112"/>
        <v>2015-01-4</v>
      </c>
      <c r="K1185" t="str">
        <f t="shared" si="113"/>
        <v>January</v>
      </c>
    </row>
    <row r="1186" spans="1:11" x14ac:dyDescent="0.3">
      <c r="A1186" s="2">
        <v>42025</v>
      </c>
      <c r="B1186">
        <v>0</v>
      </c>
      <c r="C1186">
        <v>5</v>
      </c>
      <c r="D1186" s="3">
        <v>42025.671534803238</v>
      </c>
      <c r="E1186" s="3">
        <v>42025.847129629627</v>
      </c>
      <c r="F1186" s="9">
        <f t="shared" si="108"/>
        <v>0.17559482638898771</v>
      </c>
      <c r="G1186" s="11">
        <f t="shared" si="109"/>
        <v>252.85655000014231</v>
      </c>
      <c r="H1186" t="str">
        <f t="shared" si="110"/>
        <v>Wednesday</v>
      </c>
      <c r="I1186">
        <f t="shared" si="111"/>
        <v>2015</v>
      </c>
      <c r="J1186" t="str">
        <f t="shared" si="112"/>
        <v>2015-01-4</v>
      </c>
      <c r="K1186" t="str">
        <f t="shared" si="113"/>
        <v>January</v>
      </c>
    </row>
    <row r="1187" spans="1:11" x14ac:dyDescent="0.3">
      <c r="A1187" s="2">
        <v>42025</v>
      </c>
      <c r="B1187">
        <v>1</v>
      </c>
      <c r="C1187">
        <v>3</v>
      </c>
      <c r="D1187" s="3">
        <v>42025.674517673608</v>
      </c>
      <c r="E1187" s="3">
        <v>42025.835451388892</v>
      </c>
      <c r="F1187" s="9">
        <f t="shared" si="108"/>
        <v>0.16093371528404532</v>
      </c>
      <c r="G1187" s="11">
        <f t="shared" si="109"/>
        <v>231.74455000902526</v>
      </c>
      <c r="H1187" t="str">
        <f t="shared" si="110"/>
        <v>Wednesday</v>
      </c>
      <c r="I1187">
        <f t="shared" si="111"/>
        <v>2015</v>
      </c>
      <c r="J1187" t="str">
        <f t="shared" si="112"/>
        <v>2015-01-4</v>
      </c>
      <c r="K1187" t="str">
        <f t="shared" si="113"/>
        <v>January</v>
      </c>
    </row>
    <row r="1188" spans="1:11" x14ac:dyDescent="0.3">
      <c r="A1188" s="2">
        <v>42025</v>
      </c>
      <c r="B1188">
        <v>1</v>
      </c>
      <c r="C1188">
        <v>3</v>
      </c>
      <c r="D1188" s="3">
        <v>42025.691010451388</v>
      </c>
      <c r="E1188" s="3">
        <v>42025.798263888886</v>
      </c>
      <c r="F1188" s="9">
        <f t="shared" si="108"/>
        <v>0.10725343749800231</v>
      </c>
      <c r="G1188" s="11">
        <f t="shared" si="109"/>
        <v>154.44494999712333</v>
      </c>
      <c r="H1188" t="str">
        <f t="shared" si="110"/>
        <v>Wednesday</v>
      </c>
      <c r="I1188">
        <f t="shared" si="111"/>
        <v>2015</v>
      </c>
      <c r="J1188" t="str">
        <f t="shared" si="112"/>
        <v>2015-01-4</v>
      </c>
      <c r="K1188" t="str">
        <f t="shared" si="113"/>
        <v>January</v>
      </c>
    </row>
    <row r="1189" spans="1:11" x14ac:dyDescent="0.3">
      <c r="A1189" s="2">
        <v>42025</v>
      </c>
      <c r="B1189">
        <v>0</v>
      </c>
      <c r="C1189">
        <v>2</v>
      </c>
      <c r="D1189" s="3">
        <v>42025.694121759261</v>
      </c>
      <c r="E1189" s="3">
        <v>42025.781863425924</v>
      </c>
      <c r="F1189" s="9">
        <f t="shared" si="108"/>
        <v>8.7741666662623174E-2</v>
      </c>
      <c r="G1189" s="11">
        <f t="shared" si="109"/>
        <v>126.34799999417737</v>
      </c>
      <c r="H1189" t="str">
        <f t="shared" si="110"/>
        <v>Wednesday</v>
      </c>
      <c r="I1189">
        <f t="shared" si="111"/>
        <v>2015</v>
      </c>
      <c r="J1189" t="str">
        <f t="shared" si="112"/>
        <v>2015-01-4</v>
      </c>
      <c r="K1189" t="str">
        <f t="shared" si="113"/>
        <v>January</v>
      </c>
    </row>
    <row r="1190" spans="1:11" x14ac:dyDescent="0.3">
      <c r="A1190" s="2">
        <v>42025</v>
      </c>
      <c r="B1190">
        <v>1</v>
      </c>
      <c r="C1190">
        <v>3</v>
      </c>
      <c r="D1190" s="3">
        <v>42025.707212650464</v>
      </c>
      <c r="E1190" s="3">
        <v>42025.825671296298</v>
      </c>
      <c r="F1190" s="9">
        <f t="shared" si="108"/>
        <v>0.11845864583301591</v>
      </c>
      <c r="G1190" s="11">
        <f t="shared" si="109"/>
        <v>170.58044999954291</v>
      </c>
      <c r="H1190" t="str">
        <f t="shared" si="110"/>
        <v>Wednesday</v>
      </c>
      <c r="I1190">
        <f t="shared" si="111"/>
        <v>2015</v>
      </c>
      <c r="J1190" t="str">
        <f t="shared" si="112"/>
        <v>2015-01-4</v>
      </c>
      <c r="K1190" t="str">
        <f t="shared" si="113"/>
        <v>January</v>
      </c>
    </row>
    <row r="1191" spans="1:11" x14ac:dyDescent="0.3">
      <c r="A1191" s="2">
        <v>42025</v>
      </c>
      <c r="B1191">
        <v>0</v>
      </c>
      <c r="C1191">
        <v>3</v>
      </c>
      <c r="D1191" s="3">
        <v>42025.729590358795</v>
      </c>
      <c r="E1191" s="3">
        <v>42025.821608796294</v>
      </c>
      <c r="F1191" s="9">
        <f t="shared" si="108"/>
        <v>9.2018437499064021E-2</v>
      </c>
      <c r="G1191" s="11">
        <f t="shared" si="109"/>
        <v>132.50654999865219</v>
      </c>
      <c r="H1191" t="str">
        <f t="shared" si="110"/>
        <v>Wednesday</v>
      </c>
      <c r="I1191">
        <f t="shared" si="111"/>
        <v>2015</v>
      </c>
      <c r="J1191" t="str">
        <f t="shared" si="112"/>
        <v>2015-01-4</v>
      </c>
      <c r="K1191" t="str">
        <f t="shared" si="113"/>
        <v>January</v>
      </c>
    </row>
    <row r="1192" spans="1:11" x14ac:dyDescent="0.3">
      <c r="A1192" s="2">
        <v>42025</v>
      </c>
      <c r="B1192">
        <v>1</v>
      </c>
      <c r="C1192">
        <v>3</v>
      </c>
      <c r="D1192" s="3">
        <v>42025.736898726849</v>
      </c>
      <c r="E1192" s="3">
        <v>42030.752812500003</v>
      </c>
      <c r="F1192" s="9">
        <f t="shared" si="108"/>
        <v>5.0159137731534429</v>
      </c>
      <c r="G1192" s="11">
        <f t="shared" si="109"/>
        <v>7222.9158333409578</v>
      </c>
      <c r="H1192" t="str">
        <f t="shared" si="110"/>
        <v>Wednesday</v>
      </c>
      <c r="I1192">
        <f t="shared" si="111"/>
        <v>2015</v>
      </c>
      <c r="J1192" t="str">
        <f t="shared" si="112"/>
        <v>2015-01-4</v>
      </c>
      <c r="K1192" t="str">
        <f t="shared" si="113"/>
        <v>January</v>
      </c>
    </row>
    <row r="1193" spans="1:11" x14ac:dyDescent="0.3">
      <c r="A1193" s="2">
        <v>42025</v>
      </c>
      <c r="B1193">
        <v>0</v>
      </c>
      <c r="C1193">
        <v>3</v>
      </c>
      <c r="D1193" s="3">
        <v>42025.748943900464</v>
      </c>
      <c r="E1193" s="3">
        <v>42025.879780092589</v>
      </c>
      <c r="F1193" s="9">
        <f t="shared" si="108"/>
        <v>0.13083619212557096</v>
      </c>
      <c r="G1193" s="11">
        <f t="shared" si="109"/>
        <v>188.40411666082218</v>
      </c>
      <c r="H1193" t="str">
        <f t="shared" si="110"/>
        <v>Wednesday</v>
      </c>
      <c r="I1193">
        <f t="shared" si="111"/>
        <v>2015</v>
      </c>
      <c r="J1193" t="str">
        <f t="shared" si="112"/>
        <v>2015-01-4</v>
      </c>
      <c r="K1193" t="str">
        <f t="shared" si="113"/>
        <v>January</v>
      </c>
    </row>
    <row r="1194" spans="1:11" x14ac:dyDescent="0.3">
      <c r="A1194" s="2">
        <v>42025</v>
      </c>
      <c r="B1194">
        <v>1</v>
      </c>
      <c r="C1194">
        <v>3</v>
      </c>
      <c r="D1194" s="3">
        <v>42025.768266319443</v>
      </c>
      <c r="E1194" s="3">
        <v>42025.880393518521</v>
      </c>
      <c r="F1194" s="9">
        <f t="shared" si="108"/>
        <v>0.11212719907780411</v>
      </c>
      <c r="G1194" s="11">
        <f t="shared" si="109"/>
        <v>161.46316667203791</v>
      </c>
      <c r="H1194" t="str">
        <f t="shared" si="110"/>
        <v>Wednesday</v>
      </c>
      <c r="I1194">
        <f t="shared" si="111"/>
        <v>2015</v>
      </c>
      <c r="J1194" t="str">
        <f t="shared" si="112"/>
        <v>2015-01-4</v>
      </c>
      <c r="K1194" t="str">
        <f t="shared" si="113"/>
        <v>January</v>
      </c>
    </row>
    <row r="1195" spans="1:11" x14ac:dyDescent="0.3">
      <c r="A1195" s="2">
        <v>42025</v>
      </c>
      <c r="B1195">
        <v>0</v>
      </c>
      <c r="C1195">
        <v>3</v>
      </c>
      <c r="D1195" s="3">
        <v>42025.801482372684</v>
      </c>
      <c r="E1195" s="3">
        <v>42026.570208333331</v>
      </c>
      <c r="F1195" s="9">
        <f t="shared" si="108"/>
        <v>0.76872596064640675</v>
      </c>
      <c r="G1195" s="11">
        <f t="shared" si="109"/>
        <v>1106.9653833308257</v>
      </c>
      <c r="H1195" t="str">
        <f t="shared" si="110"/>
        <v>Wednesday</v>
      </c>
      <c r="I1195">
        <f t="shared" si="111"/>
        <v>2015</v>
      </c>
      <c r="J1195" t="str">
        <f t="shared" si="112"/>
        <v>2015-01-4</v>
      </c>
      <c r="K1195" t="str">
        <f t="shared" si="113"/>
        <v>January</v>
      </c>
    </row>
    <row r="1196" spans="1:11" x14ac:dyDescent="0.3">
      <c r="A1196" s="2">
        <v>42025</v>
      </c>
      <c r="B1196">
        <v>0</v>
      </c>
      <c r="C1196">
        <v>3</v>
      </c>
      <c r="D1196" s="3">
        <v>42025.80978333333</v>
      </c>
      <c r="E1196" s="3">
        <v>42026.030497685184</v>
      </c>
      <c r="F1196" s="9">
        <f t="shared" si="108"/>
        <v>0.22071435185353039</v>
      </c>
      <c r="G1196" s="11">
        <f t="shared" si="109"/>
        <v>317.82866666908376</v>
      </c>
      <c r="H1196" t="str">
        <f t="shared" si="110"/>
        <v>Wednesday</v>
      </c>
      <c r="I1196">
        <f t="shared" si="111"/>
        <v>2015</v>
      </c>
      <c r="J1196" t="str">
        <f t="shared" si="112"/>
        <v>2015-01-4</v>
      </c>
      <c r="K1196" t="str">
        <f t="shared" si="113"/>
        <v>January</v>
      </c>
    </row>
    <row r="1197" spans="1:11" x14ac:dyDescent="0.3">
      <c r="A1197" s="2">
        <v>42025</v>
      </c>
      <c r="B1197">
        <v>0</v>
      </c>
      <c r="C1197">
        <v>4</v>
      </c>
      <c r="D1197" s="3">
        <v>42025.812875694442</v>
      </c>
      <c r="E1197" s="3">
        <v>42027.424467592595</v>
      </c>
      <c r="F1197" s="9">
        <f t="shared" si="108"/>
        <v>1.6115918981522555</v>
      </c>
      <c r="G1197" s="11">
        <f t="shared" si="109"/>
        <v>2320.6923333392479</v>
      </c>
      <c r="H1197" t="str">
        <f t="shared" si="110"/>
        <v>Wednesday</v>
      </c>
      <c r="I1197">
        <f t="shared" si="111"/>
        <v>2015</v>
      </c>
      <c r="J1197" t="str">
        <f t="shared" si="112"/>
        <v>2015-01-4</v>
      </c>
      <c r="K1197" t="str">
        <f t="shared" si="113"/>
        <v>January</v>
      </c>
    </row>
    <row r="1198" spans="1:11" x14ac:dyDescent="0.3">
      <c r="A1198" s="2">
        <v>42025</v>
      </c>
      <c r="B1198">
        <v>1</v>
      </c>
      <c r="C1198">
        <v>3</v>
      </c>
      <c r="D1198" s="3">
        <v>42025.827487233793</v>
      </c>
      <c r="E1198" s="3">
        <v>42025.982407407406</v>
      </c>
      <c r="F1198" s="9">
        <f t="shared" si="108"/>
        <v>0.15492017361248145</v>
      </c>
      <c r="G1198" s="11">
        <f t="shared" si="109"/>
        <v>223.08505000197329</v>
      </c>
      <c r="H1198" t="str">
        <f t="shared" si="110"/>
        <v>Wednesday</v>
      </c>
      <c r="I1198">
        <f t="shared" si="111"/>
        <v>2015</v>
      </c>
      <c r="J1198" t="str">
        <f t="shared" si="112"/>
        <v>2015-01-4</v>
      </c>
      <c r="K1198" t="str">
        <f t="shared" si="113"/>
        <v>January</v>
      </c>
    </row>
    <row r="1199" spans="1:11" x14ac:dyDescent="0.3">
      <c r="A1199" s="2">
        <v>42025</v>
      </c>
      <c r="B1199">
        <v>1</v>
      </c>
      <c r="C1199">
        <v>3</v>
      </c>
      <c r="D1199" s="3">
        <v>42025.836055983797</v>
      </c>
      <c r="E1199" s="3">
        <v>42026.028321759259</v>
      </c>
      <c r="F1199" s="9">
        <f t="shared" si="108"/>
        <v>0.19226577546214685</v>
      </c>
      <c r="G1199" s="11">
        <f t="shared" si="109"/>
        <v>276.86271666549146</v>
      </c>
      <c r="H1199" t="str">
        <f t="shared" si="110"/>
        <v>Wednesday</v>
      </c>
      <c r="I1199">
        <f t="shared" si="111"/>
        <v>2015</v>
      </c>
      <c r="J1199" t="str">
        <f t="shared" si="112"/>
        <v>2015-01-4</v>
      </c>
      <c r="K1199" t="str">
        <f t="shared" si="113"/>
        <v>January</v>
      </c>
    </row>
    <row r="1200" spans="1:11" x14ac:dyDescent="0.3">
      <c r="A1200" s="2">
        <v>42025</v>
      </c>
      <c r="B1200">
        <v>1</v>
      </c>
      <c r="C1200">
        <v>3</v>
      </c>
      <c r="D1200" s="3">
        <v>42025.839309224539</v>
      </c>
      <c r="E1200" s="3">
        <v>42025.912719907406</v>
      </c>
      <c r="F1200" s="9">
        <f t="shared" si="108"/>
        <v>7.3410682867688593E-2</v>
      </c>
      <c r="G1200" s="11">
        <f t="shared" si="109"/>
        <v>105.71138332947157</v>
      </c>
      <c r="H1200" t="str">
        <f t="shared" si="110"/>
        <v>Wednesday</v>
      </c>
      <c r="I1200">
        <f t="shared" si="111"/>
        <v>2015</v>
      </c>
      <c r="J1200" t="str">
        <f t="shared" si="112"/>
        <v>2015-01-4</v>
      </c>
      <c r="K1200" t="str">
        <f t="shared" si="113"/>
        <v>January</v>
      </c>
    </row>
    <row r="1201" spans="1:11" x14ac:dyDescent="0.3">
      <c r="A1201" s="2">
        <v>42025</v>
      </c>
      <c r="B1201">
        <v>1</v>
      </c>
      <c r="C1201">
        <v>3</v>
      </c>
      <c r="D1201" s="3">
        <v>42025.85100732639</v>
      </c>
      <c r="E1201" s="3">
        <v>42025.969317129631</v>
      </c>
      <c r="F1201" s="9">
        <f t="shared" si="108"/>
        <v>0.11830980324157281</v>
      </c>
      <c r="G1201" s="11">
        <f t="shared" si="109"/>
        <v>170.36611666786484</v>
      </c>
      <c r="H1201" t="str">
        <f t="shared" si="110"/>
        <v>Wednesday</v>
      </c>
      <c r="I1201">
        <f t="shared" si="111"/>
        <v>2015</v>
      </c>
      <c r="J1201" t="str">
        <f t="shared" si="112"/>
        <v>2015-01-4</v>
      </c>
      <c r="K1201" t="str">
        <f t="shared" si="113"/>
        <v>January</v>
      </c>
    </row>
    <row r="1202" spans="1:11" x14ac:dyDescent="0.3">
      <c r="A1202" s="2">
        <v>42025</v>
      </c>
      <c r="B1202">
        <v>0</v>
      </c>
      <c r="C1202">
        <v>4</v>
      </c>
      <c r="D1202" s="3">
        <v>42025.866241006945</v>
      </c>
      <c r="E1202" s="3">
        <v>42025.947731481479</v>
      </c>
      <c r="F1202" s="9">
        <f t="shared" si="108"/>
        <v>8.149047453480307E-2</v>
      </c>
      <c r="G1202" s="11">
        <f t="shared" si="109"/>
        <v>117.34628333011642</v>
      </c>
      <c r="H1202" t="str">
        <f t="shared" si="110"/>
        <v>Wednesday</v>
      </c>
      <c r="I1202">
        <f t="shared" si="111"/>
        <v>2015</v>
      </c>
      <c r="J1202" t="str">
        <f t="shared" si="112"/>
        <v>2015-01-4</v>
      </c>
      <c r="K1202" t="str">
        <f t="shared" si="113"/>
        <v>January</v>
      </c>
    </row>
    <row r="1203" spans="1:11" x14ac:dyDescent="0.3">
      <c r="A1203" s="2">
        <v>42025</v>
      </c>
      <c r="B1203">
        <v>1</v>
      </c>
      <c r="C1203">
        <v>3</v>
      </c>
      <c r="D1203" s="3">
        <v>42025.872808298613</v>
      </c>
      <c r="E1203" s="3">
        <v>42025.948530092595</v>
      </c>
      <c r="F1203" s="9">
        <f t="shared" si="108"/>
        <v>7.5721793982665986E-2</v>
      </c>
      <c r="G1203" s="11">
        <f t="shared" si="109"/>
        <v>109.03938333503902</v>
      </c>
      <c r="H1203" t="str">
        <f t="shared" si="110"/>
        <v>Wednesday</v>
      </c>
      <c r="I1203">
        <f t="shared" si="111"/>
        <v>2015</v>
      </c>
      <c r="J1203" t="str">
        <f t="shared" si="112"/>
        <v>2015-01-4</v>
      </c>
      <c r="K1203" t="str">
        <f t="shared" si="113"/>
        <v>January</v>
      </c>
    </row>
    <row r="1204" spans="1:11" x14ac:dyDescent="0.3">
      <c r="A1204" s="2">
        <v>42025</v>
      </c>
      <c r="B1204">
        <v>0</v>
      </c>
      <c r="C1204">
        <v>3</v>
      </c>
      <c r="D1204" s="3">
        <v>42025.876784224536</v>
      </c>
      <c r="E1204" s="3">
        <v>42026.130868055552</v>
      </c>
      <c r="F1204" s="9">
        <f t="shared" si="108"/>
        <v>0.25408383101603249</v>
      </c>
      <c r="G1204" s="11">
        <f t="shared" si="109"/>
        <v>365.88071666308679</v>
      </c>
      <c r="H1204" t="str">
        <f t="shared" si="110"/>
        <v>Wednesday</v>
      </c>
      <c r="I1204">
        <f t="shared" si="111"/>
        <v>2015</v>
      </c>
      <c r="J1204" t="str">
        <f t="shared" si="112"/>
        <v>2015-01-4</v>
      </c>
      <c r="K1204" t="str">
        <f t="shared" si="113"/>
        <v>January</v>
      </c>
    </row>
    <row r="1205" spans="1:11" x14ac:dyDescent="0.3">
      <c r="A1205" s="2">
        <v>42025</v>
      </c>
      <c r="B1205">
        <v>0</v>
      </c>
      <c r="C1205">
        <v>3</v>
      </c>
      <c r="D1205" s="3">
        <v>42025.888228587966</v>
      </c>
      <c r="E1205" s="3">
        <v>42026.901666666665</v>
      </c>
      <c r="F1205" s="9">
        <f t="shared" si="108"/>
        <v>1.0134380786985275</v>
      </c>
      <c r="G1205" s="11">
        <f t="shared" si="109"/>
        <v>1459.3508333258796</v>
      </c>
      <c r="H1205" t="str">
        <f t="shared" si="110"/>
        <v>Wednesday</v>
      </c>
      <c r="I1205">
        <f t="shared" si="111"/>
        <v>2015</v>
      </c>
      <c r="J1205" t="str">
        <f t="shared" si="112"/>
        <v>2015-01-4</v>
      </c>
      <c r="K1205" t="str">
        <f t="shared" si="113"/>
        <v>January</v>
      </c>
    </row>
    <row r="1206" spans="1:11" x14ac:dyDescent="0.3">
      <c r="A1206" s="2">
        <v>42025</v>
      </c>
      <c r="B1206">
        <v>0</v>
      </c>
      <c r="C1206">
        <v>3</v>
      </c>
      <c r="D1206" s="3">
        <v>42025.8951409375</v>
      </c>
      <c r="E1206" s="3">
        <v>42028.378472222219</v>
      </c>
      <c r="F1206" s="9">
        <f t="shared" si="108"/>
        <v>2.483331284718588</v>
      </c>
      <c r="G1206" s="11">
        <f t="shared" si="109"/>
        <v>3575.9970499947667</v>
      </c>
      <c r="H1206" t="str">
        <f t="shared" si="110"/>
        <v>Wednesday</v>
      </c>
      <c r="I1206">
        <f t="shared" si="111"/>
        <v>2015</v>
      </c>
      <c r="J1206" t="str">
        <f t="shared" si="112"/>
        <v>2015-01-4</v>
      </c>
      <c r="K1206" t="str">
        <f t="shared" si="113"/>
        <v>January</v>
      </c>
    </row>
    <row r="1207" spans="1:11" x14ac:dyDescent="0.3">
      <c r="A1207" s="2">
        <v>42025</v>
      </c>
      <c r="B1207">
        <v>0</v>
      </c>
      <c r="C1207">
        <v>4</v>
      </c>
      <c r="D1207" s="3">
        <v>42025.903243981484</v>
      </c>
      <c r="E1207" s="3">
        <v>42026.451678240737</v>
      </c>
      <c r="F1207" s="9">
        <f t="shared" si="108"/>
        <v>0.54843425925355405</v>
      </c>
      <c r="G1207" s="11">
        <f t="shared" si="109"/>
        <v>789.74533332511783</v>
      </c>
      <c r="H1207" t="str">
        <f t="shared" si="110"/>
        <v>Wednesday</v>
      </c>
      <c r="I1207">
        <f t="shared" si="111"/>
        <v>2015</v>
      </c>
      <c r="J1207" t="str">
        <f t="shared" si="112"/>
        <v>2015-01-4</v>
      </c>
      <c r="K1207" t="str">
        <f t="shared" si="113"/>
        <v>January</v>
      </c>
    </row>
    <row r="1208" spans="1:11" x14ac:dyDescent="0.3">
      <c r="A1208" s="2">
        <v>42025</v>
      </c>
      <c r="B1208">
        <v>1</v>
      </c>
      <c r="C1208">
        <v>3</v>
      </c>
      <c r="D1208" s="3">
        <v>42025.906423611108</v>
      </c>
      <c r="E1208" s="3">
        <v>42025.982870370368</v>
      </c>
      <c r="F1208" s="9">
        <f t="shared" si="108"/>
        <v>7.6446759259852115E-2</v>
      </c>
      <c r="G1208" s="11">
        <f t="shared" si="109"/>
        <v>110.08333333418705</v>
      </c>
      <c r="H1208" t="str">
        <f t="shared" si="110"/>
        <v>Wednesday</v>
      </c>
      <c r="I1208">
        <f t="shared" si="111"/>
        <v>2015</v>
      </c>
      <c r="J1208" t="str">
        <f t="shared" si="112"/>
        <v>2015-01-4</v>
      </c>
      <c r="K1208" t="str">
        <f t="shared" si="113"/>
        <v>January</v>
      </c>
    </row>
    <row r="1209" spans="1:11" x14ac:dyDescent="0.3">
      <c r="A1209" s="2">
        <v>42025</v>
      </c>
      <c r="B1209">
        <v>0</v>
      </c>
      <c r="C1209">
        <v>2</v>
      </c>
      <c r="D1209" s="3">
        <v>42025.920049733795</v>
      </c>
      <c r="E1209" s="3">
        <v>42027.649571759262</v>
      </c>
      <c r="F1209" s="9">
        <f t="shared" si="108"/>
        <v>1.729522025467304</v>
      </c>
      <c r="G1209" s="11">
        <f t="shared" si="109"/>
        <v>2490.5117166729178</v>
      </c>
      <c r="H1209" t="str">
        <f t="shared" si="110"/>
        <v>Wednesday</v>
      </c>
      <c r="I1209">
        <f t="shared" si="111"/>
        <v>2015</v>
      </c>
      <c r="J1209" t="str">
        <f t="shared" si="112"/>
        <v>2015-01-4</v>
      </c>
      <c r="K1209" t="str">
        <f t="shared" si="113"/>
        <v>January</v>
      </c>
    </row>
    <row r="1210" spans="1:11" x14ac:dyDescent="0.3">
      <c r="A1210" s="2">
        <v>42025</v>
      </c>
      <c r="B1210">
        <v>0</v>
      </c>
      <c r="C1210">
        <v>3</v>
      </c>
      <c r="D1210" s="3">
        <v>42025.927640972222</v>
      </c>
      <c r="E1210" s="3">
        <v>42026.354733796295</v>
      </c>
      <c r="F1210" s="9">
        <f t="shared" si="108"/>
        <v>0.42709282407304272</v>
      </c>
      <c r="G1210" s="11">
        <f t="shared" si="109"/>
        <v>615.01366666518152</v>
      </c>
      <c r="H1210" t="str">
        <f t="shared" si="110"/>
        <v>Wednesday</v>
      </c>
      <c r="I1210">
        <f t="shared" si="111"/>
        <v>2015</v>
      </c>
      <c r="J1210" t="str">
        <f t="shared" si="112"/>
        <v>2015-01-4</v>
      </c>
      <c r="K1210" t="str">
        <f t="shared" si="113"/>
        <v>January</v>
      </c>
    </row>
    <row r="1211" spans="1:11" x14ac:dyDescent="0.3">
      <c r="A1211" s="2">
        <v>42025</v>
      </c>
      <c r="B1211">
        <v>0</v>
      </c>
      <c r="C1211">
        <v>3</v>
      </c>
      <c r="D1211" s="3">
        <v>42025.968491122687</v>
      </c>
      <c r="E1211" s="3">
        <v>42026.179861111108</v>
      </c>
      <c r="F1211" s="9">
        <f t="shared" si="108"/>
        <v>0.21136998842121102</v>
      </c>
      <c r="G1211" s="11">
        <f t="shared" si="109"/>
        <v>304.37278332654387</v>
      </c>
      <c r="H1211" t="str">
        <f t="shared" si="110"/>
        <v>Wednesday</v>
      </c>
      <c r="I1211">
        <f t="shared" si="111"/>
        <v>2015</v>
      </c>
      <c r="J1211" t="str">
        <f t="shared" si="112"/>
        <v>2015-01-4</v>
      </c>
      <c r="K1211" t="str">
        <f t="shared" si="113"/>
        <v>January</v>
      </c>
    </row>
    <row r="1212" spans="1:11" x14ac:dyDescent="0.3">
      <c r="A1212" s="2">
        <v>42025</v>
      </c>
      <c r="B1212">
        <v>1</v>
      </c>
      <c r="C1212">
        <v>3</v>
      </c>
      <c r="D1212" s="3">
        <v>42025.973617743053</v>
      </c>
      <c r="E1212" s="3">
        <v>42026.562071759261</v>
      </c>
      <c r="F1212" s="9">
        <f t="shared" si="108"/>
        <v>0.58845401620783377</v>
      </c>
      <c r="G1212" s="11">
        <f t="shared" si="109"/>
        <v>847.37378333928064</v>
      </c>
      <c r="H1212" t="str">
        <f t="shared" si="110"/>
        <v>Wednesday</v>
      </c>
      <c r="I1212">
        <f t="shared" si="111"/>
        <v>2015</v>
      </c>
      <c r="J1212" t="str">
        <f t="shared" si="112"/>
        <v>2015-01-4</v>
      </c>
      <c r="K1212" t="str">
        <f t="shared" si="113"/>
        <v>January</v>
      </c>
    </row>
    <row r="1213" spans="1:11" x14ac:dyDescent="0.3">
      <c r="A1213" s="2">
        <v>42025</v>
      </c>
      <c r="B1213">
        <v>1</v>
      </c>
      <c r="C1213">
        <v>3</v>
      </c>
      <c r="D1213" s="3">
        <v>42025.985549884259</v>
      </c>
      <c r="E1213" s="3">
        <v>42026.479224537034</v>
      </c>
      <c r="F1213" s="9">
        <f t="shared" si="108"/>
        <v>0.49367465277464362</v>
      </c>
      <c r="G1213" s="11">
        <f t="shared" si="109"/>
        <v>710.89149999548681</v>
      </c>
      <c r="H1213" t="str">
        <f t="shared" si="110"/>
        <v>Wednesday</v>
      </c>
      <c r="I1213">
        <f t="shared" si="111"/>
        <v>2015</v>
      </c>
      <c r="J1213" t="str">
        <f t="shared" si="112"/>
        <v>2015-01-4</v>
      </c>
      <c r="K1213" t="str">
        <f t="shared" si="113"/>
        <v>January</v>
      </c>
    </row>
    <row r="1214" spans="1:11" x14ac:dyDescent="0.3">
      <c r="A1214" s="2">
        <v>42025</v>
      </c>
      <c r="B1214">
        <v>1</v>
      </c>
      <c r="C1214">
        <v>3</v>
      </c>
      <c r="D1214" s="3">
        <v>42025.995905555559</v>
      </c>
      <c r="E1214" s="3">
        <v>42026.286400462966</v>
      </c>
      <c r="F1214" s="9">
        <f t="shared" si="108"/>
        <v>0.29049490740726469</v>
      </c>
      <c r="G1214" s="11">
        <f t="shared" si="109"/>
        <v>418.31266666646115</v>
      </c>
      <c r="H1214" t="str">
        <f t="shared" si="110"/>
        <v>Wednesday</v>
      </c>
      <c r="I1214">
        <f t="shared" si="111"/>
        <v>2015</v>
      </c>
      <c r="J1214" t="str">
        <f t="shared" si="112"/>
        <v>2015-01-4</v>
      </c>
      <c r="K1214" t="str">
        <f t="shared" si="113"/>
        <v>January</v>
      </c>
    </row>
    <row r="1215" spans="1:11" x14ac:dyDescent="0.3">
      <c r="A1215" s="2">
        <v>42026</v>
      </c>
      <c r="B1215">
        <v>0</v>
      </c>
      <c r="C1215">
        <v>3</v>
      </c>
      <c r="D1215" s="3">
        <v>42026.014399224536</v>
      </c>
      <c r="E1215" s="3">
        <v>42026.597233796296</v>
      </c>
      <c r="F1215" s="9">
        <f t="shared" si="108"/>
        <v>0.58283457176003139</v>
      </c>
      <c r="G1215" s="11">
        <f t="shared" si="109"/>
        <v>839.28178333444521</v>
      </c>
      <c r="H1215" t="str">
        <f t="shared" si="110"/>
        <v>Thursday</v>
      </c>
      <c r="I1215">
        <f t="shared" si="111"/>
        <v>2015</v>
      </c>
      <c r="J1215" t="str">
        <f t="shared" si="112"/>
        <v>2015-01-5</v>
      </c>
      <c r="K1215" t="str">
        <f t="shared" si="113"/>
        <v>January</v>
      </c>
    </row>
    <row r="1216" spans="1:11" x14ac:dyDescent="0.3">
      <c r="A1216" s="2">
        <v>42026</v>
      </c>
      <c r="B1216">
        <v>1</v>
      </c>
      <c r="C1216">
        <v>3</v>
      </c>
      <c r="D1216" s="3">
        <v>42026.029985150461</v>
      </c>
      <c r="E1216" s="3">
        <v>42026.229085648149</v>
      </c>
      <c r="F1216" s="9">
        <f t="shared" si="108"/>
        <v>0.19910049768805038</v>
      </c>
      <c r="G1216" s="11">
        <f t="shared" si="109"/>
        <v>286.70471667079255</v>
      </c>
      <c r="H1216" t="str">
        <f t="shared" si="110"/>
        <v>Thursday</v>
      </c>
      <c r="I1216">
        <f t="shared" si="111"/>
        <v>2015</v>
      </c>
      <c r="J1216" t="str">
        <f t="shared" si="112"/>
        <v>2015-01-5</v>
      </c>
      <c r="K1216" t="str">
        <f t="shared" si="113"/>
        <v>January</v>
      </c>
    </row>
    <row r="1217" spans="1:11" x14ac:dyDescent="0.3">
      <c r="A1217" s="2">
        <v>42026</v>
      </c>
      <c r="B1217">
        <v>1</v>
      </c>
      <c r="C1217">
        <v>3</v>
      </c>
      <c r="D1217" s="3">
        <v>42026.043166898147</v>
      </c>
      <c r="E1217" s="3">
        <v>42026.432638888888</v>
      </c>
      <c r="F1217" s="9">
        <f t="shared" si="108"/>
        <v>0.38947199074027594</v>
      </c>
      <c r="G1217" s="11">
        <f t="shared" si="109"/>
        <v>560.83966666599736</v>
      </c>
      <c r="H1217" t="str">
        <f t="shared" si="110"/>
        <v>Thursday</v>
      </c>
      <c r="I1217">
        <f t="shared" si="111"/>
        <v>2015</v>
      </c>
      <c r="J1217" t="str">
        <f t="shared" si="112"/>
        <v>2015-01-5</v>
      </c>
      <c r="K1217" t="str">
        <f t="shared" si="113"/>
        <v>January</v>
      </c>
    </row>
    <row r="1218" spans="1:11" x14ac:dyDescent="0.3">
      <c r="A1218" s="2">
        <v>42026</v>
      </c>
      <c r="B1218">
        <v>1</v>
      </c>
      <c r="C1218">
        <v>3</v>
      </c>
      <c r="D1218" s="3">
        <v>42026.087214965279</v>
      </c>
      <c r="E1218" s="3">
        <v>42026.421273148146</v>
      </c>
      <c r="F1218" s="9">
        <f t="shared" si="108"/>
        <v>0.33405818286701106</v>
      </c>
      <c r="G1218" s="11">
        <f t="shared" si="109"/>
        <v>481.04378332849592</v>
      </c>
      <c r="H1218" t="str">
        <f t="shared" si="110"/>
        <v>Thursday</v>
      </c>
      <c r="I1218">
        <f t="shared" si="111"/>
        <v>2015</v>
      </c>
      <c r="J1218" t="str">
        <f t="shared" si="112"/>
        <v>2015-01-5</v>
      </c>
      <c r="K1218" t="str">
        <f t="shared" si="113"/>
        <v>January</v>
      </c>
    </row>
    <row r="1219" spans="1:11" x14ac:dyDescent="0.3">
      <c r="A1219" s="2">
        <v>42026</v>
      </c>
      <c r="B1219">
        <v>1</v>
      </c>
      <c r="C1219">
        <v>3</v>
      </c>
      <c r="D1219" s="3">
        <v>42026.104201932867</v>
      </c>
      <c r="E1219" s="3">
        <v>42026.258310185185</v>
      </c>
      <c r="F1219" s="9">
        <f t="shared" ref="F1219:F1282" si="114">E1219-D1219</f>
        <v>0.15410825231811032</v>
      </c>
      <c r="G1219" s="11">
        <f t="shared" ref="G1219:G1282" si="115">F1219*1440</f>
        <v>221.91588333807886</v>
      </c>
      <c r="H1219" t="str">
        <f t="shared" ref="H1219:H1282" si="116">TEXT(A1219,"dddd")</f>
        <v>Thursday</v>
      </c>
      <c r="I1219">
        <f t="shared" ref="I1219:I1282" si="117">YEAR(A1219)</f>
        <v>2015</v>
      </c>
      <c r="J1219" t="str">
        <f t="shared" ref="J1219:J1282" si="118">I1219&amp;"-"&amp;TEXT(A1219,"mm")&amp;"-"&amp;WEEKDAY(A1219)</f>
        <v>2015-01-5</v>
      </c>
      <c r="K1219" t="str">
        <f t="shared" ref="K1219:K1282" si="119">TEXT(A1219,"mmmm")</f>
        <v>January</v>
      </c>
    </row>
    <row r="1220" spans="1:11" x14ac:dyDescent="0.3">
      <c r="A1220" s="2">
        <v>42026</v>
      </c>
      <c r="B1220">
        <v>1</v>
      </c>
      <c r="C1220">
        <v>3</v>
      </c>
      <c r="D1220" s="3">
        <v>42026.14910505787</v>
      </c>
      <c r="E1220" s="3">
        <v>42026.262141203704</v>
      </c>
      <c r="F1220" s="9">
        <f t="shared" si="114"/>
        <v>0.11303614583448507</v>
      </c>
      <c r="G1220" s="11">
        <f t="shared" si="115"/>
        <v>162.7720500016585</v>
      </c>
      <c r="H1220" t="str">
        <f t="shared" si="116"/>
        <v>Thursday</v>
      </c>
      <c r="I1220">
        <f t="shared" si="117"/>
        <v>2015</v>
      </c>
      <c r="J1220" t="str">
        <f t="shared" si="118"/>
        <v>2015-01-5</v>
      </c>
      <c r="K1220" t="str">
        <f t="shared" si="119"/>
        <v>January</v>
      </c>
    </row>
    <row r="1221" spans="1:11" x14ac:dyDescent="0.3">
      <c r="A1221" s="2">
        <v>42026</v>
      </c>
      <c r="B1221">
        <v>0</v>
      </c>
      <c r="C1221">
        <v>3</v>
      </c>
      <c r="D1221" s="3">
        <v>42026.161324155095</v>
      </c>
      <c r="E1221" s="3">
        <v>42026.319398148145</v>
      </c>
      <c r="F1221" s="9">
        <f t="shared" si="114"/>
        <v>0.1580739930504933</v>
      </c>
      <c r="G1221" s="11">
        <f t="shared" si="115"/>
        <v>227.62654999271035</v>
      </c>
      <c r="H1221" t="str">
        <f t="shared" si="116"/>
        <v>Thursday</v>
      </c>
      <c r="I1221">
        <f t="shared" si="117"/>
        <v>2015</v>
      </c>
      <c r="J1221" t="str">
        <f t="shared" si="118"/>
        <v>2015-01-5</v>
      </c>
      <c r="K1221" t="str">
        <f t="shared" si="119"/>
        <v>January</v>
      </c>
    </row>
    <row r="1222" spans="1:11" x14ac:dyDescent="0.3">
      <c r="A1222" s="2">
        <v>42026</v>
      </c>
      <c r="B1222">
        <v>0</v>
      </c>
      <c r="C1222">
        <v>3</v>
      </c>
      <c r="D1222" s="3">
        <v>42026.17296585648</v>
      </c>
      <c r="E1222" s="3">
        <v>42026.617835648147</v>
      </c>
      <c r="F1222" s="9">
        <f t="shared" si="114"/>
        <v>0.44486979166686069</v>
      </c>
      <c r="G1222" s="11">
        <f t="shared" si="115"/>
        <v>640.6125000002794</v>
      </c>
      <c r="H1222" t="str">
        <f t="shared" si="116"/>
        <v>Thursday</v>
      </c>
      <c r="I1222">
        <f t="shared" si="117"/>
        <v>2015</v>
      </c>
      <c r="J1222" t="str">
        <f t="shared" si="118"/>
        <v>2015-01-5</v>
      </c>
      <c r="K1222" t="str">
        <f t="shared" si="119"/>
        <v>January</v>
      </c>
    </row>
    <row r="1223" spans="1:11" x14ac:dyDescent="0.3">
      <c r="A1223" s="2">
        <v>42026</v>
      </c>
      <c r="B1223">
        <v>1</v>
      </c>
      <c r="C1223">
        <v>3</v>
      </c>
      <c r="D1223" s="3">
        <v>42026.238114432868</v>
      </c>
      <c r="E1223" s="3">
        <v>42026.644687499997</v>
      </c>
      <c r="F1223" s="9">
        <f t="shared" si="114"/>
        <v>0.40657306712819263</v>
      </c>
      <c r="G1223" s="11">
        <f t="shared" si="115"/>
        <v>585.46521666459739</v>
      </c>
      <c r="H1223" t="str">
        <f t="shared" si="116"/>
        <v>Thursday</v>
      </c>
      <c r="I1223">
        <f t="shared" si="117"/>
        <v>2015</v>
      </c>
      <c r="J1223" t="str">
        <f t="shared" si="118"/>
        <v>2015-01-5</v>
      </c>
      <c r="K1223" t="str">
        <f t="shared" si="119"/>
        <v>January</v>
      </c>
    </row>
    <row r="1224" spans="1:11" x14ac:dyDescent="0.3">
      <c r="A1224" s="2">
        <v>42026</v>
      </c>
      <c r="B1224">
        <v>0</v>
      </c>
      <c r="C1224">
        <v>3</v>
      </c>
      <c r="D1224" s="3">
        <v>42026.243912928243</v>
      </c>
      <c r="E1224" s="3">
        <v>42026.378321759257</v>
      </c>
      <c r="F1224" s="9">
        <f t="shared" si="114"/>
        <v>0.1344088310142979</v>
      </c>
      <c r="G1224" s="11">
        <f t="shared" si="115"/>
        <v>193.54871666058898</v>
      </c>
      <c r="H1224" t="str">
        <f t="shared" si="116"/>
        <v>Thursday</v>
      </c>
      <c r="I1224">
        <f t="shared" si="117"/>
        <v>2015</v>
      </c>
      <c r="J1224" t="str">
        <f t="shared" si="118"/>
        <v>2015-01-5</v>
      </c>
      <c r="K1224" t="str">
        <f t="shared" si="119"/>
        <v>January</v>
      </c>
    </row>
    <row r="1225" spans="1:11" x14ac:dyDescent="0.3">
      <c r="A1225" s="2">
        <v>42026</v>
      </c>
      <c r="B1225">
        <v>0</v>
      </c>
      <c r="C1225">
        <v>3</v>
      </c>
      <c r="D1225" s="3">
        <v>42026.298786689818</v>
      </c>
      <c r="E1225" s="3">
        <v>42026.595497685186</v>
      </c>
      <c r="F1225" s="9">
        <f t="shared" si="114"/>
        <v>0.2967109953679028</v>
      </c>
      <c r="G1225" s="11">
        <f t="shared" si="115"/>
        <v>427.26383332978003</v>
      </c>
      <c r="H1225" t="str">
        <f t="shared" si="116"/>
        <v>Thursday</v>
      </c>
      <c r="I1225">
        <f t="shared" si="117"/>
        <v>2015</v>
      </c>
      <c r="J1225" t="str">
        <f t="shared" si="118"/>
        <v>2015-01-5</v>
      </c>
      <c r="K1225" t="str">
        <f t="shared" si="119"/>
        <v>January</v>
      </c>
    </row>
    <row r="1226" spans="1:11" x14ac:dyDescent="0.3">
      <c r="A1226" s="2">
        <v>42026</v>
      </c>
      <c r="B1226">
        <v>0</v>
      </c>
      <c r="C1226">
        <v>3</v>
      </c>
      <c r="D1226" s="3">
        <v>42026.352331249996</v>
      </c>
      <c r="E1226" s="3">
        <v>42026.908206018517</v>
      </c>
      <c r="F1226" s="9">
        <f t="shared" si="114"/>
        <v>0.55587476852088002</v>
      </c>
      <c r="G1226" s="11">
        <f t="shared" si="115"/>
        <v>800.45966667006724</v>
      </c>
      <c r="H1226" t="str">
        <f t="shared" si="116"/>
        <v>Thursday</v>
      </c>
      <c r="I1226">
        <f t="shared" si="117"/>
        <v>2015</v>
      </c>
      <c r="J1226" t="str">
        <f t="shared" si="118"/>
        <v>2015-01-5</v>
      </c>
      <c r="K1226" t="str">
        <f t="shared" si="119"/>
        <v>January</v>
      </c>
    </row>
    <row r="1227" spans="1:11" x14ac:dyDescent="0.3">
      <c r="A1227" s="2">
        <v>42026</v>
      </c>
      <c r="B1227">
        <v>0</v>
      </c>
      <c r="C1227">
        <v>3</v>
      </c>
      <c r="D1227" s="3">
        <v>42026.385436539349</v>
      </c>
      <c r="E1227" s="3">
        <v>42026.604166666664</v>
      </c>
      <c r="F1227" s="9">
        <f t="shared" si="114"/>
        <v>0.21873012731521158</v>
      </c>
      <c r="G1227" s="11">
        <f t="shared" si="115"/>
        <v>314.97138333390467</v>
      </c>
      <c r="H1227" t="str">
        <f t="shared" si="116"/>
        <v>Thursday</v>
      </c>
      <c r="I1227">
        <f t="shared" si="117"/>
        <v>2015</v>
      </c>
      <c r="J1227" t="str">
        <f t="shared" si="118"/>
        <v>2015-01-5</v>
      </c>
      <c r="K1227" t="str">
        <f t="shared" si="119"/>
        <v>January</v>
      </c>
    </row>
    <row r="1228" spans="1:11" x14ac:dyDescent="0.3">
      <c r="A1228" s="2">
        <v>42026</v>
      </c>
      <c r="B1228">
        <v>1</v>
      </c>
      <c r="C1228">
        <v>3</v>
      </c>
      <c r="D1228" s="3">
        <v>42026.416488194445</v>
      </c>
      <c r="E1228" s="3">
        <v>42026.626296296294</v>
      </c>
      <c r="F1228" s="9">
        <f t="shared" si="114"/>
        <v>0.20980810184846632</v>
      </c>
      <c r="G1228" s="11">
        <f t="shared" si="115"/>
        <v>302.1236666617915</v>
      </c>
      <c r="H1228" t="str">
        <f t="shared" si="116"/>
        <v>Thursday</v>
      </c>
      <c r="I1228">
        <f t="shared" si="117"/>
        <v>2015</v>
      </c>
      <c r="J1228" t="str">
        <f t="shared" si="118"/>
        <v>2015-01-5</v>
      </c>
      <c r="K1228" t="str">
        <f t="shared" si="119"/>
        <v>January</v>
      </c>
    </row>
    <row r="1229" spans="1:11" x14ac:dyDescent="0.3">
      <c r="A1229" s="2">
        <v>42026</v>
      </c>
      <c r="B1229">
        <v>1</v>
      </c>
      <c r="C1229">
        <v>3</v>
      </c>
      <c r="D1229" s="3">
        <v>42026.421973842589</v>
      </c>
      <c r="E1229" s="3">
        <v>42026.670138888891</v>
      </c>
      <c r="F1229" s="9">
        <f t="shared" si="114"/>
        <v>0.24816504630143754</v>
      </c>
      <c r="G1229" s="11">
        <f t="shared" si="115"/>
        <v>357.35766667407006</v>
      </c>
      <c r="H1229" t="str">
        <f t="shared" si="116"/>
        <v>Thursday</v>
      </c>
      <c r="I1229">
        <f t="shared" si="117"/>
        <v>2015</v>
      </c>
      <c r="J1229" t="str">
        <f t="shared" si="118"/>
        <v>2015-01-5</v>
      </c>
      <c r="K1229" t="str">
        <f t="shared" si="119"/>
        <v>January</v>
      </c>
    </row>
    <row r="1230" spans="1:11" x14ac:dyDescent="0.3">
      <c r="A1230" s="2">
        <v>42026</v>
      </c>
      <c r="B1230">
        <v>0</v>
      </c>
      <c r="C1230">
        <v>3</v>
      </c>
      <c r="D1230" s="3">
        <v>42026.432515428241</v>
      </c>
      <c r="E1230" s="3">
        <v>42027.655787037038</v>
      </c>
      <c r="F1230" s="9">
        <f t="shared" si="114"/>
        <v>1.2232716087964945</v>
      </c>
      <c r="G1230" s="11">
        <f t="shared" si="115"/>
        <v>1761.5111166669521</v>
      </c>
      <c r="H1230" t="str">
        <f t="shared" si="116"/>
        <v>Thursday</v>
      </c>
      <c r="I1230">
        <f t="shared" si="117"/>
        <v>2015</v>
      </c>
      <c r="J1230" t="str">
        <f t="shared" si="118"/>
        <v>2015-01-5</v>
      </c>
      <c r="K1230" t="str">
        <f t="shared" si="119"/>
        <v>January</v>
      </c>
    </row>
    <row r="1231" spans="1:11" x14ac:dyDescent="0.3">
      <c r="A1231" s="2">
        <v>42026</v>
      </c>
      <c r="B1231">
        <v>0</v>
      </c>
      <c r="C1231">
        <v>3</v>
      </c>
      <c r="D1231" s="3">
        <v>42026.436823923614</v>
      </c>
      <c r="E1231" s="3">
        <v>42027.502060185187</v>
      </c>
      <c r="F1231" s="9">
        <f t="shared" si="114"/>
        <v>1.0652362615728634</v>
      </c>
      <c r="G1231" s="11">
        <f t="shared" si="115"/>
        <v>1533.9402166649234</v>
      </c>
      <c r="H1231" t="str">
        <f t="shared" si="116"/>
        <v>Thursday</v>
      </c>
      <c r="I1231">
        <f t="shared" si="117"/>
        <v>2015</v>
      </c>
      <c r="J1231" t="str">
        <f t="shared" si="118"/>
        <v>2015-01-5</v>
      </c>
      <c r="K1231" t="str">
        <f t="shared" si="119"/>
        <v>January</v>
      </c>
    </row>
    <row r="1232" spans="1:11" x14ac:dyDescent="0.3">
      <c r="A1232" s="2">
        <v>42026</v>
      </c>
      <c r="B1232">
        <v>0</v>
      </c>
      <c r="C1232">
        <v>2</v>
      </c>
      <c r="D1232" s="3">
        <v>42026.449972604169</v>
      </c>
      <c r="E1232" s="3">
        <v>42026.685601851852</v>
      </c>
      <c r="F1232" s="9">
        <f t="shared" si="114"/>
        <v>0.23562924768339144</v>
      </c>
      <c r="G1232" s="11">
        <f t="shared" si="115"/>
        <v>339.30611666408367</v>
      </c>
      <c r="H1232" t="str">
        <f t="shared" si="116"/>
        <v>Thursday</v>
      </c>
      <c r="I1232">
        <f t="shared" si="117"/>
        <v>2015</v>
      </c>
      <c r="J1232" t="str">
        <f t="shared" si="118"/>
        <v>2015-01-5</v>
      </c>
      <c r="K1232" t="str">
        <f t="shared" si="119"/>
        <v>January</v>
      </c>
    </row>
    <row r="1233" spans="1:11" x14ac:dyDescent="0.3">
      <c r="A1233" s="2">
        <v>42026</v>
      </c>
      <c r="B1233">
        <v>0</v>
      </c>
      <c r="C1233">
        <v>3</v>
      </c>
      <c r="D1233" s="3">
        <v>42026.454434837964</v>
      </c>
      <c r="E1233" s="3">
        <v>42026.635046296295</v>
      </c>
      <c r="F1233" s="9">
        <f t="shared" si="114"/>
        <v>0.1806114583305316</v>
      </c>
      <c r="G1233" s="11">
        <f t="shared" si="115"/>
        <v>260.08049999596551</v>
      </c>
      <c r="H1233" t="str">
        <f t="shared" si="116"/>
        <v>Thursday</v>
      </c>
      <c r="I1233">
        <f t="shared" si="117"/>
        <v>2015</v>
      </c>
      <c r="J1233" t="str">
        <f t="shared" si="118"/>
        <v>2015-01-5</v>
      </c>
      <c r="K1233" t="str">
        <f t="shared" si="119"/>
        <v>January</v>
      </c>
    </row>
    <row r="1234" spans="1:11" x14ac:dyDescent="0.3">
      <c r="A1234" s="2">
        <v>42026</v>
      </c>
      <c r="B1234">
        <v>0</v>
      </c>
      <c r="C1234">
        <v>3</v>
      </c>
      <c r="D1234" s="3">
        <v>42026.48649505787</v>
      </c>
      <c r="E1234" s="3">
        <v>42026.615590277775</v>
      </c>
      <c r="F1234" s="9">
        <f t="shared" si="114"/>
        <v>0.12909521990513895</v>
      </c>
      <c r="G1234" s="11">
        <f t="shared" si="115"/>
        <v>185.89711666340008</v>
      </c>
      <c r="H1234" t="str">
        <f t="shared" si="116"/>
        <v>Thursday</v>
      </c>
      <c r="I1234">
        <f t="shared" si="117"/>
        <v>2015</v>
      </c>
      <c r="J1234" t="str">
        <f t="shared" si="118"/>
        <v>2015-01-5</v>
      </c>
      <c r="K1234" t="str">
        <f t="shared" si="119"/>
        <v>January</v>
      </c>
    </row>
    <row r="1235" spans="1:11" x14ac:dyDescent="0.3">
      <c r="A1235" s="2">
        <v>42026</v>
      </c>
      <c r="B1235">
        <v>1</v>
      </c>
      <c r="C1235">
        <v>3</v>
      </c>
      <c r="D1235" s="3">
        <v>42026.489264930555</v>
      </c>
      <c r="E1235" s="3">
        <v>42026.861863425926</v>
      </c>
      <c r="F1235" s="9">
        <f t="shared" si="114"/>
        <v>0.37259849537076661</v>
      </c>
      <c r="G1235" s="11">
        <f t="shared" si="115"/>
        <v>536.54183333390392</v>
      </c>
      <c r="H1235" t="str">
        <f t="shared" si="116"/>
        <v>Thursday</v>
      </c>
      <c r="I1235">
        <f t="shared" si="117"/>
        <v>2015</v>
      </c>
      <c r="J1235" t="str">
        <f t="shared" si="118"/>
        <v>2015-01-5</v>
      </c>
      <c r="K1235" t="str">
        <f t="shared" si="119"/>
        <v>January</v>
      </c>
    </row>
    <row r="1236" spans="1:11" x14ac:dyDescent="0.3">
      <c r="A1236" s="2">
        <v>42026</v>
      </c>
      <c r="B1236">
        <v>1</v>
      </c>
      <c r="C1236">
        <v>3</v>
      </c>
      <c r="D1236" s="3">
        <v>42026.495215706018</v>
      </c>
      <c r="E1236" s="3">
        <v>42026.754548611112</v>
      </c>
      <c r="F1236" s="9">
        <f t="shared" si="114"/>
        <v>0.25933290509419749</v>
      </c>
      <c r="G1236" s="11">
        <f t="shared" si="115"/>
        <v>373.43938333564438</v>
      </c>
      <c r="H1236" t="str">
        <f t="shared" si="116"/>
        <v>Thursday</v>
      </c>
      <c r="I1236">
        <f t="shared" si="117"/>
        <v>2015</v>
      </c>
      <c r="J1236" t="str">
        <f t="shared" si="118"/>
        <v>2015-01-5</v>
      </c>
      <c r="K1236" t="str">
        <f t="shared" si="119"/>
        <v>January</v>
      </c>
    </row>
    <row r="1237" spans="1:11" x14ac:dyDescent="0.3">
      <c r="A1237" s="2">
        <v>42026</v>
      </c>
      <c r="B1237">
        <v>0</v>
      </c>
      <c r="C1237">
        <v>2</v>
      </c>
      <c r="D1237" s="3">
        <v>42026.51240871528</v>
      </c>
      <c r="E1237" s="3">
        <v>42026.774571759262</v>
      </c>
      <c r="F1237" s="9">
        <f t="shared" si="114"/>
        <v>0.26216304398258217</v>
      </c>
      <c r="G1237" s="11">
        <f t="shared" si="115"/>
        <v>377.51478333491832</v>
      </c>
      <c r="H1237" t="str">
        <f t="shared" si="116"/>
        <v>Thursday</v>
      </c>
      <c r="I1237">
        <f t="shared" si="117"/>
        <v>2015</v>
      </c>
      <c r="J1237" t="str">
        <f t="shared" si="118"/>
        <v>2015-01-5</v>
      </c>
      <c r="K1237" t="str">
        <f t="shared" si="119"/>
        <v>January</v>
      </c>
    </row>
    <row r="1238" spans="1:11" x14ac:dyDescent="0.3">
      <c r="A1238" s="2">
        <v>42026</v>
      </c>
      <c r="B1238">
        <v>0</v>
      </c>
      <c r="C1238">
        <v>3</v>
      </c>
      <c r="D1238" s="3">
        <v>42026.529958067127</v>
      </c>
      <c r="E1238" s="3">
        <v>42026.800879629627</v>
      </c>
      <c r="F1238" s="9">
        <f t="shared" si="114"/>
        <v>0.27092156250000698</v>
      </c>
      <c r="G1238" s="11">
        <f t="shared" si="115"/>
        <v>390.12705000001006</v>
      </c>
      <c r="H1238" t="str">
        <f t="shared" si="116"/>
        <v>Thursday</v>
      </c>
      <c r="I1238">
        <f t="shared" si="117"/>
        <v>2015</v>
      </c>
      <c r="J1238" t="str">
        <f t="shared" si="118"/>
        <v>2015-01-5</v>
      </c>
      <c r="K1238" t="str">
        <f t="shared" si="119"/>
        <v>January</v>
      </c>
    </row>
    <row r="1239" spans="1:11" x14ac:dyDescent="0.3">
      <c r="A1239" s="2">
        <v>42026</v>
      </c>
      <c r="B1239">
        <v>0</v>
      </c>
      <c r="C1239">
        <v>4</v>
      </c>
      <c r="D1239" s="3">
        <v>42026.527306631942</v>
      </c>
      <c r="E1239" s="3">
        <v>42026.712094907409</v>
      </c>
      <c r="F1239" s="9">
        <f t="shared" si="114"/>
        <v>0.18478827546641696</v>
      </c>
      <c r="G1239" s="11">
        <f t="shared" si="115"/>
        <v>266.09511667164043</v>
      </c>
      <c r="H1239" t="str">
        <f t="shared" si="116"/>
        <v>Thursday</v>
      </c>
      <c r="I1239">
        <f t="shared" si="117"/>
        <v>2015</v>
      </c>
      <c r="J1239" t="str">
        <f t="shared" si="118"/>
        <v>2015-01-5</v>
      </c>
      <c r="K1239" t="str">
        <f t="shared" si="119"/>
        <v>January</v>
      </c>
    </row>
    <row r="1240" spans="1:11" x14ac:dyDescent="0.3">
      <c r="A1240" s="2">
        <v>42026</v>
      </c>
      <c r="B1240">
        <v>1</v>
      </c>
      <c r="C1240">
        <v>3</v>
      </c>
      <c r="D1240" s="3">
        <v>42026.534151932872</v>
      </c>
      <c r="E1240" s="3">
        <v>42026.866967592592</v>
      </c>
      <c r="F1240" s="9">
        <f t="shared" si="114"/>
        <v>0.33281565971992677</v>
      </c>
      <c r="G1240" s="11">
        <f t="shared" si="115"/>
        <v>479.25454999669455</v>
      </c>
      <c r="H1240" t="str">
        <f t="shared" si="116"/>
        <v>Thursday</v>
      </c>
      <c r="I1240">
        <f t="shared" si="117"/>
        <v>2015</v>
      </c>
      <c r="J1240" t="str">
        <f t="shared" si="118"/>
        <v>2015-01-5</v>
      </c>
      <c r="K1240" t="str">
        <f t="shared" si="119"/>
        <v>January</v>
      </c>
    </row>
    <row r="1241" spans="1:11" x14ac:dyDescent="0.3">
      <c r="A1241" s="2">
        <v>42026</v>
      </c>
      <c r="B1241">
        <v>1</v>
      </c>
      <c r="C1241">
        <v>2</v>
      </c>
      <c r="D1241" s="3">
        <v>42026.538573113423</v>
      </c>
      <c r="E1241" s="3">
        <v>42026.785601851851</v>
      </c>
      <c r="F1241" s="9">
        <f t="shared" si="114"/>
        <v>0.24702873842761619</v>
      </c>
      <c r="G1241" s="11">
        <f t="shared" si="115"/>
        <v>355.72138333576731</v>
      </c>
      <c r="H1241" t="str">
        <f t="shared" si="116"/>
        <v>Thursday</v>
      </c>
      <c r="I1241">
        <f t="shared" si="117"/>
        <v>2015</v>
      </c>
      <c r="J1241" t="str">
        <f t="shared" si="118"/>
        <v>2015-01-5</v>
      </c>
      <c r="K1241" t="str">
        <f t="shared" si="119"/>
        <v>January</v>
      </c>
    </row>
    <row r="1242" spans="1:11" x14ac:dyDescent="0.3">
      <c r="A1242" s="2">
        <v>42026</v>
      </c>
      <c r="B1242">
        <v>1</v>
      </c>
      <c r="C1242">
        <v>3</v>
      </c>
      <c r="D1242" s="3">
        <v>42026.558714039355</v>
      </c>
      <c r="E1242" s="3">
        <v>42026.910393518519</v>
      </c>
      <c r="F1242" s="9">
        <f t="shared" si="114"/>
        <v>0.35167947916488629</v>
      </c>
      <c r="G1242" s="11">
        <f t="shared" si="115"/>
        <v>506.41844999743626</v>
      </c>
      <c r="H1242" t="str">
        <f t="shared" si="116"/>
        <v>Thursday</v>
      </c>
      <c r="I1242">
        <f t="shared" si="117"/>
        <v>2015</v>
      </c>
      <c r="J1242" t="str">
        <f t="shared" si="118"/>
        <v>2015-01-5</v>
      </c>
      <c r="K1242" t="str">
        <f t="shared" si="119"/>
        <v>January</v>
      </c>
    </row>
    <row r="1243" spans="1:11" x14ac:dyDescent="0.3">
      <c r="A1243" s="2">
        <v>42026</v>
      </c>
      <c r="B1243">
        <v>0</v>
      </c>
      <c r="C1243">
        <v>2</v>
      </c>
      <c r="D1243" s="3">
        <v>42026.629202928241</v>
      </c>
      <c r="E1243" s="3">
        <v>42026.716562499998</v>
      </c>
      <c r="F1243" s="9">
        <f t="shared" si="114"/>
        <v>8.7359571756678633E-2</v>
      </c>
      <c r="G1243" s="11">
        <f t="shared" si="115"/>
        <v>125.79778332961723</v>
      </c>
      <c r="H1243" t="str">
        <f t="shared" si="116"/>
        <v>Thursday</v>
      </c>
      <c r="I1243">
        <f t="shared" si="117"/>
        <v>2015</v>
      </c>
      <c r="J1243" t="str">
        <f t="shared" si="118"/>
        <v>2015-01-5</v>
      </c>
      <c r="K1243" t="str">
        <f t="shared" si="119"/>
        <v>January</v>
      </c>
    </row>
    <row r="1244" spans="1:11" x14ac:dyDescent="0.3">
      <c r="A1244" s="2">
        <v>42026</v>
      </c>
      <c r="B1244">
        <v>1</v>
      </c>
      <c r="C1244">
        <v>3</v>
      </c>
      <c r="D1244" s="3">
        <v>42026.661732835651</v>
      </c>
      <c r="E1244" s="3">
        <v>42028.40347222222</v>
      </c>
      <c r="F1244" s="9">
        <f t="shared" si="114"/>
        <v>1.7417393865689519</v>
      </c>
      <c r="G1244" s="11">
        <f t="shared" si="115"/>
        <v>2508.1047166592907</v>
      </c>
      <c r="H1244" t="str">
        <f t="shared" si="116"/>
        <v>Thursday</v>
      </c>
      <c r="I1244">
        <f t="shared" si="117"/>
        <v>2015</v>
      </c>
      <c r="J1244" t="str">
        <f t="shared" si="118"/>
        <v>2015-01-5</v>
      </c>
      <c r="K1244" t="str">
        <f t="shared" si="119"/>
        <v>January</v>
      </c>
    </row>
    <row r="1245" spans="1:11" x14ac:dyDescent="0.3">
      <c r="A1245" s="2">
        <v>42026</v>
      </c>
      <c r="B1245">
        <v>0</v>
      </c>
      <c r="C1245">
        <v>3</v>
      </c>
      <c r="D1245" s="3">
        <v>42026.682827002318</v>
      </c>
      <c r="E1245" s="3">
        <v>42026.90929398148</v>
      </c>
      <c r="F1245" s="9">
        <f t="shared" si="114"/>
        <v>0.22646697916206904</v>
      </c>
      <c r="G1245" s="11">
        <f t="shared" si="115"/>
        <v>326.11244999337941</v>
      </c>
      <c r="H1245" t="str">
        <f t="shared" si="116"/>
        <v>Thursday</v>
      </c>
      <c r="I1245">
        <f t="shared" si="117"/>
        <v>2015</v>
      </c>
      <c r="J1245" t="str">
        <f t="shared" si="118"/>
        <v>2015-01-5</v>
      </c>
      <c r="K1245" t="str">
        <f t="shared" si="119"/>
        <v>January</v>
      </c>
    </row>
    <row r="1246" spans="1:11" x14ac:dyDescent="0.3">
      <c r="A1246" s="2">
        <v>42026</v>
      </c>
      <c r="B1246">
        <v>1</v>
      </c>
      <c r="C1246">
        <v>4</v>
      </c>
      <c r="D1246" s="3">
        <v>42026.699548495373</v>
      </c>
      <c r="E1246" s="3">
        <v>42026.9</v>
      </c>
      <c r="F1246" s="9">
        <f t="shared" si="114"/>
        <v>0.20045150462829042</v>
      </c>
      <c r="G1246" s="11">
        <f t="shared" si="115"/>
        <v>288.65016666473821</v>
      </c>
      <c r="H1246" t="str">
        <f t="shared" si="116"/>
        <v>Thursday</v>
      </c>
      <c r="I1246">
        <f t="shared" si="117"/>
        <v>2015</v>
      </c>
      <c r="J1246" t="str">
        <f t="shared" si="118"/>
        <v>2015-01-5</v>
      </c>
      <c r="K1246" t="str">
        <f t="shared" si="119"/>
        <v>January</v>
      </c>
    </row>
    <row r="1247" spans="1:11" x14ac:dyDescent="0.3">
      <c r="A1247" s="2">
        <v>42026</v>
      </c>
      <c r="B1247">
        <v>0</v>
      </c>
      <c r="C1247">
        <v>3</v>
      </c>
      <c r="D1247" s="3">
        <v>42026.709388043979</v>
      </c>
      <c r="E1247" s="3">
        <v>42026.841157407405</v>
      </c>
      <c r="F1247" s="9">
        <f t="shared" si="114"/>
        <v>0.13176936342642875</v>
      </c>
      <c r="G1247" s="11">
        <f t="shared" si="115"/>
        <v>189.74788333405741</v>
      </c>
      <c r="H1247" t="str">
        <f t="shared" si="116"/>
        <v>Thursday</v>
      </c>
      <c r="I1247">
        <f t="shared" si="117"/>
        <v>2015</v>
      </c>
      <c r="J1247" t="str">
        <f t="shared" si="118"/>
        <v>2015-01-5</v>
      </c>
      <c r="K1247" t="str">
        <f t="shared" si="119"/>
        <v>January</v>
      </c>
    </row>
    <row r="1248" spans="1:11" x14ac:dyDescent="0.3">
      <c r="A1248" s="2">
        <v>42026</v>
      </c>
      <c r="B1248">
        <v>1</v>
      </c>
      <c r="C1248">
        <v>3</v>
      </c>
      <c r="D1248" s="3">
        <v>42026.730085914351</v>
      </c>
      <c r="E1248" s="3">
        <v>42026.938946759263</v>
      </c>
      <c r="F1248" s="9">
        <f t="shared" si="114"/>
        <v>0.20886084491212387</v>
      </c>
      <c r="G1248" s="11">
        <f t="shared" si="115"/>
        <v>300.75961667345837</v>
      </c>
      <c r="H1248" t="str">
        <f t="shared" si="116"/>
        <v>Thursday</v>
      </c>
      <c r="I1248">
        <f t="shared" si="117"/>
        <v>2015</v>
      </c>
      <c r="J1248" t="str">
        <f t="shared" si="118"/>
        <v>2015-01-5</v>
      </c>
      <c r="K1248" t="str">
        <f t="shared" si="119"/>
        <v>January</v>
      </c>
    </row>
    <row r="1249" spans="1:11" x14ac:dyDescent="0.3">
      <c r="A1249" s="2">
        <v>42026</v>
      </c>
      <c r="B1249">
        <v>0</v>
      </c>
      <c r="C1249">
        <v>3</v>
      </c>
      <c r="D1249" s="3">
        <v>42026.735928125003</v>
      </c>
      <c r="E1249" s="3">
        <v>42027.78292824074</v>
      </c>
      <c r="F1249" s="9">
        <f t="shared" si="114"/>
        <v>1.047000115737319</v>
      </c>
      <c r="G1249" s="11">
        <f t="shared" si="115"/>
        <v>1507.6801666617393</v>
      </c>
      <c r="H1249" t="str">
        <f t="shared" si="116"/>
        <v>Thursday</v>
      </c>
      <c r="I1249">
        <f t="shared" si="117"/>
        <v>2015</v>
      </c>
      <c r="J1249" t="str">
        <f t="shared" si="118"/>
        <v>2015-01-5</v>
      </c>
      <c r="K1249" t="str">
        <f t="shared" si="119"/>
        <v>January</v>
      </c>
    </row>
    <row r="1250" spans="1:11" x14ac:dyDescent="0.3">
      <c r="A1250" s="2">
        <v>42026</v>
      </c>
      <c r="B1250">
        <v>0</v>
      </c>
      <c r="C1250">
        <v>4</v>
      </c>
      <c r="D1250" s="3">
        <v>42026.753456631945</v>
      </c>
      <c r="E1250" s="3">
        <v>42027.418796296297</v>
      </c>
      <c r="F1250" s="9">
        <f t="shared" si="114"/>
        <v>0.66533966435235925</v>
      </c>
      <c r="G1250" s="11">
        <f t="shared" si="115"/>
        <v>958.08911666739732</v>
      </c>
      <c r="H1250" t="str">
        <f t="shared" si="116"/>
        <v>Thursday</v>
      </c>
      <c r="I1250">
        <f t="shared" si="117"/>
        <v>2015</v>
      </c>
      <c r="J1250" t="str">
        <f t="shared" si="118"/>
        <v>2015-01-5</v>
      </c>
      <c r="K1250" t="str">
        <f t="shared" si="119"/>
        <v>January</v>
      </c>
    </row>
    <row r="1251" spans="1:11" x14ac:dyDescent="0.3">
      <c r="A1251" s="2">
        <v>42026</v>
      </c>
      <c r="B1251">
        <v>0</v>
      </c>
      <c r="C1251">
        <v>3</v>
      </c>
      <c r="D1251" s="3">
        <v>42026.769567673611</v>
      </c>
      <c r="E1251" s="3">
        <v>42026.939155092594</v>
      </c>
      <c r="F1251" s="9">
        <f t="shared" si="114"/>
        <v>0.16958741898270091</v>
      </c>
      <c r="G1251" s="11">
        <f t="shared" si="115"/>
        <v>244.20588333508931</v>
      </c>
      <c r="H1251" t="str">
        <f t="shared" si="116"/>
        <v>Thursday</v>
      </c>
      <c r="I1251">
        <f t="shared" si="117"/>
        <v>2015</v>
      </c>
      <c r="J1251" t="str">
        <f t="shared" si="118"/>
        <v>2015-01-5</v>
      </c>
      <c r="K1251" t="str">
        <f t="shared" si="119"/>
        <v>January</v>
      </c>
    </row>
    <row r="1252" spans="1:11" x14ac:dyDescent="0.3">
      <c r="A1252" s="2">
        <v>42026</v>
      </c>
      <c r="B1252">
        <v>0</v>
      </c>
      <c r="C1252">
        <v>3</v>
      </c>
      <c r="D1252" s="3">
        <v>42026.782732557869</v>
      </c>
      <c r="E1252" s="3">
        <v>42026.932754629626</v>
      </c>
      <c r="F1252" s="9">
        <f t="shared" si="114"/>
        <v>0.15002207175712101</v>
      </c>
      <c r="G1252" s="11">
        <f t="shared" si="115"/>
        <v>216.03178333025426</v>
      </c>
      <c r="H1252" t="str">
        <f t="shared" si="116"/>
        <v>Thursday</v>
      </c>
      <c r="I1252">
        <f t="shared" si="117"/>
        <v>2015</v>
      </c>
      <c r="J1252" t="str">
        <f t="shared" si="118"/>
        <v>2015-01-5</v>
      </c>
      <c r="K1252" t="str">
        <f t="shared" si="119"/>
        <v>January</v>
      </c>
    </row>
    <row r="1253" spans="1:11" x14ac:dyDescent="0.3">
      <c r="A1253" s="2">
        <v>42026</v>
      </c>
      <c r="B1253">
        <v>0</v>
      </c>
      <c r="C1253">
        <v>3</v>
      </c>
      <c r="D1253" s="3">
        <v>42026.809017789354</v>
      </c>
      <c r="E1253" s="3">
        <v>42026.91238425926</v>
      </c>
      <c r="F1253" s="9">
        <f t="shared" si="114"/>
        <v>0.10336646990617737</v>
      </c>
      <c r="G1253" s="11">
        <f t="shared" si="115"/>
        <v>148.84771666489542</v>
      </c>
      <c r="H1253" t="str">
        <f t="shared" si="116"/>
        <v>Thursday</v>
      </c>
      <c r="I1253">
        <f t="shared" si="117"/>
        <v>2015</v>
      </c>
      <c r="J1253" t="str">
        <f t="shared" si="118"/>
        <v>2015-01-5</v>
      </c>
      <c r="K1253" t="str">
        <f t="shared" si="119"/>
        <v>January</v>
      </c>
    </row>
    <row r="1254" spans="1:11" x14ac:dyDescent="0.3">
      <c r="A1254" s="2">
        <v>42026</v>
      </c>
      <c r="B1254">
        <v>0</v>
      </c>
      <c r="C1254">
        <v>3</v>
      </c>
      <c r="D1254" s="3">
        <v>42026.815123495369</v>
      </c>
      <c r="E1254" s="3">
        <v>42026.933425925927</v>
      </c>
      <c r="F1254" s="9">
        <f t="shared" si="114"/>
        <v>0.1183024305573781</v>
      </c>
      <c r="G1254" s="11">
        <f t="shared" si="115"/>
        <v>170.35550000262447</v>
      </c>
      <c r="H1254" t="str">
        <f t="shared" si="116"/>
        <v>Thursday</v>
      </c>
      <c r="I1254">
        <f t="shared" si="117"/>
        <v>2015</v>
      </c>
      <c r="J1254" t="str">
        <f t="shared" si="118"/>
        <v>2015-01-5</v>
      </c>
      <c r="K1254" t="str">
        <f t="shared" si="119"/>
        <v>January</v>
      </c>
    </row>
    <row r="1255" spans="1:11" x14ac:dyDescent="0.3">
      <c r="A1255" s="2">
        <v>42026</v>
      </c>
      <c r="B1255">
        <v>1</v>
      </c>
      <c r="C1255">
        <v>3</v>
      </c>
      <c r="D1255" s="3">
        <v>42026.819743252316</v>
      </c>
      <c r="E1255" s="3">
        <v>42027.795729166668</v>
      </c>
      <c r="F1255" s="9">
        <f t="shared" si="114"/>
        <v>0.97598591435234994</v>
      </c>
      <c r="G1255" s="11">
        <f t="shared" si="115"/>
        <v>1405.4197166673839</v>
      </c>
      <c r="H1255" t="str">
        <f t="shared" si="116"/>
        <v>Thursday</v>
      </c>
      <c r="I1255">
        <f t="shared" si="117"/>
        <v>2015</v>
      </c>
      <c r="J1255" t="str">
        <f t="shared" si="118"/>
        <v>2015-01-5</v>
      </c>
      <c r="K1255" t="str">
        <f t="shared" si="119"/>
        <v>January</v>
      </c>
    </row>
    <row r="1256" spans="1:11" x14ac:dyDescent="0.3">
      <c r="A1256" s="2">
        <v>42026</v>
      </c>
      <c r="B1256">
        <v>1</v>
      </c>
      <c r="C1256">
        <v>4</v>
      </c>
      <c r="D1256" s="3">
        <v>42026.826314664351</v>
      </c>
      <c r="E1256" s="3">
        <v>42026.918333333335</v>
      </c>
      <c r="F1256" s="9">
        <f t="shared" si="114"/>
        <v>9.2018668983655516E-2</v>
      </c>
      <c r="G1256" s="11">
        <f t="shared" si="115"/>
        <v>132.50688333646394</v>
      </c>
      <c r="H1256" t="str">
        <f t="shared" si="116"/>
        <v>Thursday</v>
      </c>
      <c r="I1256">
        <f t="shared" si="117"/>
        <v>2015</v>
      </c>
      <c r="J1256" t="str">
        <f t="shared" si="118"/>
        <v>2015-01-5</v>
      </c>
      <c r="K1256" t="str">
        <f t="shared" si="119"/>
        <v>January</v>
      </c>
    </row>
    <row r="1257" spans="1:11" x14ac:dyDescent="0.3">
      <c r="A1257" s="2">
        <v>42026</v>
      </c>
      <c r="B1257">
        <v>0</v>
      </c>
      <c r="C1257">
        <v>3</v>
      </c>
      <c r="D1257" s="3">
        <v>42026.845537962959</v>
      </c>
      <c r="E1257" s="3">
        <v>42026.982418981483</v>
      </c>
      <c r="F1257" s="9">
        <f t="shared" si="114"/>
        <v>0.13688101852312684</v>
      </c>
      <c r="G1257" s="11">
        <f t="shared" si="115"/>
        <v>197.10866667330265</v>
      </c>
      <c r="H1257" t="str">
        <f t="shared" si="116"/>
        <v>Thursday</v>
      </c>
      <c r="I1257">
        <f t="shared" si="117"/>
        <v>2015</v>
      </c>
      <c r="J1257" t="str">
        <f t="shared" si="118"/>
        <v>2015-01-5</v>
      </c>
      <c r="K1257" t="str">
        <f t="shared" si="119"/>
        <v>January</v>
      </c>
    </row>
    <row r="1258" spans="1:11" x14ac:dyDescent="0.3">
      <c r="A1258" s="2">
        <v>42026</v>
      </c>
      <c r="B1258">
        <v>0</v>
      </c>
      <c r="C1258">
        <v>3</v>
      </c>
      <c r="D1258" s="3">
        <v>42026.848035104165</v>
      </c>
      <c r="E1258" s="3">
        <v>42027.002615740741</v>
      </c>
      <c r="F1258" s="9">
        <f t="shared" si="114"/>
        <v>0.15458063657570165</v>
      </c>
      <c r="G1258" s="11">
        <f t="shared" si="115"/>
        <v>222.59611666901037</v>
      </c>
      <c r="H1258" t="str">
        <f t="shared" si="116"/>
        <v>Thursday</v>
      </c>
      <c r="I1258">
        <f t="shared" si="117"/>
        <v>2015</v>
      </c>
      <c r="J1258" t="str">
        <f t="shared" si="118"/>
        <v>2015-01-5</v>
      </c>
      <c r="K1258" t="str">
        <f t="shared" si="119"/>
        <v>January</v>
      </c>
    </row>
    <row r="1259" spans="1:11" x14ac:dyDescent="0.3">
      <c r="A1259" s="2">
        <v>42026</v>
      </c>
      <c r="B1259">
        <v>1</v>
      </c>
      <c r="C1259">
        <v>3</v>
      </c>
      <c r="D1259" s="3">
        <v>42026.849322916663</v>
      </c>
      <c r="E1259" s="3">
        <v>42026.894884259258</v>
      </c>
      <c r="F1259" s="9">
        <f t="shared" si="114"/>
        <v>4.5561342594737653E-2</v>
      </c>
      <c r="G1259" s="11">
        <f t="shared" si="115"/>
        <v>65.60833333642222</v>
      </c>
      <c r="H1259" t="str">
        <f t="shared" si="116"/>
        <v>Thursday</v>
      </c>
      <c r="I1259">
        <f t="shared" si="117"/>
        <v>2015</v>
      </c>
      <c r="J1259" t="str">
        <f t="shared" si="118"/>
        <v>2015-01-5</v>
      </c>
      <c r="K1259" t="str">
        <f t="shared" si="119"/>
        <v>January</v>
      </c>
    </row>
    <row r="1260" spans="1:11" x14ac:dyDescent="0.3">
      <c r="A1260" s="2">
        <v>42026</v>
      </c>
      <c r="B1260">
        <v>1</v>
      </c>
      <c r="C1260">
        <v>2</v>
      </c>
      <c r="D1260" s="3">
        <v>42026.859417627318</v>
      </c>
      <c r="E1260" s="3">
        <v>42027.359143518515</v>
      </c>
      <c r="F1260" s="9">
        <f t="shared" si="114"/>
        <v>0.49972589119715849</v>
      </c>
      <c r="G1260" s="11">
        <f t="shared" si="115"/>
        <v>719.60528332390822</v>
      </c>
      <c r="H1260" t="str">
        <f t="shared" si="116"/>
        <v>Thursday</v>
      </c>
      <c r="I1260">
        <f t="shared" si="117"/>
        <v>2015</v>
      </c>
      <c r="J1260" t="str">
        <f t="shared" si="118"/>
        <v>2015-01-5</v>
      </c>
      <c r="K1260" t="str">
        <f t="shared" si="119"/>
        <v>January</v>
      </c>
    </row>
    <row r="1261" spans="1:11" x14ac:dyDescent="0.3">
      <c r="A1261" s="2">
        <v>42026</v>
      </c>
      <c r="B1261">
        <v>1</v>
      </c>
      <c r="C1261">
        <v>3</v>
      </c>
      <c r="D1261" s="3">
        <v>42026.861283564816</v>
      </c>
      <c r="E1261" s="3">
        <v>42027.234826388885</v>
      </c>
      <c r="F1261" s="9">
        <f t="shared" si="114"/>
        <v>0.37354282406886341</v>
      </c>
      <c r="G1261" s="11">
        <f t="shared" si="115"/>
        <v>537.90166665916331</v>
      </c>
      <c r="H1261" t="str">
        <f t="shared" si="116"/>
        <v>Thursday</v>
      </c>
      <c r="I1261">
        <f t="shared" si="117"/>
        <v>2015</v>
      </c>
      <c r="J1261" t="str">
        <f t="shared" si="118"/>
        <v>2015-01-5</v>
      </c>
      <c r="K1261" t="str">
        <f t="shared" si="119"/>
        <v>January</v>
      </c>
    </row>
    <row r="1262" spans="1:11" x14ac:dyDescent="0.3">
      <c r="A1262" s="2">
        <v>42026</v>
      </c>
      <c r="B1262">
        <v>1</v>
      </c>
      <c r="C1262">
        <v>3</v>
      </c>
      <c r="D1262" s="3">
        <v>42026.871875729164</v>
      </c>
      <c r="E1262" s="3">
        <v>42027.030335648145</v>
      </c>
      <c r="F1262" s="9">
        <f t="shared" si="114"/>
        <v>0.15845991898095235</v>
      </c>
      <c r="G1262" s="11">
        <f t="shared" si="115"/>
        <v>228.18228333257139</v>
      </c>
      <c r="H1262" t="str">
        <f t="shared" si="116"/>
        <v>Thursday</v>
      </c>
      <c r="I1262">
        <f t="shared" si="117"/>
        <v>2015</v>
      </c>
      <c r="J1262" t="str">
        <f t="shared" si="118"/>
        <v>2015-01-5</v>
      </c>
      <c r="K1262" t="str">
        <f t="shared" si="119"/>
        <v>January</v>
      </c>
    </row>
    <row r="1263" spans="1:11" x14ac:dyDescent="0.3">
      <c r="A1263" s="2">
        <v>42026</v>
      </c>
      <c r="B1263">
        <v>1</v>
      </c>
      <c r="C1263">
        <v>3</v>
      </c>
      <c r="D1263" s="3">
        <v>42026.877798761576</v>
      </c>
      <c r="E1263" s="3">
        <v>42027.141365740739</v>
      </c>
      <c r="F1263" s="9">
        <f t="shared" si="114"/>
        <v>0.26356697916344274</v>
      </c>
      <c r="G1263" s="11">
        <f t="shared" si="115"/>
        <v>379.53644999535754</v>
      </c>
      <c r="H1263" t="str">
        <f t="shared" si="116"/>
        <v>Thursday</v>
      </c>
      <c r="I1263">
        <f t="shared" si="117"/>
        <v>2015</v>
      </c>
      <c r="J1263" t="str">
        <f t="shared" si="118"/>
        <v>2015-01-5</v>
      </c>
      <c r="K1263" t="str">
        <f t="shared" si="119"/>
        <v>January</v>
      </c>
    </row>
    <row r="1264" spans="1:11" x14ac:dyDescent="0.3">
      <c r="A1264" s="2">
        <v>42026</v>
      </c>
      <c r="B1264">
        <v>0</v>
      </c>
      <c r="C1264">
        <v>4</v>
      </c>
      <c r="D1264" s="3">
        <v>42026.923555752313</v>
      </c>
      <c r="E1264" s="3">
        <v>42027.074953703705</v>
      </c>
      <c r="F1264" s="9">
        <f t="shared" si="114"/>
        <v>0.15139795139111811</v>
      </c>
      <c r="G1264" s="11">
        <f t="shared" si="115"/>
        <v>218.01305000321008</v>
      </c>
      <c r="H1264" t="str">
        <f t="shared" si="116"/>
        <v>Thursday</v>
      </c>
      <c r="I1264">
        <f t="shared" si="117"/>
        <v>2015</v>
      </c>
      <c r="J1264" t="str">
        <f t="shared" si="118"/>
        <v>2015-01-5</v>
      </c>
      <c r="K1264" t="str">
        <f t="shared" si="119"/>
        <v>January</v>
      </c>
    </row>
    <row r="1265" spans="1:11" x14ac:dyDescent="0.3">
      <c r="A1265" s="2">
        <v>42026</v>
      </c>
      <c r="B1265">
        <v>1</v>
      </c>
      <c r="C1265">
        <v>3</v>
      </c>
      <c r="D1265" s="3">
        <v>42026.934803275464</v>
      </c>
      <c r="E1265" s="3">
        <v>42027.061967592592</v>
      </c>
      <c r="F1265" s="9">
        <f t="shared" si="114"/>
        <v>0.12716431712760823</v>
      </c>
      <c r="G1265" s="11">
        <f t="shared" si="115"/>
        <v>183.11661666375585</v>
      </c>
      <c r="H1265" t="str">
        <f t="shared" si="116"/>
        <v>Thursday</v>
      </c>
      <c r="I1265">
        <f t="shared" si="117"/>
        <v>2015</v>
      </c>
      <c r="J1265" t="str">
        <f t="shared" si="118"/>
        <v>2015-01-5</v>
      </c>
      <c r="K1265" t="str">
        <f t="shared" si="119"/>
        <v>January</v>
      </c>
    </row>
    <row r="1266" spans="1:11" x14ac:dyDescent="0.3">
      <c r="A1266" s="2">
        <v>42026</v>
      </c>
      <c r="B1266">
        <v>0</v>
      </c>
      <c r="C1266">
        <v>3</v>
      </c>
      <c r="D1266" s="3">
        <v>42026.942372835649</v>
      </c>
      <c r="E1266" s="3">
        <v>42027.024687500001</v>
      </c>
      <c r="F1266" s="9">
        <f t="shared" si="114"/>
        <v>8.2314664352452382E-2</v>
      </c>
      <c r="G1266" s="11">
        <f t="shared" si="115"/>
        <v>118.53311666753143</v>
      </c>
      <c r="H1266" t="str">
        <f t="shared" si="116"/>
        <v>Thursday</v>
      </c>
      <c r="I1266">
        <f t="shared" si="117"/>
        <v>2015</v>
      </c>
      <c r="J1266" t="str">
        <f t="shared" si="118"/>
        <v>2015-01-5</v>
      </c>
      <c r="K1266" t="str">
        <f t="shared" si="119"/>
        <v>January</v>
      </c>
    </row>
    <row r="1267" spans="1:11" x14ac:dyDescent="0.3">
      <c r="A1267" s="2">
        <v>42026</v>
      </c>
      <c r="B1267">
        <v>0</v>
      </c>
      <c r="C1267">
        <v>2</v>
      </c>
      <c r="D1267" s="3">
        <v>42026.948995567131</v>
      </c>
      <c r="E1267" s="3">
        <v>42027.145185185182</v>
      </c>
      <c r="F1267" s="9">
        <f t="shared" si="114"/>
        <v>0.19618961805099389</v>
      </c>
      <c r="G1267" s="11">
        <f t="shared" si="115"/>
        <v>282.5130499934312</v>
      </c>
      <c r="H1267" t="str">
        <f t="shared" si="116"/>
        <v>Thursday</v>
      </c>
      <c r="I1267">
        <f t="shared" si="117"/>
        <v>2015</v>
      </c>
      <c r="J1267" t="str">
        <f t="shared" si="118"/>
        <v>2015-01-5</v>
      </c>
      <c r="K1267" t="str">
        <f t="shared" si="119"/>
        <v>January</v>
      </c>
    </row>
    <row r="1268" spans="1:11" x14ac:dyDescent="0.3">
      <c r="A1268" s="2">
        <v>42026</v>
      </c>
      <c r="B1268">
        <v>1</v>
      </c>
      <c r="C1268">
        <v>3</v>
      </c>
      <c r="D1268" s="3">
        <v>42026.961923807874</v>
      </c>
      <c r="E1268" s="3">
        <v>42027.142777777779</v>
      </c>
      <c r="F1268" s="9">
        <f t="shared" si="114"/>
        <v>0.18085396990500158</v>
      </c>
      <c r="G1268" s="11">
        <f t="shared" si="115"/>
        <v>260.42971666320227</v>
      </c>
      <c r="H1268" t="str">
        <f t="shared" si="116"/>
        <v>Thursday</v>
      </c>
      <c r="I1268">
        <f t="shared" si="117"/>
        <v>2015</v>
      </c>
      <c r="J1268" t="str">
        <f t="shared" si="118"/>
        <v>2015-01-5</v>
      </c>
      <c r="K1268" t="str">
        <f t="shared" si="119"/>
        <v>January</v>
      </c>
    </row>
    <row r="1269" spans="1:11" x14ac:dyDescent="0.3">
      <c r="A1269" s="2">
        <v>42026</v>
      </c>
      <c r="B1269">
        <v>0</v>
      </c>
      <c r="C1269">
        <v>4</v>
      </c>
      <c r="D1269" s="3">
        <v>42026.980178506943</v>
      </c>
      <c r="E1269" s="3">
        <v>42027.414849537039</v>
      </c>
      <c r="F1269" s="9">
        <f t="shared" si="114"/>
        <v>0.43467103009606944</v>
      </c>
      <c r="G1269" s="11">
        <f t="shared" si="115"/>
        <v>625.92628333834</v>
      </c>
      <c r="H1269" t="str">
        <f t="shared" si="116"/>
        <v>Thursday</v>
      </c>
      <c r="I1269">
        <f t="shared" si="117"/>
        <v>2015</v>
      </c>
      <c r="J1269" t="str">
        <f t="shared" si="118"/>
        <v>2015-01-5</v>
      </c>
      <c r="K1269" t="str">
        <f t="shared" si="119"/>
        <v>January</v>
      </c>
    </row>
    <row r="1270" spans="1:11" x14ac:dyDescent="0.3">
      <c r="A1270" s="2">
        <v>42026</v>
      </c>
      <c r="B1270">
        <v>0</v>
      </c>
      <c r="C1270">
        <v>3</v>
      </c>
      <c r="D1270" s="3">
        <v>42026.999162812499</v>
      </c>
      <c r="E1270" s="3">
        <v>42027.238912037035</v>
      </c>
      <c r="F1270" s="9">
        <f t="shared" si="114"/>
        <v>0.23974922453635372</v>
      </c>
      <c r="G1270" s="11">
        <f t="shared" si="115"/>
        <v>345.23888333234936</v>
      </c>
      <c r="H1270" t="str">
        <f t="shared" si="116"/>
        <v>Thursday</v>
      </c>
      <c r="I1270">
        <f t="shared" si="117"/>
        <v>2015</v>
      </c>
      <c r="J1270" t="str">
        <f t="shared" si="118"/>
        <v>2015-01-5</v>
      </c>
      <c r="K1270" t="str">
        <f t="shared" si="119"/>
        <v>January</v>
      </c>
    </row>
    <row r="1271" spans="1:11" x14ac:dyDescent="0.3">
      <c r="A1271" s="2">
        <v>42027</v>
      </c>
      <c r="B1271">
        <v>0</v>
      </c>
      <c r="C1271">
        <v>3</v>
      </c>
      <c r="D1271" s="3">
        <v>42027.020331284722</v>
      </c>
      <c r="E1271" s="3">
        <v>42027.168761574074</v>
      </c>
      <c r="F1271" s="9">
        <f t="shared" si="114"/>
        <v>0.14843028935138136</v>
      </c>
      <c r="G1271" s="11">
        <f t="shared" si="115"/>
        <v>213.73961666598916</v>
      </c>
      <c r="H1271" t="str">
        <f t="shared" si="116"/>
        <v>Friday</v>
      </c>
      <c r="I1271">
        <f t="shared" si="117"/>
        <v>2015</v>
      </c>
      <c r="J1271" t="str">
        <f t="shared" si="118"/>
        <v>2015-01-6</v>
      </c>
      <c r="K1271" t="str">
        <f t="shared" si="119"/>
        <v>January</v>
      </c>
    </row>
    <row r="1272" spans="1:11" x14ac:dyDescent="0.3">
      <c r="A1272" s="2">
        <v>42027</v>
      </c>
      <c r="B1272">
        <v>1</v>
      </c>
      <c r="C1272">
        <v>3</v>
      </c>
      <c r="D1272" s="3">
        <v>42027.061924386573</v>
      </c>
      <c r="E1272" s="3">
        <v>42027.41201388889</v>
      </c>
      <c r="F1272" s="9">
        <f t="shared" si="114"/>
        <v>0.35008950231713243</v>
      </c>
      <c r="G1272" s="11">
        <f t="shared" si="115"/>
        <v>504.1288833366707</v>
      </c>
      <c r="H1272" t="str">
        <f t="shared" si="116"/>
        <v>Friday</v>
      </c>
      <c r="I1272">
        <f t="shared" si="117"/>
        <v>2015</v>
      </c>
      <c r="J1272" t="str">
        <f t="shared" si="118"/>
        <v>2015-01-6</v>
      </c>
      <c r="K1272" t="str">
        <f t="shared" si="119"/>
        <v>January</v>
      </c>
    </row>
    <row r="1273" spans="1:11" x14ac:dyDescent="0.3">
      <c r="A1273" s="2">
        <v>42027</v>
      </c>
      <c r="B1273">
        <v>0</v>
      </c>
      <c r="C1273">
        <v>3</v>
      </c>
      <c r="D1273" s="3">
        <v>42027.072869016207</v>
      </c>
      <c r="E1273" s="3">
        <v>42027.372789351852</v>
      </c>
      <c r="F1273" s="9">
        <f t="shared" si="114"/>
        <v>0.2999203356448561</v>
      </c>
      <c r="G1273" s="11">
        <f t="shared" si="115"/>
        <v>431.88528332859278</v>
      </c>
      <c r="H1273" t="str">
        <f t="shared" si="116"/>
        <v>Friday</v>
      </c>
      <c r="I1273">
        <f t="shared" si="117"/>
        <v>2015</v>
      </c>
      <c r="J1273" t="str">
        <f t="shared" si="118"/>
        <v>2015-01-6</v>
      </c>
      <c r="K1273" t="str">
        <f t="shared" si="119"/>
        <v>January</v>
      </c>
    </row>
    <row r="1274" spans="1:11" x14ac:dyDescent="0.3">
      <c r="A1274" s="2">
        <v>42027</v>
      </c>
      <c r="B1274">
        <v>0</v>
      </c>
      <c r="C1274">
        <v>3</v>
      </c>
      <c r="D1274" s="3">
        <v>42027.081077083334</v>
      </c>
      <c r="E1274" s="3">
        <v>42027.177800925929</v>
      </c>
      <c r="F1274" s="9">
        <f t="shared" si="114"/>
        <v>9.6723842594656162E-2</v>
      </c>
      <c r="G1274" s="11">
        <f t="shared" si="115"/>
        <v>139.28233333630487</v>
      </c>
      <c r="H1274" t="str">
        <f t="shared" si="116"/>
        <v>Friday</v>
      </c>
      <c r="I1274">
        <f t="shared" si="117"/>
        <v>2015</v>
      </c>
      <c r="J1274" t="str">
        <f t="shared" si="118"/>
        <v>2015-01-6</v>
      </c>
      <c r="K1274" t="str">
        <f t="shared" si="119"/>
        <v>January</v>
      </c>
    </row>
    <row r="1275" spans="1:11" x14ac:dyDescent="0.3">
      <c r="A1275" s="2">
        <v>42027</v>
      </c>
      <c r="B1275">
        <v>0</v>
      </c>
      <c r="C1275">
        <v>3</v>
      </c>
      <c r="D1275" s="3">
        <v>42027.108678900462</v>
      </c>
      <c r="E1275" s="3">
        <v>42027.345520833333</v>
      </c>
      <c r="F1275" s="9">
        <f t="shared" si="114"/>
        <v>0.23684193287044764</v>
      </c>
      <c r="G1275" s="11">
        <f t="shared" si="115"/>
        <v>341.0523833334446</v>
      </c>
      <c r="H1275" t="str">
        <f t="shared" si="116"/>
        <v>Friday</v>
      </c>
      <c r="I1275">
        <f t="shared" si="117"/>
        <v>2015</v>
      </c>
      <c r="J1275" t="str">
        <f t="shared" si="118"/>
        <v>2015-01-6</v>
      </c>
      <c r="K1275" t="str">
        <f t="shared" si="119"/>
        <v>January</v>
      </c>
    </row>
    <row r="1276" spans="1:11" x14ac:dyDescent="0.3">
      <c r="A1276" s="2">
        <v>42027</v>
      </c>
      <c r="B1276">
        <v>0</v>
      </c>
      <c r="C1276">
        <v>3</v>
      </c>
      <c r="D1276" s="3">
        <v>42027.162757094906</v>
      </c>
      <c r="E1276" s="3">
        <v>42027.365960648145</v>
      </c>
      <c r="F1276" s="9">
        <f t="shared" si="114"/>
        <v>0.20320355323929107</v>
      </c>
      <c r="G1276" s="11">
        <f t="shared" si="115"/>
        <v>292.61311666457914</v>
      </c>
      <c r="H1276" t="str">
        <f t="shared" si="116"/>
        <v>Friday</v>
      </c>
      <c r="I1276">
        <f t="shared" si="117"/>
        <v>2015</v>
      </c>
      <c r="J1276" t="str">
        <f t="shared" si="118"/>
        <v>2015-01-6</v>
      </c>
      <c r="K1276" t="str">
        <f t="shared" si="119"/>
        <v>January</v>
      </c>
    </row>
    <row r="1277" spans="1:11" x14ac:dyDescent="0.3">
      <c r="A1277" s="2">
        <v>42027</v>
      </c>
      <c r="B1277">
        <v>1</v>
      </c>
      <c r="C1277">
        <v>3</v>
      </c>
      <c r="D1277" s="3">
        <v>42027.177366203701</v>
      </c>
      <c r="E1277" s="3">
        <v>42027.571284722224</v>
      </c>
      <c r="F1277" s="9">
        <f t="shared" si="114"/>
        <v>0.3939185185226961</v>
      </c>
      <c r="G1277" s="11">
        <f t="shared" si="115"/>
        <v>567.24266667268239</v>
      </c>
      <c r="H1277" t="str">
        <f t="shared" si="116"/>
        <v>Friday</v>
      </c>
      <c r="I1277">
        <f t="shared" si="117"/>
        <v>2015</v>
      </c>
      <c r="J1277" t="str">
        <f t="shared" si="118"/>
        <v>2015-01-6</v>
      </c>
      <c r="K1277" t="str">
        <f t="shared" si="119"/>
        <v>January</v>
      </c>
    </row>
    <row r="1278" spans="1:11" x14ac:dyDescent="0.3">
      <c r="A1278" s="2">
        <v>42027</v>
      </c>
      <c r="B1278">
        <v>1</v>
      </c>
      <c r="C1278">
        <v>3</v>
      </c>
      <c r="D1278" s="3">
        <v>42027.192161226849</v>
      </c>
      <c r="E1278" s="3">
        <v>42027.388368055559</v>
      </c>
      <c r="F1278" s="9">
        <f t="shared" si="114"/>
        <v>0.19620682871027384</v>
      </c>
      <c r="G1278" s="11">
        <f t="shared" si="115"/>
        <v>282.53783334279433</v>
      </c>
      <c r="H1278" t="str">
        <f t="shared" si="116"/>
        <v>Friday</v>
      </c>
      <c r="I1278">
        <f t="shared" si="117"/>
        <v>2015</v>
      </c>
      <c r="J1278" t="str">
        <f t="shared" si="118"/>
        <v>2015-01-6</v>
      </c>
      <c r="K1278" t="str">
        <f t="shared" si="119"/>
        <v>January</v>
      </c>
    </row>
    <row r="1279" spans="1:11" x14ac:dyDescent="0.3">
      <c r="A1279" s="2">
        <v>42027</v>
      </c>
      <c r="B1279">
        <v>1</v>
      </c>
      <c r="C1279">
        <v>3</v>
      </c>
      <c r="D1279" s="3">
        <v>42027.213167974536</v>
      </c>
      <c r="E1279" s="3">
        <v>42027.226168981484</v>
      </c>
      <c r="F1279" s="9">
        <f t="shared" si="114"/>
        <v>1.3001006947888527E-2</v>
      </c>
      <c r="G1279" s="11">
        <f t="shared" si="115"/>
        <v>18.721450004959479</v>
      </c>
      <c r="H1279" t="str">
        <f t="shared" si="116"/>
        <v>Friday</v>
      </c>
      <c r="I1279">
        <f t="shared" si="117"/>
        <v>2015</v>
      </c>
      <c r="J1279" t="str">
        <f t="shared" si="118"/>
        <v>2015-01-6</v>
      </c>
      <c r="K1279" t="str">
        <f t="shared" si="119"/>
        <v>January</v>
      </c>
    </row>
    <row r="1280" spans="1:11" x14ac:dyDescent="0.3">
      <c r="A1280" s="2">
        <v>42027</v>
      </c>
      <c r="B1280">
        <v>0</v>
      </c>
      <c r="C1280">
        <v>3</v>
      </c>
      <c r="D1280" s="3">
        <v>42027.273935104167</v>
      </c>
      <c r="E1280" s="3">
        <v>42027.588541666664</v>
      </c>
      <c r="F1280" s="9">
        <f t="shared" si="114"/>
        <v>0.31460656249691965</v>
      </c>
      <c r="G1280" s="11">
        <f t="shared" si="115"/>
        <v>453.0334499955643</v>
      </c>
      <c r="H1280" t="str">
        <f t="shared" si="116"/>
        <v>Friday</v>
      </c>
      <c r="I1280">
        <f t="shared" si="117"/>
        <v>2015</v>
      </c>
      <c r="J1280" t="str">
        <f t="shared" si="118"/>
        <v>2015-01-6</v>
      </c>
      <c r="K1280" t="str">
        <f t="shared" si="119"/>
        <v>January</v>
      </c>
    </row>
    <row r="1281" spans="1:11" x14ac:dyDescent="0.3">
      <c r="A1281" s="2">
        <v>42027</v>
      </c>
      <c r="B1281">
        <v>0</v>
      </c>
      <c r="C1281">
        <v>3</v>
      </c>
      <c r="D1281" s="3">
        <v>42027.2942596875</v>
      </c>
      <c r="E1281" s="3">
        <v>42027.393923611111</v>
      </c>
      <c r="F1281" s="9">
        <f t="shared" si="114"/>
        <v>9.9663923610933125E-2</v>
      </c>
      <c r="G1281" s="11">
        <f t="shared" si="115"/>
        <v>143.5160499997437</v>
      </c>
      <c r="H1281" t="str">
        <f t="shared" si="116"/>
        <v>Friday</v>
      </c>
      <c r="I1281">
        <f t="shared" si="117"/>
        <v>2015</v>
      </c>
      <c r="J1281" t="str">
        <f t="shared" si="118"/>
        <v>2015-01-6</v>
      </c>
      <c r="K1281" t="str">
        <f t="shared" si="119"/>
        <v>January</v>
      </c>
    </row>
    <row r="1282" spans="1:11" x14ac:dyDescent="0.3">
      <c r="A1282" s="2">
        <v>42027</v>
      </c>
      <c r="B1282">
        <v>1</v>
      </c>
      <c r="C1282">
        <v>4</v>
      </c>
      <c r="D1282" s="3">
        <v>42027.310695138891</v>
      </c>
      <c r="E1282" s="3">
        <v>42027.393067129633</v>
      </c>
      <c r="F1282" s="9">
        <f t="shared" si="114"/>
        <v>8.2371990742103662E-2</v>
      </c>
      <c r="G1282" s="11">
        <f t="shared" si="115"/>
        <v>118.61566666862927</v>
      </c>
      <c r="H1282" t="str">
        <f t="shared" si="116"/>
        <v>Friday</v>
      </c>
      <c r="I1282">
        <f t="shared" si="117"/>
        <v>2015</v>
      </c>
      <c r="J1282" t="str">
        <f t="shared" si="118"/>
        <v>2015-01-6</v>
      </c>
      <c r="K1282" t="str">
        <f t="shared" si="119"/>
        <v>January</v>
      </c>
    </row>
    <row r="1283" spans="1:11" x14ac:dyDescent="0.3">
      <c r="A1283" s="2">
        <v>42027</v>
      </c>
      <c r="B1283">
        <v>1</v>
      </c>
      <c r="C1283">
        <v>3</v>
      </c>
      <c r="D1283" s="3">
        <v>42027.337814664352</v>
      </c>
      <c r="E1283" s="3">
        <v>42027.807071759256</v>
      </c>
      <c r="F1283" s="9">
        <f t="shared" ref="F1283:F1346" si="120">E1283-D1283</f>
        <v>0.46925709490460576</v>
      </c>
      <c r="G1283" s="11">
        <f t="shared" ref="G1283:G1346" si="121">F1283*1440</f>
        <v>675.7302166626323</v>
      </c>
      <c r="H1283" t="str">
        <f t="shared" ref="H1283:H1346" si="122">TEXT(A1283,"dddd")</f>
        <v>Friday</v>
      </c>
      <c r="I1283">
        <f t="shared" ref="I1283:I1346" si="123">YEAR(A1283)</f>
        <v>2015</v>
      </c>
      <c r="J1283" t="str">
        <f t="shared" ref="J1283:J1346" si="124">I1283&amp;"-"&amp;TEXT(A1283,"mm")&amp;"-"&amp;WEEKDAY(A1283)</f>
        <v>2015-01-6</v>
      </c>
      <c r="K1283" t="str">
        <f t="shared" ref="K1283:K1346" si="125">TEXT(A1283,"mmmm")</f>
        <v>January</v>
      </c>
    </row>
    <row r="1284" spans="1:11" x14ac:dyDescent="0.3">
      <c r="A1284" s="2">
        <v>42027</v>
      </c>
      <c r="B1284">
        <v>0</v>
      </c>
      <c r="C1284">
        <v>3</v>
      </c>
      <c r="D1284" s="3">
        <v>42027.361721030094</v>
      </c>
      <c r="E1284" s="3">
        <v>42027.563680555555</v>
      </c>
      <c r="F1284" s="9">
        <f t="shared" si="120"/>
        <v>0.20195952546055196</v>
      </c>
      <c r="G1284" s="11">
        <f t="shared" si="121"/>
        <v>290.82171666319482</v>
      </c>
      <c r="H1284" t="str">
        <f t="shared" si="122"/>
        <v>Friday</v>
      </c>
      <c r="I1284">
        <f t="shared" si="123"/>
        <v>2015</v>
      </c>
      <c r="J1284" t="str">
        <f t="shared" si="124"/>
        <v>2015-01-6</v>
      </c>
      <c r="K1284" t="str">
        <f t="shared" si="125"/>
        <v>January</v>
      </c>
    </row>
    <row r="1285" spans="1:11" x14ac:dyDescent="0.3">
      <c r="A1285" s="2">
        <v>42027</v>
      </c>
      <c r="B1285">
        <v>0</v>
      </c>
      <c r="C1285">
        <v>3</v>
      </c>
      <c r="D1285" s="3">
        <v>42027.372375231484</v>
      </c>
      <c r="E1285" s="3">
        <v>42027.551388888889</v>
      </c>
      <c r="F1285" s="9">
        <f t="shared" si="120"/>
        <v>0.17901365740544861</v>
      </c>
      <c r="G1285" s="11">
        <f t="shared" si="121"/>
        <v>257.779666663846</v>
      </c>
      <c r="H1285" t="str">
        <f t="shared" si="122"/>
        <v>Friday</v>
      </c>
      <c r="I1285">
        <f t="shared" si="123"/>
        <v>2015</v>
      </c>
      <c r="J1285" t="str">
        <f t="shared" si="124"/>
        <v>2015-01-6</v>
      </c>
      <c r="K1285" t="str">
        <f t="shared" si="125"/>
        <v>January</v>
      </c>
    </row>
    <row r="1286" spans="1:11" x14ac:dyDescent="0.3">
      <c r="A1286" s="2">
        <v>42027</v>
      </c>
      <c r="B1286">
        <v>0</v>
      </c>
      <c r="C1286">
        <v>3</v>
      </c>
      <c r="D1286" s="3">
        <v>42027.391376886575</v>
      </c>
      <c r="E1286" s="3">
        <v>42027.709317129629</v>
      </c>
      <c r="F1286" s="9">
        <f t="shared" si="120"/>
        <v>0.31794024305418134</v>
      </c>
      <c r="G1286" s="11">
        <f t="shared" si="121"/>
        <v>457.83394999802113</v>
      </c>
      <c r="H1286" t="str">
        <f t="shared" si="122"/>
        <v>Friday</v>
      </c>
      <c r="I1286">
        <f t="shared" si="123"/>
        <v>2015</v>
      </c>
      <c r="J1286" t="str">
        <f t="shared" si="124"/>
        <v>2015-01-6</v>
      </c>
      <c r="K1286" t="str">
        <f t="shared" si="125"/>
        <v>January</v>
      </c>
    </row>
    <row r="1287" spans="1:11" x14ac:dyDescent="0.3">
      <c r="A1287" s="2">
        <v>42027</v>
      </c>
      <c r="B1287">
        <v>1</v>
      </c>
      <c r="C1287">
        <v>3</v>
      </c>
      <c r="D1287" s="3">
        <v>42027.425578206021</v>
      </c>
      <c r="E1287" s="3">
        <v>42027.588113425925</v>
      </c>
      <c r="F1287" s="9">
        <f t="shared" si="120"/>
        <v>0.16253521990438458</v>
      </c>
      <c r="G1287" s="11">
        <f t="shared" si="121"/>
        <v>234.05071666231379</v>
      </c>
      <c r="H1287" t="str">
        <f t="shared" si="122"/>
        <v>Friday</v>
      </c>
      <c r="I1287">
        <f t="shared" si="123"/>
        <v>2015</v>
      </c>
      <c r="J1287" t="str">
        <f t="shared" si="124"/>
        <v>2015-01-6</v>
      </c>
      <c r="K1287" t="str">
        <f t="shared" si="125"/>
        <v>January</v>
      </c>
    </row>
    <row r="1288" spans="1:11" x14ac:dyDescent="0.3">
      <c r="A1288" s="2">
        <v>42027</v>
      </c>
      <c r="B1288">
        <v>0</v>
      </c>
      <c r="C1288">
        <v>3</v>
      </c>
      <c r="D1288" s="3">
        <v>42027.487657407408</v>
      </c>
      <c r="E1288" s="3">
        <v>42027.792696759258</v>
      </c>
      <c r="F1288" s="9">
        <f t="shared" si="120"/>
        <v>0.30503935184970032</v>
      </c>
      <c r="G1288" s="11">
        <f t="shared" si="121"/>
        <v>439.25666666356847</v>
      </c>
      <c r="H1288" t="str">
        <f t="shared" si="122"/>
        <v>Friday</v>
      </c>
      <c r="I1288">
        <f t="shared" si="123"/>
        <v>2015</v>
      </c>
      <c r="J1288" t="str">
        <f t="shared" si="124"/>
        <v>2015-01-6</v>
      </c>
      <c r="K1288" t="str">
        <f t="shared" si="125"/>
        <v>January</v>
      </c>
    </row>
    <row r="1289" spans="1:11" x14ac:dyDescent="0.3">
      <c r="A1289" s="2">
        <v>42027</v>
      </c>
      <c r="B1289">
        <v>0</v>
      </c>
      <c r="C1289">
        <v>3</v>
      </c>
      <c r="D1289" s="3">
        <v>42027.516971296296</v>
      </c>
      <c r="E1289" s="3">
        <v>42027.634247685186</v>
      </c>
      <c r="F1289" s="9">
        <f t="shared" si="120"/>
        <v>0.11727638888987713</v>
      </c>
      <c r="G1289" s="11">
        <f t="shared" si="121"/>
        <v>168.87800000142306</v>
      </c>
      <c r="H1289" t="str">
        <f t="shared" si="122"/>
        <v>Friday</v>
      </c>
      <c r="I1289">
        <f t="shared" si="123"/>
        <v>2015</v>
      </c>
      <c r="J1289" t="str">
        <f t="shared" si="124"/>
        <v>2015-01-6</v>
      </c>
      <c r="K1289" t="str">
        <f t="shared" si="125"/>
        <v>January</v>
      </c>
    </row>
    <row r="1290" spans="1:11" x14ac:dyDescent="0.3">
      <c r="A1290" s="2">
        <v>42027</v>
      </c>
      <c r="B1290">
        <v>1</v>
      </c>
      <c r="C1290">
        <v>4</v>
      </c>
      <c r="D1290" s="3">
        <v>42027.525280127316</v>
      </c>
      <c r="E1290" s="3">
        <v>42027.879467592589</v>
      </c>
      <c r="F1290" s="9">
        <f t="shared" si="120"/>
        <v>0.35418746527284384</v>
      </c>
      <c r="G1290" s="11">
        <f t="shared" si="121"/>
        <v>510.02994999289513</v>
      </c>
      <c r="H1290" t="str">
        <f t="shared" si="122"/>
        <v>Friday</v>
      </c>
      <c r="I1290">
        <f t="shared" si="123"/>
        <v>2015</v>
      </c>
      <c r="J1290" t="str">
        <f t="shared" si="124"/>
        <v>2015-01-6</v>
      </c>
      <c r="K1290" t="str">
        <f t="shared" si="125"/>
        <v>January</v>
      </c>
    </row>
    <row r="1291" spans="1:11" x14ac:dyDescent="0.3">
      <c r="A1291" s="2">
        <v>42027</v>
      </c>
      <c r="B1291">
        <v>1</v>
      </c>
      <c r="C1291">
        <v>3</v>
      </c>
      <c r="D1291" s="3">
        <v>42027.529464039355</v>
      </c>
      <c r="E1291" s="3">
        <v>42027.657731481479</v>
      </c>
      <c r="F1291" s="9">
        <f t="shared" si="120"/>
        <v>0.12826744212361518</v>
      </c>
      <c r="G1291" s="11">
        <f t="shared" si="121"/>
        <v>184.70511665800586</v>
      </c>
      <c r="H1291" t="str">
        <f t="shared" si="122"/>
        <v>Friday</v>
      </c>
      <c r="I1291">
        <f t="shared" si="123"/>
        <v>2015</v>
      </c>
      <c r="J1291" t="str">
        <f t="shared" si="124"/>
        <v>2015-01-6</v>
      </c>
      <c r="K1291" t="str">
        <f t="shared" si="125"/>
        <v>January</v>
      </c>
    </row>
    <row r="1292" spans="1:11" x14ac:dyDescent="0.3">
      <c r="A1292" s="2">
        <v>42027</v>
      </c>
      <c r="B1292">
        <v>1</v>
      </c>
      <c r="C1292">
        <v>3</v>
      </c>
      <c r="D1292" s="3">
        <v>42027.587054664349</v>
      </c>
      <c r="E1292" s="3">
        <v>42027.735034722224</v>
      </c>
      <c r="F1292" s="9">
        <f t="shared" si="120"/>
        <v>0.14798005787451984</v>
      </c>
      <c r="G1292" s="11">
        <f t="shared" si="121"/>
        <v>213.09128333930857</v>
      </c>
      <c r="H1292" t="str">
        <f t="shared" si="122"/>
        <v>Friday</v>
      </c>
      <c r="I1292">
        <f t="shared" si="123"/>
        <v>2015</v>
      </c>
      <c r="J1292" t="str">
        <f t="shared" si="124"/>
        <v>2015-01-6</v>
      </c>
      <c r="K1292" t="str">
        <f t="shared" si="125"/>
        <v>January</v>
      </c>
    </row>
    <row r="1293" spans="1:11" x14ac:dyDescent="0.3">
      <c r="A1293" s="2">
        <v>42027</v>
      </c>
      <c r="B1293">
        <v>0</v>
      </c>
      <c r="C1293">
        <v>3</v>
      </c>
      <c r="D1293" s="3">
        <v>42027.651292326387</v>
      </c>
      <c r="E1293" s="3">
        <v>42028.532395833332</v>
      </c>
      <c r="F1293" s="9">
        <f t="shared" si="120"/>
        <v>0.88110350694478257</v>
      </c>
      <c r="G1293" s="11">
        <f t="shared" si="121"/>
        <v>1268.7890500004869</v>
      </c>
      <c r="H1293" t="str">
        <f t="shared" si="122"/>
        <v>Friday</v>
      </c>
      <c r="I1293">
        <f t="shared" si="123"/>
        <v>2015</v>
      </c>
      <c r="J1293" t="str">
        <f t="shared" si="124"/>
        <v>2015-01-6</v>
      </c>
      <c r="K1293" t="str">
        <f t="shared" si="125"/>
        <v>January</v>
      </c>
    </row>
    <row r="1294" spans="1:11" x14ac:dyDescent="0.3">
      <c r="A1294" s="2">
        <v>42027</v>
      </c>
      <c r="B1294">
        <v>0</v>
      </c>
      <c r="C1294">
        <v>4</v>
      </c>
      <c r="D1294" s="3">
        <v>42027.658113506943</v>
      </c>
      <c r="E1294" s="3">
        <v>42027.757118055553</v>
      </c>
      <c r="F1294" s="9">
        <f t="shared" si="120"/>
        <v>9.9004548610537313E-2</v>
      </c>
      <c r="G1294" s="11">
        <f t="shared" si="121"/>
        <v>142.56654999917373</v>
      </c>
      <c r="H1294" t="str">
        <f t="shared" si="122"/>
        <v>Friday</v>
      </c>
      <c r="I1294">
        <f t="shared" si="123"/>
        <v>2015</v>
      </c>
      <c r="J1294" t="str">
        <f t="shared" si="124"/>
        <v>2015-01-6</v>
      </c>
      <c r="K1294" t="str">
        <f t="shared" si="125"/>
        <v>January</v>
      </c>
    </row>
    <row r="1295" spans="1:11" x14ac:dyDescent="0.3">
      <c r="A1295" s="2">
        <v>42027</v>
      </c>
      <c r="B1295">
        <v>1</v>
      </c>
      <c r="C1295">
        <v>3</v>
      </c>
      <c r="D1295" s="3">
        <v>42027.689487962962</v>
      </c>
      <c r="E1295" s="3">
        <v>42027.765034722222</v>
      </c>
      <c r="F1295" s="9">
        <f t="shared" si="120"/>
        <v>7.5546759260760155E-2</v>
      </c>
      <c r="G1295" s="11">
        <f t="shared" si="121"/>
        <v>108.78733333549462</v>
      </c>
      <c r="H1295" t="str">
        <f t="shared" si="122"/>
        <v>Friday</v>
      </c>
      <c r="I1295">
        <f t="shared" si="123"/>
        <v>2015</v>
      </c>
      <c r="J1295" t="str">
        <f t="shared" si="124"/>
        <v>2015-01-6</v>
      </c>
      <c r="K1295" t="str">
        <f t="shared" si="125"/>
        <v>January</v>
      </c>
    </row>
    <row r="1296" spans="1:11" x14ac:dyDescent="0.3">
      <c r="A1296" s="2">
        <v>42027</v>
      </c>
      <c r="B1296">
        <v>0</v>
      </c>
      <c r="C1296">
        <v>2</v>
      </c>
      <c r="D1296" s="3">
        <v>42027.701894016202</v>
      </c>
      <c r="E1296" s="3">
        <v>42027.936840277776</v>
      </c>
      <c r="F1296" s="9">
        <f t="shared" si="120"/>
        <v>0.23494626157480525</v>
      </c>
      <c r="G1296" s="11">
        <f t="shared" si="121"/>
        <v>338.32261666771956</v>
      </c>
      <c r="H1296" t="str">
        <f t="shared" si="122"/>
        <v>Friday</v>
      </c>
      <c r="I1296">
        <f t="shared" si="123"/>
        <v>2015</v>
      </c>
      <c r="J1296" t="str">
        <f t="shared" si="124"/>
        <v>2015-01-6</v>
      </c>
      <c r="K1296" t="str">
        <f t="shared" si="125"/>
        <v>January</v>
      </c>
    </row>
    <row r="1297" spans="1:11" x14ac:dyDescent="0.3">
      <c r="A1297" s="2">
        <v>42027</v>
      </c>
      <c r="B1297">
        <v>1</v>
      </c>
      <c r="C1297">
        <v>3</v>
      </c>
      <c r="D1297" s="3">
        <v>42027.777523113429</v>
      </c>
      <c r="E1297" s="3">
        <v>42027.930393518516</v>
      </c>
      <c r="F1297" s="9">
        <f t="shared" si="120"/>
        <v>0.15287040508701466</v>
      </c>
      <c r="G1297" s="11">
        <f t="shared" si="121"/>
        <v>220.13338332530111</v>
      </c>
      <c r="H1297" t="str">
        <f t="shared" si="122"/>
        <v>Friday</v>
      </c>
      <c r="I1297">
        <f t="shared" si="123"/>
        <v>2015</v>
      </c>
      <c r="J1297" t="str">
        <f t="shared" si="124"/>
        <v>2015-01-6</v>
      </c>
      <c r="K1297" t="str">
        <f t="shared" si="125"/>
        <v>January</v>
      </c>
    </row>
    <row r="1298" spans="1:11" x14ac:dyDescent="0.3">
      <c r="A1298" s="2">
        <v>42027</v>
      </c>
      <c r="B1298">
        <v>1</v>
      </c>
      <c r="C1298">
        <v>3</v>
      </c>
      <c r="D1298" s="3">
        <v>42027.826818981484</v>
      </c>
      <c r="E1298" s="3">
        <v>42027.924733796295</v>
      </c>
      <c r="F1298" s="9">
        <f t="shared" si="120"/>
        <v>9.791481481079245E-2</v>
      </c>
      <c r="G1298" s="11">
        <f t="shared" si="121"/>
        <v>140.99733332754113</v>
      </c>
      <c r="H1298" t="str">
        <f t="shared" si="122"/>
        <v>Friday</v>
      </c>
      <c r="I1298">
        <f t="shared" si="123"/>
        <v>2015</v>
      </c>
      <c r="J1298" t="str">
        <f t="shared" si="124"/>
        <v>2015-01-6</v>
      </c>
      <c r="K1298" t="str">
        <f t="shared" si="125"/>
        <v>January</v>
      </c>
    </row>
    <row r="1299" spans="1:11" x14ac:dyDescent="0.3">
      <c r="A1299" s="2">
        <v>42027</v>
      </c>
      <c r="B1299">
        <v>0</v>
      </c>
      <c r="C1299">
        <v>3</v>
      </c>
      <c r="D1299" s="3">
        <v>42027.828544641205</v>
      </c>
      <c r="E1299" s="3">
        <v>42027.924710648149</v>
      </c>
      <c r="F1299" s="9">
        <f t="shared" si="120"/>
        <v>9.6166006944258697E-2</v>
      </c>
      <c r="G1299" s="11">
        <f t="shared" si="121"/>
        <v>138.47904999973252</v>
      </c>
      <c r="H1299" t="str">
        <f t="shared" si="122"/>
        <v>Friday</v>
      </c>
      <c r="I1299">
        <f t="shared" si="123"/>
        <v>2015</v>
      </c>
      <c r="J1299" t="str">
        <f t="shared" si="124"/>
        <v>2015-01-6</v>
      </c>
      <c r="K1299" t="str">
        <f t="shared" si="125"/>
        <v>January</v>
      </c>
    </row>
    <row r="1300" spans="1:11" x14ac:dyDescent="0.3">
      <c r="A1300" s="2">
        <v>42027</v>
      </c>
      <c r="B1300">
        <v>0</v>
      </c>
      <c r="C1300">
        <v>3</v>
      </c>
      <c r="D1300" s="3">
        <v>42027.833598923607</v>
      </c>
      <c r="E1300" s="3">
        <v>42028.584398148145</v>
      </c>
      <c r="F1300" s="9">
        <f t="shared" si="120"/>
        <v>0.75079922453733161</v>
      </c>
      <c r="G1300" s="11">
        <f t="shared" si="121"/>
        <v>1081.1508833337575</v>
      </c>
      <c r="H1300" t="str">
        <f t="shared" si="122"/>
        <v>Friday</v>
      </c>
      <c r="I1300">
        <f t="shared" si="123"/>
        <v>2015</v>
      </c>
      <c r="J1300" t="str">
        <f t="shared" si="124"/>
        <v>2015-01-6</v>
      </c>
      <c r="K1300" t="str">
        <f t="shared" si="125"/>
        <v>January</v>
      </c>
    </row>
    <row r="1301" spans="1:11" x14ac:dyDescent="0.3">
      <c r="A1301" s="2">
        <v>42027</v>
      </c>
      <c r="B1301">
        <v>0</v>
      </c>
      <c r="C1301">
        <v>3</v>
      </c>
      <c r="D1301" s="3">
        <v>42027.837324571759</v>
      </c>
      <c r="E1301" s="3">
        <v>42028.172789351855</v>
      </c>
      <c r="F1301" s="9">
        <f t="shared" si="120"/>
        <v>0.33546478009520797</v>
      </c>
      <c r="G1301" s="11">
        <f t="shared" si="121"/>
        <v>483.06928333709948</v>
      </c>
      <c r="H1301" t="str">
        <f t="shared" si="122"/>
        <v>Friday</v>
      </c>
      <c r="I1301">
        <f t="shared" si="123"/>
        <v>2015</v>
      </c>
      <c r="J1301" t="str">
        <f t="shared" si="124"/>
        <v>2015-01-6</v>
      </c>
      <c r="K1301" t="str">
        <f t="shared" si="125"/>
        <v>January</v>
      </c>
    </row>
    <row r="1302" spans="1:11" x14ac:dyDescent="0.3">
      <c r="A1302" s="2">
        <v>42027</v>
      </c>
      <c r="B1302">
        <v>1</v>
      </c>
      <c r="C1302">
        <v>4</v>
      </c>
      <c r="D1302" s="3">
        <v>42027.863110497688</v>
      </c>
      <c r="E1302" s="3">
        <v>42027.992662037039</v>
      </c>
      <c r="F1302" s="9">
        <f t="shared" si="120"/>
        <v>0.12955153935035923</v>
      </c>
      <c r="G1302" s="11">
        <f t="shared" si="121"/>
        <v>186.5542166645173</v>
      </c>
      <c r="H1302" t="str">
        <f t="shared" si="122"/>
        <v>Friday</v>
      </c>
      <c r="I1302">
        <f t="shared" si="123"/>
        <v>2015</v>
      </c>
      <c r="J1302" t="str">
        <f t="shared" si="124"/>
        <v>2015-01-6</v>
      </c>
      <c r="K1302" t="str">
        <f t="shared" si="125"/>
        <v>January</v>
      </c>
    </row>
    <row r="1303" spans="1:11" x14ac:dyDescent="0.3">
      <c r="A1303" s="2">
        <v>42027</v>
      </c>
      <c r="B1303">
        <v>1</v>
      </c>
      <c r="C1303">
        <v>2</v>
      </c>
      <c r="D1303" s="3">
        <v>42027.905757175926</v>
      </c>
      <c r="E1303" s="3">
        <v>42028.084618055553</v>
      </c>
      <c r="F1303" s="9">
        <f t="shared" si="120"/>
        <v>0.1788608796268818</v>
      </c>
      <c r="G1303" s="11">
        <f t="shared" si="121"/>
        <v>257.55966666270979</v>
      </c>
      <c r="H1303" t="str">
        <f t="shared" si="122"/>
        <v>Friday</v>
      </c>
      <c r="I1303">
        <f t="shared" si="123"/>
        <v>2015</v>
      </c>
      <c r="J1303" t="str">
        <f t="shared" si="124"/>
        <v>2015-01-6</v>
      </c>
      <c r="K1303" t="str">
        <f t="shared" si="125"/>
        <v>January</v>
      </c>
    </row>
    <row r="1304" spans="1:11" x14ac:dyDescent="0.3">
      <c r="A1304" s="2">
        <v>42027</v>
      </c>
      <c r="B1304">
        <v>0</v>
      </c>
      <c r="C1304">
        <v>3</v>
      </c>
      <c r="D1304" s="3">
        <v>42027.91894221065</v>
      </c>
      <c r="E1304" s="3">
        <v>42028.06894675926</v>
      </c>
      <c r="F1304" s="9">
        <f t="shared" si="120"/>
        <v>0.15000454861001344</v>
      </c>
      <c r="G1304" s="11">
        <f t="shared" si="121"/>
        <v>216.00654999841936</v>
      </c>
      <c r="H1304" t="str">
        <f t="shared" si="122"/>
        <v>Friday</v>
      </c>
      <c r="I1304">
        <f t="shared" si="123"/>
        <v>2015</v>
      </c>
      <c r="J1304" t="str">
        <f t="shared" si="124"/>
        <v>2015-01-6</v>
      </c>
      <c r="K1304" t="str">
        <f t="shared" si="125"/>
        <v>January</v>
      </c>
    </row>
    <row r="1305" spans="1:11" x14ac:dyDescent="0.3">
      <c r="A1305" s="2">
        <v>42027</v>
      </c>
      <c r="B1305">
        <v>0</v>
      </c>
      <c r="C1305">
        <v>3</v>
      </c>
      <c r="D1305" s="3">
        <v>42027.92179108796</v>
      </c>
      <c r="E1305" s="3">
        <v>42028.524456018517</v>
      </c>
      <c r="F1305" s="9">
        <f t="shared" si="120"/>
        <v>0.60266493055678438</v>
      </c>
      <c r="G1305" s="11">
        <f t="shared" si="121"/>
        <v>867.83750000176951</v>
      </c>
      <c r="H1305" t="str">
        <f t="shared" si="122"/>
        <v>Friday</v>
      </c>
      <c r="I1305">
        <f t="shared" si="123"/>
        <v>2015</v>
      </c>
      <c r="J1305" t="str">
        <f t="shared" si="124"/>
        <v>2015-01-6</v>
      </c>
      <c r="K1305" t="str">
        <f t="shared" si="125"/>
        <v>January</v>
      </c>
    </row>
    <row r="1306" spans="1:11" x14ac:dyDescent="0.3">
      <c r="A1306" s="2">
        <v>42027</v>
      </c>
      <c r="B1306">
        <v>0</v>
      </c>
      <c r="C1306">
        <v>3</v>
      </c>
      <c r="D1306" s="3">
        <v>42027.935889201392</v>
      </c>
      <c r="E1306" s="3">
        <v>42028.391296296293</v>
      </c>
      <c r="F1306" s="9">
        <f t="shared" si="120"/>
        <v>0.45540709490160225</v>
      </c>
      <c r="G1306" s="11">
        <f t="shared" si="121"/>
        <v>655.78621665830724</v>
      </c>
      <c r="H1306" t="str">
        <f t="shared" si="122"/>
        <v>Friday</v>
      </c>
      <c r="I1306">
        <f t="shared" si="123"/>
        <v>2015</v>
      </c>
      <c r="J1306" t="str">
        <f t="shared" si="124"/>
        <v>2015-01-6</v>
      </c>
      <c r="K1306" t="str">
        <f t="shared" si="125"/>
        <v>January</v>
      </c>
    </row>
    <row r="1307" spans="1:11" x14ac:dyDescent="0.3">
      <c r="A1307" s="2">
        <v>42027</v>
      </c>
      <c r="B1307">
        <v>0</v>
      </c>
      <c r="C1307">
        <v>3</v>
      </c>
      <c r="D1307" s="3">
        <v>42027.937221145832</v>
      </c>
      <c r="E1307" s="3">
        <v>42028.026423611111</v>
      </c>
      <c r="F1307" s="9">
        <f t="shared" si="120"/>
        <v>8.9202465278503951E-2</v>
      </c>
      <c r="G1307" s="11">
        <f t="shared" si="121"/>
        <v>128.45155000104569</v>
      </c>
      <c r="H1307" t="str">
        <f t="shared" si="122"/>
        <v>Friday</v>
      </c>
      <c r="I1307">
        <f t="shared" si="123"/>
        <v>2015</v>
      </c>
      <c r="J1307" t="str">
        <f t="shared" si="124"/>
        <v>2015-01-6</v>
      </c>
      <c r="K1307" t="str">
        <f t="shared" si="125"/>
        <v>January</v>
      </c>
    </row>
    <row r="1308" spans="1:11" x14ac:dyDescent="0.3">
      <c r="A1308" s="2">
        <v>42027</v>
      </c>
      <c r="B1308">
        <v>0</v>
      </c>
      <c r="C1308">
        <v>2</v>
      </c>
      <c r="D1308" s="3">
        <v>42027.937260381943</v>
      </c>
      <c r="E1308" s="3">
        <v>42028.426874999997</v>
      </c>
      <c r="F1308" s="9">
        <f t="shared" si="120"/>
        <v>0.4896146180544747</v>
      </c>
      <c r="G1308" s="11">
        <f t="shared" si="121"/>
        <v>705.04504999844357</v>
      </c>
      <c r="H1308" t="str">
        <f t="shared" si="122"/>
        <v>Friday</v>
      </c>
      <c r="I1308">
        <f t="shared" si="123"/>
        <v>2015</v>
      </c>
      <c r="J1308" t="str">
        <f t="shared" si="124"/>
        <v>2015-01-6</v>
      </c>
      <c r="K1308" t="str">
        <f t="shared" si="125"/>
        <v>January</v>
      </c>
    </row>
    <row r="1309" spans="1:11" x14ac:dyDescent="0.3">
      <c r="A1309" s="2">
        <v>42027</v>
      </c>
      <c r="B1309">
        <v>0</v>
      </c>
      <c r="C1309">
        <v>3</v>
      </c>
      <c r="D1309" s="3">
        <v>42027.943673576388</v>
      </c>
      <c r="E1309" s="3">
        <v>42028.427083333336</v>
      </c>
      <c r="F1309" s="9">
        <f t="shared" si="120"/>
        <v>0.48340975694736699</v>
      </c>
      <c r="G1309" s="11">
        <f t="shared" si="121"/>
        <v>696.11005000420846</v>
      </c>
      <c r="H1309" t="str">
        <f t="shared" si="122"/>
        <v>Friday</v>
      </c>
      <c r="I1309">
        <f t="shared" si="123"/>
        <v>2015</v>
      </c>
      <c r="J1309" t="str">
        <f t="shared" si="124"/>
        <v>2015-01-6</v>
      </c>
      <c r="K1309" t="str">
        <f t="shared" si="125"/>
        <v>January</v>
      </c>
    </row>
    <row r="1310" spans="1:11" x14ac:dyDescent="0.3">
      <c r="A1310" s="2">
        <v>42027</v>
      </c>
      <c r="B1310">
        <v>0</v>
      </c>
      <c r="C1310">
        <v>4</v>
      </c>
      <c r="D1310" s="3">
        <v>42027.987194293979</v>
      </c>
      <c r="E1310" s="3">
        <v>42029.807824074072</v>
      </c>
      <c r="F1310" s="9">
        <f t="shared" si="120"/>
        <v>1.8206297800934408</v>
      </c>
      <c r="G1310" s="11">
        <f t="shared" si="121"/>
        <v>2621.7068833345547</v>
      </c>
      <c r="H1310" t="str">
        <f t="shared" si="122"/>
        <v>Friday</v>
      </c>
      <c r="I1310">
        <f t="shared" si="123"/>
        <v>2015</v>
      </c>
      <c r="J1310" t="str">
        <f t="shared" si="124"/>
        <v>2015-01-6</v>
      </c>
      <c r="K1310" t="str">
        <f t="shared" si="125"/>
        <v>January</v>
      </c>
    </row>
    <row r="1311" spans="1:11" x14ac:dyDescent="0.3">
      <c r="A1311" s="2">
        <v>42028</v>
      </c>
      <c r="B1311">
        <v>1</v>
      </c>
      <c r="C1311">
        <v>3</v>
      </c>
      <c r="D1311" s="3">
        <v>42028.007172685182</v>
      </c>
      <c r="E1311" s="3">
        <v>42028.573564814818</v>
      </c>
      <c r="F1311" s="9">
        <f t="shared" si="120"/>
        <v>0.56639212963636965</v>
      </c>
      <c r="G1311" s="11">
        <f t="shared" si="121"/>
        <v>815.60466667637229</v>
      </c>
      <c r="H1311" t="str">
        <f t="shared" si="122"/>
        <v>Saturday</v>
      </c>
      <c r="I1311">
        <f t="shared" si="123"/>
        <v>2015</v>
      </c>
      <c r="J1311" t="str">
        <f t="shared" si="124"/>
        <v>2015-01-7</v>
      </c>
      <c r="K1311" t="str">
        <f t="shared" si="125"/>
        <v>January</v>
      </c>
    </row>
    <row r="1312" spans="1:11" x14ac:dyDescent="0.3">
      <c r="A1312" s="2">
        <v>42028</v>
      </c>
      <c r="B1312">
        <v>1</v>
      </c>
      <c r="C1312">
        <v>3</v>
      </c>
      <c r="D1312" s="3">
        <v>42028.034995486109</v>
      </c>
      <c r="E1312" s="3">
        <v>42028.567083333335</v>
      </c>
      <c r="F1312" s="9">
        <f t="shared" si="120"/>
        <v>0.53208784722664859</v>
      </c>
      <c r="G1312" s="11">
        <f t="shared" si="121"/>
        <v>766.20650000637397</v>
      </c>
      <c r="H1312" t="str">
        <f t="shared" si="122"/>
        <v>Saturday</v>
      </c>
      <c r="I1312">
        <f t="shared" si="123"/>
        <v>2015</v>
      </c>
      <c r="J1312" t="str">
        <f t="shared" si="124"/>
        <v>2015-01-7</v>
      </c>
      <c r="K1312" t="str">
        <f t="shared" si="125"/>
        <v>January</v>
      </c>
    </row>
    <row r="1313" spans="1:11" x14ac:dyDescent="0.3">
      <c r="A1313" s="2">
        <v>42028</v>
      </c>
      <c r="B1313">
        <v>1</v>
      </c>
      <c r="C1313">
        <v>2</v>
      </c>
      <c r="D1313" s="3">
        <v>42028.042467708336</v>
      </c>
      <c r="E1313" s="3">
        <v>42028.479166666664</v>
      </c>
      <c r="F1313" s="9">
        <f t="shared" si="120"/>
        <v>0.43669895832863403</v>
      </c>
      <c r="G1313" s="11">
        <f t="shared" si="121"/>
        <v>628.84649999323301</v>
      </c>
      <c r="H1313" t="str">
        <f t="shared" si="122"/>
        <v>Saturday</v>
      </c>
      <c r="I1313">
        <f t="shared" si="123"/>
        <v>2015</v>
      </c>
      <c r="J1313" t="str">
        <f t="shared" si="124"/>
        <v>2015-01-7</v>
      </c>
      <c r="K1313" t="str">
        <f t="shared" si="125"/>
        <v>January</v>
      </c>
    </row>
    <row r="1314" spans="1:11" x14ac:dyDescent="0.3">
      <c r="A1314" s="2">
        <v>42028</v>
      </c>
      <c r="B1314">
        <v>1</v>
      </c>
      <c r="C1314">
        <v>3</v>
      </c>
      <c r="D1314" s="3">
        <v>42028.111168252311</v>
      </c>
      <c r="E1314" s="3">
        <v>42028.154861111114</v>
      </c>
      <c r="F1314" s="9">
        <f t="shared" si="120"/>
        <v>4.3692858802387491E-2</v>
      </c>
      <c r="G1314" s="11">
        <f t="shared" si="121"/>
        <v>62.917716675437987</v>
      </c>
      <c r="H1314" t="str">
        <f t="shared" si="122"/>
        <v>Saturday</v>
      </c>
      <c r="I1314">
        <f t="shared" si="123"/>
        <v>2015</v>
      </c>
      <c r="J1314" t="str">
        <f t="shared" si="124"/>
        <v>2015-01-7</v>
      </c>
      <c r="K1314" t="str">
        <f t="shared" si="125"/>
        <v>January</v>
      </c>
    </row>
    <row r="1315" spans="1:11" x14ac:dyDescent="0.3">
      <c r="A1315" s="2">
        <v>42028</v>
      </c>
      <c r="B1315">
        <v>0</v>
      </c>
      <c r="C1315">
        <v>3</v>
      </c>
      <c r="D1315" s="3">
        <v>42028.139154895835</v>
      </c>
      <c r="E1315" s="3">
        <v>42028.271828703706</v>
      </c>
      <c r="F1315" s="9">
        <f t="shared" si="120"/>
        <v>0.13267380787146976</v>
      </c>
      <c r="G1315" s="11">
        <f t="shared" si="121"/>
        <v>191.05028333491646</v>
      </c>
      <c r="H1315" t="str">
        <f t="shared" si="122"/>
        <v>Saturday</v>
      </c>
      <c r="I1315">
        <f t="shared" si="123"/>
        <v>2015</v>
      </c>
      <c r="J1315" t="str">
        <f t="shared" si="124"/>
        <v>2015-01-7</v>
      </c>
      <c r="K1315" t="str">
        <f t="shared" si="125"/>
        <v>January</v>
      </c>
    </row>
    <row r="1316" spans="1:11" x14ac:dyDescent="0.3">
      <c r="A1316" s="2">
        <v>42028</v>
      </c>
      <c r="B1316">
        <v>1</v>
      </c>
      <c r="C1316">
        <v>2</v>
      </c>
      <c r="D1316" s="3">
        <v>42028.276823726854</v>
      </c>
      <c r="E1316" s="3">
        <v>42028.387569444443</v>
      </c>
      <c r="F1316" s="9">
        <f t="shared" si="120"/>
        <v>0.1107457175894524</v>
      </c>
      <c r="G1316" s="11">
        <f t="shared" si="121"/>
        <v>159.47383332881145</v>
      </c>
      <c r="H1316" t="str">
        <f t="shared" si="122"/>
        <v>Saturday</v>
      </c>
      <c r="I1316">
        <f t="shared" si="123"/>
        <v>2015</v>
      </c>
      <c r="J1316" t="str">
        <f t="shared" si="124"/>
        <v>2015-01-7</v>
      </c>
      <c r="K1316" t="str">
        <f t="shared" si="125"/>
        <v>January</v>
      </c>
    </row>
    <row r="1317" spans="1:11" x14ac:dyDescent="0.3">
      <c r="A1317" s="2">
        <v>42028</v>
      </c>
      <c r="B1317">
        <v>1</v>
      </c>
      <c r="C1317">
        <v>4</v>
      </c>
      <c r="D1317" s="3">
        <v>42028.281161377316</v>
      </c>
      <c r="E1317" s="3">
        <v>42028.542280092595</v>
      </c>
      <c r="F1317" s="9">
        <f t="shared" si="120"/>
        <v>0.26111871527973562</v>
      </c>
      <c r="G1317" s="11">
        <f t="shared" si="121"/>
        <v>376.0109500028193</v>
      </c>
      <c r="H1317" t="str">
        <f t="shared" si="122"/>
        <v>Saturday</v>
      </c>
      <c r="I1317">
        <f t="shared" si="123"/>
        <v>2015</v>
      </c>
      <c r="J1317" t="str">
        <f t="shared" si="124"/>
        <v>2015-01-7</v>
      </c>
      <c r="K1317" t="str">
        <f t="shared" si="125"/>
        <v>January</v>
      </c>
    </row>
    <row r="1318" spans="1:11" x14ac:dyDescent="0.3">
      <c r="A1318" s="2">
        <v>42028</v>
      </c>
      <c r="B1318">
        <v>1</v>
      </c>
      <c r="C1318">
        <v>3</v>
      </c>
      <c r="D1318" s="3">
        <v>42028.291853391202</v>
      </c>
      <c r="E1318" s="3">
        <v>42028.399317129632</v>
      </c>
      <c r="F1318" s="9">
        <f t="shared" si="120"/>
        <v>0.10746373842994217</v>
      </c>
      <c r="G1318" s="11">
        <f t="shared" si="121"/>
        <v>154.74778333911672</v>
      </c>
      <c r="H1318" t="str">
        <f t="shared" si="122"/>
        <v>Saturday</v>
      </c>
      <c r="I1318">
        <f t="shared" si="123"/>
        <v>2015</v>
      </c>
      <c r="J1318" t="str">
        <f t="shared" si="124"/>
        <v>2015-01-7</v>
      </c>
      <c r="K1318" t="str">
        <f t="shared" si="125"/>
        <v>January</v>
      </c>
    </row>
    <row r="1319" spans="1:11" x14ac:dyDescent="0.3">
      <c r="A1319" s="2">
        <v>42028</v>
      </c>
      <c r="B1319">
        <v>0</v>
      </c>
      <c r="C1319">
        <v>3</v>
      </c>
      <c r="D1319" s="3">
        <v>42028.296167361113</v>
      </c>
      <c r="E1319" s="3">
        <v>42028.38417824074</v>
      </c>
      <c r="F1319" s="9">
        <f t="shared" si="120"/>
        <v>8.8010879626381211E-2</v>
      </c>
      <c r="G1319" s="11">
        <f t="shared" si="121"/>
        <v>126.73566666198894</v>
      </c>
      <c r="H1319" t="str">
        <f t="shared" si="122"/>
        <v>Saturday</v>
      </c>
      <c r="I1319">
        <f t="shared" si="123"/>
        <v>2015</v>
      </c>
      <c r="J1319" t="str">
        <f t="shared" si="124"/>
        <v>2015-01-7</v>
      </c>
      <c r="K1319" t="str">
        <f t="shared" si="125"/>
        <v>January</v>
      </c>
    </row>
    <row r="1320" spans="1:11" x14ac:dyDescent="0.3">
      <c r="A1320" s="2">
        <v>42028</v>
      </c>
      <c r="B1320">
        <v>0</v>
      </c>
      <c r="C1320">
        <v>3</v>
      </c>
      <c r="D1320" s="3">
        <v>42028.318828784722</v>
      </c>
      <c r="E1320" s="3">
        <v>42028.597858796296</v>
      </c>
      <c r="F1320" s="9">
        <f t="shared" si="120"/>
        <v>0.27903001157392282</v>
      </c>
      <c r="G1320" s="11">
        <f t="shared" si="121"/>
        <v>401.80321666644886</v>
      </c>
      <c r="H1320" t="str">
        <f t="shared" si="122"/>
        <v>Saturday</v>
      </c>
      <c r="I1320">
        <f t="shared" si="123"/>
        <v>2015</v>
      </c>
      <c r="J1320" t="str">
        <f t="shared" si="124"/>
        <v>2015-01-7</v>
      </c>
      <c r="K1320" t="str">
        <f t="shared" si="125"/>
        <v>January</v>
      </c>
    </row>
    <row r="1321" spans="1:11" x14ac:dyDescent="0.3">
      <c r="A1321" s="2">
        <v>42028</v>
      </c>
      <c r="B1321">
        <v>0</v>
      </c>
      <c r="C1321">
        <v>3</v>
      </c>
      <c r="D1321" s="3">
        <v>42028.319276886577</v>
      </c>
      <c r="E1321" s="3">
        <v>42028.460972222223</v>
      </c>
      <c r="F1321" s="9">
        <f t="shared" si="120"/>
        <v>0.14169533564563608</v>
      </c>
      <c r="G1321" s="11">
        <f t="shared" si="121"/>
        <v>204.04128332971595</v>
      </c>
      <c r="H1321" t="str">
        <f t="shared" si="122"/>
        <v>Saturday</v>
      </c>
      <c r="I1321">
        <f t="shared" si="123"/>
        <v>2015</v>
      </c>
      <c r="J1321" t="str">
        <f t="shared" si="124"/>
        <v>2015-01-7</v>
      </c>
      <c r="K1321" t="str">
        <f t="shared" si="125"/>
        <v>January</v>
      </c>
    </row>
    <row r="1322" spans="1:11" x14ac:dyDescent="0.3">
      <c r="A1322" s="2">
        <v>42028</v>
      </c>
      <c r="B1322">
        <v>0</v>
      </c>
      <c r="C1322">
        <v>3</v>
      </c>
      <c r="D1322" s="3">
        <v>42028.344282754631</v>
      </c>
      <c r="E1322" s="3">
        <v>42028.955347222225</v>
      </c>
      <c r="F1322" s="9">
        <f t="shared" si="120"/>
        <v>0.61106446759367827</v>
      </c>
      <c r="G1322" s="11">
        <f t="shared" si="121"/>
        <v>879.93283333489671</v>
      </c>
      <c r="H1322" t="str">
        <f t="shared" si="122"/>
        <v>Saturday</v>
      </c>
      <c r="I1322">
        <f t="shared" si="123"/>
        <v>2015</v>
      </c>
      <c r="J1322" t="str">
        <f t="shared" si="124"/>
        <v>2015-01-7</v>
      </c>
      <c r="K1322" t="str">
        <f t="shared" si="125"/>
        <v>January</v>
      </c>
    </row>
    <row r="1323" spans="1:11" x14ac:dyDescent="0.3">
      <c r="A1323" s="2">
        <v>42028</v>
      </c>
      <c r="B1323">
        <v>1</v>
      </c>
      <c r="C1323">
        <v>3</v>
      </c>
      <c r="D1323" s="3">
        <v>42028.34299568287</v>
      </c>
      <c r="E1323" s="3">
        <v>42028.855555555558</v>
      </c>
      <c r="F1323" s="9">
        <f t="shared" si="120"/>
        <v>0.51255987268814351</v>
      </c>
      <c r="G1323" s="11">
        <f t="shared" si="121"/>
        <v>738.08621667092666</v>
      </c>
      <c r="H1323" t="str">
        <f t="shared" si="122"/>
        <v>Saturday</v>
      </c>
      <c r="I1323">
        <f t="shared" si="123"/>
        <v>2015</v>
      </c>
      <c r="J1323" t="str">
        <f t="shared" si="124"/>
        <v>2015-01-7</v>
      </c>
      <c r="K1323" t="str">
        <f t="shared" si="125"/>
        <v>January</v>
      </c>
    </row>
    <row r="1324" spans="1:11" x14ac:dyDescent="0.3">
      <c r="A1324" s="2">
        <v>42028</v>
      </c>
      <c r="B1324">
        <v>1</v>
      </c>
      <c r="C1324">
        <v>1</v>
      </c>
      <c r="D1324" s="3">
        <v>42028.376256793985</v>
      </c>
      <c r="E1324" s="3">
        <v>42028.543124999997</v>
      </c>
      <c r="F1324" s="9">
        <f t="shared" si="120"/>
        <v>0.16686820601171348</v>
      </c>
      <c r="G1324" s="11">
        <f t="shared" si="121"/>
        <v>240.29021665686741</v>
      </c>
      <c r="H1324" t="str">
        <f t="shared" si="122"/>
        <v>Saturday</v>
      </c>
      <c r="I1324">
        <f t="shared" si="123"/>
        <v>2015</v>
      </c>
      <c r="J1324" t="str">
        <f t="shared" si="124"/>
        <v>2015-01-7</v>
      </c>
      <c r="K1324" t="str">
        <f t="shared" si="125"/>
        <v>January</v>
      </c>
    </row>
    <row r="1325" spans="1:11" x14ac:dyDescent="0.3">
      <c r="A1325" s="2">
        <v>42028</v>
      </c>
      <c r="B1325">
        <v>1</v>
      </c>
      <c r="C1325">
        <v>2</v>
      </c>
      <c r="D1325" s="3">
        <v>42028.377556562496</v>
      </c>
      <c r="E1325" s="3">
        <v>42028.569212962961</v>
      </c>
      <c r="F1325" s="9">
        <f t="shared" si="120"/>
        <v>0.19165640046412591</v>
      </c>
      <c r="G1325" s="11">
        <f t="shared" si="121"/>
        <v>275.98521666834131</v>
      </c>
      <c r="H1325" t="str">
        <f t="shared" si="122"/>
        <v>Saturday</v>
      </c>
      <c r="I1325">
        <f t="shared" si="123"/>
        <v>2015</v>
      </c>
      <c r="J1325" t="str">
        <f t="shared" si="124"/>
        <v>2015-01-7</v>
      </c>
      <c r="K1325" t="str">
        <f t="shared" si="125"/>
        <v>January</v>
      </c>
    </row>
    <row r="1326" spans="1:11" x14ac:dyDescent="0.3">
      <c r="A1326" s="2">
        <v>42028</v>
      </c>
      <c r="B1326">
        <v>1</v>
      </c>
      <c r="C1326">
        <v>2</v>
      </c>
      <c r="D1326" s="3">
        <v>42028.386598530094</v>
      </c>
      <c r="E1326" s="3">
        <v>42028.639826388891</v>
      </c>
      <c r="F1326" s="9">
        <f t="shared" si="120"/>
        <v>0.25322785879689036</v>
      </c>
      <c r="G1326" s="11">
        <f t="shared" si="121"/>
        <v>364.64811666752212</v>
      </c>
      <c r="H1326" t="str">
        <f t="shared" si="122"/>
        <v>Saturday</v>
      </c>
      <c r="I1326">
        <f t="shared" si="123"/>
        <v>2015</v>
      </c>
      <c r="J1326" t="str">
        <f t="shared" si="124"/>
        <v>2015-01-7</v>
      </c>
      <c r="K1326" t="str">
        <f t="shared" si="125"/>
        <v>January</v>
      </c>
    </row>
    <row r="1327" spans="1:11" x14ac:dyDescent="0.3">
      <c r="A1327" s="2">
        <v>42028</v>
      </c>
      <c r="B1327">
        <v>1</v>
      </c>
      <c r="C1327">
        <v>1</v>
      </c>
      <c r="D1327" s="3">
        <v>42028.391352118058</v>
      </c>
      <c r="E1327" s="3">
        <v>42028.561840277776</v>
      </c>
      <c r="F1327" s="9">
        <f t="shared" si="120"/>
        <v>0.17048815971793374</v>
      </c>
      <c r="G1327" s="11">
        <f t="shared" si="121"/>
        <v>245.50294999382459</v>
      </c>
      <c r="H1327" t="str">
        <f t="shared" si="122"/>
        <v>Saturday</v>
      </c>
      <c r="I1327">
        <f t="shared" si="123"/>
        <v>2015</v>
      </c>
      <c r="J1327" t="str">
        <f t="shared" si="124"/>
        <v>2015-01-7</v>
      </c>
      <c r="K1327" t="str">
        <f t="shared" si="125"/>
        <v>January</v>
      </c>
    </row>
    <row r="1328" spans="1:11" x14ac:dyDescent="0.3">
      <c r="A1328" s="2">
        <v>42028</v>
      </c>
      <c r="B1328">
        <v>1</v>
      </c>
      <c r="C1328">
        <v>2</v>
      </c>
      <c r="D1328" s="3">
        <v>42028.417172881942</v>
      </c>
      <c r="E1328" s="3">
        <v>42028.92150462963</v>
      </c>
      <c r="F1328" s="9">
        <f t="shared" si="120"/>
        <v>0.50433174768841127</v>
      </c>
      <c r="G1328" s="11">
        <f t="shared" si="121"/>
        <v>726.23771667131223</v>
      </c>
      <c r="H1328" t="str">
        <f t="shared" si="122"/>
        <v>Saturday</v>
      </c>
      <c r="I1328">
        <f t="shared" si="123"/>
        <v>2015</v>
      </c>
      <c r="J1328" t="str">
        <f t="shared" si="124"/>
        <v>2015-01-7</v>
      </c>
      <c r="K1328" t="str">
        <f t="shared" si="125"/>
        <v>January</v>
      </c>
    </row>
    <row r="1329" spans="1:11" x14ac:dyDescent="0.3">
      <c r="A1329" s="2">
        <v>42028</v>
      </c>
      <c r="B1329">
        <v>1</v>
      </c>
      <c r="C1329">
        <v>2</v>
      </c>
      <c r="D1329" s="3">
        <v>42028.479652893519</v>
      </c>
      <c r="E1329" s="3">
        <v>42028.733726851853</v>
      </c>
      <c r="F1329" s="9">
        <f t="shared" si="120"/>
        <v>0.25407395833462942</v>
      </c>
      <c r="G1329" s="11">
        <f t="shared" si="121"/>
        <v>365.86650000186637</v>
      </c>
      <c r="H1329" t="str">
        <f t="shared" si="122"/>
        <v>Saturday</v>
      </c>
      <c r="I1329">
        <f t="shared" si="123"/>
        <v>2015</v>
      </c>
      <c r="J1329" t="str">
        <f t="shared" si="124"/>
        <v>2015-01-7</v>
      </c>
      <c r="K1329" t="str">
        <f t="shared" si="125"/>
        <v>January</v>
      </c>
    </row>
    <row r="1330" spans="1:11" x14ac:dyDescent="0.3">
      <c r="A1330" s="2">
        <v>42028</v>
      </c>
      <c r="B1330">
        <v>1</v>
      </c>
      <c r="C1330">
        <v>3</v>
      </c>
      <c r="D1330" s="3">
        <v>42028.503545914355</v>
      </c>
      <c r="E1330" s="3">
        <v>42030.441354166665</v>
      </c>
      <c r="F1330" s="9">
        <f t="shared" si="120"/>
        <v>1.9378082523107878</v>
      </c>
      <c r="G1330" s="11">
        <f t="shared" si="121"/>
        <v>2790.4438833275344</v>
      </c>
      <c r="H1330" t="str">
        <f t="shared" si="122"/>
        <v>Saturday</v>
      </c>
      <c r="I1330">
        <f t="shared" si="123"/>
        <v>2015</v>
      </c>
      <c r="J1330" t="str">
        <f t="shared" si="124"/>
        <v>2015-01-7</v>
      </c>
      <c r="K1330" t="str">
        <f t="shared" si="125"/>
        <v>January</v>
      </c>
    </row>
    <row r="1331" spans="1:11" x14ac:dyDescent="0.3">
      <c r="A1331" s="2">
        <v>42028</v>
      </c>
      <c r="B1331">
        <v>0</v>
      </c>
      <c r="C1331">
        <v>3</v>
      </c>
      <c r="D1331" s="3">
        <v>42028.534112650465</v>
      </c>
      <c r="E1331" s="3">
        <v>42028.634328703702</v>
      </c>
      <c r="F1331" s="9">
        <f t="shared" si="120"/>
        <v>0.10021605323709082</v>
      </c>
      <c r="G1331" s="11">
        <f t="shared" si="121"/>
        <v>144.31111666141078</v>
      </c>
      <c r="H1331" t="str">
        <f t="shared" si="122"/>
        <v>Saturday</v>
      </c>
      <c r="I1331">
        <f t="shared" si="123"/>
        <v>2015</v>
      </c>
      <c r="J1331" t="str">
        <f t="shared" si="124"/>
        <v>2015-01-7</v>
      </c>
      <c r="K1331" t="str">
        <f t="shared" si="125"/>
        <v>January</v>
      </c>
    </row>
    <row r="1332" spans="1:11" x14ac:dyDescent="0.3">
      <c r="A1332" s="2">
        <v>42028</v>
      </c>
      <c r="B1332">
        <v>1</v>
      </c>
      <c r="C1332">
        <v>3</v>
      </c>
      <c r="D1332" s="3">
        <v>42028.558043634257</v>
      </c>
      <c r="E1332" s="3">
        <v>42028.655578703707</v>
      </c>
      <c r="F1332" s="9">
        <f t="shared" si="120"/>
        <v>9.7535069449804723E-2</v>
      </c>
      <c r="G1332" s="11">
        <f t="shared" si="121"/>
        <v>140.4505000077188</v>
      </c>
      <c r="H1332" t="str">
        <f t="shared" si="122"/>
        <v>Saturday</v>
      </c>
      <c r="I1332">
        <f t="shared" si="123"/>
        <v>2015</v>
      </c>
      <c r="J1332" t="str">
        <f t="shared" si="124"/>
        <v>2015-01-7</v>
      </c>
      <c r="K1332" t="str">
        <f t="shared" si="125"/>
        <v>January</v>
      </c>
    </row>
    <row r="1333" spans="1:11" x14ac:dyDescent="0.3">
      <c r="A1333" s="2">
        <v>42028</v>
      </c>
      <c r="B1333">
        <v>0</v>
      </c>
      <c r="C1333">
        <v>3</v>
      </c>
      <c r="D1333" s="3">
        <v>42028.590571562498</v>
      </c>
      <c r="E1333" s="3">
        <v>42028.707870370374</v>
      </c>
      <c r="F1333" s="9">
        <f t="shared" si="120"/>
        <v>0.11729880787606817</v>
      </c>
      <c r="G1333" s="11">
        <f t="shared" si="121"/>
        <v>168.91028334153816</v>
      </c>
      <c r="H1333" t="str">
        <f t="shared" si="122"/>
        <v>Saturday</v>
      </c>
      <c r="I1333">
        <f t="shared" si="123"/>
        <v>2015</v>
      </c>
      <c r="J1333" t="str">
        <f t="shared" si="124"/>
        <v>2015-01-7</v>
      </c>
      <c r="K1333" t="str">
        <f t="shared" si="125"/>
        <v>January</v>
      </c>
    </row>
    <row r="1334" spans="1:11" x14ac:dyDescent="0.3">
      <c r="A1334" s="2">
        <v>42028</v>
      </c>
      <c r="B1334">
        <v>0</v>
      </c>
      <c r="C1334">
        <v>3</v>
      </c>
      <c r="D1334" s="3">
        <v>42028.593595138889</v>
      </c>
      <c r="E1334" s="3">
        <v>42028.734837962962</v>
      </c>
      <c r="F1334" s="9">
        <f t="shared" si="120"/>
        <v>0.14124282407283317</v>
      </c>
      <c r="G1334" s="11">
        <f t="shared" si="121"/>
        <v>203.38966666487977</v>
      </c>
      <c r="H1334" t="str">
        <f t="shared" si="122"/>
        <v>Saturday</v>
      </c>
      <c r="I1334">
        <f t="shared" si="123"/>
        <v>2015</v>
      </c>
      <c r="J1334" t="str">
        <f t="shared" si="124"/>
        <v>2015-01-7</v>
      </c>
      <c r="K1334" t="str">
        <f t="shared" si="125"/>
        <v>January</v>
      </c>
    </row>
    <row r="1335" spans="1:11" x14ac:dyDescent="0.3">
      <c r="A1335" s="2">
        <v>42028</v>
      </c>
      <c r="B1335">
        <v>0</v>
      </c>
      <c r="C1335">
        <v>3</v>
      </c>
      <c r="D1335" s="3">
        <v>42028.595627858798</v>
      </c>
      <c r="E1335" s="3">
        <v>42028.786759259259</v>
      </c>
      <c r="F1335" s="9">
        <f t="shared" si="120"/>
        <v>0.19113140046101762</v>
      </c>
      <c r="G1335" s="11">
        <f t="shared" si="121"/>
        <v>275.22921666386537</v>
      </c>
      <c r="H1335" t="str">
        <f t="shared" si="122"/>
        <v>Saturday</v>
      </c>
      <c r="I1335">
        <f t="shared" si="123"/>
        <v>2015</v>
      </c>
      <c r="J1335" t="str">
        <f t="shared" si="124"/>
        <v>2015-01-7</v>
      </c>
      <c r="K1335" t="str">
        <f t="shared" si="125"/>
        <v>January</v>
      </c>
    </row>
    <row r="1336" spans="1:11" x14ac:dyDescent="0.3">
      <c r="A1336" s="2">
        <v>42028</v>
      </c>
      <c r="B1336">
        <v>1</v>
      </c>
      <c r="C1336">
        <v>4</v>
      </c>
      <c r="D1336" s="3">
        <v>42028.63118434028</v>
      </c>
      <c r="E1336" s="3">
        <v>42028.868935185186</v>
      </c>
      <c r="F1336" s="9">
        <f t="shared" si="120"/>
        <v>0.23775084490625886</v>
      </c>
      <c r="G1336" s="11">
        <f t="shared" si="121"/>
        <v>342.36121666501276</v>
      </c>
      <c r="H1336" t="str">
        <f t="shared" si="122"/>
        <v>Saturday</v>
      </c>
      <c r="I1336">
        <f t="shared" si="123"/>
        <v>2015</v>
      </c>
      <c r="J1336" t="str">
        <f t="shared" si="124"/>
        <v>2015-01-7</v>
      </c>
      <c r="K1336" t="str">
        <f t="shared" si="125"/>
        <v>January</v>
      </c>
    </row>
    <row r="1337" spans="1:11" x14ac:dyDescent="0.3">
      <c r="A1337" s="2">
        <v>42028</v>
      </c>
      <c r="B1337">
        <v>1</v>
      </c>
      <c r="C1337">
        <v>3</v>
      </c>
      <c r="D1337" s="3">
        <v>42028.653801122688</v>
      </c>
      <c r="E1337" s="3">
        <v>42028.899722222224</v>
      </c>
      <c r="F1337" s="9">
        <f t="shared" si="120"/>
        <v>0.24592109953664476</v>
      </c>
      <c r="G1337" s="11">
        <f t="shared" si="121"/>
        <v>354.12638333276846</v>
      </c>
      <c r="H1337" t="str">
        <f t="shared" si="122"/>
        <v>Saturday</v>
      </c>
      <c r="I1337">
        <f t="shared" si="123"/>
        <v>2015</v>
      </c>
      <c r="J1337" t="str">
        <f t="shared" si="124"/>
        <v>2015-01-7</v>
      </c>
      <c r="K1337" t="str">
        <f t="shared" si="125"/>
        <v>January</v>
      </c>
    </row>
    <row r="1338" spans="1:11" x14ac:dyDescent="0.3">
      <c r="A1338" s="2">
        <v>42028</v>
      </c>
      <c r="B1338">
        <v>0</v>
      </c>
      <c r="C1338">
        <v>3</v>
      </c>
      <c r="D1338" s="3">
        <v>42028.701063773151</v>
      </c>
      <c r="E1338" s="3">
        <v>42028.854108796295</v>
      </c>
      <c r="F1338" s="9">
        <f t="shared" si="120"/>
        <v>0.15304502314393176</v>
      </c>
      <c r="G1338" s="11">
        <f t="shared" si="121"/>
        <v>220.38483332726173</v>
      </c>
      <c r="H1338" t="str">
        <f t="shared" si="122"/>
        <v>Saturday</v>
      </c>
      <c r="I1338">
        <f t="shared" si="123"/>
        <v>2015</v>
      </c>
      <c r="J1338" t="str">
        <f t="shared" si="124"/>
        <v>2015-01-7</v>
      </c>
      <c r="K1338" t="str">
        <f t="shared" si="125"/>
        <v>January</v>
      </c>
    </row>
    <row r="1339" spans="1:11" x14ac:dyDescent="0.3">
      <c r="A1339" s="2">
        <v>42028</v>
      </c>
      <c r="B1339">
        <v>1</v>
      </c>
      <c r="C1339">
        <v>3</v>
      </c>
      <c r="D1339" s="3">
        <v>42028.704481446759</v>
      </c>
      <c r="E1339" s="3">
        <v>42030.394444444442</v>
      </c>
      <c r="F1339" s="9">
        <f t="shared" si="120"/>
        <v>1.6899629976833239</v>
      </c>
      <c r="G1339" s="11">
        <f t="shared" si="121"/>
        <v>2433.5467166639864</v>
      </c>
      <c r="H1339" t="str">
        <f t="shared" si="122"/>
        <v>Saturday</v>
      </c>
      <c r="I1339">
        <f t="shared" si="123"/>
        <v>2015</v>
      </c>
      <c r="J1339" t="str">
        <f t="shared" si="124"/>
        <v>2015-01-7</v>
      </c>
      <c r="K1339" t="str">
        <f t="shared" si="125"/>
        <v>January</v>
      </c>
    </row>
    <row r="1340" spans="1:11" x14ac:dyDescent="0.3">
      <c r="A1340" s="2">
        <v>42028</v>
      </c>
      <c r="B1340">
        <v>0</v>
      </c>
      <c r="C1340">
        <v>4</v>
      </c>
      <c r="D1340" s="3">
        <v>42028.730397025465</v>
      </c>
      <c r="E1340" s="3">
        <v>42028.923414351855</v>
      </c>
      <c r="F1340" s="9">
        <f t="shared" si="120"/>
        <v>0.19301732638996327</v>
      </c>
      <c r="G1340" s="11">
        <f t="shared" si="121"/>
        <v>277.94495000154711</v>
      </c>
      <c r="H1340" t="str">
        <f t="shared" si="122"/>
        <v>Saturday</v>
      </c>
      <c r="I1340">
        <f t="shared" si="123"/>
        <v>2015</v>
      </c>
      <c r="J1340" t="str">
        <f t="shared" si="124"/>
        <v>2015-01-7</v>
      </c>
      <c r="K1340" t="str">
        <f t="shared" si="125"/>
        <v>January</v>
      </c>
    </row>
    <row r="1341" spans="1:11" x14ac:dyDescent="0.3">
      <c r="A1341" s="2">
        <v>42028</v>
      </c>
      <c r="B1341">
        <v>1</v>
      </c>
      <c r="C1341">
        <v>3</v>
      </c>
      <c r="D1341" s="3">
        <v>42028.734535532407</v>
      </c>
      <c r="E1341" s="3">
        <v>42028.955289351848</v>
      </c>
      <c r="F1341" s="9">
        <f t="shared" si="120"/>
        <v>0.22075381944159744</v>
      </c>
      <c r="G1341" s="11">
        <f t="shared" si="121"/>
        <v>317.88549999590032</v>
      </c>
      <c r="H1341" t="str">
        <f t="shared" si="122"/>
        <v>Saturday</v>
      </c>
      <c r="I1341">
        <f t="shared" si="123"/>
        <v>2015</v>
      </c>
      <c r="J1341" t="str">
        <f t="shared" si="124"/>
        <v>2015-01-7</v>
      </c>
      <c r="K1341" t="str">
        <f t="shared" si="125"/>
        <v>January</v>
      </c>
    </row>
    <row r="1342" spans="1:11" x14ac:dyDescent="0.3">
      <c r="A1342" s="2">
        <v>42028</v>
      </c>
      <c r="B1342">
        <v>1</v>
      </c>
      <c r="C1342">
        <v>3</v>
      </c>
      <c r="D1342" s="3">
        <v>42028.753643136573</v>
      </c>
      <c r="E1342" s="3">
        <v>42028.858136574076</v>
      </c>
      <c r="F1342" s="9">
        <f t="shared" si="120"/>
        <v>0.10449343750224216</v>
      </c>
      <c r="G1342" s="11">
        <f t="shared" si="121"/>
        <v>150.47055000322871</v>
      </c>
      <c r="H1342" t="str">
        <f t="shared" si="122"/>
        <v>Saturday</v>
      </c>
      <c r="I1342">
        <f t="shared" si="123"/>
        <v>2015</v>
      </c>
      <c r="J1342" t="str">
        <f t="shared" si="124"/>
        <v>2015-01-7</v>
      </c>
      <c r="K1342" t="str">
        <f t="shared" si="125"/>
        <v>January</v>
      </c>
    </row>
    <row r="1343" spans="1:11" x14ac:dyDescent="0.3">
      <c r="A1343" s="2">
        <v>42028</v>
      </c>
      <c r="B1343">
        <v>0</v>
      </c>
      <c r="C1343">
        <v>4</v>
      </c>
      <c r="D1343" s="3">
        <v>42028.794560682873</v>
      </c>
      <c r="E1343" s="3">
        <v>42029.004247685189</v>
      </c>
      <c r="F1343" s="9">
        <f t="shared" si="120"/>
        <v>0.20968700231605908</v>
      </c>
      <c r="G1343" s="11">
        <f t="shared" si="121"/>
        <v>301.94928333512507</v>
      </c>
      <c r="H1343" t="str">
        <f t="shared" si="122"/>
        <v>Saturday</v>
      </c>
      <c r="I1343">
        <f t="shared" si="123"/>
        <v>2015</v>
      </c>
      <c r="J1343" t="str">
        <f t="shared" si="124"/>
        <v>2015-01-7</v>
      </c>
      <c r="K1343" t="str">
        <f t="shared" si="125"/>
        <v>January</v>
      </c>
    </row>
    <row r="1344" spans="1:11" x14ac:dyDescent="0.3">
      <c r="A1344" s="2">
        <v>42028</v>
      </c>
      <c r="B1344">
        <v>1</v>
      </c>
      <c r="C1344">
        <v>3</v>
      </c>
      <c r="D1344" s="3">
        <v>42028.807796608795</v>
      </c>
      <c r="E1344" s="3">
        <v>42029.082777777781</v>
      </c>
      <c r="F1344" s="9">
        <f t="shared" si="120"/>
        <v>0.27498116898641456</v>
      </c>
      <c r="G1344" s="11">
        <f t="shared" si="121"/>
        <v>395.97288334043697</v>
      </c>
      <c r="H1344" t="str">
        <f t="shared" si="122"/>
        <v>Saturday</v>
      </c>
      <c r="I1344">
        <f t="shared" si="123"/>
        <v>2015</v>
      </c>
      <c r="J1344" t="str">
        <f t="shared" si="124"/>
        <v>2015-01-7</v>
      </c>
      <c r="K1344" t="str">
        <f t="shared" si="125"/>
        <v>January</v>
      </c>
    </row>
    <row r="1345" spans="1:11" x14ac:dyDescent="0.3">
      <c r="A1345" s="2">
        <v>42028</v>
      </c>
      <c r="B1345">
        <v>0</v>
      </c>
      <c r="C1345">
        <v>3</v>
      </c>
      <c r="D1345" s="3">
        <v>42028.841513425927</v>
      </c>
      <c r="E1345" s="3">
        <v>42028.916134259256</v>
      </c>
      <c r="F1345" s="9">
        <f t="shared" si="120"/>
        <v>7.4620833329390734E-2</v>
      </c>
      <c r="G1345" s="11">
        <f t="shared" si="121"/>
        <v>107.45399999432266</v>
      </c>
      <c r="H1345" t="str">
        <f t="shared" si="122"/>
        <v>Saturday</v>
      </c>
      <c r="I1345">
        <f t="shared" si="123"/>
        <v>2015</v>
      </c>
      <c r="J1345" t="str">
        <f t="shared" si="124"/>
        <v>2015-01-7</v>
      </c>
      <c r="K1345" t="str">
        <f t="shared" si="125"/>
        <v>January</v>
      </c>
    </row>
    <row r="1346" spans="1:11" x14ac:dyDescent="0.3">
      <c r="A1346" s="2">
        <v>42028</v>
      </c>
      <c r="B1346">
        <v>1</v>
      </c>
      <c r="C1346">
        <v>4</v>
      </c>
      <c r="D1346" s="3">
        <v>42028.856087881948</v>
      </c>
      <c r="E1346" s="3">
        <v>42028.953298611108</v>
      </c>
      <c r="F1346" s="9">
        <f t="shared" si="120"/>
        <v>9.7210729159996845E-2</v>
      </c>
      <c r="G1346" s="11">
        <f t="shared" si="121"/>
        <v>139.98344999039546</v>
      </c>
      <c r="H1346" t="str">
        <f t="shared" si="122"/>
        <v>Saturday</v>
      </c>
      <c r="I1346">
        <f t="shared" si="123"/>
        <v>2015</v>
      </c>
      <c r="J1346" t="str">
        <f t="shared" si="124"/>
        <v>2015-01-7</v>
      </c>
      <c r="K1346" t="str">
        <f t="shared" si="125"/>
        <v>January</v>
      </c>
    </row>
    <row r="1347" spans="1:11" x14ac:dyDescent="0.3">
      <c r="A1347" s="2">
        <v>42028</v>
      </c>
      <c r="B1347">
        <v>1</v>
      </c>
      <c r="C1347">
        <v>3</v>
      </c>
      <c r="D1347" s="3">
        <v>42028.871976238428</v>
      </c>
      <c r="E1347" s="3">
        <v>42029.019525462965</v>
      </c>
      <c r="F1347" s="9">
        <f t="shared" ref="F1347:F1410" si="126">E1347-D1347</f>
        <v>0.1475492245372152</v>
      </c>
      <c r="G1347" s="11">
        <f t="shared" ref="G1347:G1410" si="127">F1347*1440</f>
        <v>212.47088333358988</v>
      </c>
      <c r="H1347" t="str">
        <f t="shared" ref="H1347:H1410" si="128">TEXT(A1347,"dddd")</f>
        <v>Saturday</v>
      </c>
      <c r="I1347">
        <f t="shared" ref="I1347:I1410" si="129">YEAR(A1347)</f>
        <v>2015</v>
      </c>
      <c r="J1347" t="str">
        <f t="shared" ref="J1347:J1410" si="130">I1347&amp;"-"&amp;TEXT(A1347,"mm")&amp;"-"&amp;WEEKDAY(A1347)</f>
        <v>2015-01-7</v>
      </c>
      <c r="K1347" t="str">
        <f t="shared" ref="K1347:K1410" si="131">TEXT(A1347,"mmmm")</f>
        <v>January</v>
      </c>
    </row>
    <row r="1348" spans="1:11" x14ac:dyDescent="0.3">
      <c r="A1348" s="2">
        <v>42028</v>
      </c>
      <c r="B1348">
        <v>0</v>
      </c>
      <c r="C1348">
        <v>4</v>
      </c>
      <c r="D1348" s="3">
        <v>42028.873553391204</v>
      </c>
      <c r="E1348" s="3">
        <v>42028.950046296297</v>
      </c>
      <c r="F1348" s="9">
        <f t="shared" si="126"/>
        <v>7.6492905092891306E-2</v>
      </c>
      <c r="G1348" s="11">
        <f t="shared" si="127"/>
        <v>110.14978333376348</v>
      </c>
      <c r="H1348" t="str">
        <f t="shared" si="128"/>
        <v>Saturday</v>
      </c>
      <c r="I1348">
        <f t="shared" si="129"/>
        <v>2015</v>
      </c>
      <c r="J1348" t="str">
        <f t="shared" si="130"/>
        <v>2015-01-7</v>
      </c>
      <c r="K1348" t="str">
        <f t="shared" si="131"/>
        <v>January</v>
      </c>
    </row>
    <row r="1349" spans="1:11" x14ac:dyDescent="0.3">
      <c r="A1349" s="2">
        <v>42028</v>
      </c>
      <c r="B1349">
        <v>1</v>
      </c>
      <c r="C1349">
        <v>2</v>
      </c>
      <c r="D1349" s="3">
        <v>42028.878011458335</v>
      </c>
      <c r="E1349" s="3">
        <v>42028.9375</v>
      </c>
      <c r="F1349" s="9">
        <f t="shared" si="126"/>
        <v>5.9488541664904915E-2</v>
      </c>
      <c r="G1349" s="11">
        <f t="shared" si="127"/>
        <v>85.663499997463077</v>
      </c>
      <c r="H1349" t="str">
        <f t="shared" si="128"/>
        <v>Saturday</v>
      </c>
      <c r="I1349">
        <f t="shared" si="129"/>
        <v>2015</v>
      </c>
      <c r="J1349" t="str">
        <f t="shared" si="130"/>
        <v>2015-01-7</v>
      </c>
      <c r="K1349" t="str">
        <f t="shared" si="131"/>
        <v>January</v>
      </c>
    </row>
    <row r="1350" spans="1:11" x14ac:dyDescent="0.3">
      <c r="A1350" s="2">
        <v>42028</v>
      </c>
      <c r="B1350">
        <v>1</v>
      </c>
      <c r="C1350">
        <v>3</v>
      </c>
      <c r="D1350" s="3">
        <v>42028.880234259261</v>
      </c>
      <c r="E1350" s="3">
        <v>42029.025659722225</v>
      </c>
      <c r="F1350" s="9">
        <f t="shared" si="126"/>
        <v>0.14542546296434011</v>
      </c>
      <c r="G1350" s="11">
        <f t="shared" si="127"/>
        <v>209.41266666864976</v>
      </c>
      <c r="H1350" t="str">
        <f t="shared" si="128"/>
        <v>Saturday</v>
      </c>
      <c r="I1350">
        <f t="shared" si="129"/>
        <v>2015</v>
      </c>
      <c r="J1350" t="str">
        <f t="shared" si="130"/>
        <v>2015-01-7</v>
      </c>
      <c r="K1350" t="str">
        <f t="shared" si="131"/>
        <v>January</v>
      </c>
    </row>
    <row r="1351" spans="1:11" x14ac:dyDescent="0.3">
      <c r="A1351" s="2">
        <v>42028</v>
      </c>
      <c r="B1351">
        <v>1</v>
      </c>
      <c r="C1351">
        <v>3</v>
      </c>
      <c r="D1351" s="3">
        <v>42028.909694097223</v>
      </c>
      <c r="E1351" s="3">
        <v>42029.29619212963</v>
      </c>
      <c r="F1351" s="9">
        <f t="shared" si="126"/>
        <v>0.38649803240696201</v>
      </c>
      <c r="G1351" s="11">
        <f t="shared" si="127"/>
        <v>556.5571666660253</v>
      </c>
      <c r="H1351" t="str">
        <f t="shared" si="128"/>
        <v>Saturday</v>
      </c>
      <c r="I1351">
        <f t="shared" si="129"/>
        <v>2015</v>
      </c>
      <c r="J1351" t="str">
        <f t="shared" si="130"/>
        <v>2015-01-7</v>
      </c>
      <c r="K1351" t="str">
        <f t="shared" si="131"/>
        <v>January</v>
      </c>
    </row>
    <row r="1352" spans="1:11" x14ac:dyDescent="0.3">
      <c r="A1352" s="2">
        <v>42028</v>
      </c>
      <c r="B1352">
        <v>0</v>
      </c>
      <c r="C1352">
        <v>3</v>
      </c>
      <c r="D1352" s="3">
        <v>42028.94320616898</v>
      </c>
      <c r="E1352" s="3">
        <v>42029.023541666669</v>
      </c>
      <c r="F1352" s="9">
        <f t="shared" si="126"/>
        <v>8.0335497688793112E-2</v>
      </c>
      <c r="G1352" s="11">
        <f t="shared" si="127"/>
        <v>115.68311667186208</v>
      </c>
      <c r="H1352" t="str">
        <f t="shared" si="128"/>
        <v>Saturday</v>
      </c>
      <c r="I1352">
        <f t="shared" si="129"/>
        <v>2015</v>
      </c>
      <c r="J1352" t="str">
        <f t="shared" si="130"/>
        <v>2015-01-7</v>
      </c>
      <c r="K1352" t="str">
        <f t="shared" si="131"/>
        <v>January</v>
      </c>
    </row>
    <row r="1353" spans="1:11" x14ac:dyDescent="0.3">
      <c r="A1353" s="2">
        <v>42028</v>
      </c>
      <c r="B1353">
        <v>1</v>
      </c>
      <c r="C1353">
        <v>3</v>
      </c>
      <c r="D1353" s="3">
        <v>42028.94968283565</v>
      </c>
      <c r="E1353" s="3">
        <v>42029.008275462962</v>
      </c>
      <c r="F1353" s="9">
        <f t="shared" si="126"/>
        <v>5.8592627312464174E-2</v>
      </c>
      <c r="G1353" s="11">
        <f t="shared" si="127"/>
        <v>84.37338332994841</v>
      </c>
      <c r="H1353" t="str">
        <f t="shared" si="128"/>
        <v>Saturday</v>
      </c>
      <c r="I1353">
        <f t="shared" si="129"/>
        <v>2015</v>
      </c>
      <c r="J1353" t="str">
        <f t="shared" si="130"/>
        <v>2015-01-7</v>
      </c>
      <c r="K1353" t="str">
        <f t="shared" si="131"/>
        <v>January</v>
      </c>
    </row>
    <row r="1354" spans="1:11" x14ac:dyDescent="0.3">
      <c r="A1354" s="2">
        <v>42028</v>
      </c>
      <c r="B1354">
        <v>1</v>
      </c>
      <c r="C1354">
        <v>3</v>
      </c>
      <c r="D1354" s="3">
        <v>42028.960190428239</v>
      </c>
      <c r="E1354" s="3">
        <v>42029.103356481479</v>
      </c>
      <c r="F1354" s="9">
        <f t="shared" si="126"/>
        <v>0.14316605323983822</v>
      </c>
      <c r="G1354" s="11">
        <f t="shared" si="127"/>
        <v>206.15911666536704</v>
      </c>
      <c r="H1354" t="str">
        <f t="shared" si="128"/>
        <v>Saturday</v>
      </c>
      <c r="I1354">
        <f t="shared" si="129"/>
        <v>2015</v>
      </c>
      <c r="J1354" t="str">
        <f t="shared" si="130"/>
        <v>2015-01-7</v>
      </c>
      <c r="K1354" t="str">
        <f t="shared" si="131"/>
        <v>January</v>
      </c>
    </row>
    <row r="1355" spans="1:11" x14ac:dyDescent="0.3">
      <c r="A1355" s="2">
        <v>42028</v>
      </c>
      <c r="B1355">
        <v>1</v>
      </c>
      <c r="C1355">
        <v>3</v>
      </c>
      <c r="D1355" s="3">
        <v>42028.962718483795</v>
      </c>
      <c r="E1355" s="3">
        <v>42029.348749999997</v>
      </c>
      <c r="F1355" s="9">
        <f t="shared" si="126"/>
        <v>0.38603151620191056</v>
      </c>
      <c r="G1355" s="11">
        <f t="shared" si="127"/>
        <v>555.88538333075121</v>
      </c>
      <c r="H1355" t="str">
        <f t="shared" si="128"/>
        <v>Saturday</v>
      </c>
      <c r="I1355">
        <f t="shared" si="129"/>
        <v>2015</v>
      </c>
      <c r="J1355" t="str">
        <f t="shared" si="130"/>
        <v>2015-01-7</v>
      </c>
      <c r="K1355" t="str">
        <f t="shared" si="131"/>
        <v>January</v>
      </c>
    </row>
    <row r="1356" spans="1:11" x14ac:dyDescent="0.3">
      <c r="A1356" s="2">
        <v>42028</v>
      </c>
      <c r="B1356">
        <v>0</v>
      </c>
      <c r="C1356">
        <v>4</v>
      </c>
      <c r="D1356" s="3">
        <v>42028.966349918985</v>
      </c>
      <c r="E1356" s="3">
        <v>42029.120138888888</v>
      </c>
      <c r="F1356" s="9">
        <f t="shared" si="126"/>
        <v>0.15378896990296198</v>
      </c>
      <c r="G1356" s="11">
        <f t="shared" si="127"/>
        <v>221.45611666026525</v>
      </c>
      <c r="H1356" t="str">
        <f t="shared" si="128"/>
        <v>Saturday</v>
      </c>
      <c r="I1356">
        <f t="shared" si="129"/>
        <v>2015</v>
      </c>
      <c r="J1356" t="str">
        <f t="shared" si="130"/>
        <v>2015-01-7</v>
      </c>
      <c r="K1356" t="str">
        <f t="shared" si="131"/>
        <v>January</v>
      </c>
    </row>
    <row r="1357" spans="1:11" x14ac:dyDescent="0.3">
      <c r="A1357" s="2">
        <v>42028</v>
      </c>
      <c r="B1357">
        <v>0</v>
      </c>
      <c r="C1357">
        <v>3</v>
      </c>
      <c r="D1357" s="3">
        <v>42028.967819641206</v>
      </c>
      <c r="E1357" s="3">
        <v>42029.219155092593</v>
      </c>
      <c r="F1357" s="9">
        <f t="shared" si="126"/>
        <v>0.25133545138669433</v>
      </c>
      <c r="G1357" s="11">
        <f t="shared" si="127"/>
        <v>361.92304999683984</v>
      </c>
      <c r="H1357" t="str">
        <f t="shared" si="128"/>
        <v>Saturday</v>
      </c>
      <c r="I1357">
        <f t="shared" si="129"/>
        <v>2015</v>
      </c>
      <c r="J1357" t="str">
        <f t="shared" si="130"/>
        <v>2015-01-7</v>
      </c>
      <c r="K1357" t="str">
        <f t="shared" si="131"/>
        <v>January</v>
      </c>
    </row>
    <row r="1358" spans="1:11" x14ac:dyDescent="0.3">
      <c r="A1358" s="2">
        <v>42028</v>
      </c>
      <c r="B1358">
        <v>0</v>
      </c>
      <c r="C1358">
        <v>4</v>
      </c>
      <c r="D1358" s="3">
        <v>42028.99549760417</v>
      </c>
      <c r="E1358" s="3">
        <v>42029.20722222222</v>
      </c>
      <c r="F1358" s="9">
        <f t="shared" si="126"/>
        <v>0.2117246180496295</v>
      </c>
      <c r="G1358" s="11">
        <f t="shared" si="127"/>
        <v>304.88344999146648</v>
      </c>
      <c r="H1358" t="str">
        <f t="shared" si="128"/>
        <v>Saturday</v>
      </c>
      <c r="I1358">
        <f t="shared" si="129"/>
        <v>2015</v>
      </c>
      <c r="J1358" t="str">
        <f t="shared" si="130"/>
        <v>2015-01-7</v>
      </c>
      <c r="K1358" t="str">
        <f t="shared" si="131"/>
        <v>January</v>
      </c>
    </row>
    <row r="1359" spans="1:11" x14ac:dyDescent="0.3">
      <c r="A1359" s="2">
        <v>42029</v>
      </c>
      <c r="B1359">
        <v>1</v>
      </c>
      <c r="C1359">
        <v>3</v>
      </c>
      <c r="D1359" s="3">
        <v>42029.00370552083</v>
      </c>
      <c r="E1359" s="3">
        <v>42029.150694444441</v>
      </c>
      <c r="F1359" s="9">
        <f t="shared" si="126"/>
        <v>0.14698892361047911</v>
      </c>
      <c r="G1359" s="11">
        <f t="shared" si="127"/>
        <v>211.66404999908991</v>
      </c>
      <c r="H1359" t="str">
        <f t="shared" si="128"/>
        <v>Sunday</v>
      </c>
      <c r="I1359">
        <f t="shared" si="129"/>
        <v>2015</v>
      </c>
      <c r="J1359" t="str">
        <f t="shared" si="130"/>
        <v>2015-01-1</v>
      </c>
      <c r="K1359" t="str">
        <f t="shared" si="131"/>
        <v>January</v>
      </c>
    </row>
    <row r="1360" spans="1:11" x14ac:dyDescent="0.3">
      <c r="A1360" s="2">
        <v>42029</v>
      </c>
      <c r="B1360">
        <v>1</v>
      </c>
      <c r="C1360">
        <v>3</v>
      </c>
      <c r="D1360" s="3">
        <v>42029.006949571762</v>
      </c>
      <c r="E1360" s="3">
        <v>42029.620034722226</v>
      </c>
      <c r="F1360" s="9">
        <f t="shared" si="126"/>
        <v>0.61308515046403045</v>
      </c>
      <c r="G1360" s="11">
        <f t="shared" si="127"/>
        <v>882.84261666820385</v>
      </c>
      <c r="H1360" t="str">
        <f t="shared" si="128"/>
        <v>Sunday</v>
      </c>
      <c r="I1360">
        <f t="shared" si="129"/>
        <v>2015</v>
      </c>
      <c r="J1360" t="str">
        <f t="shared" si="130"/>
        <v>2015-01-1</v>
      </c>
      <c r="K1360" t="str">
        <f t="shared" si="131"/>
        <v>January</v>
      </c>
    </row>
    <row r="1361" spans="1:11" x14ac:dyDescent="0.3">
      <c r="A1361" s="2">
        <v>42029</v>
      </c>
      <c r="B1361">
        <v>1</v>
      </c>
      <c r="C1361">
        <v>3</v>
      </c>
      <c r="D1361" s="3">
        <v>42029.010526157406</v>
      </c>
      <c r="E1361" s="3">
        <v>42029.15284722222</v>
      </c>
      <c r="F1361" s="9">
        <f t="shared" si="126"/>
        <v>0.14232106481358642</v>
      </c>
      <c r="G1361" s="11">
        <f t="shared" si="127"/>
        <v>204.94233333156444</v>
      </c>
      <c r="H1361" t="str">
        <f t="shared" si="128"/>
        <v>Sunday</v>
      </c>
      <c r="I1361">
        <f t="shared" si="129"/>
        <v>2015</v>
      </c>
      <c r="J1361" t="str">
        <f t="shared" si="130"/>
        <v>2015-01-1</v>
      </c>
      <c r="K1361" t="str">
        <f t="shared" si="131"/>
        <v>January</v>
      </c>
    </row>
    <row r="1362" spans="1:11" x14ac:dyDescent="0.3">
      <c r="A1362" s="2">
        <v>42029</v>
      </c>
      <c r="B1362">
        <v>1</v>
      </c>
      <c r="C1362">
        <v>3</v>
      </c>
      <c r="D1362" s="3">
        <v>42029.029941122688</v>
      </c>
      <c r="E1362" s="3">
        <v>42029.421469907407</v>
      </c>
      <c r="F1362" s="9">
        <f t="shared" si="126"/>
        <v>0.39152878471941222</v>
      </c>
      <c r="G1362" s="11">
        <f t="shared" si="127"/>
        <v>563.80144999595359</v>
      </c>
      <c r="H1362" t="str">
        <f t="shared" si="128"/>
        <v>Sunday</v>
      </c>
      <c r="I1362">
        <f t="shared" si="129"/>
        <v>2015</v>
      </c>
      <c r="J1362" t="str">
        <f t="shared" si="130"/>
        <v>2015-01-1</v>
      </c>
      <c r="K1362" t="str">
        <f t="shared" si="131"/>
        <v>January</v>
      </c>
    </row>
    <row r="1363" spans="1:11" x14ac:dyDescent="0.3">
      <c r="A1363" s="2">
        <v>42029</v>
      </c>
      <c r="B1363">
        <v>1</v>
      </c>
      <c r="C1363">
        <v>3</v>
      </c>
      <c r="D1363" s="3">
        <v>42029.035983796297</v>
      </c>
      <c r="E1363" s="3">
        <v>42029.263842592591</v>
      </c>
      <c r="F1363" s="9">
        <f t="shared" si="126"/>
        <v>0.22785879629373085</v>
      </c>
      <c r="G1363" s="11">
        <f t="shared" si="127"/>
        <v>328.11666666297242</v>
      </c>
      <c r="H1363" t="str">
        <f t="shared" si="128"/>
        <v>Sunday</v>
      </c>
      <c r="I1363">
        <f t="shared" si="129"/>
        <v>2015</v>
      </c>
      <c r="J1363" t="str">
        <f t="shared" si="130"/>
        <v>2015-01-1</v>
      </c>
      <c r="K1363" t="str">
        <f t="shared" si="131"/>
        <v>January</v>
      </c>
    </row>
    <row r="1364" spans="1:11" x14ac:dyDescent="0.3">
      <c r="A1364" s="2">
        <v>42029</v>
      </c>
      <c r="B1364">
        <v>1</v>
      </c>
      <c r="C1364">
        <v>3</v>
      </c>
      <c r="D1364" s="3">
        <v>42029.036960185185</v>
      </c>
      <c r="E1364" s="3">
        <v>42029.216481481482</v>
      </c>
      <c r="F1364" s="9">
        <f t="shared" si="126"/>
        <v>0.1795212962970254</v>
      </c>
      <c r="G1364" s="11">
        <f t="shared" si="127"/>
        <v>258.51066666771658</v>
      </c>
      <c r="H1364" t="str">
        <f t="shared" si="128"/>
        <v>Sunday</v>
      </c>
      <c r="I1364">
        <f t="shared" si="129"/>
        <v>2015</v>
      </c>
      <c r="J1364" t="str">
        <f t="shared" si="130"/>
        <v>2015-01-1</v>
      </c>
      <c r="K1364" t="str">
        <f t="shared" si="131"/>
        <v>January</v>
      </c>
    </row>
    <row r="1365" spans="1:11" x14ac:dyDescent="0.3">
      <c r="A1365" s="2">
        <v>42029</v>
      </c>
      <c r="B1365">
        <v>0</v>
      </c>
      <c r="C1365">
        <v>3</v>
      </c>
      <c r="D1365" s="3">
        <v>42029.038247534721</v>
      </c>
      <c r="E1365" s="3">
        <v>42029.240486111114</v>
      </c>
      <c r="F1365" s="9">
        <f t="shared" si="126"/>
        <v>0.20223857639211928</v>
      </c>
      <c r="G1365" s="11">
        <f t="shared" si="127"/>
        <v>291.22355000465177</v>
      </c>
      <c r="H1365" t="str">
        <f t="shared" si="128"/>
        <v>Sunday</v>
      </c>
      <c r="I1365">
        <f t="shared" si="129"/>
        <v>2015</v>
      </c>
      <c r="J1365" t="str">
        <f t="shared" si="130"/>
        <v>2015-01-1</v>
      </c>
      <c r="K1365" t="str">
        <f t="shared" si="131"/>
        <v>January</v>
      </c>
    </row>
    <row r="1366" spans="1:11" x14ac:dyDescent="0.3">
      <c r="A1366" s="2">
        <v>42029</v>
      </c>
      <c r="B1366">
        <v>0</v>
      </c>
      <c r="C1366">
        <v>3</v>
      </c>
      <c r="D1366" s="3">
        <v>42029.046087071758</v>
      </c>
      <c r="E1366" s="3">
        <v>42029.473136574074</v>
      </c>
      <c r="F1366" s="9">
        <f t="shared" si="126"/>
        <v>0.42704950231563998</v>
      </c>
      <c r="G1366" s="11">
        <f t="shared" si="127"/>
        <v>614.95128333452158</v>
      </c>
      <c r="H1366" t="str">
        <f t="shared" si="128"/>
        <v>Sunday</v>
      </c>
      <c r="I1366">
        <f t="shared" si="129"/>
        <v>2015</v>
      </c>
      <c r="J1366" t="str">
        <f t="shared" si="130"/>
        <v>2015-01-1</v>
      </c>
      <c r="K1366" t="str">
        <f t="shared" si="131"/>
        <v>January</v>
      </c>
    </row>
    <row r="1367" spans="1:11" x14ac:dyDescent="0.3">
      <c r="A1367" s="2">
        <v>42029</v>
      </c>
      <c r="B1367">
        <v>0</v>
      </c>
      <c r="C1367">
        <v>3</v>
      </c>
      <c r="D1367" s="3">
        <v>42029.065016782406</v>
      </c>
      <c r="E1367" s="3">
        <v>42029.191759259258</v>
      </c>
      <c r="F1367" s="9">
        <f t="shared" si="126"/>
        <v>0.12674247685208684</v>
      </c>
      <c r="G1367" s="11">
        <f t="shared" si="127"/>
        <v>182.50916666700505</v>
      </c>
      <c r="H1367" t="str">
        <f t="shared" si="128"/>
        <v>Sunday</v>
      </c>
      <c r="I1367">
        <f t="shared" si="129"/>
        <v>2015</v>
      </c>
      <c r="J1367" t="str">
        <f t="shared" si="130"/>
        <v>2015-01-1</v>
      </c>
      <c r="K1367" t="str">
        <f t="shared" si="131"/>
        <v>January</v>
      </c>
    </row>
    <row r="1368" spans="1:11" x14ac:dyDescent="0.3">
      <c r="A1368" s="2">
        <v>42029</v>
      </c>
      <c r="B1368">
        <v>0</v>
      </c>
      <c r="C1368">
        <v>4</v>
      </c>
      <c r="D1368" s="3">
        <v>42029.070545601855</v>
      </c>
      <c r="E1368" s="3">
        <v>42029.148611111108</v>
      </c>
      <c r="F1368" s="9">
        <f t="shared" si="126"/>
        <v>7.8065509253065102E-2</v>
      </c>
      <c r="G1368" s="11">
        <f t="shared" si="127"/>
        <v>112.41433332441375</v>
      </c>
      <c r="H1368" t="str">
        <f t="shared" si="128"/>
        <v>Sunday</v>
      </c>
      <c r="I1368">
        <f t="shared" si="129"/>
        <v>2015</v>
      </c>
      <c r="J1368" t="str">
        <f t="shared" si="130"/>
        <v>2015-01-1</v>
      </c>
      <c r="K1368" t="str">
        <f t="shared" si="131"/>
        <v>January</v>
      </c>
    </row>
    <row r="1369" spans="1:11" x14ac:dyDescent="0.3">
      <c r="A1369" s="2">
        <v>42029</v>
      </c>
      <c r="B1369">
        <v>1</v>
      </c>
      <c r="C1369">
        <v>3</v>
      </c>
      <c r="D1369" s="3">
        <v>42029.071717395833</v>
      </c>
      <c r="E1369" s="3">
        <v>42032.642847222225</v>
      </c>
      <c r="F1369" s="9">
        <f t="shared" si="126"/>
        <v>3.5711298263922799</v>
      </c>
      <c r="G1369" s="11">
        <f t="shared" si="127"/>
        <v>5142.4269500048831</v>
      </c>
      <c r="H1369" t="str">
        <f t="shared" si="128"/>
        <v>Sunday</v>
      </c>
      <c r="I1369">
        <f t="shared" si="129"/>
        <v>2015</v>
      </c>
      <c r="J1369" t="str">
        <f t="shared" si="130"/>
        <v>2015-01-1</v>
      </c>
      <c r="K1369" t="str">
        <f t="shared" si="131"/>
        <v>January</v>
      </c>
    </row>
    <row r="1370" spans="1:11" x14ac:dyDescent="0.3">
      <c r="A1370" s="2">
        <v>42029</v>
      </c>
      <c r="B1370">
        <v>0</v>
      </c>
      <c r="C1370">
        <v>4</v>
      </c>
      <c r="D1370" s="3">
        <v>42029.088088391203</v>
      </c>
      <c r="E1370" s="3">
        <v>42029.182905092595</v>
      </c>
      <c r="F1370" s="9">
        <f t="shared" si="126"/>
        <v>9.4816701392119285E-2</v>
      </c>
      <c r="G1370" s="11">
        <f t="shared" si="127"/>
        <v>136.53605000465177</v>
      </c>
      <c r="H1370" t="str">
        <f t="shared" si="128"/>
        <v>Sunday</v>
      </c>
      <c r="I1370">
        <f t="shared" si="129"/>
        <v>2015</v>
      </c>
      <c r="J1370" t="str">
        <f t="shared" si="130"/>
        <v>2015-01-1</v>
      </c>
      <c r="K1370" t="str">
        <f t="shared" si="131"/>
        <v>January</v>
      </c>
    </row>
    <row r="1371" spans="1:11" x14ac:dyDescent="0.3">
      <c r="A1371" s="2">
        <v>42029</v>
      </c>
      <c r="B1371">
        <v>0</v>
      </c>
      <c r="C1371">
        <v>3</v>
      </c>
      <c r="D1371" s="3">
        <v>42029.119768634257</v>
      </c>
      <c r="E1371" s="3">
        <v>42029.328969907408</v>
      </c>
      <c r="F1371" s="9">
        <f t="shared" si="126"/>
        <v>0.209201273151848</v>
      </c>
      <c r="G1371" s="11">
        <f t="shared" si="127"/>
        <v>301.24983333866112</v>
      </c>
      <c r="H1371" t="str">
        <f t="shared" si="128"/>
        <v>Sunday</v>
      </c>
      <c r="I1371">
        <f t="shared" si="129"/>
        <v>2015</v>
      </c>
      <c r="J1371" t="str">
        <f t="shared" si="130"/>
        <v>2015-01-1</v>
      </c>
      <c r="K1371" t="str">
        <f t="shared" si="131"/>
        <v>January</v>
      </c>
    </row>
    <row r="1372" spans="1:11" x14ac:dyDescent="0.3">
      <c r="A1372" s="2">
        <v>42029</v>
      </c>
      <c r="B1372">
        <v>1</v>
      </c>
      <c r="C1372">
        <v>3</v>
      </c>
      <c r="D1372" s="3">
        <v>42029.120112962963</v>
      </c>
      <c r="E1372" s="3">
        <v>42029.51295138889</v>
      </c>
      <c r="F1372" s="9">
        <f t="shared" si="126"/>
        <v>0.39283842592703877</v>
      </c>
      <c r="G1372" s="11">
        <f t="shared" si="127"/>
        <v>565.68733333493583</v>
      </c>
      <c r="H1372" t="str">
        <f t="shared" si="128"/>
        <v>Sunday</v>
      </c>
      <c r="I1372">
        <f t="shared" si="129"/>
        <v>2015</v>
      </c>
      <c r="J1372" t="str">
        <f t="shared" si="130"/>
        <v>2015-01-1</v>
      </c>
      <c r="K1372" t="str">
        <f t="shared" si="131"/>
        <v>January</v>
      </c>
    </row>
    <row r="1373" spans="1:11" x14ac:dyDescent="0.3">
      <c r="A1373" s="2">
        <v>42029</v>
      </c>
      <c r="B1373">
        <v>0</v>
      </c>
      <c r="C1373">
        <v>3</v>
      </c>
      <c r="D1373" s="3">
        <v>42029.12361195602</v>
      </c>
      <c r="E1373" s="3">
        <v>42029.311249999999</v>
      </c>
      <c r="F1373" s="9">
        <f t="shared" si="126"/>
        <v>0.18763804397895001</v>
      </c>
      <c r="G1373" s="11">
        <f t="shared" si="127"/>
        <v>270.19878332968801</v>
      </c>
      <c r="H1373" t="str">
        <f t="shared" si="128"/>
        <v>Sunday</v>
      </c>
      <c r="I1373">
        <f t="shared" si="129"/>
        <v>2015</v>
      </c>
      <c r="J1373" t="str">
        <f t="shared" si="130"/>
        <v>2015-01-1</v>
      </c>
      <c r="K1373" t="str">
        <f t="shared" si="131"/>
        <v>January</v>
      </c>
    </row>
    <row r="1374" spans="1:11" x14ac:dyDescent="0.3">
      <c r="A1374" s="2">
        <v>42029</v>
      </c>
      <c r="B1374">
        <v>1</v>
      </c>
      <c r="C1374">
        <v>3</v>
      </c>
      <c r="D1374" s="3">
        <v>42029.140595486111</v>
      </c>
      <c r="E1374" s="3">
        <v>42029.33321759259</v>
      </c>
      <c r="F1374" s="9">
        <f t="shared" si="126"/>
        <v>0.19262210647866596</v>
      </c>
      <c r="G1374" s="11">
        <f t="shared" si="127"/>
        <v>277.37583332927898</v>
      </c>
      <c r="H1374" t="str">
        <f t="shared" si="128"/>
        <v>Sunday</v>
      </c>
      <c r="I1374">
        <f t="shared" si="129"/>
        <v>2015</v>
      </c>
      <c r="J1374" t="str">
        <f t="shared" si="130"/>
        <v>2015-01-1</v>
      </c>
      <c r="K1374" t="str">
        <f t="shared" si="131"/>
        <v>January</v>
      </c>
    </row>
    <row r="1375" spans="1:11" x14ac:dyDescent="0.3">
      <c r="A1375" s="2">
        <v>42029</v>
      </c>
      <c r="B1375">
        <v>0</v>
      </c>
      <c r="C1375">
        <v>3</v>
      </c>
      <c r="D1375" s="3">
        <v>42029.154605358795</v>
      </c>
      <c r="E1375" s="3">
        <v>42029.385370370372</v>
      </c>
      <c r="F1375" s="9">
        <f t="shared" si="126"/>
        <v>0.23076501157629536</v>
      </c>
      <c r="G1375" s="11">
        <f t="shared" si="127"/>
        <v>332.30161666986533</v>
      </c>
      <c r="H1375" t="str">
        <f t="shared" si="128"/>
        <v>Sunday</v>
      </c>
      <c r="I1375">
        <f t="shared" si="129"/>
        <v>2015</v>
      </c>
      <c r="J1375" t="str">
        <f t="shared" si="130"/>
        <v>2015-01-1</v>
      </c>
      <c r="K1375" t="str">
        <f t="shared" si="131"/>
        <v>January</v>
      </c>
    </row>
    <row r="1376" spans="1:11" x14ac:dyDescent="0.3">
      <c r="A1376" s="2">
        <v>42029</v>
      </c>
      <c r="B1376">
        <v>0</v>
      </c>
      <c r="C1376">
        <v>3</v>
      </c>
      <c r="D1376" s="3">
        <v>42029.161914270837</v>
      </c>
      <c r="E1376" s="3">
        <v>42029.282696759263</v>
      </c>
      <c r="F1376" s="9">
        <f t="shared" si="126"/>
        <v>0.12078248842590256</v>
      </c>
      <c r="G1376" s="11">
        <f t="shared" si="127"/>
        <v>173.92678333329968</v>
      </c>
      <c r="H1376" t="str">
        <f t="shared" si="128"/>
        <v>Sunday</v>
      </c>
      <c r="I1376">
        <f t="shared" si="129"/>
        <v>2015</v>
      </c>
      <c r="J1376" t="str">
        <f t="shared" si="130"/>
        <v>2015-01-1</v>
      </c>
      <c r="K1376" t="str">
        <f t="shared" si="131"/>
        <v>January</v>
      </c>
    </row>
    <row r="1377" spans="1:11" x14ac:dyDescent="0.3">
      <c r="A1377" s="2">
        <v>42029</v>
      </c>
      <c r="B1377">
        <v>1</v>
      </c>
      <c r="C1377">
        <v>3</v>
      </c>
      <c r="D1377" s="3">
        <v>42029.168646990744</v>
      </c>
      <c r="E1377" s="3">
        <v>42029.301377314812</v>
      </c>
      <c r="F1377" s="9">
        <f t="shared" si="126"/>
        <v>0.13273032406868879</v>
      </c>
      <c r="G1377" s="11">
        <f t="shared" si="127"/>
        <v>191.13166665891185</v>
      </c>
      <c r="H1377" t="str">
        <f t="shared" si="128"/>
        <v>Sunday</v>
      </c>
      <c r="I1377">
        <f t="shared" si="129"/>
        <v>2015</v>
      </c>
      <c r="J1377" t="str">
        <f t="shared" si="130"/>
        <v>2015-01-1</v>
      </c>
      <c r="K1377" t="str">
        <f t="shared" si="131"/>
        <v>January</v>
      </c>
    </row>
    <row r="1378" spans="1:11" x14ac:dyDescent="0.3">
      <c r="A1378" s="2">
        <v>42029</v>
      </c>
      <c r="B1378">
        <v>1</v>
      </c>
      <c r="C1378">
        <v>3</v>
      </c>
      <c r="D1378" s="3">
        <v>42029.19878136574</v>
      </c>
      <c r="E1378" s="3">
        <v>42029.211967592593</v>
      </c>
      <c r="F1378" s="9">
        <f t="shared" si="126"/>
        <v>1.3186226853576954E-2</v>
      </c>
      <c r="G1378" s="11">
        <f t="shared" si="127"/>
        <v>18.988166669150814</v>
      </c>
      <c r="H1378" t="str">
        <f t="shared" si="128"/>
        <v>Sunday</v>
      </c>
      <c r="I1378">
        <f t="shared" si="129"/>
        <v>2015</v>
      </c>
      <c r="J1378" t="str">
        <f t="shared" si="130"/>
        <v>2015-01-1</v>
      </c>
      <c r="K1378" t="str">
        <f t="shared" si="131"/>
        <v>January</v>
      </c>
    </row>
    <row r="1379" spans="1:11" x14ac:dyDescent="0.3">
      <c r="A1379" s="2">
        <v>42029</v>
      </c>
      <c r="B1379">
        <v>1</v>
      </c>
      <c r="C1379">
        <v>3</v>
      </c>
      <c r="D1379" s="3">
        <v>42029.24599077546</v>
      </c>
      <c r="E1379" s="3">
        <v>42029.963807870372</v>
      </c>
      <c r="F1379" s="9">
        <f t="shared" si="126"/>
        <v>0.71781709491187939</v>
      </c>
      <c r="G1379" s="11">
        <f t="shared" si="127"/>
        <v>1033.6566166731063</v>
      </c>
      <c r="H1379" t="str">
        <f t="shared" si="128"/>
        <v>Sunday</v>
      </c>
      <c r="I1379">
        <f t="shared" si="129"/>
        <v>2015</v>
      </c>
      <c r="J1379" t="str">
        <f t="shared" si="130"/>
        <v>2015-01-1</v>
      </c>
      <c r="K1379" t="str">
        <f t="shared" si="131"/>
        <v>January</v>
      </c>
    </row>
    <row r="1380" spans="1:11" x14ac:dyDescent="0.3">
      <c r="A1380" s="2">
        <v>42029</v>
      </c>
      <c r="B1380">
        <v>0</v>
      </c>
      <c r="C1380">
        <v>3</v>
      </c>
      <c r="D1380" s="3">
        <v>42029.257360104166</v>
      </c>
      <c r="E1380" s="3">
        <v>42029.565983796296</v>
      </c>
      <c r="F1380" s="9">
        <f t="shared" si="126"/>
        <v>0.30862369212991325</v>
      </c>
      <c r="G1380" s="11">
        <f t="shared" si="127"/>
        <v>444.41811666707508</v>
      </c>
      <c r="H1380" t="str">
        <f t="shared" si="128"/>
        <v>Sunday</v>
      </c>
      <c r="I1380">
        <f t="shared" si="129"/>
        <v>2015</v>
      </c>
      <c r="J1380" t="str">
        <f t="shared" si="130"/>
        <v>2015-01-1</v>
      </c>
      <c r="K1380" t="str">
        <f t="shared" si="131"/>
        <v>January</v>
      </c>
    </row>
    <row r="1381" spans="1:11" x14ac:dyDescent="0.3">
      <c r="A1381" s="2">
        <v>42029</v>
      </c>
      <c r="B1381">
        <v>0</v>
      </c>
      <c r="C1381">
        <v>3</v>
      </c>
      <c r="D1381" s="3">
        <v>42029.271318252315</v>
      </c>
      <c r="E1381" s="3">
        <v>42029.323449074072</v>
      </c>
      <c r="F1381" s="9">
        <f t="shared" si="126"/>
        <v>5.2130821757600643E-2</v>
      </c>
      <c r="G1381" s="11">
        <f t="shared" si="127"/>
        <v>75.068383330944926</v>
      </c>
      <c r="H1381" t="str">
        <f t="shared" si="128"/>
        <v>Sunday</v>
      </c>
      <c r="I1381">
        <f t="shared" si="129"/>
        <v>2015</v>
      </c>
      <c r="J1381" t="str">
        <f t="shared" si="130"/>
        <v>2015-01-1</v>
      </c>
      <c r="K1381" t="str">
        <f t="shared" si="131"/>
        <v>January</v>
      </c>
    </row>
    <row r="1382" spans="1:11" x14ac:dyDescent="0.3">
      <c r="A1382" s="2">
        <v>42029</v>
      </c>
      <c r="B1382">
        <v>1</v>
      </c>
      <c r="C1382">
        <v>3</v>
      </c>
      <c r="D1382" s="3">
        <v>42029.290078090278</v>
      </c>
      <c r="E1382" s="3">
        <v>42029.393483796295</v>
      </c>
      <c r="F1382" s="9">
        <f t="shared" si="126"/>
        <v>0.10340570601692889</v>
      </c>
      <c r="G1382" s="11">
        <f t="shared" si="127"/>
        <v>148.9042166643776</v>
      </c>
      <c r="H1382" t="str">
        <f t="shared" si="128"/>
        <v>Sunday</v>
      </c>
      <c r="I1382">
        <f t="shared" si="129"/>
        <v>2015</v>
      </c>
      <c r="J1382" t="str">
        <f t="shared" si="130"/>
        <v>2015-01-1</v>
      </c>
      <c r="K1382" t="str">
        <f t="shared" si="131"/>
        <v>January</v>
      </c>
    </row>
    <row r="1383" spans="1:11" x14ac:dyDescent="0.3">
      <c r="A1383" s="2">
        <v>42029</v>
      </c>
      <c r="B1383">
        <v>1</v>
      </c>
      <c r="C1383">
        <v>3</v>
      </c>
      <c r="D1383" s="3">
        <v>42029.290039930558</v>
      </c>
      <c r="E1383" s="3">
        <v>42029.38140046296</v>
      </c>
      <c r="F1383" s="9">
        <f t="shared" si="126"/>
        <v>9.1360532402177341E-2</v>
      </c>
      <c r="G1383" s="11">
        <f t="shared" si="127"/>
        <v>131.55916665913537</v>
      </c>
      <c r="H1383" t="str">
        <f t="shared" si="128"/>
        <v>Sunday</v>
      </c>
      <c r="I1383">
        <f t="shared" si="129"/>
        <v>2015</v>
      </c>
      <c r="J1383" t="str">
        <f t="shared" si="130"/>
        <v>2015-01-1</v>
      </c>
      <c r="K1383" t="str">
        <f t="shared" si="131"/>
        <v>January</v>
      </c>
    </row>
    <row r="1384" spans="1:11" x14ac:dyDescent="0.3">
      <c r="A1384" s="2">
        <v>42029</v>
      </c>
      <c r="B1384">
        <v>0</v>
      </c>
      <c r="C1384">
        <v>3</v>
      </c>
      <c r="D1384" s="3">
        <v>42029.334854201392</v>
      </c>
      <c r="E1384" s="3">
        <v>42029.550034722219</v>
      </c>
      <c r="F1384" s="9">
        <f t="shared" si="126"/>
        <v>0.21518052082683425</v>
      </c>
      <c r="G1384" s="11">
        <f t="shared" si="127"/>
        <v>309.85994999064133</v>
      </c>
      <c r="H1384" t="str">
        <f t="shared" si="128"/>
        <v>Sunday</v>
      </c>
      <c r="I1384">
        <f t="shared" si="129"/>
        <v>2015</v>
      </c>
      <c r="J1384" t="str">
        <f t="shared" si="130"/>
        <v>2015-01-1</v>
      </c>
      <c r="K1384" t="str">
        <f t="shared" si="131"/>
        <v>January</v>
      </c>
    </row>
    <row r="1385" spans="1:11" x14ac:dyDescent="0.3">
      <c r="A1385" s="2">
        <v>42029</v>
      </c>
      <c r="B1385">
        <v>1</v>
      </c>
      <c r="C1385">
        <v>3</v>
      </c>
      <c r="D1385" s="3">
        <v>42029.437840509258</v>
      </c>
      <c r="E1385" s="3">
        <v>42029.561759259261</v>
      </c>
      <c r="F1385" s="9">
        <f t="shared" si="126"/>
        <v>0.12391875000321306</v>
      </c>
      <c r="G1385" s="11">
        <f t="shared" si="127"/>
        <v>178.44300000462681</v>
      </c>
      <c r="H1385" t="str">
        <f t="shared" si="128"/>
        <v>Sunday</v>
      </c>
      <c r="I1385">
        <f t="shared" si="129"/>
        <v>2015</v>
      </c>
      <c r="J1385" t="str">
        <f t="shared" si="130"/>
        <v>2015-01-1</v>
      </c>
      <c r="K1385" t="str">
        <f t="shared" si="131"/>
        <v>January</v>
      </c>
    </row>
    <row r="1386" spans="1:11" x14ac:dyDescent="0.3">
      <c r="A1386" s="2">
        <v>42029</v>
      </c>
      <c r="B1386">
        <v>1</v>
      </c>
      <c r="C1386">
        <v>4</v>
      </c>
      <c r="D1386" s="3">
        <v>42029.451616284721</v>
      </c>
      <c r="E1386" s="3">
        <v>42029.57335648148</v>
      </c>
      <c r="F1386" s="9">
        <f t="shared" si="126"/>
        <v>0.1217401967587648</v>
      </c>
      <c r="G1386" s="11">
        <f t="shared" si="127"/>
        <v>175.30588333262131</v>
      </c>
      <c r="H1386" t="str">
        <f t="shared" si="128"/>
        <v>Sunday</v>
      </c>
      <c r="I1386">
        <f t="shared" si="129"/>
        <v>2015</v>
      </c>
      <c r="J1386" t="str">
        <f t="shared" si="130"/>
        <v>2015-01-1</v>
      </c>
      <c r="K1386" t="str">
        <f t="shared" si="131"/>
        <v>January</v>
      </c>
    </row>
    <row r="1387" spans="1:11" x14ac:dyDescent="0.3">
      <c r="A1387" s="2">
        <v>42029</v>
      </c>
      <c r="B1387">
        <v>0</v>
      </c>
      <c r="C1387">
        <v>3</v>
      </c>
      <c r="D1387" s="3">
        <v>42029.460909062502</v>
      </c>
      <c r="E1387" s="3">
        <v>42029.857511574075</v>
      </c>
      <c r="F1387" s="9">
        <f t="shared" si="126"/>
        <v>0.39660251157329185</v>
      </c>
      <c r="G1387" s="11">
        <f t="shared" si="127"/>
        <v>571.10761666554026</v>
      </c>
      <c r="H1387" t="str">
        <f t="shared" si="128"/>
        <v>Sunday</v>
      </c>
      <c r="I1387">
        <f t="shared" si="129"/>
        <v>2015</v>
      </c>
      <c r="J1387" t="str">
        <f t="shared" si="130"/>
        <v>2015-01-1</v>
      </c>
      <c r="K1387" t="str">
        <f t="shared" si="131"/>
        <v>January</v>
      </c>
    </row>
    <row r="1388" spans="1:11" x14ac:dyDescent="0.3">
      <c r="A1388" s="2">
        <v>42029</v>
      </c>
      <c r="B1388">
        <v>1</v>
      </c>
      <c r="C1388">
        <v>3</v>
      </c>
      <c r="D1388" s="3">
        <v>42029.479721180556</v>
      </c>
      <c r="E1388" s="3">
        <v>42030.048391203702</v>
      </c>
      <c r="F1388" s="9">
        <f t="shared" si="126"/>
        <v>0.56867002314538695</v>
      </c>
      <c r="G1388" s="11">
        <f t="shared" si="127"/>
        <v>818.88483332935721</v>
      </c>
      <c r="H1388" t="str">
        <f t="shared" si="128"/>
        <v>Sunday</v>
      </c>
      <c r="I1388">
        <f t="shared" si="129"/>
        <v>2015</v>
      </c>
      <c r="J1388" t="str">
        <f t="shared" si="130"/>
        <v>2015-01-1</v>
      </c>
      <c r="K1388" t="str">
        <f t="shared" si="131"/>
        <v>January</v>
      </c>
    </row>
    <row r="1389" spans="1:11" x14ac:dyDescent="0.3">
      <c r="A1389" s="2">
        <v>42029</v>
      </c>
      <c r="B1389">
        <v>1</v>
      </c>
      <c r="C1389">
        <v>3</v>
      </c>
      <c r="D1389" s="3">
        <v>42029.483664733794</v>
      </c>
      <c r="E1389" s="3">
        <v>42029.628101851849</v>
      </c>
      <c r="F1389" s="9">
        <f t="shared" si="126"/>
        <v>0.14443711805506609</v>
      </c>
      <c r="G1389" s="11">
        <f t="shared" si="127"/>
        <v>207.98944999929518</v>
      </c>
      <c r="H1389" t="str">
        <f t="shared" si="128"/>
        <v>Sunday</v>
      </c>
      <c r="I1389">
        <f t="shared" si="129"/>
        <v>2015</v>
      </c>
      <c r="J1389" t="str">
        <f t="shared" si="130"/>
        <v>2015-01-1</v>
      </c>
      <c r="K1389" t="str">
        <f t="shared" si="131"/>
        <v>January</v>
      </c>
    </row>
    <row r="1390" spans="1:11" x14ac:dyDescent="0.3">
      <c r="A1390" s="2">
        <v>42029</v>
      </c>
      <c r="B1390">
        <v>0</v>
      </c>
      <c r="C1390">
        <v>3</v>
      </c>
      <c r="D1390" s="3">
        <v>42029.498978437499</v>
      </c>
      <c r="E1390" s="3">
        <v>42029.584178240744</v>
      </c>
      <c r="F1390" s="9">
        <f t="shared" si="126"/>
        <v>8.5199803244904615E-2</v>
      </c>
      <c r="G1390" s="11">
        <f t="shared" si="127"/>
        <v>122.68771667266265</v>
      </c>
      <c r="H1390" t="str">
        <f t="shared" si="128"/>
        <v>Sunday</v>
      </c>
      <c r="I1390">
        <f t="shared" si="129"/>
        <v>2015</v>
      </c>
      <c r="J1390" t="str">
        <f t="shared" si="130"/>
        <v>2015-01-1</v>
      </c>
      <c r="K1390" t="str">
        <f t="shared" si="131"/>
        <v>January</v>
      </c>
    </row>
    <row r="1391" spans="1:11" x14ac:dyDescent="0.3">
      <c r="A1391" s="2">
        <v>42029</v>
      </c>
      <c r="B1391">
        <v>0</v>
      </c>
      <c r="C1391">
        <v>3</v>
      </c>
      <c r="D1391" s="3">
        <v>42029.50588005787</v>
      </c>
      <c r="E1391" s="3">
        <v>42030.61105324074</v>
      </c>
      <c r="F1391" s="9">
        <f t="shared" si="126"/>
        <v>1.1051731828702032</v>
      </c>
      <c r="G1391" s="11">
        <f t="shared" si="127"/>
        <v>1591.4493833330926</v>
      </c>
      <c r="H1391" t="str">
        <f t="shared" si="128"/>
        <v>Sunday</v>
      </c>
      <c r="I1391">
        <f t="shared" si="129"/>
        <v>2015</v>
      </c>
      <c r="J1391" t="str">
        <f t="shared" si="130"/>
        <v>2015-01-1</v>
      </c>
      <c r="K1391" t="str">
        <f t="shared" si="131"/>
        <v>January</v>
      </c>
    </row>
    <row r="1392" spans="1:11" x14ac:dyDescent="0.3">
      <c r="A1392" s="2">
        <v>42029</v>
      </c>
      <c r="B1392">
        <v>0</v>
      </c>
      <c r="C1392">
        <v>3</v>
      </c>
      <c r="D1392" s="3">
        <v>42029.512659409724</v>
      </c>
      <c r="E1392" s="3">
        <v>42029.717511574076</v>
      </c>
      <c r="F1392" s="9">
        <f t="shared" si="126"/>
        <v>0.20485216435190523</v>
      </c>
      <c r="G1392" s="11">
        <f t="shared" si="127"/>
        <v>294.98711666674353</v>
      </c>
      <c r="H1392" t="str">
        <f t="shared" si="128"/>
        <v>Sunday</v>
      </c>
      <c r="I1392">
        <f t="shared" si="129"/>
        <v>2015</v>
      </c>
      <c r="J1392" t="str">
        <f t="shared" si="130"/>
        <v>2015-01-1</v>
      </c>
      <c r="K1392" t="str">
        <f t="shared" si="131"/>
        <v>January</v>
      </c>
    </row>
    <row r="1393" spans="1:11" x14ac:dyDescent="0.3">
      <c r="A1393" s="2">
        <v>42029</v>
      </c>
      <c r="B1393">
        <v>0</v>
      </c>
      <c r="C1393">
        <v>4</v>
      </c>
      <c r="D1393" s="3">
        <v>42029.516844942133</v>
      </c>
      <c r="E1393" s="3">
        <v>42029.749432870369</v>
      </c>
      <c r="F1393" s="9">
        <f t="shared" si="126"/>
        <v>0.23258792823617114</v>
      </c>
      <c r="G1393" s="11">
        <f t="shared" si="127"/>
        <v>334.92661666008644</v>
      </c>
      <c r="H1393" t="str">
        <f t="shared" si="128"/>
        <v>Sunday</v>
      </c>
      <c r="I1393">
        <f t="shared" si="129"/>
        <v>2015</v>
      </c>
      <c r="J1393" t="str">
        <f t="shared" si="130"/>
        <v>2015-01-1</v>
      </c>
      <c r="K1393" t="str">
        <f t="shared" si="131"/>
        <v>January</v>
      </c>
    </row>
    <row r="1394" spans="1:11" x14ac:dyDescent="0.3">
      <c r="A1394" s="2">
        <v>42029</v>
      </c>
      <c r="B1394">
        <v>1</v>
      </c>
      <c r="C1394">
        <v>3</v>
      </c>
      <c r="D1394" s="3">
        <v>42029.537333333334</v>
      </c>
      <c r="E1394" s="3">
        <v>42030.657037037039</v>
      </c>
      <c r="F1394" s="9">
        <f t="shared" si="126"/>
        <v>1.1197037037054542</v>
      </c>
      <c r="G1394" s="11">
        <f t="shared" si="127"/>
        <v>1612.3733333358541</v>
      </c>
      <c r="H1394" t="str">
        <f t="shared" si="128"/>
        <v>Sunday</v>
      </c>
      <c r="I1394">
        <f t="shared" si="129"/>
        <v>2015</v>
      </c>
      <c r="J1394" t="str">
        <f t="shared" si="130"/>
        <v>2015-01-1</v>
      </c>
      <c r="K1394" t="str">
        <f t="shared" si="131"/>
        <v>January</v>
      </c>
    </row>
    <row r="1395" spans="1:11" x14ac:dyDescent="0.3">
      <c r="A1395" s="2">
        <v>42029</v>
      </c>
      <c r="B1395">
        <v>0</v>
      </c>
      <c r="C1395">
        <v>3</v>
      </c>
      <c r="D1395" s="3">
        <v>42029.539344907411</v>
      </c>
      <c r="E1395" s="3">
        <v>42029.550879629627</v>
      </c>
      <c r="F1395" s="9">
        <f t="shared" si="126"/>
        <v>1.1534722216310911E-2</v>
      </c>
      <c r="G1395" s="11">
        <f t="shared" si="127"/>
        <v>16.609999991487712</v>
      </c>
      <c r="H1395" t="str">
        <f t="shared" si="128"/>
        <v>Sunday</v>
      </c>
      <c r="I1395">
        <f t="shared" si="129"/>
        <v>2015</v>
      </c>
      <c r="J1395" t="str">
        <f t="shared" si="130"/>
        <v>2015-01-1</v>
      </c>
      <c r="K1395" t="str">
        <f t="shared" si="131"/>
        <v>January</v>
      </c>
    </row>
    <row r="1396" spans="1:11" x14ac:dyDescent="0.3">
      <c r="A1396" s="2">
        <v>42029</v>
      </c>
      <c r="B1396">
        <v>0</v>
      </c>
      <c r="C1396">
        <v>4</v>
      </c>
      <c r="D1396" s="3">
        <v>42029.546059722219</v>
      </c>
      <c r="E1396" s="3">
        <v>42029.732673611114</v>
      </c>
      <c r="F1396" s="9">
        <f t="shared" si="126"/>
        <v>0.18661388889449881</v>
      </c>
      <c r="G1396" s="11">
        <f t="shared" si="127"/>
        <v>268.72400000807829</v>
      </c>
      <c r="H1396" t="str">
        <f t="shared" si="128"/>
        <v>Sunday</v>
      </c>
      <c r="I1396">
        <f t="shared" si="129"/>
        <v>2015</v>
      </c>
      <c r="J1396" t="str">
        <f t="shared" si="130"/>
        <v>2015-01-1</v>
      </c>
      <c r="K1396" t="str">
        <f t="shared" si="131"/>
        <v>January</v>
      </c>
    </row>
    <row r="1397" spans="1:11" x14ac:dyDescent="0.3">
      <c r="A1397" s="2">
        <v>42029</v>
      </c>
      <c r="B1397">
        <v>1</v>
      </c>
      <c r="C1397">
        <v>3</v>
      </c>
      <c r="D1397" s="3">
        <v>42029.55151114583</v>
      </c>
      <c r="E1397" s="3">
        <v>42029.730254629627</v>
      </c>
      <c r="F1397" s="9">
        <f t="shared" si="126"/>
        <v>0.17874348379700677</v>
      </c>
      <c r="G1397" s="11">
        <f t="shared" si="127"/>
        <v>257.39061666768976</v>
      </c>
      <c r="H1397" t="str">
        <f t="shared" si="128"/>
        <v>Sunday</v>
      </c>
      <c r="I1397">
        <f t="shared" si="129"/>
        <v>2015</v>
      </c>
      <c r="J1397" t="str">
        <f t="shared" si="130"/>
        <v>2015-01-1</v>
      </c>
      <c r="K1397" t="str">
        <f t="shared" si="131"/>
        <v>January</v>
      </c>
    </row>
    <row r="1398" spans="1:11" x14ac:dyDescent="0.3">
      <c r="A1398" s="2">
        <v>42029</v>
      </c>
      <c r="B1398">
        <v>1</v>
      </c>
      <c r="C1398">
        <v>3</v>
      </c>
      <c r="D1398" s="3">
        <v>42029.559352627315</v>
      </c>
      <c r="E1398" s="3">
        <v>42030.436365740738</v>
      </c>
      <c r="F1398" s="9">
        <f t="shared" si="126"/>
        <v>0.87701311342243571</v>
      </c>
      <c r="G1398" s="11">
        <f t="shared" si="127"/>
        <v>1262.8988833283074</v>
      </c>
      <c r="H1398" t="str">
        <f t="shared" si="128"/>
        <v>Sunday</v>
      </c>
      <c r="I1398">
        <f t="shared" si="129"/>
        <v>2015</v>
      </c>
      <c r="J1398" t="str">
        <f t="shared" si="130"/>
        <v>2015-01-1</v>
      </c>
      <c r="K1398" t="str">
        <f t="shared" si="131"/>
        <v>January</v>
      </c>
    </row>
    <row r="1399" spans="1:11" x14ac:dyDescent="0.3">
      <c r="A1399" s="2">
        <v>42029</v>
      </c>
      <c r="B1399">
        <v>0</v>
      </c>
      <c r="C1399">
        <v>3</v>
      </c>
      <c r="D1399" s="3">
        <v>42029.581475497682</v>
      </c>
      <c r="E1399" s="3">
        <v>42029.773159722223</v>
      </c>
      <c r="F1399" s="9">
        <f t="shared" si="126"/>
        <v>0.1916842245409498</v>
      </c>
      <c r="G1399" s="11">
        <f t="shared" si="127"/>
        <v>276.02528333896771</v>
      </c>
      <c r="H1399" t="str">
        <f t="shared" si="128"/>
        <v>Sunday</v>
      </c>
      <c r="I1399">
        <f t="shared" si="129"/>
        <v>2015</v>
      </c>
      <c r="J1399" t="str">
        <f t="shared" si="130"/>
        <v>2015-01-1</v>
      </c>
      <c r="K1399" t="str">
        <f t="shared" si="131"/>
        <v>January</v>
      </c>
    </row>
    <row r="1400" spans="1:11" x14ac:dyDescent="0.3">
      <c r="A1400" s="2">
        <v>42029</v>
      </c>
      <c r="B1400">
        <v>1</v>
      </c>
      <c r="C1400">
        <v>2</v>
      </c>
      <c r="D1400" s="3">
        <v>42029.584580821756</v>
      </c>
      <c r="E1400" s="3">
        <v>42029.716168981482</v>
      </c>
      <c r="F1400" s="9">
        <f t="shared" si="126"/>
        <v>0.13158815972565208</v>
      </c>
      <c r="G1400" s="11">
        <f t="shared" si="127"/>
        <v>189.48695000493899</v>
      </c>
      <c r="H1400" t="str">
        <f t="shared" si="128"/>
        <v>Sunday</v>
      </c>
      <c r="I1400">
        <f t="shared" si="129"/>
        <v>2015</v>
      </c>
      <c r="J1400" t="str">
        <f t="shared" si="130"/>
        <v>2015-01-1</v>
      </c>
      <c r="K1400" t="str">
        <f t="shared" si="131"/>
        <v>January</v>
      </c>
    </row>
    <row r="1401" spans="1:11" x14ac:dyDescent="0.3">
      <c r="A1401" s="2">
        <v>42029</v>
      </c>
      <c r="B1401">
        <v>0</v>
      </c>
      <c r="C1401">
        <v>3</v>
      </c>
      <c r="D1401" s="3">
        <v>42029.594294756942</v>
      </c>
      <c r="E1401" s="3">
        <v>42029.724490740744</v>
      </c>
      <c r="F1401" s="9">
        <f t="shared" si="126"/>
        <v>0.1301959838019684</v>
      </c>
      <c r="G1401" s="11">
        <f t="shared" si="127"/>
        <v>187.48221667483449</v>
      </c>
      <c r="H1401" t="str">
        <f t="shared" si="128"/>
        <v>Sunday</v>
      </c>
      <c r="I1401">
        <f t="shared" si="129"/>
        <v>2015</v>
      </c>
      <c r="J1401" t="str">
        <f t="shared" si="130"/>
        <v>2015-01-1</v>
      </c>
      <c r="K1401" t="str">
        <f t="shared" si="131"/>
        <v>January</v>
      </c>
    </row>
    <row r="1402" spans="1:11" x14ac:dyDescent="0.3">
      <c r="A1402" s="2">
        <v>42029</v>
      </c>
      <c r="B1402">
        <v>0</v>
      </c>
      <c r="C1402">
        <v>3</v>
      </c>
      <c r="D1402" s="3">
        <v>42029.570102280093</v>
      </c>
      <c r="E1402" s="3">
        <v>42030.360486111109</v>
      </c>
      <c r="F1402" s="9">
        <f t="shared" si="126"/>
        <v>0.79038383101578802</v>
      </c>
      <c r="G1402" s="11">
        <f t="shared" si="127"/>
        <v>1138.1527166627347</v>
      </c>
      <c r="H1402" t="str">
        <f t="shared" si="128"/>
        <v>Sunday</v>
      </c>
      <c r="I1402">
        <f t="shared" si="129"/>
        <v>2015</v>
      </c>
      <c r="J1402" t="str">
        <f t="shared" si="130"/>
        <v>2015-01-1</v>
      </c>
      <c r="K1402" t="str">
        <f t="shared" si="131"/>
        <v>January</v>
      </c>
    </row>
    <row r="1403" spans="1:11" x14ac:dyDescent="0.3">
      <c r="A1403" s="2">
        <v>42029</v>
      </c>
      <c r="B1403">
        <v>0</v>
      </c>
      <c r="C1403">
        <v>2</v>
      </c>
      <c r="D1403" s="3">
        <v>42029.615185763891</v>
      </c>
      <c r="E1403" s="3">
        <v>42030.446817129632</v>
      </c>
      <c r="F1403" s="9">
        <f t="shared" si="126"/>
        <v>0.83163136574148666</v>
      </c>
      <c r="G1403" s="11">
        <f t="shared" si="127"/>
        <v>1197.5491666677408</v>
      </c>
      <c r="H1403" t="str">
        <f t="shared" si="128"/>
        <v>Sunday</v>
      </c>
      <c r="I1403">
        <f t="shared" si="129"/>
        <v>2015</v>
      </c>
      <c r="J1403" t="str">
        <f t="shared" si="130"/>
        <v>2015-01-1</v>
      </c>
      <c r="K1403" t="str">
        <f t="shared" si="131"/>
        <v>January</v>
      </c>
    </row>
    <row r="1404" spans="1:11" x14ac:dyDescent="0.3">
      <c r="A1404" s="2">
        <v>42029</v>
      </c>
      <c r="B1404">
        <v>0</v>
      </c>
      <c r="C1404">
        <v>3</v>
      </c>
      <c r="D1404" s="3">
        <v>42029.642188425925</v>
      </c>
      <c r="E1404" s="3">
        <v>42029.777013888888</v>
      </c>
      <c r="F1404" s="9">
        <f t="shared" si="126"/>
        <v>0.1348254629629082</v>
      </c>
      <c r="G1404" s="11">
        <f t="shared" si="127"/>
        <v>194.14866666658781</v>
      </c>
      <c r="H1404" t="str">
        <f t="shared" si="128"/>
        <v>Sunday</v>
      </c>
      <c r="I1404">
        <f t="shared" si="129"/>
        <v>2015</v>
      </c>
      <c r="J1404" t="str">
        <f t="shared" si="130"/>
        <v>2015-01-1</v>
      </c>
      <c r="K1404" t="str">
        <f t="shared" si="131"/>
        <v>January</v>
      </c>
    </row>
    <row r="1405" spans="1:11" x14ac:dyDescent="0.3">
      <c r="A1405" s="2">
        <v>42029</v>
      </c>
      <c r="B1405">
        <v>0</v>
      </c>
      <c r="C1405">
        <v>3</v>
      </c>
      <c r="D1405" s="3">
        <v>42029.66294829861</v>
      </c>
      <c r="E1405" s="3">
        <v>42029.775995370372</v>
      </c>
      <c r="F1405" s="9">
        <f t="shared" si="126"/>
        <v>0.11304707176168449</v>
      </c>
      <c r="G1405" s="11">
        <f t="shared" si="127"/>
        <v>162.78778333682567</v>
      </c>
      <c r="H1405" t="str">
        <f t="shared" si="128"/>
        <v>Sunday</v>
      </c>
      <c r="I1405">
        <f t="shared" si="129"/>
        <v>2015</v>
      </c>
      <c r="J1405" t="str">
        <f t="shared" si="130"/>
        <v>2015-01-1</v>
      </c>
      <c r="K1405" t="str">
        <f t="shared" si="131"/>
        <v>January</v>
      </c>
    </row>
    <row r="1406" spans="1:11" x14ac:dyDescent="0.3">
      <c r="A1406" s="2">
        <v>42029</v>
      </c>
      <c r="B1406">
        <v>1</v>
      </c>
      <c r="C1406">
        <v>3</v>
      </c>
      <c r="D1406" s="3">
        <v>42029.67107704861</v>
      </c>
      <c r="E1406" s="3">
        <v>42030.440694444442</v>
      </c>
      <c r="F1406" s="9">
        <f t="shared" si="126"/>
        <v>0.76961739583202871</v>
      </c>
      <c r="G1406" s="11">
        <f t="shared" si="127"/>
        <v>1108.2490499981213</v>
      </c>
      <c r="H1406" t="str">
        <f t="shared" si="128"/>
        <v>Sunday</v>
      </c>
      <c r="I1406">
        <f t="shared" si="129"/>
        <v>2015</v>
      </c>
      <c r="J1406" t="str">
        <f t="shared" si="130"/>
        <v>2015-01-1</v>
      </c>
      <c r="K1406" t="str">
        <f t="shared" si="131"/>
        <v>January</v>
      </c>
    </row>
    <row r="1407" spans="1:11" x14ac:dyDescent="0.3">
      <c r="A1407" s="2">
        <v>42029</v>
      </c>
      <c r="B1407">
        <v>0</v>
      </c>
      <c r="C1407">
        <v>4</v>
      </c>
      <c r="D1407" s="3">
        <v>42029.679014085646</v>
      </c>
      <c r="E1407" s="3">
        <v>42029.793692129628</v>
      </c>
      <c r="F1407" s="9">
        <f t="shared" si="126"/>
        <v>0.11467804398125736</v>
      </c>
      <c r="G1407" s="11">
        <f t="shared" si="127"/>
        <v>165.1363833330106</v>
      </c>
      <c r="H1407" t="str">
        <f t="shared" si="128"/>
        <v>Sunday</v>
      </c>
      <c r="I1407">
        <f t="shared" si="129"/>
        <v>2015</v>
      </c>
      <c r="J1407" t="str">
        <f t="shared" si="130"/>
        <v>2015-01-1</v>
      </c>
      <c r="K1407" t="str">
        <f t="shared" si="131"/>
        <v>January</v>
      </c>
    </row>
    <row r="1408" spans="1:11" x14ac:dyDescent="0.3">
      <c r="A1408" s="2">
        <v>42029</v>
      </c>
      <c r="B1408">
        <v>1</v>
      </c>
      <c r="C1408">
        <v>3</v>
      </c>
      <c r="D1408" s="3">
        <v>42029.688392824071</v>
      </c>
      <c r="E1408" s="3">
        <v>42029.843726851854</v>
      </c>
      <c r="F1408" s="9">
        <f t="shared" si="126"/>
        <v>0.1553340277823736</v>
      </c>
      <c r="G1408" s="11">
        <f t="shared" si="127"/>
        <v>223.68100000661798</v>
      </c>
      <c r="H1408" t="str">
        <f t="shared" si="128"/>
        <v>Sunday</v>
      </c>
      <c r="I1408">
        <f t="shared" si="129"/>
        <v>2015</v>
      </c>
      <c r="J1408" t="str">
        <f t="shared" si="130"/>
        <v>2015-01-1</v>
      </c>
      <c r="K1408" t="str">
        <f t="shared" si="131"/>
        <v>January</v>
      </c>
    </row>
    <row r="1409" spans="1:11" x14ac:dyDescent="0.3">
      <c r="A1409" s="2">
        <v>42029</v>
      </c>
      <c r="B1409">
        <v>1</v>
      </c>
      <c r="C1409">
        <v>3</v>
      </c>
      <c r="D1409" s="3">
        <v>42029.708286724534</v>
      </c>
      <c r="E1409" s="3">
        <v>42030.555162037039</v>
      </c>
      <c r="F1409" s="9">
        <f t="shared" si="126"/>
        <v>0.84687531250528991</v>
      </c>
      <c r="G1409" s="11">
        <f t="shared" si="127"/>
        <v>1219.5004500076175</v>
      </c>
      <c r="H1409" t="str">
        <f t="shared" si="128"/>
        <v>Sunday</v>
      </c>
      <c r="I1409">
        <f t="shared" si="129"/>
        <v>2015</v>
      </c>
      <c r="J1409" t="str">
        <f t="shared" si="130"/>
        <v>2015-01-1</v>
      </c>
      <c r="K1409" t="str">
        <f t="shared" si="131"/>
        <v>January</v>
      </c>
    </row>
    <row r="1410" spans="1:11" x14ac:dyDescent="0.3">
      <c r="A1410" s="2">
        <v>42029</v>
      </c>
      <c r="B1410">
        <v>0</v>
      </c>
      <c r="C1410">
        <v>3</v>
      </c>
      <c r="D1410" s="3">
        <v>42029.729467013887</v>
      </c>
      <c r="E1410" s="3">
        <v>42029.903229166666</v>
      </c>
      <c r="F1410" s="9">
        <f t="shared" si="126"/>
        <v>0.17376215277909068</v>
      </c>
      <c r="G1410" s="11">
        <f t="shared" si="127"/>
        <v>250.21750000189058</v>
      </c>
      <c r="H1410" t="str">
        <f t="shared" si="128"/>
        <v>Sunday</v>
      </c>
      <c r="I1410">
        <f t="shared" si="129"/>
        <v>2015</v>
      </c>
      <c r="J1410" t="str">
        <f t="shared" si="130"/>
        <v>2015-01-1</v>
      </c>
      <c r="K1410" t="str">
        <f t="shared" si="131"/>
        <v>January</v>
      </c>
    </row>
    <row r="1411" spans="1:11" x14ac:dyDescent="0.3">
      <c r="A1411" s="2">
        <v>42029</v>
      </c>
      <c r="B1411">
        <v>0</v>
      </c>
      <c r="C1411">
        <v>3</v>
      </c>
      <c r="D1411" s="3">
        <v>42029.731482523151</v>
      </c>
      <c r="E1411" s="3">
        <v>42029.845775462964</v>
      </c>
      <c r="F1411" s="9">
        <f t="shared" ref="F1411:F1474" si="132">E1411-D1411</f>
        <v>0.11429293981200317</v>
      </c>
      <c r="G1411" s="11">
        <f t="shared" ref="G1411:G1474" si="133">F1411*1440</f>
        <v>164.58183332928456</v>
      </c>
      <c r="H1411" t="str">
        <f t="shared" ref="H1411:H1474" si="134">TEXT(A1411,"dddd")</f>
        <v>Sunday</v>
      </c>
      <c r="I1411">
        <f t="shared" ref="I1411:I1474" si="135">YEAR(A1411)</f>
        <v>2015</v>
      </c>
      <c r="J1411" t="str">
        <f t="shared" ref="J1411:J1474" si="136">I1411&amp;"-"&amp;TEXT(A1411,"mm")&amp;"-"&amp;WEEKDAY(A1411)</f>
        <v>2015-01-1</v>
      </c>
      <c r="K1411" t="str">
        <f t="shared" ref="K1411:K1474" si="137">TEXT(A1411,"mmmm")</f>
        <v>January</v>
      </c>
    </row>
    <row r="1412" spans="1:11" x14ac:dyDescent="0.3">
      <c r="A1412" s="2">
        <v>42029</v>
      </c>
      <c r="B1412">
        <v>1</v>
      </c>
      <c r="C1412">
        <v>3</v>
      </c>
      <c r="D1412" s="3">
        <v>42029.731584525463</v>
      </c>
      <c r="E1412" s="3">
        <v>42030.308483796296</v>
      </c>
      <c r="F1412" s="9">
        <f t="shared" si="132"/>
        <v>0.57689927083265502</v>
      </c>
      <c r="G1412" s="11">
        <f t="shared" si="133"/>
        <v>830.73494999902323</v>
      </c>
      <c r="H1412" t="str">
        <f t="shared" si="134"/>
        <v>Sunday</v>
      </c>
      <c r="I1412">
        <f t="shared" si="135"/>
        <v>2015</v>
      </c>
      <c r="J1412" t="str">
        <f t="shared" si="136"/>
        <v>2015-01-1</v>
      </c>
      <c r="K1412" t="str">
        <f t="shared" si="137"/>
        <v>January</v>
      </c>
    </row>
    <row r="1413" spans="1:11" x14ac:dyDescent="0.3">
      <c r="A1413" s="2">
        <v>42029</v>
      </c>
      <c r="B1413">
        <v>1</v>
      </c>
      <c r="C1413">
        <v>4</v>
      </c>
      <c r="D1413" s="3">
        <v>42029.733486145837</v>
      </c>
      <c r="E1413" s="3">
        <v>42029.888564814813</v>
      </c>
      <c r="F1413" s="9">
        <f t="shared" si="132"/>
        <v>0.15507866897678468</v>
      </c>
      <c r="G1413" s="11">
        <f t="shared" si="133"/>
        <v>223.31328332656994</v>
      </c>
      <c r="H1413" t="str">
        <f t="shared" si="134"/>
        <v>Sunday</v>
      </c>
      <c r="I1413">
        <f t="shared" si="135"/>
        <v>2015</v>
      </c>
      <c r="J1413" t="str">
        <f t="shared" si="136"/>
        <v>2015-01-1</v>
      </c>
      <c r="K1413" t="str">
        <f t="shared" si="137"/>
        <v>January</v>
      </c>
    </row>
    <row r="1414" spans="1:11" x14ac:dyDescent="0.3">
      <c r="A1414" s="2">
        <v>42029</v>
      </c>
      <c r="B1414">
        <v>0</v>
      </c>
      <c r="C1414">
        <v>4</v>
      </c>
      <c r="D1414" s="3">
        <v>42029.735151736109</v>
      </c>
      <c r="E1414" s="3">
        <v>42029.913055555553</v>
      </c>
      <c r="F1414" s="9">
        <f t="shared" si="132"/>
        <v>0.17790381944359979</v>
      </c>
      <c r="G1414" s="11">
        <f t="shared" si="133"/>
        <v>256.18149999878369</v>
      </c>
      <c r="H1414" t="str">
        <f t="shared" si="134"/>
        <v>Sunday</v>
      </c>
      <c r="I1414">
        <f t="shared" si="135"/>
        <v>2015</v>
      </c>
      <c r="J1414" t="str">
        <f t="shared" si="136"/>
        <v>2015-01-1</v>
      </c>
      <c r="K1414" t="str">
        <f t="shared" si="137"/>
        <v>January</v>
      </c>
    </row>
    <row r="1415" spans="1:11" x14ac:dyDescent="0.3">
      <c r="A1415" s="2">
        <v>42029</v>
      </c>
      <c r="B1415">
        <v>1</v>
      </c>
      <c r="C1415">
        <v>3</v>
      </c>
      <c r="D1415" s="3">
        <v>42029.737262731483</v>
      </c>
      <c r="E1415" s="3">
        <v>42030.583495370367</v>
      </c>
      <c r="F1415" s="9">
        <f t="shared" si="132"/>
        <v>0.84623263888352085</v>
      </c>
      <c r="G1415" s="11">
        <f t="shared" si="133"/>
        <v>1218.57499999227</v>
      </c>
      <c r="H1415" t="str">
        <f t="shared" si="134"/>
        <v>Sunday</v>
      </c>
      <c r="I1415">
        <f t="shared" si="135"/>
        <v>2015</v>
      </c>
      <c r="J1415" t="str">
        <f t="shared" si="136"/>
        <v>2015-01-1</v>
      </c>
      <c r="K1415" t="str">
        <f t="shared" si="137"/>
        <v>January</v>
      </c>
    </row>
    <row r="1416" spans="1:11" x14ac:dyDescent="0.3">
      <c r="A1416" s="2">
        <v>42029</v>
      </c>
      <c r="B1416">
        <v>0</v>
      </c>
      <c r="C1416">
        <v>3</v>
      </c>
      <c r="D1416" s="3">
        <v>42029.746117858798</v>
      </c>
      <c r="E1416" s="3">
        <v>42029.964386574073</v>
      </c>
      <c r="F1416" s="9">
        <f t="shared" si="132"/>
        <v>0.21826871527446201</v>
      </c>
      <c r="G1416" s="11">
        <f t="shared" si="133"/>
        <v>314.3069499952253</v>
      </c>
      <c r="H1416" t="str">
        <f t="shared" si="134"/>
        <v>Sunday</v>
      </c>
      <c r="I1416">
        <f t="shared" si="135"/>
        <v>2015</v>
      </c>
      <c r="J1416" t="str">
        <f t="shared" si="136"/>
        <v>2015-01-1</v>
      </c>
      <c r="K1416" t="str">
        <f t="shared" si="137"/>
        <v>January</v>
      </c>
    </row>
    <row r="1417" spans="1:11" x14ac:dyDescent="0.3">
      <c r="A1417" s="2">
        <v>42029</v>
      </c>
      <c r="B1417">
        <v>1</v>
      </c>
      <c r="C1417">
        <v>3</v>
      </c>
      <c r="D1417" s="3">
        <v>42029.775430787035</v>
      </c>
      <c r="E1417" s="3">
        <v>42030.622523148151</v>
      </c>
      <c r="F1417" s="9">
        <f t="shared" si="132"/>
        <v>0.84709236111666542</v>
      </c>
      <c r="G1417" s="11">
        <f t="shared" si="133"/>
        <v>1219.8130000079982</v>
      </c>
      <c r="H1417" t="str">
        <f t="shared" si="134"/>
        <v>Sunday</v>
      </c>
      <c r="I1417">
        <f t="shared" si="135"/>
        <v>2015</v>
      </c>
      <c r="J1417" t="str">
        <f t="shared" si="136"/>
        <v>2015-01-1</v>
      </c>
      <c r="K1417" t="str">
        <f t="shared" si="137"/>
        <v>January</v>
      </c>
    </row>
    <row r="1418" spans="1:11" x14ac:dyDescent="0.3">
      <c r="A1418" s="2">
        <v>42029</v>
      </c>
      <c r="B1418">
        <v>1</v>
      </c>
      <c r="C1418">
        <v>3</v>
      </c>
      <c r="D1418" s="3">
        <v>42029.780222534719</v>
      </c>
      <c r="E1418" s="3">
        <v>42029.916979166665</v>
      </c>
      <c r="F1418" s="9">
        <f t="shared" si="132"/>
        <v>0.13675663194590015</v>
      </c>
      <c r="G1418" s="11">
        <f t="shared" si="133"/>
        <v>196.92955000209622</v>
      </c>
      <c r="H1418" t="str">
        <f t="shared" si="134"/>
        <v>Sunday</v>
      </c>
      <c r="I1418">
        <f t="shared" si="135"/>
        <v>2015</v>
      </c>
      <c r="J1418" t="str">
        <f t="shared" si="136"/>
        <v>2015-01-1</v>
      </c>
      <c r="K1418" t="str">
        <f t="shared" si="137"/>
        <v>January</v>
      </c>
    </row>
    <row r="1419" spans="1:11" x14ac:dyDescent="0.3">
      <c r="A1419" s="2">
        <v>42029</v>
      </c>
      <c r="B1419">
        <v>0</v>
      </c>
      <c r="C1419">
        <v>3</v>
      </c>
      <c r="D1419" s="3">
        <v>42029.784379131946</v>
      </c>
      <c r="E1419" s="3">
        <v>42030.080555555556</v>
      </c>
      <c r="F1419" s="9">
        <f t="shared" si="132"/>
        <v>0.29617642360972241</v>
      </c>
      <c r="G1419" s="11">
        <f t="shared" si="133"/>
        <v>426.49404999800026</v>
      </c>
      <c r="H1419" t="str">
        <f t="shared" si="134"/>
        <v>Sunday</v>
      </c>
      <c r="I1419">
        <f t="shared" si="135"/>
        <v>2015</v>
      </c>
      <c r="J1419" t="str">
        <f t="shared" si="136"/>
        <v>2015-01-1</v>
      </c>
      <c r="K1419" t="str">
        <f t="shared" si="137"/>
        <v>January</v>
      </c>
    </row>
    <row r="1420" spans="1:11" x14ac:dyDescent="0.3">
      <c r="A1420" s="2">
        <v>42029</v>
      </c>
      <c r="B1420">
        <v>0</v>
      </c>
      <c r="C1420">
        <v>3</v>
      </c>
      <c r="D1420" s="3">
        <v>42029.810401238428</v>
      </c>
      <c r="E1420" s="3">
        <v>42029.962731481479</v>
      </c>
      <c r="F1420" s="9">
        <f t="shared" si="132"/>
        <v>0.15233024305052822</v>
      </c>
      <c r="G1420" s="11">
        <f t="shared" si="133"/>
        <v>219.35554999276064</v>
      </c>
      <c r="H1420" t="str">
        <f t="shared" si="134"/>
        <v>Sunday</v>
      </c>
      <c r="I1420">
        <f t="shared" si="135"/>
        <v>2015</v>
      </c>
      <c r="J1420" t="str">
        <f t="shared" si="136"/>
        <v>2015-01-1</v>
      </c>
      <c r="K1420" t="str">
        <f t="shared" si="137"/>
        <v>January</v>
      </c>
    </row>
    <row r="1421" spans="1:11" x14ac:dyDescent="0.3">
      <c r="A1421" s="2">
        <v>42029</v>
      </c>
      <c r="B1421">
        <v>1</v>
      </c>
      <c r="C1421">
        <v>3</v>
      </c>
      <c r="D1421" s="3">
        <v>42029.823570335648</v>
      </c>
      <c r="E1421" s="3">
        <v>42030.584166666667</v>
      </c>
      <c r="F1421" s="9">
        <f t="shared" si="132"/>
        <v>0.76059633101976942</v>
      </c>
      <c r="G1421" s="11">
        <f t="shared" si="133"/>
        <v>1095.258716668468</v>
      </c>
      <c r="H1421" t="str">
        <f t="shared" si="134"/>
        <v>Sunday</v>
      </c>
      <c r="I1421">
        <f t="shared" si="135"/>
        <v>2015</v>
      </c>
      <c r="J1421" t="str">
        <f t="shared" si="136"/>
        <v>2015-01-1</v>
      </c>
      <c r="K1421" t="str">
        <f t="shared" si="137"/>
        <v>January</v>
      </c>
    </row>
    <row r="1422" spans="1:11" x14ac:dyDescent="0.3">
      <c r="A1422" s="2">
        <v>42029</v>
      </c>
      <c r="B1422">
        <v>0</v>
      </c>
      <c r="C1422">
        <v>3</v>
      </c>
      <c r="D1422" s="3">
        <v>42029.833884953703</v>
      </c>
      <c r="E1422" s="3">
        <v>42029.935474537036</v>
      </c>
      <c r="F1422" s="9">
        <f t="shared" si="132"/>
        <v>0.10158958333340706</v>
      </c>
      <c r="G1422" s="11">
        <f t="shared" si="133"/>
        <v>146.28900000010617</v>
      </c>
      <c r="H1422" t="str">
        <f t="shared" si="134"/>
        <v>Sunday</v>
      </c>
      <c r="I1422">
        <f t="shared" si="135"/>
        <v>2015</v>
      </c>
      <c r="J1422" t="str">
        <f t="shared" si="136"/>
        <v>2015-01-1</v>
      </c>
      <c r="K1422" t="str">
        <f t="shared" si="137"/>
        <v>January</v>
      </c>
    </row>
    <row r="1423" spans="1:11" x14ac:dyDescent="0.3">
      <c r="A1423" s="2">
        <v>42029</v>
      </c>
      <c r="B1423">
        <v>0</v>
      </c>
      <c r="C1423">
        <v>4</v>
      </c>
      <c r="D1423" s="3">
        <v>42029.835547303242</v>
      </c>
      <c r="E1423" s="3">
        <v>42029.956493055557</v>
      </c>
      <c r="F1423" s="9">
        <f t="shared" si="132"/>
        <v>0.12094575231458293</v>
      </c>
      <c r="G1423" s="11">
        <f t="shared" si="133"/>
        <v>174.16188333299942</v>
      </c>
      <c r="H1423" t="str">
        <f t="shared" si="134"/>
        <v>Sunday</v>
      </c>
      <c r="I1423">
        <f t="shared" si="135"/>
        <v>2015</v>
      </c>
      <c r="J1423" t="str">
        <f t="shared" si="136"/>
        <v>2015-01-1</v>
      </c>
      <c r="K1423" t="str">
        <f t="shared" si="137"/>
        <v>January</v>
      </c>
    </row>
    <row r="1424" spans="1:11" x14ac:dyDescent="0.3">
      <c r="A1424" s="2">
        <v>42029</v>
      </c>
      <c r="B1424">
        <v>0</v>
      </c>
      <c r="C1424">
        <v>3</v>
      </c>
      <c r="D1424" s="3">
        <v>42029.844127430559</v>
      </c>
      <c r="E1424" s="3">
        <v>42029.990914351853</v>
      </c>
      <c r="F1424" s="9">
        <f t="shared" si="132"/>
        <v>0.14678692129382398</v>
      </c>
      <c r="G1424" s="11">
        <f t="shared" si="133"/>
        <v>211.37316666310653</v>
      </c>
      <c r="H1424" t="str">
        <f t="shared" si="134"/>
        <v>Sunday</v>
      </c>
      <c r="I1424">
        <f t="shared" si="135"/>
        <v>2015</v>
      </c>
      <c r="J1424" t="str">
        <f t="shared" si="136"/>
        <v>2015-01-1</v>
      </c>
      <c r="K1424" t="str">
        <f t="shared" si="137"/>
        <v>January</v>
      </c>
    </row>
    <row r="1425" spans="1:11" x14ac:dyDescent="0.3">
      <c r="A1425" s="2">
        <v>42029</v>
      </c>
      <c r="B1425">
        <v>1</v>
      </c>
      <c r="C1425">
        <v>3</v>
      </c>
      <c r="D1425" s="3">
        <v>42029.846598692129</v>
      </c>
      <c r="E1425" s="3">
        <v>42030.790150462963</v>
      </c>
      <c r="F1425" s="9">
        <f t="shared" si="132"/>
        <v>0.94355177083343733</v>
      </c>
      <c r="G1425" s="11">
        <f t="shared" si="133"/>
        <v>1358.7145500001498</v>
      </c>
      <c r="H1425" t="str">
        <f t="shared" si="134"/>
        <v>Sunday</v>
      </c>
      <c r="I1425">
        <f t="shared" si="135"/>
        <v>2015</v>
      </c>
      <c r="J1425" t="str">
        <f t="shared" si="136"/>
        <v>2015-01-1</v>
      </c>
      <c r="K1425" t="str">
        <f t="shared" si="137"/>
        <v>January</v>
      </c>
    </row>
    <row r="1426" spans="1:11" x14ac:dyDescent="0.3">
      <c r="A1426" s="2">
        <v>42029</v>
      </c>
      <c r="B1426">
        <v>1</v>
      </c>
      <c r="C1426">
        <v>3</v>
      </c>
      <c r="D1426" s="3">
        <v>42029.868809641201</v>
      </c>
      <c r="E1426" s="3">
        <v>42029.987511574072</v>
      </c>
      <c r="F1426" s="9">
        <f t="shared" si="132"/>
        <v>0.11870193287177244</v>
      </c>
      <c r="G1426" s="11">
        <f t="shared" si="133"/>
        <v>170.93078333535232</v>
      </c>
      <c r="H1426" t="str">
        <f t="shared" si="134"/>
        <v>Sunday</v>
      </c>
      <c r="I1426">
        <f t="shared" si="135"/>
        <v>2015</v>
      </c>
      <c r="J1426" t="str">
        <f t="shared" si="136"/>
        <v>2015-01-1</v>
      </c>
      <c r="K1426" t="str">
        <f t="shared" si="137"/>
        <v>January</v>
      </c>
    </row>
    <row r="1427" spans="1:11" x14ac:dyDescent="0.3">
      <c r="A1427" s="2">
        <v>42029</v>
      </c>
      <c r="B1427">
        <v>0</v>
      </c>
      <c r="C1427">
        <v>3</v>
      </c>
      <c r="D1427" s="3">
        <v>42029.869745138887</v>
      </c>
      <c r="E1427" s="3">
        <v>42030.057847222219</v>
      </c>
      <c r="F1427" s="9">
        <f t="shared" si="132"/>
        <v>0.18810208333161427</v>
      </c>
      <c r="G1427" s="11">
        <f t="shared" si="133"/>
        <v>270.86699999752454</v>
      </c>
      <c r="H1427" t="str">
        <f t="shared" si="134"/>
        <v>Sunday</v>
      </c>
      <c r="I1427">
        <f t="shared" si="135"/>
        <v>2015</v>
      </c>
      <c r="J1427" t="str">
        <f t="shared" si="136"/>
        <v>2015-01-1</v>
      </c>
      <c r="K1427" t="str">
        <f t="shared" si="137"/>
        <v>January</v>
      </c>
    </row>
    <row r="1428" spans="1:11" x14ac:dyDescent="0.3">
      <c r="A1428" s="2">
        <v>42029</v>
      </c>
      <c r="B1428">
        <v>1</v>
      </c>
      <c r="C1428">
        <v>3</v>
      </c>
      <c r="D1428" s="3">
        <v>42029.879194791669</v>
      </c>
      <c r="E1428" s="3">
        <v>42030.503310185188</v>
      </c>
      <c r="F1428" s="9">
        <f t="shared" si="132"/>
        <v>0.62411539351887768</v>
      </c>
      <c r="G1428" s="11">
        <f t="shared" si="133"/>
        <v>898.72616666718386</v>
      </c>
      <c r="H1428" t="str">
        <f t="shared" si="134"/>
        <v>Sunday</v>
      </c>
      <c r="I1428">
        <f t="shared" si="135"/>
        <v>2015</v>
      </c>
      <c r="J1428" t="str">
        <f t="shared" si="136"/>
        <v>2015-01-1</v>
      </c>
      <c r="K1428" t="str">
        <f t="shared" si="137"/>
        <v>January</v>
      </c>
    </row>
    <row r="1429" spans="1:11" x14ac:dyDescent="0.3">
      <c r="A1429" s="2">
        <v>42029</v>
      </c>
      <c r="B1429">
        <v>0</v>
      </c>
      <c r="C1429">
        <v>3</v>
      </c>
      <c r="D1429" s="3">
        <v>42029.885412303243</v>
      </c>
      <c r="E1429" s="3">
        <v>42030.094131944446</v>
      </c>
      <c r="F1429" s="9">
        <f t="shared" si="132"/>
        <v>0.20871964120306075</v>
      </c>
      <c r="G1429" s="11">
        <f t="shared" si="133"/>
        <v>300.55628333240747</v>
      </c>
      <c r="H1429" t="str">
        <f t="shared" si="134"/>
        <v>Sunday</v>
      </c>
      <c r="I1429">
        <f t="shared" si="135"/>
        <v>2015</v>
      </c>
      <c r="J1429" t="str">
        <f t="shared" si="136"/>
        <v>2015-01-1</v>
      </c>
      <c r="K1429" t="str">
        <f t="shared" si="137"/>
        <v>January</v>
      </c>
    </row>
    <row r="1430" spans="1:11" x14ac:dyDescent="0.3">
      <c r="A1430" s="2">
        <v>42029</v>
      </c>
      <c r="B1430">
        <v>0</v>
      </c>
      <c r="C1430">
        <v>3</v>
      </c>
      <c r="D1430" s="3">
        <v>42029.890220335648</v>
      </c>
      <c r="E1430" s="3">
        <v>42030.103368055556</v>
      </c>
      <c r="F1430" s="9">
        <f t="shared" si="132"/>
        <v>0.21314771990728332</v>
      </c>
      <c r="G1430" s="11">
        <f t="shared" si="133"/>
        <v>306.93271666648798</v>
      </c>
      <c r="H1430" t="str">
        <f t="shared" si="134"/>
        <v>Sunday</v>
      </c>
      <c r="I1430">
        <f t="shared" si="135"/>
        <v>2015</v>
      </c>
      <c r="J1430" t="str">
        <f t="shared" si="136"/>
        <v>2015-01-1</v>
      </c>
      <c r="K1430" t="str">
        <f t="shared" si="137"/>
        <v>January</v>
      </c>
    </row>
    <row r="1431" spans="1:11" x14ac:dyDescent="0.3">
      <c r="A1431" s="2">
        <v>42029</v>
      </c>
      <c r="B1431">
        <v>0</v>
      </c>
      <c r="C1431">
        <v>3</v>
      </c>
      <c r="D1431" s="3">
        <v>42029.894677662036</v>
      </c>
      <c r="E1431" s="3">
        <v>42030.099826388891</v>
      </c>
      <c r="F1431" s="9">
        <f t="shared" si="132"/>
        <v>0.20514872685453156</v>
      </c>
      <c r="G1431" s="11">
        <f t="shared" si="133"/>
        <v>295.41416667052545</v>
      </c>
      <c r="H1431" t="str">
        <f t="shared" si="134"/>
        <v>Sunday</v>
      </c>
      <c r="I1431">
        <f t="shared" si="135"/>
        <v>2015</v>
      </c>
      <c r="J1431" t="str">
        <f t="shared" si="136"/>
        <v>2015-01-1</v>
      </c>
      <c r="K1431" t="str">
        <f t="shared" si="137"/>
        <v>January</v>
      </c>
    </row>
    <row r="1432" spans="1:11" x14ac:dyDescent="0.3">
      <c r="A1432" s="2">
        <v>42029</v>
      </c>
      <c r="B1432">
        <v>1</v>
      </c>
      <c r="C1432">
        <v>3</v>
      </c>
      <c r="D1432" s="3">
        <v>42029.905840624997</v>
      </c>
      <c r="E1432" s="3">
        <v>42030.161238425928</v>
      </c>
      <c r="F1432" s="9">
        <f t="shared" si="132"/>
        <v>0.25539780093095032</v>
      </c>
      <c r="G1432" s="11">
        <f t="shared" si="133"/>
        <v>367.77283334056847</v>
      </c>
      <c r="H1432" t="str">
        <f t="shared" si="134"/>
        <v>Sunday</v>
      </c>
      <c r="I1432">
        <f t="shared" si="135"/>
        <v>2015</v>
      </c>
      <c r="J1432" t="str">
        <f t="shared" si="136"/>
        <v>2015-01-1</v>
      </c>
      <c r="K1432" t="str">
        <f t="shared" si="137"/>
        <v>January</v>
      </c>
    </row>
    <row r="1433" spans="1:11" x14ac:dyDescent="0.3">
      <c r="A1433" s="2">
        <v>42029</v>
      </c>
      <c r="B1433">
        <v>1</v>
      </c>
      <c r="C1433">
        <v>3</v>
      </c>
      <c r="D1433" s="3">
        <v>42029.906277546295</v>
      </c>
      <c r="E1433" s="3">
        <v>42030.098240740743</v>
      </c>
      <c r="F1433" s="9">
        <f t="shared" si="132"/>
        <v>0.19196319444745313</v>
      </c>
      <c r="G1433" s="11">
        <f t="shared" si="133"/>
        <v>276.42700000433251</v>
      </c>
      <c r="H1433" t="str">
        <f t="shared" si="134"/>
        <v>Sunday</v>
      </c>
      <c r="I1433">
        <f t="shared" si="135"/>
        <v>2015</v>
      </c>
      <c r="J1433" t="str">
        <f t="shared" si="136"/>
        <v>2015-01-1</v>
      </c>
      <c r="K1433" t="str">
        <f t="shared" si="137"/>
        <v>January</v>
      </c>
    </row>
    <row r="1434" spans="1:11" x14ac:dyDescent="0.3">
      <c r="A1434" s="2">
        <v>42029</v>
      </c>
      <c r="B1434">
        <v>0</v>
      </c>
      <c r="C1434">
        <v>2</v>
      </c>
      <c r="D1434" s="3">
        <v>42029.907480555557</v>
      </c>
      <c r="E1434" s="3">
        <v>42030.070902777778</v>
      </c>
      <c r="F1434" s="9">
        <f t="shared" si="132"/>
        <v>0.16342222222010605</v>
      </c>
      <c r="G1434" s="11">
        <f t="shared" si="133"/>
        <v>235.32799999695271</v>
      </c>
      <c r="H1434" t="str">
        <f t="shared" si="134"/>
        <v>Sunday</v>
      </c>
      <c r="I1434">
        <f t="shared" si="135"/>
        <v>2015</v>
      </c>
      <c r="J1434" t="str">
        <f t="shared" si="136"/>
        <v>2015-01-1</v>
      </c>
      <c r="K1434" t="str">
        <f t="shared" si="137"/>
        <v>January</v>
      </c>
    </row>
    <row r="1435" spans="1:11" x14ac:dyDescent="0.3">
      <c r="A1435" s="2">
        <v>42029</v>
      </c>
      <c r="B1435">
        <v>0</v>
      </c>
      <c r="C1435">
        <v>3</v>
      </c>
      <c r="D1435" s="3">
        <v>42029.913674039351</v>
      </c>
      <c r="E1435" s="3">
        <v>42030.208078703705</v>
      </c>
      <c r="F1435" s="9">
        <f t="shared" si="132"/>
        <v>0.29440466435335111</v>
      </c>
      <c r="G1435" s="11">
        <f t="shared" si="133"/>
        <v>423.9427166688256</v>
      </c>
      <c r="H1435" t="str">
        <f t="shared" si="134"/>
        <v>Sunday</v>
      </c>
      <c r="I1435">
        <f t="shared" si="135"/>
        <v>2015</v>
      </c>
      <c r="J1435" t="str">
        <f t="shared" si="136"/>
        <v>2015-01-1</v>
      </c>
      <c r="K1435" t="str">
        <f t="shared" si="137"/>
        <v>January</v>
      </c>
    </row>
    <row r="1436" spans="1:11" x14ac:dyDescent="0.3">
      <c r="A1436" s="2">
        <v>42029</v>
      </c>
      <c r="B1436">
        <v>0</v>
      </c>
      <c r="C1436">
        <v>3</v>
      </c>
      <c r="D1436" s="3">
        <v>42029.931782256943</v>
      </c>
      <c r="E1436" s="3">
        <v>42030.201006944444</v>
      </c>
      <c r="F1436" s="9">
        <f t="shared" si="132"/>
        <v>0.26922468750126427</v>
      </c>
      <c r="G1436" s="11">
        <f t="shared" si="133"/>
        <v>387.68355000182055</v>
      </c>
      <c r="H1436" t="str">
        <f t="shared" si="134"/>
        <v>Sunday</v>
      </c>
      <c r="I1436">
        <f t="shared" si="135"/>
        <v>2015</v>
      </c>
      <c r="J1436" t="str">
        <f t="shared" si="136"/>
        <v>2015-01-1</v>
      </c>
      <c r="K1436" t="str">
        <f t="shared" si="137"/>
        <v>January</v>
      </c>
    </row>
    <row r="1437" spans="1:11" x14ac:dyDescent="0.3">
      <c r="A1437" s="2">
        <v>42029</v>
      </c>
      <c r="B1437">
        <v>0</v>
      </c>
      <c r="C1437">
        <v>3</v>
      </c>
      <c r="D1437" s="3">
        <v>42029.933057210648</v>
      </c>
      <c r="E1437" s="3">
        <v>42030.028506944444</v>
      </c>
      <c r="F1437" s="9">
        <f t="shared" si="132"/>
        <v>9.5449733795248903E-2</v>
      </c>
      <c r="G1437" s="11">
        <f t="shared" si="133"/>
        <v>137.44761666515842</v>
      </c>
      <c r="H1437" t="str">
        <f t="shared" si="134"/>
        <v>Sunday</v>
      </c>
      <c r="I1437">
        <f t="shared" si="135"/>
        <v>2015</v>
      </c>
      <c r="J1437" t="str">
        <f t="shared" si="136"/>
        <v>2015-01-1</v>
      </c>
      <c r="K1437" t="str">
        <f t="shared" si="137"/>
        <v>January</v>
      </c>
    </row>
    <row r="1438" spans="1:11" x14ac:dyDescent="0.3">
      <c r="A1438" s="2">
        <v>42029</v>
      </c>
      <c r="B1438">
        <v>0</v>
      </c>
      <c r="C1438">
        <v>3</v>
      </c>
      <c r="D1438" s="3">
        <v>42029.934995914351</v>
      </c>
      <c r="E1438" s="3">
        <v>42030.058356481481</v>
      </c>
      <c r="F1438" s="9">
        <f t="shared" si="132"/>
        <v>0.12336056712956633</v>
      </c>
      <c r="G1438" s="11">
        <f t="shared" si="133"/>
        <v>177.63921666657552</v>
      </c>
      <c r="H1438" t="str">
        <f t="shared" si="134"/>
        <v>Sunday</v>
      </c>
      <c r="I1438">
        <f t="shared" si="135"/>
        <v>2015</v>
      </c>
      <c r="J1438" t="str">
        <f t="shared" si="136"/>
        <v>2015-01-1</v>
      </c>
      <c r="K1438" t="str">
        <f t="shared" si="137"/>
        <v>January</v>
      </c>
    </row>
    <row r="1439" spans="1:11" x14ac:dyDescent="0.3">
      <c r="A1439" s="2">
        <v>42029</v>
      </c>
      <c r="B1439">
        <v>0</v>
      </c>
      <c r="C1439">
        <v>3</v>
      </c>
      <c r="D1439" s="3">
        <v>42029.962364236111</v>
      </c>
      <c r="E1439" s="3">
        <v>42030.056979166664</v>
      </c>
      <c r="F1439" s="9">
        <f t="shared" si="132"/>
        <v>9.4614930552779697E-2</v>
      </c>
      <c r="G1439" s="11">
        <f t="shared" si="133"/>
        <v>136.24549999600276</v>
      </c>
      <c r="H1439" t="str">
        <f t="shared" si="134"/>
        <v>Sunday</v>
      </c>
      <c r="I1439">
        <f t="shared" si="135"/>
        <v>2015</v>
      </c>
      <c r="J1439" t="str">
        <f t="shared" si="136"/>
        <v>2015-01-1</v>
      </c>
      <c r="K1439" t="str">
        <f t="shared" si="137"/>
        <v>January</v>
      </c>
    </row>
    <row r="1440" spans="1:11" x14ac:dyDescent="0.3">
      <c r="A1440" s="2">
        <v>42029</v>
      </c>
      <c r="B1440">
        <v>1</v>
      </c>
      <c r="C1440">
        <v>3</v>
      </c>
      <c r="D1440" s="3">
        <v>42029.963431793978</v>
      </c>
      <c r="E1440" s="3">
        <v>42030.122002314813</v>
      </c>
      <c r="F1440" s="9">
        <f t="shared" si="132"/>
        <v>0.15857052083447343</v>
      </c>
      <c r="G1440" s="11">
        <f t="shared" si="133"/>
        <v>228.34155000164174</v>
      </c>
      <c r="H1440" t="str">
        <f t="shared" si="134"/>
        <v>Sunday</v>
      </c>
      <c r="I1440">
        <f t="shared" si="135"/>
        <v>2015</v>
      </c>
      <c r="J1440" t="str">
        <f t="shared" si="136"/>
        <v>2015-01-1</v>
      </c>
      <c r="K1440" t="str">
        <f t="shared" si="137"/>
        <v>January</v>
      </c>
    </row>
    <row r="1441" spans="1:11" x14ac:dyDescent="0.3">
      <c r="A1441" s="2">
        <v>42029</v>
      </c>
      <c r="B1441">
        <v>0</v>
      </c>
      <c r="C1441">
        <v>3</v>
      </c>
      <c r="D1441" s="3">
        <v>42029.978108067131</v>
      </c>
      <c r="E1441" s="3">
        <v>42030.099444444444</v>
      </c>
      <c r="F1441" s="9">
        <f t="shared" si="132"/>
        <v>0.12133637731312774</v>
      </c>
      <c r="G1441" s="11">
        <f t="shared" si="133"/>
        <v>174.72438333090395</v>
      </c>
      <c r="H1441" t="str">
        <f t="shared" si="134"/>
        <v>Sunday</v>
      </c>
      <c r="I1441">
        <f t="shared" si="135"/>
        <v>2015</v>
      </c>
      <c r="J1441" t="str">
        <f t="shared" si="136"/>
        <v>2015-01-1</v>
      </c>
      <c r="K1441" t="str">
        <f t="shared" si="137"/>
        <v>January</v>
      </c>
    </row>
    <row r="1442" spans="1:11" x14ac:dyDescent="0.3">
      <c r="A1442" s="2">
        <v>42029</v>
      </c>
      <c r="B1442">
        <v>0</v>
      </c>
      <c r="C1442">
        <v>3</v>
      </c>
      <c r="D1442" s="3">
        <v>42029.983139270837</v>
      </c>
      <c r="E1442" s="3">
        <v>42030.293437499997</v>
      </c>
      <c r="F1442" s="9">
        <f t="shared" si="132"/>
        <v>0.31029822916025296</v>
      </c>
      <c r="G1442" s="11">
        <f t="shared" si="133"/>
        <v>446.82944999076426</v>
      </c>
      <c r="H1442" t="str">
        <f t="shared" si="134"/>
        <v>Sunday</v>
      </c>
      <c r="I1442">
        <f t="shared" si="135"/>
        <v>2015</v>
      </c>
      <c r="J1442" t="str">
        <f t="shared" si="136"/>
        <v>2015-01-1</v>
      </c>
      <c r="K1442" t="str">
        <f t="shared" si="137"/>
        <v>January</v>
      </c>
    </row>
    <row r="1443" spans="1:11" x14ac:dyDescent="0.3">
      <c r="A1443" s="2">
        <v>42029</v>
      </c>
      <c r="B1443">
        <v>1</v>
      </c>
      <c r="C1443">
        <v>3</v>
      </c>
      <c r="D1443" s="3">
        <v>42029.991404548608</v>
      </c>
      <c r="E1443" s="3">
        <v>42030.170891203707</v>
      </c>
      <c r="F1443" s="9">
        <f t="shared" si="132"/>
        <v>0.17948665509902639</v>
      </c>
      <c r="G1443" s="11">
        <f t="shared" si="133"/>
        <v>258.46078334259801</v>
      </c>
      <c r="H1443" t="str">
        <f t="shared" si="134"/>
        <v>Sunday</v>
      </c>
      <c r="I1443">
        <f t="shared" si="135"/>
        <v>2015</v>
      </c>
      <c r="J1443" t="str">
        <f t="shared" si="136"/>
        <v>2015-01-1</v>
      </c>
      <c r="K1443" t="str">
        <f t="shared" si="137"/>
        <v>January</v>
      </c>
    </row>
    <row r="1444" spans="1:11" x14ac:dyDescent="0.3">
      <c r="A1444" s="2">
        <v>42029</v>
      </c>
      <c r="B1444">
        <v>0</v>
      </c>
      <c r="C1444">
        <v>3</v>
      </c>
      <c r="D1444" s="3">
        <v>42029.994246180555</v>
      </c>
      <c r="E1444" s="3">
        <v>42030.602592592593</v>
      </c>
      <c r="F1444" s="9">
        <f t="shared" si="132"/>
        <v>0.60834641203837236</v>
      </c>
      <c r="G1444" s="11">
        <f t="shared" si="133"/>
        <v>876.0188333352562</v>
      </c>
      <c r="H1444" t="str">
        <f t="shared" si="134"/>
        <v>Sunday</v>
      </c>
      <c r="I1444">
        <f t="shared" si="135"/>
        <v>2015</v>
      </c>
      <c r="J1444" t="str">
        <f t="shared" si="136"/>
        <v>2015-01-1</v>
      </c>
      <c r="K1444" t="str">
        <f t="shared" si="137"/>
        <v>January</v>
      </c>
    </row>
    <row r="1445" spans="1:11" x14ac:dyDescent="0.3">
      <c r="A1445" s="2">
        <v>42030</v>
      </c>
      <c r="B1445">
        <v>0</v>
      </c>
      <c r="C1445">
        <v>3</v>
      </c>
      <c r="D1445" s="3">
        <v>42030.001804363426</v>
      </c>
      <c r="E1445" s="3">
        <v>42030.621782407405</v>
      </c>
      <c r="F1445" s="9">
        <f t="shared" si="132"/>
        <v>0.61997804397833534</v>
      </c>
      <c r="G1445" s="11">
        <f t="shared" si="133"/>
        <v>892.76838332880288</v>
      </c>
      <c r="H1445" t="str">
        <f t="shared" si="134"/>
        <v>Monday</v>
      </c>
      <c r="I1445">
        <f t="shared" si="135"/>
        <v>2015</v>
      </c>
      <c r="J1445" t="str">
        <f t="shared" si="136"/>
        <v>2015-01-2</v>
      </c>
      <c r="K1445" t="str">
        <f t="shared" si="137"/>
        <v>January</v>
      </c>
    </row>
    <row r="1446" spans="1:11" x14ac:dyDescent="0.3">
      <c r="A1446" s="2">
        <v>42030</v>
      </c>
      <c r="B1446">
        <v>0</v>
      </c>
      <c r="C1446">
        <v>2</v>
      </c>
      <c r="D1446" s="3">
        <v>42030.004907326387</v>
      </c>
      <c r="E1446" s="3">
        <v>42030.507407407407</v>
      </c>
      <c r="F1446" s="9">
        <f t="shared" si="132"/>
        <v>0.50250008102011634</v>
      </c>
      <c r="G1446" s="11">
        <f t="shared" si="133"/>
        <v>723.60011666896753</v>
      </c>
      <c r="H1446" t="str">
        <f t="shared" si="134"/>
        <v>Monday</v>
      </c>
      <c r="I1446">
        <f t="shared" si="135"/>
        <v>2015</v>
      </c>
      <c r="J1446" t="str">
        <f t="shared" si="136"/>
        <v>2015-01-2</v>
      </c>
      <c r="K1446" t="str">
        <f t="shared" si="137"/>
        <v>January</v>
      </c>
    </row>
    <row r="1447" spans="1:11" x14ac:dyDescent="0.3">
      <c r="A1447" s="2">
        <v>42030</v>
      </c>
      <c r="B1447">
        <v>0</v>
      </c>
      <c r="C1447">
        <v>3</v>
      </c>
      <c r="D1447" s="3">
        <v>42030.022986145836</v>
      </c>
      <c r="E1447" s="3">
        <v>42030.284201388888</v>
      </c>
      <c r="F1447" s="9">
        <f t="shared" si="132"/>
        <v>0.26121524305199273</v>
      </c>
      <c r="G1447" s="11">
        <f t="shared" si="133"/>
        <v>376.14994999486953</v>
      </c>
      <c r="H1447" t="str">
        <f t="shared" si="134"/>
        <v>Monday</v>
      </c>
      <c r="I1447">
        <f t="shared" si="135"/>
        <v>2015</v>
      </c>
      <c r="J1447" t="str">
        <f t="shared" si="136"/>
        <v>2015-01-2</v>
      </c>
      <c r="K1447" t="str">
        <f t="shared" si="137"/>
        <v>January</v>
      </c>
    </row>
    <row r="1448" spans="1:11" x14ac:dyDescent="0.3">
      <c r="A1448" s="2">
        <v>42030</v>
      </c>
      <c r="B1448">
        <v>0</v>
      </c>
      <c r="C1448">
        <v>2</v>
      </c>
      <c r="D1448" s="3">
        <v>42030.045079050928</v>
      </c>
      <c r="E1448" s="3">
        <v>42031.02070601852</v>
      </c>
      <c r="F1448" s="9">
        <f t="shared" si="132"/>
        <v>0.97562696759268874</v>
      </c>
      <c r="G1448" s="11">
        <f t="shared" si="133"/>
        <v>1404.9028333334718</v>
      </c>
      <c r="H1448" t="str">
        <f t="shared" si="134"/>
        <v>Monday</v>
      </c>
      <c r="I1448">
        <f t="shared" si="135"/>
        <v>2015</v>
      </c>
      <c r="J1448" t="str">
        <f t="shared" si="136"/>
        <v>2015-01-2</v>
      </c>
      <c r="K1448" t="str">
        <f t="shared" si="137"/>
        <v>January</v>
      </c>
    </row>
    <row r="1449" spans="1:11" x14ac:dyDescent="0.3">
      <c r="A1449" s="2">
        <v>42030</v>
      </c>
      <c r="B1449">
        <v>1</v>
      </c>
      <c r="C1449">
        <v>3</v>
      </c>
      <c r="D1449" s="3">
        <v>42030.051839780092</v>
      </c>
      <c r="E1449" s="3">
        <v>42030.79482638889</v>
      </c>
      <c r="F1449" s="9">
        <f t="shared" si="132"/>
        <v>0.74298660879867384</v>
      </c>
      <c r="G1449" s="11">
        <f t="shared" si="133"/>
        <v>1069.9007166700903</v>
      </c>
      <c r="H1449" t="str">
        <f t="shared" si="134"/>
        <v>Monday</v>
      </c>
      <c r="I1449">
        <f t="shared" si="135"/>
        <v>2015</v>
      </c>
      <c r="J1449" t="str">
        <f t="shared" si="136"/>
        <v>2015-01-2</v>
      </c>
      <c r="K1449" t="str">
        <f t="shared" si="137"/>
        <v>January</v>
      </c>
    </row>
    <row r="1450" spans="1:11" x14ac:dyDescent="0.3">
      <c r="A1450" s="2">
        <v>42030</v>
      </c>
      <c r="B1450">
        <v>1</v>
      </c>
      <c r="C1450">
        <v>3</v>
      </c>
      <c r="D1450" s="3">
        <v>42030.059187812498</v>
      </c>
      <c r="E1450" s="3">
        <v>42030.394085648149</v>
      </c>
      <c r="F1450" s="9">
        <f t="shared" si="132"/>
        <v>0.33489783565164544</v>
      </c>
      <c r="G1450" s="11">
        <f t="shared" si="133"/>
        <v>482.25288333836943</v>
      </c>
      <c r="H1450" t="str">
        <f t="shared" si="134"/>
        <v>Monday</v>
      </c>
      <c r="I1450">
        <f t="shared" si="135"/>
        <v>2015</v>
      </c>
      <c r="J1450" t="str">
        <f t="shared" si="136"/>
        <v>2015-01-2</v>
      </c>
      <c r="K1450" t="str">
        <f t="shared" si="137"/>
        <v>January</v>
      </c>
    </row>
    <row r="1451" spans="1:11" x14ac:dyDescent="0.3">
      <c r="A1451" s="2">
        <v>42030</v>
      </c>
      <c r="B1451">
        <v>0</v>
      </c>
      <c r="C1451">
        <v>3</v>
      </c>
      <c r="D1451" s="3">
        <v>42030.072332905096</v>
      </c>
      <c r="E1451" s="3">
        <v>42030.284803240742</v>
      </c>
      <c r="F1451" s="9">
        <f t="shared" si="132"/>
        <v>0.21247033564577578</v>
      </c>
      <c r="G1451" s="11">
        <f t="shared" si="133"/>
        <v>305.95728332991712</v>
      </c>
      <c r="H1451" t="str">
        <f t="shared" si="134"/>
        <v>Monday</v>
      </c>
      <c r="I1451">
        <f t="shared" si="135"/>
        <v>2015</v>
      </c>
      <c r="J1451" t="str">
        <f t="shared" si="136"/>
        <v>2015-01-2</v>
      </c>
      <c r="K1451" t="str">
        <f t="shared" si="137"/>
        <v>January</v>
      </c>
    </row>
    <row r="1452" spans="1:11" x14ac:dyDescent="0.3">
      <c r="A1452" s="2">
        <v>42030</v>
      </c>
      <c r="B1452">
        <v>0</v>
      </c>
      <c r="C1452">
        <v>3</v>
      </c>
      <c r="D1452" s="3">
        <v>42030.086950428238</v>
      </c>
      <c r="E1452" s="3">
        <v>42030.151400462964</v>
      </c>
      <c r="F1452" s="9">
        <f t="shared" si="132"/>
        <v>6.4450034726178274E-2</v>
      </c>
      <c r="G1452" s="11">
        <f t="shared" si="133"/>
        <v>92.808050005696714</v>
      </c>
      <c r="H1452" t="str">
        <f t="shared" si="134"/>
        <v>Monday</v>
      </c>
      <c r="I1452">
        <f t="shared" si="135"/>
        <v>2015</v>
      </c>
      <c r="J1452" t="str">
        <f t="shared" si="136"/>
        <v>2015-01-2</v>
      </c>
      <c r="K1452" t="str">
        <f t="shared" si="137"/>
        <v>January</v>
      </c>
    </row>
    <row r="1453" spans="1:11" x14ac:dyDescent="0.3">
      <c r="A1453" s="2">
        <v>42030</v>
      </c>
      <c r="B1453">
        <v>0</v>
      </c>
      <c r="C1453">
        <v>4</v>
      </c>
      <c r="D1453" s="3">
        <v>42030.09425559028</v>
      </c>
      <c r="E1453" s="3">
        <v>42030.152071759258</v>
      </c>
      <c r="F1453" s="9">
        <f t="shared" si="132"/>
        <v>5.7816168977296911E-2</v>
      </c>
      <c r="G1453" s="11">
        <f t="shared" si="133"/>
        <v>83.255283327307552</v>
      </c>
      <c r="H1453" t="str">
        <f t="shared" si="134"/>
        <v>Monday</v>
      </c>
      <c r="I1453">
        <f t="shared" si="135"/>
        <v>2015</v>
      </c>
      <c r="J1453" t="str">
        <f t="shared" si="136"/>
        <v>2015-01-2</v>
      </c>
      <c r="K1453" t="str">
        <f t="shared" si="137"/>
        <v>January</v>
      </c>
    </row>
    <row r="1454" spans="1:11" x14ac:dyDescent="0.3">
      <c r="A1454" s="2">
        <v>42030</v>
      </c>
      <c r="B1454">
        <v>1</v>
      </c>
      <c r="C1454">
        <v>3</v>
      </c>
      <c r="D1454" s="3">
        <v>42030.097723298612</v>
      </c>
      <c r="E1454" s="3">
        <v>42030.61041666667</v>
      </c>
      <c r="F1454" s="9">
        <f t="shared" si="132"/>
        <v>0.51269336805853527</v>
      </c>
      <c r="G1454" s="11">
        <f t="shared" si="133"/>
        <v>738.27845000429079</v>
      </c>
      <c r="H1454" t="str">
        <f t="shared" si="134"/>
        <v>Monday</v>
      </c>
      <c r="I1454">
        <f t="shared" si="135"/>
        <v>2015</v>
      </c>
      <c r="J1454" t="str">
        <f t="shared" si="136"/>
        <v>2015-01-2</v>
      </c>
      <c r="K1454" t="str">
        <f t="shared" si="137"/>
        <v>January</v>
      </c>
    </row>
    <row r="1455" spans="1:11" x14ac:dyDescent="0.3">
      <c r="A1455" s="2">
        <v>42030</v>
      </c>
      <c r="B1455">
        <v>1</v>
      </c>
      <c r="C1455">
        <v>3</v>
      </c>
      <c r="D1455" s="3">
        <v>42030.115676967594</v>
      </c>
      <c r="E1455" s="3">
        <v>42030.523993055554</v>
      </c>
      <c r="F1455" s="9">
        <f t="shared" si="132"/>
        <v>0.40831608795997454</v>
      </c>
      <c r="G1455" s="11">
        <f t="shared" si="133"/>
        <v>587.97516666236334</v>
      </c>
      <c r="H1455" t="str">
        <f t="shared" si="134"/>
        <v>Monday</v>
      </c>
      <c r="I1455">
        <f t="shared" si="135"/>
        <v>2015</v>
      </c>
      <c r="J1455" t="str">
        <f t="shared" si="136"/>
        <v>2015-01-2</v>
      </c>
      <c r="K1455" t="str">
        <f t="shared" si="137"/>
        <v>January</v>
      </c>
    </row>
    <row r="1456" spans="1:11" x14ac:dyDescent="0.3">
      <c r="A1456" s="2">
        <v>42030</v>
      </c>
      <c r="B1456">
        <v>0</v>
      </c>
      <c r="C1456">
        <v>4</v>
      </c>
      <c r="D1456" s="3">
        <v>42030.122916666667</v>
      </c>
      <c r="E1456" s="3">
        <v>42030.401307870372</v>
      </c>
      <c r="F1456" s="9">
        <f t="shared" si="132"/>
        <v>0.27839120370481396</v>
      </c>
      <c r="G1456" s="11">
        <f t="shared" si="133"/>
        <v>400.8833333349321</v>
      </c>
      <c r="H1456" t="str">
        <f t="shared" si="134"/>
        <v>Monday</v>
      </c>
      <c r="I1456">
        <f t="shared" si="135"/>
        <v>2015</v>
      </c>
      <c r="J1456" t="str">
        <f t="shared" si="136"/>
        <v>2015-01-2</v>
      </c>
      <c r="K1456" t="str">
        <f t="shared" si="137"/>
        <v>January</v>
      </c>
    </row>
    <row r="1457" spans="1:11" x14ac:dyDescent="0.3">
      <c r="A1457" s="2">
        <v>42030</v>
      </c>
      <c r="B1457">
        <v>0</v>
      </c>
      <c r="C1457">
        <v>3</v>
      </c>
      <c r="D1457" s="3">
        <v>42030.130068715276</v>
      </c>
      <c r="E1457" s="3">
        <v>42030.528321759259</v>
      </c>
      <c r="F1457" s="9">
        <f t="shared" si="132"/>
        <v>0.39825304398254957</v>
      </c>
      <c r="G1457" s="11">
        <f t="shared" si="133"/>
        <v>573.48438333487138</v>
      </c>
      <c r="H1457" t="str">
        <f t="shared" si="134"/>
        <v>Monday</v>
      </c>
      <c r="I1457">
        <f t="shared" si="135"/>
        <v>2015</v>
      </c>
      <c r="J1457" t="str">
        <f t="shared" si="136"/>
        <v>2015-01-2</v>
      </c>
      <c r="K1457" t="str">
        <f t="shared" si="137"/>
        <v>January</v>
      </c>
    </row>
    <row r="1458" spans="1:11" x14ac:dyDescent="0.3">
      <c r="A1458" s="2">
        <v>42030</v>
      </c>
      <c r="B1458">
        <v>0</v>
      </c>
      <c r="C1458">
        <v>3</v>
      </c>
      <c r="D1458" s="3">
        <v>42030.140639502315</v>
      </c>
      <c r="E1458" s="3">
        <v>42030.551354166666</v>
      </c>
      <c r="F1458" s="9">
        <f t="shared" si="132"/>
        <v>0.41071466435096227</v>
      </c>
      <c r="G1458" s="11">
        <f t="shared" si="133"/>
        <v>591.42911666538566</v>
      </c>
      <c r="H1458" t="str">
        <f t="shared" si="134"/>
        <v>Monday</v>
      </c>
      <c r="I1458">
        <f t="shared" si="135"/>
        <v>2015</v>
      </c>
      <c r="J1458" t="str">
        <f t="shared" si="136"/>
        <v>2015-01-2</v>
      </c>
      <c r="K1458" t="str">
        <f t="shared" si="137"/>
        <v>January</v>
      </c>
    </row>
    <row r="1459" spans="1:11" x14ac:dyDescent="0.3">
      <c r="A1459" s="2">
        <v>42030</v>
      </c>
      <c r="B1459">
        <v>0</v>
      </c>
      <c r="C1459">
        <v>4</v>
      </c>
      <c r="D1459" s="3">
        <v>42030.160248229164</v>
      </c>
      <c r="E1459" s="3">
        <v>42030.465208333335</v>
      </c>
      <c r="F1459" s="9">
        <f t="shared" si="132"/>
        <v>0.30496010417118669</v>
      </c>
      <c r="G1459" s="11">
        <f t="shared" si="133"/>
        <v>439.14255000650883</v>
      </c>
      <c r="H1459" t="str">
        <f t="shared" si="134"/>
        <v>Monday</v>
      </c>
      <c r="I1459">
        <f t="shared" si="135"/>
        <v>2015</v>
      </c>
      <c r="J1459" t="str">
        <f t="shared" si="136"/>
        <v>2015-01-2</v>
      </c>
      <c r="K1459" t="str">
        <f t="shared" si="137"/>
        <v>January</v>
      </c>
    </row>
    <row r="1460" spans="1:11" x14ac:dyDescent="0.3">
      <c r="A1460" s="2">
        <v>42030</v>
      </c>
      <c r="B1460">
        <v>0</v>
      </c>
      <c r="C1460">
        <v>3</v>
      </c>
      <c r="D1460" s="3">
        <v>42030.162424421294</v>
      </c>
      <c r="E1460" s="3">
        <v>42030.29550925926</v>
      </c>
      <c r="F1460" s="9">
        <f t="shared" si="132"/>
        <v>0.13308483796572546</v>
      </c>
      <c r="G1460" s="11">
        <f t="shared" si="133"/>
        <v>191.64216667064466</v>
      </c>
      <c r="H1460" t="str">
        <f t="shared" si="134"/>
        <v>Monday</v>
      </c>
      <c r="I1460">
        <f t="shared" si="135"/>
        <v>2015</v>
      </c>
      <c r="J1460" t="str">
        <f t="shared" si="136"/>
        <v>2015-01-2</v>
      </c>
      <c r="K1460" t="str">
        <f t="shared" si="137"/>
        <v>January</v>
      </c>
    </row>
    <row r="1461" spans="1:11" x14ac:dyDescent="0.3">
      <c r="A1461" s="2">
        <v>42030</v>
      </c>
      <c r="B1461">
        <v>1</v>
      </c>
      <c r="C1461">
        <v>4</v>
      </c>
      <c r="D1461" s="3">
        <v>42030.179597951392</v>
      </c>
      <c r="E1461" s="3">
        <v>42030.283379629633</v>
      </c>
      <c r="F1461" s="9">
        <f t="shared" si="132"/>
        <v>0.10378167824092088</v>
      </c>
      <c r="G1461" s="11">
        <f t="shared" si="133"/>
        <v>149.44561666692607</v>
      </c>
      <c r="H1461" t="str">
        <f t="shared" si="134"/>
        <v>Monday</v>
      </c>
      <c r="I1461">
        <f t="shared" si="135"/>
        <v>2015</v>
      </c>
      <c r="J1461" t="str">
        <f t="shared" si="136"/>
        <v>2015-01-2</v>
      </c>
      <c r="K1461" t="str">
        <f t="shared" si="137"/>
        <v>January</v>
      </c>
    </row>
    <row r="1462" spans="1:11" x14ac:dyDescent="0.3">
      <c r="A1462" s="2">
        <v>42030</v>
      </c>
      <c r="B1462">
        <v>1</v>
      </c>
      <c r="C1462">
        <v>3</v>
      </c>
      <c r="D1462" s="3">
        <v>42030.186929664349</v>
      </c>
      <c r="E1462" s="3">
        <v>42030.296643518515</v>
      </c>
      <c r="F1462" s="9">
        <f t="shared" si="132"/>
        <v>0.10971385416632984</v>
      </c>
      <c r="G1462" s="11">
        <f t="shared" si="133"/>
        <v>157.98794999951497</v>
      </c>
      <c r="H1462" t="str">
        <f t="shared" si="134"/>
        <v>Monday</v>
      </c>
      <c r="I1462">
        <f t="shared" si="135"/>
        <v>2015</v>
      </c>
      <c r="J1462" t="str">
        <f t="shared" si="136"/>
        <v>2015-01-2</v>
      </c>
      <c r="K1462" t="str">
        <f t="shared" si="137"/>
        <v>January</v>
      </c>
    </row>
    <row r="1463" spans="1:11" x14ac:dyDescent="0.3">
      <c r="A1463" s="2">
        <v>42030</v>
      </c>
      <c r="B1463">
        <v>0</v>
      </c>
      <c r="C1463">
        <v>3</v>
      </c>
      <c r="D1463" s="3">
        <v>42030.207485150466</v>
      </c>
      <c r="E1463" s="3">
        <v>42030.541863425926</v>
      </c>
      <c r="F1463" s="9">
        <f t="shared" si="132"/>
        <v>0.33437827546003973</v>
      </c>
      <c r="G1463" s="11">
        <f t="shared" si="133"/>
        <v>481.50471666245721</v>
      </c>
      <c r="H1463" t="str">
        <f t="shared" si="134"/>
        <v>Monday</v>
      </c>
      <c r="I1463">
        <f t="shared" si="135"/>
        <v>2015</v>
      </c>
      <c r="J1463" t="str">
        <f t="shared" si="136"/>
        <v>2015-01-2</v>
      </c>
      <c r="K1463" t="str">
        <f t="shared" si="137"/>
        <v>January</v>
      </c>
    </row>
    <row r="1464" spans="1:11" x14ac:dyDescent="0.3">
      <c r="A1464" s="2">
        <v>42030</v>
      </c>
      <c r="B1464">
        <v>1</v>
      </c>
      <c r="C1464">
        <v>3</v>
      </c>
      <c r="D1464" s="3">
        <v>42030.218716122683</v>
      </c>
      <c r="E1464" s="3">
        <v>42030.295601851853</v>
      </c>
      <c r="F1464" s="9">
        <f t="shared" si="132"/>
        <v>7.6885729169589467E-2</v>
      </c>
      <c r="G1464" s="11">
        <f t="shared" si="133"/>
        <v>110.71545000420883</v>
      </c>
      <c r="H1464" t="str">
        <f t="shared" si="134"/>
        <v>Monday</v>
      </c>
      <c r="I1464">
        <f t="shared" si="135"/>
        <v>2015</v>
      </c>
      <c r="J1464" t="str">
        <f t="shared" si="136"/>
        <v>2015-01-2</v>
      </c>
      <c r="K1464" t="str">
        <f t="shared" si="137"/>
        <v>January</v>
      </c>
    </row>
    <row r="1465" spans="1:11" x14ac:dyDescent="0.3">
      <c r="A1465" s="2">
        <v>42030</v>
      </c>
      <c r="B1465">
        <v>0</v>
      </c>
      <c r="C1465">
        <v>4</v>
      </c>
      <c r="D1465" s="3">
        <v>42030.252009374999</v>
      </c>
      <c r="E1465" s="3">
        <v>42030.747870370367</v>
      </c>
      <c r="F1465" s="9">
        <f t="shared" si="132"/>
        <v>0.49586099536827533</v>
      </c>
      <c r="G1465" s="11">
        <f t="shared" si="133"/>
        <v>714.03983333031647</v>
      </c>
      <c r="H1465" t="str">
        <f t="shared" si="134"/>
        <v>Monday</v>
      </c>
      <c r="I1465">
        <f t="shared" si="135"/>
        <v>2015</v>
      </c>
      <c r="J1465" t="str">
        <f t="shared" si="136"/>
        <v>2015-01-2</v>
      </c>
      <c r="K1465" t="str">
        <f t="shared" si="137"/>
        <v>January</v>
      </c>
    </row>
    <row r="1466" spans="1:11" x14ac:dyDescent="0.3">
      <c r="A1466" s="2">
        <v>42030</v>
      </c>
      <c r="B1466">
        <v>0</v>
      </c>
      <c r="C1466">
        <v>2</v>
      </c>
      <c r="D1466" s="3">
        <v>42030.26194783565</v>
      </c>
      <c r="E1466" s="3">
        <v>42030.382488425923</v>
      </c>
      <c r="F1466" s="9">
        <f t="shared" si="132"/>
        <v>0.12054059027286712</v>
      </c>
      <c r="G1466" s="11">
        <f t="shared" si="133"/>
        <v>173.57844999292865</v>
      </c>
      <c r="H1466" t="str">
        <f t="shared" si="134"/>
        <v>Monday</v>
      </c>
      <c r="I1466">
        <f t="shared" si="135"/>
        <v>2015</v>
      </c>
      <c r="J1466" t="str">
        <f t="shared" si="136"/>
        <v>2015-01-2</v>
      </c>
      <c r="K1466" t="str">
        <f t="shared" si="137"/>
        <v>January</v>
      </c>
    </row>
    <row r="1467" spans="1:11" x14ac:dyDescent="0.3">
      <c r="A1467" s="2">
        <v>42030</v>
      </c>
      <c r="B1467">
        <v>1</v>
      </c>
      <c r="C1467">
        <v>2</v>
      </c>
      <c r="D1467" s="3">
        <v>42030.301504166666</v>
      </c>
      <c r="E1467" s="3">
        <v>42030.605428240742</v>
      </c>
      <c r="F1467" s="9">
        <f t="shared" si="132"/>
        <v>0.30392407407634892</v>
      </c>
      <c r="G1467" s="11">
        <f t="shared" si="133"/>
        <v>437.65066666994244</v>
      </c>
      <c r="H1467" t="str">
        <f t="shared" si="134"/>
        <v>Monday</v>
      </c>
      <c r="I1467">
        <f t="shared" si="135"/>
        <v>2015</v>
      </c>
      <c r="J1467" t="str">
        <f t="shared" si="136"/>
        <v>2015-01-2</v>
      </c>
      <c r="K1467" t="str">
        <f t="shared" si="137"/>
        <v>January</v>
      </c>
    </row>
    <row r="1468" spans="1:11" x14ac:dyDescent="0.3">
      <c r="A1468" s="2">
        <v>42030</v>
      </c>
      <c r="B1468">
        <v>1</v>
      </c>
      <c r="C1468">
        <v>3</v>
      </c>
      <c r="D1468" s="3">
        <v>42030.346725925927</v>
      </c>
      <c r="E1468" s="3">
        <v>42030.52275462963</v>
      </c>
      <c r="F1468" s="9">
        <f t="shared" si="132"/>
        <v>0.17602870370319579</v>
      </c>
      <c r="G1468" s="11">
        <f t="shared" si="133"/>
        <v>253.48133333260193</v>
      </c>
      <c r="H1468" t="str">
        <f t="shared" si="134"/>
        <v>Monday</v>
      </c>
      <c r="I1468">
        <f t="shared" si="135"/>
        <v>2015</v>
      </c>
      <c r="J1468" t="str">
        <f t="shared" si="136"/>
        <v>2015-01-2</v>
      </c>
      <c r="K1468" t="str">
        <f t="shared" si="137"/>
        <v>January</v>
      </c>
    </row>
    <row r="1469" spans="1:11" x14ac:dyDescent="0.3">
      <c r="A1469" s="2">
        <v>42030</v>
      </c>
      <c r="B1469">
        <v>1</v>
      </c>
      <c r="C1469">
        <v>2</v>
      </c>
      <c r="D1469" s="3">
        <v>42030.379903900466</v>
      </c>
      <c r="E1469" s="3">
        <v>42030.668819444443</v>
      </c>
      <c r="F1469" s="9">
        <f t="shared" si="132"/>
        <v>0.28891554397705477</v>
      </c>
      <c r="G1469" s="11">
        <f t="shared" si="133"/>
        <v>416.03838332695886</v>
      </c>
      <c r="H1469" t="str">
        <f t="shared" si="134"/>
        <v>Monday</v>
      </c>
      <c r="I1469">
        <f t="shared" si="135"/>
        <v>2015</v>
      </c>
      <c r="J1469" t="str">
        <f t="shared" si="136"/>
        <v>2015-01-2</v>
      </c>
      <c r="K1469" t="str">
        <f t="shared" si="137"/>
        <v>January</v>
      </c>
    </row>
    <row r="1470" spans="1:11" x14ac:dyDescent="0.3">
      <c r="A1470" s="2">
        <v>42030</v>
      </c>
      <c r="B1470">
        <v>0</v>
      </c>
      <c r="C1470">
        <v>3</v>
      </c>
      <c r="D1470" s="3">
        <v>42030.386355787035</v>
      </c>
      <c r="E1470" s="3">
        <v>42030.526446759257</v>
      </c>
      <c r="F1470" s="9">
        <f t="shared" si="132"/>
        <v>0.14009097222151468</v>
      </c>
      <c r="G1470" s="11">
        <f t="shared" si="133"/>
        <v>201.73099999898113</v>
      </c>
      <c r="H1470" t="str">
        <f t="shared" si="134"/>
        <v>Monday</v>
      </c>
      <c r="I1470">
        <f t="shared" si="135"/>
        <v>2015</v>
      </c>
      <c r="J1470" t="str">
        <f t="shared" si="136"/>
        <v>2015-01-2</v>
      </c>
      <c r="K1470" t="str">
        <f t="shared" si="137"/>
        <v>January</v>
      </c>
    </row>
    <row r="1471" spans="1:11" x14ac:dyDescent="0.3">
      <c r="A1471" s="2">
        <v>42030</v>
      </c>
      <c r="B1471">
        <v>0</v>
      </c>
      <c r="C1471">
        <v>3</v>
      </c>
      <c r="D1471" s="3">
        <v>42030.392240937501</v>
      </c>
      <c r="E1471" s="3">
        <v>42030.748194444444</v>
      </c>
      <c r="F1471" s="9">
        <f t="shared" si="132"/>
        <v>0.35595350694347871</v>
      </c>
      <c r="G1471" s="11">
        <f t="shared" si="133"/>
        <v>512.57304999860935</v>
      </c>
      <c r="H1471" t="str">
        <f t="shared" si="134"/>
        <v>Monday</v>
      </c>
      <c r="I1471">
        <f t="shared" si="135"/>
        <v>2015</v>
      </c>
      <c r="J1471" t="str">
        <f t="shared" si="136"/>
        <v>2015-01-2</v>
      </c>
      <c r="K1471" t="str">
        <f t="shared" si="137"/>
        <v>January</v>
      </c>
    </row>
    <row r="1472" spans="1:11" x14ac:dyDescent="0.3">
      <c r="A1472" s="2">
        <v>42030</v>
      </c>
      <c r="B1472">
        <v>1</v>
      </c>
      <c r="C1472">
        <v>3</v>
      </c>
      <c r="D1472" s="3">
        <v>42030.399276076387</v>
      </c>
      <c r="E1472" s="3">
        <v>42030.874282407407</v>
      </c>
      <c r="F1472" s="9">
        <f t="shared" si="132"/>
        <v>0.47500633102026768</v>
      </c>
      <c r="G1472" s="11">
        <f t="shared" si="133"/>
        <v>684.00911666918546</v>
      </c>
      <c r="H1472" t="str">
        <f t="shared" si="134"/>
        <v>Monday</v>
      </c>
      <c r="I1472">
        <f t="shared" si="135"/>
        <v>2015</v>
      </c>
      <c r="J1472" t="str">
        <f t="shared" si="136"/>
        <v>2015-01-2</v>
      </c>
      <c r="K1472" t="str">
        <f t="shared" si="137"/>
        <v>January</v>
      </c>
    </row>
    <row r="1473" spans="1:11" x14ac:dyDescent="0.3">
      <c r="A1473" s="2">
        <v>42030</v>
      </c>
      <c r="B1473">
        <v>1</v>
      </c>
      <c r="C1473">
        <v>3</v>
      </c>
      <c r="D1473" s="3">
        <v>42030.402422453706</v>
      </c>
      <c r="E1473" s="3">
        <v>42030.655925925923</v>
      </c>
      <c r="F1473" s="9">
        <f t="shared" si="132"/>
        <v>0.25350347221683478</v>
      </c>
      <c r="G1473" s="11">
        <f t="shared" si="133"/>
        <v>365.04499999224208</v>
      </c>
      <c r="H1473" t="str">
        <f t="shared" si="134"/>
        <v>Monday</v>
      </c>
      <c r="I1473">
        <f t="shared" si="135"/>
        <v>2015</v>
      </c>
      <c r="J1473" t="str">
        <f t="shared" si="136"/>
        <v>2015-01-2</v>
      </c>
      <c r="K1473" t="str">
        <f t="shared" si="137"/>
        <v>January</v>
      </c>
    </row>
    <row r="1474" spans="1:11" x14ac:dyDescent="0.3">
      <c r="A1474" s="2">
        <v>42030</v>
      </c>
      <c r="B1474">
        <v>1</v>
      </c>
      <c r="C1474">
        <v>3</v>
      </c>
      <c r="D1474" s="3">
        <v>42030.405899421297</v>
      </c>
      <c r="E1474" s="3">
        <v>42031.166620370372</v>
      </c>
      <c r="F1474" s="9">
        <f t="shared" si="132"/>
        <v>0.76072094907431165</v>
      </c>
      <c r="G1474" s="11">
        <f t="shared" si="133"/>
        <v>1095.4381666670088</v>
      </c>
      <c r="H1474" t="str">
        <f t="shared" si="134"/>
        <v>Monday</v>
      </c>
      <c r="I1474">
        <f t="shared" si="135"/>
        <v>2015</v>
      </c>
      <c r="J1474" t="str">
        <f t="shared" si="136"/>
        <v>2015-01-2</v>
      </c>
      <c r="K1474" t="str">
        <f t="shared" si="137"/>
        <v>January</v>
      </c>
    </row>
    <row r="1475" spans="1:11" x14ac:dyDescent="0.3">
      <c r="A1475" s="2">
        <v>42030</v>
      </c>
      <c r="B1475">
        <v>1</v>
      </c>
      <c r="C1475">
        <v>3</v>
      </c>
      <c r="D1475" s="3">
        <v>42030.409109641201</v>
      </c>
      <c r="E1475" s="3">
        <v>42030.824224537035</v>
      </c>
      <c r="F1475" s="9">
        <f t="shared" ref="F1475:F1538" si="138">E1475-D1475</f>
        <v>0.41511489583353978</v>
      </c>
      <c r="G1475" s="11">
        <f t="shared" ref="G1475:G1538" si="139">F1475*1440</f>
        <v>597.76545000029728</v>
      </c>
      <c r="H1475" t="str">
        <f t="shared" ref="H1475:H1538" si="140">TEXT(A1475,"dddd")</f>
        <v>Monday</v>
      </c>
      <c r="I1475">
        <f t="shared" ref="I1475:I1538" si="141">YEAR(A1475)</f>
        <v>2015</v>
      </c>
      <c r="J1475" t="str">
        <f t="shared" ref="J1475:J1538" si="142">I1475&amp;"-"&amp;TEXT(A1475,"mm")&amp;"-"&amp;WEEKDAY(A1475)</f>
        <v>2015-01-2</v>
      </c>
      <c r="K1475" t="str">
        <f t="shared" ref="K1475:K1538" si="143">TEXT(A1475,"mmmm")</f>
        <v>January</v>
      </c>
    </row>
    <row r="1476" spans="1:11" x14ac:dyDescent="0.3">
      <c r="A1476" s="2">
        <v>42030</v>
      </c>
      <c r="B1476">
        <v>1</v>
      </c>
      <c r="C1476">
        <v>3</v>
      </c>
      <c r="D1476" s="3">
        <v>42030.415166932871</v>
      </c>
      <c r="E1476" s="3">
        <v>42030.541689814818</v>
      </c>
      <c r="F1476" s="9">
        <f t="shared" si="138"/>
        <v>0.12652288194658468</v>
      </c>
      <c r="G1476" s="11">
        <f t="shared" si="139"/>
        <v>182.19295000308193</v>
      </c>
      <c r="H1476" t="str">
        <f t="shared" si="140"/>
        <v>Monday</v>
      </c>
      <c r="I1476">
        <f t="shared" si="141"/>
        <v>2015</v>
      </c>
      <c r="J1476" t="str">
        <f t="shared" si="142"/>
        <v>2015-01-2</v>
      </c>
      <c r="K1476" t="str">
        <f t="shared" si="143"/>
        <v>January</v>
      </c>
    </row>
    <row r="1477" spans="1:11" x14ac:dyDescent="0.3">
      <c r="A1477" s="2">
        <v>42030</v>
      </c>
      <c r="B1477">
        <v>1</v>
      </c>
      <c r="C1477">
        <v>3</v>
      </c>
      <c r="D1477" s="3">
        <v>42030.432276354164</v>
      </c>
      <c r="E1477" s="3">
        <v>42030.635324074072</v>
      </c>
      <c r="F1477" s="9">
        <f t="shared" si="138"/>
        <v>0.20304771990777226</v>
      </c>
      <c r="G1477" s="11">
        <f t="shared" si="139"/>
        <v>292.38871666719206</v>
      </c>
      <c r="H1477" t="str">
        <f t="shared" si="140"/>
        <v>Monday</v>
      </c>
      <c r="I1477">
        <f t="shared" si="141"/>
        <v>2015</v>
      </c>
      <c r="J1477" t="str">
        <f t="shared" si="142"/>
        <v>2015-01-2</v>
      </c>
      <c r="K1477" t="str">
        <f t="shared" si="143"/>
        <v>January</v>
      </c>
    </row>
    <row r="1478" spans="1:11" x14ac:dyDescent="0.3">
      <c r="A1478" s="2">
        <v>42030</v>
      </c>
      <c r="B1478">
        <v>1</v>
      </c>
      <c r="C1478">
        <v>4</v>
      </c>
      <c r="D1478" s="3">
        <v>42030.443800312503</v>
      </c>
      <c r="E1478" s="3">
        <v>42031.351377314815</v>
      </c>
      <c r="F1478" s="9">
        <f t="shared" si="138"/>
        <v>0.9075770023118821</v>
      </c>
      <c r="G1478" s="11">
        <f t="shared" si="139"/>
        <v>1306.9108833291102</v>
      </c>
      <c r="H1478" t="str">
        <f t="shared" si="140"/>
        <v>Monday</v>
      </c>
      <c r="I1478">
        <f t="shared" si="141"/>
        <v>2015</v>
      </c>
      <c r="J1478" t="str">
        <f t="shared" si="142"/>
        <v>2015-01-2</v>
      </c>
      <c r="K1478" t="str">
        <f t="shared" si="143"/>
        <v>January</v>
      </c>
    </row>
    <row r="1479" spans="1:11" x14ac:dyDescent="0.3">
      <c r="A1479" s="2">
        <v>42030</v>
      </c>
      <c r="B1479">
        <v>1</v>
      </c>
      <c r="C1479">
        <v>3</v>
      </c>
      <c r="D1479" s="3">
        <v>42030.440897916669</v>
      </c>
      <c r="E1479" s="3">
        <v>42031.744363425925</v>
      </c>
      <c r="F1479" s="9">
        <f t="shared" si="138"/>
        <v>1.303465509256057</v>
      </c>
      <c r="G1479" s="11">
        <f t="shared" si="139"/>
        <v>1876.990333328722</v>
      </c>
      <c r="H1479" t="str">
        <f t="shared" si="140"/>
        <v>Monday</v>
      </c>
      <c r="I1479">
        <f t="shared" si="141"/>
        <v>2015</v>
      </c>
      <c r="J1479" t="str">
        <f t="shared" si="142"/>
        <v>2015-01-2</v>
      </c>
      <c r="K1479" t="str">
        <f t="shared" si="143"/>
        <v>January</v>
      </c>
    </row>
    <row r="1480" spans="1:11" x14ac:dyDescent="0.3">
      <c r="A1480" s="2">
        <v>42030</v>
      </c>
      <c r="B1480">
        <v>0</v>
      </c>
      <c r="C1480">
        <v>3</v>
      </c>
      <c r="D1480" s="3">
        <v>42030.446989548611</v>
      </c>
      <c r="E1480" s="3">
        <v>42031.610567129632</v>
      </c>
      <c r="F1480" s="9">
        <f t="shared" si="138"/>
        <v>1.1635775810209452</v>
      </c>
      <c r="G1480" s="11">
        <f t="shared" si="139"/>
        <v>1675.5517166701611</v>
      </c>
      <c r="H1480" t="str">
        <f t="shared" si="140"/>
        <v>Monday</v>
      </c>
      <c r="I1480">
        <f t="shared" si="141"/>
        <v>2015</v>
      </c>
      <c r="J1480" t="str">
        <f t="shared" si="142"/>
        <v>2015-01-2</v>
      </c>
      <c r="K1480" t="str">
        <f t="shared" si="143"/>
        <v>January</v>
      </c>
    </row>
    <row r="1481" spans="1:11" x14ac:dyDescent="0.3">
      <c r="A1481" s="2">
        <v>42030</v>
      </c>
      <c r="B1481">
        <v>0</v>
      </c>
      <c r="C1481">
        <v>3</v>
      </c>
      <c r="D1481" s="3">
        <v>42030.459912997685</v>
      </c>
      <c r="E1481" s="3">
        <v>42030.792361111111</v>
      </c>
      <c r="F1481" s="9">
        <f t="shared" si="138"/>
        <v>0.33244811342592584</v>
      </c>
      <c r="G1481" s="11">
        <f t="shared" si="139"/>
        <v>478.72528333333321</v>
      </c>
      <c r="H1481" t="str">
        <f t="shared" si="140"/>
        <v>Monday</v>
      </c>
      <c r="I1481">
        <f t="shared" si="141"/>
        <v>2015</v>
      </c>
      <c r="J1481" t="str">
        <f t="shared" si="142"/>
        <v>2015-01-2</v>
      </c>
      <c r="K1481" t="str">
        <f t="shared" si="143"/>
        <v>January</v>
      </c>
    </row>
    <row r="1482" spans="1:11" x14ac:dyDescent="0.3">
      <c r="A1482" s="2">
        <v>42030</v>
      </c>
      <c r="B1482">
        <v>0</v>
      </c>
      <c r="C1482">
        <v>2</v>
      </c>
      <c r="D1482" s="3">
        <v>42030.474770949077</v>
      </c>
      <c r="E1482" s="3">
        <v>42030.833333333336</v>
      </c>
      <c r="F1482" s="9">
        <f t="shared" si="138"/>
        <v>0.35856238425913034</v>
      </c>
      <c r="G1482" s="11">
        <f t="shared" si="139"/>
        <v>516.32983333314769</v>
      </c>
      <c r="H1482" t="str">
        <f t="shared" si="140"/>
        <v>Monday</v>
      </c>
      <c r="I1482">
        <f t="shared" si="141"/>
        <v>2015</v>
      </c>
      <c r="J1482" t="str">
        <f t="shared" si="142"/>
        <v>2015-01-2</v>
      </c>
      <c r="K1482" t="str">
        <f t="shared" si="143"/>
        <v>January</v>
      </c>
    </row>
    <row r="1483" spans="1:11" x14ac:dyDescent="0.3">
      <c r="A1483" s="2">
        <v>42030</v>
      </c>
      <c r="B1483">
        <v>0</v>
      </c>
      <c r="C1483">
        <v>2</v>
      </c>
      <c r="D1483" s="3">
        <v>42030.482390740741</v>
      </c>
      <c r="E1483" s="3">
        <v>42031.019907407404</v>
      </c>
      <c r="F1483" s="9">
        <f t="shared" si="138"/>
        <v>0.53751666666357778</v>
      </c>
      <c r="G1483" s="11">
        <f t="shared" si="139"/>
        <v>774.023999995552</v>
      </c>
      <c r="H1483" t="str">
        <f t="shared" si="140"/>
        <v>Monday</v>
      </c>
      <c r="I1483">
        <f t="shared" si="141"/>
        <v>2015</v>
      </c>
      <c r="J1483" t="str">
        <f t="shared" si="142"/>
        <v>2015-01-2</v>
      </c>
      <c r="K1483" t="str">
        <f t="shared" si="143"/>
        <v>January</v>
      </c>
    </row>
    <row r="1484" spans="1:11" x14ac:dyDescent="0.3">
      <c r="A1484" s="2">
        <v>42030</v>
      </c>
      <c r="B1484">
        <v>1</v>
      </c>
      <c r="C1484">
        <v>3</v>
      </c>
      <c r="D1484" s="3">
        <v>42030.487096909725</v>
      </c>
      <c r="E1484" s="3">
        <v>42030.813784722224</v>
      </c>
      <c r="F1484" s="9">
        <f t="shared" si="138"/>
        <v>0.32668781249958556</v>
      </c>
      <c r="G1484" s="11">
        <f t="shared" si="139"/>
        <v>470.43044999940321</v>
      </c>
      <c r="H1484" t="str">
        <f t="shared" si="140"/>
        <v>Monday</v>
      </c>
      <c r="I1484">
        <f t="shared" si="141"/>
        <v>2015</v>
      </c>
      <c r="J1484" t="str">
        <f t="shared" si="142"/>
        <v>2015-01-2</v>
      </c>
      <c r="K1484" t="str">
        <f t="shared" si="143"/>
        <v>January</v>
      </c>
    </row>
    <row r="1485" spans="1:11" x14ac:dyDescent="0.3">
      <c r="A1485" s="2">
        <v>42030</v>
      </c>
      <c r="B1485">
        <v>0</v>
      </c>
      <c r="C1485">
        <v>3</v>
      </c>
      <c r="D1485" s="3">
        <v>42030.493883877316</v>
      </c>
      <c r="E1485" s="3">
        <v>42030.843530092592</v>
      </c>
      <c r="F1485" s="9">
        <f t="shared" si="138"/>
        <v>0.34964621527615236</v>
      </c>
      <c r="G1485" s="11">
        <f t="shared" si="139"/>
        <v>503.4905499976594</v>
      </c>
      <c r="H1485" t="str">
        <f t="shared" si="140"/>
        <v>Monday</v>
      </c>
      <c r="I1485">
        <f t="shared" si="141"/>
        <v>2015</v>
      </c>
      <c r="J1485" t="str">
        <f t="shared" si="142"/>
        <v>2015-01-2</v>
      </c>
      <c r="K1485" t="str">
        <f t="shared" si="143"/>
        <v>January</v>
      </c>
    </row>
    <row r="1486" spans="1:11" x14ac:dyDescent="0.3">
      <c r="A1486" s="2">
        <v>42030</v>
      </c>
      <c r="B1486">
        <v>1</v>
      </c>
      <c r="C1486">
        <v>3</v>
      </c>
      <c r="D1486" s="3">
        <v>42030.519771874999</v>
      </c>
      <c r="E1486" s="3">
        <v>42030.716134259259</v>
      </c>
      <c r="F1486" s="9">
        <f t="shared" si="138"/>
        <v>0.19636238426028285</v>
      </c>
      <c r="G1486" s="11">
        <f t="shared" si="139"/>
        <v>282.76183333480731</v>
      </c>
      <c r="H1486" t="str">
        <f t="shared" si="140"/>
        <v>Monday</v>
      </c>
      <c r="I1486">
        <f t="shared" si="141"/>
        <v>2015</v>
      </c>
      <c r="J1486" t="str">
        <f t="shared" si="142"/>
        <v>2015-01-2</v>
      </c>
      <c r="K1486" t="str">
        <f t="shared" si="143"/>
        <v>January</v>
      </c>
    </row>
    <row r="1487" spans="1:11" x14ac:dyDescent="0.3">
      <c r="A1487" s="2">
        <v>42030</v>
      </c>
      <c r="B1487">
        <v>1</v>
      </c>
      <c r="C1487">
        <v>3</v>
      </c>
      <c r="D1487" s="3">
        <v>42030.52312484954</v>
      </c>
      <c r="E1487" s="3">
        <v>42030.723854166667</v>
      </c>
      <c r="F1487" s="9">
        <f t="shared" si="138"/>
        <v>0.2007293171263882</v>
      </c>
      <c r="G1487" s="11">
        <f t="shared" si="139"/>
        <v>289.050216661999</v>
      </c>
      <c r="H1487" t="str">
        <f t="shared" si="140"/>
        <v>Monday</v>
      </c>
      <c r="I1487">
        <f t="shared" si="141"/>
        <v>2015</v>
      </c>
      <c r="J1487" t="str">
        <f t="shared" si="142"/>
        <v>2015-01-2</v>
      </c>
      <c r="K1487" t="str">
        <f t="shared" si="143"/>
        <v>January</v>
      </c>
    </row>
    <row r="1488" spans="1:11" x14ac:dyDescent="0.3">
      <c r="A1488" s="2">
        <v>42030</v>
      </c>
      <c r="B1488">
        <v>1</v>
      </c>
      <c r="C1488">
        <v>4</v>
      </c>
      <c r="D1488" s="3">
        <v>42030.532260960645</v>
      </c>
      <c r="E1488" s="3">
        <v>42030.776550925926</v>
      </c>
      <c r="F1488" s="9">
        <f t="shared" si="138"/>
        <v>0.24428996528149582</v>
      </c>
      <c r="G1488" s="11">
        <f t="shared" si="139"/>
        <v>351.77755000535399</v>
      </c>
      <c r="H1488" t="str">
        <f t="shared" si="140"/>
        <v>Monday</v>
      </c>
      <c r="I1488">
        <f t="shared" si="141"/>
        <v>2015</v>
      </c>
      <c r="J1488" t="str">
        <f t="shared" si="142"/>
        <v>2015-01-2</v>
      </c>
      <c r="K1488" t="str">
        <f t="shared" si="143"/>
        <v>January</v>
      </c>
    </row>
    <row r="1489" spans="1:11" x14ac:dyDescent="0.3">
      <c r="A1489" s="2">
        <v>42030</v>
      </c>
      <c r="B1489">
        <v>0</v>
      </c>
      <c r="C1489">
        <v>3</v>
      </c>
      <c r="D1489" s="3">
        <v>42030.551632673611</v>
      </c>
      <c r="E1489" s="3">
        <v>42030.831041666665</v>
      </c>
      <c r="F1489" s="9">
        <f t="shared" si="138"/>
        <v>0.27940899305394851</v>
      </c>
      <c r="G1489" s="11">
        <f t="shared" si="139"/>
        <v>402.34894999768585</v>
      </c>
      <c r="H1489" t="str">
        <f t="shared" si="140"/>
        <v>Monday</v>
      </c>
      <c r="I1489">
        <f t="shared" si="141"/>
        <v>2015</v>
      </c>
      <c r="J1489" t="str">
        <f t="shared" si="142"/>
        <v>2015-01-2</v>
      </c>
      <c r="K1489" t="str">
        <f t="shared" si="143"/>
        <v>January</v>
      </c>
    </row>
    <row r="1490" spans="1:11" x14ac:dyDescent="0.3">
      <c r="A1490" s="2">
        <v>42030</v>
      </c>
      <c r="B1490">
        <v>1</v>
      </c>
      <c r="C1490">
        <v>3</v>
      </c>
      <c r="D1490" s="3">
        <v>42030.628495567129</v>
      </c>
      <c r="E1490" s="3">
        <v>42031.065127314818</v>
      </c>
      <c r="F1490" s="9">
        <f t="shared" si="138"/>
        <v>0.43663174768880708</v>
      </c>
      <c r="G1490" s="11">
        <f t="shared" si="139"/>
        <v>628.7497166718822</v>
      </c>
      <c r="H1490" t="str">
        <f t="shared" si="140"/>
        <v>Monday</v>
      </c>
      <c r="I1490">
        <f t="shared" si="141"/>
        <v>2015</v>
      </c>
      <c r="J1490" t="str">
        <f t="shared" si="142"/>
        <v>2015-01-2</v>
      </c>
      <c r="K1490" t="str">
        <f t="shared" si="143"/>
        <v>January</v>
      </c>
    </row>
    <row r="1491" spans="1:11" x14ac:dyDescent="0.3">
      <c r="A1491" s="2">
        <v>42030</v>
      </c>
      <c r="B1491">
        <v>0</v>
      </c>
      <c r="C1491">
        <v>1</v>
      </c>
      <c r="D1491" s="3">
        <v>42030.688096990743</v>
      </c>
      <c r="E1491" s="3">
        <v>42030.887858796297</v>
      </c>
      <c r="F1491" s="9">
        <f t="shared" si="138"/>
        <v>0.19976180555386236</v>
      </c>
      <c r="G1491" s="11">
        <f t="shared" si="139"/>
        <v>287.6569999975618</v>
      </c>
      <c r="H1491" t="str">
        <f t="shared" si="140"/>
        <v>Monday</v>
      </c>
      <c r="I1491">
        <f t="shared" si="141"/>
        <v>2015</v>
      </c>
      <c r="J1491" t="str">
        <f t="shared" si="142"/>
        <v>2015-01-2</v>
      </c>
      <c r="K1491" t="str">
        <f t="shared" si="143"/>
        <v>January</v>
      </c>
    </row>
    <row r="1492" spans="1:11" x14ac:dyDescent="0.3">
      <c r="A1492" s="2">
        <v>42030</v>
      </c>
      <c r="B1492">
        <v>1</v>
      </c>
      <c r="C1492">
        <v>4</v>
      </c>
      <c r="D1492" s="3">
        <v>42030.716372685187</v>
      </c>
      <c r="E1492" s="3">
        <v>42030.901053240741</v>
      </c>
      <c r="F1492" s="9">
        <f t="shared" si="138"/>
        <v>0.18468055555422325</v>
      </c>
      <c r="G1492" s="11">
        <f t="shared" si="139"/>
        <v>265.93999999808148</v>
      </c>
      <c r="H1492" t="str">
        <f t="shared" si="140"/>
        <v>Monday</v>
      </c>
      <c r="I1492">
        <f t="shared" si="141"/>
        <v>2015</v>
      </c>
      <c r="J1492" t="str">
        <f t="shared" si="142"/>
        <v>2015-01-2</v>
      </c>
      <c r="K1492" t="str">
        <f t="shared" si="143"/>
        <v>January</v>
      </c>
    </row>
    <row r="1493" spans="1:11" x14ac:dyDescent="0.3">
      <c r="A1493" s="2">
        <v>42030</v>
      </c>
      <c r="B1493">
        <v>1</v>
      </c>
      <c r="C1493">
        <v>3</v>
      </c>
      <c r="D1493" s="3">
        <v>42030.753410069447</v>
      </c>
      <c r="E1493" s="3">
        <v>42031.571562500001</v>
      </c>
      <c r="F1493" s="9">
        <f t="shared" si="138"/>
        <v>0.81815243055461906</v>
      </c>
      <c r="G1493" s="11">
        <f t="shared" si="139"/>
        <v>1178.1394999986514</v>
      </c>
      <c r="H1493" t="str">
        <f t="shared" si="140"/>
        <v>Monday</v>
      </c>
      <c r="I1493">
        <f t="shared" si="141"/>
        <v>2015</v>
      </c>
      <c r="J1493" t="str">
        <f t="shared" si="142"/>
        <v>2015-01-2</v>
      </c>
      <c r="K1493" t="str">
        <f t="shared" si="143"/>
        <v>January</v>
      </c>
    </row>
    <row r="1494" spans="1:11" x14ac:dyDescent="0.3">
      <c r="A1494" s="2">
        <v>42030</v>
      </c>
      <c r="B1494">
        <v>1</v>
      </c>
      <c r="C1494">
        <v>2</v>
      </c>
      <c r="D1494" s="3">
        <v>42030.759301851853</v>
      </c>
      <c r="E1494" s="3">
        <v>42030.967303240737</v>
      </c>
      <c r="F1494" s="9">
        <f t="shared" si="138"/>
        <v>0.20800138888444053</v>
      </c>
      <c r="G1494" s="11">
        <f t="shared" si="139"/>
        <v>299.52199999359436</v>
      </c>
      <c r="H1494" t="str">
        <f t="shared" si="140"/>
        <v>Monday</v>
      </c>
      <c r="I1494">
        <f t="shared" si="141"/>
        <v>2015</v>
      </c>
      <c r="J1494" t="str">
        <f t="shared" si="142"/>
        <v>2015-01-2</v>
      </c>
      <c r="K1494" t="str">
        <f t="shared" si="143"/>
        <v>January</v>
      </c>
    </row>
    <row r="1495" spans="1:11" x14ac:dyDescent="0.3">
      <c r="A1495" s="2">
        <v>42030</v>
      </c>
      <c r="B1495">
        <v>0</v>
      </c>
      <c r="C1495">
        <v>3</v>
      </c>
      <c r="D1495" s="3">
        <v>42030.772044062498</v>
      </c>
      <c r="E1495" s="3">
        <v>42030.963761574072</v>
      </c>
      <c r="F1495" s="9">
        <f t="shared" si="138"/>
        <v>0.19171751157409744</v>
      </c>
      <c r="G1495" s="11">
        <f t="shared" si="139"/>
        <v>276.07321666670032</v>
      </c>
      <c r="H1495" t="str">
        <f t="shared" si="140"/>
        <v>Monday</v>
      </c>
      <c r="I1495">
        <f t="shared" si="141"/>
        <v>2015</v>
      </c>
      <c r="J1495" t="str">
        <f t="shared" si="142"/>
        <v>2015-01-2</v>
      </c>
      <c r="K1495" t="str">
        <f t="shared" si="143"/>
        <v>January</v>
      </c>
    </row>
    <row r="1496" spans="1:11" x14ac:dyDescent="0.3">
      <c r="A1496" s="2">
        <v>42030</v>
      </c>
      <c r="B1496">
        <v>0</v>
      </c>
      <c r="C1496">
        <v>3</v>
      </c>
      <c r="D1496" s="3">
        <v>42030.77863969907</v>
      </c>
      <c r="E1496" s="3">
        <v>42031.027141203704</v>
      </c>
      <c r="F1496" s="9">
        <f t="shared" si="138"/>
        <v>0.24850150463316822</v>
      </c>
      <c r="G1496" s="11">
        <f t="shared" si="139"/>
        <v>357.84216667176224</v>
      </c>
      <c r="H1496" t="str">
        <f t="shared" si="140"/>
        <v>Monday</v>
      </c>
      <c r="I1496">
        <f t="shared" si="141"/>
        <v>2015</v>
      </c>
      <c r="J1496" t="str">
        <f t="shared" si="142"/>
        <v>2015-01-2</v>
      </c>
      <c r="K1496" t="str">
        <f t="shared" si="143"/>
        <v>January</v>
      </c>
    </row>
    <row r="1497" spans="1:11" x14ac:dyDescent="0.3">
      <c r="A1497" s="2">
        <v>42030</v>
      </c>
      <c r="B1497">
        <v>0</v>
      </c>
      <c r="C1497">
        <v>3</v>
      </c>
      <c r="D1497" s="3">
        <v>42030.810878240743</v>
      </c>
      <c r="E1497" s="3">
        <v>42031.026041666664</v>
      </c>
      <c r="F1497" s="9">
        <f t="shared" si="138"/>
        <v>0.21516342592076398</v>
      </c>
      <c r="G1497" s="11">
        <f t="shared" si="139"/>
        <v>309.83533332590014</v>
      </c>
      <c r="H1497" t="str">
        <f t="shared" si="140"/>
        <v>Monday</v>
      </c>
      <c r="I1497">
        <f t="shared" si="141"/>
        <v>2015</v>
      </c>
      <c r="J1497" t="str">
        <f t="shared" si="142"/>
        <v>2015-01-2</v>
      </c>
      <c r="K1497" t="str">
        <f t="shared" si="143"/>
        <v>January</v>
      </c>
    </row>
    <row r="1498" spans="1:11" x14ac:dyDescent="0.3">
      <c r="A1498" s="2">
        <v>42030</v>
      </c>
      <c r="B1498">
        <v>0</v>
      </c>
      <c r="C1498">
        <v>3</v>
      </c>
      <c r="D1498" s="3">
        <v>42030.832516469905</v>
      </c>
      <c r="E1498" s="3">
        <v>42031.403078703705</v>
      </c>
      <c r="F1498" s="9">
        <f t="shared" si="138"/>
        <v>0.57056223379913718</v>
      </c>
      <c r="G1498" s="11">
        <f t="shared" si="139"/>
        <v>821.60961667075753</v>
      </c>
      <c r="H1498" t="str">
        <f t="shared" si="140"/>
        <v>Monday</v>
      </c>
      <c r="I1498">
        <f t="shared" si="141"/>
        <v>2015</v>
      </c>
      <c r="J1498" t="str">
        <f t="shared" si="142"/>
        <v>2015-01-2</v>
      </c>
      <c r="K1498" t="str">
        <f t="shared" si="143"/>
        <v>January</v>
      </c>
    </row>
    <row r="1499" spans="1:11" x14ac:dyDescent="0.3">
      <c r="A1499" s="2">
        <v>42030</v>
      </c>
      <c r="B1499">
        <v>1</v>
      </c>
      <c r="C1499">
        <v>3</v>
      </c>
      <c r="D1499" s="3">
        <v>42030.832088773146</v>
      </c>
      <c r="E1499" s="3">
        <v>42031.35465277778</v>
      </c>
      <c r="F1499" s="9">
        <f t="shared" si="138"/>
        <v>0.5225640046337503</v>
      </c>
      <c r="G1499" s="11">
        <f t="shared" si="139"/>
        <v>752.49216667260043</v>
      </c>
      <c r="H1499" t="str">
        <f t="shared" si="140"/>
        <v>Monday</v>
      </c>
      <c r="I1499">
        <f t="shared" si="141"/>
        <v>2015</v>
      </c>
      <c r="J1499" t="str">
        <f t="shared" si="142"/>
        <v>2015-01-2</v>
      </c>
      <c r="K1499" t="str">
        <f t="shared" si="143"/>
        <v>January</v>
      </c>
    </row>
    <row r="1500" spans="1:11" x14ac:dyDescent="0.3">
      <c r="A1500" s="2">
        <v>42030</v>
      </c>
      <c r="B1500">
        <v>0</v>
      </c>
      <c r="C1500">
        <v>3</v>
      </c>
      <c r="D1500" s="3">
        <v>42030.841863159723</v>
      </c>
      <c r="E1500" s="3">
        <v>42031.045243055552</v>
      </c>
      <c r="F1500" s="9">
        <f t="shared" si="138"/>
        <v>0.20337989582912996</v>
      </c>
      <c r="G1500" s="11">
        <f t="shared" si="139"/>
        <v>292.86704999394715</v>
      </c>
      <c r="H1500" t="str">
        <f t="shared" si="140"/>
        <v>Monday</v>
      </c>
      <c r="I1500">
        <f t="shared" si="141"/>
        <v>2015</v>
      </c>
      <c r="J1500" t="str">
        <f t="shared" si="142"/>
        <v>2015-01-2</v>
      </c>
      <c r="K1500" t="str">
        <f t="shared" si="143"/>
        <v>January</v>
      </c>
    </row>
    <row r="1501" spans="1:11" x14ac:dyDescent="0.3">
      <c r="A1501" s="2">
        <v>42030</v>
      </c>
      <c r="B1501">
        <v>0</v>
      </c>
      <c r="C1501">
        <v>3</v>
      </c>
      <c r="D1501" s="3">
        <v>42030.85865559028</v>
      </c>
      <c r="E1501" s="3">
        <v>42031.486331018517</v>
      </c>
      <c r="F1501" s="9">
        <f t="shared" si="138"/>
        <v>0.62767542823712574</v>
      </c>
      <c r="G1501" s="11">
        <f t="shared" si="139"/>
        <v>903.85261666146107</v>
      </c>
      <c r="H1501" t="str">
        <f t="shared" si="140"/>
        <v>Monday</v>
      </c>
      <c r="I1501">
        <f t="shared" si="141"/>
        <v>2015</v>
      </c>
      <c r="J1501" t="str">
        <f t="shared" si="142"/>
        <v>2015-01-2</v>
      </c>
      <c r="K1501" t="str">
        <f t="shared" si="143"/>
        <v>January</v>
      </c>
    </row>
    <row r="1502" spans="1:11" x14ac:dyDescent="0.3">
      <c r="A1502" s="2">
        <v>42030</v>
      </c>
      <c r="B1502">
        <v>0</v>
      </c>
      <c r="C1502">
        <v>3</v>
      </c>
      <c r="D1502" s="3">
        <v>42030.905324733794</v>
      </c>
      <c r="E1502" s="3">
        <v>42031.426412037035</v>
      </c>
      <c r="F1502" s="9">
        <f t="shared" si="138"/>
        <v>0.52108730324107455</v>
      </c>
      <c r="G1502" s="11">
        <f t="shared" si="139"/>
        <v>750.36571666714735</v>
      </c>
      <c r="H1502" t="str">
        <f t="shared" si="140"/>
        <v>Monday</v>
      </c>
      <c r="I1502">
        <f t="shared" si="141"/>
        <v>2015</v>
      </c>
      <c r="J1502" t="str">
        <f t="shared" si="142"/>
        <v>2015-01-2</v>
      </c>
      <c r="K1502" t="str">
        <f t="shared" si="143"/>
        <v>January</v>
      </c>
    </row>
    <row r="1503" spans="1:11" x14ac:dyDescent="0.3">
      <c r="A1503" s="2">
        <v>42030</v>
      </c>
      <c r="B1503">
        <v>1</v>
      </c>
      <c r="C1503">
        <v>3</v>
      </c>
      <c r="D1503" s="3">
        <v>42030.907484571762</v>
      </c>
      <c r="E1503" s="3">
        <v>42031.425497685188</v>
      </c>
      <c r="F1503" s="9">
        <f t="shared" si="138"/>
        <v>0.51801311342569534</v>
      </c>
      <c r="G1503" s="11">
        <f t="shared" si="139"/>
        <v>745.93888333300129</v>
      </c>
      <c r="H1503" t="str">
        <f t="shared" si="140"/>
        <v>Monday</v>
      </c>
      <c r="I1503">
        <f t="shared" si="141"/>
        <v>2015</v>
      </c>
      <c r="J1503" t="str">
        <f t="shared" si="142"/>
        <v>2015-01-2</v>
      </c>
      <c r="K1503" t="str">
        <f t="shared" si="143"/>
        <v>January</v>
      </c>
    </row>
    <row r="1504" spans="1:11" x14ac:dyDescent="0.3">
      <c r="A1504" s="2">
        <v>42030</v>
      </c>
      <c r="B1504">
        <v>0</v>
      </c>
      <c r="C1504">
        <v>4</v>
      </c>
      <c r="D1504" s="3">
        <v>42030.920082673612</v>
      </c>
      <c r="E1504" s="3">
        <v>42031.416666666664</v>
      </c>
      <c r="F1504" s="9">
        <f t="shared" si="138"/>
        <v>0.4965839930518996</v>
      </c>
      <c r="G1504" s="11">
        <f t="shared" si="139"/>
        <v>715.08094999473542</v>
      </c>
      <c r="H1504" t="str">
        <f t="shared" si="140"/>
        <v>Monday</v>
      </c>
      <c r="I1504">
        <f t="shared" si="141"/>
        <v>2015</v>
      </c>
      <c r="J1504" t="str">
        <f t="shared" si="142"/>
        <v>2015-01-2</v>
      </c>
      <c r="K1504" t="str">
        <f t="shared" si="143"/>
        <v>January</v>
      </c>
    </row>
    <row r="1505" spans="1:11" x14ac:dyDescent="0.3">
      <c r="A1505" s="2">
        <v>42030</v>
      </c>
      <c r="B1505">
        <v>1</v>
      </c>
      <c r="C1505">
        <v>3</v>
      </c>
      <c r="D1505" s="3">
        <v>42030.914799803242</v>
      </c>
      <c r="E1505" s="3">
        <v>42031.603333333333</v>
      </c>
      <c r="F1505" s="9">
        <f t="shared" si="138"/>
        <v>0.68853353009035345</v>
      </c>
      <c r="G1505" s="11">
        <f t="shared" si="139"/>
        <v>991.48828333010897</v>
      </c>
      <c r="H1505" t="str">
        <f t="shared" si="140"/>
        <v>Monday</v>
      </c>
      <c r="I1505">
        <f t="shared" si="141"/>
        <v>2015</v>
      </c>
      <c r="J1505" t="str">
        <f t="shared" si="142"/>
        <v>2015-01-2</v>
      </c>
      <c r="K1505" t="str">
        <f t="shared" si="143"/>
        <v>January</v>
      </c>
    </row>
    <row r="1506" spans="1:11" x14ac:dyDescent="0.3">
      <c r="A1506" s="2">
        <v>42030</v>
      </c>
      <c r="B1506">
        <v>0</v>
      </c>
      <c r="C1506">
        <v>3</v>
      </c>
      <c r="D1506" s="3">
        <v>42030.929937349538</v>
      </c>
      <c r="E1506" s="3">
        <v>42031.002083333333</v>
      </c>
      <c r="F1506" s="9">
        <f t="shared" si="138"/>
        <v>7.2145983795053326E-2</v>
      </c>
      <c r="G1506" s="11">
        <f t="shared" si="139"/>
        <v>103.89021666487679</v>
      </c>
      <c r="H1506" t="str">
        <f t="shared" si="140"/>
        <v>Monday</v>
      </c>
      <c r="I1506">
        <f t="shared" si="141"/>
        <v>2015</v>
      </c>
      <c r="J1506" t="str">
        <f t="shared" si="142"/>
        <v>2015-01-2</v>
      </c>
      <c r="K1506" t="str">
        <f t="shared" si="143"/>
        <v>January</v>
      </c>
    </row>
    <row r="1507" spans="1:11" x14ac:dyDescent="0.3">
      <c r="A1507" s="2">
        <v>42030</v>
      </c>
      <c r="B1507">
        <v>0</v>
      </c>
      <c r="C1507">
        <v>3</v>
      </c>
      <c r="D1507" s="3">
        <v>42030.931442361114</v>
      </c>
      <c r="E1507" s="3">
        <v>42031.085856481484</v>
      </c>
      <c r="F1507" s="9">
        <f t="shared" si="138"/>
        <v>0.15441412037034752</v>
      </c>
      <c r="G1507" s="11">
        <f t="shared" si="139"/>
        <v>222.35633333330043</v>
      </c>
      <c r="H1507" t="str">
        <f t="shared" si="140"/>
        <v>Monday</v>
      </c>
      <c r="I1507">
        <f t="shared" si="141"/>
        <v>2015</v>
      </c>
      <c r="J1507" t="str">
        <f t="shared" si="142"/>
        <v>2015-01-2</v>
      </c>
      <c r="K1507" t="str">
        <f t="shared" si="143"/>
        <v>January</v>
      </c>
    </row>
    <row r="1508" spans="1:11" x14ac:dyDescent="0.3">
      <c r="A1508" s="2">
        <v>42030</v>
      </c>
      <c r="B1508">
        <v>0</v>
      </c>
      <c r="C1508">
        <v>3</v>
      </c>
      <c r="D1508" s="3">
        <v>42030.932619097221</v>
      </c>
      <c r="E1508" s="3">
        <v>42031.00986111111</v>
      </c>
      <c r="F1508" s="9">
        <f t="shared" si="138"/>
        <v>7.7242013889190275E-2</v>
      </c>
      <c r="G1508" s="11">
        <f t="shared" si="139"/>
        <v>111.228500000434</v>
      </c>
      <c r="H1508" t="str">
        <f t="shared" si="140"/>
        <v>Monday</v>
      </c>
      <c r="I1508">
        <f t="shared" si="141"/>
        <v>2015</v>
      </c>
      <c r="J1508" t="str">
        <f t="shared" si="142"/>
        <v>2015-01-2</v>
      </c>
      <c r="K1508" t="str">
        <f t="shared" si="143"/>
        <v>January</v>
      </c>
    </row>
    <row r="1509" spans="1:11" x14ac:dyDescent="0.3">
      <c r="A1509" s="2">
        <v>42030</v>
      </c>
      <c r="B1509">
        <v>0</v>
      </c>
      <c r="C1509">
        <v>2</v>
      </c>
      <c r="D1509" s="3">
        <v>42030.942121296299</v>
      </c>
      <c r="E1509" s="3">
        <v>42030.982025462959</v>
      </c>
      <c r="F1509" s="9">
        <f t="shared" si="138"/>
        <v>3.9904166660562623E-2</v>
      </c>
      <c r="G1509" s="11">
        <f t="shared" si="139"/>
        <v>57.461999991210178</v>
      </c>
      <c r="H1509" t="str">
        <f t="shared" si="140"/>
        <v>Monday</v>
      </c>
      <c r="I1509">
        <f t="shared" si="141"/>
        <v>2015</v>
      </c>
      <c r="J1509" t="str">
        <f t="shared" si="142"/>
        <v>2015-01-2</v>
      </c>
      <c r="K1509" t="str">
        <f t="shared" si="143"/>
        <v>January</v>
      </c>
    </row>
    <row r="1510" spans="1:11" x14ac:dyDescent="0.3">
      <c r="A1510" s="2">
        <v>42030</v>
      </c>
      <c r="B1510">
        <v>1</v>
      </c>
      <c r="C1510">
        <v>3</v>
      </c>
      <c r="D1510" s="3">
        <v>42030.94463903935</v>
      </c>
      <c r="E1510" s="3">
        <v>42031.263773148145</v>
      </c>
      <c r="F1510" s="9">
        <f t="shared" si="138"/>
        <v>0.31913410879496951</v>
      </c>
      <c r="G1510" s="11">
        <f t="shared" si="139"/>
        <v>459.55311666475609</v>
      </c>
      <c r="H1510" t="str">
        <f t="shared" si="140"/>
        <v>Monday</v>
      </c>
      <c r="I1510">
        <f t="shared" si="141"/>
        <v>2015</v>
      </c>
      <c r="J1510" t="str">
        <f t="shared" si="142"/>
        <v>2015-01-2</v>
      </c>
      <c r="K1510" t="str">
        <f t="shared" si="143"/>
        <v>January</v>
      </c>
    </row>
    <row r="1511" spans="1:11" x14ac:dyDescent="0.3">
      <c r="A1511" s="2">
        <v>42030</v>
      </c>
      <c r="B1511">
        <v>0</v>
      </c>
      <c r="C1511">
        <v>2</v>
      </c>
      <c r="D1511" s="3">
        <v>42030.946884409721</v>
      </c>
      <c r="E1511" s="3">
        <v>42031.563761574071</v>
      </c>
      <c r="F1511" s="9">
        <f t="shared" si="138"/>
        <v>0.61687716434971662</v>
      </c>
      <c r="G1511" s="11">
        <f t="shared" si="139"/>
        <v>888.30311666359194</v>
      </c>
      <c r="H1511" t="str">
        <f t="shared" si="140"/>
        <v>Monday</v>
      </c>
      <c r="I1511">
        <f t="shared" si="141"/>
        <v>2015</v>
      </c>
      <c r="J1511" t="str">
        <f t="shared" si="142"/>
        <v>2015-01-2</v>
      </c>
      <c r="K1511" t="str">
        <f t="shared" si="143"/>
        <v>January</v>
      </c>
    </row>
    <row r="1512" spans="1:11" x14ac:dyDescent="0.3">
      <c r="A1512" s="2">
        <v>42030</v>
      </c>
      <c r="B1512">
        <v>1</v>
      </c>
      <c r="C1512">
        <v>3</v>
      </c>
      <c r="D1512" s="3">
        <v>42030.961964618058</v>
      </c>
      <c r="E1512" s="3">
        <v>42031.424039351848</v>
      </c>
      <c r="F1512" s="9">
        <f t="shared" si="138"/>
        <v>0.46207473379035946</v>
      </c>
      <c r="G1512" s="11">
        <f t="shared" si="139"/>
        <v>665.38761665811762</v>
      </c>
      <c r="H1512" t="str">
        <f t="shared" si="140"/>
        <v>Monday</v>
      </c>
      <c r="I1512">
        <f t="shared" si="141"/>
        <v>2015</v>
      </c>
      <c r="J1512" t="str">
        <f t="shared" si="142"/>
        <v>2015-01-2</v>
      </c>
      <c r="K1512" t="str">
        <f t="shared" si="143"/>
        <v>January</v>
      </c>
    </row>
    <row r="1513" spans="1:11" x14ac:dyDescent="0.3">
      <c r="A1513" s="2">
        <v>42030</v>
      </c>
      <c r="B1513">
        <v>0</v>
      </c>
      <c r="C1513">
        <v>3</v>
      </c>
      <c r="D1513" s="3">
        <v>42030.996616354169</v>
      </c>
      <c r="E1513" s="3">
        <v>42031.120532407411</v>
      </c>
      <c r="F1513" s="9">
        <f t="shared" si="138"/>
        <v>0.12391605324228294</v>
      </c>
      <c r="G1513" s="11">
        <f t="shared" si="139"/>
        <v>178.43911666888744</v>
      </c>
      <c r="H1513" t="str">
        <f t="shared" si="140"/>
        <v>Monday</v>
      </c>
      <c r="I1513">
        <f t="shared" si="141"/>
        <v>2015</v>
      </c>
      <c r="J1513" t="str">
        <f t="shared" si="142"/>
        <v>2015-01-2</v>
      </c>
      <c r="K1513" t="str">
        <f t="shared" si="143"/>
        <v>January</v>
      </c>
    </row>
    <row r="1514" spans="1:11" x14ac:dyDescent="0.3">
      <c r="A1514" s="2">
        <v>42031</v>
      </c>
      <c r="B1514">
        <v>0</v>
      </c>
      <c r="C1514">
        <v>3</v>
      </c>
      <c r="D1514" s="3">
        <v>42031.005817094905</v>
      </c>
      <c r="E1514" s="3">
        <v>42031.520300925928</v>
      </c>
      <c r="F1514" s="9">
        <f t="shared" si="138"/>
        <v>0.51448383102251682</v>
      </c>
      <c r="G1514" s="11">
        <f t="shared" si="139"/>
        <v>740.85671667242423</v>
      </c>
      <c r="H1514" t="str">
        <f t="shared" si="140"/>
        <v>Tuesday</v>
      </c>
      <c r="I1514">
        <f t="shared" si="141"/>
        <v>2015</v>
      </c>
      <c r="J1514" t="str">
        <f t="shared" si="142"/>
        <v>2015-01-3</v>
      </c>
      <c r="K1514" t="str">
        <f t="shared" si="143"/>
        <v>January</v>
      </c>
    </row>
    <row r="1515" spans="1:11" x14ac:dyDescent="0.3">
      <c r="A1515" s="2">
        <v>42031</v>
      </c>
      <c r="B1515">
        <v>1</v>
      </c>
      <c r="C1515">
        <v>3</v>
      </c>
      <c r="D1515" s="3">
        <v>42031.022473379628</v>
      </c>
      <c r="E1515" s="3">
        <v>42031.193055555559</v>
      </c>
      <c r="F1515" s="9">
        <f t="shared" si="138"/>
        <v>0.17058217593148584</v>
      </c>
      <c r="G1515" s="11">
        <f t="shared" si="139"/>
        <v>245.6383333413396</v>
      </c>
      <c r="H1515" t="str">
        <f t="shared" si="140"/>
        <v>Tuesday</v>
      </c>
      <c r="I1515">
        <f t="shared" si="141"/>
        <v>2015</v>
      </c>
      <c r="J1515" t="str">
        <f t="shared" si="142"/>
        <v>2015-01-3</v>
      </c>
      <c r="K1515" t="str">
        <f t="shared" si="143"/>
        <v>January</v>
      </c>
    </row>
    <row r="1516" spans="1:11" x14ac:dyDescent="0.3">
      <c r="A1516" s="2">
        <v>42031</v>
      </c>
      <c r="B1516">
        <v>1</v>
      </c>
      <c r="C1516">
        <v>4</v>
      </c>
      <c r="D1516" s="3">
        <v>42031.036715358794</v>
      </c>
      <c r="E1516" s="3">
        <v>42031.328483796293</v>
      </c>
      <c r="F1516" s="9">
        <f t="shared" si="138"/>
        <v>0.29176843749883119</v>
      </c>
      <c r="G1516" s="11">
        <f t="shared" si="139"/>
        <v>420.14654999831691</v>
      </c>
      <c r="H1516" t="str">
        <f t="shared" si="140"/>
        <v>Tuesday</v>
      </c>
      <c r="I1516">
        <f t="shared" si="141"/>
        <v>2015</v>
      </c>
      <c r="J1516" t="str">
        <f t="shared" si="142"/>
        <v>2015-01-3</v>
      </c>
      <c r="K1516" t="str">
        <f t="shared" si="143"/>
        <v>January</v>
      </c>
    </row>
    <row r="1517" spans="1:11" x14ac:dyDescent="0.3">
      <c r="A1517" s="2">
        <v>42031</v>
      </c>
      <c r="B1517">
        <v>1</v>
      </c>
      <c r="C1517">
        <v>3</v>
      </c>
      <c r="D1517" s="3">
        <v>42031.041992858794</v>
      </c>
      <c r="E1517" s="3">
        <v>42031.329525462963</v>
      </c>
      <c r="F1517" s="9">
        <f t="shared" si="138"/>
        <v>0.28753260416851845</v>
      </c>
      <c r="G1517" s="11">
        <f t="shared" si="139"/>
        <v>414.04695000266656</v>
      </c>
      <c r="H1517" t="str">
        <f t="shared" si="140"/>
        <v>Tuesday</v>
      </c>
      <c r="I1517">
        <f t="shared" si="141"/>
        <v>2015</v>
      </c>
      <c r="J1517" t="str">
        <f t="shared" si="142"/>
        <v>2015-01-3</v>
      </c>
      <c r="K1517" t="str">
        <f t="shared" si="143"/>
        <v>January</v>
      </c>
    </row>
    <row r="1518" spans="1:11" x14ac:dyDescent="0.3">
      <c r="A1518" s="2">
        <v>42031</v>
      </c>
      <c r="B1518">
        <v>1</v>
      </c>
      <c r="C1518">
        <v>4</v>
      </c>
      <c r="D1518" s="3">
        <v>42031.062597685188</v>
      </c>
      <c r="E1518" s="3">
        <v>42031.249027777776</v>
      </c>
      <c r="F1518" s="9">
        <f t="shared" si="138"/>
        <v>0.18643009258812526</v>
      </c>
      <c r="G1518" s="11">
        <f t="shared" si="139"/>
        <v>268.45933332690038</v>
      </c>
      <c r="H1518" t="str">
        <f t="shared" si="140"/>
        <v>Tuesday</v>
      </c>
      <c r="I1518">
        <f t="shared" si="141"/>
        <v>2015</v>
      </c>
      <c r="J1518" t="str">
        <f t="shared" si="142"/>
        <v>2015-01-3</v>
      </c>
      <c r="K1518" t="str">
        <f t="shared" si="143"/>
        <v>January</v>
      </c>
    </row>
    <row r="1519" spans="1:11" x14ac:dyDescent="0.3">
      <c r="A1519" s="2">
        <v>42031</v>
      </c>
      <c r="B1519">
        <v>0</v>
      </c>
      <c r="C1519">
        <v>3</v>
      </c>
      <c r="D1519" s="3">
        <v>42031.071798460645</v>
      </c>
      <c r="E1519" s="3">
        <v>42031.55746527778</v>
      </c>
      <c r="F1519" s="9">
        <f t="shared" si="138"/>
        <v>0.48566681713418802</v>
      </c>
      <c r="G1519" s="11">
        <f t="shared" si="139"/>
        <v>699.36021667323075</v>
      </c>
      <c r="H1519" t="str">
        <f t="shared" si="140"/>
        <v>Tuesday</v>
      </c>
      <c r="I1519">
        <f t="shared" si="141"/>
        <v>2015</v>
      </c>
      <c r="J1519" t="str">
        <f t="shared" si="142"/>
        <v>2015-01-3</v>
      </c>
      <c r="K1519" t="str">
        <f t="shared" si="143"/>
        <v>January</v>
      </c>
    </row>
    <row r="1520" spans="1:11" x14ac:dyDescent="0.3">
      <c r="A1520" s="2">
        <v>42031</v>
      </c>
      <c r="B1520">
        <v>0</v>
      </c>
      <c r="C1520">
        <v>3</v>
      </c>
      <c r="D1520" s="3">
        <v>42031.096481597226</v>
      </c>
      <c r="E1520" s="3">
        <v>42031.236574074072</v>
      </c>
      <c r="F1520" s="9">
        <f t="shared" si="138"/>
        <v>0.14009247684589354</v>
      </c>
      <c r="G1520" s="11">
        <f t="shared" si="139"/>
        <v>201.7331666580867</v>
      </c>
      <c r="H1520" t="str">
        <f t="shared" si="140"/>
        <v>Tuesday</v>
      </c>
      <c r="I1520">
        <f t="shared" si="141"/>
        <v>2015</v>
      </c>
      <c r="J1520" t="str">
        <f t="shared" si="142"/>
        <v>2015-01-3</v>
      </c>
      <c r="K1520" t="str">
        <f t="shared" si="143"/>
        <v>January</v>
      </c>
    </row>
    <row r="1521" spans="1:11" x14ac:dyDescent="0.3">
      <c r="A1521" s="2">
        <v>42031</v>
      </c>
      <c r="B1521">
        <v>1</v>
      </c>
      <c r="C1521">
        <v>3</v>
      </c>
      <c r="D1521" s="3">
        <v>42031.104130173611</v>
      </c>
      <c r="E1521" s="3">
        <v>42031.279027777775</v>
      </c>
      <c r="F1521" s="9">
        <f t="shared" si="138"/>
        <v>0.17489760416356148</v>
      </c>
      <c r="G1521" s="11">
        <f t="shared" si="139"/>
        <v>251.85254999552853</v>
      </c>
      <c r="H1521" t="str">
        <f t="shared" si="140"/>
        <v>Tuesday</v>
      </c>
      <c r="I1521">
        <f t="shared" si="141"/>
        <v>2015</v>
      </c>
      <c r="J1521" t="str">
        <f t="shared" si="142"/>
        <v>2015-01-3</v>
      </c>
      <c r="K1521" t="str">
        <f t="shared" si="143"/>
        <v>January</v>
      </c>
    </row>
    <row r="1522" spans="1:11" x14ac:dyDescent="0.3">
      <c r="A1522" s="2">
        <v>42031</v>
      </c>
      <c r="B1522">
        <v>1</v>
      </c>
      <c r="C1522">
        <v>3</v>
      </c>
      <c r="D1522" s="3">
        <v>42031.105313622684</v>
      </c>
      <c r="E1522" s="3">
        <v>42031.235092592593</v>
      </c>
      <c r="F1522" s="9">
        <f t="shared" si="138"/>
        <v>0.12977896990923909</v>
      </c>
      <c r="G1522" s="11">
        <f t="shared" si="139"/>
        <v>186.8817166693043</v>
      </c>
      <c r="H1522" t="str">
        <f t="shared" si="140"/>
        <v>Tuesday</v>
      </c>
      <c r="I1522">
        <f t="shared" si="141"/>
        <v>2015</v>
      </c>
      <c r="J1522" t="str">
        <f t="shared" si="142"/>
        <v>2015-01-3</v>
      </c>
      <c r="K1522" t="str">
        <f t="shared" si="143"/>
        <v>January</v>
      </c>
    </row>
    <row r="1523" spans="1:11" x14ac:dyDescent="0.3">
      <c r="A1523" s="2">
        <v>42031</v>
      </c>
      <c r="B1523">
        <v>0</v>
      </c>
      <c r="C1523">
        <v>3</v>
      </c>
      <c r="D1523" s="3">
        <v>42031.111474537036</v>
      </c>
      <c r="E1523" s="3">
        <v>42031.150335648148</v>
      </c>
      <c r="F1523" s="9">
        <f t="shared" si="138"/>
        <v>3.8861111112055369E-2</v>
      </c>
      <c r="G1523" s="11">
        <f t="shared" si="139"/>
        <v>55.960000001359731</v>
      </c>
      <c r="H1523" t="str">
        <f t="shared" si="140"/>
        <v>Tuesday</v>
      </c>
      <c r="I1523">
        <f t="shared" si="141"/>
        <v>2015</v>
      </c>
      <c r="J1523" t="str">
        <f t="shared" si="142"/>
        <v>2015-01-3</v>
      </c>
      <c r="K1523" t="str">
        <f t="shared" si="143"/>
        <v>January</v>
      </c>
    </row>
    <row r="1524" spans="1:11" x14ac:dyDescent="0.3">
      <c r="A1524" s="2">
        <v>42031</v>
      </c>
      <c r="B1524">
        <v>0</v>
      </c>
      <c r="C1524">
        <v>3</v>
      </c>
      <c r="D1524" s="3">
        <v>42031.153651388886</v>
      </c>
      <c r="E1524" s="3">
        <v>42031.350729166668</v>
      </c>
      <c r="F1524" s="9">
        <f t="shared" si="138"/>
        <v>0.19707777778239688</v>
      </c>
      <c r="G1524" s="11">
        <f t="shared" si="139"/>
        <v>283.79200000665151</v>
      </c>
      <c r="H1524" t="str">
        <f t="shared" si="140"/>
        <v>Tuesday</v>
      </c>
      <c r="I1524">
        <f t="shared" si="141"/>
        <v>2015</v>
      </c>
      <c r="J1524" t="str">
        <f t="shared" si="142"/>
        <v>2015-01-3</v>
      </c>
      <c r="K1524" t="str">
        <f t="shared" si="143"/>
        <v>January</v>
      </c>
    </row>
    <row r="1525" spans="1:11" x14ac:dyDescent="0.3">
      <c r="A1525" s="2">
        <v>42031</v>
      </c>
      <c r="B1525">
        <v>1</v>
      </c>
      <c r="C1525">
        <v>3</v>
      </c>
      <c r="D1525" s="3">
        <v>42031.16310153935</v>
      </c>
      <c r="E1525" s="3">
        <v>42031.434027777781</v>
      </c>
      <c r="F1525" s="9">
        <f t="shared" si="138"/>
        <v>0.27092623843054753</v>
      </c>
      <c r="G1525" s="11">
        <f t="shared" si="139"/>
        <v>390.13378333998844</v>
      </c>
      <c r="H1525" t="str">
        <f t="shared" si="140"/>
        <v>Tuesday</v>
      </c>
      <c r="I1525">
        <f t="shared" si="141"/>
        <v>2015</v>
      </c>
      <c r="J1525" t="str">
        <f t="shared" si="142"/>
        <v>2015-01-3</v>
      </c>
      <c r="K1525" t="str">
        <f t="shared" si="143"/>
        <v>January</v>
      </c>
    </row>
    <row r="1526" spans="1:11" x14ac:dyDescent="0.3">
      <c r="A1526" s="2">
        <v>42031</v>
      </c>
      <c r="B1526">
        <v>0</v>
      </c>
      <c r="C1526">
        <v>3</v>
      </c>
      <c r="D1526" s="3">
        <v>42031.180817511573</v>
      </c>
      <c r="E1526" s="3">
        <v>42031.351331018515</v>
      </c>
      <c r="F1526" s="9">
        <f t="shared" si="138"/>
        <v>0.17051350694237044</v>
      </c>
      <c r="G1526" s="11">
        <f t="shared" si="139"/>
        <v>245.53944999701343</v>
      </c>
      <c r="H1526" t="str">
        <f t="shared" si="140"/>
        <v>Tuesday</v>
      </c>
      <c r="I1526">
        <f t="shared" si="141"/>
        <v>2015</v>
      </c>
      <c r="J1526" t="str">
        <f t="shared" si="142"/>
        <v>2015-01-3</v>
      </c>
      <c r="K1526" t="str">
        <f t="shared" si="143"/>
        <v>January</v>
      </c>
    </row>
    <row r="1527" spans="1:11" x14ac:dyDescent="0.3">
      <c r="A1527" s="2">
        <v>42031</v>
      </c>
      <c r="B1527">
        <v>1</v>
      </c>
      <c r="C1527">
        <v>3</v>
      </c>
      <c r="D1527" s="3">
        <v>42031.196206909721</v>
      </c>
      <c r="E1527" s="3">
        <v>42031.548460648148</v>
      </c>
      <c r="F1527" s="9">
        <f t="shared" si="138"/>
        <v>0.35225373842695262</v>
      </c>
      <c r="G1527" s="11">
        <f t="shared" si="139"/>
        <v>507.24538333481178</v>
      </c>
      <c r="H1527" t="str">
        <f t="shared" si="140"/>
        <v>Tuesday</v>
      </c>
      <c r="I1527">
        <f t="shared" si="141"/>
        <v>2015</v>
      </c>
      <c r="J1527" t="str">
        <f t="shared" si="142"/>
        <v>2015-01-3</v>
      </c>
      <c r="K1527" t="str">
        <f t="shared" si="143"/>
        <v>January</v>
      </c>
    </row>
    <row r="1528" spans="1:11" x14ac:dyDescent="0.3">
      <c r="A1528" s="2">
        <v>42031</v>
      </c>
      <c r="B1528">
        <v>0</v>
      </c>
      <c r="C1528">
        <v>4</v>
      </c>
      <c r="D1528" s="3">
        <v>42031.197954050927</v>
      </c>
      <c r="E1528" s="3">
        <v>42031.266435185185</v>
      </c>
      <c r="F1528" s="9">
        <f t="shared" si="138"/>
        <v>6.8481134258036036E-2</v>
      </c>
      <c r="G1528" s="11">
        <f t="shared" si="139"/>
        <v>98.612833331571892</v>
      </c>
      <c r="H1528" t="str">
        <f t="shared" si="140"/>
        <v>Tuesday</v>
      </c>
      <c r="I1528">
        <f t="shared" si="141"/>
        <v>2015</v>
      </c>
      <c r="J1528" t="str">
        <f t="shared" si="142"/>
        <v>2015-01-3</v>
      </c>
      <c r="K1528" t="str">
        <f t="shared" si="143"/>
        <v>January</v>
      </c>
    </row>
    <row r="1529" spans="1:11" x14ac:dyDescent="0.3">
      <c r="A1529" s="2">
        <v>42031</v>
      </c>
      <c r="B1529">
        <v>1</v>
      </c>
      <c r="C1529">
        <v>4</v>
      </c>
      <c r="D1529" s="3">
        <v>42031.28891732639</v>
      </c>
      <c r="E1529" s="3">
        <v>42031.408368055556</v>
      </c>
      <c r="F1529" s="9">
        <f t="shared" si="138"/>
        <v>0.11945072916569188</v>
      </c>
      <c r="G1529" s="11">
        <f t="shared" si="139"/>
        <v>172.00904999859631</v>
      </c>
      <c r="H1529" t="str">
        <f t="shared" si="140"/>
        <v>Tuesday</v>
      </c>
      <c r="I1529">
        <f t="shared" si="141"/>
        <v>2015</v>
      </c>
      <c r="J1529" t="str">
        <f t="shared" si="142"/>
        <v>2015-01-3</v>
      </c>
      <c r="K1529" t="str">
        <f t="shared" si="143"/>
        <v>January</v>
      </c>
    </row>
    <row r="1530" spans="1:11" x14ac:dyDescent="0.3">
      <c r="A1530" s="2">
        <v>42031</v>
      </c>
      <c r="B1530">
        <v>0</v>
      </c>
      <c r="C1530">
        <v>3</v>
      </c>
      <c r="D1530" s="3">
        <v>42031.333244409725</v>
      </c>
      <c r="E1530" s="3">
        <v>42031.470208333332</v>
      </c>
      <c r="F1530" s="9">
        <f t="shared" si="138"/>
        <v>0.1369639236072544</v>
      </c>
      <c r="G1530" s="11">
        <f t="shared" si="139"/>
        <v>197.22804999444634</v>
      </c>
      <c r="H1530" t="str">
        <f t="shared" si="140"/>
        <v>Tuesday</v>
      </c>
      <c r="I1530">
        <f t="shared" si="141"/>
        <v>2015</v>
      </c>
      <c r="J1530" t="str">
        <f t="shared" si="142"/>
        <v>2015-01-3</v>
      </c>
      <c r="K1530" t="str">
        <f t="shared" si="143"/>
        <v>January</v>
      </c>
    </row>
    <row r="1531" spans="1:11" x14ac:dyDescent="0.3">
      <c r="A1531" s="2">
        <v>42031</v>
      </c>
      <c r="B1531">
        <v>0</v>
      </c>
      <c r="C1531">
        <v>3</v>
      </c>
      <c r="D1531" s="3">
        <v>42031.327503969907</v>
      </c>
      <c r="E1531" s="3">
        <v>42031.517141203702</v>
      </c>
      <c r="F1531" s="9">
        <f t="shared" si="138"/>
        <v>0.18963723379420117</v>
      </c>
      <c r="G1531" s="11">
        <f t="shared" si="139"/>
        <v>273.07761666364968</v>
      </c>
      <c r="H1531" t="str">
        <f t="shared" si="140"/>
        <v>Tuesday</v>
      </c>
      <c r="I1531">
        <f t="shared" si="141"/>
        <v>2015</v>
      </c>
      <c r="J1531" t="str">
        <f t="shared" si="142"/>
        <v>2015-01-3</v>
      </c>
      <c r="K1531" t="str">
        <f t="shared" si="143"/>
        <v>January</v>
      </c>
    </row>
    <row r="1532" spans="1:11" x14ac:dyDescent="0.3">
      <c r="A1532" s="2">
        <v>42031</v>
      </c>
      <c r="B1532">
        <v>1</v>
      </c>
      <c r="C1532">
        <v>3</v>
      </c>
      <c r="D1532" s="3">
        <v>42031.340785682871</v>
      </c>
      <c r="E1532" s="3">
        <v>42031.596770833334</v>
      </c>
      <c r="F1532" s="9">
        <f t="shared" si="138"/>
        <v>0.25598515046294779</v>
      </c>
      <c r="G1532" s="11">
        <f t="shared" si="139"/>
        <v>368.61861666664481</v>
      </c>
      <c r="H1532" t="str">
        <f t="shared" si="140"/>
        <v>Tuesday</v>
      </c>
      <c r="I1532">
        <f t="shared" si="141"/>
        <v>2015</v>
      </c>
      <c r="J1532" t="str">
        <f t="shared" si="142"/>
        <v>2015-01-3</v>
      </c>
      <c r="K1532" t="str">
        <f t="shared" si="143"/>
        <v>January</v>
      </c>
    </row>
    <row r="1533" spans="1:11" x14ac:dyDescent="0.3">
      <c r="A1533" s="2">
        <v>42031</v>
      </c>
      <c r="B1533">
        <v>1</v>
      </c>
      <c r="C1533">
        <v>2</v>
      </c>
      <c r="D1533" s="3">
        <v>42031.344039664349</v>
      </c>
      <c r="E1533" s="3">
        <v>42031.789097222223</v>
      </c>
      <c r="F1533" s="9">
        <f t="shared" si="138"/>
        <v>0.44505755787395174</v>
      </c>
      <c r="G1533" s="11">
        <f t="shared" si="139"/>
        <v>640.8828833384905</v>
      </c>
      <c r="H1533" t="str">
        <f t="shared" si="140"/>
        <v>Tuesday</v>
      </c>
      <c r="I1533">
        <f t="shared" si="141"/>
        <v>2015</v>
      </c>
      <c r="J1533" t="str">
        <f t="shared" si="142"/>
        <v>2015-01-3</v>
      </c>
      <c r="K1533" t="str">
        <f t="shared" si="143"/>
        <v>January</v>
      </c>
    </row>
    <row r="1534" spans="1:11" x14ac:dyDescent="0.3">
      <c r="A1534" s="2">
        <v>42031</v>
      </c>
      <c r="B1534">
        <v>1</v>
      </c>
      <c r="C1534">
        <v>3</v>
      </c>
      <c r="D1534" s="3">
        <v>42031.36089841435</v>
      </c>
      <c r="E1534" s="3">
        <v>42031.846944444442</v>
      </c>
      <c r="F1534" s="9">
        <f t="shared" si="138"/>
        <v>0.48604603009152925</v>
      </c>
      <c r="G1534" s="11">
        <f t="shared" si="139"/>
        <v>699.90628333180211</v>
      </c>
      <c r="H1534" t="str">
        <f t="shared" si="140"/>
        <v>Tuesday</v>
      </c>
      <c r="I1534">
        <f t="shared" si="141"/>
        <v>2015</v>
      </c>
      <c r="J1534" t="str">
        <f t="shared" si="142"/>
        <v>2015-01-3</v>
      </c>
      <c r="K1534" t="str">
        <f t="shared" si="143"/>
        <v>January</v>
      </c>
    </row>
    <row r="1535" spans="1:11" x14ac:dyDescent="0.3">
      <c r="A1535" s="2">
        <v>42031</v>
      </c>
      <c r="B1535">
        <v>1</v>
      </c>
      <c r="C1535">
        <v>3</v>
      </c>
      <c r="D1535" s="3">
        <v>42031.369556747683</v>
      </c>
      <c r="E1535" s="3">
        <v>42031.552476851852</v>
      </c>
      <c r="F1535" s="9">
        <f t="shared" si="138"/>
        <v>0.18292010416917037</v>
      </c>
      <c r="G1535" s="11">
        <f t="shared" si="139"/>
        <v>263.40495000360534</v>
      </c>
      <c r="H1535" t="str">
        <f t="shared" si="140"/>
        <v>Tuesday</v>
      </c>
      <c r="I1535">
        <f t="shared" si="141"/>
        <v>2015</v>
      </c>
      <c r="J1535" t="str">
        <f t="shared" si="142"/>
        <v>2015-01-3</v>
      </c>
      <c r="K1535" t="str">
        <f t="shared" si="143"/>
        <v>January</v>
      </c>
    </row>
    <row r="1536" spans="1:11" x14ac:dyDescent="0.3">
      <c r="A1536" s="2">
        <v>42031</v>
      </c>
      <c r="B1536">
        <v>1</v>
      </c>
      <c r="C1536">
        <v>3</v>
      </c>
      <c r="D1536" s="3">
        <v>42031.372343634263</v>
      </c>
      <c r="E1536" s="3">
        <v>42031.591921296298</v>
      </c>
      <c r="F1536" s="9">
        <f t="shared" si="138"/>
        <v>0.21957766203559004</v>
      </c>
      <c r="G1536" s="11">
        <f t="shared" si="139"/>
        <v>316.19183333124965</v>
      </c>
      <c r="H1536" t="str">
        <f t="shared" si="140"/>
        <v>Tuesday</v>
      </c>
      <c r="I1536">
        <f t="shared" si="141"/>
        <v>2015</v>
      </c>
      <c r="J1536" t="str">
        <f t="shared" si="142"/>
        <v>2015-01-3</v>
      </c>
      <c r="K1536" t="str">
        <f t="shared" si="143"/>
        <v>January</v>
      </c>
    </row>
    <row r="1537" spans="1:11" x14ac:dyDescent="0.3">
      <c r="A1537" s="2">
        <v>42031</v>
      </c>
      <c r="B1537">
        <v>1</v>
      </c>
      <c r="C1537">
        <v>3</v>
      </c>
      <c r="D1537" s="3">
        <v>42031.373662650461</v>
      </c>
      <c r="E1537" s="3">
        <v>42031.797268518516</v>
      </c>
      <c r="F1537" s="9">
        <f t="shared" si="138"/>
        <v>0.42360586805443745</v>
      </c>
      <c r="G1537" s="11">
        <f t="shared" si="139"/>
        <v>609.99244999838993</v>
      </c>
      <c r="H1537" t="str">
        <f t="shared" si="140"/>
        <v>Tuesday</v>
      </c>
      <c r="I1537">
        <f t="shared" si="141"/>
        <v>2015</v>
      </c>
      <c r="J1537" t="str">
        <f t="shared" si="142"/>
        <v>2015-01-3</v>
      </c>
      <c r="K1537" t="str">
        <f t="shared" si="143"/>
        <v>January</v>
      </c>
    </row>
    <row r="1538" spans="1:11" x14ac:dyDescent="0.3">
      <c r="A1538" s="2">
        <v>42031</v>
      </c>
      <c r="B1538">
        <v>0</v>
      </c>
      <c r="C1538">
        <v>3</v>
      </c>
      <c r="D1538" s="3">
        <v>42031.386277511578</v>
      </c>
      <c r="E1538" s="3">
        <v>42031.566666666666</v>
      </c>
      <c r="F1538" s="9">
        <f t="shared" si="138"/>
        <v>0.18038915508805076</v>
      </c>
      <c r="G1538" s="11">
        <f t="shared" si="139"/>
        <v>259.76038332679309</v>
      </c>
      <c r="H1538" t="str">
        <f t="shared" si="140"/>
        <v>Tuesday</v>
      </c>
      <c r="I1538">
        <f t="shared" si="141"/>
        <v>2015</v>
      </c>
      <c r="J1538" t="str">
        <f t="shared" si="142"/>
        <v>2015-01-3</v>
      </c>
      <c r="K1538" t="str">
        <f t="shared" si="143"/>
        <v>January</v>
      </c>
    </row>
    <row r="1539" spans="1:11" x14ac:dyDescent="0.3">
      <c r="A1539" s="2">
        <v>42031</v>
      </c>
      <c r="B1539">
        <v>0</v>
      </c>
      <c r="C1539">
        <v>3</v>
      </c>
      <c r="D1539" s="3">
        <v>42031.40781640046</v>
      </c>
      <c r="E1539" s="3">
        <v>42031.799618055556</v>
      </c>
      <c r="F1539" s="9">
        <f t="shared" ref="F1539:F1602" si="144">E1539-D1539</f>
        <v>0.39180165509606013</v>
      </c>
      <c r="G1539" s="11">
        <f t="shared" ref="G1539:G1602" si="145">F1539*1440</f>
        <v>564.19438333832659</v>
      </c>
      <c r="H1539" t="str">
        <f t="shared" ref="H1539:H1602" si="146">TEXT(A1539,"dddd")</f>
        <v>Tuesday</v>
      </c>
      <c r="I1539">
        <f t="shared" ref="I1539:I1602" si="147">YEAR(A1539)</f>
        <v>2015</v>
      </c>
      <c r="J1539" t="str">
        <f t="shared" ref="J1539:J1602" si="148">I1539&amp;"-"&amp;TEXT(A1539,"mm")&amp;"-"&amp;WEEKDAY(A1539)</f>
        <v>2015-01-3</v>
      </c>
      <c r="K1539" t="str">
        <f t="shared" ref="K1539:K1602" si="149">TEXT(A1539,"mmmm")</f>
        <v>January</v>
      </c>
    </row>
    <row r="1540" spans="1:11" x14ac:dyDescent="0.3">
      <c r="A1540" s="2">
        <v>42031</v>
      </c>
      <c r="B1540">
        <v>0</v>
      </c>
      <c r="C1540">
        <v>3</v>
      </c>
      <c r="D1540" s="3">
        <v>42031.40978746528</v>
      </c>
      <c r="E1540" s="3">
        <v>42031.681226851855</v>
      </c>
      <c r="F1540" s="9">
        <f t="shared" si="144"/>
        <v>0.27143938657536637</v>
      </c>
      <c r="G1540" s="11">
        <f t="shared" si="145"/>
        <v>390.87271666852757</v>
      </c>
      <c r="H1540" t="str">
        <f t="shared" si="146"/>
        <v>Tuesday</v>
      </c>
      <c r="I1540">
        <f t="shared" si="147"/>
        <v>2015</v>
      </c>
      <c r="J1540" t="str">
        <f t="shared" si="148"/>
        <v>2015-01-3</v>
      </c>
      <c r="K1540" t="str">
        <f t="shared" si="149"/>
        <v>January</v>
      </c>
    </row>
    <row r="1541" spans="1:11" x14ac:dyDescent="0.3">
      <c r="A1541" s="2">
        <v>42031</v>
      </c>
      <c r="B1541">
        <v>0</v>
      </c>
      <c r="C1541">
        <v>3</v>
      </c>
      <c r="D1541" s="3">
        <v>42031.432479085648</v>
      </c>
      <c r="E1541" s="3">
        <v>42032.477662037039</v>
      </c>
      <c r="F1541" s="9">
        <f t="shared" si="144"/>
        <v>1.0451829513913253</v>
      </c>
      <c r="G1541" s="11">
        <f t="shared" si="145"/>
        <v>1505.0634500035085</v>
      </c>
      <c r="H1541" t="str">
        <f t="shared" si="146"/>
        <v>Tuesday</v>
      </c>
      <c r="I1541">
        <f t="shared" si="147"/>
        <v>2015</v>
      </c>
      <c r="J1541" t="str">
        <f t="shared" si="148"/>
        <v>2015-01-3</v>
      </c>
      <c r="K1541" t="str">
        <f t="shared" si="149"/>
        <v>January</v>
      </c>
    </row>
    <row r="1542" spans="1:11" x14ac:dyDescent="0.3">
      <c r="A1542" s="2">
        <v>42031</v>
      </c>
      <c r="B1542">
        <v>1</v>
      </c>
      <c r="C1542">
        <v>3</v>
      </c>
      <c r="D1542" s="3">
        <v>42031.436727002314</v>
      </c>
      <c r="E1542" s="3">
        <v>42031.755937499998</v>
      </c>
      <c r="F1542" s="9">
        <f t="shared" si="144"/>
        <v>0.31921049768425291</v>
      </c>
      <c r="G1542" s="11">
        <f t="shared" si="145"/>
        <v>459.6631166653242</v>
      </c>
      <c r="H1542" t="str">
        <f t="shared" si="146"/>
        <v>Tuesday</v>
      </c>
      <c r="I1542">
        <f t="shared" si="147"/>
        <v>2015</v>
      </c>
      <c r="J1542" t="str">
        <f t="shared" si="148"/>
        <v>2015-01-3</v>
      </c>
      <c r="K1542" t="str">
        <f t="shared" si="149"/>
        <v>January</v>
      </c>
    </row>
    <row r="1543" spans="1:11" x14ac:dyDescent="0.3">
      <c r="A1543" s="2">
        <v>42031</v>
      </c>
      <c r="B1543">
        <v>1</v>
      </c>
      <c r="C1543">
        <v>3</v>
      </c>
      <c r="D1543" s="3">
        <v>42031.447993055554</v>
      </c>
      <c r="E1543" s="3">
        <v>42031.655289351853</v>
      </c>
      <c r="F1543" s="9">
        <f t="shared" si="144"/>
        <v>0.20729629629931878</v>
      </c>
      <c r="G1543" s="11">
        <f t="shared" si="145"/>
        <v>298.50666667101905</v>
      </c>
      <c r="H1543" t="str">
        <f t="shared" si="146"/>
        <v>Tuesday</v>
      </c>
      <c r="I1543">
        <f t="shared" si="147"/>
        <v>2015</v>
      </c>
      <c r="J1543" t="str">
        <f t="shared" si="148"/>
        <v>2015-01-3</v>
      </c>
      <c r="K1543" t="str">
        <f t="shared" si="149"/>
        <v>January</v>
      </c>
    </row>
    <row r="1544" spans="1:11" x14ac:dyDescent="0.3">
      <c r="A1544" s="2">
        <v>42031</v>
      </c>
      <c r="B1544">
        <v>1</v>
      </c>
      <c r="C1544">
        <v>3</v>
      </c>
      <c r="D1544" s="3">
        <v>42031.478943668983</v>
      </c>
      <c r="E1544" s="3">
        <v>42032.411539351851</v>
      </c>
      <c r="F1544" s="9">
        <f t="shared" si="144"/>
        <v>0.93259568286885042</v>
      </c>
      <c r="G1544" s="11">
        <f t="shared" si="145"/>
        <v>1342.9377833311446</v>
      </c>
      <c r="H1544" t="str">
        <f t="shared" si="146"/>
        <v>Tuesday</v>
      </c>
      <c r="I1544">
        <f t="shared" si="147"/>
        <v>2015</v>
      </c>
      <c r="J1544" t="str">
        <f t="shared" si="148"/>
        <v>2015-01-3</v>
      </c>
      <c r="K1544" t="str">
        <f t="shared" si="149"/>
        <v>January</v>
      </c>
    </row>
    <row r="1545" spans="1:11" x14ac:dyDescent="0.3">
      <c r="A1545" s="2">
        <v>42031</v>
      </c>
      <c r="B1545">
        <v>1</v>
      </c>
      <c r="C1545">
        <v>3</v>
      </c>
      <c r="D1545" s="3">
        <v>42031.48311296296</v>
      </c>
      <c r="E1545" s="3">
        <v>42031.575520833336</v>
      </c>
      <c r="F1545" s="9">
        <f t="shared" si="144"/>
        <v>9.2407870375609491E-2</v>
      </c>
      <c r="G1545" s="11">
        <f t="shared" si="145"/>
        <v>133.06733334087767</v>
      </c>
      <c r="H1545" t="str">
        <f t="shared" si="146"/>
        <v>Tuesday</v>
      </c>
      <c r="I1545">
        <f t="shared" si="147"/>
        <v>2015</v>
      </c>
      <c r="J1545" t="str">
        <f t="shared" si="148"/>
        <v>2015-01-3</v>
      </c>
      <c r="K1545" t="str">
        <f t="shared" si="149"/>
        <v>January</v>
      </c>
    </row>
    <row r="1546" spans="1:11" x14ac:dyDescent="0.3">
      <c r="A1546" s="2">
        <v>42031</v>
      </c>
      <c r="B1546">
        <v>0</v>
      </c>
      <c r="C1546">
        <v>3</v>
      </c>
      <c r="D1546" s="3">
        <v>42031.497579016206</v>
      </c>
      <c r="E1546" s="3">
        <v>42031.807060185187</v>
      </c>
      <c r="F1546" s="9">
        <f t="shared" si="144"/>
        <v>0.30948116898071021</v>
      </c>
      <c r="G1546" s="11">
        <f t="shared" si="145"/>
        <v>445.6528833322227</v>
      </c>
      <c r="H1546" t="str">
        <f t="shared" si="146"/>
        <v>Tuesday</v>
      </c>
      <c r="I1546">
        <f t="shared" si="147"/>
        <v>2015</v>
      </c>
      <c r="J1546" t="str">
        <f t="shared" si="148"/>
        <v>2015-01-3</v>
      </c>
      <c r="K1546" t="str">
        <f t="shared" si="149"/>
        <v>January</v>
      </c>
    </row>
    <row r="1547" spans="1:11" x14ac:dyDescent="0.3">
      <c r="A1547" s="2">
        <v>42031</v>
      </c>
      <c r="B1547">
        <v>1</v>
      </c>
      <c r="C1547">
        <v>3</v>
      </c>
      <c r="D1547" s="3">
        <v>42031.502288541669</v>
      </c>
      <c r="E1547" s="3">
        <v>42031.525636574072</v>
      </c>
      <c r="F1547" s="9">
        <f t="shared" si="144"/>
        <v>2.3348032402282115E-2</v>
      </c>
      <c r="G1547" s="11">
        <f t="shared" si="145"/>
        <v>33.621166659286246</v>
      </c>
      <c r="H1547" t="str">
        <f t="shared" si="146"/>
        <v>Tuesday</v>
      </c>
      <c r="I1547">
        <f t="shared" si="147"/>
        <v>2015</v>
      </c>
      <c r="J1547" t="str">
        <f t="shared" si="148"/>
        <v>2015-01-3</v>
      </c>
      <c r="K1547" t="str">
        <f t="shared" si="149"/>
        <v>January</v>
      </c>
    </row>
    <row r="1548" spans="1:11" x14ac:dyDescent="0.3">
      <c r="A1548" s="2">
        <v>42031</v>
      </c>
      <c r="B1548">
        <v>0</v>
      </c>
      <c r="C1548">
        <v>3</v>
      </c>
      <c r="D1548" s="3">
        <v>42031.510354513892</v>
      </c>
      <c r="E1548" s="3">
        <v>42031.693645833337</v>
      </c>
      <c r="F1548" s="9">
        <f t="shared" si="144"/>
        <v>0.18329131944483379</v>
      </c>
      <c r="G1548" s="11">
        <f t="shared" si="145"/>
        <v>263.93950000056066</v>
      </c>
      <c r="H1548" t="str">
        <f t="shared" si="146"/>
        <v>Tuesday</v>
      </c>
      <c r="I1548">
        <f t="shared" si="147"/>
        <v>2015</v>
      </c>
      <c r="J1548" t="str">
        <f t="shared" si="148"/>
        <v>2015-01-3</v>
      </c>
      <c r="K1548" t="str">
        <f t="shared" si="149"/>
        <v>January</v>
      </c>
    </row>
    <row r="1549" spans="1:11" x14ac:dyDescent="0.3">
      <c r="A1549" s="2">
        <v>42031</v>
      </c>
      <c r="B1549">
        <v>0</v>
      </c>
      <c r="C1549">
        <v>3</v>
      </c>
      <c r="D1549" s="3">
        <v>42031.516994293983</v>
      </c>
      <c r="E1549" s="3">
        <v>42032.81449074074</v>
      </c>
      <c r="F1549" s="9">
        <f t="shared" si="144"/>
        <v>1.2974964467575774</v>
      </c>
      <c r="G1549" s="11">
        <f t="shared" si="145"/>
        <v>1868.3948833309114</v>
      </c>
      <c r="H1549" t="str">
        <f t="shared" si="146"/>
        <v>Tuesday</v>
      </c>
      <c r="I1549">
        <f t="shared" si="147"/>
        <v>2015</v>
      </c>
      <c r="J1549" t="str">
        <f t="shared" si="148"/>
        <v>2015-01-3</v>
      </c>
      <c r="K1549" t="str">
        <f t="shared" si="149"/>
        <v>January</v>
      </c>
    </row>
    <row r="1550" spans="1:11" x14ac:dyDescent="0.3">
      <c r="A1550" s="2">
        <v>42031</v>
      </c>
      <c r="B1550">
        <v>0</v>
      </c>
      <c r="C1550">
        <v>3</v>
      </c>
      <c r="D1550" s="3">
        <v>42031.520973842591</v>
      </c>
      <c r="E1550" s="3">
        <v>42031.617962962962</v>
      </c>
      <c r="F1550" s="9">
        <f t="shared" si="144"/>
        <v>9.6989120371290483E-2</v>
      </c>
      <c r="G1550" s="11">
        <f t="shared" si="145"/>
        <v>139.66433333465829</v>
      </c>
      <c r="H1550" t="str">
        <f t="shared" si="146"/>
        <v>Tuesday</v>
      </c>
      <c r="I1550">
        <f t="shared" si="147"/>
        <v>2015</v>
      </c>
      <c r="J1550" t="str">
        <f t="shared" si="148"/>
        <v>2015-01-3</v>
      </c>
      <c r="K1550" t="str">
        <f t="shared" si="149"/>
        <v>January</v>
      </c>
    </row>
    <row r="1551" spans="1:11" x14ac:dyDescent="0.3">
      <c r="A1551" s="2">
        <v>42031</v>
      </c>
      <c r="B1551">
        <v>0</v>
      </c>
      <c r="C1551">
        <v>3</v>
      </c>
      <c r="D1551" s="3">
        <v>42031.533943553244</v>
      </c>
      <c r="E1551" s="3">
        <v>42031.771817129629</v>
      </c>
      <c r="F1551" s="9">
        <f t="shared" si="144"/>
        <v>0.23787357638502726</v>
      </c>
      <c r="G1551" s="11">
        <f t="shared" si="145"/>
        <v>342.53794999443926</v>
      </c>
      <c r="H1551" t="str">
        <f t="shared" si="146"/>
        <v>Tuesday</v>
      </c>
      <c r="I1551">
        <f t="shared" si="147"/>
        <v>2015</v>
      </c>
      <c r="J1551" t="str">
        <f t="shared" si="148"/>
        <v>2015-01-3</v>
      </c>
      <c r="K1551" t="str">
        <f t="shared" si="149"/>
        <v>January</v>
      </c>
    </row>
    <row r="1552" spans="1:11" x14ac:dyDescent="0.3">
      <c r="A1552" s="2">
        <v>42031</v>
      </c>
      <c r="B1552">
        <v>0</v>
      </c>
      <c r="C1552">
        <v>3</v>
      </c>
      <c r="D1552" s="3">
        <v>42031.544439965277</v>
      </c>
      <c r="E1552" s="3">
        <v>42031.770428240743</v>
      </c>
      <c r="F1552" s="9">
        <f t="shared" si="144"/>
        <v>0.22598827546607936</v>
      </c>
      <c r="G1552" s="11">
        <f t="shared" si="145"/>
        <v>325.42311667115428</v>
      </c>
      <c r="H1552" t="str">
        <f t="shared" si="146"/>
        <v>Tuesday</v>
      </c>
      <c r="I1552">
        <f t="shared" si="147"/>
        <v>2015</v>
      </c>
      <c r="J1552" t="str">
        <f t="shared" si="148"/>
        <v>2015-01-3</v>
      </c>
      <c r="K1552" t="str">
        <f t="shared" si="149"/>
        <v>January</v>
      </c>
    </row>
    <row r="1553" spans="1:11" x14ac:dyDescent="0.3">
      <c r="A1553" s="2">
        <v>42031</v>
      </c>
      <c r="B1553">
        <v>1</v>
      </c>
      <c r="C1553">
        <v>2</v>
      </c>
      <c r="D1553" s="3">
        <v>42031.548508067128</v>
      </c>
      <c r="E1553" s="3">
        <v>42031.659826388888</v>
      </c>
      <c r="F1553" s="9">
        <f t="shared" si="144"/>
        <v>0.1113183217603364</v>
      </c>
      <c r="G1553" s="11">
        <f t="shared" si="145"/>
        <v>160.29838333488442</v>
      </c>
      <c r="H1553" t="str">
        <f t="shared" si="146"/>
        <v>Tuesday</v>
      </c>
      <c r="I1553">
        <f t="shared" si="147"/>
        <v>2015</v>
      </c>
      <c r="J1553" t="str">
        <f t="shared" si="148"/>
        <v>2015-01-3</v>
      </c>
      <c r="K1553" t="str">
        <f t="shared" si="149"/>
        <v>January</v>
      </c>
    </row>
    <row r="1554" spans="1:11" x14ac:dyDescent="0.3">
      <c r="A1554" s="2">
        <v>42031</v>
      </c>
      <c r="B1554">
        <v>1</v>
      </c>
      <c r="C1554">
        <v>2</v>
      </c>
      <c r="D1554" s="3">
        <v>42031.561874340281</v>
      </c>
      <c r="E1554" s="3">
        <v>42031.816921296297</v>
      </c>
      <c r="F1554" s="9">
        <f t="shared" si="144"/>
        <v>0.25504695601557614</v>
      </c>
      <c r="G1554" s="11">
        <f t="shared" si="145"/>
        <v>367.26761666242965</v>
      </c>
      <c r="H1554" t="str">
        <f t="shared" si="146"/>
        <v>Tuesday</v>
      </c>
      <c r="I1554">
        <f t="shared" si="147"/>
        <v>2015</v>
      </c>
      <c r="J1554" t="str">
        <f t="shared" si="148"/>
        <v>2015-01-3</v>
      </c>
      <c r="K1554" t="str">
        <f t="shared" si="149"/>
        <v>January</v>
      </c>
    </row>
    <row r="1555" spans="1:11" x14ac:dyDescent="0.3">
      <c r="A1555" s="2">
        <v>42031</v>
      </c>
      <c r="B1555">
        <v>0</v>
      </c>
      <c r="C1555">
        <v>3</v>
      </c>
      <c r="D1555" s="3">
        <v>42031.574236261571</v>
      </c>
      <c r="E1555" s="3">
        <v>42031.737013888887</v>
      </c>
      <c r="F1555" s="9">
        <f t="shared" si="144"/>
        <v>0.16277762731624534</v>
      </c>
      <c r="G1555" s="11">
        <f t="shared" si="145"/>
        <v>234.39978333539329</v>
      </c>
      <c r="H1555" t="str">
        <f t="shared" si="146"/>
        <v>Tuesday</v>
      </c>
      <c r="I1555">
        <f t="shared" si="147"/>
        <v>2015</v>
      </c>
      <c r="J1555" t="str">
        <f t="shared" si="148"/>
        <v>2015-01-3</v>
      </c>
      <c r="K1555" t="str">
        <f t="shared" si="149"/>
        <v>January</v>
      </c>
    </row>
    <row r="1556" spans="1:11" x14ac:dyDescent="0.3">
      <c r="A1556" s="2">
        <v>42031</v>
      </c>
      <c r="B1556">
        <v>1</v>
      </c>
      <c r="C1556">
        <v>4</v>
      </c>
      <c r="D1556" s="3">
        <v>42031.604072881943</v>
      </c>
      <c r="E1556" s="3">
        <v>42031.742291666669</v>
      </c>
      <c r="F1556" s="9">
        <f t="shared" si="144"/>
        <v>0.13821878472663229</v>
      </c>
      <c r="G1556" s="11">
        <f t="shared" si="145"/>
        <v>199.0350500063505</v>
      </c>
      <c r="H1556" t="str">
        <f t="shared" si="146"/>
        <v>Tuesday</v>
      </c>
      <c r="I1556">
        <f t="shared" si="147"/>
        <v>2015</v>
      </c>
      <c r="J1556" t="str">
        <f t="shared" si="148"/>
        <v>2015-01-3</v>
      </c>
      <c r="K1556" t="str">
        <f t="shared" si="149"/>
        <v>January</v>
      </c>
    </row>
    <row r="1557" spans="1:11" x14ac:dyDescent="0.3">
      <c r="A1557" s="2">
        <v>42031</v>
      </c>
      <c r="B1557">
        <v>1</v>
      </c>
      <c r="C1557">
        <v>3</v>
      </c>
      <c r="D1557" s="3">
        <v>42031.616054664351</v>
      </c>
      <c r="E1557" s="3">
        <v>42031.747719907406</v>
      </c>
      <c r="F1557" s="9">
        <f t="shared" si="144"/>
        <v>0.13166524305415805</v>
      </c>
      <c r="G1557" s="11">
        <f t="shared" si="145"/>
        <v>189.5979499979876</v>
      </c>
      <c r="H1557" t="str">
        <f t="shared" si="146"/>
        <v>Tuesday</v>
      </c>
      <c r="I1557">
        <f t="shared" si="147"/>
        <v>2015</v>
      </c>
      <c r="J1557" t="str">
        <f t="shared" si="148"/>
        <v>2015-01-3</v>
      </c>
      <c r="K1557" t="str">
        <f t="shared" si="149"/>
        <v>January</v>
      </c>
    </row>
    <row r="1558" spans="1:11" x14ac:dyDescent="0.3">
      <c r="A1558" s="2">
        <v>42031</v>
      </c>
      <c r="B1558">
        <v>0</v>
      </c>
      <c r="C1558">
        <v>3</v>
      </c>
      <c r="D1558" s="3">
        <v>42031.643648460646</v>
      </c>
      <c r="E1558" s="3">
        <v>42032.084710648145</v>
      </c>
      <c r="F1558" s="9">
        <f t="shared" si="144"/>
        <v>0.44106218749948312</v>
      </c>
      <c r="G1558" s="11">
        <f t="shared" si="145"/>
        <v>635.12954999925569</v>
      </c>
      <c r="H1558" t="str">
        <f t="shared" si="146"/>
        <v>Tuesday</v>
      </c>
      <c r="I1558">
        <f t="shared" si="147"/>
        <v>2015</v>
      </c>
      <c r="J1558" t="str">
        <f t="shared" si="148"/>
        <v>2015-01-3</v>
      </c>
      <c r="K1558" t="str">
        <f t="shared" si="149"/>
        <v>January</v>
      </c>
    </row>
    <row r="1559" spans="1:11" x14ac:dyDescent="0.3">
      <c r="A1559" s="2">
        <v>42031</v>
      </c>
      <c r="B1559">
        <v>1</v>
      </c>
      <c r="C1559">
        <v>2</v>
      </c>
      <c r="D1559" s="3">
        <v>42031.661056331017</v>
      </c>
      <c r="E1559" s="3">
        <v>42031.823113425926</v>
      </c>
      <c r="F1559" s="9">
        <f t="shared" si="144"/>
        <v>0.1620570949089597</v>
      </c>
      <c r="G1559" s="11">
        <f t="shared" si="145"/>
        <v>233.36221666890197</v>
      </c>
      <c r="H1559" t="str">
        <f t="shared" si="146"/>
        <v>Tuesday</v>
      </c>
      <c r="I1559">
        <f t="shared" si="147"/>
        <v>2015</v>
      </c>
      <c r="J1559" t="str">
        <f t="shared" si="148"/>
        <v>2015-01-3</v>
      </c>
      <c r="K1559" t="str">
        <f t="shared" si="149"/>
        <v>January</v>
      </c>
    </row>
    <row r="1560" spans="1:11" x14ac:dyDescent="0.3">
      <c r="A1560" s="2">
        <v>42031</v>
      </c>
      <c r="B1560">
        <v>0</v>
      </c>
      <c r="C1560">
        <v>3</v>
      </c>
      <c r="D1560" s="3">
        <v>42031.708141319446</v>
      </c>
      <c r="E1560" s="3">
        <v>42031.927199074074</v>
      </c>
      <c r="F1560" s="9">
        <f t="shared" si="144"/>
        <v>0.21905775462801103</v>
      </c>
      <c r="G1560" s="11">
        <f t="shared" si="145"/>
        <v>315.44316666433588</v>
      </c>
      <c r="H1560" t="str">
        <f t="shared" si="146"/>
        <v>Tuesday</v>
      </c>
      <c r="I1560">
        <f t="shared" si="147"/>
        <v>2015</v>
      </c>
      <c r="J1560" t="str">
        <f t="shared" si="148"/>
        <v>2015-01-3</v>
      </c>
      <c r="K1560" t="str">
        <f t="shared" si="149"/>
        <v>January</v>
      </c>
    </row>
    <row r="1561" spans="1:11" x14ac:dyDescent="0.3">
      <c r="A1561" s="2">
        <v>42031</v>
      </c>
      <c r="B1561">
        <v>0</v>
      </c>
      <c r="C1561">
        <v>3</v>
      </c>
      <c r="D1561" s="3">
        <v>42031.733934490738</v>
      </c>
      <c r="E1561" s="3">
        <v>42032.025127314817</v>
      </c>
      <c r="F1561" s="9">
        <f t="shared" si="144"/>
        <v>0.29119282407918945</v>
      </c>
      <c r="G1561" s="11">
        <f t="shared" si="145"/>
        <v>419.31766667403281</v>
      </c>
      <c r="H1561" t="str">
        <f t="shared" si="146"/>
        <v>Tuesday</v>
      </c>
      <c r="I1561">
        <f t="shared" si="147"/>
        <v>2015</v>
      </c>
      <c r="J1561" t="str">
        <f t="shared" si="148"/>
        <v>2015-01-3</v>
      </c>
      <c r="K1561" t="str">
        <f t="shared" si="149"/>
        <v>January</v>
      </c>
    </row>
    <row r="1562" spans="1:11" x14ac:dyDescent="0.3">
      <c r="A1562" s="2">
        <v>42031</v>
      </c>
      <c r="B1562">
        <v>0</v>
      </c>
      <c r="C1562">
        <v>3</v>
      </c>
      <c r="D1562" s="3">
        <v>42031.756886655094</v>
      </c>
      <c r="E1562" s="3">
        <v>42032.374606481484</v>
      </c>
      <c r="F1562" s="9">
        <f t="shared" si="144"/>
        <v>0.6177198263903847</v>
      </c>
      <c r="G1562" s="11">
        <f t="shared" si="145"/>
        <v>889.51655000215396</v>
      </c>
      <c r="H1562" t="str">
        <f t="shared" si="146"/>
        <v>Tuesday</v>
      </c>
      <c r="I1562">
        <f t="shared" si="147"/>
        <v>2015</v>
      </c>
      <c r="J1562" t="str">
        <f t="shared" si="148"/>
        <v>2015-01-3</v>
      </c>
      <c r="K1562" t="str">
        <f t="shared" si="149"/>
        <v>January</v>
      </c>
    </row>
    <row r="1563" spans="1:11" x14ac:dyDescent="0.3">
      <c r="A1563" s="2">
        <v>42031</v>
      </c>
      <c r="B1563">
        <v>1</v>
      </c>
      <c r="C1563">
        <v>3</v>
      </c>
      <c r="D1563" s="3">
        <v>42031.761208796299</v>
      </c>
      <c r="E1563" s="3">
        <v>42031.965324074074</v>
      </c>
      <c r="F1563" s="9">
        <f t="shared" si="144"/>
        <v>0.20411527777469018</v>
      </c>
      <c r="G1563" s="11">
        <f t="shared" si="145"/>
        <v>293.92599999555387</v>
      </c>
      <c r="H1563" t="str">
        <f t="shared" si="146"/>
        <v>Tuesday</v>
      </c>
      <c r="I1563">
        <f t="shared" si="147"/>
        <v>2015</v>
      </c>
      <c r="J1563" t="str">
        <f t="shared" si="148"/>
        <v>2015-01-3</v>
      </c>
      <c r="K1563" t="str">
        <f t="shared" si="149"/>
        <v>January</v>
      </c>
    </row>
    <row r="1564" spans="1:11" x14ac:dyDescent="0.3">
      <c r="A1564" s="2">
        <v>42031</v>
      </c>
      <c r="B1564">
        <v>0</v>
      </c>
      <c r="C1564">
        <v>3</v>
      </c>
      <c r="D1564" s="3">
        <v>42031.769957835648</v>
      </c>
      <c r="E1564" s="3">
        <v>42031.927835648145</v>
      </c>
      <c r="F1564" s="9">
        <f t="shared" si="144"/>
        <v>0.15787781249673571</v>
      </c>
      <c r="G1564" s="11">
        <f t="shared" si="145"/>
        <v>227.34404999529943</v>
      </c>
      <c r="H1564" t="str">
        <f t="shared" si="146"/>
        <v>Tuesday</v>
      </c>
      <c r="I1564">
        <f t="shared" si="147"/>
        <v>2015</v>
      </c>
      <c r="J1564" t="str">
        <f t="shared" si="148"/>
        <v>2015-01-3</v>
      </c>
      <c r="K1564" t="str">
        <f t="shared" si="149"/>
        <v>January</v>
      </c>
    </row>
    <row r="1565" spans="1:11" x14ac:dyDescent="0.3">
      <c r="A1565" s="2">
        <v>42031</v>
      </c>
      <c r="B1565">
        <v>1</v>
      </c>
      <c r="C1565">
        <v>3</v>
      </c>
      <c r="D1565" s="3">
        <v>42031.882086724538</v>
      </c>
      <c r="E1565" s="3">
        <v>42031.967581018522</v>
      </c>
      <c r="F1565" s="9">
        <f t="shared" si="144"/>
        <v>8.5494293984083924E-2</v>
      </c>
      <c r="G1565" s="11">
        <f t="shared" si="145"/>
        <v>123.11178333708085</v>
      </c>
      <c r="H1565" t="str">
        <f t="shared" si="146"/>
        <v>Tuesday</v>
      </c>
      <c r="I1565">
        <f t="shared" si="147"/>
        <v>2015</v>
      </c>
      <c r="J1565" t="str">
        <f t="shared" si="148"/>
        <v>2015-01-3</v>
      </c>
      <c r="K1565" t="str">
        <f t="shared" si="149"/>
        <v>January</v>
      </c>
    </row>
    <row r="1566" spans="1:11" x14ac:dyDescent="0.3">
      <c r="A1566" s="2">
        <v>42031</v>
      </c>
      <c r="B1566">
        <v>0</v>
      </c>
      <c r="C1566">
        <v>3</v>
      </c>
      <c r="D1566" s="3">
        <v>42031.885694293982</v>
      </c>
      <c r="E1566" s="3">
        <v>42032.725138888891</v>
      </c>
      <c r="F1566" s="9">
        <f t="shared" si="144"/>
        <v>0.83944459490885492</v>
      </c>
      <c r="G1566" s="11">
        <f t="shared" si="145"/>
        <v>1208.8002166687511</v>
      </c>
      <c r="H1566" t="str">
        <f t="shared" si="146"/>
        <v>Tuesday</v>
      </c>
      <c r="I1566">
        <f t="shared" si="147"/>
        <v>2015</v>
      </c>
      <c r="J1566" t="str">
        <f t="shared" si="148"/>
        <v>2015-01-3</v>
      </c>
      <c r="K1566" t="str">
        <f t="shared" si="149"/>
        <v>January</v>
      </c>
    </row>
    <row r="1567" spans="1:11" x14ac:dyDescent="0.3">
      <c r="A1567" s="2">
        <v>42031</v>
      </c>
      <c r="B1567">
        <v>0</v>
      </c>
      <c r="C1567">
        <v>2</v>
      </c>
      <c r="D1567" s="3">
        <v>42031.898817442132</v>
      </c>
      <c r="E1567" s="3">
        <v>42032.173414351855</v>
      </c>
      <c r="F1567" s="9">
        <f t="shared" si="144"/>
        <v>0.2745969097231864</v>
      </c>
      <c r="G1567" s="11">
        <f t="shared" si="145"/>
        <v>395.41955000138842</v>
      </c>
      <c r="H1567" t="str">
        <f t="shared" si="146"/>
        <v>Tuesday</v>
      </c>
      <c r="I1567">
        <f t="shared" si="147"/>
        <v>2015</v>
      </c>
      <c r="J1567" t="str">
        <f t="shared" si="148"/>
        <v>2015-01-3</v>
      </c>
      <c r="K1567" t="str">
        <f t="shared" si="149"/>
        <v>January</v>
      </c>
    </row>
    <row r="1568" spans="1:11" x14ac:dyDescent="0.3">
      <c r="A1568" s="2">
        <v>42031</v>
      </c>
      <c r="B1568">
        <v>0</v>
      </c>
      <c r="C1568">
        <v>3</v>
      </c>
      <c r="D1568" s="3">
        <v>42031.908124421294</v>
      </c>
      <c r="E1568" s="3">
        <v>42033.602314814816</v>
      </c>
      <c r="F1568" s="9">
        <f t="shared" si="144"/>
        <v>1.694190393522149</v>
      </c>
      <c r="G1568" s="11">
        <f t="shared" si="145"/>
        <v>2439.6341666718945</v>
      </c>
      <c r="H1568" t="str">
        <f t="shared" si="146"/>
        <v>Tuesday</v>
      </c>
      <c r="I1568">
        <f t="shared" si="147"/>
        <v>2015</v>
      </c>
      <c r="J1568" t="str">
        <f t="shared" si="148"/>
        <v>2015-01-3</v>
      </c>
      <c r="K1568" t="str">
        <f t="shared" si="149"/>
        <v>January</v>
      </c>
    </row>
    <row r="1569" spans="1:11" x14ac:dyDescent="0.3">
      <c r="A1569" s="2">
        <v>42031</v>
      </c>
      <c r="B1569">
        <v>0</v>
      </c>
      <c r="C1569">
        <v>2</v>
      </c>
      <c r="D1569" s="3">
        <v>42031.925686956019</v>
      </c>
      <c r="E1569" s="3">
        <v>42032.080254629633</v>
      </c>
      <c r="F1569" s="9">
        <f t="shared" si="144"/>
        <v>0.1545676736132009</v>
      </c>
      <c r="G1569" s="11">
        <f t="shared" si="145"/>
        <v>222.57745000300929</v>
      </c>
      <c r="H1569" t="str">
        <f t="shared" si="146"/>
        <v>Tuesday</v>
      </c>
      <c r="I1569">
        <f t="shared" si="147"/>
        <v>2015</v>
      </c>
      <c r="J1569" t="str">
        <f t="shared" si="148"/>
        <v>2015-01-3</v>
      </c>
      <c r="K1569" t="str">
        <f t="shared" si="149"/>
        <v>January</v>
      </c>
    </row>
    <row r="1570" spans="1:11" x14ac:dyDescent="0.3">
      <c r="A1570" s="2">
        <v>42031</v>
      </c>
      <c r="B1570">
        <v>1</v>
      </c>
      <c r="C1570">
        <v>3</v>
      </c>
      <c r="D1570" s="3">
        <v>42031.934094363423</v>
      </c>
      <c r="E1570" s="3">
        <v>42032.435925925929</v>
      </c>
      <c r="F1570" s="9">
        <f t="shared" si="144"/>
        <v>0.50183156250568572</v>
      </c>
      <c r="G1570" s="11">
        <f t="shared" si="145"/>
        <v>722.63745000818744</v>
      </c>
      <c r="H1570" t="str">
        <f t="shared" si="146"/>
        <v>Tuesday</v>
      </c>
      <c r="I1570">
        <f t="shared" si="147"/>
        <v>2015</v>
      </c>
      <c r="J1570" t="str">
        <f t="shared" si="148"/>
        <v>2015-01-3</v>
      </c>
      <c r="K1570" t="str">
        <f t="shared" si="149"/>
        <v>January</v>
      </c>
    </row>
    <row r="1571" spans="1:11" x14ac:dyDescent="0.3">
      <c r="A1571" s="2">
        <v>42031</v>
      </c>
      <c r="B1571">
        <v>0</v>
      </c>
      <c r="C1571">
        <v>4</v>
      </c>
      <c r="D1571" s="3">
        <v>42031.941069791668</v>
      </c>
      <c r="E1571" s="3">
        <v>42032.061666666668</v>
      </c>
      <c r="F1571" s="9">
        <f t="shared" si="144"/>
        <v>0.12059687500004657</v>
      </c>
      <c r="G1571" s="11">
        <f t="shared" si="145"/>
        <v>173.65950000006706</v>
      </c>
      <c r="H1571" t="str">
        <f t="shared" si="146"/>
        <v>Tuesday</v>
      </c>
      <c r="I1571">
        <f t="shared" si="147"/>
        <v>2015</v>
      </c>
      <c r="J1571" t="str">
        <f t="shared" si="148"/>
        <v>2015-01-3</v>
      </c>
      <c r="K1571" t="str">
        <f t="shared" si="149"/>
        <v>January</v>
      </c>
    </row>
    <row r="1572" spans="1:11" x14ac:dyDescent="0.3">
      <c r="A1572" s="2">
        <v>42031</v>
      </c>
      <c r="B1572">
        <v>1</v>
      </c>
      <c r="C1572">
        <v>3</v>
      </c>
      <c r="D1572" s="3">
        <v>42031.955878900466</v>
      </c>
      <c r="E1572" s="3">
        <v>42032.054247685184</v>
      </c>
      <c r="F1572" s="9">
        <f t="shared" si="144"/>
        <v>9.8368784718331881E-2</v>
      </c>
      <c r="G1572" s="11">
        <f t="shared" si="145"/>
        <v>141.65104999439791</v>
      </c>
      <c r="H1572" t="str">
        <f t="shared" si="146"/>
        <v>Tuesday</v>
      </c>
      <c r="I1572">
        <f t="shared" si="147"/>
        <v>2015</v>
      </c>
      <c r="J1572" t="str">
        <f t="shared" si="148"/>
        <v>2015-01-3</v>
      </c>
      <c r="K1572" t="str">
        <f t="shared" si="149"/>
        <v>January</v>
      </c>
    </row>
    <row r="1573" spans="1:11" x14ac:dyDescent="0.3">
      <c r="A1573" s="2">
        <v>42031</v>
      </c>
      <c r="B1573">
        <v>1</v>
      </c>
      <c r="C1573">
        <v>3</v>
      </c>
      <c r="D1573" s="3">
        <v>42031.957551701387</v>
      </c>
      <c r="E1573" s="3">
        <v>42032.268136574072</v>
      </c>
      <c r="F1573" s="9">
        <f t="shared" si="144"/>
        <v>0.31058487268455792</v>
      </c>
      <c r="G1573" s="11">
        <f t="shared" si="145"/>
        <v>447.24221666576341</v>
      </c>
      <c r="H1573" t="str">
        <f t="shared" si="146"/>
        <v>Tuesday</v>
      </c>
      <c r="I1573">
        <f t="shared" si="147"/>
        <v>2015</v>
      </c>
      <c r="J1573" t="str">
        <f t="shared" si="148"/>
        <v>2015-01-3</v>
      </c>
      <c r="K1573" t="str">
        <f t="shared" si="149"/>
        <v>January</v>
      </c>
    </row>
    <row r="1574" spans="1:11" x14ac:dyDescent="0.3">
      <c r="A1574" s="2">
        <v>42031</v>
      </c>
      <c r="B1574">
        <v>1</v>
      </c>
      <c r="C1574">
        <v>3</v>
      </c>
      <c r="D1574" s="3">
        <v>42031.974080439817</v>
      </c>
      <c r="E1574" s="3">
        <v>42032.369849537034</v>
      </c>
      <c r="F1574" s="9">
        <f t="shared" si="144"/>
        <v>0.39576909721654374</v>
      </c>
      <c r="G1574" s="11">
        <f t="shared" si="145"/>
        <v>569.90749999182299</v>
      </c>
      <c r="H1574" t="str">
        <f t="shared" si="146"/>
        <v>Tuesday</v>
      </c>
      <c r="I1574">
        <f t="shared" si="147"/>
        <v>2015</v>
      </c>
      <c r="J1574" t="str">
        <f t="shared" si="148"/>
        <v>2015-01-3</v>
      </c>
      <c r="K1574" t="str">
        <f t="shared" si="149"/>
        <v>January</v>
      </c>
    </row>
    <row r="1575" spans="1:11" x14ac:dyDescent="0.3">
      <c r="A1575" s="2">
        <v>42031</v>
      </c>
      <c r="B1575">
        <v>1</v>
      </c>
      <c r="C1575">
        <v>3</v>
      </c>
      <c r="D1575" s="3">
        <v>42031.987295682869</v>
      </c>
      <c r="E1575" s="3">
        <v>42032.479872685188</v>
      </c>
      <c r="F1575" s="9">
        <f t="shared" si="144"/>
        <v>0.49257700231828494</v>
      </c>
      <c r="G1575" s="11">
        <f t="shared" si="145"/>
        <v>709.31088333833031</v>
      </c>
      <c r="H1575" t="str">
        <f t="shared" si="146"/>
        <v>Tuesday</v>
      </c>
      <c r="I1575">
        <f t="shared" si="147"/>
        <v>2015</v>
      </c>
      <c r="J1575" t="str">
        <f t="shared" si="148"/>
        <v>2015-01-3</v>
      </c>
      <c r="K1575" t="str">
        <f t="shared" si="149"/>
        <v>January</v>
      </c>
    </row>
    <row r="1576" spans="1:11" x14ac:dyDescent="0.3">
      <c r="A1576" s="2">
        <v>42031</v>
      </c>
      <c r="B1576">
        <v>1</v>
      </c>
      <c r="C1576">
        <v>3</v>
      </c>
      <c r="D1576" s="3">
        <v>42031.999759293984</v>
      </c>
      <c r="E1576" s="3">
        <v>42032.366574074076</v>
      </c>
      <c r="F1576" s="9">
        <f t="shared" si="144"/>
        <v>0.36681478009268176</v>
      </c>
      <c r="G1576" s="11">
        <f t="shared" si="145"/>
        <v>528.21328333346173</v>
      </c>
      <c r="H1576" t="str">
        <f t="shared" si="146"/>
        <v>Tuesday</v>
      </c>
      <c r="I1576">
        <f t="shared" si="147"/>
        <v>2015</v>
      </c>
      <c r="J1576" t="str">
        <f t="shared" si="148"/>
        <v>2015-01-3</v>
      </c>
      <c r="K1576" t="str">
        <f t="shared" si="149"/>
        <v>January</v>
      </c>
    </row>
    <row r="1577" spans="1:11" x14ac:dyDescent="0.3">
      <c r="A1577" s="2">
        <v>42032</v>
      </c>
      <c r="B1577">
        <v>1</v>
      </c>
      <c r="C1577">
        <v>3</v>
      </c>
      <c r="D1577" s="3">
        <v>42032.007458680557</v>
      </c>
      <c r="E1577" s="3">
        <v>42032.267627314817</v>
      </c>
      <c r="F1577" s="9">
        <f t="shared" si="144"/>
        <v>0.26016863426048076</v>
      </c>
      <c r="G1577" s="11">
        <f t="shared" si="145"/>
        <v>374.64283333509229</v>
      </c>
      <c r="H1577" t="str">
        <f t="shared" si="146"/>
        <v>Wednesday</v>
      </c>
      <c r="I1577">
        <f t="shared" si="147"/>
        <v>2015</v>
      </c>
      <c r="J1577" t="str">
        <f t="shared" si="148"/>
        <v>2015-01-4</v>
      </c>
      <c r="K1577" t="str">
        <f t="shared" si="149"/>
        <v>January</v>
      </c>
    </row>
    <row r="1578" spans="1:11" x14ac:dyDescent="0.3">
      <c r="A1578" s="2">
        <v>42032</v>
      </c>
      <c r="B1578">
        <v>1</v>
      </c>
      <c r="C1578">
        <v>3</v>
      </c>
      <c r="D1578" s="3">
        <v>42032.033268483799</v>
      </c>
      <c r="E1578" s="3">
        <v>42032.120891203704</v>
      </c>
      <c r="F1578" s="9">
        <f t="shared" si="144"/>
        <v>8.7622719904175028E-2</v>
      </c>
      <c r="G1578" s="11">
        <f t="shared" si="145"/>
        <v>126.17671666201204</v>
      </c>
      <c r="H1578" t="str">
        <f t="shared" si="146"/>
        <v>Wednesday</v>
      </c>
      <c r="I1578">
        <f t="shared" si="147"/>
        <v>2015</v>
      </c>
      <c r="J1578" t="str">
        <f t="shared" si="148"/>
        <v>2015-01-4</v>
      </c>
      <c r="K1578" t="str">
        <f t="shared" si="149"/>
        <v>January</v>
      </c>
    </row>
    <row r="1579" spans="1:11" x14ac:dyDescent="0.3">
      <c r="A1579" s="2">
        <v>42032</v>
      </c>
      <c r="B1579">
        <v>1</v>
      </c>
      <c r="C1579">
        <v>3</v>
      </c>
      <c r="D1579" s="3">
        <v>42032.07217457176</v>
      </c>
      <c r="E1579" s="3">
        <v>42032.402395833335</v>
      </c>
      <c r="F1579" s="9">
        <f t="shared" si="144"/>
        <v>0.33022126157447929</v>
      </c>
      <c r="G1579" s="11">
        <f t="shared" si="145"/>
        <v>475.51861666725017</v>
      </c>
      <c r="H1579" t="str">
        <f t="shared" si="146"/>
        <v>Wednesday</v>
      </c>
      <c r="I1579">
        <f t="shared" si="147"/>
        <v>2015</v>
      </c>
      <c r="J1579" t="str">
        <f t="shared" si="148"/>
        <v>2015-01-4</v>
      </c>
      <c r="K1579" t="str">
        <f t="shared" si="149"/>
        <v>January</v>
      </c>
    </row>
    <row r="1580" spans="1:11" x14ac:dyDescent="0.3">
      <c r="A1580" s="2">
        <v>42032</v>
      </c>
      <c r="B1580">
        <v>0</v>
      </c>
      <c r="C1580">
        <v>4</v>
      </c>
      <c r="D1580" s="3">
        <v>42032.074444016202</v>
      </c>
      <c r="E1580" s="3">
        <v>42032.304907407408</v>
      </c>
      <c r="F1580" s="9">
        <f t="shared" si="144"/>
        <v>0.23046339120628545</v>
      </c>
      <c r="G1580" s="11">
        <f t="shared" si="145"/>
        <v>331.86728333705105</v>
      </c>
      <c r="H1580" t="str">
        <f t="shared" si="146"/>
        <v>Wednesday</v>
      </c>
      <c r="I1580">
        <f t="shared" si="147"/>
        <v>2015</v>
      </c>
      <c r="J1580" t="str">
        <f t="shared" si="148"/>
        <v>2015-01-4</v>
      </c>
      <c r="K1580" t="str">
        <f t="shared" si="149"/>
        <v>January</v>
      </c>
    </row>
    <row r="1581" spans="1:11" x14ac:dyDescent="0.3">
      <c r="A1581" s="2">
        <v>42032</v>
      </c>
      <c r="B1581">
        <v>0</v>
      </c>
      <c r="C1581">
        <v>3</v>
      </c>
      <c r="D1581" s="3">
        <v>42032.077553854164</v>
      </c>
      <c r="E1581" s="3">
        <v>42032.318032407406</v>
      </c>
      <c r="F1581" s="9">
        <f t="shared" si="144"/>
        <v>0.24047855324170087</v>
      </c>
      <c r="G1581" s="11">
        <f t="shared" si="145"/>
        <v>346.28911666804925</v>
      </c>
      <c r="H1581" t="str">
        <f t="shared" si="146"/>
        <v>Wednesday</v>
      </c>
      <c r="I1581">
        <f t="shared" si="147"/>
        <v>2015</v>
      </c>
      <c r="J1581" t="str">
        <f t="shared" si="148"/>
        <v>2015-01-4</v>
      </c>
      <c r="K1581" t="str">
        <f t="shared" si="149"/>
        <v>January</v>
      </c>
    </row>
    <row r="1582" spans="1:11" x14ac:dyDescent="0.3">
      <c r="A1582" s="2">
        <v>42032</v>
      </c>
      <c r="B1582">
        <v>0</v>
      </c>
      <c r="C1582">
        <v>3</v>
      </c>
      <c r="D1582" s="3">
        <v>42032.084505011575</v>
      </c>
      <c r="E1582" s="3">
        <v>42032.559201388889</v>
      </c>
      <c r="F1582" s="9">
        <f t="shared" si="144"/>
        <v>0.4746963773141033</v>
      </c>
      <c r="G1582" s="11">
        <f t="shared" si="145"/>
        <v>683.56278333230875</v>
      </c>
      <c r="H1582" t="str">
        <f t="shared" si="146"/>
        <v>Wednesday</v>
      </c>
      <c r="I1582">
        <f t="shared" si="147"/>
        <v>2015</v>
      </c>
      <c r="J1582" t="str">
        <f t="shared" si="148"/>
        <v>2015-01-4</v>
      </c>
      <c r="K1582" t="str">
        <f t="shared" si="149"/>
        <v>January</v>
      </c>
    </row>
    <row r="1583" spans="1:11" x14ac:dyDescent="0.3">
      <c r="A1583" s="2">
        <v>42032</v>
      </c>
      <c r="B1583">
        <v>0</v>
      </c>
      <c r="C1583">
        <v>3</v>
      </c>
      <c r="D1583" s="3">
        <v>42032.144080787039</v>
      </c>
      <c r="E1583" s="3">
        <v>42032.329143518517</v>
      </c>
      <c r="F1583" s="9">
        <f t="shared" si="144"/>
        <v>0.18506273147795582</v>
      </c>
      <c r="G1583" s="11">
        <f t="shared" si="145"/>
        <v>266.49033332825638</v>
      </c>
      <c r="H1583" t="str">
        <f t="shared" si="146"/>
        <v>Wednesday</v>
      </c>
      <c r="I1583">
        <f t="shared" si="147"/>
        <v>2015</v>
      </c>
      <c r="J1583" t="str">
        <f t="shared" si="148"/>
        <v>2015-01-4</v>
      </c>
      <c r="K1583" t="str">
        <f t="shared" si="149"/>
        <v>January</v>
      </c>
    </row>
    <row r="1584" spans="1:11" x14ac:dyDescent="0.3">
      <c r="A1584" s="2">
        <v>42032</v>
      </c>
      <c r="B1584">
        <v>0</v>
      </c>
      <c r="C1584">
        <v>3</v>
      </c>
      <c r="D1584" s="3">
        <v>42032.145079780094</v>
      </c>
      <c r="E1584" s="3">
        <v>42032.423414351855</v>
      </c>
      <c r="F1584" s="9">
        <f t="shared" si="144"/>
        <v>0.27833457176166121</v>
      </c>
      <c r="G1584" s="11">
        <f t="shared" si="145"/>
        <v>400.80178333679214</v>
      </c>
      <c r="H1584" t="str">
        <f t="shared" si="146"/>
        <v>Wednesday</v>
      </c>
      <c r="I1584">
        <f t="shared" si="147"/>
        <v>2015</v>
      </c>
      <c r="J1584" t="str">
        <f t="shared" si="148"/>
        <v>2015-01-4</v>
      </c>
      <c r="K1584" t="str">
        <f t="shared" si="149"/>
        <v>January</v>
      </c>
    </row>
    <row r="1585" spans="1:11" x14ac:dyDescent="0.3">
      <c r="A1585" s="2">
        <v>42032</v>
      </c>
      <c r="B1585">
        <v>0</v>
      </c>
      <c r="C1585">
        <v>3</v>
      </c>
      <c r="D1585" s="3">
        <v>42032.217713888887</v>
      </c>
      <c r="E1585" s="3">
        <v>42032.818344907406</v>
      </c>
      <c r="F1585" s="9">
        <f t="shared" si="144"/>
        <v>0.60063101851847023</v>
      </c>
      <c r="G1585" s="11">
        <f t="shared" si="145"/>
        <v>864.90866666659713</v>
      </c>
      <c r="H1585" t="str">
        <f t="shared" si="146"/>
        <v>Wednesday</v>
      </c>
      <c r="I1585">
        <f t="shared" si="147"/>
        <v>2015</v>
      </c>
      <c r="J1585" t="str">
        <f t="shared" si="148"/>
        <v>2015-01-4</v>
      </c>
      <c r="K1585" t="str">
        <f t="shared" si="149"/>
        <v>January</v>
      </c>
    </row>
    <row r="1586" spans="1:11" x14ac:dyDescent="0.3">
      <c r="A1586" s="2">
        <v>42032</v>
      </c>
      <c r="B1586">
        <v>1</v>
      </c>
      <c r="C1586">
        <v>3</v>
      </c>
      <c r="D1586" s="3">
        <v>42032.248592627315</v>
      </c>
      <c r="E1586" s="3">
        <v>42032.825324074074</v>
      </c>
      <c r="F1586" s="9">
        <f t="shared" si="144"/>
        <v>0.57673144675936783</v>
      </c>
      <c r="G1586" s="11">
        <f t="shared" si="145"/>
        <v>830.49328333348967</v>
      </c>
      <c r="H1586" t="str">
        <f t="shared" si="146"/>
        <v>Wednesday</v>
      </c>
      <c r="I1586">
        <f t="shared" si="147"/>
        <v>2015</v>
      </c>
      <c r="J1586" t="str">
        <f t="shared" si="148"/>
        <v>2015-01-4</v>
      </c>
      <c r="K1586" t="str">
        <f t="shared" si="149"/>
        <v>January</v>
      </c>
    </row>
    <row r="1587" spans="1:11" x14ac:dyDescent="0.3">
      <c r="A1587" s="2">
        <v>42032</v>
      </c>
      <c r="B1587">
        <v>1</v>
      </c>
      <c r="C1587">
        <v>4</v>
      </c>
      <c r="D1587" s="3">
        <v>42032.296163657411</v>
      </c>
      <c r="E1587" s="3">
        <v>42032.556597222225</v>
      </c>
      <c r="F1587" s="9">
        <f t="shared" si="144"/>
        <v>0.26043356481386581</v>
      </c>
      <c r="G1587" s="11">
        <f t="shared" si="145"/>
        <v>375.02433333196677</v>
      </c>
      <c r="H1587" t="str">
        <f t="shared" si="146"/>
        <v>Wednesday</v>
      </c>
      <c r="I1587">
        <f t="shared" si="147"/>
        <v>2015</v>
      </c>
      <c r="J1587" t="str">
        <f t="shared" si="148"/>
        <v>2015-01-4</v>
      </c>
      <c r="K1587" t="str">
        <f t="shared" si="149"/>
        <v>January</v>
      </c>
    </row>
    <row r="1588" spans="1:11" x14ac:dyDescent="0.3">
      <c r="A1588" s="2">
        <v>42032</v>
      </c>
      <c r="B1588">
        <v>1</v>
      </c>
      <c r="C1588">
        <v>3</v>
      </c>
      <c r="D1588" s="3">
        <v>42032.308583680555</v>
      </c>
      <c r="E1588" s="3">
        <v>42032.511655092596</v>
      </c>
      <c r="F1588" s="9">
        <f t="shared" si="144"/>
        <v>0.20307141204102663</v>
      </c>
      <c r="G1588" s="11">
        <f t="shared" si="145"/>
        <v>292.42283333907835</v>
      </c>
      <c r="H1588" t="str">
        <f t="shared" si="146"/>
        <v>Wednesday</v>
      </c>
      <c r="I1588">
        <f t="shared" si="147"/>
        <v>2015</v>
      </c>
      <c r="J1588" t="str">
        <f t="shared" si="148"/>
        <v>2015-01-4</v>
      </c>
      <c r="K1588" t="str">
        <f t="shared" si="149"/>
        <v>January</v>
      </c>
    </row>
    <row r="1589" spans="1:11" x14ac:dyDescent="0.3">
      <c r="A1589" s="2">
        <v>42032</v>
      </c>
      <c r="B1589">
        <v>0</v>
      </c>
      <c r="C1589">
        <v>3</v>
      </c>
      <c r="D1589" s="3">
        <v>42032.322562997688</v>
      </c>
      <c r="E1589" s="3">
        <v>42032.578032407408</v>
      </c>
      <c r="F1589" s="9">
        <f t="shared" si="144"/>
        <v>0.25546940971980803</v>
      </c>
      <c r="G1589" s="11">
        <f t="shared" si="145"/>
        <v>367.87594999652356</v>
      </c>
      <c r="H1589" t="str">
        <f t="shared" si="146"/>
        <v>Wednesday</v>
      </c>
      <c r="I1589">
        <f t="shared" si="147"/>
        <v>2015</v>
      </c>
      <c r="J1589" t="str">
        <f t="shared" si="148"/>
        <v>2015-01-4</v>
      </c>
      <c r="K1589" t="str">
        <f t="shared" si="149"/>
        <v>January</v>
      </c>
    </row>
    <row r="1590" spans="1:11" x14ac:dyDescent="0.3">
      <c r="A1590" s="2">
        <v>42032</v>
      </c>
      <c r="B1590">
        <v>0</v>
      </c>
      <c r="C1590">
        <v>3</v>
      </c>
      <c r="D1590" s="3">
        <v>42032.334568981481</v>
      </c>
      <c r="E1590" s="3">
        <v>42032.521979166668</v>
      </c>
      <c r="F1590" s="9">
        <f t="shared" si="144"/>
        <v>0.18741018518630881</v>
      </c>
      <c r="G1590" s="11">
        <f t="shared" si="145"/>
        <v>269.87066666828468</v>
      </c>
      <c r="H1590" t="str">
        <f t="shared" si="146"/>
        <v>Wednesday</v>
      </c>
      <c r="I1590">
        <f t="shared" si="147"/>
        <v>2015</v>
      </c>
      <c r="J1590" t="str">
        <f t="shared" si="148"/>
        <v>2015-01-4</v>
      </c>
      <c r="K1590" t="str">
        <f t="shared" si="149"/>
        <v>January</v>
      </c>
    </row>
    <row r="1591" spans="1:11" x14ac:dyDescent="0.3">
      <c r="A1591" s="2">
        <v>42032</v>
      </c>
      <c r="B1591">
        <v>0</v>
      </c>
      <c r="C1591">
        <v>3</v>
      </c>
      <c r="D1591" s="3">
        <v>42032.345759756943</v>
      </c>
      <c r="E1591" s="3">
        <v>42032.500636574077</v>
      </c>
      <c r="F1591" s="9">
        <f t="shared" si="144"/>
        <v>0.15487681713420898</v>
      </c>
      <c r="G1591" s="11">
        <f t="shared" si="145"/>
        <v>223.02261667326093</v>
      </c>
      <c r="H1591" t="str">
        <f t="shared" si="146"/>
        <v>Wednesday</v>
      </c>
      <c r="I1591">
        <f t="shared" si="147"/>
        <v>2015</v>
      </c>
      <c r="J1591" t="str">
        <f t="shared" si="148"/>
        <v>2015-01-4</v>
      </c>
      <c r="K1591" t="str">
        <f t="shared" si="149"/>
        <v>January</v>
      </c>
    </row>
    <row r="1592" spans="1:11" x14ac:dyDescent="0.3">
      <c r="A1592" s="2">
        <v>42032</v>
      </c>
      <c r="B1592">
        <v>0</v>
      </c>
      <c r="C1592">
        <v>3</v>
      </c>
      <c r="D1592" s="3">
        <v>42032.351374652775</v>
      </c>
      <c r="E1592" s="3">
        <v>42032.876759259256</v>
      </c>
      <c r="F1592" s="9">
        <f t="shared" si="144"/>
        <v>0.52538460648065666</v>
      </c>
      <c r="G1592" s="11">
        <f t="shared" si="145"/>
        <v>756.55383333214559</v>
      </c>
      <c r="H1592" t="str">
        <f t="shared" si="146"/>
        <v>Wednesday</v>
      </c>
      <c r="I1592">
        <f t="shared" si="147"/>
        <v>2015</v>
      </c>
      <c r="J1592" t="str">
        <f t="shared" si="148"/>
        <v>2015-01-4</v>
      </c>
      <c r="K1592" t="str">
        <f t="shared" si="149"/>
        <v>January</v>
      </c>
    </row>
    <row r="1593" spans="1:11" x14ac:dyDescent="0.3">
      <c r="A1593" s="2">
        <v>42032</v>
      </c>
      <c r="B1593">
        <v>1</v>
      </c>
      <c r="C1593">
        <v>4</v>
      </c>
      <c r="D1593" s="3">
        <v>42032.362568206016</v>
      </c>
      <c r="E1593" s="3">
        <v>42032.594722222224</v>
      </c>
      <c r="F1593" s="9">
        <f t="shared" si="144"/>
        <v>0.23215401620836928</v>
      </c>
      <c r="G1593" s="11">
        <f t="shared" si="145"/>
        <v>334.30178334005177</v>
      </c>
      <c r="H1593" t="str">
        <f t="shared" si="146"/>
        <v>Wednesday</v>
      </c>
      <c r="I1593">
        <f t="shared" si="147"/>
        <v>2015</v>
      </c>
      <c r="J1593" t="str">
        <f t="shared" si="148"/>
        <v>2015-01-4</v>
      </c>
      <c r="K1593" t="str">
        <f t="shared" si="149"/>
        <v>January</v>
      </c>
    </row>
    <row r="1594" spans="1:11" x14ac:dyDescent="0.3">
      <c r="A1594" s="2">
        <v>42032</v>
      </c>
      <c r="B1594">
        <v>1</v>
      </c>
      <c r="C1594">
        <v>3</v>
      </c>
      <c r="D1594" s="3">
        <v>42032.394737696763</v>
      </c>
      <c r="E1594" s="3">
        <v>42032.503506944442</v>
      </c>
      <c r="F1594" s="9">
        <f t="shared" si="144"/>
        <v>0.10876924767944729</v>
      </c>
      <c r="G1594" s="11">
        <f t="shared" si="145"/>
        <v>156.6277166584041</v>
      </c>
      <c r="H1594" t="str">
        <f t="shared" si="146"/>
        <v>Wednesday</v>
      </c>
      <c r="I1594">
        <f t="shared" si="147"/>
        <v>2015</v>
      </c>
      <c r="J1594" t="str">
        <f t="shared" si="148"/>
        <v>2015-01-4</v>
      </c>
      <c r="K1594" t="str">
        <f t="shared" si="149"/>
        <v>January</v>
      </c>
    </row>
    <row r="1595" spans="1:11" x14ac:dyDescent="0.3">
      <c r="A1595" s="2">
        <v>42032</v>
      </c>
      <c r="B1595">
        <v>1</v>
      </c>
      <c r="C1595">
        <v>3</v>
      </c>
      <c r="D1595" s="3">
        <v>42032.430351620373</v>
      </c>
      <c r="E1595" s="3">
        <v>42032.992280092592</v>
      </c>
      <c r="F1595" s="9">
        <f t="shared" si="144"/>
        <v>0.56192847221973352</v>
      </c>
      <c r="G1595" s="11">
        <f t="shared" si="145"/>
        <v>809.17699999641627</v>
      </c>
      <c r="H1595" t="str">
        <f t="shared" si="146"/>
        <v>Wednesday</v>
      </c>
      <c r="I1595">
        <f t="shared" si="147"/>
        <v>2015</v>
      </c>
      <c r="J1595" t="str">
        <f t="shared" si="148"/>
        <v>2015-01-4</v>
      </c>
      <c r="K1595" t="str">
        <f t="shared" si="149"/>
        <v>January</v>
      </c>
    </row>
    <row r="1596" spans="1:11" x14ac:dyDescent="0.3">
      <c r="A1596" s="2">
        <v>42032</v>
      </c>
      <c r="B1596">
        <v>0</v>
      </c>
      <c r="C1596">
        <v>3</v>
      </c>
      <c r="D1596" s="3">
        <v>42032.442085104165</v>
      </c>
      <c r="E1596" s="3">
        <v>42032.627500000002</v>
      </c>
      <c r="F1596" s="9">
        <f t="shared" si="144"/>
        <v>0.18541489583731163</v>
      </c>
      <c r="G1596" s="11">
        <f t="shared" si="145"/>
        <v>266.99745000572875</v>
      </c>
      <c r="H1596" t="str">
        <f t="shared" si="146"/>
        <v>Wednesday</v>
      </c>
      <c r="I1596">
        <f t="shared" si="147"/>
        <v>2015</v>
      </c>
      <c r="J1596" t="str">
        <f t="shared" si="148"/>
        <v>2015-01-4</v>
      </c>
      <c r="K1596" t="str">
        <f t="shared" si="149"/>
        <v>January</v>
      </c>
    </row>
    <row r="1597" spans="1:11" x14ac:dyDescent="0.3">
      <c r="A1597" s="2">
        <v>42032</v>
      </c>
      <c r="B1597">
        <v>1</v>
      </c>
      <c r="C1597">
        <v>4</v>
      </c>
      <c r="D1597" s="3">
        <v>42032.467808217596</v>
      </c>
      <c r="E1597" s="3">
        <v>42032.585995370369</v>
      </c>
      <c r="F1597" s="9">
        <f t="shared" si="144"/>
        <v>0.11818715277331648</v>
      </c>
      <c r="G1597" s="11">
        <f t="shared" si="145"/>
        <v>170.18949999357574</v>
      </c>
      <c r="H1597" t="str">
        <f t="shared" si="146"/>
        <v>Wednesday</v>
      </c>
      <c r="I1597">
        <f t="shared" si="147"/>
        <v>2015</v>
      </c>
      <c r="J1597" t="str">
        <f t="shared" si="148"/>
        <v>2015-01-4</v>
      </c>
      <c r="K1597" t="str">
        <f t="shared" si="149"/>
        <v>January</v>
      </c>
    </row>
    <row r="1598" spans="1:11" x14ac:dyDescent="0.3">
      <c r="A1598" s="2">
        <v>42032</v>
      </c>
      <c r="B1598">
        <v>1</v>
      </c>
      <c r="C1598">
        <v>3</v>
      </c>
      <c r="D1598" s="3">
        <v>42032.470448645836</v>
      </c>
      <c r="E1598" s="3">
        <v>42032.736793981479</v>
      </c>
      <c r="F1598" s="9">
        <f t="shared" si="144"/>
        <v>0.26634533564356389</v>
      </c>
      <c r="G1598" s="11">
        <f t="shared" si="145"/>
        <v>383.53728332673199</v>
      </c>
      <c r="H1598" t="str">
        <f t="shared" si="146"/>
        <v>Wednesday</v>
      </c>
      <c r="I1598">
        <f t="shared" si="147"/>
        <v>2015</v>
      </c>
      <c r="J1598" t="str">
        <f t="shared" si="148"/>
        <v>2015-01-4</v>
      </c>
      <c r="K1598" t="str">
        <f t="shared" si="149"/>
        <v>January</v>
      </c>
    </row>
    <row r="1599" spans="1:11" x14ac:dyDescent="0.3">
      <c r="A1599" s="2">
        <v>42032</v>
      </c>
      <c r="B1599">
        <v>0</v>
      </c>
      <c r="C1599">
        <v>2</v>
      </c>
      <c r="D1599" s="3">
        <v>42032.493438310186</v>
      </c>
      <c r="E1599" s="3">
        <v>42032.705925925926</v>
      </c>
      <c r="F1599" s="9">
        <f t="shared" si="144"/>
        <v>0.21248761573951924</v>
      </c>
      <c r="G1599" s="11">
        <f t="shared" si="145"/>
        <v>305.98216666490771</v>
      </c>
      <c r="H1599" t="str">
        <f t="shared" si="146"/>
        <v>Wednesday</v>
      </c>
      <c r="I1599">
        <f t="shared" si="147"/>
        <v>2015</v>
      </c>
      <c r="J1599" t="str">
        <f t="shared" si="148"/>
        <v>2015-01-4</v>
      </c>
      <c r="K1599" t="str">
        <f t="shared" si="149"/>
        <v>January</v>
      </c>
    </row>
    <row r="1600" spans="1:11" x14ac:dyDescent="0.3">
      <c r="A1600" s="2">
        <v>42032</v>
      </c>
      <c r="B1600">
        <v>1</v>
      </c>
      <c r="C1600">
        <v>3</v>
      </c>
      <c r="D1600" s="3">
        <v>42032.512437962963</v>
      </c>
      <c r="E1600" s="3">
        <v>42032.822418981479</v>
      </c>
      <c r="F1600" s="9">
        <f t="shared" si="144"/>
        <v>0.3099810185158276</v>
      </c>
      <c r="G1600" s="11">
        <f t="shared" si="145"/>
        <v>446.37266666279174</v>
      </c>
      <c r="H1600" t="str">
        <f t="shared" si="146"/>
        <v>Wednesday</v>
      </c>
      <c r="I1600">
        <f t="shared" si="147"/>
        <v>2015</v>
      </c>
      <c r="J1600" t="str">
        <f t="shared" si="148"/>
        <v>2015-01-4</v>
      </c>
      <c r="K1600" t="str">
        <f t="shared" si="149"/>
        <v>January</v>
      </c>
    </row>
    <row r="1601" spans="1:11" x14ac:dyDescent="0.3">
      <c r="A1601" s="2">
        <v>42032</v>
      </c>
      <c r="B1601">
        <v>1</v>
      </c>
      <c r="C1601">
        <v>4</v>
      </c>
      <c r="D1601" s="3">
        <v>42032.51435636574</v>
      </c>
      <c r="E1601" s="3">
        <v>42032.715613425928</v>
      </c>
      <c r="F1601" s="9">
        <f t="shared" si="144"/>
        <v>0.2012570601873449</v>
      </c>
      <c r="G1601" s="11">
        <f t="shared" si="145"/>
        <v>289.81016666977666</v>
      </c>
      <c r="H1601" t="str">
        <f t="shared" si="146"/>
        <v>Wednesday</v>
      </c>
      <c r="I1601">
        <f t="shared" si="147"/>
        <v>2015</v>
      </c>
      <c r="J1601" t="str">
        <f t="shared" si="148"/>
        <v>2015-01-4</v>
      </c>
      <c r="K1601" t="str">
        <f t="shared" si="149"/>
        <v>January</v>
      </c>
    </row>
    <row r="1602" spans="1:11" x14ac:dyDescent="0.3">
      <c r="A1602" s="2">
        <v>42032</v>
      </c>
      <c r="B1602">
        <v>1</v>
      </c>
      <c r="C1602">
        <v>3</v>
      </c>
      <c r="D1602" s="3">
        <v>42032.525164548613</v>
      </c>
      <c r="E1602" s="3">
        <v>42032.654895833337</v>
      </c>
      <c r="F1602" s="9">
        <f t="shared" si="144"/>
        <v>0.12973128472367534</v>
      </c>
      <c r="G1602" s="11">
        <f t="shared" si="145"/>
        <v>186.8130500020925</v>
      </c>
      <c r="H1602" t="str">
        <f t="shared" si="146"/>
        <v>Wednesday</v>
      </c>
      <c r="I1602">
        <f t="shared" si="147"/>
        <v>2015</v>
      </c>
      <c r="J1602" t="str">
        <f t="shared" si="148"/>
        <v>2015-01-4</v>
      </c>
      <c r="K1602" t="str">
        <f t="shared" si="149"/>
        <v>January</v>
      </c>
    </row>
    <row r="1603" spans="1:11" x14ac:dyDescent="0.3">
      <c r="A1603" s="2">
        <v>42032</v>
      </c>
      <c r="B1603">
        <v>0</v>
      </c>
      <c r="C1603">
        <v>4</v>
      </c>
      <c r="D1603" s="3">
        <v>42032.553017210645</v>
      </c>
      <c r="E1603" s="3">
        <v>42032.765393518515</v>
      </c>
      <c r="F1603" s="9">
        <f t="shared" ref="F1603:F1666" si="150">E1603-D1603</f>
        <v>0.21237630787072703</v>
      </c>
      <c r="G1603" s="11">
        <f t="shared" ref="G1603:G1666" si="151">F1603*1440</f>
        <v>305.82188333384693</v>
      </c>
      <c r="H1603" t="str">
        <f t="shared" ref="H1603:H1666" si="152">TEXT(A1603,"dddd")</f>
        <v>Wednesday</v>
      </c>
      <c r="I1603">
        <f t="shared" ref="I1603:I1666" si="153">YEAR(A1603)</f>
        <v>2015</v>
      </c>
      <c r="J1603" t="str">
        <f t="shared" ref="J1603:J1666" si="154">I1603&amp;"-"&amp;TEXT(A1603,"mm")&amp;"-"&amp;WEEKDAY(A1603)</f>
        <v>2015-01-4</v>
      </c>
      <c r="K1603" t="str">
        <f t="shared" ref="K1603:K1666" si="155">TEXT(A1603,"mmmm")</f>
        <v>January</v>
      </c>
    </row>
    <row r="1604" spans="1:11" x14ac:dyDescent="0.3">
      <c r="A1604" s="2">
        <v>42032</v>
      </c>
      <c r="B1604">
        <v>0</v>
      </c>
      <c r="C1604">
        <v>3</v>
      </c>
      <c r="D1604" s="3">
        <v>42032.565366122682</v>
      </c>
      <c r="E1604" s="3">
        <v>42032.830428240741</v>
      </c>
      <c r="F1604" s="9">
        <f t="shared" si="150"/>
        <v>0.26506211805826752</v>
      </c>
      <c r="G1604" s="11">
        <f t="shared" si="151"/>
        <v>381.68945000390522</v>
      </c>
      <c r="H1604" t="str">
        <f t="shared" si="152"/>
        <v>Wednesday</v>
      </c>
      <c r="I1604">
        <f t="shared" si="153"/>
        <v>2015</v>
      </c>
      <c r="J1604" t="str">
        <f t="shared" si="154"/>
        <v>2015-01-4</v>
      </c>
      <c r="K1604" t="str">
        <f t="shared" si="155"/>
        <v>January</v>
      </c>
    </row>
    <row r="1605" spans="1:11" x14ac:dyDescent="0.3">
      <c r="A1605" s="2">
        <v>42032</v>
      </c>
      <c r="B1605">
        <v>0</v>
      </c>
      <c r="C1605">
        <v>3</v>
      </c>
      <c r="D1605" s="3">
        <v>42032.596308414351</v>
      </c>
      <c r="E1605" s="3">
        <v>42032.749618055554</v>
      </c>
      <c r="F1605" s="9">
        <f t="shared" si="150"/>
        <v>0.15330964120221324</v>
      </c>
      <c r="G1605" s="11">
        <f t="shared" si="151"/>
        <v>220.76588333118707</v>
      </c>
      <c r="H1605" t="str">
        <f t="shared" si="152"/>
        <v>Wednesday</v>
      </c>
      <c r="I1605">
        <f t="shared" si="153"/>
        <v>2015</v>
      </c>
      <c r="J1605" t="str">
        <f t="shared" si="154"/>
        <v>2015-01-4</v>
      </c>
      <c r="K1605" t="str">
        <f t="shared" si="155"/>
        <v>January</v>
      </c>
    </row>
    <row r="1606" spans="1:11" x14ac:dyDescent="0.3">
      <c r="A1606" s="2">
        <v>42032</v>
      </c>
      <c r="B1606">
        <v>0</v>
      </c>
      <c r="C1606">
        <v>4</v>
      </c>
      <c r="D1606" s="3">
        <v>42032.609957523149</v>
      </c>
      <c r="E1606" s="3">
        <v>42032.828344907408</v>
      </c>
      <c r="F1606" s="9">
        <f t="shared" si="150"/>
        <v>0.21838738425867632</v>
      </c>
      <c r="G1606" s="11">
        <f t="shared" si="151"/>
        <v>314.4778333324939</v>
      </c>
      <c r="H1606" t="str">
        <f t="shared" si="152"/>
        <v>Wednesday</v>
      </c>
      <c r="I1606">
        <f t="shared" si="153"/>
        <v>2015</v>
      </c>
      <c r="J1606" t="str">
        <f t="shared" si="154"/>
        <v>2015-01-4</v>
      </c>
      <c r="K1606" t="str">
        <f t="shared" si="155"/>
        <v>January</v>
      </c>
    </row>
    <row r="1607" spans="1:11" x14ac:dyDescent="0.3">
      <c r="A1607" s="2">
        <v>42032</v>
      </c>
      <c r="B1607">
        <v>1</v>
      </c>
      <c r="C1607">
        <v>3</v>
      </c>
      <c r="D1607" s="3">
        <v>42032.639139502317</v>
      </c>
      <c r="E1607" s="3">
        <v>42032.737384259257</v>
      </c>
      <c r="F1607" s="9">
        <f t="shared" si="150"/>
        <v>9.8244756940403022E-2</v>
      </c>
      <c r="G1607" s="11">
        <f t="shared" si="151"/>
        <v>141.47244999418035</v>
      </c>
      <c r="H1607" t="str">
        <f t="shared" si="152"/>
        <v>Wednesday</v>
      </c>
      <c r="I1607">
        <f t="shared" si="153"/>
        <v>2015</v>
      </c>
      <c r="J1607" t="str">
        <f t="shared" si="154"/>
        <v>2015-01-4</v>
      </c>
      <c r="K1607" t="str">
        <f t="shared" si="155"/>
        <v>January</v>
      </c>
    </row>
    <row r="1608" spans="1:11" x14ac:dyDescent="0.3">
      <c r="A1608" s="2">
        <v>42032</v>
      </c>
      <c r="B1608">
        <v>0</v>
      </c>
      <c r="C1608">
        <v>3</v>
      </c>
      <c r="D1608" s="3">
        <v>42032.645369826387</v>
      </c>
      <c r="E1608" s="3">
        <v>42032.742939814816</v>
      </c>
      <c r="F1608" s="9">
        <f t="shared" si="150"/>
        <v>9.7569988429313526E-2</v>
      </c>
      <c r="G1608" s="11">
        <f t="shared" si="151"/>
        <v>140.50078333821148</v>
      </c>
      <c r="H1608" t="str">
        <f t="shared" si="152"/>
        <v>Wednesday</v>
      </c>
      <c r="I1608">
        <f t="shared" si="153"/>
        <v>2015</v>
      </c>
      <c r="J1608" t="str">
        <f t="shared" si="154"/>
        <v>2015-01-4</v>
      </c>
      <c r="K1608" t="str">
        <f t="shared" si="155"/>
        <v>January</v>
      </c>
    </row>
    <row r="1609" spans="1:11" x14ac:dyDescent="0.3">
      <c r="A1609" s="2">
        <v>42032</v>
      </c>
      <c r="B1609">
        <v>0</v>
      </c>
      <c r="C1609">
        <v>4</v>
      </c>
      <c r="D1609" s="3">
        <v>42032.670159687499</v>
      </c>
      <c r="E1609" s="3">
        <v>42032.991620370369</v>
      </c>
      <c r="F1609" s="9">
        <f t="shared" si="150"/>
        <v>0.32146068286965601</v>
      </c>
      <c r="G1609" s="11">
        <f t="shared" si="151"/>
        <v>462.90338333230466</v>
      </c>
      <c r="H1609" t="str">
        <f t="shared" si="152"/>
        <v>Wednesday</v>
      </c>
      <c r="I1609">
        <f t="shared" si="153"/>
        <v>2015</v>
      </c>
      <c r="J1609" t="str">
        <f t="shared" si="154"/>
        <v>2015-01-4</v>
      </c>
      <c r="K1609" t="str">
        <f t="shared" si="155"/>
        <v>January</v>
      </c>
    </row>
    <row r="1610" spans="1:11" x14ac:dyDescent="0.3">
      <c r="A1610" s="2">
        <v>42032</v>
      </c>
      <c r="B1610">
        <v>1</v>
      </c>
      <c r="C1610">
        <v>3</v>
      </c>
      <c r="D1610" s="3">
        <v>42032.696142743058</v>
      </c>
      <c r="E1610" s="3">
        <v>42032.955590277779</v>
      </c>
      <c r="F1610" s="9">
        <f t="shared" si="150"/>
        <v>0.25944753472140292</v>
      </c>
      <c r="G1610" s="11">
        <f t="shared" si="151"/>
        <v>373.6044499988202</v>
      </c>
      <c r="H1610" t="str">
        <f t="shared" si="152"/>
        <v>Wednesday</v>
      </c>
      <c r="I1610">
        <f t="shared" si="153"/>
        <v>2015</v>
      </c>
      <c r="J1610" t="str">
        <f t="shared" si="154"/>
        <v>2015-01-4</v>
      </c>
      <c r="K1610" t="str">
        <f t="shared" si="155"/>
        <v>January</v>
      </c>
    </row>
    <row r="1611" spans="1:11" x14ac:dyDescent="0.3">
      <c r="A1611" s="2">
        <v>42032</v>
      </c>
      <c r="B1611">
        <v>0</v>
      </c>
      <c r="C1611">
        <v>3</v>
      </c>
      <c r="D1611" s="3">
        <v>42032.718096446763</v>
      </c>
      <c r="E1611" s="3">
        <v>42032.865891203706</v>
      </c>
      <c r="F1611" s="9">
        <f t="shared" si="150"/>
        <v>0.14779475694376742</v>
      </c>
      <c r="G1611" s="11">
        <f t="shared" si="151"/>
        <v>212.82444999902509</v>
      </c>
      <c r="H1611" t="str">
        <f t="shared" si="152"/>
        <v>Wednesday</v>
      </c>
      <c r="I1611">
        <f t="shared" si="153"/>
        <v>2015</v>
      </c>
      <c r="J1611" t="str">
        <f t="shared" si="154"/>
        <v>2015-01-4</v>
      </c>
      <c r="K1611" t="str">
        <f t="shared" si="155"/>
        <v>January</v>
      </c>
    </row>
    <row r="1612" spans="1:11" x14ac:dyDescent="0.3">
      <c r="A1612" s="2">
        <v>42032</v>
      </c>
      <c r="B1612">
        <v>0</v>
      </c>
      <c r="C1612">
        <v>2</v>
      </c>
      <c r="D1612" s="3">
        <v>42032.719226539353</v>
      </c>
      <c r="E1612" s="3">
        <v>42032.811145833337</v>
      </c>
      <c r="F1612" s="9">
        <f t="shared" si="150"/>
        <v>9.1919293983664829E-2</v>
      </c>
      <c r="G1612" s="11">
        <f t="shared" si="151"/>
        <v>132.36378333647735</v>
      </c>
      <c r="H1612" t="str">
        <f t="shared" si="152"/>
        <v>Wednesday</v>
      </c>
      <c r="I1612">
        <f t="shared" si="153"/>
        <v>2015</v>
      </c>
      <c r="J1612" t="str">
        <f t="shared" si="154"/>
        <v>2015-01-4</v>
      </c>
      <c r="K1612" t="str">
        <f t="shared" si="155"/>
        <v>January</v>
      </c>
    </row>
    <row r="1613" spans="1:11" x14ac:dyDescent="0.3">
      <c r="A1613" s="2">
        <v>42032</v>
      </c>
      <c r="B1613">
        <v>1</v>
      </c>
      <c r="C1613">
        <v>3</v>
      </c>
      <c r="D1613" s="3">
        <v>42032.725907719905</v>
      </c>
      <c r="E1613" s="3">
        <v>42033.830543981479</v>
      </c>
      <c r="F1613" s="9">
        <f t="shared" si="150"/>
        <v>1.1046362615743419</v>
      </c>
      <c r="G1613" s="11">
        <f t="shared" si="151"/>
        <v>1590.6762166670524</v>
      </c>
      <c r="H1613" t="str">
        <f t="shared" si="152"/>
        <v>Wednesday</v>
      </c>
      <c r="I1613">
        <f t="shared" si="153"/>
        <v>2015</v>
      </c>
      <c r="J1613" t="str">
        <f t="shared" si="154"/>
        <v>2015-01-4</v>
      </c>
      <c r="K1613" t="str">
        <f t="shared" si="155"/>
        <v>January</v>
      </c>
    </row>
    <row r="1614" spans="1:11" x14ac:dyDescent="0.3">
      <c r="A1614" s="2">
        <v>42032</v>
      </c>
      <c r="B1614">
        <v>1</v>
      </c>
      <c r="C1614">
        <v>3</v>
      </c>
      <c r="D1614" s="3">
        <v>42032.752041747684</v>
      </c>
      <c r="E1614" s="3">
        <v>42033.005497685182</v>
      </c>
      <c r="F1614" s="9">
        <f t="shared" si="150"/>
        <v>0.25345593749807449</v>
      </c>
      <c r="G1614" s="11">
        <f t="shared" si="151"/>
        <v>364.97654999722727</v>
      </c>
      <c r="H1614" t="str">
        <f t="shared" si="152"/>
        <v>Wednesday</v>
      </c>
      <c r="I1614">
        <f t="shared" si="153"/>
        <v>2015</v>
      </c>
      <c r="J1614" t="str">
        <f t="shared" si="154"/>
        <v>2015-01-4</v>
      </c>
      <c r="K1614" t="str">
        <f t="shared" si="155"/>
        <v>January</v>
      </c>
    </row>
    <row r="1615" spans="1:11" x14ac:dyDescent="0.3">
      <c r="A1615" s="2">
        <v>42032</v>
      </c>
      <c r="B1615">
        <v>0</v>
      </c>
      <c r="C1615">
        <v>3</v>
      </c>
      <c r="D1615" s="3">
        <v>42032.758952627315</v>
      </c>
      <c r="E1615" s="3">
        <v>42032.875983796293</v>
      </c>
      <c r="F1615" s="9">
        <f t="shared" si="150"/>
        <v>0.11703116897842847</v>
      </c>
      <c r="G1615" s="11">
        <f t="shared" si="151"/>
        <v>168.52488332893699</v>
      </c>
      <c r="H1615" t="str">
        <f t="shared" si="152"/>
        <v>Wednesday</v>
      </c>
      <c r="I1615">
        <f t="shared" si="153"/>
        <v>2015</v>
      </c>
      <c r="J1615" t="str">
        <f t="shared" si="154"/>
        <v>2015-01-4</v>
      </c>
      <c r="K1615" t="str">
        <f t="shared" si="155"/>
        <v>January</v>
      </c>
    </row>
    <row r="1616" spans="1:11" x14ac:dyDescent="0.3">
      <c r="A1616" s="2">
        <v>42032</v>
      </c>
      <c r="B1616">
        <v>1</v>
      </c>
      <c r="C1616">
        <v>2</v>
      </c>
      <c r="D1616" s="3">
        <v>42032.763219293978</v>
      </c>
      <c r="E1616" s="3">
        <v>42033.577106481483</v>
      </c>
      <c r="F1616" s="9">
        <f t="shared" si="150"/>
        <v>0.81388718750531552</v>
      </c>
      <c r="G1616" s="11">
        <f t="shared" si="151"/>
        <v>1171.9975500076544</v>
      </c>
      <c r="H1616" t="str">
        <f t="shared" si="152"/>
        <v>Wednesday</v>
      </c>
      <c r="I1616">
        <f t="shared" si="153"/>
        <v>2015</v>
      </c>
      <c r="J1616" t="str">
        <f t="shared" si="154"/>
        <v>2015-01-4</v>
      </c>
      <c r="K1616" t="str">
        <f t="shared" si="155"/>
        <v>January</v>
      </c>
    </row>
    <row r="1617" spans="1:11" x14ac:dyDescent="0.3">
      <c r="A1617" s="2">
        <v>42032</v>
      </c>
      <c r="B1617">
        <v>0</v>
      </c>
      <c r="C1617">
        <v>3</v>
      </c>
      <c r="D1617" s="3">
        <v>42032.784397685187</v>
      </c>
      <c r="E1617" s="3">
        <v>42032.926932870374</v>
      </c>
      <c r="F1617" s="9">
        <f t="shared" si="150"/>
        <v>0.14253518518671626</v>
      </c>
      <c r="G1617" s="11">
        <f t="shared" si="151"/>
        <v>205.25066666887142</v>
      </c>
      <c r="H1617" t="str">
        <f t="shared" si="152"/>
        <v>Wednesday</v>
      </c>
      <c r="I1617">
        <f t="shared" si="153"/>
        <v>2015</v>
      </c>
      <c r="J1617" t="str">
        <f t="shared" si="154"/>
        <v>2015-01-4</v>
      </c>
      <c r="K1617" t="str">
        <f t="shared" si="155"/>
        <v>January</v>
      </c>
    </row>
    <row r="1618" spans="1:11" x14ac:dyDescent="0.3">
      <c r="A1618" s="2">
        <v>42032</v>
      </c>
      <c r="B1618">
        <v>0</v>
      </c>
      <c r="C1618">
        <v>3</v>
      </c>
      <c r="D1618" s="3">
        <v>42032.785978622684</v>
      </c>
      <c r="E1618" s="3">
        <v>42033.297083333331</v>
      </c>
      <c r="F1618" s="9">
        <f t="shared" si="150"/>
        <v>0.51110471064748708</v>
      </c>
      <c r="G1618" s="11">
        <f t="shared" si="151"/>
        <v>735.9907833323814</v>
      </c>
      <c r="H1618" t="str">
        <f t="shared" si="152"/>
        <v>Wednesday</v>
      </c>
      <c r="I1618">
        <f t="shared" si="153"/>
        <v>2015</v>
      </c>
      <c r="J1618" t="str">
        <f t="shared" si="154"/>
        <v>2015-01-4</v>
      </c>
      <c r="K1618" t="str">
        <f t="shared" si="155"/>
        <v>January</v>
      </c>
    </row>
    <row r="1619" spans="1:11" x14ac:dyDescent="0.3">
      <c r="A1619" s="2">
        <v>42032</v>
      </c>
      <c r="B1619">
        <v>0</v>
      </c>
      <c r="C1619">
        <v>3</v>
      </c>
      <c r="D1619" s="3">
        <v>42032.802625891207</v>
      </c>
      <c r="E1619" s="3">
        <v>42032.927210648151</v>
      </c>
      <c r="F1619" s="9">
        <f t="shared" si="150"/>
        <v>0.12458475694438675</v>
      </c>
      <c r="G1619" s="11">
        <f t="shared" si="151"/>
        <v>179.40204999991693</v>
      </c>
      <c r="H1619" t="str">
        <f t="shared" si="152"/>
        <v>Wednesday</v>
      </c>
      <c r="I1619">
        <f t="shared" si="153"/>
        <v>2015</v>
      </c>
      <c r="J1619" t="str">
        <f t="shared" si="154"/>
        <v>2015-01-4</v>
      </c>
      <c r="K1619" t="str">
        <f t="shared" si="155"/>
        <v>January</v>
      </c>
    </row>
    <row r="1620" spans="1:11" x14ac:dyDescent="0.3">
      <c r="A1620" s="2">
        <v>42032</v>
      </c>
      <c r="B1620">
        <v>0</v>
      </c>
      <c r="C1620">
        <v>5</v>
      </c>
      <c r="D1620" s="3">
        <v>42032.828544178243</v>
      </c>
      <c r="E1620" s="3">
        <v>42033.12777777778</v>
      </c>
      <c r="F1620" s="9">
        <f t="shared" si="150"/>
        <v>0.29923359953681938</v>
      </c>
      <c r="G1620" s="11">
        <f t="shared" si="151"/>
        <v>430.89638333301991</v>
      </c>
      <c r="H1620" t="str">
        <f t="shared" si="152"/>
        <v>Wednesday</v>
      </c>
      <c r="I1620">
        <f t="shared" si="153"/>
        <v>2015</v>
      </c>
      <c r="J1620" t="str">
        <f t="shared" si="154"/>
        <v>2015-01-4</v>
      </c>
      <c r="K1620" t="str">
        <f t="shared" si="155"/>
        <v>January</v>
      </c>
    </row>
    <row r="1621" spans="1:11" x14ac:dyDescent="0.3">
      <c r="A1621" s="2">
        <v>42032</v>
      </c>
      <c r="B1621">
        <v>1</v>
      </c>
      <c r="C1621">
        <v>2</v>
      </c>
      <c r="D1621" s="3">
        <v>42032.844330868058</v>
      </c>
      <c r="E1621" s="3">
        <v>42032.986550925925</v>
      </c>
      <c r="F1621" s="9">
        <f t="shared" si="150"/>
        <v>0.14222005786723457</v>
      </c>
      <c r="G1621" s="11">
        <f t="shared" si="151"/>
        <v>204.79688332881778</v>
      </c>
      <c r="H1621" t="str">
        <f t="shared" si="152"/>
        <v>Wednesday</v>
      </c>
      <c r="I1621">
        <f t="shared" si="153"/>
        <v>2015</v>
      </c>
      <c r="J1621" t="str">
        <f t="shared" si="154"/>
        <v>2015-01-4</v>
      </c>
      <c r="K1621" t="str">
        <f t="shared" si="155"/>
        <v>January</v>
      </c>
    </row>
    <row r="1622" spans="1:11" x14ac:dyDescent="0.3">
      <c r="A1622" s="2">
        <v>42032</v>
      </c>
      <c r="B1622">
        <v>1</v>
      </c>
      <c r="C1622">
        <v>2</v>
      </c>
      <c r="D1622" s="3">
        <v>42032.887071412035</v>
      </c>
      <c r="E1622" s="3">
        <v>42033.320694444446</v>
      </c>
      <c r="F1622" s="9">
        <f t="shared" si="150"/>
        <v>0.43362303241156042</v>
      </c>
      <c r="G1622" s="11">
        <f t="shared" si="151"/>
        <v>624.417166672647</v>
      </c>
      <c r="H1622" t="str">
        <f t="shared" si="152"/>
        <v>Wednesday</v>
      </c>
      <c r="I1622">
        <f t="shared" si="153"/>
        <v>2015</v>
      </c>
      <c r="J1622" t="str">
        <f t="shared" si="154"/>
        <v>2015-01-4</v>
      </c>
      <c r="K1622" t="str">
        <f t="shared" si="155"/>
        <v>January</v>
      </c>
    </row>
    <row r="1623" spans="1:11" x14ac:dyDescent="0.3">
      <c r="A1623" s="2">
        <v>42032</v>
      </c>
      <c r="B1623">
        <v>1</v>
      </c>
      <c r="C1623">
        <v>2</v>
      </c>
      <c r="D1623" s="3">
        <v>42032.917337303239</v>
      </c>
      <c r="E1623" s="3">
        <v>42033.13958333333</v>
      </c>
      <c r="F1623" s="9">
        <f t="shared" si="150"/>
        <v>0.2222460300909006</v>
      </c>
      <c r="G1623" s="11">
        <f t="shared" si="151"/>
        <v>320.03428333089687</v>
      </c>
      <c r="H1623" t="str">
        <f t="shared" si="152"/>
        <v>Wednesday</v>
      </c>
      <c r="I1623">
        <f t="shared" si="153"/>
        <v>2015</v>
      </c>
      <c r="J1623" t="str">
        <f t="shared" si="154"/>
        <v>2015-01-4</v>
      </c>
      <c r="K1623" t="str">
        <f t="shared" si="155"/>
        <v>January</v>
      </c>
    </row>
    <row r="1624" spans="1:11" x14ac:dyDescent="0.3">
      <c r="A1624" s="2">
        <v>42032</v>
      </c>
      <c r="B1624">
        <v>1</v>
      </c>
      <c r="C1624">
        <v>3</v>
      </c>
      <c r="D1624" s="3">
        <v>42032.928491203704</v>
      </c>
      <c r="E1624" s="3">
        <v>42033.208784722221</v>
      </c>
      <c r="F1624" s="9">
        <f t="shared" si="150"/>
        <v>0.28029351851728279</v>
      </c>
      <c r="G1624" s="11">
        <f t="shared" si="151"/>
        <v>403.62266666488722</v>
      </c>
      <c r="H1624" t="str">
        <f t="shared" si="152"/>
        <v>Wednesday</v>
      </c>
      <c r="I1624">
        <f t="shared" si="153"/>
        <v>2015</v>
      </c>
      <c r="J1624" t="str">
        <f t="shared" si="154"/>
        <v>2015-01-4</v>
      </c>
      <c r="K1624" t="str">
        <f t="shared" si="155"/>
        <v>January</v>
      </c>
    </row>
    <row r="1625" spans="1:11" x14ac:dyDescent="0.3">
      <c r="A1625" s="2">
        <v>42032</v>
      </c>
      <c r="B1625">
        <v>0</v>
      </c>
      <c r="C1625">
        <v>2</v>
      </c>
      <c r="D1625" s="3">
        <v>42032.930339548613</v>
      </c>
      <c r="E1625" s="3">
        <v>42033.026516203703</v>
      </c>
      <c r="F1625" s="9">
        <f t="shared" si="150"/>
        <v>9.6176655089948326E-2</v>
      </c>
      <c r="G1625" s="11">
        <f t="shared" si="151"/>
        <v>138.49438332952559</v>
      </c>
      <c r="H1625" t="str">
        <f t="shared" si="152"/>
        <v>Wednesday</v>
      </c>
      <c r="I1625">
        <f t="shared" si="153"/>
        <v>2015</v>
      </c>
      <c r="J1625" t="str">
        <f t="shared" si="154"/>
        <v>2015-01-4</v>
      </c>
      <c r="K1625" t="str">
        <f t="shared" si="155"/>
        <v>January</v>
      </c>
    </row>
    <row r="1626" spans="1:11" x14ac:dyDescent="0.3">
      <c r="A1626" s="2">
        <v>42032</v>
      </c>
      <c r="B1626">
        <v>0</v>
      </c>
      <c r="C1626">
        <v>1</v>
      </c>
      <c r="D1626" s="3">
        <v>42032.994390127315</v>
      </c>
      <c r="E1626" s="3">
        <v>42033.293495370373</v>
      </c>
      <c r="F1626" s="9">
        <f t="shared" si="150"/>
        <v>0.2991052430588752</v>
      </c>
      <c r="G1626" s="11">
        <f t="shared" si="151"/>
        <v>430.71155000478029</v>
      </c>
      <c r="H1626" t="str">
        <f t="shared" si="152"/>
        <v>Wednesday</v>
      </c>
      <c r="I1626">
        <f t="shared" si="153"/>
        <v>2015</v>
      </c>
      <c r="J1626" t="str">
        <f t="shared" si="154"/>
        <v>2015-01-4</v>
      </c>
      <c r="K1626" t="str">
        <f t="shared" si="155"/>
        <v>January</v>
      </c>
    </row>
    <row r="1627" spans="1:11" x14ac:dyDescent="0.3">
      <c r="A1627" s="2">
        <v>42033</v>
      </c>
      <c r="B1627">
        <v>0</v>
      </c>
      <c r="C1627">
        <v>2</v>
      </c>
      <c r="D1627" s="3">
        <v>42033.024423460651</v>
      </c>
      <c r="E1627" s="3">
        <v>42033.431516203702</v>
      </c>
      <c r="F1627" s="9">
        <f t="shared" si="150"/>
        <v>0.40709274305118015</v>
      </c>
      <c r="G1627" s="11">
        <f t="shared" si="151"/>
        <v>586.21354999369942</v>
      </c>
      <c r="H1627" t="str">
        <f t="shared" si="152"/>
        <v>Thursday</v>
      </c>
      <c r="I1627">
        <f t="shared" si="153"/>
        <v>2015</v>
      </c>
      <c r="J1627" t="str">
        <f t="shared" si="154"/>
        <v>2015-01-5</v>
      </c>
      <c r="K1627" t="str">
        <f t="shared" si="155"/>
        <v>January</v>
      </c>
    </row>
    <row r="1628" spans="1:11" x14ac:dyDescent="0.3">
      <c r="A1628" s="2">
        <v>42033</v>
      </c>
      <c r="B1628">
        <v>1</v>
      </c>
      <c r="C1628">
        <v>3</v>
      </c>
      <c r="D1628" s="3">
        <v>42033.038994560186</v>
      </c>
      <c r="E1628" s="3">
        <v>42033.485266203701</v>
      </c>
      <c r="F1628" s="9">
        <f t="shared" si="150"/>
        <v>0.44627164351550164</v>
      </c>
      <c r="G1628" s="11">
        <f t="shared" si="151"/>
        <v>642.63116666232236</v>
      </c>
      <c r="H1628" t="str">
        <f t="shared" si="152"/>
        <v>Thursday</v>
      </c>
      <c r="I1628">
        <f t="shared" si="153"/>
        <v>2015</v>
      </c>
      <c r="J1628" t="str">
        <f t="shared" si="154"/>
        <v>2015-01-5</v>
      </c>
      <c r="K1628" t="str">
        <f t="shared" si="155"/>
        <v>January</v>
      </c>
    </row>
    <row r="1629" spans="1:11" x14ac:dyDescent="0.3">
      <c r="A1629" s="2">
        <v>42033</v>
      </c>
      <c r="B1629">
        <v>1</v>
      </c>
      <c r="C1629">
        <v>3</v>
      </c>
      <c r="D1629" s="3">
        <v>42033.072507557874</v>
      </c>
      <c r="E1629" s="3">
        <v>42033.296365740738</v>
      </c>
      <c r="F1629" s="9">
        <f t="shared" si="150"/>
        <v>0.22385818286420545</v>
      </c>
      <c r="G1629" s="11">
        <f t="shared" si="151"/>
        <v>322.35578332445584</v>
      </c>
      <c r="H1629" t="str">
        <f t="shared" si="152"/>
        <v>Thursday</v>
      </c>
      <c r="I1629">
        <f t="shared" si="153"/>
        <v>2015</v>
      </c>
      <c r="J1629" t="str">
        <f t="shared" si="154"/>
        <v>2015-01-5</v>
      </c>
      <c r="K1629" t="str">
        <f t="shared" si="155"/>
        <v>January</v>
      </c>
    </row>
    <row r="1630" spans="1:11" x14ac:dyDescent="0.3">
      <c r="A1630" s="2">
        <v>42033</v>
      </c>
      <c r="B1630">
        <v>1</v>
      </c>
      <c r="C1630">
        <v>3</v>
      </c>
      <c r="D1630" s="3">
        <v>42033.103140474537</v>
      </c>
      <c r="E1630" s="3">
        <v>42033.39640046296</v>
      </c>
      <c r="F1630" s="9">
        <f t="shared" si="150"/>
        <v>0.29325998842250556</v>
      </c>
      <c r="G1630" s="11">
        <f t="shared" si="151"/>
        <v>422.294383328408</v>
      </c>
      <c r="H1630" t="str">
        <f t="shared" si="152"/>
        <v>Thursday</v>
      </c>
      <c r="I1630">
        <f t="shared" si="153"/>
        <v>2015</v>
      </c>
      <c r="J1630" t="str">
        <f t="shared" si="154"/>
        <v>2015-01-5</v>
      </c>
      <c r="K1630" t="str">
        <f t="shared" si="155"/>
        <v>January</v>
      </c>
    </row>
    <row r="1631" spans="1:11" x14ac:dyDescent="0.3">
      <c r="A1631" s="2">
        <v>42033</v>
      </c>
      <c r="B1631">
        <v>1</v>
      </c>
      <c r="C1631">
        <v>3</v>
      </c>
      <c r="D1631" s="3">
        <v>42033.174157835645</v>
      </c>
      <c r="E1631" s="3">
        <v>42033.371990740743</v>
      </c>
      <c r="F1631" s="9">
        <f t="shared" si="150"/>
        <v>0.19783290509803919</v>
      </c>
      <c r="G1631" s="11">
        <f t="shared" si="151"/>
        <v>284.87938334117644</v>
      </c>
      <c r="H1631" t="str">
        <f t="shared" si="152"/>
        <v>Thursday</v>
      </c>
      <c r="I1631">
        <f t="shared" si="153"/>
        <v>2015</v>
      </c>
      <c r="J1631" t="str">
        <f t="shared" si="154"/>
        <v>2015-01-5</v>
      </c>
      <c r="K1631" t="str">
        <f t="shared" si="155"/>
        <v>January</v>
      </c>
    </row>
    <row r="1632" spans="1:11" x14ac:dyDescent="0.3">
      <c r="A1632" s="2">
        <v>42033</v>
      </c>
      <c r="B1632">
        <v>1</v>
      </c>
      <c r="C1632">
        <v>3</v>
      </c>
      <c r="D1632" s="3">
        <v>42033.216956481483</v>
      </c>
      <c r="E1632" s="3">
        <v>42033.286805555559</v>
      </c>
      <c r="F1632" s="9">
        <f t="shared" si="150"/>
        <v>6.9849074076046236E-2</v>
      </c>
      <c r="G1632" s="11">
        <f t="shared" si="151"/>
        <v>100.58266666950658</v>
      </c>
      <c r="H1632" t="str">
        <f t="shared" si="152"/>
        <v>Thursday</v>
      </c>
      <c r="I1632">
        <f t="shared" si="153"/>
        <v>2015</v>
      </c>
      <c r="J1632" t="str">
        <f t="shared" si="154"/>
        <v>2015-01-5</v>
      </c>
      <c r="K1632" t="str">
        <f t="shared" si="155"/>
        <v>January</v>
      </c>
    </row>
    <row r="1633" spans="1:11" x14ac:dyDescent="0.3">
      <c r="A1633" s="2">
        <v>42033</v>
      </c>
      <c r="B1633">
        <v>0</v>
      </c>
      <c r="C1633">
        <v>3</v>
      </c>
      <c r="D1633" s="3">
        <v>42033.216112928239</v>
      </c>
      <c r="E1633" s="3">
        <v>42033.362592592595</v>
      </c>
      <c r="F1633" s="9">
        <f t="shared" si="150"/>
        <v>0.14647966435586568</v>
      </c>
      <c r="G1633" s="11">
        <f t="shared" si="151"/>
        <v>210.93071667244658</v>
      </c>
      <c r="H1633" t="str">
        <f t="shared" si="152"/>
        <v>Thursday</v>
      </c>
      <c r="I1633">
        <f t="shared" si="153"/>
        <v>2015</v>
      </c>
      <c r="J1633" t="str">
        <f t="shared" si="154"/>
        <v>2015-01-5</v>
      </c>
      <c r="K1633" t="str">
        <f t="shared" si="155"/>
        <v>January</v>
      </c>
    </row>
    <row r="1634" spans="1:11" x14ac:dyDescent="0.3">
      <c r="A1634" s="2">
        <v>42033</v>
      </c>
      <c r="B1634">
        <v>0</v>
      </c>
      <c r="C1634">
        <v>3</v>
      </c>
      <c r="D1634" s="3">
        <v>42033.275041354165</v>
      </c>
      <c r="E1634" s="3">
        <v>42034.619791666664</v>
      </c>
      <c r="F1634" s="9">
        <f t="shared" si="150"/>
        <v>1.3447503124989453</v>
      </c>
      <c r="G1634" s="11">
        <f t="shared" si="151"/>
        <v>1936.4404499984812</v>
      </c>
      <c r="H1634" t="str">
        <f t="shared" si="152"/>
        <v>Thursday</v>
      </c>
      <c r="I1634">
        <f t="shared" si="153"/>
        <v>2015</v>
      </c>
      <c r="J1634" t="str">
        <f t="shared" si="154"/>
        <v>2015-01-5</v>
      </c>
      <c r="K1634" t="str">
        <f t="shared" si="155"/>
        <v>January</v>
      </c>
    </row>
    <row r="1635" spans="1:11" x14ac:dyDescent="0.3">
      <c r="A1635" s="2">
        <v>42033</v>
      </c>
      <c r="B1635">
        <v>1</v>
      </c>
      <c r="C1635">
        <v>3</v>
      </c>
      <c r="D1635" s="3">
        <v>42033.27886554398</v>
      </c>
      <c r="E1635" s="3">
        <v>42033.826249999998</v>
      </c>
      <c r="F1635" s="9">
        <f t="shared" si="150"/>
        <v>0.54738445601833519</v>
      </c>
      <c r="G1635" s="11">
        <f t="shared" si="151"/>
        <v>788.23361666640267</v>
      </c>
      <c r="H1635" t="str">
        <f t="shared" si="152"/>
        <v>Thursday</v>
      </c>
      <c r="I1635">
        <f t="shared" si="153"/>
        <v>2015</v>
      </c>
      <c r="J1635" t="str">
        <f t="shared" si="154"/>
        <v>2015-01-5</v>
      </c>
      <c r="K1635" t="str">
        <f t="shared" si="155"/>
        <v>January</v>
      </c>
    </row>
    <row r="1636" spans="1:11" x14ac:dyDescent="0.3">
      <c r="A1636" s="2">
        <v>42033</v>
      </c>
      <c r="B1636">
        <v>1</v>
      </c>
      <c r="C1636">
        <v>4</v>
      </c>
      <c r="D1636" s="3">
        <v>42033.325284108796</v>
      </c>
      <c r="E1636" s="3">
        <v>42033.903449074074</v>
      </c>
      <c r="F1636" s="9">
        <f t="shared" si="150"/>
        <v>0.57816496527811978</v>
      </c>
      <c r="G1636" s="11">
        <f t="shared" si="151"/>
        <v>832.55755000049248</v>
      </c>
      <c r="H1636" t="str">
        <f t="shared" si="152"/>
        <v>Thursday</v>
      </c>
      <c r="I1636">
        <f t="shared" si="153"/>
        <v>2015</v>
      </c>
      <c r="J1636" t="str">
        <f t="shared" si="154"/>
        <v>2015-01-5</v>
      </c>
      <c r="K1636" t="str">
        <f t="shared" si="155"/>
        <v>January</v>
      </c>
    </row>
    <row r="1637" spans="1:11" x14ac:dyDescent="0.3">
      <c r="A1637" s="2">
        <v>42033</v>
      </c>
      <c r="B1637">
        <v>0</v>
      </c>
      <c r="C1637">
        <v>3</v>
      </c>
      <c r="D1637" s="3">
        <v>42033.3423253125</v>
      </c>
      <c r="E1637" s="3">
        <v>42033.68440972222</v>
      </c>
      <c r="F1637" s="9">
        <f t="shared" si="150"/>
        <v>0.34208440971997334</v>
      </c>
      <c r="G1637" s="11">
        <f t="shared" si="151"/>
        <v>492.60154999676161</v>
      </c>
      <c r="H1637" t="str">
        <f t="shared" si="152"/>
        <v>Thursday</v>
      </c>
      <c r="I1637">
        <f t="shared" si="153"/>
        <v>2015</v>
      </c>
      <c r="J1637" t="str">
        <f t="shared" si="154"/>
        <v>2015-01-5</v>
      </c>
      <c r="K1637" t="str">
        <f t="shared" si="155"/>
        <v>January</v>
      </c>
    </row>
    <row r="1638" spans="1:11" x14ac:dyDescent="0.3">
      <c r="A1638" s="2">
        <v>42033</v>
      </c>
      <c r="B1638">
        <v>1</v>
      </c>
      <c r="C1638">
        <v>3</v>
      </c>
      <c r="D1638" s="3">
        <v>42033.386834293982</v>
      </c>
      <c r="E1638" s="3">
        <v>42033.653240740743</v>
      </c>
      <c r="F1638" s="9">
        <f t="shared" si="150"/>
        <v>0.26640644676081138</v>
      </c>
      <c r="G1638" s="11">
        <f t="shared" si="151"/>
        <v>383.62528333556838</v>
      </c>
      <c r="H1638" t="str">
        <f t="shared" si="152"/>
        <v>Thursday</v>
      </c>
      <c r="I1638">
        <f t="shared" si="153"/>
        <v>2015</v>
      </c>
      <c r="J1638" t="str">
        <f t="shared" si="154"/>
        <v>2015-01-5</v>
      </c>
      <c r="K1638" t="str">
        <f t="shared" si="155"/>
        <v>January</v>
      </c>
    </row>
    <row r="1639" spans="1:11" x14ac:dyDescent="0.3">
      <c r="A1639" s="2">
        <v>42033</v>
      </c>
      <c r="B1639">
        <v>1</v>
      </c>
      <c r="C1639">
        <v>3</v>
      </c>
      <c r="D1639" s="3">
        <v>42033.421457256947</v>
      </c>
      <c r="E1639" s="3">
        <v>42034.624479166669</v>
      </c>
      <c r="F1639" s="9">
        <f t="shared" si="150"/>
        <v>1.2030219097214285</v>
      </c>
      <c r="G1639" s="11">
        <f t="shared" si="151"/>
        <v>1732.3515499988571</v>
      </c>
      <c r="H1639" t="str">
        <f t="shared" si="152"/>
        <v>Thursday</v>
      </c>
      <c r="I1639">
        <f t="shared" si="153"/>
        <v>2015</v>
      </c>
      <c r="J1639" t="str">
        <f t="shared" si="154"/>
        <v>2015-01-5</v>
      </c>
      <c r="K1639" t="str">
        <f t="shared" si="155"/>
        <v>January</v>
      </c>
    </row>
    <row r="1640" spans="1:11" x14ac:dyDescent="0.3">
      <c r="A1640" s="2">
        <v>42033</v>
      </c>
      <c r="B1640">
        <v>1</v>
      </c>
      <c r="C1640">
        <v>3</v>
      </c>
      <c r="D1640" s="3">
        <v>42033.448944293981</v>
      </c>
      <c r="E1640" s="3">
        <v>42033.576006944444</v>
      </c>
      <c r="F1640" s="9">
        <f t="shared" si="150"/>
        <v>0.12706265046290355</v>
      </c>
      <c r="G1640" s="11">
        <f t="shared" si="151"/>
        <v>182.97021666658111</v>
      </c>
      <c r="H1640" t="str">
        <f t="shared" si="152"/>
        <v>Thursday</v>
      </c>
      <c r="I1640">
        <f t="shared" si="153"/>
        <v>2015</v>
      </c>
      <c r="J1640" t="str">
        <f t="shared" si="154"/>
        <v>2015-01-5</v>
      </c>
      <c r="K1640" t="str">
        <f t="shared" si="155"/>
        <v>January</v>
      </c>
    </row>
    <row r="1641" spans="1:11" x14ac:dyDescent="0.3">
      <c r="A1641" s="2">
        <v>42033</v>
      </c>
      <c r="B1641">
        <v>0</v>
      </c>
      <c r="C1641">
        <v>3</v>
      </c>
      <c r="D1641" s="3">
        <v>42033.468394826392</v>
      </c>
      <c r="E1641" s="3">
        <v>42033.628506944442</v>
      </c>
      <c r="F1641" s="9">
        <f t="shared" si="150"/>
        <v>0.16011211805016501</v>
      </c>
      <c r="G1641" s="11">
        <f t="shared" si="151"/>
        <v>230.56144999223761</v>
      </c>
      <c r="H1641" t="str">
        <f t="shared" si="152"/>
        <v>Thursday</v>
      </c>
      <c r="I1641">
        <f t="shared" si="153"/>
        <v>2015</v>
      </c>
      <c r="J1641" t="str">
        <f t="shared" si="154"/>
        <v>2015-01-5</v>
      </c>
      <c r="K1641" t="str">
        <f t="shared" si="155"/>
        <v>January</v>
      </c>
    </row>
    <row r="1642" spans="1:11" x14ac:dyDescent="0.3">
      <c r="A1642" s="2">
        <v>42033</v>
      </c>
      <c r="B1642">
        <v>0</v>
      </c>
      <c r="C1642">
        <v>2</v>
      </c>
      <c r="D1642" s="3">
        <v>42033.537475266203</v>
      </c>
      <c r="E1642" s="3">
        <v>42033.629537037035</v>
      </c>
      <c r="F1642" s="9">
        <f t="shared" si="150"/>
        <v>9.2061770832515322E-2</v>
      </c>
      <c r="G1642" s="11">
        <f t="shared" si="151"/>
        <v>132.56894999882206</v>
      </c>
      <c r="H1642" t="str">
        <f t="shared" si="152"/>
        <v>Thursday</v>
      </c>
      <c r="I1642">
        <f t="shared" si="153"/>
        <v>2015</v>
      </c>
      <c r="J1642" t="str">
        <f t="shared" si="154"/>
        <v>2015-01-5</v>
      </c>
      <c r="K1642" t="str">
        <f t="shared" si="155"/>
        <v>January</v>
      </c>
    </row>
    <row r="1643" spans="1:11" x14ac:dyDescent="0.3">
      <c r="A1643" s="2">
        <v>42033</v>
      </c>
      <c r="B1643">
        <v>0</v>
      </c>
      <c r="C1643">
        <v>3</v>
      </c>
      <c r="D1643" s="3">
        <v>42033.596229131945</v>
      </c>
      <c r="E1643" s="3">
        <v>42033.734849537039</v>
      </c>
      <c r="F1643" s="9">
        <f t="shared" si="150"/>
        <v>0.13862040509411599</v>
      </c>
      <c r="G1643" s="11">
        <f t="shared" si="151"/>
        <v>199.61338333552703</v>
      </c>
      <c r="H1643" t="str">
        <f t="shared" si="152"/>
        <v>Thursday</v>
      </c>
      <c r="I1643">
        <f t="shared" si="153"/>
        <v>2015</v>
      </c>
      <c r="J1643" t="str">
        <f t="shared" si="154"/>
        <v>2015-01-5</v>
      </c>
      <c r="K1643" t="str">
        <f t="shared" si="155"/>
        <v>January</v>
      </c>
    </row>
    <row r="1644" spans="1:11" x14ac:dyDescent="0.3">
      <c r="A1644" s="2">
        <v>42033</v>
      </c>
      <c r="B1644">
        <v>0</v>
      </c>
      <c r="C1644">
        <v>3</v>
      </c>
      <c r="D1644" s="3">
        <v>42033.613841701386</v>
      </c>
      <c r="E1644" s="3">
        <v>42033.920231481483</v>
      </c>
      <c r="F1644" s="9">
        <f t="shared" si="150"/>
        <v>0.30638978009665152</v>
      </c>
      <c r="G1644" s="11">
        <f t="shared" si="151"/>
        <v>441.20128333917819</v>
      </c>
      <c r="H1644" t="str">
        <f t="shared" si="152"/>
        <v>Thursday</v>
      </c>
      <c r="I1644">
        <f t="shared" si="153"/>
        <v>2015</v>
      </c>
      <c r="J1644" t="str">
        <f t="shared" si="154"/>
        <v>2015-01-5</v>
      </c>
      <c r="K1644" t="str">
        <f t="shared" si="155"/>
        <v>January</v>
      </c>
    </row>
    <row r="1645" spans="1:11" x14ac:dyDescent="0.3">
      <c r="A1645" s="2">
        <v>42033</v>
      </c>
      <c r="B1645">
        <v>1</v>
      </c>
      <c r="C1645">
        <v>1</v>
      </c>
      <c r="D1645" s="3">
        <v>42033.616871678241</v>
      </c>
      <c r="E1645" s="3">
        <v>42034.412847222222</v>
      </c>
      <c r="F1645" s="9">
        <f t="shared" si="150"/>
        <v>0.79597554398060311</v>
      </c>
      <c r="G1645" s="11">
        <f t="shared" si="151"/>
        <v>1146.2047833320685</v>
      </c>
      <c r="H1645" t="str">
        <f t="shared" si="152"/>
        <v>Thursday</v>
      </c>
      <c r="I1645">
        <f t="shared" si="153"/>
        <v>2015</v>
      </c>
      <c r="J1645" t="str">
        <f t="shared" si="154"/>
        <v>2015-01-5</v>
      </c>
      <c r="K1645" t="str">
        <f t="shared" si="155"/>
        <v>January</v>
      </c>
    </row>
    <row r="1646" spans="1:11" x14ac:dyDescent="0.3">
      <c r="A1646" s="2">
        <v>42033</v>
      </c>
      <c r="B1646">
        <v>1</v>
      </c>
      <c r="C1646">
        <v>3</v>
      </c>
      <c r="D1646" s="3">
        <v>42033.640853356483</v>
      </c>
      <c r="E1646" s="3">
        <v>42033.741365740738</v>
      </c>
      <c r="F1646" s="9">
        <f t="shared" si="150"/>
        <v>0.10051238425512565</v>
      </c>
      <c r="G1646" s="11">
        <f t="shared" si="151"/>
        <v>144.73783332738094</v>
      </c>
      <c r="H1646" t="str">
        <f t="shared" si="152"/>
        <v>Thursday</v>
      </c>
      <c r="I1646">
        <f t="shared" si="153"/>
        <v>2015</v>
      </c>
      <c r="J1646" t="str">
        <f t="shared" si="154"/>
        <v>2015-01-5</v>
      </c>
      <c r="K1646" t="str">
        <f t="shared" si="155"/>
        <v>January</v>
      </c>
    </row>
    <row r="1647" spans="1:11" x14ac:dyDescent="0.3">
      <c r="A1647" s="2">
        <v>42033</v>
      </c>
      <c r="B1647">
        <v>0</v>
      </c>
      <c r="C1647">
        <v>3</v>
      </c>
      <c r="D1647" s="3">
        <v>42033.644100034726</v>
      </c>
      <c r="E1647" s="3">
        <v>42034.295254629629</v>
      </c>
      <c r="F1647" s="9">
        <f t="shared" si="150"/>
        <v>0.65115459490334615</v>
      </c>
      <c r="G1647" s="11">
        <f t="shared" si="151"/>
        <v>937.66261666081846</v>
      </c>
      <c r="H1647" t="str">
        <f t="shared" si="152"/>
        <v>Thursday</v>
      </c>
      <c r="I1647">
        <f t="shared" si="153"/>
        <v>2015</v>
      </c>
      <c r="J1647" t="str">
        <f t="shared" si="154"/>
        <v>2015-01-5</v>
      </c>
      <c r="K1647" t="str">
        <f t="shared" si="155"/>
        <v>January</v>
      </c>
    </row>
    <row r="1648" spans="1:11" x14ac:dyDescent="0.3">
      <c r="A1648" s="2">
        <v>42033</v>
      </c>
      <c r="B1648">
        <v>0</v>
      </c>
      <c r="C1648">
        <v>3</v>
      </c>
      <c r="D1648" s="3">
        <v>42033.652719942133</v>
      </c>
      <c r="E1648" s="3">
        <v>42033.876331018517</v>
      </c>
      <c r="F1648" s="9">
        <f t="shared" si="150"/>
        <v>0.22361107638425892</v>
      </c>
      <c r="G1648" s="11">
        <f t="shared" si="151"/>
        <v>321.99994999333285</v>
      </c>
      <c r="H1648" t="str">
        <f t="shared" si="152"/>
        <v>Thursday</v>
      </c>
      <c r="I1648">
        <f t="shared" si="153"/>
        <v>2015</v>
      </c>
      <c r="J1648" t="str">
        <f t="shared" si="154"/>
        <v>2015-01-5</v>
      </c>
      <c r="K1648" t="str">
        <f t="shared" si="155"/>
        <v>January</v>
      </c>
    </row>
    <row r="1649" spans="1:11" x14ac:dyDescent="0.3">
      <c r="A1649" s="2">
        <v>42033</v>
      </c>
      <c r="B1649">
        <v>1</v>
      </c>
      <c r="C1649">
        <v>3</v>
      </c>
      <c r="D1649" s="3">
        <v>42033.661531678241</v>
      </c>
      <c r="E1649" s="3">
        <v>42033.798611111109</v>
      </c>
      <c r="F1649" s="9">
        <f t="shared" si="150"/>
        <v>0.13707943286863156</v>
      </c>
      <c r="G1649" s="11">
        <f t="shared" si="151"/>
        <v>197.39438333082944</v>
      </c>
      <c r="H1649" t="str">
        <f t="shared" si="152"/>
        <v>Thursday</v>
      </c>
      <c r="I1649">
        <f t="shared" si="153"/>
        <v>2015</v>
      </c>
      <c r="J1649" t="str">
        <f t="shared" si="154"/>
        <v>2015-01-5</v>
      </c>
      <c r="K1649" t="str">
        <f t="shared" si="155"/>
        <v>January</v>
      </c>
    </row>
    <row r="1650" spans="1:11" x14ac:dyDescent="0.3">
      <c r="A1650" s="2">
        <v>42033</v>
      </c>
      <c r="B1650">
        <v>0</v>
      </c>
      <c r="C1650">
        <v>3</v>
      </c>
      <c r="D1650" s="3">
        <v>42033.664865937499</v>
      </c>
      <c r="E1650" s="3">
        <v>42033.903136574074</v>
      </c>
      <c r="F1650" s="9">
        <f t="shared" si="150"/>
        <v>0.23827063657518011</v>
      </c>
      <c r="G1650" s="11">
        <f t="shared" si="151"/>
        <v>343.10971666825935</v>
      </c>
      <c r="H1650" t="str">
        <f t="shared" si="152"/>
        <v>Thursday</v>
      </c>
      <c r="I1650">
        <f t="shared" si="153"/>
        <v>2015</v>
      </c>
      <c r="J1650" t="str">
        <f t="shared" si="154"/>
        <v>2015-01-5</v>
      </c>
      <c r="K1650" t="str">
        <f t="shared" si="155"/>
        <v>January</v>
      </c>
    </row>
    <row r="1651" spans="1:11" x14ac:dyDescent="0.3">
      <c r="A1651" s="2">
        <v>42033</v>
      </c>
      <c r="B1651">
        <v>1</v>
      </c>
      <c r="C1651">
        <v>2</v>
      </c>
      <c r="D1651" s="3">
        <v>42033.669582025461</v>
      </c>
      <c r="E1651" s="3">
        <v>42033.961909722224</v>
      </c>
      <c r="F1651" s="9">
        <f t="shared" si="150"/>
        <v>0.29232769676309545</v>
      </c>
      <c r="G1651" s="11">
        <f t="shared" si="151"/>
        <v>420.95188333885744</v>
      </c>
      <c r="H1651" t="str">
        <f t="shared" si="152"/>
        <v>Thursday</v>
      </c>
      <c r="I1651">
        <f t="shared" si="153"/>
        <v>2015</v>
      </c>
      <c r="J1651" t="str">
        <f t="shared" si="154"/>
        <v>2015-01-5</v>
      </c>
      <c r="K1651" t="str">
        <f t="shared" si="155"/>
        <v>January</v>
      </c>
    </row>
    <row r="1652" spans="1:11" x14ac:dyDescent="0.3">
      <c r="A1652" s="2">
        <v>42033</v>
      </c>
      <c r="B1652">
        <v>0</v>
      </c>
      <c r="C1652">
        <v>3</v>
      </c>
      <c r="D1652" s="3">
        <v>42033.699906516202</v>
      </c>
      <c r="E1652" s="3">
        <v>42034.639560185184</v>
      </c>
      <c r="F1652" s="9">
        <f t="shared" si="150"/>
        <v>0.9396536689819186</v>
      </c>
      <c r="G1652" s="11">
        <f t="shared" si="151"/>
        <v>1353.1012833339628</v>
      </c>
      <c r="H1652" t="str">
        <f t="shared" si="152"/>
        <v>Thursday</v>
      </c>
      <c r="I1652">
        <f t="shared" si="153"/>
        <v>2015</v>
      </c>
      <c r="J1652" t="str">
        <f t="shared" si="154"/>
        <v>2015-01-5</v>
      </c>
      <c r="K1652" t="str">
        <f t="shared" si="155"/>
        <v>January</v>
      </c>
    </row>
    <row r="1653" spans="1:11" x14ac:dyDescent="0.3">
      <c r="A1653" s="2">
        <v>42033</v>
      </c>
      <c r="B1653">
        <v>1</v>
      </c>
      <c r="C1653">
        <v>3</v>
      </c>
      <c r="D1653" s="3">
        <v>42033.700839895835</v>
      </c>
      <c r="E1653" s="3">
        <v>42033.791666666664</v>
      </c>
      <c r="F1653" s="9">
        <f t="shared" si="150"/>
        <v>9.0826770829153247E-2</v>
      </c>
      <c r="G1653" s="11">
        <f t="shared" si="151"/>
        <v>130.79054999398068</v>
      </c>
      <c r="H1653" t="str">
        <f t="shared" si="152"/>
        <v>Thursday</v>
      </c>
      <c r="I1653">
        <f t="shared" si="153"/>
        <v>2015</v>
      </c>
      <c r="J1653" t="str">
        <f t="shared" si="154"/>
        <v>2015-01-5</v>
      </c>
      <c r="K1653" t="str">
        <f t="shared" si="155"/>
        <v>January</v>
      </c>
    </row>
    <row r="1654" spans="1:11" x14ac:dyDescent="0.3">
      <c r="A1654" s="2">
        <v>42033</v>
      </c>
      <c r="B1654">
        <v>0</v>
      </c>
      <c r="C1654">
        <v>3</v>
      </c>
      <c r="D1654" s="3">
        <v>42033.701401585648</v>
      </c>
      <c r="E1654" s="3">
        <v>42033.815972222219</v>
      </c>
      <c r="F1654" s="9">
        <f t="shared" si="150"/>
        <v>0.11457063657144317</v>
      </c>
      <c r="G1654" s="11">
        <f t="shared" si="151"/>
        <v>164.98171666287817</v>
      </c>
      <c r="H1654" t="str">
        <f t="shared" si="152"/>
        <v>Thursday</v>
      </c>
      <c r="I1654">
        <f t="shared" si="153"/>
        <v>2015</v>
      </c>
      <c r="J1654" t="str">
        <f t="shared" si="154"/>
        <v>2015-01-5</v>
      </c>
      <c r="K1654" t="str">
        <f t="shared" si="155"/>
        <v>January</v>
      </c>
    </row>
    <row r="1655" spans="1:11" x14ac:dyDescent="0.3">
      <c r="A1655" s="2">
        <v>42033</v>
      </c>
      <c r="B1655">
        <v>0</v>
      </c>
      <c r="C1655">
        <v>3</v>
      </c>
      <c r="D1655" s="3">
        <v>42033.707100613428</v>
      </c>
      <c r="E1655" s="3">
        <v>42034.068495370368</v>
      </c>
      <c r="F1655" s="9">
        <f t="shared" si="150"/>
        <v>0.36139475693926215</v>
      </c>
      <c r="G1655" s="11">
        <f t="shared" si="151"/>
        <v>520.4084499925375</v>
      </c>
      <c r="H1655" t="str">
        <f t="shared" si="152"/>
        <v>Thursday</v>
      </c>
      <c r="I1655">
        <f t="shared" si="153"/>
        <v>2015</v>
      </c>
      <c r="J1655" t="str">
        <f t="shared" si="154"/>
        <v>2015-01-5</v>
      </c>
      <c r="K1655" t="str">
        <f t="shared" si="155"/>
        <v>January</v>
      </c>
    </row>
    <row r="1656" spans="1:11" x14ac:dyDescent="0.3">
      <c r="A1656" s="2">
        <v>42033</v>
      </c>
      <c r="B1656">
        <v>1</v>
      </c>
      <c r="C1656">
        <v>3</v>
      </c>
      <c r="D1656" s="3">
        <v>42033.710223148148</v>
      </c>
      <c r="E1656" s="3">
        <v>42033.834780092591</v>
      </c>
      <c r="F1656" s="9">
        <f t="shared" si="150"/>
        <v>0.12455694444361143</v>
      </c>
      <c r="G1656" s="11">
        <f t="shared" si="151"/>
        <v>179.36199999880046</v>
      </c>
      <c r="H1656" t="str">
        <f t="shared" si="152"/>
        <v>Thursday</v>
      </c>
      <c r="I1656">
        <f t="shared" si="153"/>
        <v>2015</v>
      </c>
      <c r="J1656" t="str">
        <f t="shared" si="154"/>
        <v>2015-01-5</v>
      </c>
      <c r="K1656" t="str">
        <f t="shared" si="155"/>
        <v>January</v>
      </c>
    </row>
    <row r="1657" spans="1:11" x14ac:dyDescent="0.3">
      <c r="A1657" s="2">
        <v>42033</v>
      </c>
      <c r="B1657">
        <v>1</v>
      </c>
      <c r="C1657">
        <v>2</v>
      </c>
      <c r="D1657" s="3">
        <v>42033.711467743058</v>
      </c>
      <c r="E1657" s="3">
        <v>42034.399745370371</v>
      </c>
      <c r="F1657" s="9">
        <f t="shared" si="150"/>
        <v>0.68827762731234543</v>
      </c>
      <c r="G1657" s="11">
        <f t="shared" si="151"/>
        <v>991.11978332977742</v>
      </c>
      <c r="H1657" t="str">
        <f t="shared" si="152"/>
        <v>Thursday</v>
      </c>
      <c r="I1657">
        <f t="shared" si="153"/>
        <v>2015</v>
      </c>
      <c r="J1657" t="str">
        <f t="shared" si="154"/>
        <v>2015-01-5</v>
      </c>
      <c r="K1657" t="str">
        <f t="shared" si="155"/>
        <v>January</v>
      </c>
    </row>
    <row r="1658" spans="1:11" x14ac:dyDescent="0.3">
      <c r="A1658" s="2">
        <v>42033</v>
      </c>
      <c r="B1658">
        <v>0</v>
      </c>
      <c r="C1658">
        <v>3</v>
      </c>
      <c r="D1658" s="3">
        <v>42033.778162037037</v>
      </c>
      <c r="E1658" s="3">
        <v>42033.945208333331</v>
      </c>
      <c r="F1658" s="9">
        <f t="shared" si="150"/>
        <v>0.16704629629384726</v>
      </c>
      <c r="G1658" s="11">
        <f t="shared" si="151"/>
        <v>240.54666666314006</v>
      </c>
      <c r="H1658" t="str">
        <f t="shared" si="152"/>
        <v>Thursday</v>
      </c>
      <c r="I1658">
        <f t="shared" si="153"/>
        <v>2015</v>
      </c>
      <c r="J1658" t="str">
        <f t="shared" si="154"/>
        <v>2015-01-5</v>
      </c>
      <c r="K1658" t="str">
        <f t="shared" si="155"/>
        <v>January</v>
      </c>
    </row>
    <row r="1659" spans="1:11" x14ac:dyDescent="0.3">
      <c r="A1659" s="2">
        <v>42033</v>
      </c>
      <c r="B1659">
        <v>0</v>
      </c>
      <c r="C1659">
        <v>3</v>
      </c>
      <c r="D1659" s="3">
        <v>42033.789374189815</v>
      </c>
      <c r="E1659" s="3">
        <v>42034.210636574076</v>
      </c>
      <c r="F1659" s="9">
        <f t="shared" si="150"/>
        <v>0.42126238426135387</v>
      </c>
      <c r="G1659" s="11">
        <f t="shared" si="151"/>
        <v>606.61783333634958</v>
      </c>
      <c r="H1659" t="str">
        <f t="shared" si="152"/>
        <v>Thursday</v>
      </c>
      <c r="I1659">
        <f t="shared" si="153"/>
        <v>2015</v>
      </c>
      <c r="J1659" t="str">
        <f t="shared" si="154"/>
        <v>2015-01-5</v>
      </c>
      <c r="K1659" t="str">
        <f t="shared" si="155"/>
        <v>January</v>
      </c>
    </row>
    <row r="1660" spans="1:11" x14ac:dyDescent="0.3">
      <c r="A1660" s="2">
        <v>42033</v>
      </c>
      <c r="B1660">
        <v>1</v>
      </c>
      <c r="C1660">
        <v>3</v>
      </c>
      <c r="D1660" s="3">
        <v>42033.796046180556</v>
      </c>
      <c r="E1660" s="3">
        <v>42033.910798611112</v>
      </c>
      <c r="F1660" s="9">
        <f t="shared" si="150"/>
        <v>0.11475243055610918</v>
      </c>
      <c r="G1660" s="11">
        <f t="shared" si="151"/>
        <v>165.24350000079721</v>
      </c>
      <c r="H1660" t="str">
        <f t="shared" si="152"/>
        <v>Thursday</v>
      </c>
      <c r="I1660">
        <f t="shared" si="153"/>
        <v>2015</v>
      </c>
      <c r="J1660" t="str">
        <f t="shared" si="154"/>
        <v>2015-01-5</v>
      </c>
      <c r="K1660" t="str">
        <f t="shared" si="155"/>
        <v>January</v>
      </c>
    </row>
    <row r="1661" spans="1:11" x14ac:dyDescent="0.3">
      <c r="A1661" s="2">
        <v>42033</v>
      </c>
      <c r="B1661">
        <v>1</v>
      </c>
      <c r="C1661">
        <v>3</v>
      </c>
      <c r="D1661" s="3">
        <v>42033.807188738429</v>
      </c>
      <c r="E1661" s="3">
        <v>42034.135891203703</v>
      </c>
      <c r="F1661" s="9">
        <f t="shared" si="150"/>
        <v>0.32870246527454583</v>
      </c>
      <c r="G1661" s="11">
        <f t="shared" si="151"/>
        <v>473.33154999534599</v>
      </c>
      <c r="H1661" t="str">
        <f t="shared" si="152"/>
        <v>Thursday</v>
      </c>
      <c r="I1661">
        <f t="shared" si="153"/>
        <v>2015</v>
      </c>
      <c r="J1661" t="str">
        <f t="shared" si="154"/>
        <v>2015-01-5</v>
      </c>
      <c r="K1661" t="str">
        <f t="shared" si="155"/>
        <v>January</v>
      </c>
    </row>
    <row r="1662" spans="1:11" x14ac:dyDescent="0.3">
      <c r="A1662" s="2">
        <v>42033</v>
      </c>
      <c r="B1662">
        <v>1</v>
      </c>
      <c r="C1662">
        <v>2</v>
      </c>
      <c r="D1662" s="3">
        <v>42033.812031793983</v>
      </c>
      <c r="E1662" s="3">
        <v>42033.98541666667</v>
      </c>
      <c r="F1662" s="9">
        <f t="shared" si="150"/>
        <v>0.17338487268716563</v>
      </c>
      <c r="G1662" s="11">
        <f t="shared" si="151"/>
        <v>249.6742166695185</v>
      </c>
      <c r="H1662" t="str">
        <f t="shared" si="152"/>
        <v>Thursday</v>
      </c>
      <c r="I1662">
        <f t="shared" si="153"/>
        <v>2015</v>
      </c>
      <c r="J1662" t="str">
        <f t="shared" si="154"/>
        <v>2015-01-5</v>
      </c>
      <c r="K1662" t="str">
        <f t="shared" si="155"/>
        <v>January</v>
      </c>
    </row>
    <row r="1663" spans="1:11" x14ac:dyDescent="0.3">
      <c r="A1663" s="2">
        <v>42033</v>
      </c>
      <c r="B1663">
        <v>1</v>
      </c>
      <c r="C1663">
        <v>3</v>
      </c>
      <c r="D1663" s="3">
        <v>42033.811515312504</v>
      </c>
      <c r="E1663" s="3">
        <v>42033.931423611109</v>
      </c>
      <c r="F1663" s="9">
        <f t="shared" si="150"/>
        <v>0.11990829860587837</v>
      </c>
      <c r="G1663" s="11">
        <f t="shared" si="151"/>
        <v>172.66794999246486</v>
      </c>
      <c r="H1663" t="str">
        <f t="shared" si="152"/>
        <v>Thursday</v>
      </c>
      <c r="I1663">
        <f t="shared" si="153"/>
        <v>2015</v>
      </c>
      <c r="J1663" t="str">
        <f t="shared" si="154"/>
        <v>2015-01-5</v>
      </c>
      <c r="K1663" t="str">
        <f t="shared" si="155"/>
        <v>January</v>
      </c>
    </row>
    <row r="1664" spans="1:11" x14ac:dyDescent="0.3">
      <c r="A1664" s="2">
        <v>42033</v>
      </c>
      <c r="B1664">
        <v>0</v>
      </c>
      <c r="C1664">
        <v>2</v>
      </c>
      <c r="D1664" s="3">
        <v>42033.825710729165</v>
      </c>
      <c r="E1664" s="3">
        <v>42034.392800925925</v>
      </c>
      <c r="F1664" s="9">
        <f t="shared" si="150"/>
        <v>0.56709019676054595</v>
      </c>
      <c r="G1664" s="11">
        <f t="shared" si="151"/>
        <v>816.60988333518617</v>
      </c>
      <c r="H1664" t="str">
        <f t="shared" si="152"/>
        <v>Thursday</v>
      </c>
      <c r="I1664">
        <f t="shared" si="153"/>
        <v>2015</v>
      </c>
      <c r="J1664" t="str">
        <f t="shared" si="154"/>
        <v>2015-01-5</v>
      </c>
      <c r="K1664" t="str">
        <f t="shared" si="155"/>
        <v>January</v>
      </c>
    </row>
    <row r="1665" spans="1:11" x14ac:dyDescent="0.3">
      <c r="A1665" s="2">
        <v>42033</v>
      </c>
      <c r="B1665">
        <v>0</v>
      </c>
      <c r="C1665">
        <v>4</v>
      </c>
      <c r="D1665" s="3">
        <v>42033.830948958333</v>
      </c>
      <c r="E1665" s="3">
        <v>42034.856689814813</v>
      </c>
      <c r="F1665" s="9">
        <f t="shared" si="150"/>
        <v>1.0257408564793877</v>
      </c>
      <c r="G1665" s="11">
        <f t="shared" si="151"/>
        <v>1477.0668333303183</v>
      </c>
      <c r="H1665" t="str">
        <f t="shared" si="152"/>
        <v>Thursday</v>
      </c>
      <c r="I1665">
        <f t="shared" si="153"/>
        <v>2015</v>
      </c>
      <c r="J1665" t="str">
        <f t="shared" si="154"/>
        <v>2015-01-5</v>
      </c>
      <c r="K1665" t="str">
        <f t="shared" si="155"/>
        <v>January</v>
      </c>
    </row>
    <row r="1666" spans="1:11" x14ac:dyDescent="0.3">
      <c r="A1666" s="2">
        <v>42033</v>
      </c>
      <c r="B1666">
        <v>0</v>
      </c>
      <c r="C1666">
        <v>3</v>
      </c>
      <c r="D1666" s="3">
        <v>42033.833403622688</v>
      </c>
      <c r="E1666" s="3">
        <v>42033.953576388885</v>
      </c>
      <c r="F1666" s="9">
        <f t="shared" si="150"/>
        <v>0.1201727661973564</v>
      </c>
      <c r="G1666" s="11">
        <f t="shared" si="151"/>
        <v>173.04878332419321</v>
      </c>
      <c r="H1666" t="str">
        <f t="shared" si="152"/>
        <v>Thursday</v>
      </c>
      <c r="I1666">
        <f t="shared" si="153"/>
        <v>2015</v>
      </c>
      <c r="J1666" t="str">
        <f t="shared" si="154"/>
        <v>2015-01-5</v>
      </c>
      <c r="K1666" t="str">
        <f t="shared" si="155"/>
        <v>January</v>
      </c>
    </row>
    <row r="1667" spans="1:11" x14ac:dyDescent="0.3">
      <c r="A1667" s="2">
        <v>42033</v>
      </c>
      <c r="B1667">
        <v>1</v>
      </c>
      <c r="C1667">
        <v>3</v>
      </c>
      <c r="D1667" s="3">
        <v>42033.83850096065</v>
      </c>
      <c r="E1667" s="3">
        <v>42034.111180555556</v>
      </c>
      <c r="F1667" s="9">
        <f t="shared" ref="F1667:F1730" si="156">E1667-D1667</f>
        <v>0.27267959490563953</v>
      </c>
      <c r="G1667" s="11">
        <f t="shared" ref="G1667:G1730" si="157">F1667*1440</f>
        <v>392.65861666412093</v>
      </c>
      <c r="H1667" t="str">
        <f t="shared" ref="H1667:H1730" si="158">TEXT(A1667,"dddd")</f>
        <v>Thursday</v>
      </c>
      <c r="I1667">
        <f t="shared" ref="I1667:I1730" si="159">YEAR(A1667)</f>
        <v>2015</v>
      </c>
      <c r="J1667" t="str">
        <f t="shared" ref="J1667:J1730" si="160">I1667&amp;"-"&amp;TEXT(A1667,"mm")&amp;"-"&amp;WEEKDAY(A1667)</f>
        <v>2015-01-5</v>
      </c>
      <c r="K1667" t="str">
        <f t="shared" ref="K1667:K1730" si="161">TEXT(A1667,"mmmm")</f>
        <v>January</v>
      </c>
    </row>
    <row r="1668" spans="1:11" x14ac:dyDescent="0.3">
      <c r="A1668" s="2">
        <v>42033</v>
      </c>
      <c r="B1668">
        <v>1</v>
      </c>
      <c r="C1668">
        <v>2</v>
      </c>
      <c r="D1668" s="3">
        <v>42033.839674502313</v>
      </c>
      <c r="E1668" s="3">
        <v>42034.395266203705</v>
      </c>
      <c r="F1668" s="9">
        <f t="shared" si="156"/>
        <v>0.55559170139167691</v>
      </c>
      <c r="G1668" s="11">
        <f t="shared" si="157"/>
        <v>800.05205000401475</v>
      </c>
      <c r="H1668" t="str">
        <f t="shared" si="158"/>
        <v>Thursday</v>
      </c>
      <c r="I1668">
        <f t="shared" si="159"/>
        <v>2015</v>
      </c>
      <c r="J1668" t="str">
        <f t="shared" si="160"/>
        <v>2015-01-5</v>
      </c>
      <c r="K1668" t="str">
        <f t="shared" si="161"/>
        <v>January</v>
      </c>
    </row>
    <row r="1669" spans="1:11" x14ac:dyDescent="0.3">
      <c r="A1669" s="2">
        <v>42033</v>
      </c>
      <c r="B1669">
        <v>1</v>
      </c>
      <c r="C1669">
        <v>3</v>
      </c>
      <c r="D1669" s="3">
        <v>42033.871636539348</v>
      </c>
      <c r="E1669" s="3">
        <v>42034.43246527778</v>
      </c>
      <c r="F1669" s="9">
        <f t="shared" si="156"/>
        <v>0.56082873843115522</v>
      </c>
      <c r="G1669" s="11">
        <f t="shared" si="157"/>
        <v>807.59338334086351</v>
      </c>
      <c r="H1669" t="str">
        <f t="shared" si="158"/>
        <v>Thursday</v>
      </c>
      <c r="I1669">
        <f t="shared" si="159"/>
        <v>2015</v>
      </c>
      <c r="J1669" t="str">
        <f t="shared" si="160"/>
        <v>2015-01-5</v>
      </c>
      <c r="K1669" t="str">
        <f t="shared" si="161"/>
        <v>January</v>
      </c>
    </row>
    <row r="1670" spans="1:11" x14ac:dyDescent="0.3">
      <c r="A1670" s="2">
        <v>42033</v>
      </c>
      <c r="B1670">
        <v>0</v>
      </c>
      <c r="C1670">
        <v>3</v>
      </c>
      <c r="D1670" s="3">
        <v>42033.874637847221</v>
      </c>
      <c r="E1670" s="3">
        <v>42034.329085648147</v>
      </c>
      <c r="F1670" s="9">
        <f t="shared" si="156"/>
        <v>0.45444780092657311</v>
      </c>
      <c r="G1670" s="11">
        <f t="shared" si="157"/>
        <v>654.40483333426528</v>
      </c>
      <c r="H1670" t="str">
        <f t="shared" si="158"/>
        <v>Thursday</v>
      </c>
      <c r="I1670">
        <f t="shared" si="159"/>
        <v>2015</v>
      </c>
      <c r="J1670" t="str">
        <f t="shared" si="160"/>
        <v>2015-01-5</v>
      </c>
      <c r="K1670" t="str">
        <f t="shared" si="161"/>
        <v>January</v>
      </c>
    </row>
    <row r="1671" spans="1:11" x14ac:dyDescent="0.3">
      <c r="A1671" s="2">
        <v>42033</v>
      </c>
      <c r="B1671">
        <v>0</v>
      </c>
      <c r="C1671">
        <v>3</v>
      </c>
      <c r="D1671" s="3">
        <v>42033.883310914352</v>
      </c>
      <c r="E1671" s="3">
        <v>42034.032581018517</v>
      </c>
      <c r="F1671" s="9">
        <f t="shared" si="156"/>
        <v>0.14927010416431585</v>
      </c>
      <c r="G1671" s="11">
        <f t="shared" si="157"/>
        <v>214.94894999661483</v>
      </c>
      <c r="H1671" t="str">
        <f t="shared" si="158"/>
        <v>Thursday</v>
      </c>
      <c r="I1671">
        <f t="shared" si="159"/>
        <v>2015</v>
      </c>
      <c r="J1671" t="str">
        <f t="shared" si="160"/>
        <v>2015-01-5</v>
      </c>
      <c r="K1671" t="str">
        <f t="shared" si="161"/>
        <v>January</v>
      </c>
    </row>
    <row r="1672" spans="1:11" x14ac:dyDescent="0.3">
      <c r="A1672" s="2">
        <v>42033</v>
      </c>
      <c r="B1672">
        <v>1</v>
      </c>
      <c r="C1672">
        <v>3</v>
      </c>
      <c r="D1672" s="3">
        <v>42033.889130937503</v>
      </c>
      <c r="E1672" s="3">
        <v>42034.432071759256</v>
      </c>
      <c r="F1672" s="9">
        <f t="shared" si="156"/>
        <v>0.54294082175329095</v>
      </c>
      <c r="G1672" s="11">
        <f t="shared" si="157"/>
        <v>781.83478332473896</v>
      </c>
      <c r="H1672" t="str">
        <f t="shared" si="158"/>
        <v>Thursday</v>
      </c>
      <c r="I1672">
        <f t="shared" si="159"/>
        <v>2015</v>
      </c>
      <c r="J1672" t="str">
        <f t="shared" si="160"/>
        <v>2015-01-5</v>
      </c>
      <c r="K1672" t="str">
        <f t="shared" si="161"/>
        <v>January</v>
      </c>
    </row>
    <row r="1673" spans="1:11" x14ac:dyDescent="0.3">
      <c r="A1673" s="2">
        <v>42033</v>
      </c>
      <c r="B1673">
        <v>0</v>
      </c>
      <c r="C1673">
        <v>4</v>
      </c>
      <c r="D1673" s="3">
        <v>42033.896005324073</v>
      </c>
      <c r="E1673" s="3">
        <v>42034.017361111109</v>
      </c>
      <c r="F1673" s="9">
        <f t="shared" si="156"/>
        <v>0.12135578703600913</v>
      </c>
      <c r="G1673" s="11">
        <f t="shared" si="157"/>
        <v>174.75233333185315</v>
      </c>
      <c r="H1673" t="str">
        <f t="shared" si="158"/>
        <v>Thursday</v>
      </c>
      <c r="I1673">
        <f t="shared" si="159"/>
        <v>2015</v>
      </c>
      <c r="J1673" t="str">
        <f t="shared" si="160"/>
        <v>2015-01-5</v>
      </c>
      <c r="K1673" t="str">
        <f t="shared" si="161"/>
        <v>January</v>
      </c>
    </row>
    <row r="1674" spans="1:11" x14ac:dyDescent="0.3">
      <c r="A1674" s="2">
        <v>42033</v>
      </c>
      <c r="B1674">
        <v>1</v>
      </c>
      <c r="C1674">
        <v>3</v>
      </c>
      <c r="D1674" s="3">
        <v>42033.910951967591</v>
      </c>
      <c r="E1674" s="3">
        <v>42034.188356481478</v>
      </c>
      <c r="F1674" s="9">
        <f t="shared" si="156"/>
        <v>0.27740451388672227</v>
      </c>
      <c r="G1674" s="11">
        <f t="shared" si="157"/>
        <v>399.46249999688007</v>
      </c>
      <c r="H1674" t="str">
        <f t="shared" si="158"/>
        <v>Thursday</v>
      </c>
      <c r="I1674">
        <f t="shared" si="159"/>
        <v>2015</v>
      </c>
      <c r="J1674" t="str">
        <f t="shared" si="160"/>
        <v>2015-01-5</v>
      </c>
      <c r="K1674" t="str">
        <f t="shared" si="161"/>
        <v>January</v>
      </c>
    </row>
    <row r="1675" spans="1:11" x14ac:dyDescent="0.3">
      <c r="A1675" s="2">
        <v>42033</v>
      </c>
      <c r="B1675">
        <v>1</v>
      </c>
      <c r="C1675">
        <v>3</v>
      </c>
      <c r="D1675" s="3">
        <v>42033.928952083334</v>
      </c>
      <c r="E1675" s="3">
        <v>42034.085358796299</v>
      </c>
      <c r="F1675" s="9">
        <f t="shared" si="156"/>
        <v>0.15640671296569053</v>
      </c>
      <c r="G1675" s="11">
        <f t="shared" si="157"/>
        <v>225.22566667059436</v>
      </c>
      <c r="H1675" t="str">
        <f t="shared" si="158"/>
        <v>Thursday</v>
      </c>
      <c r="I1675">
        <f t="shared" si="159"/>
        <v>2015</v>
      </c>
      <c r="J1675" t="str">
        <f t="shared" si="160"/>
        <v>2015-01-5</v>
      </c>
      <c r="K1675" t="str">
        <f t="shared" si="161"/>
        <v>January</v>
      </c>
    </row>
    <row r="1676" spans="1:11" x14ac:dyDescent="0.3">
      <c r="A1676" s="2">
        <v>42033</v>
      </c>
      <c r="B1676">
        <v>1</v>
      </c>
      <c r="C1676">
        <v>2</v>
      </c>
      <c r="D1676" s="3">
        <v>42033.945889849536</v>
      </c>
      <c r="E1676" s="3">
        <v>42034.836956018517</v>
      </c>
      <c r="F1676" s="9">
        <f t="shared" si="156"/>
        <v>0.89106616898061475</v>
      </c>
      <c r="G1676" s="11">
        <f t="shared" si="157"/>
        <v>1283.1352833320852</v>
      </c>
      <c r="H1676" t="str">
        <f t="shared" si="158"/>
        <v>Thursday</v>
      </c>
      <c r="I1676">
        <f t="shared" si="159"/>
        <v>2015</v>
      </c>
      <c r="J1676" t="str">
        <f t="shared" si="160"/>
        <v>2015-01-5</v>
      </c>
      <c r="K1676" t="str">
        <f t="shared" si="161"/>
        <v>January</v>
      </c>
    </row>
    <row r="1677" spans="1:11" x14ac:dyDescent="0.3">
      <c r="A1677" s="2">
        <v>42033</v>
      </c>
      <c r="B1677">
        <v>0</v>
      </c>
      <c r="C1677">
        <v>3</v>
      </c>
      <c r="D1677" s="3">
        <v>42033.955319247689</v>
      </c>
      <c r="E1677" s="3">
        <v>42034.051134259258</v>
      </c>
      <c r="F1677" s="9">
        <f t="shared" si="156"/>
        <v>9.5815011569357011E-2</v>
      </c>
      <c r="G1677" s="11">
        <f t="shared" si="157"/>
        <v>137.9736166598741</v>
      </c>
      <c r="H1677" t="str">
        <f t="shared" si="158"/>
        <v>Thursday</v>
      </c>
      <c r="I1677">
        <f t="shared" si="159"/>
        <v>2015</v>
      </c>
      <c r="J1677" t="str">
        <f t="shared" si="160"/>
        <v>2015-01-5</v>
      </c>
      <c r="K1677" t="str">
        <f t="shared" si="161"/>
        <v>January</v>
      </c>
    </row>
    <row r="1678" spans="1:11" x14ac:dyDescent="0.3">
      <c r="A1678" s="2">
        <v>42033</v>
      </c>
      <c r="B1678">
        <v>1</v>
      </c>
      <c r="C1678">
        <v>2</v>
      </c>
      <c r="D1678" s="3">
        <v>42033.95791041667</v>
      </c>
      <c r="E1678" s="3">
        <v>42034.197893518518</v>
      </c>
      <c r="F1678" s="9">
        <f t="shared" si="156"/>
        <v>0.23998310184833826</v>
      </c>
      <c r="G1678" s="11">
        <f t="shared" si="157"/>
        <v>345.5756666616071</v>
      </c>
      <c r="H1678" t="str">
        <f t="shared" si="158"/>
        <v>Thursday</v>
      </c>
      <c r="I1678">
        <f t="shared" si="159"/>
        <v>2015</v>
      </c>
      <c r="J1678" t="str">
        <f t="shared" si="160"/>
        <v>2015-01-5</v>
      </c>
      <c r="K1678" t="str">
        <f t="shared" si="161"/>
        <v>January</v>
      </c>
    </row>
    <row r="1679" spans="1:11" x14ac:dyDescent="0.3">
      <c r="A1679" s="2">
        <v>42033</v>
      </c>
      <c r="B1679">
        <v>0</v>
      </c>
      <c r="C1679">
        <v>3</v>
      </c>
      <c r="D1679" s="3">
        <v>42033.966885300928</v>
      </c>
      <c r="E1679" s="3">
        <v>42034.354513888888</v>
      </c>
      <c r="F1679" s="9">
        <f t="shared" si="156"/>
        <v>0.38762858795962529</v>
      </c>
      <c r="G1679" s="11">
        <f t="shared" si="157"/>
        <v>558.18516666186042</v>
      </c>
      <c r="H1679" t="str">
        <f t="shared" si="158"/>
        <v>Thursday</v>
      </c>
      <c r="I1679">
        <f t="shared" si="159"/>
        <v>2015</v>
      </c>
      <c r="J1679" t="str">
        <f t="shared" si="160"/>
        <v>2015-01-5</v>
      </c>
      <c r="K1679" t="str">
        <f t="shared" si="161"/>
        <v>January</v>
      </c>
    </row>
    <row r="1680" spans="1:11" x14ac:dyDescent="0.3">
      <c r="A1680" s="2">
        <v>42033</v>
      </c>
      <c r="B1680">
        <v>0</v>
      </c>
      <c r="C1680">
        <v>3</v>
      </c>
      <c r="D1680" s="3">
        <v>42033.981897453705</v>
      </c>
      <c r="E1680" s="3">
        <v>42034.556238425925</v>
      </c>
      <c r="F1680" s="9">
        <f t="shared" si="156"/>
        <v>0.57434097221994307</v>
      </c>
      <c r="G1680" s="11">
        <f t="shared" si="157"/>
        <v>827.05099999671802</v>
      </c>
      <c r="H1680" t="str">
        <f t="shared" si="158"/>
        <v>Thursday</v>
      </c>
      <c r="I1680">
        <f t="shared" si="159"/>
        <v>2015</v>
      </c>
      <c r="J1680" t="str">
        <f t="shared" si="160"/>
        <v>2015-01-5</v>
      </c>
      <c r="K1680" t="str">
        <f t="shared" si="161"/>
        <v>January</v>
      </c>
    </row>
    <row r="1681" spans="1:11" x14ac:dyDescent="0.3">
      <c r="A1681" s="2">
        <v>42033</v>
      </c>
      <c r="B1681">
        <v>0</v>
      </c>
      <c r="C1681">
        <v>4</v>
      </c>
      <c r="D1681" s="3">
        <v>42033.986454432874</v>
      </c>
      <c r="E1681" s="3">
        <v>42034.59642361111</v>
      </c>
      <c r="F1681" s="9">
        <f t="shared" si="156"/>
        <v>0.6099691782364971</v>
      </c>
      <c r="G1681" s="11">
        <f t="shared" si="157"/>
        <v>878.35561666055582</v>
      </c>
      <c r="H1681" t="str">
        <f t="shared" si="158"/>
        <v>Thursday</v>
      </c>
      <c r="I1681">
        <f t="shared" si="159"/>
        <v>2015</v>
      </c>
      <c r="J1681" t="str">
        <f t="shared" si="160"/>
        <v>2015-01-5</v>
      </c>
      <c r="K1681" t="str">
        <f t="shared" si="161"/>
        <v>January</v>
      </c>
    </row>
    <row r="1682" spans="1:11" x14ac:dyDescent="0.3">
      <c r="A1682" s="2">
        <v>42034</v>
      </c>
      <c r="B1682">
        <v>1</v>
      </c>
      <c r="C1682">
        <v>4</v>
      </c>
      <c r="D1682" s="3">
        <v>42034.013633796298</v>
      </c>
      <c r="E1682" s="3">
        <v>42034.121736111112</v>
      </c>
      <c r="F1682" s="9">
        <f t="shared" si="156"/>
        <v>0.10810231481445953</v>
      </c>
      <c r="G1682" s="11">
        <f t="shared" si="157"/>
        <v>155.66733333282173</v>
      </c>
      <c r="H1682" t="str">
        <f t="shared" si="158"/>
        <v>Friday</v>
      </c>
      <c r="I1682">
        <f t="shared" si="159"/>
        <v>2015</v>
      </c>
      <c r="J1682" t="str">
        <f t="shared" si="160"/>
        <v>2015-01-6</v>
      </c>
      <c r="K1682" t="str">
        <f t="shared" si="161"/>
        <v>January</v>
      </c>
    </row>
    <row r="1683" spans="1:11" x14ac:dyDescent="0.3">
      <c r="A1683" s="2">
        <v>42034</v>
      </c>
      <c r="B1683">
        <v>0</v>
      </c>
      <c r="C1683">
        <v>3</v>
      </c>
      <c r="D1683" s="3">
        <v>42034.053908101851</v>
      </c>
      <c r="E1683" s="3">
        <v>42034.663773148146</v>
      </c>
      <c r="F1683" s="9">
        <f t="shared" si="156"/>
        <v>0.60986504629545379</v>
      </c>
      <c r="G1683" s="11">
        <f t="shared" si="157"/>
        <v>878.20566666545346</v>
      </c>
      <c r="H1683" t="str">
        <f t="shared" si="158"/>
        <v>Friday</v>
      </c>
      <c r="I1683">
        <f t="shared" si="159"/>
        <v>2015</v>
      </c>
      <c r="J1683" t="str">
        <f t="shared" si="160"/>
        <v>2015-01-6</v>
      </c>
      <c r="K1683" t="str">
        <f t="shared" si="161"/>
        <v>January</v>
      </c>
    </row>
    <row r="1684" spans="1:11" x14ac:dyDescent="0.3">
      <c r="A1684" s="2">
        <v>42034</v>
      </c>
      <c r="B1684">
        <v>0</v>
      </c>
      <c r="C1684">
        <v>3</v>
      </c>
      <c r="D1684" s="3">
        <v>42034.057517974536</v>
      </c>
      <c r="E1684" s="3">
        <v>42034.659780092596</v>
      </c>
      <c r="F1684" s="9">
        <f t="shared" si="156"/>
        <v>0.60226211806002539</v>
      </c>
      <c r="G1684" s="11">
        <f t="shared" si="157"/>
        <v>867.25745000643656</v>
      </c>
      <c r="H1684" t="str">
        <f t="shared" si="158"/>
        <v>Friday</v>
      </c>
      <c r="I1684">
        <f t="shared" si="159"/>
        <v>2015</v>
      </c>
      <c r="J1684" t="str">
        <f t="shared" si="160"/>
        <v>2015-01-6</v>
      </c>
      <c r="K1684" t="str">
        <f t="shared" si="161"/>
        <v>January</v>
      </c>
    </row>
    <row r="1685" spans="1:11" x14ac:dyDescent="0.3">
      <c r="A1685" s="2">
        <v>42034</v>
      </c>
      <c r="B1685">
        <v>0</v>
      </c>
      <c r="C1685">
        <v>3</v>
      </c>
      <c r="D1685" s="3">
        <v>42034.142394641203</v>
      </c>
      <c r="E1685" s="3">
        <v>42034.380902777775</v>
      </c>
      <c r="F1685" s="9">
        <f t="shared" si="156"/>
        <v>0.23850813657190884</v>
      </c>
      <c r="G1685" s="11">
        <f t="shared" si="157"/>
        <v>343.45171666354872</v>
      </c>
      <c r="H1685" t="str">
        <f t="shared" si="158"/>
        <v>Friday</v>
      </c>
      <c r="I1685">
        <f t="shared" si="159"/>
        <v>2015</v>
      </c>
      <c r="J1685" t="str">
        <f t="shared" si="160"/>
        <v>2015-01-6</v>
      </c>
      <c r="K1685" t="str">
        <f t="shared" si="161"/>
        <v>January</v>
      </c>
    </row>
    <row r="1686" spans="1:11" x14ac:dyDescent="0.3">
      <c r="A1686" s="2">
        <v>42034</v>
      </c>
      <c r="B1686">
        <v>0</v>
      </c>
      <c r="C1686">
        <v>3</v>
      </c>
      <c r="D1686" s="3">
        <v>42034.162772835647</v>
      </c>
      <c r="E1686" s="3">
        <v>42034.245046296295</v>
      </c>
      <c r="F1686" s="9">
        <f t="shared" si="156"/>
        <v>8.2273460648139007E-2</v>
      </c>
      <c r="G1686" s="11">
        <f t="shared" si="157"/>
        <v>118.47378333332017</v>
      </c>
      <c r="H1686" t="str">
        <f t="shared" si="158"/>
        <v>Friday</v>
      </c>
      <c r="I1686">
        <f t="shared" si="159"/>
        <v>2015</v>
      </c>
      <c r="J1686" t="str">
        <f t="shared" si="160"/>
        <v>2015-01-6</v>
      </c>
      <c r="K1686" t="str">
        <f t="shared" si="161"/>
        <v>January</v>
      </c>
    </row>
    <row r="1687" spans="1:11" x14ac:dyDescent="0.3">
      <c r="A1687" s="2">
        <v>42034</v>
      </c>
      <c r="B1687">
        <v>0</v>
      </c>
      <c r="C1687">
        <v>3</v>
      </c>
      <c r="D1687" s="3">
        <v>42034.177465196757</v>
      </c>
      <c r="E1687" s="3">
        <v>42035.449236111112</v>
      </c>
      <c r="F1687" s="9">
        <f t="shared" si="156"/>
        <v>1.2717709143544198</v>
      </c>
      <c r="G1687" s="11">
        <f t="shared" si="157"/>
        <v>1831.3501166703645</v>
      </c>
      <c r="H1687" t="str">
        <f t="shared" si="158"/>
        <v>Friday</v>
      </c>
      <c r="I1687">
        <f t="shared" si="159"/>
        <v>2015</v>
      </c>
      <c r="J1687" t="str">
        <f t="shared" si="160"/>
        <v>2015-01-6</v>
      </c>
      <c r="K1687" t="str">
        <f t="shared" si="161"/>
        <v>January</v>
      </c>
    </row>
    <row r="1688" spans="1:11" x14ac:dyDescent="0.3">
      <c r="A1688" s="2">
        <v>42034</v>
      </c>
      <c r="B1688">
        <v>1</v>
      </c>
      <c r="C1688">
        <v>3</v>
      </c>
      <c r="D1688" s="3">
        <v>42034.196281053242</v>
      </c>
      <c r="E1688" s="3">
        <v>42034.372916666667</v>
      </c>
      <c r="F1688" s="9">
        <f t="shared" si="156"/>
        <v>0.1766356134248781</v>
      </c>
      <c r="G1688" s="11">
        <f t="shared" si="157"/>
        <v>254.35528333182447</v>
      </c>
      <c r="H1688" t="str">
        <f t="shared" si="158"/>
        <v>Friday</v>
      </c>
      <c r="I1688">
        <f t="shared" si="159"/>
        <v>2015</v>
      </c>
      <c r="J1688" t="str">
        <f t="shared" si="160"/>
        <v>2015-01-6</v>
      </c>
      <c r="K1688" t="str">
        <f t="shared" si="161"/>
        <v>January</v>
      </c>
    </row>
    <row r="1689" spans="1:11" x14ac:dyDescent="0.3">
      <c r="A1689" s="2">
        <v>42034</v>
      </c>
      <c r="B1689">
        <v>0</v>
      </c>
      <c r="C1689">
        <v>4</v>
      </c>
      <c r="D1689" s="3">
        <v>42034.250476469904</v>
      </c>
      <c r="E1689" s="3">
        <v>42034.457314814812</v>
      </c>
      <c r="F1689" s="9">
        <f t="shared" si="156"/>
        <v>0.20683834490773734</v>
      </c>
      <c r="G1689" s="11">
        <f t="shared" si="157"/>
        <v>297.84721666714177</v>
      </c>
      <c r="H1689" t="str">
        <f t="shared" si="158"/>
        <v>Friday</v>
      </c>
      <c r="I1689">
        <f t="shared" si="159"/>
        <v>2015</v>
      </c>
      <c r="J1689" t="str">
        <f t="shared" si="160"/>
        <v>2015-01-6</v>
      </c>
      <c r="K1689" t="str">
        <f t="shared" si="161"/>
        <v>January</v>
      </c>
    </row>
    <row r="1690" spans="1:11" x14ac:dyDescent="0.3">
      <c r="A1690" s="2">
        <v>42034</v>
      </c>
      <c r="B1690">
        <v>0</v>
      </c>
      <c r="C1690">
        <v>3</v>
      </c>
      <c r="D1690" s="3">
        <v>42034.288992395836</v>
      </c>
      <c r="E1690" s="3">
        <v>42034.692187499997</v>
      </c>
      <c r="F1690" s="9">
        <f t="shared" si="156"/>
        <v>0.40319510416156845</v>
      </c>
      <c r="G1690" s="11">
        <f t="shared" si="157"/>
        <v>580.60094999265857</v>
      </c>
      <c r="H1690" t="str">
        <f t="shared" si="158"/>
        <v>Friday</v>
      </c>
      <c r="I1690">
        <f t="shared" si="159"/>
        <v>2015</v>
      </c>
      <c r="J1690" t="str">
        <f t="shared" si="160"/>
        <v>2015-01-6</v>
      </c>
      <c r="K1690" t="str">
        <f t="shared" si="161"/>
        <v>January</v>
      </c>
    </row>
    <row r="1691" spans="1:11" x14ac:dyDescent="0.3">
      <c r="A1691" s="2">
        <v>42034</v>
      </c>
      <c r="B1691">
        <v>0</v>
      </c>
      <c r="C1691">
        <v>3</v>
      </c>
      <c r="D1691" s="3">
        <v>42034.30333052083</v>
      </c>
      <c r="E1691" s="3">
        <v>42034.913101851853</v>
      </c>
      <c r="F1691" s="9">
        <f t="shared" si="156"/>
        <v>0.60977133102278458</v>
      </c>
      <c r="G1691" s="11">
        <f t="shared" si="157"/>
        <v>878.07071667280979</v>
      </c>
      <c r="H1691" t="str">
        <f t="shared" si="158"/>
        <v>Friday</v>
      </c>
      <c r="I1691">
        <f t="shared" si="159"/>
        <v>2015</v>
      </c>
      <c r="J1691" t="str">
        <f t="shared" si="160"/>
        <v>2015-01-6</v>
      </c>
      <c r="K1691" t="str">
        <f t="shared" si="161"/>
        <v>January</v>
      </c>
    </row>
    <row r="1692" spans="1:11" x14ac:dyDescent="0.3">
      <c r="A1692" s="2">
        <v>42034</v>
      </c>
      <c r="B1692">
        <v>1</v>
      </c>
      <c r="C1692">
        <v>3</v>
      </c>
      <c r="D1692" s="3">
        <v>42034.307451122688</v>
      </c>
      <c r="E1692" s="3">
        <v>42034.444166666668</v>
      </c>
      <c r="F1692" s="9">
        <f t="shared" si="156"/>
        <v>0.13671554398024455</v>
      </c>
      <c r="G1692" s="11">
        <f t="shared" si="157"/>
        <v>196.87038333155215</v>
      </c>
      <c r="H1692" t="str">
        <f t="shared" si="158"/>
        <v>Friday</v>
      </c>
      <c r="I1692">
        <f t="shared" si="159"/>
        <v>2015</v>
      </c>
      <c r="J1692" t="str">
        <f t="shared" si="160"/>
        <v>2015-01-6</v>
      </c>
      <c r="K1692" t="str">
        <f t="shared" si="161"/>
        <v>January</v>
      </c>
    </row>
    <row r="1693" spans="1:11" x14ac:dyDescent="0.3">
      <c r="A1693" s="2">
        <v>42034</v>
      </c>
      <c r="B1693">
        <v>1</v>
      </c>
      <c r="C1693">
        <v>4</v>
      </c>
      <c r="D1693" s="3">
        <v>42034.348142743052</v>
      </c>
      <c r="E1693" s="3">
        <v>42035.437372685185</v>
      </c>
      <c r="F1693" s="9">
        <f t="shared" si="156"/>
        <v>1.0892299421320786</v>
      </c>
      <c r="G1693" s="11">
        <f t="shared" si="157"/>
        <v>1568.4911166701932</v>
      </c>
      <c r="H1693" t="str">
        <f t="shared" si="158"/>
        <v>Friday</v>
      </c>
      <c r="I1693">
        <f t="shared" si="159"/>
        <v>2015</v>
      </c>
      <c r="J1693" t="str">
        <f t="shared" si="160"/>
        <v>2015-01-6</v>
      </c>
      <c r="K1693" t="str">
        <f t="shared" si="161"/>
        <v>January</v>
      </c>
    </row>
    <row r="1694" spans="1:11" x14ac:dyDescent="0.3">
      <c r="A1694" s="2">
        <v>42034</v>
      </c>
      <c r="B1694">
        <v>0</v>
      </c>
      <c r="C1694">
        <v>3</v>
      </c>
      <c r="D1694" s="3">
        <v>42034.360729826389</v>
      </c>
      <c r="E1694" s="3">
        <v>42034.647592592592</v>
      </c>
      <c r="F1694" s="9">
        <f t="shared" si="156"/>
        <v>0.28686276620283024</v>
      </c>
      <c r="G1694" s="11">
        <f t="shared" si="157"/>
        <v>413.08238333207555</v>
      </c>
      <c r="H1694" t="str">
        <f t="shared" si="158"/>
        <v>Friday</v>
      </c>
      <c r="I1694">
        <f t="shared" si="159"/>
        <v>2015</v>
      </c>
      <c r="J1694" t="str">
        <f t="shared" si="160"/>
        <v>2015-01-6</v>
      </c>
      <c r="K1694" t="str">
        <f t="shared" si="161"/>
        <v>January</v>
      </c>
    </row>
    <row r="1695" spans="1:11" x14ac:dyDescent="0.3">
      <c r="A1695" s="2">
        <v>42034</v>
      </c>
      <c r="B1695">
        <v>0</v>
      </c>
      <c r="C1695">
        <v>3</v>
      </c>
      <c r="D1695" s="3">
        <v>42034.374109525466</v>
      </c>
      <c r="E1695" s="3">
        <v>42034.802083333336</v>
      </c>
      <c r="F1695" s="9">
        <f t="shared" si="156"/>
        <v>0.42797380786942085</v>
      </c>
      <c r="G1695" s="11">
        <f t="shared" si="157"/>
        <v>616.28228333196603</v>
      </c>
      <c r="H1695" t="str">
        <f t="shared" si="158"/>
        <v>Friday</v>
      </c>
      <c r="I1695">
        <f t="shared" si="159"/>
        <v>2015</v>
      </c>
      <c r="J1695" t="str">
        <f t="shared" si="160"/>
        <v>2015-01-6</v>
      </c>
      <c r="K1695" t="str">
        <f t="shared" si="161"/>
        <v>January</v>
      </c>
    </row>
    <row r="1696" spans="1:11" x14ac:dyDescent="0.3">
      <c r="A1696" s="2">
        <v>42034</v>
      </c>
      <c r="B1696">
        <v>1</v>
      </c>
      <c r="C1696">
        <v>3</v>
      </c>
      <c r="D1696" s="3">
        <v>42034.383994016207</v>
      </c>
      <c r="E1696" s="3">
        <v>42034.664513888885</v>
      </c>
      <c r="F1696" s="9">
        <f t="shared" si="156"/>
        <v>0.28051987267826917</v>
      </c>
      <c r="G1696" s="11">
        <f t="shared" si="157"/>
        <v>403.9486166567076</v>
      </c>
      <c r="H1696" t="str">
        <f t="shared" si="158"/>
        <v>Friday</v>
      </c>
      <c r="I1696">
        <f t="shared" si="159"/>
        <v>2015</v>
      </c>
      <c r="J1696" t="str">
        <f t="shared" si="160"/>
        <v>2015-01-6</v>
      </c>
      <c r="K1696" t="str">
        <f t="shared" si="161"/>
        <v>January</v>
      </c>
    </row>
    <row r="1697" spans="1:11" x14ac:dyDescent="0.3">
      <c r="A1697" s="2">
        <v>42034</v>
      </c>
      <c r="B1697">
        <v>1</v>
      </c>
      <c r="C1697">
        <v>3</v>
      </c>
      <c r="D1697" s="3">
        <v>42034.395104131945</v>
      </c>
      <c r="E1697" s="3">
        <v>42034.649942129632</v>
      </c>
      <c r="F1697" s="9">
        <f t="shared" si="156"/>
        <v>0.254837997686991</v>
      </c>
      <c r="G1697" s="11">
        <f t="shared" si="157"/>
        <v>366.96671666926704</v>
      </c>
      <c r="H1697" t="str">
        <f t="shared" si="158"/>
        <v>Friday</v>
      </c>
      <c r="I1697">
        <f t="shared" si="159"/>
        <v>2015</v>
      </c>
      <c r="J1697" t="str">
        <f t="shared" si="160"/>
        <v>2015-01-6</v>
      </c>
      <c r="K1697" t="str">
        <f t="shared" si="161"/>
        <v>January</v>
      </c>
    </row>
    <row r="1698" spans="1:11" x14ac:dyDescent="0.3">
      <c r="A1698" s="2">
        <v>42034</v>
      </c>
      <c r="B1698">
        <v>1</v>
      </c>
      <c r="C1698">
        <v>3</v>
      </c>
      <c r="D1698" s="3">
        <v>42034.41790158565</v>
      </c>
      <c r="E1698" s="3">
        <v>42034.670601851853</v>
      </c>
      <c r="F1698" s="9">
        <f t="shared" si="156"/>
        <v>0.25270026620273711</v>
      </c>
      <c r="G1698" s="11">
        <f t="shared" si="157"/>
        <v>363.88838333194144</v>
      </c>
      <c r="H1698" t="str">
        <f t="shared" si="158"/>
        <v>Friday</v>
      </c>
      <c r="I1698">
        <f t="shared" si="159"/>
        <v>2015</v>
      </c>
      <c r="J1698" t="str">
        <f t="shared" si="160"/>
        <v>2015-01-6</v>
      </c>
      <c r="K1698" t="str">
        <f t="shared" si="161"/>
        <v>January</v>
      </c>
    </row>
    <row r="1699" spans="1:11" x14ac:dyDescent="0.3">
      <c r="A1699" s="2">
        <v>42034</v>
      </c>
      <c r="B1699">
        <v>0</v>
      </c>
      <c r="C1699">
        <v>3</v>
      </c>
      <c r="D1699" s="3">
        <v>42034.464080636571</v>
      </c>
      <c r="E1699" s="3">
        <v>42034.547442129631</v>
      </c>
      <c r="F1699" s="9">
        <f t="shared" si="156"/>
        <v>8.3361493059783243E-2</v>
      </c>
      <c r="G1699" s="11">
        <f t="shared" si="157"/>
        <v>120.04055000608787</v>
      </c>
      <c r="H1699" t="str">
        <f t="shared" si="158"/>
        <v>Friday</v>
      </c>
      <c r="I1699">
        <f t="shared" si="159"/>
        <v>2015</v>
      </c>
      <c r="J1699" t="str">
        <f t="shared" si="160"/>
        <v>2015-01-6</v>
      </c>
      <c r="K1699" t="str">
        <f t="shared" si="161"/>
        <v>January</v>
      </c>
    </row>
    <row r="1700" spans="1:11" x14ac:dyDescent="0.3">
      <c r="A1700" s="2">
        <v>42034</v>
      </c>
      <c r="B1700">
        <v>0</v>
      </c>
      <c r="C1700">
        <v>3</v>
      </c>
      <c r="D1700" s="3">
        <v>42034.477450925922</v>
      </c>
      <c r="E1700" s="3">
        <v>42034.631944444445</v>
      </c>
      <c r="F1700" s="9">
        <f t="shared" si="156"/>
        <v>0.15449351852294058</v>
      </c>
      <c r="G1700" s="11">
        <f t="shared" si="157"/>
        <v>222.47066667303443</v>
      </c>
      <c r="H1700" t="str">
        <f t="shared" si="158"/>
        <v>Friday</v>
      </c>
      <c r="I1700">
        <f t="shared" si="159"/>
        <v>2015</v>
      </c>
      <c r="J1700" t="str">
        <f t="shared" si="160"/>
        <v>2015-01-6</v>
      </c>
      <c r="K1700" t="str">
        <f t="shared" si="161"/>
        <v>January</v>
      </c>
    </row>
    <row r="1701" spans="1:11" x14ac:dyDescent="0.3">
      <c r="A1701" s="2">
        <v>42034</v>
      </c>
      <c r="B1701">
        <v>1</v>
      </c>
      <c r="C1701">
        <v>3</v>
      </c>
      <c r="D1701" s="3">
        <v>42034.496696412039</v>
      </c>
      <c r="E1701" s="3">
        <v>42034.570138888892</v>
      </c>
      <c r="F1701" s="9">
        <f t="shared" si="156"/>
        <v>7.3442476852505933E-2</v>
      </c>
      <c r="G1701" s="11">
        <f t="shared" si="157"/>
        <v>105.75716666760854</v>
      </c>
      <c r="H1701" t="str">
        <f t="shared" si="158"/>
        <v>Friday</v>
      </c>
      <c r="I1701">
        <f t="shared" si="159"/>
        <v>2015</v>
      </c>
      <c r="J1701" t="str">
        <f t="shared" si="160"/>
        <v>2015-01-6</v>
      </c>
      <c r="K1701" t="str">
        <f t="shared" si="161"/>
        <v>January</v>
      </c>
    </row>
    <row r="1702" spans="1:11" x14ac:dyDescent="0.3">
      <c r="A1702" s="2">
        <v>42034</v>
      </c>
      <c r="B1702">
        <v>1</v>
      </c>
      <c r="C1702">
        <v>3</v>
      </c>
      <c r="D1702" s="3">
        <v>42034.570911111114</v>
      </c>
      <c r="E1702" s="3">
        <v>42035.627916666665</v>
      </c>
      <c r="F1702" s="9">
        <f t="shared" si="156"/>
        <v>1.0570055555508588</v>
      </c>
      <c r="G1702" s="11">
        <f t="shared" si="157"/>
        <v>1522.0879999932367</v>
      </c>
      <c r="H1702" t="str">
        <f t="shared" si="158"/>
        <v>Friday</v>
      </c>
      <c r="I1702">
        <f t="shared" si="159"/>
        <v>2015</v>
      </c>
      <c r="J1702" t="str">
        <f t="shared" si="160"/>
        <v>2015-01-6</v>
      </c>
      <c r="K1702" t="str">
        <f t="shared" si="161"/>
        <v>January</v>
      </c>
    </row>
    <row r="1703" spans="1:11" x14ac:dyDescent="0.3">
      <c r="A1703" s="2">
        <v>42034</v>
      </c>
      <c r="B1703">
        <v>1</v>
      </c>
      <c r="C1703">
        <v>3</v>
      </c>
      <c r="D1703" s="3">
        <v>42034.573524687497</v>
      </c>
      <c r="E1703" s="3">
        <v>42034.739583333336</v>
      </c>
      <c r="F1703" s="9">
        <f t="shared" si="156"/>
        <v>0.16605864583834773</v>
      </c>
      <c r="G1703" s="11">
        <f t="shared" si="157"/>
        <v>239.12445000722073</v>
      </c>
      <c r="H1703" t="str">
        <f t="shared" si="158"/>
        <v>Friday</v>
      </c>
      <c r="I1703">
        <f t="shared" si="159"/>
        <v>2015</v>
      </c>
      <c r="J1703" t="str">
        <f t="shared" si="160"/>
        <v>2015-01-6</v>
      </c>
      <c r="K1703" t="str">
        <f t="shared" si="161"/>
        <v>January</v>
      </c>
    </row>
    <row r="1704" spans="1:11" x14ac:dyDescent="0.3">
      <c r="A1704" s="2">
        <v>42034</v>
      </c>
      <c r="B1704">
        <v>0</v>
      </c>
      <c r="C1704">
        <v>3</v>
      </c>
      <c r="D1704" s="3">
        <v>42034.585097766205</v>
      </c>
      <c r="E1704" s="3">
        <v>42034.964155092595</v>
      </c>
      <c r="F1704" s="9">
        <f t="shared" si="156"/>
        <v>0.37905732639046619</v>
      </c>
      <c r="G1704" s="11">
        <f t="shared" si="157"/>
        <v>545.84255000227131</v>
      </c>
      <c r="H1704" t="str">
        <f t="shared" si="158"/>
        <v>Friday</v>
      </c>
      <c r="I1704">
        <f t="shared" si="159"/>
        <v>2015</v>
      </c>
      <c r="J1704" t="str">
        <f t="shared" si="160"/>
        <v>2015-01-6</v>
      </c>
      <c r="K1704" t="str">
        <f t="shared" si="161"/>
        <v>January</v>
      </c>
    </row>
    <row r="1705" spans="1:11" x14ac:dyDescent="0.3">
      <c r="A1705" s="2">
        <v>42034</v>
      </c>
      <c r="B1705">
        <v>1</v>
      </c>
      <c r="C1705">
        <v>3</v>
      </c>
      <c r="D1705" s="3">
        <v>42034.58667271991</v>
      </c>
      <c r="E1705" s="3">
        <v>42034.815972222219</v>
      </c>
      <c r="F1705" s="9">
        <f t="shared" si="156"/>
        <v>0.22929950230900431</v>
      </c>
      <c r="G1705" s="11">
        <f t="shared" si="157"/>
        <v>330.19128332496621</v>
      </c>
      <c r="H1705" t="str">
        <f t="shared" si="158"/>
        <v>Friday</v>
      </c>
      <c r="I1705">
        <f t="shared" si="159"/>
        <v>2015</v>
      </c>
      <c r="J1705" t="str">
        <f t="shared" si="160"/>
        <v>2015-01-6</v>
      </c>
      <c r="K1705" t="str">
        <f t="shared" si="161"/>
        <v>January</v>
      </c>
    </row>
    <row r="1706" spans="1:11" x14ac:dyDescent="0.3">
      <c r="A1706" s="2">
        <v>42034</v>
      </c>
      <c r="B1706">
        <v>0</v>
      </c>
      <c r="C1706">
        <v>3</v>
      </c>
      <c r="D1706" s="3">
        <v>42034.591463969904</v>
      </c>
      <c r="E1706" s="3">
        <v>42034.739583333336</v>
      </c>
      <c r="F1706" s="9">
        <f t="shared" si="156"/>
        <v>0.14811936343176058</v>
      </c>
      <c r="G1706" s="11">
        <f t="shared" si="157"/>
        <v>213.29188334173523</v>
      </c>
      <c r="H1706" t="str">
        <f t="shared" si="158"/>
        <v>Friday</v>
      </c>
      <c r="I1706">
        <f t="shared" si="159"/>
        <v>2015</v>
      </c>
      <c r="J1706" t="str">
        <f t="shared" si="160"/>
        <v>2015-01-6</v>
      </c>
      <c r="K1706" t="str">
        <f t="shared" si="161"/>
        <v>January</v>
      </c>
    </row>
    <row r="1707" spans="1:11" x14ac:dyDescent="0.3">
      <c r="A1707" s="2">
        <v>42034</v>
      </c>
      <c r="B1707">
        <v>1</v>
      </c>
      <c r="C1707">
        <v>3</v>
      </c>
      <c r="D1707" s="3">
        <v>42034.610903009256</v>
      </c>
      <c r="E1707" s="3">
        <v>42034.726979166669</v>
      </c>
      <c r="F1707" s="9">
        <f t="shared" si="156"/>
        <v>0.11607615741377231</v>
      </c>
      <c r="G1707" s="11">
        <f t="shared" si="157"/>
        <v>167.14966667583212</v>
      </c>
      <c r="H1707" t="str">
        <f t="shared" si="158"/>
        <v>Friday</v>
      </c>
      <c r="I1707">
        <f t="shared" si="159"/>
        <v>2015</v>
      </c>
      <c r="J1707" t="str">
        <f t="shared" si="160"/>
        <v>2015-01-6</v>
      </c>
      <c r="K1707" t="str">
        <f t="shared" si="161"/>
        <v>January</v>
      </c>
    </row>
    <row r="1708" spans="1:11" x14ac:dyDescent="0.3">
      <c r="A1708" s="2">
        <v>42034</v>
      </c>
      <c r="B1708">
        <v>1</v>
      </c>
      <c r="C1708">
        <v>3</v>
      </c>
      <c r="D1708" s="3">
        <v>42034.640735729168</v>
      </c>
      <c r="E1708" s="3">
        <v>42034.902465277781</v>
      </c>
      <c r="F1708" s="9">
        <f t="shared" si="156"/>
        <v>0.26172954861249309</v>
      </c>
      <c r="G1708" s="11">
        <f t="shared" si="157"/>
        <v>376.89055000199005</v>
      </c>
      <c r="H1708" t="str">
        <f t="shared" si="158"/>
        <v>Friday</v>
      </c>
      <c r="I1708">
        <f t="shared" si="159"/>
        <v>2015</v>
      </c>
      <c r="J1708" t="str">
        <f t="shared" si="160"/>
        <v>2015-01-6</v>
      </c>
      <c r="K1708" t="str">
        <f t="shared" si="161"/>
        <v>January</v>
      </c>
    </row>
    <row r="1709" spans="1:11" x14ac:dyDescent="0.3">
      <c r="A1709" s="2">
        <v>42034</v>
      </c>
      <c r="B1709">
        <v>1</v>
      </c>
      <c r="C1709">
        <v>3</v>
      </c>
      <c r="D1709" s="3">
        <v>42034.66058221065</v>
      </c>
      <c r="E1709" s="3">
        <v>42034.878020833334</v>
      </c>
      <c r="F1709" s="9">
        <f t="shared" si="156"/>
        <v>0.21743862268340308</v>
      </c>
      <c r="G1709" s="11">
        <f t="shared" si="157"/>
        <v>313.11161666410044</v>
      </c>
      <c r="H1709" t="str">
        <f t="shared" si="158"/>
        <v>Friday</v>
      </c>
      <c r="I1709">
        <f t="shared" si="159"/>
        <v>2015</v>
      </c>
      <c r="J1709" t="str">
        <f t="shared" si="160"/>
        <v>2015-01-6</v>
      </c>
      <c r="K1709" t="str">
        <f t="shared" si="161"/>
        <v>January</v>
      </c>
    </row>
    <row r="1710" spans="1:11" x14ac:dyDescent="0.3">
      <c r="A1710" s="2">
        <v>42034</v>
      </c>
      <c r="B1710">
        <v>0</v>
      </c>
      <c r="C1710">
        <v>3</v>
      </c>
      <c r="D1710" s="3">
        <v>42034.689224074071</v>
      </c>
      <c r="E1710" s="3">
        <v>42034.72859953704</v>
      </c>
      <c r="F1710" s="9">
        <f t="shared" si="156"/>
        <v>3.9375462969474029E-2</v>
      </c>
      <c r="G1710" s="11">
        <f t="shared" si="157"/>
        <v>56.700666676042601</v>
      </c>
      <c r="H1710" t="str">
        <f t="shared" si="158"/>
        <v>Friday</v>
      </c>
      <c r="I1710">
        <f t="shared" si="159"/>
        <v>2015</v>
      </c>
      <c r="J1710" t="str">
        <f t="shared" si="160"/>
        <v>2015-01-6</v>
      </c>
      <c r="K1710" t="str">
        <f t="shared" si="161"/>
        <v>January</v>
      </c>
    </row>
    <row r="1711" spans="1:11" x14ac:dyDescent="0.3">
      <c r="A1711" s="2">
        <v>42034</v>
      </c>
      <c r="B1711">
        <v>0</v>
      </c>
      <c r="C1711">
        <v>3</v>
      </c>
      <c r="D1711" s="3">
        <v>42034.692950960649</v>
      </c>
      <c r="E1711" s="3">
        <v>42034.807384259257</v>
      </c>
      <c r="F1711" s="9">
        <f t="shared" si="156"/>
        <v>0.1144332986077643</v>
      </c>
      <c r="G1711" s="11">
        <f t="shared" si="157"/>
        <v>164.78394999518059</v>
      </c>
      <c r="H1711" t="str">
        <f t="shared" si="158"/>
        <v>Friday</v>
      </c>
      <c r="I1711">
        <f t="shared" si="159"/>
        <v>2015</v>
      </c>
      <c r="J1711" t="str">
        <f t="shared" si="160"/>
        <v>2015-01-6</v>
      </c>
      <c r="K1711" t="str">
        <f t="shared" si="161"/>
        <v>January</v>
      </c>
    </row>
    <row r="1712" spans="1:11" x14ac:dyDescent="0.3">
      <c r="A1712" s="2">
        <v>42034</v>
      </c>
      <c r="B1712">
        <v>1</v>
      </c>
      <c r="C1712">
        <v>3</v>
      </c>
      <c r="D1712" s="3">
        <v>42034.730969756944</v>
      </c>
      <c r="E1712" s="3">
        <v>42034.959108796298</v>
      </c>
      <c r="F1712" s="9">
        <f t="shared" si="156"/>
        <v>0.22813903935457347</v>
      </c>
      <c r="G1712" s="11">
        <f t="shared" si="157"/>
        <v>328.5202166705858</v>
      </c>
      <c r="H1712" t="str">
        <f t="shared" si="158"/>
        <v>Friday</v>
      </c>
      <c r="I1712">
        <f t="shared" si="159"/>
        <v>2015</v>
      </c>
      <c r="J1712" t="str">
        <f t="shared" si="160"/>
        <v>2015-01-6</v>
      </c>
      <c r="K1712" t="str">
        <f t="shared" si="161"/>
        <v>January</v>
      </c>
    </row>
    <row r="1713" spans="1:11" x14ac:dyDescent="0.3">
      <c r="A1713" s="2">
        <v>42034</v>
      </c>
      <c r="B1713">
        <v>1</v>
      </c>
      <c r="C1713">
        <v>3</v>
      </c>
      <c r="D1713" s="3">
        <v>42034.741673842589</v>
      </c>
      <c r="E1713" s="3">
        <v>42034.903634259259</v>
      </c>
      <c r="F1713" s="9">
        <f t="shared" si="156"/>
        <v>0.16196041666989913</v>
      </c>
      <c r="G1713" s="11">
        <f t="shared" si="157"/>
        <v>233.22300000465475</v>
      </c>
      <c r="H1713" t="str">
        <f t="shared" si="158"/>
        <v>Friday</v>
      </c>
      <c r="I1713">
        <f t="shared" si="159"/>
        <v>2015</v>
      </c>
      <c r="J1713" t="str">
        <f t="shared" si="160"/>
        <v>2015-01-6</v>
      </c>
      <c r="K1713" t="str">
        <f t="shared" si="161"/>
        <v>January</v>
      </c>
    </row>
    <row r="1714" spans="1:11" x14ac:dyDescent="0.3">
      <c r="A1714" s="2">
        <v>42034</v>
      </c>
      <c r="B1714">
        <v>1</v>
      </c>
      <c r="C1714">
        <v>3</v>
      </c>
      <c r="D1714" s="3">
        <v>42034.767590509262</v>
      </c>
      <c r="E1714" s="3">
        <v>42034.865891203706</v>
      </c>
      <c r="F1714" s="9">
        <f t="shared" si="156"/>
        <v>9.8300694444333203E-2</v>
      </c>
      <c r="G1714" s="11">
        <f t="shared" si="157"/>
        <v>141.55299999983981</v>
      </c>
      <c r="H1714" t="str">
        <f t="shared" si="158"/>
        <v>Friday</v>
      </c>
      <c r="I1714">
        <f t="shared" si="159"/>
        <v>2015</v>
      </c>
      <c r="J1714" t="str">
        <f t="shared" si="160"/>
        <v>2015-01-6</v>
      </c>
      <c r="K1714" t="str">
        <f t="shared" si="161"/>
        <v>January</v>
      </c>
    </row>
    <row r="1715" spans="1:11" x14ac:dyDescent="0.3">
      <c r="A1715" s="2">
        <v>42034</v>
      </c>
      <c r="B1715">
        <v>1</v>
      </c>
      <c r="C1715">
        <v>3</v>
      </c>
      <c r="D1715" s="3">
        <v>42034.772243784719</v>
      </c>
      <c r="E1715" s="3">
        <v>42035.352939814817</v>
      </c>
      <c r="F1715" s="9">
        <f t="shared" si="156"/>
        <v>0.58069603009789716</v>
      </c>
      <c r="G1715" s="11">
        <f t="shared" si="157"/>
        <v>836.20228334097192</v>
      </c>
      <c r="H1715" t="str">
        <f t="shared" si="158"/>
        <v>Friday</v>
      </c>
      <c r="I1715">
        <f t="shared" si="159"/>
        <v>2015</v>
      </c>
      <c r="J1715" t="str">
        <f t="shared" si="160"/>
        <v>2015-01-6</v>
      </c>
      <c r="K1715" t="str">
        <f t="shared" si="161"/>
        <v>January</v>
      </c>
    </row>
    <row r="1716" spans="1:11" x14ac:dyDescent="0.3">
      <c r="A1716" s="2">
        <v>42034</v>
      </c>
      <c r="B1716">
        <v>0</v>
      </c>
      <c r="C1716">
        <v>3</v>
      </c>
      <c r="D1716" s="3">
        <v>42034.774967164354</v>
      </c>
      <c r="E1716" s="3">
        <v>42034.962256944447</v>
      </c>
      <c r="F1716" s="9">
        <f t="shared" si="156"/>
        <v>0.18728978009312414</v>
      </c>
      <c r="G1716" s="11">
        <f t="shared" si="157"/>
        <v>269.69728333409876</v>
      </c>
      <c r="H1716" t="str">
        <f t="shared" si="158"/>
        <v>Friday</v>
      </c>
      <c r="I1716">
        <f t="shared" si="159"/>
        <v>2015</v>
      </c>
      <c r="J1716" t="str">
        <f t="shared" si="160"/>
        <v>2015-01-6</v>
      </c>
      <c r="K1716" t="str">
        <f t="shared" si="161"/>
        <v>January</v>
      </c>
    </row>
    <row r="1717" spans="1:11" x14ac:dyDescent="0.3">
      <c r="A1717" s="2">
        <v>42034</v>
      </c>
      <c r="B1717">
        <v>1</v>
      </c>
      <c r="C1717">
        <v>2</v>
      </c>
      <c r="D1717" s="3">
        <v>42034.797541354164</v>
      </c>
      <c r="E1717" s="3">
        <v>42034.976747685185</v>
      </c>
      <c r="F1717" s="9">
        <f t="shared" si="156"/>
        <v>0.17920633102039574</v>
      </c>
      <c r="G1717" s="11">
        <f t="shared" si="157"/>
        <v>258.05711666936986</v>
      </c>
      <c r="H1717" t="str">
        <f t="shared" si="158"/>
        <v>Friday</v>
      </c>
      <c r="I1717">
        <f t="shared" si="159"/>
        <v>2015</v>
      </c>
      <c r="J1717" t="str">
        <f t="shared" si="160"/>
        <v>2015-01-6</v>
      </c>
      <c r="K1717" t="str">
        <f t="shared" si="161"/>
        <v>January</v>
      </c>
    </row>
    <row r="1718" spans="1:11" x14ac:dyDescent="0.3">
      <c r="A1718" s="2">
        <v>42034</v>
      </c>
      <c r="B1718">
        <v>0</v>
      </c>
      <c r="C1718">
        <v>3</v>
      </c>
      <c r="D1718" s="3">
        <v>42034.801487500001</v>
      </c>
      <c r="E1718" s="3">
        <v>42035.106053240743</v>
      </c>
      <c r="F1718" s="9">
        <f t="shared" si="156"/>
        <v>0.30456574074196396</v>
      </c>
      <c r="G1718" s="11">
        <f t="shared" si="157"/>
        <v>438.57466666842811</v>
      </c>
      <c r="H1718" t="str">
        <f t="shared" si="158"/>
        <v>Friday</v>
      </c>
      <c r="I1718">
        <f t="shared" si="159"/>
        <v>2015</v>
      </c>
      <c r="J1718" t="str">
        <f t="shared" si="160"/>
        <v>2015-01-6</v>
      </c>
      <c r="K1718" t="str">
        <f t="shared" si="161"/>
        <v>January</v>
      </c>
    </row>
    <row r="1719" spans="1:11" x14ac:dyDescent="0.3">
      <c r="A1719" s="2">
        <v>42034</v>
      </c>
      <c r="B1719">
        <v>1</v>
      </c>
      <c r="C1719">
        <v>2</v>
      </c>
      <c r="D1719" s="3">
        <v>42034.814850844909</v>
      </c>
      <c r="E1719" s="3">
        <v>42034.923391203702</v>
      </c>
      <c r="F1719" s="9">
        <f t="shared" si="156"/>
        <v>0.10854035879310686</v>
      </c>
      <c r="G1719" s="11">
        <f t="shared" si="157"/>
        <v>156.29811666207388</v>
      </c>
      <c r="H1719" t="str">
        <f t="shared" si="158"/>
        <v>Friday</v>
      </c>
      <c r="I1719">
        <f t="shared" si="159"/>
        <v>2015</v>
      </c>
      <c r="J1719" t="str">
        <f t="shared" si="160"/>
        <v>2015-01-6</v>
      </c>
      <c r="K1719" t="str">
        <f t="shared" si="161"/>
        <v>January</v>
      </c>
    </row>
    <row r="1720" spans="1:11" x14ac:dyDescent="0.3">
      <c r="A1720" s="2">
        <v>42034</v>
      </c>
      <c r="B1720">
        <v>1</v>
      </c>
      <c r="C1720">
        <v>2</v>
      </c>
      <c r="D1720" s="3">
        <v>42034.8266834838</v>
      </c>
      <c r="E1720" s="3">
        <v>42035.575868055559</v>
      </c>
      <c r="F1720" s="9">
        <f t="shared" si="156"/>
        <v>0.74918457175954245</v>
      </c>
      <c r="G1720" s="11">
        <f t="shared" si="157"/>
        <v>1078.8257833337411</v>
      </c>
      <c r="H1720" t="str">
        <f t="shared" si="158"/>
        <v>Friday</v>
      </c>
      <c r="I1720">
        <f t="shared" si="159"/>
        <v>2015</v>
      </c>
      <c r="J1720" t="str">
        <f t="shared" si="160"/>
        <v>2015-01-6</v>
      </c>
      <c r="K1720" t="str">
        <f t="shared" si="161"/>
        <v>January</v>
      </c>
    </row>
    <row r="1721" spans="1:11" x14ac:dyDescent="0.3">
      <c r="A1721" s="2">
        <v>42034</v>
      </c>
      <c r="B1721">
        <v>1</v>
      </c>
      <c r="C1721">
        <v>3</v>
      </c>
      <c r="D1721" s="3">
        <v>42034.835101817131</v>
      </c>
      <c r="E1721" s="3">
        <v>42034.966550925928</v>
      </c>
      <c r="F1721" s="9">
        <f t="shared" si="156"/>
        <v>0.13144910879782401</v>
      </c>
      <c r="G1721" s="11">
        <f t="shared" si="157"/>
        <v>189.28671666886657</v>
      </c>
      <c r="H1721" t="str">
        <f t="shared" si="158"/>
        <v>Friday</v>
      </c>
      <c r="I1721">
        <f t="shared" si="159"/>
        <v>2015</v>
      </c>
      <c r="J1721" t="str">
        <f t="shared" si="160"/>
        <v>2015-01-6</v>
      </c>
      <c r="K1721" t="str">
        <f t="shared" si="161"/>
        <v>January</v>
      </c>
    </row>
    <row r="1722" spans="1:11" x14ac:dyDescent="0.3">
      <c r="A1722" s="2">
        <v>42034</v>
      </c>
      <c r="B1722">
        <v>0</v>
      </c>
      <c r="C1722">
        <v>3</v>
      </c>
      <c r="D1722" s="3">
        <v>42034.882763506947</v>
      </c>
      <c r="E1722" s="3">
        <v>42035.431076388886</v>
      </c>
      <c r="F1722" s="9">
        <f t="shared" si="156"/>
        <v>0.54831288193963701</v>
      </c>
      <c r="G1722" s="11">
        <f t="shared" si="157"/>
        <v>789.57054999307729</v>
      </c>
      <c r="H1722" t="str">
        <f t="shared" si="158"/>
        <v>Friday</v>
      </c>
      <c r="I1722">
        <f t="shared" si="159"/>
        <v>2015</v>
      </c>
      <c r="J1722" t="str">
        <f t="shared" si="160"/>
        <v>2015-01-6</v>
      </c>
      <c r="K1722" t="str">
        <f t="shared" si="161"/>
        <v>January</v>
      </c>
    </row>
    <row r="1723" spans="1:11" x14ac:dyDescent="0.3">
      <c r="A1723" s="2">
        <v>42034</v>
      </c>
      <c r="B1723">
        <v>0</v>
      </c>
      <c r="C1723">
        <v>3</v>
      </c>
      <c r="D1723" s="3">
        <v>42034.884601273145</v>
      </c>
      <c r="E1723" s="3">
        <v>42035.430092592593</v>
      </c>
      <c r="F1723" s="9">
        <f t="shared" si="156"/>
        <v>0.54549131944804685</v>
      </c>
      <c r="G1723" s="11">
        <f t="shared" si="157"/>
        <v>785.50750000518747</v>
      </c>
      <c r="H1723" t="str">
        <f t="shared" si="158"/>
        <v>Friday</v>
      </c>
      <c r="I1723">
        <f t="shared" si="159"/>
        <v>2015</v>
      </c>
      <c r="J1723" t="str">
        <f t="shared" si="160"/>
        <v>2015-01-6</v>
      </c>
      <c r="K1723" t="str">
        <f t="shared" si="161"/>
        <v>January</v>
      </c>
    </row>
    <row r="1724" spans="1:11" x14ac:dyDescent="0.3">
      <c r="A1724" s="2">
        <v>42034</v>
      </c>
      <c r="B1724">
        <v>1</v>
      </c>
      <c r="C1724">
        <v>3</v>
      </c>
      <c r="D1724" s="3">
        <v>42034.895542627317</v>
      </c>
      <c r="E1724" s="3">
        <v>42034.984340277777</v>
      </c>
      <c r="F1724" s="9">
        <f t="shared" si="156"/>
        <v>8.8797650460037403E-2</v>
      </c>
      <c r="G1724" s="11">
        <f t="shared" si="157"/>
        <v>127.86861666245386</v>
      </c>
      <c r="H1724" t="str">
        <f t="shared" si="158"/>
        <v>Friday</v>
      </c>
      <c r="I1724">
        <f t="shared" si="159"/>
        <v>2015</v>
      </c>
      <c r="J1724" t="str">
        <f t="shared" si="160"/>
        <v>2015-01-6</v>
      </c>
      <c r="K1724" t="str">
        <f t="shared" si="161"/>
        <v>January</v>
      </c>
    </row>
    <row r="1725" spans="1:11" x14ac:dyDescent="0.3">
      <c r="A1725" s="2">
        <v>42034</v>
      </c>
      <c r="B1725">
        <v>1</v>
      </c>
      <c r="C1725">
        <v>3</v>
      </c>
      <c r="D1725" s="3">
        <v>42034.896558877314</v>
      </c>
      <c r="E1725" s="3">
        <v>42035.008634259262</v>
      </c>
      <c r="F1725" s="9">
        <f t="shared" si="156"/>
        <v>0.11207538194867084</v>
      </c>
      <c r="G1725" s="11">
        <f t="shared" si="157"/>
        <v>161.38855000608601</v>
      </c>
      <c r="H1725" t="str">
        <f t="shared" si="158"/>
        <v>Friday</v>
      </c>
      <c r="I1725">
        <f t="shared" si="159"/>
        <v>2015</v>
      </c>
      <c r="J1725" t="str">
        <f t="shared" si="160"/>
        <v>2015-01-6</v>
      </c>
      <c r="K1725" t="str">
        <f t="shared" si="161"/>
        <v>January</v>
      </c>
    </row>
    <row r="1726" spans="1:11" x14ac:dyDescent="0.3">
      <c r="A1726" s="2">
        <v>42034</v>
      </c>
      <c r="B1726">
        <v>1</v>
      </c>
      <c r="C1726">
        <v>3</v>
      </c>
      <c r="D1726" s="3">
        <v>42034.914675115739</v>
      </c>
      <c r="E1726" s="3">
        <v>42035.611921296295</v>
      </c>
      <c r="F1726" s="9">
        <f t="shared" si="156"/>
        <v>0.69724618055624887</v>
      </c>
      <c r="G1726" s="11">
        <f t="shared" si="157"/>
        <v>1004.0345000009984</v>
      </c>
      <c r="H1726" t="str">
        <f t="shared" si="158"/>
        <v>Friday</v>
      </c>
      <c r="I1726">
        <f t="shared" si="159"/>
        <v>2015</v>
      </c>
      <c r="J1726" t="str">
        <f t="shared" si="160"/>
        <v>2015-01-6</v>
      </c>
      <c r="K1726" t="str">
        <f t="shared" si="161"/>
        <v>January</v>
      </c>
    </row>
    <row r="1727" spans="1:11" x14ac:dyDescent="0.3">
      <c r="A1727" s="2">
        <v>42034</v>
      </c>
      <c r="B1727">
        <v>1</v>
      </c>
      <c r="C1727">
        <v>2</v>
      </c>
      <c r="D1727" s="3">
        <v>42034.928481828705</v>
      </c>
      <c r="E1727" s="3">
        <v>42035.216215277775</v>
      </c>
      <c r="F1727" s="9">
        <f t="shared" si="156"/>
        <v>0.28773344906949205</v>
      </c>
      <c r="G1727" s="11">
        <f t="shared" si="157"/>
        <v>414.33616666006856</v>
      </c>
      <c r="H1727" t="str">
        <f t="shared" si="158"/>
        <v>Friday</v>
      </c>
      <c r="I1727">
        <f t="shared" si="159"/>
        <v>2015</v>
      </c>
      <c r="J1727" t="str">
        <f t="shared" si="160"/>
        <v>2015-01-6</v>
      </c>
      <c r="K1727" t="str">
        <f t="shared" si="161"/>
        <v>January</v>
      </c>
    </row>
    <row r="1728" spans="1:11" x14ac:dyDescent="0.3">
      <c r="A1728" s="2">
        <v>42034</v>
      </c>
      <c r="B1728">
        <v>0</v>
      </c>
      <c r="C1728">
        <v>4</v>
      </c>
      <c r="D1728" s="3">
        <v>42034.944745138891</v>
      </c>
      <c r="E1728" s="3">
        <v>42035.055358796293</v>
      </c>
      <c r="F1728" s="9">
        <f t="shared" si="156"/>
        <v>0.11061365740170004</v>
      </c>
      <c r="G1728" s="11">
        <f t="shared" si="157"/>
        <v>159.28366665844806</v>
      </c>
      <c r="H1728" t="str">
        <f t="shared" si="158"/>
        <v>Friday</v>
      </c>
      <c r="I1728">
        <f t="shared" si="159"/>
        <v>2015</v>
      </c>
      <c r="J1728" t="str">
        <f t="shared" si="160"/>
        <v>2015-01-6</v>
      </c>
      <c r="K1728" t="str">
        <f t="shared" si="161"/>
        <v>January</v>
      </c>
    </row>
    <row r="1729" spans="1:11" x14ac:dyDescent="0.3">
      <c r="A1729" s="2">
        <v>42035</v>
      </c>
      <c r="B1729">
        <v>0</v>
      </c>
      <c r="C1729">
        <v>3</v>
      </c>
      <c r="D1729" s="3">
        <v>42035.015259108797</v>
      </c>
      <c r="E1729" s="3">
        <v>42035.275416666664</v>
      </c>
      <c r="F1729" s="9">
        <f t="shared" si="156"/>
        <v>0.26015755786647787</v>
      </c>
      <c r="G1729" s="11">
        <f t="shared" si="157"/>
        <v>374.62688332772814</v>
      </c>
      <c r="H1729" t="str">
        <f t="shared" si="158"/>
        <v>Saturday</v>
      </c>
      <c r="I1729">
        <f t="shared" si="159"/>
        <v>2015</v>
      </c>
      <c r="J1729" t="str">
        <f t="shared" si="160"/>
        <v>2015-01-7</v>
      </c>
      <c r="K1729" t="str">
        <f t="shared" si="161"/>
        <v>January</v>
      </c>
    </row>
    <row r="1730" spans="1:11" x14ac:dyDescent="0.3">
      <c r="A1730" s="2">
        <v>42035</v>
      </c>
      <c r="B1730">
        <v>0</v>
      </c>
      <c r="C1730">
        <v>2</v>
      </c>
      <c r="D1730" s="3">
        <v>42035.025202581019</v>
      </c>
      <c r="E1730" s="3">
        <v>42035.315266203703</v>
      </c>
      <c r="F1730" s="9">
        <f t="shared" si="156"/>
        <v>0.29006362268410157</v>
      </c>
      <c r="G1730" s="11">
        <f t="shared" si="157"/>
        <v>417.69161666510627</v>
      </c>
      <c r="H1730" t="str">
        <f t="shared" si="158"/>
        <v>Saturday</v>
      </c>
      <c r="I1730">
        <f t="shared" si="159"/>
        <v>2015</v>
      </c>
      <c r="J1730" t="str">
        <f t="shared" si="160"/>
        <v>2015-01-7</v>
      </c>
      <c r="K1730" t="str">
        <f t="shared" si="161"/>
        <v>January</v>
      </c>
    </row>
    <row r="1731" spans="1:11" x14ac:dyDescent="0.3">
      <c r="A1731" s="2">
        <v>42035</v>
      </c>
      <c r="B1731">
        <v>1</v>
      </c>
      <c r="C1731">
        <v>4</v>
      </c>
      <c r="D1731" s="3">
        <v>42035.030416550922</v>
      </c>
      <c r="E1731" s="3">
        <v>42035.319756944446</v>
      </c>
      <c r="F1731" s="9">
        <f t="shared" ref="F1731:F1794" si="162">E1731-D1731</f>
        <v>0.28934039352316177</v>
      </c>
      <c r="G1731" s="11">
        <f t="shared" ref="G1731:G1794" si="163">F1731*1440</f>
        <v>416.65016667335294</v>
      </c>
      <c r="H1731" t="str">
        <f t="shared" ref="H1731:H1794" si="164">TEXT(A1731,"dddd")</f>
        <v>Saturday</v>
      </c>
      <c r="I1731">
        <f t="shared" ref="I1731:I1794" si="165">YEAR(A1731)</f>
        <v>2015</v>
      </c>
      <c r="J1731" t="str">
        <f t="shared" ref="J1731:J1794" si="166">I1731&amp;"-"&amp;TEXT(A1731,"mm")&amp;"-"&amp;WEEKDAY(A1731)</f>
        <v>2015-01-7</v>
      </c>
      <c r="K1731" t="str">
        <f t="shared" ref="K1731:K1794" si="167">TEXT(A1731,"mmmm")</f>
        <v>January</v>
      </c>
    </row>
    <row r="1732" spans="1:11" x14ac:dyDescent="0.3">
      <c r="A1732" s="2">
        <v>42035</v>
      </c>
      <c r="B1732">
        <v>1</v>
      </c>
      <c r="C1732">
        <v>3</v>
      </c>
      <c r="D1732" s="3">
        <v>42035.034047766203</v>
      </c>
      <c r="E1732" s="3">
        <v>42035.538587962961</v>
      </c>
      <c r="F1732" s="9">
        <f t="shared" si="162"/>
        <v>0.50454019675817108</v>
      </c>
      <c r="G1732" s="11">
        <f t="shared" si="163"/>
        <v>726.53788333176635</v>
      </c>
      <c r="H1732" t="str">
        <f t="shared" si="164"/>
        <v>Saturday</v>
      </c>
      <c r="I1732">
        <f t="shared" si="165"/>
        <v>2015</v>
      </c>
      <c r="J1732" t="str">
        <f t="shared" si="166"/>
        <v>2015-01-7</v>
      </c>
      <c r="K1732" t="str">
        <f t="shared" si="167"/>
        <v>January</v>
      </c>
    </row>
    <row r="1733" spans="1:11" x14ac:dyDescent="0.3">
      <c r="A1733" s="2">
        <v>42035</v>
      </c>
      <c r="B1733">
        <v>0</v>
      </c>
      <c r="C1733">
        <v>3</v>
      </c>
      <c r="D1733" s="3">
        <v>42035.070081331018</v>
      </c>
      <c r="E1733" s="3">
        <v>42035.150335648148</v>
      </c>
      <c r="F1733" s="9">
        <f t="shared" si="162"/>
        <v>8.0254317130311392E-2</v>
      </c>
      <c r="G1733" s="11">
        <f t="shared" si="163"/>
        <v>115.5662166676484</v>
      </c>
      <c r="H1733" t="str">
        <f t="shared" si="164"/>
        <v>Saturday</v>
      </c>
      <c r="I1733">
        <f t="shared" si="165"/>
        <v>2015</v>
      </c>
      <c r="J1733" t="str">
        <f t="shared" si="166"/>
        <v>2015-01-7</v>
      </c>
      <c r="K1733" t="str">
        <f t="shared" si="167"/>
        <v>January</v>
      </c>
    </row>
    <row r="1734" spans="1:11" x14ac:dyDescent="0.3">
      <c r="A1734" s="2">
        <v>42035</v>
      </c>
      <c r="B1734">
        <v>0</v>
      </c>
      <c r="C1734">
        <v>4</v>
      </c>
      <c r="D1734" s="3">
        <v>42035.121156053239</v>
      </c>
      <c r="E1734" s="3">
        <v>42035.252708333333</v>
      </c>
      <c r="F1734" s="9">
        <f t="shared" si="162"/>
        <v>0.13155228009418352</v>
      </c>
      <c r="G1734" s="11">
        <f t="shared" si="163"/>
        <v>189.43528333562426</v>
      </c>
      <c r="H1734" t="str">
        <f t="shared" si="164"/>
        <v>Saturday</v>
      </c>
      <c r="I1734">
        <f t="shared" si="165"/>
        <v>2015</v>
      </c>
      <c r="J1734" t="str">
        <f t="shared" si="166"/>
        <v>2015-01-7</v>
      </c>
      <c r="K1734" t="str">
        <f t="shared" si="167"/>
        <v>January</v>
      </c>
    </row>
    <row r="1735" spans="1:11" x14ac:dyDescent="0.3">
      <c r="A1735" s="2">
        <v>42035</v>
      </c>
      <c r="B1735">
        <v>0</v>
      </c>
      <c r="C1735">
        <v>3</v>
      </c>
      <c r="D1735" s="3">
        <v>42035.169234525463</v>
      </c>
      <c r="E1735" s="3">
        <v>42035.264930555553</v>
      </c>
      <c r="F1735" s="9">
        <f t="shared" si="162"/>
        <v>9.569603009003913E-2</v>
      </c>
      <c r="G1735" s="11">
        <f t="shared" si="163"/>
        <v>137.80228332965635</v>
      </c>
      <c r="H1735" t="str">
        <f t="shared" si="164"/>
        <v>Saturday</v>
      </c>
      <c r="I1735">
        <f t="shared" si="165"/>
        <v>2015</v>
      </c>
      <c r="J1735" t="str">
        <f t="shared" si="166"/>
        <v>2015-01-7</v>
      </c>
      <c r="K1735" t="str">
        <f t="shared" si="167"/>
        <v>January</v>
      </c>
    </row>
    <row r="1736" spans="1:11" x14ac:dyDescent="0.3">
      <c r="A1736" s="2">
        <v>42035</v>
      </c>
      <c r="B1736">
        <v>1</v>
      </c>
      <c r="C1736">
        <v>4</v>
      </c>
      <c r="D1736" s="3">
        <v>42035.33095142361</v>
      </c>
      <c r="E1736" s="3">
        <v>42035.57880787037</v>
      </c>
      <c r="F1736" s="9">
        <f t="shared" si="162"/>
        <v>0.24785644676012453</v>
      </c>
      <c r="G1736" s="11">
        <f t="shared" si="163"/>
        <v>356.91328333457932</v>
      </c>
      <c r="H1736" t="str">
        <f t="shared" si="164"/>
        <v>Saturday</v>
      </c>
      <c r="I1736">
        <f t="shared" si="165"/>
        <v>2015</v>
      </c>
      <c r="J1736" t="str">
        <f t="shared" si="166"/>
        <v>2015-01-7</v>
      </c>
      <c r="K1736" t="str">
        <f t="shared" si="167"/>
        <v>January</v>
      </c>
    </row>
    <row r="1737" spans="1:11" x14ac:dyDescent="0.3">
      <c r="A1737" s="2">
        <v>42035</v>
      </c>
      <c r="B1737">
        <v>1</v>
      </c>
      <c r="C1737">
        <v>3</v>
      </c>
      <c r="D1737" s="3">
        <v>42035.344054976849</v>
      </c>
      <c r="E1737" s="3">
        <v>42035.481851851851</v>
      </c>
      <c r="F1737" s="9">
        <f t="shared" si="162"/>
        <v>0.13779687500209548</v>
      </c>
      <c r="G1737" s="11">
        <f t="shared" si="163"/>
        <v>198.42750000301749</v>
      </c>
      <c r="H1737" t="str">
        <f t="shared" si="164"/>
        <v>Saturday</v>
      </c>
      <c r="I1737">
        <f t="shared" si="165"/>
        <v>2015</v>
      </c>
      <c r="J1737" t="str">
        <f t="shared" si="166"/>
        <v>2015-01-7</v>
      </c>
      <c r="K1737" t="str">
        <f t="shared" si="167"/>
        <v>January</v>
      </c>
    </row>
    <row r="1738" spans="1:11" x14ac:dyDescent="0.3">
      <c r="A1738" s="2">
        <v>42035</v>
      </c>
      <c r="B1738">
        <v>0</v>
      </c>
      <c r="C1738">
        <v>2</v>
      </c>
      <c r="D1738" s="3">
        <v>42035.358281747685</v>
      </c>
      <c r="E1738" s="3">
        <v>42035.791273148148</v>
      </c>
      <c r="F1738" s="9">
        <f t="shared" si="162"/>
        <v>0.4329914004629245</v>
      </c>
      <c r="G1738" s="11">
        <f t="shared" si="163"/>
        <v>623.50761666661128</v>
      </c>
      <c r="H1738" t="str">
        <f t="shared" si="164"/>
        <v>Saturday</v>
      </c>
      <c r="I1738">
        <f t="shared" si="165"/>
        <v>2015</v>
      </c>
      <c r="J1738" t="str">
        <f t="shared" si="166"/>
        <v>2015-01-7</v>
      </c>
      <c r="K1738" t="str">
        <f t="shared" si="167"/>
        <v>January</v>
      </c>
    </row>
    <row r="1739" spans="1:11" x14ac:dyDescent="0.3">
      <c r="A1739" s="2">
        <v>42035</v>
      </c>
      <c r="B1739">
        <v>1</v>
      </c>
      <c r="C1739">
        <v>3</v>
      </c>
      <c r="D1739" s="3">
        <v>42035.359910613428</v>
      </c>
      <c r="E1739" s="3">
        <v>42035.460868055554</v>
      </c>
      <c r="F1739" s="9">
        <f t="shared" si="162"/>
        <v>0.10095744212594582</v>
      </c>
      <c r="G1739" s="11">
        <f t="shared" si="163"/>
        <v>145.37871666136198</v>
      </c>
      <c r="H1739" t="str">
        <f t="shared" si="164"/>
        <v>Saturday</v>
      </c>
      <c r="I1739">
        <f t="shared" si="165"/>
        <v>2015</v>
      </c>
      <c r="J1739" t="str">
        <f t="shared" si="166"/>
        <v>2015-01-7</v>
      </c>
      <c r="K1739" t="str">
        <f t="shared" si="167"/>
        <v>January</v>
      </c>
    </row>
    <row r="1740" spans="1:11" x14ac:dyDescent="0.3">
      <c r="A1740" s="2">
        <v>42035</v>
      </c>
      <c r="B1740">
        <v>0</v>
      </c>
      <c r="C1740">
        <v>2</v>
      </c>
      <c r="D1740" s="3">
        <v>42035.367868900466</v>
      </c>
      <c r="E1740" s="3">
        <v>42035.613252314812</v>
      </c>
      <c r="F1740" s="9">
        <f t="shared" si="162"/>
        <v>0.24538341434526956</v>
      </c>
      <c r="G1740" s="11">
        <f t="shared" si="163"/>
        <v>353.35211665718816</v>
      </c>
      <c r="H1740" t="str">
        <f t="shared" si="164"/>
        <v>Saturday</v>
      </c>
      <c r="I1740">
        <f t="shared" si="165"/>
        <v>2015</v>
      </c>
      <c r="J1740" t="str">
        <f t="shared" si="166"/>
        <v>2015-01-7</v>
      </c>
      <c r="K1740" t="str">
        <f t="shared" si="167"/>
        <v>January</v>
      </c>
    </row>
    <row r="1741" spans="1:11" x14ac:dyDescent="0.3">
      <c r="A1741" s="2">
        <v>42035</v>
      </c>
      <c r="B1741">
        <v>1</v>
      </c>
      <c r="C1741">
        <v>3</v>
      </c>
      <c r="D1741" s="3">
        <v>42035.385939733795</v>
      </c>
      <c r="E1741" s="3">
        <v>42035.591631944444</v>
      </c>
      <c r="F1741" s="9">
        <f t="shared" si="162"/>
        <v>0.20569221064943122</v>
      </c>
      <c r="G1741" s="11">
        <f t="shared" si="163"/>
        <v>296.19678333518095</v>
      </c>
      <c r="H1741" t="str">
        <f t="shared" si="164"/>
        <v>Saturday</v>
      </c>
      <c r="I1741">
        <f t="shared" si="165"/>
        <v>2015</v>
      </c>
      <c r="J1741" t="str">
        <f t="shared" si="166"/>
        <v>2015-01-7</v>
      </c>
      <c r="K1741" t="str">
        <f t="shared" si="167"/>
        <v>January</v>
      </c>
    </row>
    <row r="1742" spans="1:11" x14ac:dyDescent="0.3">
      <c r="A1742" s="2">
        <v>42035</v>
      </c>
      <c r="B1742">
        <v>1</v>
      </c>
      <c r="C1742">
        <v>3</v>
      </c>
      <c r="D1742" s="3">
        <v>42035.396487962964</v>
      </c>
      <c r="E1742" s="3">
        <v>42035.596493055556</v>
      </c>
      <c r="F1742" s="9">
        <f t="shared" si="162"/>
        <v>0.20000509259261889</v>
      </c>
      <c r="G1742" s="11">
        <f t="shared" si="163"/>
        <v>288.00733333337121</v>
      </c>
      <c r="H1742" t="str">
        <f t="shared" si="164"/>
        <v>Saturday</v>
      </c>
      <c r="I1742">
        <f t="shared" si="165"/>
        <v>2015</v>
      </c>
      <c r="J1742" t="str">
        <f t="shared" si="166"/>
        <v>2015-01-7</v>
      </c>
      <c r="K1742" t="str">
        <f t="shared" si="167"/>
        <v>January</v>
      </c>
    </row>
    <row r="1743" spans="1:11" x14ac:dyDescent="0.3">
      <c r="A1743" s="2">
        <v>42035</v>
      </c>
      <c r="B1743">
        <v>1</v>
      </c>
      <c r="C1743">
        <v>3</v>
      </c>
      <c r="D1743" s="3">
        <v>42035.39914548611</v>
      </c>
      <c r="E1743" s="3">
        <v>42035.620289351849</v>
      </c>
      <c r="F1743" s="9">
        <f t="shared" si="162"/>
        <v>0.22114386573957745</v>
      </c>
      <c r="G1743" s="11">
        <f t="shared" si="163"/>
        <v>318.44716666499153</v>
      </c>
      <c r="H1743" t="str">
        <f t="shared" si="164"/>
        <v>Saturday</v>
      </c>
      <c r="I1743">
        <f t="shared" si="165"/>
        <v>2015</v>
      </c>
      <c r="J1743" t="str">
        <f t="shared" si="166"/>
        <v>2015-01-7</v>
      </c>
      <c r="K1743" t="str">
        <f t="shared" si="167"/>
        <v>January</v>
      </c>
    </row>
    <row r="1744" spans="1:11" x14ac:dyDescent="0.3">
      <c r="A1744" s="2">
        <v>42035</v>
      </c>
      <c r="B1744">
        <v>0</v>
      </c>
      <c r="C1744">
        <v>3</v>
      </c>
      <c r="D1744" s="3">
        <v>42035.404293252315</v>
      </c>
      <c r="E1744" s="3">
        <v>42035.530613425923</v>
      </c>
      <c r="F1744" s="9">
        <f t="shared" si="162"/>
        <v>0.12632017360738246</v>
      </c>
      <c r="G1744" s="11">
        <f t="shared" si="163"/>
        <v>181.90104999463074</v>
      </c>
      <c r="H1744" t="str">
        <f t="shared" si="164"/>
        <v>Saturday</v>
      </c>
      <c r="I1744">
        <f t="shared" si="165"/>
        <v>2015</v>
      </c>
      <c r="J1744" t="str">
        <f t="shared" si="166"/>
        <v>2015-01-7</v>
      </c>
      <c r="K1744" t="str">
        <f t="shared" si="167"/>
        <v>January</v>
      </c>
    </row>
    <row r="1745" spans="1:11" x14ac:dyDescent="0.3">
      <c r="A1745" s="2">
        <v>42035</v>
      </c>
      <c r="B1745">
        <v>1</v>
      </c>
      <c r="C1745">
        <v>4</v>
      </c>
      <c r="D1745" s="3">
        <v>42035.433141284724</v>
      </c>
      <c r="E1745" s="3">
        <v>42036.492881944447</v>
      </c>
      <c r="F1745" s="9">
        <f t="shared" si="162"/>
        <v>1.0597406597225927</v>
      </c>
      <c r="G1745" s="11">
        <f t="shared" si="163"/>
        <v>1526.0265500005335</v>
      </c>
      <c r="H1745" t="str">
        <f t="shared" si="164"/>
        <v>Saturday</v>
      </c>
      <c r="I1745">
        <f t="shared" si="165"/>
        <v>2015</v>
      </c>
      <c r="J1745" t="str">
        <f t="shared" si="166"/>
        <v>2015-01-7</v>
      </c>
      <c r="K1745" t="str">
        <f t="shared" si="167"/>
        <v>January</v>
      </c>
    </row>
    <row r="1746" spans="1:11" x14ac:dyDescent="0.3">
      <c r="A1746" s="2">
        <v>42035</v>
      </c>
      <c r="B1746">
        <v>0</v>
      </c>
      <c r="C1746">
        <v>3</v>
      </c>
      <c r="D1746" s="3">
        <v>42035.435478356485</v>
      </c>
      <c r="E1746" s="3">
        <v>42035.558761574073</v>
      </c>
      <c r="F1746" s="9">
        <f t="shared" si="162"/>
        <v>0.12328321758832317</v>
      </c>
      <c r="G1746" s="11">
        <f t="shared" si="163"/>
        <v>177.52783332718536</v>
      </c>
      <c r="H1746" t="str">
        <f t="shared" si="164"/>
        <v>Saturday</v>
      </c>
      <c r="I1746">
        <f t="shared" si="165"/>
        <v>2015</v>
      </c>
      <c r="J1746" t="str">
        <f t="shared" si="166"/>
        <v>2015-01-7</v>
      </c>
      <c r="K1746" t="str">
        <f t="shared" si="167"/>
        <v>January</v>
      </c>
    </row>
    <row r="1747" spans="1:11" x14ac:dyDescent="0.3">
      <c r="A1747" s="2">
        <v>42035</v>
      </c>
      <c r="B1747">
        <v>0</v>
      </c>
      <c r="C1747">
        <v>3</v>
      </c>
      <c r="D1747" s="3">
        <v>42035.436347488423</v>
      </c>
      <c r="E1747" s="3">
        <v>42035.546458333331</v>
      </c>
      <c r="F1747" s="9">
        <f t="shared" si="162"/>
        <v>0.11011084490746725</v>
      </c>
      <c r="G1747" s="11">
        <f t="shared" si="163"/>
        <v>158.55961666675285</v>
      </c>
      <c r="H1747" t="str">
        <f t="shared" si="164"/>
        <v>Saturday</v>
      </c>
      <c r="I1747">
        <f t="shared" si="165"/>
        <v>2015</v>
      </c>
      <c r="J1747" t="str">
        <f t="shared" si="166"/>
        <v>2015-01-7</v>
      </c>
      <c r="K1747" t="str">
        <f t="shared" si="167"/>
        <v>January</v>
      </c>
    </row>
    <row r="1748" spans="1:11" x14ac:dyDescent="0.3">
      <c r="A1748" s="2">
        <v>42035</v>
      </c>
      <c r="B1748">
        <v>0</v>
      </c>
      <c r="C1748">
        <v>3</v>
      </c>
      <c r="D1748" s="3">
        <v>42035.446878159724</v>
      </c>
      <c r="E1748" s="3">
        <v>42035.839490740742</v>
      </c>
      <c r="F1748" s="9">
        <f t="shared" si="162"/>
        <v>0.39261258101760177</v>
      </c>
      <c r="G1748" s="11">
        <f t="shared" si="163"/>
        <v>565.36211666534655</v>
      </c>
      <c r="H1748" t="str">
        <f t="shared" si="164"/>
        <v>Saturday</v>
      </c>
      <c r="I1748">
        <f t="shared" si="165"/>
        <v>2015</v>
      </c>
      <c r="J1748" t="str">
        <f t="shared" si="166"/>
        <v>2015-01-7</v>
      </c>
      <c r="K1748" t="str">
        <f t="shared" si="167"/>
        <v>January</v>
      </c>
    </row>
    <row r="1749" spans="1:11" x14ac:dyDescent="0.3">
      <c r="A1749" s="2">
        <v>42035</v>
      </c>
      <c r="B1749">
        <v>0</v>
      </c>
      <c r="C1749">
        <v>3</v>
      </c>
      <c r="D1749" s="3">
        <v>42035.450706678239</v>
      </c>
      <c r="E1749" s="3">
        <v>42035.601979166669</v>
      </c>
      <c r="F1749" s="9">
        <f t="shared" si="162"/>
        <v>0.15127248843054986</v>
      </c>
      <c r="G1749" s="11">
        <f t="shared" si="163"/>
        <v>217.83238333999179</v>
      </c>
      <c r="H1749" t="str">
        <f t="shared" si="164"/>
        <v>Saturday</v>
      </c>
      <c r="I1749">
        <f t="shared" si="165"/>
        <v>2015</v>
      </c>
      <c r="J1749" t="str">
        <f t="shared" si="166"/>
        <v>2015-01-7</v>
      </c>
      <c r="K1749" t="str">
        <f t="shared" si="167"/>
        <v>January</v>
      </c>
    </row>
    <row r="1750" spans="1:11" x14ac:dyDescent="0.3">
      <c r="A1750" s="2">
        <v>42035</v>
      </c>
      <c r="B1750">
        <v>1</v>
      </c>
      <c r="C1750">
        <v>3</v>
      </c>
      <c r="D1750" s="3">
        <v>42035.454419988426</v>
      </c>
      <c r="E1750" s="3">
        <v>42035.530590277776</v>
      </c>
      <c r="F1750" s="9">
        <f t="shared" si="162"/>
        <v>7.6170289350557141E-2</v>
      </c>
      <c r="G1750" s="11">
        <f t="shared" si="163"/>
        <v>109.68521666480228</v>
      </c>
      <c r="H1750" t="str">
        <f t="shared" si="164"/>
        <v>Saturday</v>
      </c>
      <c r="I1750">
        <f t="shared" si="165"/>
        <v>2015</v>
      </c>
      <c r="J1750" t="str">
        <f t="shared" si="166"/>
        <v>2015-01-7</v>
      </c>
      <c r="K1750" t="str">
        <f t="shared" si="167"/>
        <v>January</v>
      </c>
    </row>
    <row r="1751" spans="1:11" x14ac:dyDescent="0.3">
      <c r="A1751" s="2">
        <v>42035</v>
      </c>
      <c r="B1751">
        <v>1</v>
      </c>
      <c r="C1751">
        <v>3</v>
      </c>
      <c r="D1751" s="3">
        <v>42035.463146377311</v>
      </c>
      <c r="E1751" s="3">
        <v>42035.793634259258</v>
      </c>
      <c r="F1751" s="9">
        <f t="shared" si="162"/>
        <v>0.33048788194719236</v>
      </c>
      <c r="G1751" s="11">
        <f t="shared" si="163"/>
        <v>475.902550003957</v>
      </c>
      <c r="H1751" t="str">
        <f t="shared" si="164"/>
        <v>Saturday</v>
      </c>
      <c r="I1751">
        <f t="shared" si="165"/>
        <v>2015</v>
      </c>
      <c r="J1751" t="str">
        <f t="shared" si="166"/>
        <v>2015-01-7</v>
      </c>
      <c r="K1751" t="str">
        <f t="shared" si="167"/>
        <v>January</v>
      </c>
    </row>
    <row r="1752" spans="1:11" x14ac:dyDescent="0.3">
      <c r="A1752" s="2">
        <v>42035</v>
      </c>
      <c r="B1752">
        <v>0</v>
      </c>
      <c r="C1752">
        <v>3</v>
      </c>
      <c r="D1752" s="3">
        <v>42035.480779942132</v>
      </c>
      <c r="E1752" s="3">
        <v>42035.650439814817</v>
      </c>
      <c r="F1752" s="9">
        <f t="shared" si="162"/>
        <v>0.1696598726848606</v>
      </c>
      <c r="G1752" s="11">
        <f t="shared" si="163"/>
        <v>244.31021666619927</v>
      </c>
      <c r="H1752" t="str">
        <f t="shared" si="164"/>
        <v>Saturday</v>
      </c>
      <c r="I1752">
        <f t="shared" si="165"/>
        <v>2015</v>
      </c>
      <c r="J1752" t="str">
        <f t="shared" si="166"/>
        <v>2015-01-7</v>
      </c>
      <c r="K1752" t="str">
        <f t="shared" si="167"/>
        <v>January</v>
      </c>
    </row>
    <row r="1753" spans="1:11" x14ac:dyDescent="0.3">
      <c r="A1753" s="2">
        <v>42035</v>
      </c>
      <c r="B1753">
        <v>1</v>
      </c>
      <c r="C1753">
        <v>3</v>
      </c>
      <c r="D1753" s="3">
        <v>42035.482236840275</v>
      </c>
      <c r="E1753" s="3">
        <v>42035.740706018521</v>
      </c>
      <c r="F1753" s="9">
        <f t="shared" si="162"/>
        <v>0.25846917824674165</v>
      </c>
      <c r="G1753" s="11">
        <f t="shared" si="163"/>
        <v>372.19561667530797</v>
      </c>
      <c r="H1753" t="str">
        <f t="shared" si="164"/>
        <v>Saturday</v>
      </c>
      <c r="I1753">
        <f t="shared" si="165"/>
        <v>2015</v>
      </c>
      <c r="J1753" t="str">
        <f t="shared" si="166"/>
        <v>2015-01-7</v>
      </c>
      <c r="K1753" t="str">
        <f t="shared" si="167"/>
        <v>January</v>
      </c>
    </row>
    <row r="1754" spans="1:11" x14ac:dyDescent="0.3">
      <c r="A1754" s="2">
        <v>42035</v>
      </c>
      <c r="B1754">
        <v>1</v>
      </c>
      <c r="C1754">
        <v>3</v>
      </c>
      <c r="D1754" s="3">
        <v>42035.513341435188</v>
      </c>
      <c r="E1754" s="3">
        <v>42035.646655092591</v>
      </c>
      <c r="F1754" s="9">
        <f t="shared" si="162"/>
        <v>0.13331365740305046</v>
      </c>
      <c r="G1754" s="11">
        <f t="shared" si="163"/>
        <v>191.97166666039266</v>
      </c>
      <c r="H1754" t="str">
        <f t="shared" si="164"/>
        <v>Saturday</v>
      </c>
      <c r="I1754">
        <f t="shared" si="165"/>
        <v>2015</v>
      </c>
      <c r="J1754" t="str">
        <f t="shared" si="166"/>
        <v>2015-01-7</v>
      </c>
      <c r="K1754" t="str">
        <f t="shared" si="167"/>
        <v>January</v>
      </c>
    </row>
    <row r="1755" spans="1:11" x14ac:dyDescent="0.3">
      <c r="A1755" s="2">
        <v>42035</v>
      </c>
      <c r="B1755">
        <v>0</v>
      </c>
      <c r="C1755">
        <v>3</v>
      </c>
      <c r="D1755" s="3">
        <v>42035.523842361108</v>
      </c>
      <c r="E1755" s="3">
        <v>42035.610393518517</v>
      </c>
      <c r="F1755" s="9">
        <f t="shared" si="162"/>
        <v>8.6551157408393919E-2</v>
      </c>
      <c r="G1755" s="11">
        <f t="shared" si="163"/>
        <v>124.63366666808724</v>
      </c>
      <c r="H1755" t="str">
        <f t="shared" si="164"/>
        <v>Saturday</v>
      </c>
      <c r="I1755">
        <f t="shared" si="165"/>
        <v>2015</v>
      </c>
      <c r="J1755" t="str">
        <f t="shared" si="166"/>
        <v>2015-01-7</v>
      </c>
      <c r="K1755" t="str">
        <f t="shared" si="167"/>
        <v>January</v>
      </c>
    </row>
    <row r="1756" spans="1:11" x14ac:dyDescent="0.3">
      <c r="A1756" s="2">
        <v>42035</v>
      </c>
      <c r="B1756">
        <v>0</v>
      </c>
      <c r="C1756">
        <v>3</v>
      </c>
      <c r="D1756" s="3">
        <v>42035.523885219911</v>
      </c>
      <c r="E1756" s="3">
        <v>42035.888009259259</v>
      </c>
      <c r="F1756" s="9">
        <f t="shared" si="162"/>
        <v>0.36412403934809845</v>
      </c>
      <c r="G1756" s="11">
        <f t="shared" si="163"/>
        <v>524.33861666126177</v>
      </c>
      <c r="H1756" t="str">
        <f t="shared" si="164"/>
        <v>Saturday</v>
      </c>
      <c r="I1756">
        <f t="shared" si="165"/>
        <v>2015</v>
      </c>
      <c r="J1756" t="str">
        <f t="shared" si="166"/>
        <v>2015-01-7</v>
      </c>
      <c r="K1756" t="str">
        <f t="shared" si="167"/>
        <v>January</v>
      </c>
    </row>
    <row r="1757" spans="1:11" x14ac:dyDescent="0.3">
      <c r="A1757" s="2">
        <v>42035</v>
      </c>
      <c r="B1757">
        <v>1</v>
      </c>
      <c r="C1757">
        <v>3</v>
      </c>
      <c r="D1757" s="3">
        <v>42035.526862615741</v>
      </c>
      <c r="E1757" s="3">
        <v>42037.449849537035</v>
      </c>
      <c r="F1757" s="9">
        <f t="shared" si="162"/>
        <v>1.9229869212940685</v>
      </c>
      <c r="G1757" s="11">
        <f t="shared" si="163"/>
        <v>2769.1011666634586</v>
      </c>
      <c r="H1757" t="str">
        <f t="shared" si="164"/>
        <v>Saturday</v>
      </c>
      <c r="I1757">
        <f t="shared" si="165"/>
        <v>2015</v>
      </c>
      <c r="J1757" t="str">
        <f t="shared" si="166"/>
        <v>2015-01-7</v>
      </c>
      <c r="K1757" t="str">
        <f t="shared" si="167"/>
        <v>January</v>
      </c>
    </row>
    <row r="1758" spans="1:11" x14ac:dyDescent="0.3">
      <c r="A1758" s="2">
        <v>42035</v>
      </c>
      <c r="B1758">
        <v>0</v>
      </c>
      <c r="C1758">
        <v>2</v>
      </c>
      <c r="D1758" s="3">
        <v>42035.5374758912</v>
      </c>
      <c r="E1758" s="3">
        <v>42035.642152777778</v>
      </c>
      <c r="F1758" s="9">
        <f t="shared" si="162"/>
        <v>0.10467688657809049</v>
      </c>
      <c r="G1758" s="11">
        <f t="shared" si="163"/>
        <v>150.7347166724503</v>
      </c>
      <c r="H1758" t="str">
        <f t="shared" si="164"/>
        <v>Saturday</v>
      </c>
      <c r="I1758">
        <f t="shared" si="165"/>
        <v>2015</v>
      </c>
      <c r="J1758" t="str">
        <f t="shared" si="166"/>
        <v>2015-01-7</v>
      </c>
      <c r="K1758" t="str">
        <f t="shared" si="167"/>
        <v>January</v>
      </c>
    </row>
    <row r="1759" spans="1:11" x14ac:dyDescent="0.3">
      <c r="A1759" s="2">
        <v>42035</v>
      </c>
      <c r="B1759">
        <v>0</v>
      </c>
      <c r="C1759">
        <v>4</v>
      </c>
      <c r="D1759" s="3">
        <v>42035.56518622685</v>
      </c>
      <c r="E1759" s="3">
        <v>42035.691041666665</v>
      </c>
      <c r="F1759" s="9">
        <f t="shared" si="162"/>
        <v>0.12585543981549563</v>
      </c>
      <c r="G1759" s="11">
        <f t="shared" si="163"/>
        <v>181.23183333431371</v>
      </c>
      <c r="H1759" t="str">
        <f t="shared" si="164"/>
        <v>Saturday</v>
      </c>
      <c r="I1759">
        <f t="shared" si="165"/>
        <v>2015</v>
      </c>
      <c r="J1759" t="str">
        <f t="shared" si="166"/>
        <v>2015-01-7</v>
      </c>
      <c r="K1759" t="str">
        <f t="shared" si="167"/>
        <v>January</v>
      </c>
    </row>
    <row r="1760" spans="1:11" x14ac:dyDescent="0.3">
      <c r="A1760" s="2">
        <v>42035</v>
      </c>
      <c r="B1760">
        <v>0</v>
      </c>
      <c r="C1760">
        <v>3</v>
      </c>
      <c r="D1760" s="3">
        <v>42035.566550694442</v>
      </c>
      <c r="E1760" s="3">
        <v>42035.690879629627</v>
      </c>
      <c r="F1760" s="9">
        <f t="shared" si="162"/>
        <v>0.12432893518416677</v>
      </c>
      <c r="G1760" s="11">
        <f t="shared" si="163"/>
        <v>179.03366666520014</v>
      </c>
      <c r="H1760" t="str">
        <f t="shared" si="164"/>
        <v>Saturday</v>
      </c>
      <c r="I1760">
        <f t="shared" si="165"/>
        <v>2015</v>
      </c>
      <c r="J1760" t="str">
        <f t="shared" si="166"/>
        <v>2015-01-7</v>
      </c>
      <c r="K1760" t="str">
        <f t="shared" si="167"/>
        <v>January</v>
      </c>
    </row>
    <row r="1761" spans="1:11" x14ac:dyDescent="0.3">
      <c r="A1761" s="2">
        <v>42035</v>
      </c>
      <c r="B1761">
        <v>0</v>
      </c>
      <c r="C1761">
        <v>3</v>
      </c>
      <c r="D1761" s="3">
        <v>42035.578909918979</v>
      </c>
      <c r="E1761" s="3">
        <v>42035.607083333336</v>
      </c>
      <c r="F1761" s="9">
        <f t="shared" si="162"/>
        <v>2.8173414357297588E-2</v>
      </c>
      <c r="G1761" s="11">
        <f t="shared" si="163"/>
        <v>40.569716674508527</v>
      </c>
      <c r="H1761" t="str">
        <f t="shared" si="164"/>
        <v>Saturday</v>
      </c>
      <c r="I1761">
        <f t="shared" si="165"/>
        <v>2015</v>
      </c>
      <c r="J1761" t="str">
        <f t="shared" si="166"/>
        <v>2015-01-7</v>
      </c>
      <c r="K1761" t="str">
        <f t="shared" si="167"/>
        <v>January</v>
      </c>
    </row>
    <row r="1762" spans="1:11" x14ac:dyDescent="0.3">
      <c r="A1762" s="2">
        <v>42035</v>
      </c>
      <c r="B1762">
        <v>1</v>
      </c>
      <c r="C1762">
        <v>4</v>
      </c>
      <c r="D1762" s="3">
        <v>42035.617534837962</v>
      </c>
      <c r="E1762" s="3">
        <v>42036.475555555553</v>
      </c>
      <c r="F1762" s="9">
        <f t="shared" si="162"/>
        <v>0.85802071759098908</v>
      </c>
      <c r="G1762" s="11">
        <f t="shared" si="163"/>
        <v>1235.5498333310243</v>
      </c>
      <c r="H1762" t="str">
        <f t="shared" si="164"/>
        <v>Saturday</v>
      </c>
      <c r="I1762">
        <f t="shared" si="165"/>
        <v>2015</v>
      </c>
      <c r="J1762" t="str">
        <f t="shared" si="166"/>
        <v>2015-01-7</v>
      </c>
      <c r="K1762" t="str">
        <f t="shared" si="167"/>
        <v>January</v>
      </c>
    </row>
    <row r="1763" spans="1:11" x14ac:dyDescent="0.3">
      <c r="A1763" s="2">
        <v>42035</v>
      </c>
      <c r="B1763">
        <v>1</v>
      </c>
      <c r="C1763">
        <v>3</v>
      </c>
      <c r="D1763" s="3">
        <v>42035.621906793982</v>
      </c>
      <c r="E1763" s="3">
        <v>42035.842870370368</v>
      </c>
      <c r="F1763" s="9">
        <f t="shared" si="162"/>
        <v>0.22096357638656627</v>
      </c>
      <c r="G1763" s="11">
        <f t="shared" si="163"/>
        <v>318.18754999665543</v>
      </c>
      <c r="H1763" t="str">
        <f t="shared" si="164"/>
        <v>Saturday</v>
      </c>
      <c r="I1763">
        <f t="shared" si="165"/>
        <v>2015</v>
      </c>
      <c r="J1763" t="str">
        <f t="shared" si="166"/>
        <v>2015-01-7</v>
      </c>
      <c r="K1763" t="str">
        <f t="shared" si="167"/>
        <v>January</v>
      </c>
    </row>
    <row r="1764" spans="1:11" x14ac:dyDescent="0.3">
      <c r="A1764" s="2">
        <v>42035</v>
      </c>
      <c r="B1764">
        <v>0</v>
      </c>
      <c r="C1764">
        <v>3</v>
      </c>
      <c r="D1764" s="3">
        <v>42035.646461886572</v>
      </c>
      <c r="E1764" s="3">
        <v>42035.763321759259</v>
      </c>
      <c r="F1764" s="9">
        <f t="shared" si="162"/>
        <v>0.11685987268720055</v>
      </c>
      <c r="G1764" s="11">
        <f t="shared" si="163"/>
        <v>168.27821666956879</v>
      </c>
      <c r="H1764" t="str">
        <f t="shared" si="164"/>
        <v>Saturday</v>
      </c>
      <c r="I1764">
        <f t="shared" si="165"/>
        <v>2015</v>
      </c>
      <c r="J1764" t="str">
        <f t="shared" si="166"/>
        <v>2015-01-7</v>
      </c>
      <c r="K1764" t="str">
        <f t="shared" si="167"/>
        <v>January</v>
      </c>
    </row>
    <row r="1765" spans="1:11" x14ac:dyDescent="0.3">
      <c r="A1765" s="2">
        <v>42035</v>
      </c>
      <c r="B1765">
        <v>1</v>
      </c>
      <c r="C1765">
        <v>2</v>
      </c>
      <c r="D1765" s="3">
        <v>42035.659268483796</v>
      </c>
      <c r="E1765" s="3">
        <v>42035.744201388887</v>
      </c>
      <c r="F1765" s="9">
        <f t="shared" si="162"/>
        <v>8.4932905090681743E-2</v>
      </c>
      <c r="G1765" s="11">
        <f t="shared" si="163"/>
        <v>122.30338333058171</v>
      </c>
      <c r="H1765" t="str">
        <f t="shared" si="164"/>
        <v>Saturday</v>
      </c>
      <c r="I1765">
        <f t="shared" si="165"/>
        <v>2015</v>
      </c>
      <c r="J1765" t="str">
        <f t="shared" si="166"/>
        <v>2015-01-7</v>
      </c>
      <c r="K1765" t="str">
        <f t="shared" si="167"/>
        <v>January</v>
      </c>
    </row>
    <row r="1766" spans="1:11" x14ac:dyDescent="0.3">
      <c r="A1766" s="2">
        <v>42035</v>
      </c>
      <c r="B1766">
        <v>1</v>
      </c>
      <c r="C1766">
        <v>3</v>
      </c>
      <c r="D1766" s="3">
        <v>42035.673390937503</v>
      </c>
      <c r="E1766" s="3">
        <v>42036.009270833332</v>
      </c>
      <c r="F1766" s="9">
        <f t="shared" si="162"/>
        <v>0.33587989582883893</v>
      </c>
      <c r="G1766" s="11">
        <f t="shared" si="163"/>
        <v>483.66704999352805</v>
      </c>
      <c r="H1766" t="str">
        <f t="shared" si="164"/>
        <v>Saturday</v>
      </c>
      <c r="I1766">
        <f t="shared" si="165"/>
        <v>2015</v>
      </c>
      <c r="J1766" t="str">
        <f t="shared" si="166"/>
        <v>2015-01-7</v>
      </c>
      <c r="K1766" t="str">
        <f t="shared" si="167"/>
        <v>January</v>
      </c>
    </row>
    <row r="1767" spans="1:11" x14ac:dyDescent="0.3">
      <c r="A1767" s="2">
        <v>42035</v>
      </c>
      <c r="B1767">
        <v>0</v>
      </c>
      <c r="C1767">
        <v>4</v>
      </c>
      <c r="D1767" s="3">
        <v>42035.682413043978</v>
      </c>
      <c r="E1767" s="3">
        <v>42035.775868055556</v>
      </c>
      <c r="F1767" s="9">
        <f t="shared" si="162"/>
        <v>9.3455011578043923E-2</v>
      </c>
      <c r="G1767" s="11">
        <f t="shared" si="163"/>
        <v>134.57521667238325</v>
      </c>
      <c r="H1767" t="str">
        <f t="shared" si="164"/>
        <v>Saturday</v>
      </c>
      <c r="I1767">
        <f t="shared" si="165"/>
        <v>2015</v>
      </c>
      <c r="J1767" t="str">
        <f t="shared" si="166"/>
        <v>2015-01-7</v>
      </c>
      <c r="K1767" t="str">
        <f t="shared" si="167"/>
        <v>January</v>
      </c>
    </row>
    <row r="1768" spans="1:11" x14ac:dyDescent="0.3">
      <c r="A1768" s="2">
        <v>42035</v>
      </c>
      <c r="B1768">
        <v>0</v>
      </c>
      <c r="C1768">
        <v>3</v>
      </c>
      <c r="D1768" s="3">
        <v>42035.698434988422</v>
      </c>
      <c r="E1768" s="3">
        <v>42036.553541666668</v>
      </c>
      <c r="F1768" s="9">
        <f t="shared" si="162"/>
        <v>0.85510667824564734</v>
      </c>
      <c r="G1768" s="11">
        <f t="shared" si="163"/>
        <v>1231.3536166737322</v>
      </c>
      <c r="H1768" t="str">
        <f t="shared" si="164"/>
        <v>Saturday</v>
      </c>
      <c r="I1768">
        <f t="shared" si="165"/>
        <v>2015</v>
      </c>
      <c r="J1768" t="str">
        <f t="shared" si="166"/>
        <v>2015-01-7</v>
      </c>
      <c r="K1768" t="str">
        <f t="shared" si="167"/>
        <v>January</v>
      </c>
    </row>
    <row r="1769" spans="1:11" x14ac:dyDescent="0.3">
      <c r="A1769" s="2">
        <v>42035</v>
      </c>
      <c r="B1769">
        <v>0</v>
      </c>
      <c r="C1769">
        <v>3</v>
      </c>
      <c r="D1769" s="3">
        <v>42035.715740011576</v>
      </c>
      <c r="E1769" s="3">
        <v>42035.818761574075</v>
      </c>
      <c r="F1769" s="9">
        <f t="shared" si="162"/>
        <v>0.10302156249963446</v>
      </c>
      <c r="G1769" s="11">
        <f t="shared" si="163"/>
        <v>148.35104999947362</v>
      </c>
      <c r="H1769" t="str">
        <f t="shared" si="164"/>
        <v>Saturday</v>
      </c>
      <c r="I1769">
        <f t="shared" si="165"/>
        <v>2015</v>
      </c>
      <c r="J1769" t="str">
        <f t="shared" si="166"/>
        <v>2015-01-7</v>
      </c>
      <c r="K1769" t="str">
        <f t="shared" si="167"/>
        <v>January</v>
      </c>
    </row>
    <row r="1770" spans="1:11" x14ac:dyDescent="0.3">
      <c r="A1770" s="2">
        <v>42035</v>
      </c>
      <c r="B1770">
        <v>1</v>
      </c>
      <c r="C1770">
        <v>3</v>
      </c>
      <c r="D1770" s="3">
        <v>42035.731855752318</v>
      </c>
      <c r="E1770" s="3">
        <v>42035.875138888892</v>
      </c>
      <c r="F1770" s="9">
        <f t="shared" si="162"/>
        <v>0.14328313657460967</v>
      </c>
      <c r="G1770" s="11">
        <f t="shared" si="163"/>
        <v>206.32771666743793</v>
      </c>
      <c r="H1770" t="str">
        <f t="shared" si="164"/>
        <v>Saturday</v>
      </c>
      <c r="I1770">
        <f t="shared" si="165"/>
        <v>2015</v>
      </c>
      <c r="J1770" t="str">
        <f t="shared" si="166"/>
        <v>2015-01-7</v>
      </c>
      <c r="K1770" t="str">
        <f t="shared" si="167"/>
        <v>January</v>
      </c>
    </row>
    <row r="1771" spans="1:11" x14ac:dyDescent="0.3">
      <c r="A1771" s="2">
        <v>42035</v>
      </c>
      <c r="B1771">
        <v>0</v>
      </c>
      <c r="C1771">
        <v>2</v>
      </c>
      <c r="D1771" s="3">
        <v>42035.738580243058</v>
      </c>
      <c r="E1771" s="3">
        <v>42035.99554398148</v>
      </c>
      <c r="F1771" s="9">
        <f t="shared" si="162"/>
        <v>0.25696373842220055</v>
      </c>
      <c r="G1771" s="11">
        <f t="shared" si="163"/>
        <v>370.02778332796879</v>
      </c>
      <c r="H1771" t="str">
        <f t="shared" si="164"/>
        <v>Saturday</v>
      </c>
      <c r="I1771">
        <f t="shared" si="165"/>
        <v>2015</v>
      </c>
      <c r="J1771" t="str">
        <f t="shared" si="166"/>
        <v>2015-01-7</v>
      </c>
      <c r="K1771" t="str">
        <f t="shared" si="167"/>
        <v>January</v>
      </c>
    </row>
    <row r="1772" spans="1:11" x14ac:dyDescent="0.3">
      <c r="A1772" s="2">
        <v>42035</v>
      </c>
      <c r="B1772">
        <v>1</v>
      </c>
      <c r="C1772">
        <v>3</v>
      </c>
      <c r="D1772" s="3">
        <v>42035.745128587965</v>
      </c>
      <c r="E1772" s="3">
        <v>42035.923425925925</v>
      </c>
      <c r="F1772" s="9">
        <f t="shared" si="162"/>
        <v>0.17829733795952052</v>
      </c>
      <c r="G1772" s="11">
        <f t="shared" si="163"/>
        <v>256.74816666170955</v>
      </c>
      <c r="H1772" t="str">
        <f t="shared" si="164"/>
        <v>Saturday</v>
      </c>
      <c r="I1772">
        <f t="shared" si="165"/>
        <v>2015</v>
      </c>
      <c r="J1772" t="str">
        <f t="shared" si="166"/>
        <v>2015-01-7</v>
      </c>
      <c r="K1772" t="str">
        <f t="shared" si="167"/>
        <v>January</v>
      </c>
    </row>
    <row r="1773" spans="1:11" x14ac:dyDescent="0.3">
      <c r="A1773" s="2">
        <v>42035</v>
      </c>
      <c r="B1773">
        <v>0</v>
      </c>
      <c r="C1773">
        <v>3</v>
      </c>
      <c r="D1773" s="3">
        <v>42035.761375925926</v>
      </c>
      <c r="E1773" s="3">
        <v>42036.744062500002</v>
      </c>
      <c r="F1773" s="9">
        <f t="shared" si="162"/>
        <v>0.98268657407606952</v>
      </c>
      <c r="G1773" s="11">
        <f t="shared" si="163"/>
        <v>1415.0686666695401</v>
      </c>
      <c r="H1773" t="str">
        <f t="shared" si="164"/>
        <v>Saturday</v>
      </c>
      <c r="I1773">
        <f t="shared" si="165"/>
        <v>2015</v>
      </c>
      <c r="J1773" t="str">
        <f t="shared" si="166"/>
        <v>2015-01-7</v>
      </c>
      <c r="K1773" t="str">
        <f t="shared" si="167"/>
        <v>January</v>
      </c>
    </row>
    <row r="1774" spans="1:11" x14ac:dyDescent="0.3">
      <c r="A1774" s="2">
        <v>42035</v>
      </c>
      <c r="B1774">
        <v>0</v>
      </c>
      <c r="C1774">
        <v>4</v>
      </c>
      <c r="D1774" s="3">
        <v>42035.759652465276</v>
      </c>
      <c r="E1774" s="3">
        <v>42036.115555555552</v>
      </c>
      <c r="F1774" s="9">
        <f t="shared" si="162"/>
        <v>0.35590309027611511</v>
      </c>
      <c r="G1774" s="11">
        <f t="shared" si="163"/>
        <v>512.50044999760576</v>
      </c>
      <c r="H1774" t="str">
        <f t="shared" si="164"/>
        <v>Saturday</v>
      </c>
      <c r="I1774">
        <f t="shared" si="165"/>
        <v>2015</v>
      </c>
      <c r="J1774" t="str">
        <f t="shared" si="166"/>
        <v>2015-01-7</v>
      </c>
      <c r="K1774" t="str">
        <f t="shared" si="167"/>
        <v>January</v>
      </c>
    </row>
    <row r="1775" spans="1:11" x14ac:dyDescent="0.3">
      <c r="A1775" s="2">
        <v>42035</v>
      </c>
      <c r="B1775">
        <v>1</v>
      </c>
      <c r="C1775">
        <v>3</v>
      </c>
      <c r="D1775" s="3">
        <v>42035.751582407407</v>
      </c>
      <c r="E1775" s="3">
        <v>42035.952048611114</v>
      </c>
      <c r="F1775" s="9">
        <f t="shared" si="162"/>
        <v>0.20046620370703749</v>
      </c>
      <c r="G1775" s="11">
        <f t="shared" si="163"/>
        <v>288.67133333813399</v>
      </c>
      <c r="H1775" t="str">
        <f t="shared" si="164"/>
        <v>Saturday</v>
      </c>
      <c r="I1775">
        <f t="shared" si="165"/>
        <v>2015</v>
      </c>
      <c r="J1775" t="str">
        <f t="shared" si="166"/>
        <v>2015-01-7</v>
      </c>
      <c r="K1775" t="str">
        <f t="shared" si="167"/>
        <v>January</v>
      </c>
    </row>
    <row r="1776" spans="1:11" x14ac:dyDescent="0.3">
      <c r="A1776" s="2">
        <v>42035</v>
      </c>
      <c r="B1776">
        <v>0</v>
      </c>
      <c r="C1776">
        <v>4</v>
      </c>
      <c r="D1776" s="3">
        <v>42035.782604016204</v>
      </c>
      <c r="E1776" s="3">
        <v>42035.895960648151</v>
      </c>
      <c r="F1776" s="9">
        <f t="shared" si="162"/>
        <v>0.11335663194768131</v>
      </c>
      <c r="G1776" s="11">
        <f t="shared" si="163"/>
        <v>163.23355000466108</v>
      </c>
      <c r="H1776" t="str">
        <f t="shared" si="164"/>
        <v>Saturday</v>
      </c>
      <c r="I1776">
        <f t="shared" si="165"/>
        <v>2015</v>
      </c>
      <c r="J1776" t="str">
        <f t="shared" si="166"/>
        <v>2015-01-7</v>
      </c>
      <c r="K1776" t="str">
        <f t="shared" si="167"/>
        <v>January</v>
      </c>
    </row>
    <row r="1777" spans="1:11" x14ac:dyDescent="0.3">
      <c r="A1777" s="2">
        <v>42035</v>
      </c>
      <c r="B1777">
        <v>0</v>
      </c>
      <c r="C1777">
        <v>4</v>
      </c>
      <c r="D1777" s="3">
        <v>42035.796128125003</v>
      </c>
      <c r="E1777" s="3">
        <v>42036.040972222225</v>
      </c>
      <c r="F1777" s="9">
        <f t="shared" si="162"/>
        <v>0.24484409722208511</v>
      </c>
      <c r="G1777" s="11">
        <f t="shared" si="163"/>
        <v>352.57549999980256</v>
      </c>
      <c r="H1777" t="str">
        <f t="shared" si="164"/>
        <v>Saturday</v>
      </c>
      <c r="I1777">
        <f t="shared" si="165"/>
        <v>2015</v>
      </c>
      <c r="J1777" t="str">
        <f t="shared" si="166"/>
        <v>2015-01-7</v>
      </c>
      <c r="K1777" t="str">
        <f t="shared" si="167"/>
        <v>January</v>
      </c>
    </row>
    <row r="1778" spans="1:11" x14ac:dyDescent="0.3">
      <c r="A1778" s="2">
        <v>42035</v>
      </c>
      <c r="B1778">
        <v>0</v>
      </c>
      <c r="C1778">
        <v>3</v>
      </c>
      <c r="D1778" s="3">
        <v>42035.82627878472</v>
      </c>
      <c r="E1778" s="3">
        <v>42036.041898148149</v>
      </c>
      <c r="F1778" s="9">
        <f t="shared" si="162"/>
        <v>0.21561936342914123</v>
      </c>
      <c r="G1778" s="11">
        <f t="shared" si="163"/>
        <v>310.49188333796337</v>
      </c>
      <c r="H1778" t="str">
        <f t="shared" si="164"/>
        <v>Saturday</v>
      </c>
      <c r="I1778">
        <f t="shared" si="165"/>
        <v>2015</v>
      </c>
      <c r="J1778" t="str">
        <f t="shared" si="166"/>
        <v>2015-01-7</v>
      </c>
      <c r="K1778" t="str">
        <f t="shared" si="167"/>
        <v>January</v>
      </c>
    </row>
    <row r="1779" spans="1:11" x14ac:dyDescent="0.3">
      <c r="A1779" s="2">
        <v>42035</v>
      </c>
      <c r="B1779">
        <v>1</v>
      </c>
      <c r="C1779">
        <v>3</v>
      </c>
      <c r="D1779" s="3">
        <v>42035.833108298611</v>
      </c>
      <c r="E1779" s="3">
        <v>42035.936597222222</v>
      </c>
      <c r="F1779" s="9">
        <f t="shared" si="162"/>
        <v>0.10348892361071194</v>
      </c>
      <c r="G1779" s="11">
        <f t="shared" si="163"/>
        <v>149.02404999942519</v>
      </c>
      <c r="H1779" t="str">
        <f t="shared" si="164"/>
        <v>Saturday</v>
      </c>
      <c r="I1779">
        <f t="shared" si="165"/>
        <v>2015</v>
      </c>
      <c r="J1779" t="str">
        <f t="shared" si="166"/>
        <v>2015-01-7</v>
      </c>
      <c r="K1779" t="str">
        <f t="shared" si="167"/>
        <v>January</v>
      </c>
    </row>
    <row r="1780" spans="1:11" x14ac:dyDescent="0.3">
      <c r="A1780" s="2">
        <v>42035</v>
      </c>
      <c r="B1780">
        <v>0</v>
      </c>
      <c r="C1780">
        <v>1</v>
      </c>
      <c r="D1780" s="3">
        <v>42035.840993784725</v>
      </c>
      <c r="E1780" s="3">
        <v>42038.638796296298</v>
      </c>
      <c r="F1780" s="9">
        <f t="shared" si="162"/>
        <v>2.7978025115735363</v>
      </c>
      <c r="G1780" s="11">
        <f t="shared" si="163"/>
        <v>4028.8356166658923</v>
      </c>
      <c r="H1780" t="str">
        <f t="shared" si="164"/>
        <v>Saturday</v>
      </c>
      <c r="I1780">
        <f t="shared" si="165"/>
        <v>2015</v>
      </c>
      <c r="J1780" t="str">
        <f t="shared" si="166"/>
        <v>2015-01-7</v>
      </c>
      <c r="K1780" t="str">
        <f t="shared" si="167"/>
        <v>January</v>
      </c>
    </row>
    <row r="1781" spans="1:11" x14ac:dyDescent="0.3">
      <c r="A1781" s="2">
        <v>42035</v>
      </c>
      <c r="B1781">
        <v>0</v>
      </c>
      <c r="C1781">
        <v>3</v>
      </c>
      <c r="D1781" s="3">
        <v>42035.847605555558</v>
      </c>
      <c r="E1781" s="3">
        <v>42036.420381944445</v>
      </c>
      <c r="F1781" s="9">
        <f t="shared" si="162"/>
        <v>0.57277638888626825</v>
      </c>
      <c r="G1781" s="11">
        <f t="shared" si="163"/>
        <v>824.79799999622628</v>
      </c>
      <c r="H1781" t="str">
        <f t="shared" si="164"/>
        <v>Saturday</v>
      </c>
      <c r="I1781">
        <f t="shared" si="165"/>
        <v>2015</v>
      </c>
      <c r="J1781" t="str">
        <f t="shared" si="166"/>
        <v>2015-01-7</v>
      </c>
      <c r="K1781" t="str">
        <f t="shared" si="167"/>
        <v>January</v>
      </c>
    </row>
    <row r="1782" spans="1:11" x14ac:dyDescent="0.3">
      <c r="A1782" s="2">
        <v>42035</v>
      </c>
      <c r="B1782">
        <v>0</v>
      </c>
      <c r="C1782">
        <v>3</v>
      </c>
      <c r="D1782" s="3">
        <v>42035.866852395833</v>
      </c>
      <c r="E1782" s="3">
        <v>42036.012743055559</v>
      </c>
      <c r="F1782" s="9">
        <f t="shared" si="162"/>
        <v>0.14589065972540993</v>
      </c>
      <c r="G1782" s="11">
        <f t="shared" si="163"/>
        <v>210.0825500045903</v>
      </c>
      <c r="H1782" t="str">
        <f t="shared" si="164"/>
        <v>Saturday</v>
      </c>
      <c r="I1782">
        <f t="shared" si="165"/>
        <v>2015</v>
      </c>
      <c r="J1782" t="str">
        <f t="shared" si="166"/>
        <v>2015-01-7</v>
      </c>
      <c r="K1782" t="str">
        <f t="shared" si="167"/>
        <v>January</v>
      </c>
    </row>
    <row r="1783" spans="1:11" x14ac:dyDescent="0.3">
      <c r="A1783" s="2">
        <v>42035</v>
      </c>
      <c r="B1783">
        <v>0</v>
      </c>
      <c r="C1783">
        <v>3</v>
      </c>
      <c r="D1783" s="3">
        <v>42035.884989386577</v>
      </c>
      <c r="E1783" s="3">
        <v>42036.017407407409</v>
      </c>
      <c r="F1783" s="9">
        <f t="shared" si="162"/>
        <v>0.13241802083211951</v>
      </c>
      <c r="G1783" s="11">
        <f t="shared" si="163"/>
        <v>190.68194999825209</v>
      </c>
      <c r="H1783" t="str">
        <f t="shared" si="164"/>
        <v>Saturday</v>
      </c>
      <c r="I1783">
        <f t="shared" si="165"/>
        <v>2015</v>
      </c>
      <c r="J1783" t="str">
        <f t="shared" si="166"/>
        <v>2015-01-7</v>
      </c>
      <c r="K1783" t="str">
        <f t="shared" si="167"/>
        <v>January</v>
      </c>
    </row>
    <row r="1784" spans="1:11" x14ac:dyDescent="0.3">
      <c r="A1784" s="2">
        <v>42035</v>
      </c>
      <c r="B1784">
        <v>0</v>
      </c>
      <c r="C1784">
        <v>3</v>
      </c>
      <c r="D1784" s="3">
        <v>42035.901815243058</v>
      </c>
      <c r="E1784" s="3">
        <v>42035.972222222219</v>
      </c>
      <c r="F1784" s="9">
        <f t="shared" si="162"/>
        <v>7.0406979160907213E-2</v>
      </c>
      <c r="G1784" s="11">
        <f t="shared" si="163"/>
        <v>101.38604999170639</v>
      </c>
      <c r="H1784" t="str">
        <f t="shared" si="164"/>
        <v>Saturday</v>
      </c>
      <c r="I1784">
        <f t="shared" si="165"/>
        <v>2015</v>
      </c>
      <c r="J1784" t="str">
        <f t="shared" si="166"/>
        <v>2015-01-7</v>
      </c>
      <c r="K1784" t="str">
        <f t="shared" si="167"/>
        <v>January</v>
      </c>
    </row>
    <row r="1785" spans="1:11" x14ac:dyDescent="0.3">
      <c r="A1785" s="2">
        <v>42035</v>
      </c>
      <c r="B1785">
        <v>1</v>
      </c>
      <c r="C1785">
        <v>3</v>
      </c>
      <c r="D1785" s="3">
        <v>42035.9107653588</v>
      </c>
      <c r="E1785" s="3">
        <v>42040.803553240738</v>
      </c>
      <c r="F1785" s="9">
        <f t="shared" si="162"/>
        <v>4.8927878819376929</v>
      </c>
      <c r="G1785" s="11">
        <f t="shared" si="163"/>
        <v>7045.6145499902777</v>
      </c>
      <c r="H1785" t="str">
        <f t="shared" si="164"/>
        <v>Saturday</v>
      </c>
      <c r="I1785">
        <f t="shared" si="165"/>
        <v>2015</v>
      </c>
      <c r="J1785" t="str">
        <f t="shared" si="166"/>
        <v>2015-01-7</v>
      </c>
      <c r="K1785" t="str">
        <f t="shared" si="167"/>
        <v>January</v>
      </c>
    </row>
    <row r="1786" spans="1:11" x14ac:dyDescent="0.3">
      <c r="A1786" s="2">
        <v>42035</v>
      </c>
      <c r="B1786">
        <v>1</v>
      </c>
      <c r="C1786">
        <v>2</v>
      </c>
      <c r="D1786" s="3">
        <v>42035.914232754629</v>
      </c>
      <c r="E1786" s="3">
        <v>42036.418020833335</v>
      </c>
      <c r="F1786" s="9">
        <f t="shared" si="162"/>
        <v>0.50378807870583842</v>
      </c>
      <c r="G1786" s="11">
        <f t="shared" si="163"/>
        <v>725.45483333640732</v>
      </c>
      <c r="H1786" t="str">
        <f t="shared" si="164"/>
        <v>Saturday</v>
      </c>
      <c r="I1786">
        <f t="shared" si="165"/>
        <v>2015</v>
      </c>
      <c r="J1786" t="str">
        <f t="shared" si="166"/>
        <v>2015-01-7</v>
      </c>
      <c r="K1786" t="str">
        <f t="shared" si="167"/>
        <v>January</v>
      </c>
    </row>
    <row r="1787" spans="1:11" x14ac:dyDescent="0.3">
      <c r="A1787" s="2">
        <v>42035</v>
      </c>
      <c r="B1787">
        <v>1</v>
      </c>
      <c r="C1787">
        <v>2</v>
      </c>
      <c r="D1787" s="3">
        <v>41979.765811030091</v>
      </c>
      <c r="E1787" s="3">
        <v>42036.418020833335</v>
      </c>
      <c r="F1787" s="9">
        <f t="shared" si="162"/>
        <v>56.65220980324375</v>
      </c>
      <c r="G1787" s="11">
        <f t="shared" si="163"/>
        <v>81579.182116671</v>
      </c>
      <c r="H1787" t="str">
        <f t="shared" si="164"/>
        <v>Saturday</v>
      </c>
      <c r="I1787">
        <f t="shared" si="165"/>
        <v>2015</v>
      </c>
      <c r="J1787" t="str">
        <f t="shared" si="166"/>
        <v>2015-01-7</v>
      </c>
      <c r="K1787" t="str">
        <f t="shared" si="167"/>
        <v>January</v>
      </c>
    </row>
    <row r="1788" spans="1:11" x14ac:dyDescent="0.3">
      <c r="A1788" s="2">
        <v>42035</v>
      </c>
      <c r="B1788">
        <v>0</v>
      </c>
      <c r="C1788">
        <v>3</v>
      </c>
      <c r="D1788" s="3">
        <v>42035.944604247685</v>
      </c>
      <c r="E1788" s="3">
        <v>42036.06077546296</v>
      </c>
      <c r="F1788" s="9">
        <f t="shared" si="162"/>
        <v>0.11617121527524432</v>
      </c>
      <c r="G1788" s="11">
        <f t="shared" si="163"/>
        <v>167.28654999635182</v>
      </c>
      <c r="H1788" t="str">
        <f t="shared" si="164"/>
        <v>Saturday</v>
      </c>
      <c r="I1788">
        <f t="shared" si="165"/>
        <v>2015</v>
      </c>
      <c r="J1788" t="str">
        <f t="shared" si="166"/>
        <v>2015-01-7</v>
      </c>
      <c r="K1788" t="str">
        <f t="shared" si="167"/>
        <v>January</v>
      </c>
    </row>
    <row r="1789" spans="1:11" x14ac:dyDescent="0.3">
      <c r="A1789" s="2">
        <v>42035</v>
      </c>
      <c r="B1789">
        <v>0</v>
      </c>
      <c r="C1789">
        <v>3</v>
      </c>
      <c r="D1789" s="3">
        <v>42035.947716238428</v>
      </c>
      <c r="E1789" s="3">
        <v>42036.244710648149</v>
      </c>
      <c r="F1789" s="9">
        <f t="shared" si="162"/>
        <v>0.29699440972035518</v>
      </c>
      <c r="G1789" s="11">
        <f t="shared" si="163"/>
        <v>427.67194999731146</v>
      </c>
      <c r="H1789" t="str">
        <f t="shared" si="164"/>
        <v>Saturday</v>
      </c>
      <c r="I1789">
        <f t="shared" si="165"/>
        <v>2015</v>
      </c>
      <c r="J1789" t="str">
        <f t="shared" si="166"/>
        <v>2015-01-7</v>
      </c>
      <c r="K1789" t="str">
        <f t="shared" si="167"/>
        <v>January</v>
      </c>
    </row>
    <row r="1790" spans="1:11" x14ac:dyDescent="0.3">
      <c r="A1790" s="2">
        <v>42035</v>
      </c>
      <c r="B1790">
        <v>0</v>
      </c>
      <c r="C1790">
        <v>3</v>
      </c>
      <c r="D1790" s="3">
        <v>42035.952551006943</v>
      </c>
      <c r="E1790" s="3">
        <v>42036.793946759259</v>
      </c>
      <c r="F1790" s="9">
        <f t="shared" si="162"/>
        <v>0.84139575231529307</v>
      </c>
      <c r="G1790" s="11">
        <f t="shared" si="163"/>
        <v>1211.609883334022</v>
      </c>
      <c r="H1790" t="str">
        <f t="shared" si="164"/>
        <v>Saturday</v>
      </c>
      <c r="I1790">
        <f t="shared" si="165"/>
        <v>2015</v>
      </c>
      <c r="J1790" t="str">
        <f t="shared" si="166"/>
        <v>2015-01-7</v>
      </c>
      <c r="K1790" t="str">
        <f t="shared" si="167"/>
        <v>January</v>
      </c>
    </row>
    <row r="1791" spans="1:11" x14ac:dyDescent="0.3">
      <c r="A1791" s="2">
        <v>42035</v>
      </c>
      <c r="B1791">
        <v>0</v>
      </c>
      <c r="C1791">
        <v>3</v>
      </c>
      <c r="D1791" s="3">
        <v>42035.963774386575</v>
      </c>
      <c r="E1791" s="3">
        <v>42036.459745370368</v>
      </c>
      <c r="F1791" s="9">
        <f t="shared" si="162"/>
        <v>0.49597098379308591</v>
      </c>
      <c r="G1791" s="11">
        <f t="shared" si="163"/>
        <v>714.19821666204371</v>
      </c>
      <c r="H1791" t="str">
        <f t="shared" si="164"/>
        <v>Saturday</v>
      </c>
      <c r="I1791">
        <f t="shared" si="165"/>
        <v>2015</v>
      </c>
      <c r="J1791" t="str">
        <f t="shared" si="166"/>
        <v>2015-01-7</v>
      </c>
      <c r="K1791" t="str">
        <f t="shared" si="167"/>
        <v>January</v>
      </c>
    </row>
    <row r="1792" spans="1:11" x14ac:dyDescent="0.3">
      <c r="A1792" s="2">
        <v>42035</v>
      </c>
      <c r="B1792">
        <v>0</v>
      </c>
      <c r="C1792">
        <v>3</v>
      </c>
      <c r="D1792" s="3">
        <v>42035.966070451388</v>
      </c>
      <c r="E1792" s="3">
        <v>42036.09033564815</v>
      </c>
      <c r="F1792" s="9">
        <f t="shared" si="162"/>
        <v>0.12426519676228054</v>
      </c>
      <c r="G1792" s="11">
        <f t="shared" si="163"/>
        <v>178.94188333768398</v>
      </c>
      <c r="H1792" t="str">
        <f t="shared" si="164"/>
        <v>Saturday</v>
      </c>
      <c r="I1792">
        <f t="shared" si="165"/>
        <v>2015</v>
      </c>
      <c r="J1792" t="str">
        <f t="shared" si="166"/>
        <v>2015-01-7</v>
      </c>
      <c r="K1792" t="str">
        <f t="shared" si="167"/>
        <v>January</v>
      </c>
    </row>
    <row r="1793" spans="1:11" x14ac:dyDescent="0.3">
      <c r="A1793" s="2">
        <v>42035</v>
      </c>
      <c r="B1793">
        <v>1</v>
      </c>
      <c r="C1793">
        <v>4</v>
      </c>
      <c r="D1793" s="3">
        <v>42035.970286145835</v>
      </c>
      <c r="E1793" s="3">
        <v>42036.761331018519</v>
      </c>
      <c r="F1793" s="9">
        <f t="shared" si="162"/>
        <v>0.79104487268341472</v>
      </c>
      <c r="G1793" s="11">
        <f t="shared" si="163"/>
        <v>1139.1046166641172</v>
      </c>
      <c r="H1793" t="str">
        <f t="shared" si="164"/>
        <v>Saturday</v>
      </c>
      <c r="I1793">
        <f t="shared" si="165"/>
        <v>2015</v>
      </c>
      <c r="J1793" t="str">
        <f t="shared" si="166"/>
        <v>2015-01-7</v>
      </c>
      <c r="K1793" t="str">
        <f t="shared" si="167"/>
        <v>January</v>
      </c>
    </row>
    <row r="1794" spans="1:11" x14ac:dyDescent="0.3">
      <c r="A1794" s="2">
        <v>42035</v>
      </c>
      <c r="B1794">
        <v>0</v>
      </c>
      <c r="C1794">
        <v>3</v>
      </c>
      <c r="D1794" s="3">
        <v>42035.984315196758</v>
      </c>
      <c r="E1794" s="3">
        <v>42036.568749999999</v>
      </c>
      <c r="F1794" s="9">
        <f t="shared" si="162"/>
        <v>0.58443480324058328</v>
      </c>
      <c r="G1794" s="11">
        <f t="shared" si="163"/>
        <v>841.58611666643992</v>
      </c>
      <c r="H1794" t="str">
        <f t="shared" si="164"/>
        <v>Saturday</v>
      </c>
      <c r="I1794">
        <f t="shared" si="165"/>
        <v>2015</v>
      </c>
      <c r="J1794" t="str">
        <f t="shared" si="166"/>
        <v>2015-01-7</v>
      </c>
      <c r="K1794" t="str">
        <f t="shared" si="167"/>
        <v>January</v>
      </c>
    </row>
    <row r="1795" spans="1:11" x14ac:dyDescent="0.3">
      <c r="A1795" s="2">
        <v>42036</v>
      </c>
      <c r="B1795">
        <v>1</v>
      </c>
      <c r="C1795">
        <v>3</v>
      </c>
      <c r="D1795" s="3">
        <v>42036.009182407404</v>
      </c>
      <c r="E1795" s="3">
        <v>42036.094305555554</v>
      </c>
      <c r="F1795" s="9">
        <f t="shared" ref="F1795:F1858" si="168">E1795-D1795</f>
        <v>8.5123148150159977E-2</v>
      </c>
      <c r="G1795" s="11">
        <f t="shared" ref="G1795:G1858" si="169">F1795*1440</f>
        <v>122.57733333623037</v>
      </c>
      <c r="H1795" t="str">
        <f t="shared" ref="H1795:H1858" si="170">TEXT(A1795,"dddd")</f>
        <v>Sunday</v>
      </c>
      <c r="I1795">
        <f t="shared" ref="I1795:I1858" si="171">YEAR(A1795)</f>
        <v>2015</v>
      </c>
      <c r="J1795" t="str">
        <f t="shared" ref="J1795:J1858" si="172">I1795&amp;"-"&amp;TEXT(A1795,"mm")&amp;"-"&amp;WEEKDAY(A1795)</f>
        <v>2015-02-1</v>
      </c>
      <c r="K1795" t="str">
        <f t="shared" ref="K1795:K1858" si="173">TEXT(A1795,"mmmm")</f>
        <v>February</v>
      </c>
    </row>
    <row r="1796" spans="1:11" x14ac:dyDescent="0.3">
      <c r="A1796" s="2">
        <v>42036</v>
      </c>
      <c r="B1796">
        <v>0</v>
      </c>
      <c r="C1796">
        <v>3</v>
      </c>
      <c r="D1796" s="3">
        <v>42036.095588657408</v>
      </c>
      <c r="E1796" s="3">
        <v>42036.108171296299</v>
      </c>
      <c r="F1796" s="9">
        <f t="shared" si="168"/>
        <v>1.2582638890307862E-2</v>
      </c>
      <c r="G1796" s="11">
        <f t="shared" si="169"/>
        <v>18.119000002043322</v>
      </c>
      <c r="H1796" t="str">
        <f t="shared" si="170"/>
        <v>Sunday</v>
      </c>
      <c r="I1796">
        <f t="shared" si="171"/>
        <v>2015</v>
      </c>
      <c r="J1796" t="str">
        <f t="shared" si="172"/>
        <v>2015-02-1</v>
      </c>
      <c r="K1796" t="str">
        <f t="shared" si="173"/>
        <v>February</v>
      </c>
    </row>
    <row r="1797" spans="1:11" x14ac:dyDescent="0.3">
      <c r="A1797" s="2">
        <v>42036</v>
      </c>
      <c r="B1797">
        <v>1</v>
      </c>
      <c r="C1797">
        <v>3</v>
      </c>
      <c r="D1797" s="3">
        <v>42036.103724768516</v>
      </c>
      <c r="E1797" s="3">
        <v>42036.149733796294</v>
      </c>
      <c r="F1797" s="9">
        <f t="shared" si="168"/>
        <v>4.6009027777472511E-2</v>
      </c>
      <c r="G1797" s="11">
        <f t="shared" si="169"/>
        <v>66.252999999560416</v>
      </c>
      <c r="H1797" t="str">
        <f t="shared" si="170"/>
        <v>Sunday</v>
      </c>
      <c r="I1797">
        <f t="shared" si="171"/>
        <v>2015</v>
      </c>
      <c r="J1797" t="str">
        <f t="shared" si="172"/>
        <v>2015-02-1</v>
      </c>
      <c r="K1797" t="str">
        <f t="shared" si="173"/>
        <v>February</v>
      </c>
    </row>
    <row r="1798" spans="1:11" x14ac:dyDescent="0.3">
      <c r="A1798" s="2">
        <v>42036</v>
      </c>
      <c r="B1798">
        <v>1</v>
      </c>
      <c r="C1798">
        <v>3</v>
      </c>
      <c r="D1798" s="3">
        <v>42036.120662928239</v>
      </c>
      <c r="E1798" s="3">
        <v>42036.238182870373</v>
      </c>
      <c r="F1798" s="9">
        <f t="shared" si="168"/>
        <v>0.11751994213409489</v>
      </c>
      <c r="G1798" s="11">
        <f t="shared" si="169"/>
        <v>169.22871667309664</v>
      </c>
      <c r="H1798" t="str">
        <f t="shared" si="170"/>
        <v>Sunday</v>
      </c>
      <c r="I1798">
        <f t="shared" si="171"/>
        <v>2015</v>
      </c>
      <c r="J1798" t="str">
        <f t="shared" si="172"/>
        <v>2015-02-1</v>
      </c>
      <c r="K1798" t="str">
        <f t="shared" si="173"/>
        <v>February</v>
      </c>
    </row>
    <row r="1799" spans="1:11" x14ac:dyDescent="0.3">
      <c r="A1799" s="2">
        <v>42036</v>
      </c>
      <c r="B1799">
        <v>1</v>
      </c>
      <c r="C1799">
        <v>3</v>
      </c>
      <c r="D1799" s="3">
        <v>42036.199103125</v>
      </c>
      <c r="E1799" s="3">
        <v>42036.473067129627</v>
      </c>
      <c r="F1799" s="9">
        <f t="shared" si="168"/>
        <v>0.27396400462748716</v>
      </c>
      <c r="G1799" s="11">
        <f t="shared" si="169"/>
        <v>394.50816666358151</v>
      </c>
      <c r="H1799" t="str">
        <f t="shared" si="170"/>
        <v>Sunday</v>
      </c>
      <c r="I1799">
        <f t="shared" si="171"/>
        <v>2015</v>
      </c>
      <c r="J1799" t="str">
        <f t="shared" si="172"/>
        <v>2015-02-1</v>
      </c>
      <c r="K1799" t="str">
        <f t="shared" si="173"/>
        <v>February</v>
      </c>
    </row>
    <row r="1800" spans="1:11" x14ac:dyDescent="0.3">
      <c r="A1800" s="2">
        <v>42036</v>
      </c>
      <c r="B1800">
        <v>1</v>
      </c>
      <c r="C1800">
        <v>3</v>
      </c>
      <c r="D1800" s="3">
        <v>42036.27240115741</v>
      </c>
      <c r="E1800" s="3">
        <v>42036.535173611112</v>
      </c>
      <c r="F1800" s="9">
        <f t="shared" si="168"/>
        <v>0.26277245370147284</v>
      </c>
      <c r="G1800" s="11">
        <f t="shared" si="169"/>
        <v>378.39233333012089</v>
      </c>
      <c r="H1800" t="str">
        <f t="shared" si="170"/>
        <v>Sunday</v>
      </c>
      <c r="I1800">
        <f t="shared" si="171"/>
        <v>2015</v>
      </c>
      <c r="J1800" t="str">
        <f t="shared" si="172"/>
        <v>2015-02-1</v>
      </c>
      <c r="K1800" t="str">
        <f t="shared" si="173"/>
        <v>February</v>
      </c>
    </row>
    <row r="1801" spans="1:11" x14ac:dyDescent="0.3">
      <c r="A1801" s="2">
        <v>42036</v>
      </c>
      <c r="B1801">
        <v>1</v>
      </c>
      <c r="C1801">
        <v>3</v>
      </c>
      <c r="D1801" s="3">
        <v>42036.308058680559</v>
      </c>
      <c r="E1801" s="3">
        <v>42036.728379629632</v>
      </c>
      <c r="F1801" s="9">
        <f t="shared" si="168"/>
        <v>0.42032094907335704</v>
      </c>
      <c r="G1801" s="11">
        <f t="shared" si="169"/>
        <v>605.26216666563414</v>
      </c>
      <c r="H1801" t="str">
        <f t="shared" si="170"/>
        <v>Sunday</v>
      </c>
      <c r="I1801">
        <f t="shared" si="171"/>
        <v>2015</v>
      </c>
      <c r="J1801" t="str">
        <f t="shared" si="172"/>
        <v>2015-02-1</v>
      </c>
      <c r="K1801" t="str">
        <f t="shared" si="173"/>
        <v>February</v>
      </c>
    </row>
    <row r="1802" spans="1:11" x14ac:dyDescent="0.3">
      <c r="A1802" s="2">
        <v>42036</v>
      </c>
      <c r="B1802">
        <v>1</v>
      </c>
      <c r="C1802">
        <v>3</v>
      </c>
      <c r="D1802" s="3">
        <v>42036.349087071758</v>
      </c>
      <c r="E1802" s="3">
        <v>42036.473043981481</v>
      </c>
      <c r="F1802" s="9">
        <f t="shared" si="168"/>
        <v>0.12395690972334705</v>
      </c>
      <c r="G1802" s="11">
        <f t="shared" si="169"/>
        <v>178.49795000161976</v>
      </c>
      <c r="H1802" t="str">
        <f t="shared" si="170"/>
        <v>Sunday</v>
      </c>
      <c r="I1802">
        <f t="shared" si="171"/>
        <v>2015</v>
      </c>
      <c r="J1802" t="str">
        <f t="shared" si="172"/>
        <v>2015-02-1</v>
      </c>
      <c r="K1802" t="str">
        <f t="shared" si="173"/>
        <v>February</v>
      </c>
    </row>
    <row r="1803" spans="1:11" x14ac:dyDescent="0.3">
      <c r="A1803" s="2">
        <v>42036</v>
      </c>
      <c r="B1803">
        <v>1</v>
      </c>
      <c r="C1803">
        <v>3</v>
      </c>
      <c r="D1803" s="3">
        <v>42036.355588113423</v>
      </c>
      <c r="E1803" s="3">
        <v>42036.535312499997</v>
      </c>
      <c r="F1803" s="9">
        <f t="shared" si="168"/>
        <v>0.17972438657307066</v>
      </c>
      <c r="G1803" s="11">
        <f t="shared" si="169"/>
        <v>258.80311666522175</v>
      </c>
      <c r="H1803" t="str">
        <f t="shared" si="170"/>
        <v>Sunday</v>
      </c>
      <c r="I1803">
        <f t="shared" si="171"/>
        <v>2015</v>
      </c>
      <c r="J1803" t="str">
        <f t="shared" si="172"/>
        <v>2015-02-1</v>
      </c>
      <c r="K1803" t="str">
        <f t="shared" si="173"/>
        <v>February</v>
      </c>
    </row>
    <row r="1804" spans="1:11" x14ac:dyDescent="0.3">
      <c r="A1804" s="2">
        <v>42036</v>
      </c>
      <c r="B1804">
        <v>1</v>
      </c>
      <c r="C1804">
        <v>4</v>
      </c>
      <c r="D1804" s="3">
        <v>42036.363522372689</v>
      </c>
      <c r="E1804" s="3">
        <v>42039.588888888888</v>
      </c>
      <c r="F1804" s="9">
        <f t="shared" si="168"/>
        <v>3.2253665161988465</v>
      </c>
      <c r="G1804" s="11">
        <f t="shared" si="169"/>
        <v>4644.527783326339</v>
      </c>
      <c r="H1804" t="str">
        <f t="shared" si="170"/>
        <v>Sunday</v>
      </c>
      <c r="I1804">
        <f t="shared" si="171"/>
        <v>2015</v>
      </c>
      <c r="J1804" t="str">
        <f t="shared" si="172"/>
        <v>2015-02-1</v>
      </c>
      <c r="K1804" t="str">
        <f t="shared" si="173"/>
        <v>February</v>
      </c>
    </row>
    <row r="1805" spans="1:11" x14ac:dyDescent="0.3">
      <c r="A1805" s="2">
        <v>42036</v>
      </c>
      <c r="B1805">
        <v>0</v>
      </c>
      <c r="C1805">
        <v>3</v>
      </c>
      <c r="D1805" s="3">
        <v>42036.365556168981</v>
      </c>
      <c r="E1805" s="3">
        <v>42036.517395833333</v>
      </c>
      <c r="F1805" s="9">
        <f t="shared" si="168"/>
        <v>0.15183966435142793</v>
      </c>
      <c r="G1805" s="11">
        <f t="shared" si="169"/>
        <v>218.64911666605622</v>
      </c>
      <c r="H1805" t="str">
        <f t="shared" si="170"/>
        <v>Sunday</v>
      </c>
      <c r="I1805">
        <f t="shared" si="171"/>
        <v>2015</v>
      </c>
      <c r="J1805" t="str">
        <f t="shared" si="172"/>
        <v>2015-02-1</v>
      </c>
      <c r="K1805" t="str">
        <f t="shared" si="173"/>
        <v>February</v>
      </c>
    </row>
    <row r="1806" spans="1:11" x14ac:dyDescent="0.3">
      <c r="A1806" s="2">
        <v>42036</v>
      </c>
      <c r="B1806">
        <v>0</v>
      </c>
      <c r="C1806">
        <v>3</v>
      </c>
      <c r="D1806" s="3">
        <v>42036.36617739583</v>
      </c>
      <c r="E1806" s="3">
        <v>42036.527361111112</v>
      </c>
      <c r="F1806" s="9">
        <f t="shared" si="168"/>
        <v>0.16118371528136777</v>
      </c>
      <c r="G1806" s="11">
        <f t="shared" si="169"/>
        <v>232.10455000516959</v>
      </c>
      <c r="H1806" t="str">
        <f t="shared" si="170"/>
        <v>Sunday</v>
      </c>
      <c r="I1806">
        <f t="shared" si="171"/>
        <v>2015</v>
      </c>
      <c r="J1806" t="str">
        <f t="shared" si="172"/>
        <v>2015-02-1</v>
      </c>
      <c r="K1806" t="str">
        <f t="shared" si="173"/>
        <v>February</v>
      </c>
    </row>
    <row r="1807" spans="1:11" x14ac:dyDescent="0.3">
      <c r="A1807" s="2">
        <v>42036</v>
      </c>
      <c r="B1807">
        <v>0</v>
      </c>
      <c r="C1807">
        <v>3</v>
      </c>
      <c r="D1807" s="3">
        <v>42036.367351273148</v>
      </c>
      <c r="E1807" s="3">
        <v>42036.523923611108</v>
      </c>
      <c r="F1807" s="9">
        <f t="shared" si="168"/>
        <v>0.15657233796082437</v>
      </c>
      <c r="G1807" s="11">
        <f t="shared" si="169"/>
        <v>225.46416666358709</v>
      </c>
      <c r="H1807" t="str">
        <f t="shared" si="170"/>
        <v>Sunday</v>
      </c>
      <c r="I1807">
        <f t="shared" si="171"/>
        <v>2015</v>
      </c>
      <c r="J1807" t="str">
        <f t="shared" si="172"/>
        <v>2015-02-1</v>
      </c>
      <c r="K1807" t="str">
        <f t="shared" si="173"/>
        <v>February</v>
      </c>
    </row>
    <row r="1808" spans="1:11" x14ac:dyDescent="0.3">
      <c r="A1808" s="2">
        <v>42036</v>
      </c>
      <c r="B1808">
        <v>0</v>
      </c>
      <c r="C1808">
        <v>3</v>
      </c>
      <c r="D1808" s="3">
        <v>42036.369730289349</v>
      </c>
      <c r="E1808" s="3">
        <v>42036.693761574075</v>
      </c>
      <c r="F1808" s="9">
        <f t="shared" si="168"/>
        <v>0.32403128472651588</v>
      </c>
      <c r="G1808" s="11">
        <f t="shared" si="169"/>
        <v>466.60505000618286</v>
      </c>
      <c r="H1808" t="str">
        <f t="shared" si="170"/>
        <v>Sunday</v>
      </c>
      <c r="I1808">
        <f t="shared" si="171"/>
        <v>2015</v>
      </c>
      <c r="J1808" t="str">
        <f t="shared" si="172"/>
        <v>2015-02-1</v>
      </c>
      <c r="K1808" t="str">
        <f t="shared" si="173"/>
        <v>February</v>
      </c>
    </row>
    <row r="1809" spans="1:11" x14ac:dyDescent="0.3">
      <c r="A1809" s="2">
        <v>42036</v>
      </c>
      <c r="B1809">
        <v>1</v>
      </c>
      <c r="C1809">
        <v>2</v>
      </c>
      <c r="D1809" s="3">
        <v>42036.382433101855</v>
      </c>
      <c r="E1809" s="3">
        <v>42036.752164351848</v>
      </c>
      <c r="F1809" s="9">
        <f t="shared" si="168"/>
        <v>0.36973124999349238</v>
      </c>
      <c r="G1809" s="11">
        <f t="shared" si="169"/>
        <v>532.41299999062903</v>
      </c>
      <c r="H1809" t="str">
        <f t="shared" si="170"/>
        <v>Sunday</v>
      </c>
      <c r="I1809">
        <f t="shared" si="171"/>
        <v>2015</v>
      </c>
      <c r="J1809" t="str">
        <f t="shared" si="172"/>
        <v>2015-02-1</v>
      </c>
      <c r="K1809" t="str">
        <f t="shared" si="173"/>
        <v>February</v>
      </c>
    </row>
    <row r="1810" spans="1:11" x14ac:dyDescent="0.3">
      <c r="A1810" s="2">
        <v>42036</v>
      </c>
      <c r="B1810">
        <v>1</v>
      </c>
      <c r="C1810">
        <v>2</v>
      </c>
      <c r="D1810" s="3">
        <v>42036.389162581021</v>
      </c>
      <c r="E1810" s="3">
        <v>42036.452719907407</v>
      </c>
      <c r="F1810" s="9">
        <f t="shared" si="168"/>
        <v>6.3557326386217028E-2</v>
      </c>
      <c r="G1810" s="11">
        <f t="shared" si="169"/>
        <v>91.52254999615252</v>
      </c>
      <c r="H1810" t="str">
        <f t="shared" si="170"/>
        <v>Sunday</v>
      </c>
      <c r="I1810">
        <f t="shared" si="171"/>
        <v>2015</v>
      </c>
      <c r="J1810" t="str">
        <f t="shared" si="172"/>
        <v>2015-02-1</v>
      </c>
      <c r="K1810" t="str">
        <f t="shared" si="173"/>
        <v>February</v>
      </c>
    </row>
    <row r="1811" spans="1:11" x14ac:dyDescent="0.3">
      <c r="A1811" s="2">
        <v>42036</v>
      </c>
      <c r="B1811">
        <v>1</v>
      </c>
      <c r="C1811">
        <v>3</v>
      </c>
      <c r="D1811" s="3">
        <v>42036.424424999997</v>
      </c>
      <c r="E1811" s="3">
        <v>42036.716516203705</v>
      </c>
      <c r="F1811" s="9">
        <f t="shared" si="168"/>
        <v>0.29209120370796882</v>
      </c>
      <c r="G1811" s="11">
        <f t="shared" si="169"/>
        <v>420.6113333394751</v>
      </c>
      <c r="H1811" t="str">
        <f t="shared" si="170"/>
        <v>Sunday</v>
      </c>
      <c r="I1811">
        <f t="shared" si="171"/>
        <v>2015</v>
      </c>
      <c r="J1811" t="str">
        <f t="shared" si="172"/>
        <v>2015-02-1</v>
      </c>
      <c r="K1811" t="str">
        <f t="shared" si="173"/>
        <v>February</v>
      </c>
    </row>
    <row r="1812" spans="1:11" x14ac:dyDescent="0.3">
      <c r="A1812" s="2">
        <v>42036</v>
      </c>
      <c r="B1812">
        <v>0</v>
      </c>
      <c r="C1812">
        <v>3</v>
      </c>
      <c r="D1812" s="3">
        <v>42036.438146180553</v>
      </c>
      <c r="E1812" s="3">
        <v>42036.623761574076</v>
      </c>
      <c r="F1812" s="9">
        <f t="shared" si="168"/>
        <v>0.18561539352231193</v>
      </c>
      <c r="G1812" s="11">
        <f t="shared" si="169"/>
        <v>267.28616667212918</v>
      </c>
      <c r="H1812" t="str">
        <f t="shared" si="170"/>
        <v>Sunday</v>
      </c>
      <c r="I1812">
        <f t="shared" si="171"/>
        <v>2015</v>
      </c>
      <c r="J1812" t="str">
        <f t="shared" si="172"/>
        <v>2015-02-1</v>
      </c>
      <c r="K1812" t="str">
        <f t="shared" si="173"/>
        <v>February</v>
      </c>
    </row>
    <row r="1813" spans="1:11" x14ac:dyDescent="0.3">
      <c r="A1813" s="2">
        <v>42036</v>
      </c>
      <c r="B1813">
        <v>0</v>
      </c>
      <c r="C1813">
        <v>3</v>
      </c>
      <c r="D1813" s="3">
        <v>42036.444915590277</v>
      </c>
      <c r="E1813" s="3">
        <v>42036.750185185185</v>
      </c>
      <c r="F1813" s="9">
        <f t="shared" si="168"/>
        <v>0.30526959490816807</v>
      </c>
      <c r="G1813" s="11">
        <f t="shared" si="169"/>
        <v>439.58821666776203</v>
      </c>
      <c r="H1813" t="str">
        <f t="shared" si="170"/>
        <v>Sunday</v>
      </c>
      <c r="I1813">
        <f t="shared" si="171"/>
        <v>2015</v>
      </c>
      <c r="J1813" t="str">
        <f t="shared" si="172"/>
        <v>2015-02-1</v>
      </c>
      <c r="K1813" t="str">
        <f t="shared" si="173"/>
        <v>February</v>
      </c>
    </row>
    <row r="1814" spans="1:11" x14ac:dyDescent="0.3">
      <c r="A1814" s="2">
        <v>42036</v>
      </c>
      <c r="B1814">
        <v>1</v>
      </c>
      <c r="C1814">
        <v>4</v>
      </c>
      <c r="D1814" s="3">
        <v>42036.446576655093</v>
      </c>
      <c r="E1814" s="3">
        <v>42036.764097222222</v>
      </c>
      <c r="F1814" s="9">
        <f t="shared" si="168"/>
        <v>0.31752056712866761</v>
      </c>
      <c r="G1814" s="11">
        <f t="shared" si="169"/>
        <v>457.22961666528136</v>
      </c>
      <c r="H1814" t="str">
        <f t="shared" si="170"/>
        <v>Sunday</v>
      </c>
      <c r="I1814">
        <f t="shared" si="171"/>
        <v>2015</v>
      </c>
      <c r="J1814" t="str">
        <f t="shared" si="172"/>
        <v>2015-02-1</v>
      </c>
      <c r="K1814" t="str">
        <f t="shared" si="173"/>
        <v>February</v>
      </c>
    </row>
    <row r="1815" spans="1:11" x14ac:dyDescent="0.3">
      <c r="A1815" s="2">
        <v>42036</v>
      </c>
      <c r="B1815">
        <v>1</v>
      </c>
      <c r="C1815">
        <v>3</v>
      </c>
      <c r="D1815" s="3">
        <v>42036.453325659721</v>
      </c>
      <c r="E1815" s="3">
        <v>42036.601712962962</v>
      </c>
      <c r="F1815" s="9">
        <f t="shared" si="168"/>
        <v>0.14838730324117932</v>
      </c>
      <c r="G1815" s="11">
        <f t="shared" si="169"/>
        <v>213.67771666729823</v>
      </c>
      <c r="H1815" t="str">
        <f t="shared" si="170"/>
        <v>Sunday</v>
      </c>
      <c r="I1815">
        <f t="shared" si="171"/>
        <v>2015</v>
      </c>
      <c r="J1815" t="str">
        <f t="shared" si="172"/>
        <v>2015-02-1</v>
      </c>
      <c r="K1815" t="str">
        <f t="shared" si="173"/>
        <v>February</v>
      </c>
    </row>
    <row r="1816" spans="1:11" x14ac:dyDescent="0.3">
      <c r="A1816" s="2">
        <v>42036</v>
      </c>
      <c r="B1816">
        <v>0</v>
      </c>
      <c r="C1816">
        <v>3</v>
      </c>
      <c r="D1816" s="3">
        <v>42036.455315162035</v>
      </c>
      <c r="E1816" s="3">
        <v>42036.708310185182</v>
      </c>
      <c r="F1816" s="9">
        <f t="shared" si="168"/>
        <v>0.25299502314737765</v>
      </c>
      <c r="G1816" s="11">
        <f t="shared" si="169"/>
        <v>364.31283333222382</v>
      </c>
      <c r="H1816" t="str">
        <f t="shared" si="170"/>
        <v>Sunday</v>
      </c>
      <c r="I1816">
        <f t="shared" si="171"/>
        <v>2015</v>
      </c>
      <c r="J1816" t="str">
        <f t="shared" si="172"/>
        <v>2015-02-1</v>
      </c>
      <c r="K1816" t="str">
        <f t="shared" si="173"/>
        <v>February</v>
      </c>
    </row>
    <row r="1817" spans="1:11" x14ac:dyDescent="0.3">
      <c r="A1817" s="2">
        <v>42036</v>
      </c>
      <c r="B1817">
        <v>0</v>
      </c>
      <c r="C1817">
        <v>3</v>
      </c>
      <c r="D1817" s="3">
        <v>42036.468990740737</v>
      </c>
      <c r="E1817" s="3">
        <v>42036.750844907408</v>
      </c>
      <c r="F1817" s="9">
        <f t="shared" si="168"/>
        <v>0.28185416667110985</v>
      </c>
      <c r="G1817" s="11">
        <f t="shared" si="169"/>
        <v>405.87000000639819</v>
      </c>
      <c r="H1817" t="str">
        <f t="shared" si="170"/>
        <v>Sunday</v>
      </c>
      <c r="I1817">
        <f t="shared" si="171"/>
        <v>2015</v>
      </c>
      <c r="J1817" t="str">
        <f t="shared" si="172"/>
        <v>2015-02-1</v>
      </c>
      <c r="K1817" t="str">
        <f t="shared" si="173"/>
        <v>February</v>
      </c>
    </row>
    <row r="1818" spans="1:11" x14ac:dyDescent="0.3">
      <c r="A1818" s="2">
        <v>42036</v>
      </c>
      <c r="B1818">
        <v>1</v>
      </c>
      <c r="C1818">
        <v>4</v>
      </c>
      <c r="D1818" s="3">
        <v>42036.47062792824</v>
      </c>
      <c r="E1818" s="3">
        <v>42036.566319444442</v>
      </c>
      <c r="F1818" s="9">
        <f t="shared" si="168"/>
        <v>9.5691516202350613E-2</v>
      </c>
      <c r="G1818" s="11">
        <f t="shared" si="169"/>
        <v>137.79578333138488</v>
      </c>
      <c r="H1818" t="str">
        <f t="shared" si="170"/>
        <v>Sunday</v>
      </c>
      <c r="I1818">
        <f t="shared" si="171"/>
        <v>2015</v>
      </c>
      <c r="J1818" t="str">
        <f t="shared" si="172"/>
        <v>2015-02-1</v>
      </c>
      <c r="K1818" t="str">
        <f t="shared" si="173"/>
        <v>February</v>
      </c>
    </row>
    <row r="1819" spans="1:11" x14ac:dyDescent="0.3">
      <c r="A1819" s="2">
        <v>42036</v>
      </c>
      <c r="B1819">
        <v>1</v>
      </c>
      <c r="C1819">
        <v>3</v>
      </c>
      <c r="D1819" s="3">
        <v>42036.477205671297</v>
      </c>
      <c r="E1819" s="3">
        <v>42036.789803240739</v>
      </c>
      <c r="F1819" s="9">
        <f t="shared" si="168"/>
        <v>0.3125975694420049</v>
      </c>
      <c r="G1819" s="11">
        <f t="shared" si="169"/>
        <v>450.14049999648705</v>
      </c>
      <c r="H1819" t="str">
        <f t="shared" si="170"/>
        <v>Sunday</v>
      </c>
      <c r="I1819">
        <f t="shared" si="171"/>
        <v>2015</v>
      </c>
      <c r="J1819" t="str">
        <f t="shared" si="172"/>
        <v>2015-02-1</v>
      </c>
      <c r="K1819" t="str">
        <f t="shared" si="173"/>
        <v>February</v>
      </c>
    </row>
    <row r="1820" spans="1:11" x14ac:dyDescent="0.3">
      <c r="A1820" s="2">
        <v>42036</v>
      </c>
      <c r="B1820">
        <v>0</v>
      </c>
      <c r="C1820">
        <v>3</v>
      </c>
      <c r="D1820" s="3">
        <v>42036.52622083333</v>
      </c>
      <c r="E1820" s="3">
        <v>42036.65415509259</v>
      </c>
      <c r="F1820" s="9">
        <f t="shared" si="168"/>
        <v>0.12793425926065538</v>
      </c>
      <c r="G1820" s="11">
        <f t="shared" si="169"/>
        <v>184.22533333534375</v>
      </c>
      <c r="H1820" t="str">
        <f t="shared" si="170"/>
        <v>Sunday</v>
      </c>
      <c r="I1820">
        <f t="shared" si="171"/>
        <v>2015</v>
      </c>
      <c r="J1820" t="str">
        <f t="shared" si="172"/>
        <v>2015-02-1</v>
      </c>
      <c r="K1820" t="str">
        <f t="shared" si="173"/>
        <v>February</v>
      </c>
    </row>
    <row r="1821" spans="1:11" x14ac:dyDescent="0.3">
      <c r="A1821" s="2">
        <v>42036</v>
      </c>
      <c r="B1821">
        <v>0</v>
      </c>
      <c r="C1821">
        <v>4</v>
      </c>
      <c r="D1821" s="3">
        <v>42036.574270289355</v>
      </c>
      <c r="E1821" s="3">
        <v>42036.764849537038</v>
      </c>
      <c r="F1821" s="9">
        <f t="shared" si="168"/>
        <v>0.1905792476827628</v>
      </c>
      <c r="G1821" s="11">
        <f t="shared" si="169"/>
        <v>274.43411666317843</v>
      </c>
      <c r="H1821" t="str">
        <f t="shared" si="170"/>
        <v>Sunday</v>
      </c>
      <c r="I1821">
        <f t="shared" si="171"/>
        <v>2015</v>
      </c>
      <c r="J1821" t="str">
        <f t="shared" si="172"/>
        <v>2015-02-1</v>
      </c>
      <c r="K1821" t="str">
        <f t="shared" si="173"/>
        <v>February</v>
      </c>
    </row>
    <row r="1822" spans="1:11" x14ac:dyDescent="0.3">
      <c r="A1822" s="2">
        <v>42036</v>
      </c>
      <c r="B1822">
        <v>0</v>
      </c>
      <c r="C1822">
        <v>3</v>
      </c>
      <c r="D1822" s="3">
        <v>42036.5774318287</v>
      </c>
      <c r="E1822" s="3">
        <v>42036.809039351851</v>
      </c>
      <c r="F1822" s="9">
        <f t="shared" si="168"/>
        <v>0.23160752315015998</v>
      </c>
      <c r="G1822" s="11">
        <f t="shared" si="169"/>
        <v>333.51483333623037</v>
      </c>
      <c r="H1822" t="str">
        <f t="shared" si="170"/>
        <v>Sunday</v>
      </c>
      <c r="I1822">
        <f t="shared" si="171"/>
        <v>2015</v>
      </c>
      <c r="J1822" t="str">
        <f t="shared" si="172"/>
        <v>2015-02-1</v>
      </c>
      <c r="K1822" t="str">
        <f t="shared" si="173"/>
        <v>February</v>
      </c>
    </row>
    <row r="1823" spans="1:11" x14ac:dyDescent="0.3">
      <c r="A1823" s="2">
        <v>42036</v>
      </c>
      <c r="B1823">
        <v>1</v>
      </c>
      <c r="C1823">
        <v>3</v>
      </c>
      <c r="D1823" s="3">
        <v>42036.591055127312</v>
      </c>
      <c r="E1823" s="3">
        <v>42036.805150462962</v>
      </c>
      <c r="F1823" s="9">
        <f t="shared" si="168"/>
        <v>0.21409533565019956</v>
      </c>
      <c r="G1823" s="11">
        <f t="shared" si="169"/>
        <v>308.29728333628736</v>
      </c>
      <c r="H1823" t="str">
        <f t="shared" si="170"/>
        <v>Sunday</v>
      </c>
      <c r="I1823">
        <f t="shared" si="171"/>
        <v>2015</v>
      </c>
      <c r="J1823" t="str">
        <f t="shared" si="172"/>
        <v>2015-02-1</v>
      </c>
      <c r="K1823" t="str">
        <f t="shared" si="173"/>
        <v>February</v>
      </c>
    </row>
    <row r="1824" spans="1:11" x14ac:dyDescent="0.3">
      <c r="A1824" s="2">
        <v>42036</v>
      </c>
      <c r="B1824">
        <v>1</v>
      </c>
      <c r="C1824">
        <v>4</v>
      </c>
      <c r="D1824" s="3">
        <v>42036.602842326392</v>
      </c>
      <c r="E1824" s="3">
        <v>42036.759027777778</v>
      </c>
      <c r="F1824" s="9">
        <f t="shared" si="168"/>
        <v>0.15618545138568152</v>
      </c>
      <c r="G1824" s="11">
        <f t="shared" si="169"/>
        <v>224.90704999538139</v>
      </c>
      <c r="H1824" t="str">
        <f t="shared" si="170"/>
        <v>Sunday</v>
      </c>
      <c r="I1824">
        <f t="shared" si="171"/>
        <v>2015</v>
      </c>
      <c r="J1824" t="str">
        <f t="shared" si="172"/>
        <v>2015-02-1</v>
      </c>
      <c r="K1824" t="str">
        <f t="shared" si="173"/>
        <v>February</v>
      </c>
    </row>
    <row r="1825" spans="1:11" x14ac:dyDescent="0.3">
      <c r="A1825" s="2">
        <v>42036</v>
      </c>
      <c r="B1825">
        <v>0</v>
      </c>
      <c r="C1825">
        <v>4</v>
      </c>
      <c r="D1825" s="3">
        <v>42036.624553437498</v>
      </c>
      <c r="E1825" s="3">
        <v>42036.740682870368</v>
      </c>
      <c r="F1825" s="9">
        <f t="shared" si="168"/>
        <v>0.11612943287036614</v>
      </c>
      <c r="G1825" s="11">
        <f t="shared" si="169"/>
        <v>167.22638333332725</v>
      </c>
      <c r="H1825" t="str">
        <f t="shared" si="170"/>
        <v>Sunday</v>
      </c>
      <c r="I1825">
        <f t="shared" si="171"/>
        <v>2015</v>
      </c>
      <c r="J1825" t="str">
        <f t="shared" si="172"/>
        <v>2015-02-1</v>
      </c>
      <c r="K1825" t="str">
        <f t="shared" si="173"/>
        <v>February</v>
      </c>
    </row>
    <row r="1826" spans="1:11" x14ac:dyDescent="0.3">
      <c r="A1826" s="2">
        <v>42036</v>
      </c>
      <c r="B1826">
        <v>0</v>
      </c>
      <c r="C1826">
        <v>3</v>
      </c>
      <c r="D1826" s="3">
        <v>42036.637277581016</v>
      </c>
      <c r="E1826" s="3">
        <v>42036.971087962964</v>
      </c>
      <c r="F1826" s="9">
        <f t="shared" si="168"/>
        <v>0.33381038194784196</v>
      </c>
      <c r="G1826" s="11">
        <f t="shared" si="169"/>
        <v>480.68695000489242</v>
      </c>
      <c r="H1826" t="str">
        <f t="shared" si="170"/>
        <v>Sunday</v>
      </c>
      <c r="I1826">
        <f t="shared" si="171"/>
        <v>2015</v>
      </c>
      <c r="J1826" t="str">
        <f t="shared" si="172"/>
        <v>2015-02-1</v>
      </c>
      <c r="K1826" t="str">
        <f t="shared" si="173"/>
        <v>February</v>
      </c>
    </row>
    <row r="1827" spans="1:11" x14ac:dyDescent="0.3">
      <c r="A1827" s="2">
        <v>42036</v>
      </c>
      <c r="B1827">
        <v>1</v>
      </c>
      <c r="C1827">
        <v>3</v>
      </c>
      <c r="D1827" s="3">
        <v>42036.650375381942</v>
      </c>
      <c r="E1827" s="3">
        <v>42037.316828703704</v>
      </c>
      <c r="F1827" s="9">
        <f t="shared" si="168"/>
        <v>0.66645332176267402</v>
      </c>
      <c r="G1827" s="11">
        <f t="shared" si="169"/>
        <v>959.69278333825059</v>
      </c>
      <c r="H1827" t="str">
        <f t="shared" si="170"/>
        <v>Sunday</v>
      </c>
      <c r="I1827">
        <f t="shared" si="171"/>
        <v>2015</v>
      </c>
      <c r="J1827" t="str">
        <f t="shared" si="172"/>
        <v>2015-02-1</v>
      </c>
      <c r="K1827" t="str">
        <f t="shared" si="173"/>
        <v>February</v>
      </c>
    </row>
    <row r="1828" spans="1:11" x14ac:dyDescent="0.3">
      <c r="A1828" s="2">
        <v>42036</v>
      </c>
      <c r="B1828">
        <v>0</v>
      </c>
      <c r="C1828">
        <v>3</v>
      </c>
      <c r="D1828" s="3">
        <v>42036.655241932873</v>
      </c>
      <c r="E1828" s="3">
        <v>42036.870138888888</v>
      </c>
      <c r="F1828" s="9">
        <f t="shared" si="168"/>
        <v>0.21489695601485437</v>
      </c>
      <c r="G1828" s="11">
        <f t="shared" si="169"/>
        <v>309.45161666139029</v>
      </c>
      <c r="H1828" t="str">
        <f t="shared" si="170"/>
        <v>Sunday</v>
      </c>
      <c r="I1828">
        <f t="shared" si="171"/>
        <v>2015</v>
      </c>
      <c r="J1828" t="str">
        <f t="shared" si="172"/>
        <v>2015-02-1</v>
      </c>
      <c r="K1828" t="str">
        <f t="shared" si="173"/>
        <v>February</v>
      </c>
    </row>
    <row r="1829" spans="1:11" x14ac:dyDescent="0.3">
      <c r="A1829" s="2">
        <v>42036</v>
      </c>
      <c r="B1829">
        <v>0</v>
      </c>
      <c r="C1829">
        <v>3</v>
      </c>
      <c r="D1829" s="3">
        <v>42036.661736111113</v>
      </c>
      <c r="E1829" s="3">
        <v>42036.745405092595</v>
      </c>
      <c r="F1829" s="9">
        <f t="shared" si="168"/>
        <v>8.3668981482333038E-2</v>
      </c>
      <c r="G1829" s="11">
        <f t="shared" si="169"/>
        <v>120.48333333455957</v>
      </c>
      <c r="H1829" t="str">
        <f t="shared" si="170"/>
        <v>Sunday</v>
      </c>
      <c r="I1829">
        <f t="shared" si="171"/>
        <v>2015</v>
      </c>
      <c r="J1829" t="str">
        <f t="shared" si="172"/>
        <v>2015-02-1</v>
      </c>
      <c r="K1829" t="str">
        <f t="shared" si="173"/>
        <v>February</v>
      </c>
    </row>
    <row r="1830" spans="1:11" x14ac:dyDescent="0.3">
      <c r="A1830" s="2">
        <v>42036</v>
      </c>
      <c r="B1830">
        <v>1</v>
      </c>
      <c r="C1830">
        <v>2</v>
      </c>
      <c r="D1830" s="3">
        <v>42036.667575729167</v>
      </c>
      <c r="E1830" s="3">
        <v>42036.852037037039</v>
      </c>
      <c r="F1830" s="9">
        <f t="shared" si="168"/>
        <v>0.18446130787197035</v>
      </c>
      <c r="G1830" s="11">
        <f t="shared" si="169"/>
        <v>265.6242833356373</v>
      </c>
      <c r="H1830" t="str">
        <f t="shared" si="170"/>
        <v>Sunday</v>
      </c>
      <c r="I1830">
        <f t="shared" si="171"/>
        <v>2015</v>
      </c>
      <c r="J1830" t="str">
        <f t="shared" si="172"/>
        <v>2015-02-1</v>
      </c>
      <c r="K1830" t="str">
        <f t="shared" si="173"/>
        <v>February</v>
      </c>
    </row>
    <row r="1831" spans="1:11" x14ac:dyDescent="0.3">
      <c r="A1831" s="2">
        <v>42036</v>
      </c>
      <c r="B1831">
        <v>0</v>
      </c>
      <c r="C1831">
        <v>4</v>
      </c>
      <c r="D1831" s="3">
        <v>42036.684234641201</v>
      </c>
      <c r="E1831" s="3">
        <v>42036.986851851849</v>
      </c>
      <c r="F1831" s="9">
        <f t="shared" si="168"/>
        <v>0.30261721064744052</v>
      </c>
      <c r="G1831" s="11">
        <f t="shared" si="169"/>
        <v>435.76878333231434</v>
      </c>
      <c r="H1831" t="str">
        <f t="shared" si="170"/>
        <v>Sunday</v>
      </c>
      <c r="I1831">
        <f t="shared" si="171"/>
        <v>2015</v>
      </c>
      <c r="J1831" t="str">
        <f t="shared" si="172"/>
        <v>2015-02-1</v>
      </c>
      <c r="K1831" t="str">
        <f t="shared" si="173"/>
        <v>February</v>
      </c>
    </row>
    <row r="1832" spans="1:11" x14ac:dyDescent="0.3">
      <c r="A1832" s="2">
        <v>42036</v>
      </c>
      <c r="B1832">
        <v>0</v>
      </c>
      <c r="C1832">
        <v>3</v>
      </c>
      <c r="D1832" s="3">
        <v>42036.687925381942</v>
      </c>
      <c r="E1832" s="3">
        <v>42036.877870370372</v>
      </c>
      <c r="F1832" s="9">
        <f t="shared" si="168"/>
        <v>0.18994498842948815</v>
      </c>
      <c r="G1832" s="11">
        <f t="shared" si="169"/>
        <v>273.52078333846293</v>
      </c>
      <c r="H1832" t="str">
        <f t="shared" si="170"/>
        <v>Sunday</v>
      </c>
      <c r="I1832">
        <f t="shared" si="171"/>
        <v>2015</v>
      </c>
      <c r="J1832" t="str">
        <f t="shared" si="172"/>
        <v>2015-02-1</v>
      </c>
      <c r="K1832" t="str">
        <f t="shared" si="173"/>
        <v>February</v>
      </c>
    </row>
    <row r="1833" spans="1:11" x14ac:dyDescent="0.3">
      <c r="A1833" s="2">
        <v>42036</v>
      </c>
      <c r="B1833">
        <v>1</v>
      </c>
      <c r="C1833">
        <v>3</v>
      </c>
      <c r="D1833" s="3">
        <v>42036.710237962965</v>
      </c>
      <c r="E1833" s="3">
        <v>42036.827453703707</v>
      </c>
      <c r="F1833" s="9">
        <f t="shared" si="168"/>
        <v>0.11721574074181262</v>
      </c>
      <c r="G1833" s="11">
        <f t="shared" si="169"/>
        <v>168.79066666821018</v>
      </c>
      <c r="H1833" t="str">
        <f t="shared" si="170"/>
        <v>Sunday</v>
      </c>
      <c r="I1833">
        <f t="shared" si="171"/>
        <v>2015</v>
      </c>
      <c r="J1833" t="str">
        <f t="shared" si="172"/>
        <v>2015-02-1</v>
      </c>
      <c r="K1833" t="str">
        <f t="shared" si="173"/>
        <v>February</v>
      </c>
    </row>
    <row r="1834" spans="1:11" x14ac:dyDescent="0.3">
      <c r="A1834" s="2">
        <v>42036</v>
      </c>
      <c r="B1834">
        <v>1</v>
      </c>
      <c r="C1834">
        <v>3</v>
      </c>
      <c r="D1834" s="3">
        <v>42036.719360069445</v>
      </c>
      <c r="E1834" s="3">
        <v>42036.939039351855</v>
      </c>
      <c r="F1834" s="9">
        <f t="shared" si="168"/>
        <v>0.21967928241065238</v>
      </c>
      <c r="G1834" s="11">
        <f t="shared" si="169"/>
        <v>316.33816667133942</v>
      </c>
      <c r="H1834" t="str">
        <f t="shared" si="170"/>
        <v>Sunday</v>
      </c>
      <c r="I1834">
        <f t="shared" si="171"/>
        <v>2015</v>
      </c>
      <c r="J1834" t="str">
        <f t="shared" si="172"/>
        <v>2015-02-1</v>
      </c>
      <c r="K1834" t="str">
        <f t="shared" si="173"/>
        <v>February</v>
      </c>
    </row>
    <row r="1835" spans="1:11" x14ac:dyDescent="0.3">
      <c r="A1835" s="2">
        <v>42036</v>
      </c>
      <c r="B1835">
        <v>1</v>
      </c>
      <c r="C1835">
        <v>3</v>
      </c>
      <c r="D1835" s="3">
        <v>42036.72900752315</v>
      </c>
      <c r="E1835" s="3">
        <v>42037.310439814813</v>
      </c>
      <c r="F1835" s="9">
        <f t="shared" si="168"/>
        <v>0.58143229166307719</v>
      </c>
      <c r="G1835" s="11">
        <f t="shared" si="169"/>
        <v>837.26249999483116</v>
      </c>
      <c r="H1835" t="str">
        <f t="shared" si="170"/>
        <v>Sunday</v>
      </c>
      <c r="I1835">
        <f t="shared" si="171"/>
        <v>2015</v>
      </c>
      <c r="J1835" t="str">
        <f t="shared" si="172"/>
        <v>2015-02-1</v>
      </c>
      <c r="K1835" t="str">
        <f t="shared" si="173"/>
        <v>February</v>
      </c>
    </row>
    <row r="1836" spans="1:11" x14ac:dyDescent="0.3">
      <c r="A1836" s="2">
        <v>42036</v>
      </c>
      <c r="B1836">
        <v>1</v>
      </c>
      <c r="C1836">
        <v>3</v>
      </c>
      <c r="D1836" s="3">
        <v>42036.734412152779</v>
      </c>
      <c r="E1836" s="3">
        <v>42036.904965277776</v>
      </c>
      <c r="F1836" s="9">
        <f t="shared" si="168"/>
        <v>0.17055312499724096</v>
      </c>
      <c r="G1836" s="11">
        <f t="shared" si="169"/>
        <v>245.59649999602698</v>
      </c>
      <c r="H1836" t="str">
        <f t="shared" si="170"/>
        <v>Sunday</v>
      </c>
      <c r="I1836">
        <f t="shared" si="171"/>
        <v>2015</v>
      </c>
      <c r="J1836" t="str">
        <f t="shared" si="172"/>
        <v>2015-02-1</v>
      </c>
      <c r="K1836" t="str">
        <f t="shared" si="173"/>
        <v>February</v>
      </c>
    </row>
    <row r="1837" spans="1:11" x14ac:dyDescent="0.3">
      <c r="A1837" s="2">
        <v>42036</v>
      </c>
      <c r="B1837">
        <v>0</v>
      </c>
      <c r="C1837">
        <v>4</v>
      </c>
      <c r="D1837" s="3">
        <v>42036.761134490742</v>
      </c>
      <c r="E1837" s="3">
        <v>42036.860092592593</v>
      </c>
      <c r="F1837" s="9">
        <f t="shared" si="168"/>
        <v>9.8958101851167157E-2</v>
      </c>
      <c r="G1837" s="11">
        <f t="shared" si="169"/>
        <v>142.49966666568071</v>
      </c>
      <c r="H1837" t="str">
        <f t="shared" si="170"/>
        <v>Sunday</v>
      </c>
      <c r="I1837">
        <f t="shared" si="171"/>
        <v>2015</v>
      </c>
      <c r="J1837" t="str">
        <f t="shared" si="172"/>
        <v>2015-02-1</v>
      </c>
      <c r="K1837" t="str">
        <f t="shared" si="173"/>
        <v>February</v>
      </c>
    </row>
    <row r="1838" spans="1:11" x14ac:dyDescent="0.3">
      <c r="A1838" s="2">
        <v>42036</v>
      </c>
      <c r="B1838">
        <v>1</v>
      </c>
      <c r="C1838">
        <v>4</v>
      </c>
      <c r="D1838" s="3">
        <v>42036.784315856479</v>
      </c>
      <c r="E1838" s="3">
        <v>42037.919988425929</v>
      </c>
      <c r="F1838" s="9">
        <f t="shared" si="168"/>
        <v>1.1356725694495253</v>
      </c>
      <c r="G1838" s="11">
        <f t="shared" si="169"/>
        <v>1635.3685000073165</v>
      </c>
      <c r="H1838" t="str">
        <f t="shared" si="170"/>
        <v>Sunday</v>
      </c>
      <c r="I1838">
        <f t="shared" si="171"/>
        <v>2015</v>
      </c>
      <c r="J1838" t="str">
        <f t="shared" si="172"/>
        <v>2015-02-1</v>
      </c>
      <c r="K1838" t="str">
        <f t="shared" si="173"/>
        <v>February</v>
      </c>
    </row>
    <row r="1839" spans="1:11" x14ac:dyDescent="0.3">
      <c r="A1839" s="2">
        <v>42036</v>
      </c>
      <c r="B1839">
        <v>0</v>
      </c>
      <c r="C1839">
        <v>2</v>
      </c>
      <c r="D1839" s="3">
        <v>42036.793277743054</v>
      </c>
      <c r="E1839" s="3">
        <v>42036.895416666666</v>
      </c>
      <c r="F1839" s="9">
        <f t="shared" si="168"/>
        <v>0.102138923612074</v>
      </c>
      <c r="G1839" s="11">
        <f t="shared" si="169"/>
        <v>147.08005000138655</v>
      </c>
      <c r="H1839" t="str">
        <f t="shared" si="170"/>
        <v>Sunday</v>
      </c>
      <c r="I1839">
        <f t="shared" si="171"/>
        <v>2015</v>
      </c>
      <c r="J1839" t="str">
        <f t="shared" si="172"/>
        <v>2015-02-1</v>
      </c>
      <c r="K1839" t="str">
        <f t="shared" si="173"/>
        <v>February</v>
      </c>
    </row>
    <row r="1840" spans="1:11" x14ac:dyDescent="0.3">
      <c r="A1840" s="2">
        <v>42036</v>
      </c>
      <c r="B1840">
        <v>0</v>
      </c>
      <c r="C1840">
        <v>3</v>
      </c>
      <c r="D1840" s="3">
        <v>42036.802642361108</v>
      </c>
      <c r="E1840" s="3">
        <v>42036.895787037036</v>
      </c>
      <c r="F1840" s="9">
        <f t="shared" si="168"/>
        <v>9.3144675927760545E-2</v>
      </c>
      <c r="G1840" s="11">
        <f t="shared" si="169"/>
        <v>134.12833333597519</v>
      </c>
      <c r="H1840" t="str">
        <f t="shared" si="170"/>
        <v>Sunday</v>
      </c>
      <c r="I1840">
        <f t="shared" si="171"/>
        <v>2015</v>
      </c>
      <c r="J1840" t="str">
        <f t="shared" si="172"/>
        <v>2015-02-1</v>
      </c>
      <c r="K1840" t="str">
        <f t="shared" si="173"/>
        <v>February</v>
      </c>
    </row>
    <row r="1841" spans="1:11" x14ac:dyDescent="0.3">
      <c r="A1841" s="2">
        <v>42036</v>
      </c>
      <c r="B1841">
        <v>0</v>
      </c>
      <c r="C1841">
        <v>3</v>
      </c>
      <c r="D1841" s="3">
        <v>42036.802687002317</v>
      </c>
      <c r="E1841" s="3">
        <v>42036.954930555556</v>
      </c>
      <c r="F1841" s="9">
        <f t="shared" si="168"/>
        <v>0.15224355323880445</v>
      </c>
      <c r="G1841" s="11">
        <f t="shared" si="169"/>
        <v>219.23071666387841</v>
      </c>
      <c r="H1841" t="str">
        <f t="shared" si="170"/>
        <v>Sunday</v>
      </c>
      <c r="I1841">
        <f t="shared" si="171"/>
        <v>2015</v>
      </c>
      <c r="J1841" t="str">
        <f t="shared" si="172"/>
        <v>2015-02-1</v>
      </c>
      <c r="K1841" t="str">
        <f t="shared" si="173"/>
        <v>February</v>
      </c>
    </row>
    <row r="1842" spans="1:11" x14ac:dyDescent="0.3">
      <c r="A1842" s="2">
        <v>42036</v>
      </c>
      <c r="B1842">
        <v>0</v>
      </c>
      <c r="C1842">
        <v>3</v>
      </c>
      <c r="D1842" s="3">
        <v>42036.810515937497</v>
      </c>
      <c r="E1842" s="3">
        <v>42037.319444444445</v>
      </c>
      <c r="F1842" s="9">
        <f t="shared" si="168"/>
        <v>0.50892850694799563</v>
      </c>
      <c r="G1842" s="11">
        <f t="shared" si="169"/>
        <v>732.85705000511371</v>
      </c>
      <c r="H1842" t="str">
        <f t="shared" si="170"/>
        <v>Sunday</v>
      </c>
      <c r="I1842">
        <f t="shared" si="171"/>
        <v>2015</v>
      </c>
      <c r="J1842" t="str">
        <f t="shared" si="172"/>
        <v>2015-02-1</v>
      </c>
      <c r="K1842" t="str">
        <f t="shared" si="173"/>
        <v>February</v>
      </c>
    </row>
    <row r="1843" spans="1:11" x14ac:dyDescent="0.3">
      <c r="A1843" s="2">
        <v>42036</v>
      </c>
      <c r="B1843">
        <v>1</v>
      </c>
      <c r="C1843">
        <v>3</v>
      </c>
      <c r="D1843" s="3">
        <v>42036.824634062497</v>
      </c>
      <c r="E1843" s="3">
        <v>42036.997106481482</v>
      </c>
      <c r="F1843" s="9">
        <f t="shared" si="168"/>
        <v>0.17247241898439825</v>
      </c>
      <c r="G1843" s="11">
        <f t="shared" si="169"/>
        <v>248.36028333753347</v>
      </c>
      <c r="H1843" t="str">
        <f t="shared" si="170"/>
        <v>Sunday</v>
      </c>
      <c r="I1843">
        <f t="shared" si="171"/>
        <v>2015</v>
      </c>
      <c r="J1843" t="str">
        <f t="shared" si="172"/>
        <v>2015-02-1</v>
      </c>
      <c r="K1843" t="str">
        <f t="shared" si="173"/>
        <v>February</v>
      </c>
    </row>
    <row r="1844" spans="1:11" x14ac:dyDescent="0.3">
      <c r="A1844" s="2">
        <v>42036</v>
      </c>
      <c r="B1844">
        <v>1</v>
      </c>
      <c r="C1844">
        <v>3</v>
      </c>
      <c r="D1844" s="3">
        <v>42036.827493784724</v>
      </c>
      <c r="E1844" s="3">
        <v>42037.56931712963</v>
      </c>
      <c r="F1844" s="9">
        <f t="shared" si="168"/>
        <v>0.74182334490615176</v>
      </c>
      <c r="G1844" s="11">
        <f t="shared" si="169"/>
        <v>1068.2256166648585</v>
      </c>
      <c r="H1844" t="str">
        <f t="shared" si="170"/>
        <v>Sunday</v>
      </c>
      <c r="I1844">
        <f t="shared" si="171"/>
        <v>2015</v>
      </c>
      <c r="J1844" t="str">
        <f t="shared" si="172"/>
        <v>2015-02-1</v>
      </c>
      <c r="K1844" t="str">
        <f t="shared" si="173"/>
        <v>February</v>
      </c>
    </row>
    <row r="1845" spans="1:11" x14ac:dyDescent="0.3">
      <c r="A1845" s="2">
        <v>42036</v>
      </c>
      <c r="B1845">
        <v>1</v>
      </c>
      <c r="C1845">
        <v>3</v>
      </c>
      <c r="D1845" s="3">
        <v>42036.832067442127</v>
      </c>
      <c r="E1845" s="3">
        <v>42037.474444444444</v>
      </c>
      <c r="F1845" s="9">
        <f t="shared" si="168"/>
        <v>0.6423770023175166</v>
      </c>
      <c r="G1845" s="11">
        <f t="shared" si="169"/>
        <v>925.0228833372239</v>
      </c>
      <c r="H1845" t="str">
        <f t="shared" si="170"/>
        <v>Sunday</v>
      </c>
      <c r="I1845">
        <f t="shared" si="171"/>
        <v>2015</v>
      </c>
      <c r="J1845" t="str">
        <f t="shared" si="172"/>
        <v>2015-02-1</v>
      </c>
      <c r="K1845" t="str">
        <f t="shared" si="173"/>
        <v>February</v>
      </c>
    </row>
    <row r="1846" spans="1:11" x14ac:dyDescent="0.3">
      <c r="A1846" s="2">
        <v>42036</v>
      </c>
      <c r="B1846">
        <v>1</v>
      </c>
      <c r="C1846">
        <v>3</v>
      </c>
      <c r="D1846" s="3">
        <v>42036.844965821758</v>
      </c>
      <c r="E1846" s="3">
        <v>42036.964236111111</v>
      </c>
      <c r="F1846" s="9">
        <f t="shared" si="168"/>
        <v>0.1192702893531532</v>
      </c>
      <c r="G1846" s="11">
        <f t="shared" si="169"/>
        <v>171.74921666854061</v>
      </c>
      <c r="H1846" t="str">
        <f t="shared" si="170"/>
        <v>Sunday</v>
      </c>
      <c r="I1846">
        <f t="shared" si="171"/>
        <v>2015</v>
      </c>
      <c r="J1846" t="str">
        <f t="shared" si="172"/>
        <v>2015-02-1</v>
      </c>
      <c r="K1846" t="str">
        <f t="shared" si="173"/>
        <v>February</v>
      </c>
    </row>
    <row r="1847" spans="1:11" x14ac:dyDescent="0.3">
      <c r="A1847" s="2">
        <v>42036</v>
      </c>
      <c r="B1847">
        <v>0</v>
      </c>
      <c r="C1847">
        <v>4</v>
      </c>
      <c r="D1847" s="3">
        <v>42036.867648576386</v>
      </c>
      <c r="E1847" s="3">
        <v>42037.316203703704</v>
      </c>
      <c r="F1847" s="9">
        <f t="shared" si="168"/>
        <v>0.4485551273173769</v>
      </c>
      <c r="G1847" s="11">
        <f t="shared" si="169"/>
        <v>645.91938333702274</v>
      </c>
      <c r="H1847" t="str">
        <f t="shared" si="170"/>
        <v>Sunday</v>
      </c>
      <c r="I1847">
        <f t="shared" si="171"/>
        <v>2015</v>
      </c>
      <c r="J1847" t="str">
        <f t="shared" si="172"/>
        <v>2015-02-1</v>
      </c>
      <c r="K1847" t="str">
        <f t="shared" si="173"/>
        <v>February</v>
      </c>
    </row>
    <row r="1848" spans="1:11" x14ac:dyDescent="0.3">
      <c r="A1848" s="2">
        <v>42036</v>
      </c>
      <c r="B1848">
        <v>0</v>
      </c>
      <c r="C1848">
        <v>3</v>
      </c>
      <c r="D1848" s="3">
        <v>42036.88101971065</v>
      </c>
      <c r="E1848" s="3">
        <v>42037.088113425925</v>
      </c>
      <c r="F1848" s="9">
        <f t="shared" si="168"/>
        <v>0.2070937152748229</v>
      </c>
      <c r="G1848" s="11">
        <f t="shared" si="169"/>
        <v>298.21494999574497</v>
      </c>
      <c r="H1848" t="str">
        <f t="shared" si="170"/>
        <v>Sunday</v>
      </c>
      <c r="I1848">
        <f t="shared" si="171"/>
        <v>2015</v>
      </c>
      <c r="J1848" t="str">
        <f t="shared" si="172"/>
        <v>2015-02-1</v>
      </c>
      <c r="K1848" t="str">
        <f t="shared" si="173"/>
        <v>February</v>
      </c>
    </row>
    <row r="1849" spans="1:11" x14ac:dyDescent="0.3">
      <c r="A1849" s="2">
        <v>42036</v>
      </c>
      <c r="B1849">
        <v>0</v>
      </c>
      <c r="C1849">
        <v>2</v>
      </c>
      <c r="D1849" s="3">
        <v>42036.915483564815</v>
      </c>
      <c r="E1849" s="3">
        <v>42037.030729166669</v>
      </c>
      <c r="F1849" s="9">
        <f t="shared" si="168"/>
        <v>0.11524560185353039</v>
      </c>
      <c r="G1849" s="11">
        <f t="shared" si="169"/>
        <v>165.95366666908376</v>
      </c>
      <c r="H1849" t="str">
        <f t="shared" si="170"/>
        <v>Sunday</v>
      </c>
      <c r="I1849">
        <f t="shared" si="171"/>
        <v>2015</v>
      </c>
      <c r="J1849" t="str">
        <f t="shared" si="172"/>
        <v>2015-02-1</v>
      </c>
      <c r="K1849" t="str">
        <f t="shared" si="173"/>
        <v>February</v>
      </c>
    </row>
    <row r="1850" spans="1:11" x14ac:dyDescent="0.3">
      <c r="A1850" s="2">
        <v>42036</v>
      </c>
      <c r="B1850">
        <v>0</v>
      </c>
      <c r="C1850">
        <v>3</v>
      </c>
      <c r="D1850" s="3">
        <v>42036.91708190972</v>
      </c>
      <c r="E1850" s="3">
        <v>42037.558240740742</v>
      </c>
      <c r="F1850" s="9">
        <f t="shared" si="168"/>
        <v>0.64115883102203952</v>
      </c>
      <c r="G1850" s="11">
        <f t="shared" si="169"/>
        <v>923.26871667173691</v>
      </c>
      <c r="H1850" t="str">
        <f t="shared" si="170"/>
        <v>Sunday</v>
      </c>
      <c r="I1850">
        <f t="shared" si="171"/>
        <v>2015</v>
      </c>
      <c r="J1850" t="str">
        <f t="shared" si="172"/>
        <v>2015-02-1</v>
      </c>
      <c r="K1850" t="str">
        <f t="shared" si="173"/>
        <v>February</v>
      </c>
    </row>
    <row r="1851" spans="1:11" x14ac:dyDescent="0.3">
      <c r="A1851" s="2">
        <v>42036</v>
      </c>
      <c r="B1851">
        <v>1</v>
      </c>
      <c r="C1851">
        <v>3</v>
      </c>
      <c r="D1851" s="3">
        <v>42036.934385729168</v>
      </c>
      <c r="E1851" s="3">
        <v>42037.327627314815</v>
      </c>
      <c r="F1851" s="9">
        <f t="shared" si="168"/>
        <v>0.39324158564704703</v>
      </c>
      <c r="G1851" s="11">
        <f t="shared" si="169"/>
        <v>566.26788333174773</v>
      </c>
      <c r="H1851" t="str">
        <f t="shared" si="170"/>
        <v>Sunday</v>
      </c>
      <c r="I1851">
        <f t="shared" si="171"/>
        <v>2015</v>
      </c>
      <c r="J1851" t="str">
        <f t="shared" si="172"/>
        <v>2015-02-1</v>
      </c>
      <c r="K1851" t="str">
        <f t="shared" si="173"/>
        <v>February</v>
      </c>
    </row>
    <row r="1852" spans="1:11" x14ac:dyDescent="0.3">
      <c r="A1852" s="2">
        <v>42036</v>
      </c>
      <c r="B1852">
        <v>0</v>
      </c>
      <c r="C1852">
        <v>3</v>
      </c>
      <c r="D1852" s="3">
        <v>42036.935916979164</v>
      </c>
      <c r="E1852" s="3">
        <v>42037.038194444445</v>
      </c>
      <c r="F1852" s="9">
        <f t="shared" si="168"/>
        <v>0.10227746528107673</v>
      </c>
      <c r="G1852" s="11">
        <f t="shared" si="169"/>
        <v>147.27955000475049</v>
      </c>
      <c r="H1852" t="str">
        <f t="shared" si="170"/>
        <v>Sunday</v>
      </c>
      <c r="I1852">
        <f t="shared" si="171"/>
        <v>2015</v>
      </c>
      <c r="J1852" t="str">
        <f t="shared" si="172"/>
        <v>2015-02-1</v>
      </c>
      <c r="K1852" t="str">
        <f t="shared" si="173"/>
        <v>February</v>
      </c>
    </row>
    <row r="1853" spans="1:11" x14ac:dyDescent="0.3">
      <c r="A1853" s="2">
        <v>42036</v>
      </c>
      <c r="B1853">
        <v>1</v>
      </c>
      <c r="C1853">
        <v>3</v>
      </c>
      <c r="D1853" s="3">
        <v>42036.942293831016</v>
      </c>
      <c r="E1853" s="3">
        <v>42037.050069444442</v>
      </c>
      <c r="F1853" s="9">
        <f t="shared" si="168"/>
        <v>0.10777561342547415</v>
      </c>
      <c r="G1853" s="11">
        <f t="shared" si="169"/>
        <v>155.19688333268277</v>
      </c>
      <c r="H1853" t="str">
        <f t="shared" si="170"/>
        <v>Sunday</v>
      </c>
      <c r="I1853">
        <f t="shared" si="171"/>
        <v>2015</v>
      </c>
      <c r="J1853" t="str">
        <f t="shared" si="172"/>
        <v>2015-02-1</v>
      </c>
      <c r="K1853" t="str">
        <f t="shared" si="173"/>
        <v>February</v>
      </c>
    </row>
    <row r="1854" spans="1:11" x14ac:dyDescent="0.3">
      <c r="A1854" s="2">
        <v>42036</v>
      </c>
      <c r="B1854">
        <v>0</v>
      </c>
      <c r="C1854">
        <v>3</v>
      </c>
      <c r="D1854" s="3">
        <v>42036.943665706021</v>
      </c>
      <c r="E1854" s="3">
        <v>42037.451597222222</v>
      </c>
      <c r="F1854" s="9">
        <f t="shared" si="168"/>
        <v>0.50793151620018762</v>
      </c>
      <c r="G1854" s="11">
        <f t="shared" si="169"/>
        <v>731.42138332827017</v>
      </c>
      <c r="H1854" t="str">
        <f t="shared" si="170"/>
        <v>Sunday</v>
      </c>
      <c r="I1854">
        <f t="shared" si="171"/>
        <v>2015</v>
      </c>
      <c r="J1854" t="str">
        <f t="shared" si="172"/>
        <v>2015-02-1</v>
      </c>
      <c r="K1854" t="str">
        <f t="shared" si="173"/>
        <v>February</v>
      </c>
    </row>
    <row r="1855" spans="1:11" x14ac:dyDescent="0.3">
      <c r="A1855" s="2">
        <v>42036</v>
      </c>
      <c r="B1855">
        <v>1</v>
      </c>
      <c r="C1855">
        <v>3</v>
      </c>
      <c r="D1855" s="3">
        <v>42036.953317905092</v>
      </c>
      <c r="E1855" s="3">
        <v>42037.094444444447</v>
      </c>
      <c r="F1855" s="9">
        <f t="shared" si="168"/>
        <v>0.14112653935444541</v>
      </c>
      <c r="G1855" s="11">
        <f t="shared" si="169"/>
        <v>203.22221667040139</v>
      </c>
      <c r="H1855" t="str">
        <f t="shared" si="170"/>
        <v>Sunday</v>
      </c>
      <c r="I1855">
        <f t="shared" si="171"/>
        <v>2015</v>
      </c>
      <c r="J1855" t="str">
        <f t="shared" si="172"/>
        <v>2015-02-1</v>
      </c>
      <c r="K1855" t="str">
        <f t="shared" si="173"/>
        <v>February</v>
      </c>
    </row>
    <row r="1856" spans="1:11" x14ac:dyDescent="0.3">
      <c r="A1856" s="2">
        <v>42036</v>
      </c>
      <c r="B1856">
        <v>0</v>
      </c>
      <c r="C1856">
        <v>3</v>
      </c>
      <c r="D1856" s="3">
        <v>42036.959439733793</v>
      </c>
      <c r="E1856" s="3">
        <v>42037.326342592591</v>
      </c>
      <c r="F1856" s="9">
        <f t="shared" si="168"/>
        <v>0.36690285879740259</v>
      </c>
      <c r="G1856" s="11">
        <f t="shared" si="169"/>
        <v>528.34011666825972</v>
      </c>
      <c r="H1856" t="str">
        <f t="shared" si="170"/>
        <v>Sunday</v>
      </c>
      <c r="I1856">
        <f t="shared" si="171"/>
        <v>2015</v>
      </c>
      <c r="J1856" t="str">
        <f t="shared" si="172"/>
        <v>2015-02-1</v>
      </c>
      <c r="K1856" t="str">
        <f t="shared" si="173"/>
        <v>February</v>
      </c>
    </row>
    <row r="1857" spans="1:11" x14ac:dyDescent="0.3">
      <c r="A1857" s="2">
        <v>42036</v>
      </c>
      <c r="B1857">
        <v>0</v>
      </c>
      <c r="C1857">
        <v>3</v>
      </c>
      <c r="D1857" s="3">
        <v>42036.961654942126</v>
      </c>
      <c r="E1857" s="3">
        <v>42037.065127314818</v>
      </c>
      <c r="F1857" s="9">
        <f t="shared" si="168"/>
        <v>0.10347237269161269</v>
      </c>
      <c r="G1857" s="11">
        <f t="shared" si="169"/>
        <v>149.00021667592227</v>
      </c>
      <c r="H1857" t="str">
        <f t="shared" si="170"/>
        <v>Sunday</v>
      </c>
      <c r="I1857">
        <f t="shared" si="171"/>
        <v>2015</v>
      </c>
      <c r="J1857" t="str">
        <f t="shared" si="172"/>
        <v>2015-02-1</v>
      </c>
      <c r="K1857" t="str">
        <f t="shared" si="173"/>
        <v>February</v>
      </c>
    </row>
    <row r="1858" spans="1:11" x14ac:dyDescent="0.3">
      <c r="A1858" s="2">
        <v>42036</v>
      </c>
      <c r="B1858">
        <v>1</v>
      </c>
      <c r="C1858">
        <v>3</v>
      </c>
      <c r="D1858" s="3">
        <v>42036.968937847225</v>
      </c>
      <c r="E1858" s="3">
        <v>42037.120995370373</v>
      </c>
      <c r="F1858" s="9">
        <f t="shared" si="168"/>
        <v>0.15205752314795973</v>
      </c>
      <c r="G1858" s="11">
        <f t="shared" si="169"/>
        <v>218.96283333306201</v>
      </c>
      <c r="H1858" t="str">
        <f t="shared" si="170"/>
        <v>Sunday</v>
      </c>
      <c r="I1858">
        <f t="shared" si="171"/>
        <v>2015</v>
      </c>
      <c r="J1858" t="str">
        <f t="shared" si="172"/>
        <v>2015-02-1</v>
      </c>
      <c r="K1858" t="str">
        <f t="shared" si="173"/>
        <v>February</v>
      </c>
    </row>
    <row r="1859" spans="1:11" x14ac:dyDescent="0.3">
      <c r="A1859" s="2">
        <v>42036</v>
      </c>
      <c r="B1859">
        <v>0</v>
      </c>
      <c r="C1859">
        <v>3</v>
      </c>
      <c r="D1859" s="3">
        <v>42036.970632557874</v>
      </c>
      <c r="E1859" s="3">
        <v>42037.162905092591</v>
      </c>
      <c r="F1859" s="9">
        <f t="shared" ref="F1859:F1922" si="174">E1859-D1859</f>
        <v>0.19227253471763106</v>
      </c>
      <c r="G1859" s="11">
        <f t="shared" ref="G1859:G1922" si="175">F1859*1440</f>
        <v>276.87244999338873</v>
      </c>
      <c r="H1859" t="str">
        <f t="shared" ref="H1859:H1922" si="176">TEXT(A1859,"dddd")</f>
        <v>Sunday</v>
      </c>
      <c r="I1859">
        <f t="shared" ref="I1859:I1922" si="177">YEAR(A1859)</f>
        <v>2015</v>
      </c>
      <c r="J1859" t="str">
        <f t="shared" ref="J1859:J1922" si="178">I1859&amp;"-"&amp;TEXT(A1859,"mm")&amp;"-"&amp;WEEKDAY(A1859)</f>
        <v>2015-02-1</v>
      </c>
      <c r="K1859" t="str">
        <f t="shared" ref="K1859:K1922" si="179">TEXT(A1859,"mmmm")</f>
        <v>February</v>
      </c>
    </row>
    <row r="1860" spans="1:11" x14ac:dyDescent="0.3">
      <c r="A1860" s="2">
        <v>42037</v>
      </c>
      <c r="B1860">
        <v>1</v>
      </c>
      <c r="C1860">
        <v>3</v>
      </c>
      <c r="D1860" s="3">
        <v>42037.015227083335</v>
      </c>
      <c r="E1860" s="3">
        <v>42037.204143518517</v>
      </c>
      <c r="F1860" s="9">
        <f t="shared" si="174"/>
        <v>0.18891643518145429</v>
      </c>
      <c r="G1860" s="11">
        <f t="shared" si="175"/>
        <v>272.03966666129418</v>
      </c>
      <c r="H1860" t="str">
        <f t="shared" si="176"/>
        <v>Monday</v>
      </c>
      <c r="I1860">
        <f t="shared" si="177"/>
        <v>2015</v>
      </c>
      <c r="J1860" t="str">
        <f t="shared" si="178"/>
        <v>2015-02-2</v>
      </c>
      <c r="K1860" t="str">
        <f t="shared" si="179"/>
        <v>February</v>
      </c>
    </row>
    <row r="1861" spans="1:11" x14ac:dyDescent="0.3">
      <c r="A1861" s="2">
        <v>42037</v>
      </c>
      <c r="B1861">
        <v>0</v>
      </c>
      <c r="C1861">
        <v>3</v>
      </c>
      <c r="D1861" s="3">
        <v>42037.033142245367</v>
      </c>
      <c r="E1861" s="3">
        <v>42037.387499999997</v>
      </c>
      <c r="F1861" s="9">
        <f t="shared" si="174"/>
        <v>0.35435775462974561</v>
      </c>
      <c r="G1861" s="11">
        <f t="shared" si="175"/>
        <v>510.27516666683368</v>
      </c>
      <c r="H1861" t="str">
        <f t="shared" si="176"/>
        <v>Monday</v>
      </c>
      <c r="I1861">
        <f t="shared" si="177"/>
        <v>2015</v>
      </c>
      <c r="J1861" t="str">
        <f t="shared" si="178"/>
        <v>2015-02-2</v>
      </c>
      <c r="K1861" t="str">
        <f t="shared" si="179"/>
        <v>February</v>
      </c>
    </row>
    <row r="1862" spans="1:11" x14ac:dyDescent="0.3">
      <c r="A1862" s="2">
        <v>42037</v>
      </c>
      <c r="B1862">
        <v>1</v>
      </c>
      <c r="C1862">
        <v>3</v>
      </c>
      <c r="D1862" s="3">
        <v>42037.037146678238</v>
      </c>
      <c r="E1862" s="3">
        <v>42037.141736111109</v>
      </c>
      <c r="F1862" s="9">
        <f t="shared" si="174"/>
        <v>0.10458943287085276</v>
      </c>
      <c r="G1862" s="11">
        <f t="shared" si="175"/>
        <v>150.60878333402798</v>
      </c>
      <c r="H1862" t="str">
        <f t="shared" si="176"/>
        <v>Monday</v>
      </c>
      <c r="I1862">
        <f t="shared" si="177"/>
        <v>2015</v>
      </c>
      <c r="J1862" t="str">
        <f t="shared" si="178"/>
        <v>2015-02-2</v>
      </c>
      <c r="K1862" t="str">
        <f t="shared" si="179"/>
        <v>February</v>
      </c>
    </row>
    <row r="1863" spans="1:11" x14ac:dyDescent="0.3">
      <c r="A1863" s="2">
        <v>42037</v>
      </c>
      <c r="B1863">
        <v>1</v>
      </c>
      <c r="C1863">
        <v>3</v>
      </c>
      <c r="D1863" s="3">
        <v>42037.042570717589</v>
      </c>
      <c r="E1863" s="3">
        <v>42037.321250000001</v>
      </c>
      <c r="F1863" s="9">
        <f t="shared" si="174"/>
        <v>0.27867928241175832</v>
      </c>
      <c r="G1863" s="11">
        <f t="shared" si="175"/>
        <v>401.29816667293198</v>
      </c>
      <c r="H1863" t="str">
        <f t="shared" si="176"/>
        <v>Monday</v>
      </c>
      <c r="I1863">
        <f t="shared" si="177"/>
        <v>2015</v>
      </c>
      <c r="J1863" t="str">
        <f t="shared" si="178"/>
        <v>2015-02-2</v>
      </c>
      <c r="K1863" t="str">
        <f t="shared" si="179"/>
        <v>February</v>
      </c>
    </row>
    <row r="1864" spans="1:11" x14ac:dyDescent="0.3">
      <c r="A1864" s="2">
        <v>42037</v>
      </c>
      <c r="B1864">
        <v>1</v>
      </c>
      <c r="C1864">
        <v>3</v>
      </c>
      <c r="D1864" s="3">
        <v>42037.05929996528</v>
      </c>
      <c r="E1864" s="3">
        <v>42037.222199074073</v>
      </c>
      <c r="F1864" s="9">
        <f t="shared" si="174"/>
        <v>0.16289910879277159</v>
      </c>
      <c r="G1864" s="11">
        <f t="shared" si="175"/>
        <v>234.57471666159108</v>
      </c>
      <c r="H1864" t="str">
        <f t="shared" si="176"/>
        <v>Monday</v>
      </c>
      <c r="I1864">
        <f t="shared" si="177"/>
        <v>2015</v>
      </c>
      <c r="J1864" t="str">
        <f t="shared" si="178"/>
        <v>2015-02-2</v>
      </c>
      <c r="K1864" t="str">
        <f t="shared" si="179"/>
        <v>February</v>
      </c>
    </row>
    <row r="1865" spans="1:11" x14ac:dyDescent="0.3">
      <c r="A1865" s="2">
        <v>42037</v>
      </c>
      <c r="B1865">
        <v>0</v>
      </c>
      <c r="C1865">
        <v>3</v>
      </c>
      <c r="D1865" s="3">
        <v>42037.106782870367</v>
      </c>
      <c r="E1865" s="3">
        <v>42037.449780092589</v>
      </c>
      <c r="F1865" s="9">
        <f t="shared" si="174"/>
        <v>0.34299722222203854</v>
      </c>
      <c r="G1865" s="11">
        <f t="shared" si="175"/>
        <v>493.9159999997355</v>
      </c>
      <c r="H1865" t="str">
        <f t="shared" si="176"/>
        <v>Monday</v>
      </c>
      <c r="I1865">
        <f t="shared" si="177"/>
        <v>2015</v>
      </c>
      <c r="J1865" t="str">
        <f t="shared" si="178"/>
        <v>2015-02-2</v>
      </c>
      <c r="K1865" t="str">
        <f t="shared" si="179"/>
        <v>February</v>
      </c>
    </row>
    <row r="1866" spans="1:11" x14ac:dyDescent="0.3">
      <c r="A1866" s="2">
        <v>42037</v>
      </c>
      <c r="B1866">
        <v>1</v>
      </c>
      <c r="C1866">
        <v>4</v>
      </c>
      <c r="D1866" s="3">
        <v>42037.10854108796</v>
      </c>
      <c r="E1866" s="3">
        <v>42037.413217592592</v>
      </c>
      <c r="F1866" s="9">
        <f t="shared" si="174"/>
        <v>0.30467650463106111</v>
      </c>
      <c r="G1866" s="11">
        <f t="shared" si="175"/>
        <v>438.73416666872799</v>
      </c>
      <c r="H1866" t="str">
        <f t="shared" si="176"/>
        <v>Monday</v>
      </c>
      <c r="I1866">
        <f t="shared" si="177"/>
        <v>2015</v>
      </c>
      <c r="J1866" t="str">
        <f t="shared" si="178"/>
        <v>2015-02-2</v>
      </c>
      <c r="K1866" t="str">
        <f t="shared" si="179"/>
        <v>February</v>
      </c>
    </row>
    <row r="1867" spans="1:11" x14ac:dyDescent="0.3">
      <c r="A1867" s="2">
        <v>42037</v>
      </c>
      <c r="B1867">
        <v>0</v>
      </c>
      <c r="C1867">
        <v>3</v>
      </c>
      <c r="D1867" s="3">
        <v>42037.109943321761</v>
      </c>
      <c r="E1867" s="3">
        <v>42037.252638888887</v>
      </c>
      <c r="F1867" s="9">
        <f t="shared" si="174"/>
        <v>0.14269556712679332</v>
      </c>
      <c r="G1867" s="11">
        <f t="shared" si="175"/>
        <v>205.48161666258238</v>
      </c>
      <c r="H1867" t="str">
        <f t="shared" si="176"/>
        <v>Monday</v>
      </c>
      <c r="I1867">
        <f t="shared" si="177"/>
        <v>2015</v>
      </c>
      <c r="J1867" t="str">
        <f t="shared" si="178"/>
        <v>2015-02-2</v>
      </c>
      <c r="K1867" t="str">
        <f t="shared" si="179"/>
        <v>February</v>
      </c>
    </row>
    <row r="1868" spans="1:11" x14ac:dyDescent="0.3">
      <c r="A1868" s="2">
        <v>42037</v>
      </c>
      <c r="B1868">
        <v>1</v>
      </c>
      <c r="C1868">
        <v>3</v>
      </c>
      <c r="D1868" s="3">
        <v>42037.111816400466</v>
      </c>
      <c r="E1868" s="3">
        <v>42037.253935185188</v>
      </c>
      <c r="F1868" s="9">
        <f t="shared" si="174"/>
        <v>0.14211878472269746</v>
      </c>
      <c r="G1868" s="11">
        <f t="shared" si="175"/>
        <v>204.65105000068434</v>
      </c>
      <c r="H1868" t="str">
        <f t="shared" si="176"/>
        <v>Monday</v>
      </c>
      <c r="I1868">
        <f t="shared" si="177"/>
        <v>2015</v>
      </c>
      <c r="J1868" t="str">
        <f t="shared" si="178"/>
        <v>2015-02-2</v>
      </c>
      <c r="K1868" t="str">
        <f t="shared" si="179"/>
        <v>February</v>
      </c>
    </row>
    <row r="1869" spans="1:11" x14ac:dyDescent="0.3">
      <c r="A1869" s="2">
        <v>42037</v>
      </c>
      <c r="B1869">
        <v>1</v>
      </c>
      <c r="C1869">
        <v>4</v>
      </c>
      <c r="D1869" s="3">
        <v>42037.118030636571</v>
      </c>
      <c r="E1869" s="3">
        <v>42037.424930555557</v>
      </c>
      <c r="F1869" s="9">
        <f t="shared" si="174"/>
        <v>0.30689991898543667</v>
      </c>
      <c r="G1869" s="11">
        <f t="shared" si="175"/>
        <v>441.93588333902881</v>
      </c>
      <c r="H1869" t="str">
        <f t="shared" si="176"/>
        <v>Monday</v>
      </c>
      <c r="I1869">
        <f t="shared" si="177"/>
        <v>2015</v>
      </c>
      <c r="J1869" t="str">
        <f t="shared" si="178"/>
        <v>2015-02-2</v>
      </c>
      <c r="K1869" t="str">
        <f t="shared" si="179"/>
        <v>February</v>
      </c>
    </row>
    <row r="1870" spans="1:11" x14ac:dyDescent="0.3">
      <c r="A1870" s="2">
        <v>42037</v>
      </c>
      <c r="B1870">
        <v>1</v>
      </c>
      <c r="C1870">
        <v>2</v>
      </c>
      <c r="D1870" s="3">
        <v>42037.129734108799</v>
      </c>
      <c r="E1870" s="3">
        <v>42037.47388888889</v>
      </c>
      <c r="F1870" s="9">
        <f t="shared" si="174"/>
        <v>0.34415478009032086</v>
      </c>
      <c r="G1870" s="11">
        <f t="shared" si="175"/>
        <v>495.58288333006203</v>
      </c>
      <c r="H1870" t="str">
        <f t="shared" si="176"/>
        <v>Monday</v>
      </c>
      <c r="I1870">
        <f t="shared" si="177"/>
        <v>2015</v>
      </c>
      <c r="J1870" t="str">
        <f t="shared" si="178"/>
        <v>2015-02-2</v>
      </c>
      <c r="K1870" t="str">
        <f t="shared" si="179"/>
        <v>February</v>
      </c>
    </row>
    <row r="1871" spans="1:11" x14ac:dyDescent="0.3">
      <c r="A1871" s="2">
        <v>42037</v>
      </c>
      <c r="B1871">
        <v>1</v>
      </c>
      <c r="C1871">
        <v>3</v>
      </c>
      <c r="D1871" s="3">
        <v>42037.165047303242</v>
      </c>
      <c r="E1871" s="3">
        <v>42037.670949074076</v>
      </c>
      <c r="F1871" s="9">
        <f t="shared" si="174"/>
        <v>0.50590177083358867</v>
      </c>
      <c r="G1871" s="11">
        <f t="shared" si="175"/>
        <v>728.49855000036769</v>
      </c>
      <c r="H1871" t="str">
        <f t="shared" si="176"/>
        <v>Monday</v>
      </c>
      <c r="I1871">
        <f t="shared" si="177"/>
        <v>2015</v>
      </c>
      <c r="J1871" t="str">
        <f t="shared" si="178"/>
        <v>2015-02-2</v>
      </c>
      <c r="K1871" t="str">
        <f t="shared" si="179"/>
        <v>February</v>
      </c>
    </row>
    <row r="1872" spans="1:11" x14ac:dyDescent="0.3">
      <c r="A1872" s="2">
        <v>42037</v>
      </c>
      <c r="B1872">
        <v>0</v>
      </c>
      <c r="C1872">
        <v>3</v>
      </c>
      <c r="D1872" s="3">
        <v>42037.244963969904</v>
      </c>
      <c r="E1872" s="3">
        <v>42037.32476851852</v>
      </c>
      <c r="F1872" s="9">
        <f t="shared" si="174"/>
        <v>7.9804548615356907E-2</v>
      </c>
      <c r="G1872" s="11">
        <f t="shared" si="175"/>
        <v>114.91855000611395</v>
      </c>
      <c r="H1872" t="str">
        <f t="shared" si="176"/>
        <v>Monday</v>
      </c>
      <c r="I1872">
        <f t="shared" si="177"/>
        <v>2015</v>
      </c>
      <c r="J1872" t="str">
        <f t="shared" si="178"/>
        <v>2015-02-2</v>
      </c>
      <c r="K1872" t="str">
        <f t="shared" si="179"/>
        <v>February</v>
      </c>
    </row>
    <row r="1873" spans="1:11" x14ac:dyDescent="0.3">
      <c r="A1873" s="2">
        <v>42037</v>
      </c>
      <c r="B1873">
        <v>1</v>
      </c>
      <c r="C1873">
        <v>3</v>
      </c>
      <c r="D1873" s="3">
        <v>42037.248795752312</v>
      </c>
      <c r="E1873" s="3">
        <v>42037.420995370368</v>
      </c>
      <c r="F1873" s="9">
        <f t="shared" si="174"/>
        <v>0.17219961805676576</v>
      </c>
      <c r="G1873" s="11">
        <f t="shared" si="175"/>
        <v>247.96745000174269</v>
      </c>
      <c r="H1873" t="str">
        <f t="shared" si="176"/>
        <v>Monday</v>
      </c>
      <c r="I1873">
        <f t="shared" si="177"/>
        <v>2015</v>
      </c>
      <c r="J1873" t="str">
        <f t="shared" si="178"/>
        <v>2015-02-2</v>
      </c>
      <c r="K1873" t="str">
        <f t="shared" si="179"/>
        <v>February</v>
      </c>
    </row>
    <row r="1874" spans="1:11" x14ac:dyDescent="0.3">
      <c r="A1874" s="2">
        <v>42037</v>
      </c>
      <c r="B1874">
        <v>0</v>
      </c>
      <c r="C1874">
        <v>3</v>
      </c>
      <c r="D1874" s="3">
        <v>42037.257726701391</v>
      </c>
      <c r="E1874" s="3">
        <v>42037.419340277775</v>
      </c>
      <c r="F1874" s="9">
        <f t="shared" si="174"/>
        <v>0.16161357638338814</v>
      </c>
      <c r="G1874" s="11">
        <f t="shared" si="175"/>
        <v>232.72354999207892</v>
      </c>
      <c r="H1874" t="str">
        <f t="shared" si="176"/>
        <v>Monday</v>
      </c>
      <c r="I1874">
        <f t="shared" si="177"/>
        <v>2015</v>
      </c>
      <c r="J1874" t="str">
        <f t="shared" si="178"/>
        <v>2015-02-2</v>
      </c>
      <c r="K1874" t="str">
        <f t="shared" si="179"/>
        <v>February</v>
      </c>
    </row>
    <row r="1875" spans="1:11" x14ac:dyDescent="0.3">
      <c r="A1875" s="2">
        <v>42037</v>
      </c>
      <c r="B1875">
        <v>1</v>
      </c>
      <c r="C1875">
        <v>2</v>
      </c>
      <c r="D1875" s="3">
        <v>42037.312313506947</v>
      </c>
      <c r="E1875" s="3">
        <v>42037.406944444447</v>
      </c>
      <c r="F1875" s="9">
        <f t="shared" si="174"/>
        <v>9.4630937499459833E-2</v>
      </c>
      <c r="G1875" s="11">
        <f t="shared" si="175"/>
        <v>136.26854999922216</v>
      </c>
      <c r="H1875" t="str">
        <f t="shared" si="176"/>
        <v>Monday</v>
      </c>
      <c r="I1875">
        <f t="shared" si="177"/>
        <v>2015</v>
      </c>
      <c r="J1875" t="str">
        <f t="shared" si="178"/>
        <v>2015-02-2</v>
      </c>
      <c r="K1875" t="str">
        <f t="shared" si="179"/>
        <v>February</v>
      </c>
    </row>
    <row r="1876" spans="1:11" x14ac:dyDescent="0.3">
      <c r="A1876" s="2">
        <v>42037</v>
      </c>
      <c r="B1876">
        <v>1</v>
      </c>
      <c r="C1876">
        <v>3</v>
      </c>
      <c r="D1876" s="3">
        <v>42037.348480868059</v>
      </c>
      <c r="E1876" s="3">
        <v>42037.495868055557</v>
      </c>
      <c r="F1876" s="9">
        <f t="shared" si="174"/>
        <v>0.14738718749867985</v>
      </c>
      <c r="G1876" s="11">
        <f t="shared" si="175"/>
        <v>212.23754999809898</v>
      </c>
      <c r="H1876" t="str">
        <f t="shared" si="176"/>
        <v>Monday</v>
      </c>
      <c r="I1876">
        <f t="shared" si="177"/>
        <v>2015</v>
      </c>
      <c r="J1876" t="str">
        <f t="shared" si="178"/>
        <v>2015-02-2</v>
      </c>
      <c r="K1876" t="str">
        <f t="shared" si="179"/>
        <v>February</v>
      </c>
    </row>
    <row r="1877" spans="1:11" x14ac:dyDescent="0.3">
      <c r="A1877" s="2">
        <v>42037</v>
      </c>
      <c r="B1877">
        <v>1</v>
      </c>
      <c r="C1877">
        <v>3</v>
      </c>
      <c r="D1877" s="3">
        <v>42037.370238622687</v>
      </c>
      <c r="E1877" s="3">
        <v>42037.696458333332</v>
      </c>
      <c r="F1877" s="9">
        <f t="shared" si="174"/>
        <v>0.32621971064509125</v>
      </c>
      <c r="G1877" s="11">
        <f t="shared" si="175"/>
        <v>469.75638332893141</v>
      </c>
      <c r="H1877" t="str">
        <f t="shared" si="176"/>
        <v>Monday</v>
      </c>
      <c r="I1877">
        <f t="shared" si="177"/>
        <v>2015</v>
      </c>
      <c r="J1877" t="str">
        <f t="shared" si="178"/>
        <v>2015-02-2</v>
      </c>
      <c r="K1877" t="str">
        <f t="shared" si="179"/>
        <v>February</v>
      </c>
    </row>
    <row r="1878" spans="1:11" x14ac:dyDescent="0.3">
      <c r="A1878" s="2">
        <v>42037</v>
      </c>
      <c r="B1878">
        <v>1</v>
      </c>
      <c r="C1878">
        <v>5</v>
      </c>
      <c r="D1878" s="3">
        <v>42037.373627511573</v>
      </c>
      <c r="E1878" s="3">
        <v>42037.479166666664</v>
      </c>
      <c r="F1878" s="9">
        <f t="shared" si="174"/>
        <v>0.1055391550908098</v>
      </c>
      <c r="G1878" s="11">
        <f t="shared" si="175"/>
        <v>151.97638333076611</v>
      </c>
      <c r="H1878" t="str">
        <f t="shared" si="176"/>
        <v>Monday</v>
      </c>
      <c r="I1878">
        <f t="shared" si="177"/>
        <v>2015</v>
      </c>
      <c r="J1878" t="str">
        <f t="shared" si="178"/>
        <v>2015-02-2</v>
      </c>
      <c r="K1878" t="str">
        <f t="shared" si="179"/>
        <v>February</v>
      </c>
    </row>
    <row r="1879" spans="1:11" x14ac:dyDescent="0.3">
      <c r="A1879" s="2">
        <v>42037</v>
      </c>
      <c r="B1879">
        <v>1</v>
      </c>
      <c r="C1879">
        <v>3</v>
      </c>
      <c r="D1879" s="3">
        <v>42037.378530983799</v>
      </c>
      <c r="E1879" s="3">
        <v>42037.564571759256</v>
      </c>
      <c r="F1879" s="9">
        <f t="shared" si="174"/>
        <v>0.18604077545751352</v>
      </c>
      <c r="G1879" s="11">
        <f t="shared" si="175"/>
        <v>267.89871665881947</v>
      </c>
      <c r="H1879" t="str">
        <f t="shared" si="176"/>
        <v>Monday</v>
      </c>
      <c r="I1879">
        <f t="shared" si="177"/>
        <v>2015</v>
      </c>
      <c r="J1879" t="str">
        <f t="shared" si="178"/>
        <v>2015-02-2</v>
      </c>
      <c r="K1879" t="str">
        <f t="shared" si="179"/>
        <v>February</v>
      </c>
    </row>
    <row r="1880" spans="1:11" x14ac:dyDescent="0.3">
      <c r="A1880" s="2">
        <v>42037</v>
      </c>
      <c r="B1880">
        <v>0</v>
      </c>
      <c r="C1880">
        <v>3</v>
      </c>
      <c r="D1880" s="3">
        <v>42037.39251435185</v>
      </c>
      <c r="E1880" s="3">
        <v>42037.736990740741</v>
      </c>
      <c r="F1880" s="9">
        <f t="shared" si="174"/>
        <v>0.34447638889105292</v>
      </c>
      <c r="G1880" s="11">
        <f t="shared" si="175"/>
        <v>496.04600000311621</v>
      </c>
      <c r="H1880" t="str">
        <f t="shared" si="176"/>
        <v>Monday</v>
      </c>
      <c r="I1880">
        <f t="shared" si="177"/>
        <v>2015</v>
      </c>
      <c r="J1880" t="str">
        <f t="shared" si="178"/>
        <v>2015-02-2</v>
      </c>
      <c r="K1880" t="str">
        <f t="shared" si="179"/>
        <v>February</v>
      </c>
    </row>
    <row r="1881" spans="1:11" x14ac:dyDescent="0.3">
      <c r="A1881" s="2">
        <v>42037</v>
      </c>
      <c r="B1881">
        <v>1</v>
      </c>
      <c r="C1881">
        <v>3</v>
      </c>
      <c r="D1881" s="3">
        <v>42037.403372534725</v>
      </c>
      <c r="E1881" s="3">
        <v>42037.507615740738</v>
      </c>
      <c r="F1881" s="9">
        <f t="shared" si="174"/>
        <v>0.10424320601305226</v>
      </c>
      <c r="G1881" s="11">
        <f t="shared" si="175"/>
        <v>150.11021665879525</v>
      </c>
      <c r="H1881" t="str">
        <f t="shared" si="176"/>
        <v>Monday</v>
      </c>
      <c r="I1881">
        <f t="shared" si="177"/>
        <v>2015</v>
      </c>
      <c r="J1881" t="str">
        <f t="shared" si="178"/>
        <v>2015-02-2</v>
      </c>
      <c r="K1881" t="str">
        <f t="shared" si="179"/>
        <v>February</v>
      </c>
    </row>
    <row r="1882" spans="1:11" x14ac:dyDescent="0.3">
      <c r="A1882" s="2">
        <v>42037</v>
      </c>
      <c r="B1882">
        <v>1</v>
      </c>
      <c r="C1882">
        <v>2</v>
      </c>
      <c r="D1882" s="3">
        <v>42037.433341782409</v>
      </c>
      <c r="E1882" s="3">
        <v>42037.534513888888</v>
      </c>
      <c r="F1882" s="9">
        <f t="shared" si="174"/>
        <v>0.10117210647877073</v>
      </c>
      <c r="G1882" s="11">
        <f t="shared" si="175"/>
        <v>145.68783332942985</v>
      </c>
      <c r="H1882" t="str">
        <f t="shared" si="176"/>
        <v>Monday</v>
      </c>
      <c r="I1882">
        <f t="shared" si="177"/>
        <v>2015</v>
      </c>
      <c r="J1882" t="str">
        <f t="shared" si="178"/>
        <v>2015-02-2</v>
      </c>
      <c r="K1882" t="str">
        <f t="shared" si="179"/>
        <v>February</v>
      </c>
    </row>
    <row r="1883" spans="1:11" x14ac:dyDescent="0.3">
      <c r="A1883" s="2">
        <v>42037</v>
      </c>
      <c r="B1883">
        <v>1</v>
      </c>
      <c r="C1883">
        <v>3</v>
      </c>
      <c r="D1883" s="3">
        <v>42037.443308414353</v>
      </c>
      <c r="E1883" s="3">
        <v>42037.55096064815</v>
      </c>
      <c r="F1883" s="9">
        <f t="shared" si="174"/>
        <v>0.10765223379712552</v>
      </c>
      <c r="G1883" s="11">
        <f t="shared" si="175"/>
        <v>155.01921666786075</v>
      </c>
      <c r="H1883" t="str">
        <f t="shared" si="176"/>
        <v>Monday</v>
      </c>
      <c r="I1883">
        <f t="shared" si="177"/>
        <v>2015</v>
      </c>
      <c r="J1883" t="str">
        <f t="shared" si="178"/>
        <v>2015-02-2</v>
      </c>
      <c r="K1883" t="str">
        <f t="shared" si="179"/>
        <v>February</v>
      </c>
    </row>
    <row r="1884" spans="1:11" x14ac:dyDescent="0.3">
      <c r="A1884" s="2">
        <v>42037</v>
      </c>
      <c r="B1884">
        <v>0</v>
      </c>
      <c r="C1884">
        <v>3</v>
      </c>
      <c r="D1884" s="3">
        <v>42037.44935894676</v>
      </c>
      <c r="E1884" s="3">
        <v>42038.384814814817</v>
      </c>
      <c r="F1884" s="9">
        <f t="shared" si="174"/>
        <v>0.93545586805703351</v>
      </c>
      <c r="G1884" s="11">
        <f t="shared" si="175"/>
        <v>1347.0564500021283</v>
      </c>
      <c r="H1884" t="str">
        <f t="shared" si="176"/>
        <v>Monday</v>
      </c>
      <c r="I1884">
        <f t="shared" si="177"/>
        <v>2015</v>
      </c>
      <c r="J1884" t="str">
        <f t="shared" si="178"/>
        <v>2015-02-2</v>
      </c>
      <c r="K1884" t="str">
        <f t="shared" si="179"/>
        <v>February</v>
      </c>
    </row>
    <row r="1885" spans="1:11" x14ac:dyDescent="0.3">
      <c r="A1885" s="2">
        <v>42037</v>
      </c>
      <c r="B1885">
        <v>1</v>
      </c>
      <c r="C1885">
        <v>3</v>
      </c>
      <c r="D1885" s="3">
        <v>42037.451240312497</v>
      </c>
      <c r="E1885" s="3">
        <v>42037.780393518522</v>
      </c>
      <c r="F1885" s="9">
        <f t="shared" si="174"/>
        <v>0.32915320602478459</v>
      </c>
      <c r="G1885" s="11">
        <f t="shared" si="175"/>
        <v>473.98061667568982</v>
      </c>
      <c r="H1885" t="str">
        <f t="shared" si="176"/>
        <v>Monday</v>
      </c>
      <c r="I1885">
        <f t="shared" si="177"/>
        <v>2015</v>
      </c>
      <c r="J1885" t="str">
        <f t="shared" si="178"/>
        <v>2015-02-2</v>
      </c>
      <c r="K1885" t="str">
        <f t="shared" si="179"/>
        <v>February</v>
      </c>
    </row>
    <row r="1886" spans="1:11" x14ac:dyDescent="0.3">
      <c r="A1886" s="2">
        <v>42037</v>
      </c>
      <c r="B1886">
        <v>0</v>
      </c>
      <c r="C1886">
        <v>3</v>
      </c>
      <c r="D1886" s="3">
        <v>42037.460322569445</v>
      </c>
      <c r="E1886" s="3">
        <v>42037.53974537037</v>
      </c>
      <c r="F1886" s="9">
        <f t="shared" si="174"/>
        <v>7.9422800925385673E-2</v>
      </c>
      <c r="G1886" s="11">
        <f t="shared" si="175"/>
        <v>114.36883333255537</v>
      </c>
      <c r="H1886" t="str">
        <f t="shared" si="176"/>
        <v>Monday</v>
      </c>
      <c r="I1886">
        <f t="shared" si="177"/>
        <v>2015</v>
      </c>
      <c r="J1886" t="str">
        <f t="shared" si="178"/>
        <v>2015-02-2</v>
      </c>
      <c r="K1886" t="str">
        <f t="shared" si="179"/>
        <v>February</v>
      </c>
    </row>
    <row r="1887" spans="1:11" x14ac:dyDescent="0.3">
      <c r="A1887" s="2">
        <v>42037</v>
      </c>
      <c r="B1887">
        <v>0</v>
      </c>
      <c r="C1887">
        <v>3</v>
      </c>
      <c r="D1887" s="3">
        <v>42037.461095335646</v>
      </c>
      <c r="E1887" s="3">
        <v>42037.544374999998</v>
      </c>
      <c r="F1887" s="9">
        <f t="shared" si="174"/>
        <v>8.3279664351721294E-2</v>
      </c>
      <c r="G1887" s="11">
        <f t="shared" si="175"/>
        <v>119.92271666647866</v>
      </c>
      <c r="H1887" t="str">
        <f t="shared" si="176"/>
        <v>Monday</v>
      </c>
      <c r="I1887">
        <f t="shared" si="177"/>
        <v>2015</v>
      </c>
      <c r="J1887" t="str">
        <f t="shared" si="178"/>
        <v>2015-02-2</v>
      </c>
      <c r="K1887" t="str">
        <f t="shared" si="179"/>
        <v>February</v>
      </c>
    </row>
    <row r="1888" spans="1:11" x14ac:dyDescent="0.3">
      <c r="A1888" s="2">
        <v>42037</v>
      </c>
      <c r="B1888">
        <v>0</v>
      </c>
      <c r="C1888">
        <v>3</v>
      </c>
      <c r="D1888" s="3">
        <v>42037.497715659723</v>
      </c>
      <c r="E1888" s="3">
        <v>42037.670775462961</v>
      </c>
      <c r="F1888" s="9">
        <f t="shared" si="174"/>
        <v>0.17305980323726544</v>
      </c>
      <c r="G1888" s="11">
        <f t="shared" si="175"/>
        <v>249.20611666166224</v>
      </c>
      <c r="H1888" t="str">
        <f t="shared" si="176"/>
        <v>Monday</v>
      </c>
      <c r="I1888">
        <f t="shared" si="177"/>
        <v>2015</v>
      </c>
      <c r="J1888" t="str">
        <f t="shared" si="178"/>
        <v>2015-02-2</v>
      </c>
      <c r="K1888" t="str">
        <f t="shared" si="179"/>
        <v>February</v>
      </c>
    </row>
    <row r="1889" spans="1:11" x14ac:dyDescent="0.3">
      <c r="A1889" s="2">
        <v>42037</v>
      </c>
      <c r="B1889">
        <v>0</v>
      </c>
      <c r="C1889">
        <v>3</v>
      </c>
      <c r="D1889" s="3">
        <v>42037.499061145834</v>
      </c>
      <c r="E1889" s="3">
        <v>42037.621747685182</v>
      </c>
      <c r="F1889" s="9">
        <f t="shared" si="174"/>
        <v>0.12268653934734175</v>
      </c>
      <c r="G1889" s="11">
        <f t="shared" si="175"/>
        <v>176.66861666017212</v>
      </c>
      <c r="H1889" t="str">
        <f t="shared" si="176"/>
        <v>Monday</v>
      </c>
      <c r="I1889">
        <f t="shared" si="177"/>
        <v>2015</v>
      </c>
      <c r="J1889" t="str">
        <f t="shared" si="178"/>
        <v>2015-02-2</v>
      </c>
      <c r="K1889" t="str">
        <f t="shared" si="179"/>
        <v>February</v>
      </c>
    </row>
    <row r="1890" spans="1:11" x14ac:dyDescent="0.3">
      <c r="A1890" s="2">
        <v>42037</v>
      </c>
      <c r="B1890">
        <v>0</v>
      </c>
      <c r="C1890">
        <v>3</v>
      </c>
      <c r="D1890" s="3">
        <v>42037.565144560183</v>
      </c>
      <c r="E1890" s="3">
        <v>42037.89603009259</v>
      </c>
      <c r="F1890" s="9">
        <f t="shared" si="174"/>
        <v>0.33088553240668261</v>
      </c>
      <c r="G1890" s="11">
        <f t="shared" si="175"/>
        <v>476.47516666562296</v>
      </c>
      <c r="H1890" t="str">
        <f t="shared" si="176"/>
        <v>Monday</v>
      </c>
      <c r="I1890">
        <f t="shared" si="177"/>
        <v>2015</v>
      </c>
      <c r="J1890" t="str">
        <f t="shared" si="178"/>
        <v>2015-02-2</v>
      </c>
      <c r="K1890" t="str">
        <f t="shared" si="179"/>
        <v>February</v>
      </c>
    </row>
    <row r="1891" spans="1:11" x14ac:dyDescent="0.3">
      <c r="A1891" s="2">
        <v>42037</v>
      </c>
      <c r="B1891">
        <v>1</v>
      </c>
      <c r="C1891">
        <v>3</v>
      </c>
      <c r="D1891" s="3">
        <v>42037.585667511572</v>
      </c>
      <c r="E1891" s="3">
        <v>42037.873171296298</v>
      </c>
      <c r="F1891" s="9">
        <f t="shared" si="174"/>
        <v>0.28750378472614102</v>
      </c>
      <c r="G1891" s="11">
        <f t="shared" si="175"/>
        <v>414.00545000564307</v>
      </c>
      <c r="H1891" t="str">
        <f t="shared" si="176"/>
        <v>Monday</v>
      </c>
      <c r="I1891">
        <f t="shared" si="177"/>
        <v>2015</v>
      </c>
      <c r="J1891" t="str">
        <f t="shared" si="178"/>
        <v>2015-02-2</v>
      </c>
      <c r="K1891" t="str">
        <f t="shared" si="179"/>
        <v>February</v>
      </c>
    </row>
    <row r="1892" spans="1:11" x14ac:dyDescent="0.3">
      <c r="A1892" s="2">
        <v>42037</v>
      </c>
      <c r="B1892">
        <v>1</v>
      </c>
      <c r="C1892">
        <v>4</v>
      </c>
      <c r="D1892" s="3">
        <v>42037.602772685183</v>
      </c>
      <c r="E1892" s="3">
        <v>42037.728530092594</v>
      </c>
      <c r="F1892" s="9">
        <f t="shared" si="174"/>
        <v>0.1257574074115837</v>
      </c>
      <c r="G1892" s="11">
        <f t="shared" si="175"/>
        <v>181.09066667268053</v>
      </c>
      <c r="H1892" t="str">
        <f t="shared" si="176"/>
        <v>Monday</v>
      </c>
      <c r="I1892">
        <f t="shared" si="177"/>
        <v>2015</v>
      </c>
      <c r="J1892" t="str">
        <f t="shared" si="178"/>
        <v>2015-02-2</v>
      </c>
      <c r="K1892" t="str">
        <f t="shared" si="179"/>
        <v>February</v>
      </c>
    </row>
    <row r="1893" spans="1:11" x14ac:dyDescent="0.3">
      <c r="A1893" s="2">
        <v>42037</v>
      </c>
      <c r="B1893">
        <v>0</v>
      </c>
      <c r="C1893">
        <v>3</v>
      </c>
      <c r="D1893" s="3">
        <v>42037.633259224538</v>
      </c>
      <c r="E1893" s="3">
        <v>42037.82099537037</v>
      </c>
      <c r="F1893" s="9">
        <f t="shared" si="174"/>
        <v>0.18773614583187737</v>
      </c>
      <c r="G1893" s="11">
        <f t="shared" si="175"/>
        <v>270.34004999790341</v>
      </c>
      <c r="H1893" t="str">
        <f t="shared" si="176"/>
        <v>Monday</v>
      </c>
      <c r="I1893">
        <f t="shared" si="177"/>
        <v>2015</v>
      </c>
      <c r="J1893" t="str">
        <f t="shared" si="178"/>
        <v>2015-02-2</v>
      </c>
      <c r="K1893" t="str">
        <f t="shared" si="179"/>
        <v>February</v>
      </c>
    </row>
    <row r="1894" spans="1:11" x14ac:dyDescent="0.3">
      <c r="A1894" s="2">
        <v>42037</v>
      </c>
      <c r="B1894">
        <v>1</v>
      </c>
      <c r="C1894">
        <v>2</v>
      </c>
      <c r="D1894" s="3">
        <v>42037.663278622684</v>
      </c>
      <c r="E1894" s="3">
        <v>42038.703043981484</v>
      </c>
      <c r="F1894" s="9">
        <f t="shared" si="174"/>
        <v>1.0397653588006506</v>
      </c>
      <c r="G1894" s="11">
        <f t="shared" si="175"/>
        <v>1497.2621166729368</v>
      </c>
      <c r="H1894" t="str">
        <f t="shared" si="176"/>
        <v>Monday</v>
      </c>
      <c r="I1894">
        <f t="shared" si="177"/>
        <v>2015</v>
      </c>
      <c r="J1894" t="str">
        <f t="shared" si="178"/>
        <v>2015-02-2</v>
      </c>
      <c r="K1894" t="str">
        <f t="shared" si="179"/>
        <v>February</v>
      </c>
    </row>
    <row r="1895" spans="1:11" x14ac:dyDescent="0.3">
      <c r="A1895" s="2">
        <v>42037</v>
      </c>
      <c r="B1895">
        <v>0</v>
      </c>
      <c r="C1895">
        <v>3</v>
      </c>
      <c r="D1895" s="3">
        <v>42037.676478159723</v>
      </c>
      <c r="E1895" s="3">
        <v>42037.84302083333</v>
      </c>
      <c r="F1895" s="9">
        <f t="shared" si="174"/>
        <v>0.16654267360718222</v>
      </c>
      <c r="G1895" s="11">
        <f t="shared" si="175"/>
        <v>239.8214499943424</v>
      </c>
      <c r="H1895" t="str">
        <f t="shared" si="176"/>
        <v>Monday</v>
      </c>
      <c r="I1895">
        <f t="shared" si="177"/>
        <v>2015</v>
      </c>
      <c r="J1895" t="str">
        <f t="shared" si="178"/>
        <v>2015-02-2</v>
      </c>
      <c r="K1895" t="str">
        <f t="shared" si="179"/>
        <v>February</v>
      </c>
    </row>
    <row r="1896" spans="1:11" x14ac:dyDescent="0.3">
      <c r="A1896" s="2">
        <v>42037</v>
      </c>
      <c r="B1896">
        <v>1</v>
      </c>
      <c r="C1896">
        <v>3</v>
      </c>
      <c r="D1896" s="3">
        <v>42037.698908796294</v>
      </c>
      <c r="E1896" s="3">
        <v>42037.933749999997</v>
      </c>
      <c r="F1896" s="9">
        <f t="shared" si="174"/>
        <v>0.23484120370267192</v>
      </c>
      <c r="G1896" s="11">
        <f t="shared" si="175"/>
        <v>338.17133333184756</v>
      </c>
      <c r="H1896" t="str">
        <f t="shared" si="176"/>
        <v>Monday</v>
      </c>
      <c r="I1896">
        <f t="shared" si="177"/>
        <v>2015</v>
      </c>
      <c r="J1896" t="str">
        <f t="shared" si="178"/>
        <v>2015-02-2</v>
      </c>
      <c r="K1896" t="str">
        <f t="shared" si="179"/>
        <v>February</v>
      </c>
    </row>
    <row r="1897" spans="1:11" x14ac:dyDescent="0.3">
      <c r="A1897" s="2">
        <v>42037</v>
      </c>
      <c r="B1897">
        <v>0</v>
      </c>
      <c r="C1897">
        <v>3</v>
      </c>
      <c r="D1897" s="3">
        <v>42037.701351967589</v>
      </c>
      <c r="E1897" s="3">
        <v>42037.886631944442</v>
      </c>
      <c r="F1897" s="9">
        <f t="shared" si="174"/>
        <v>0.18527997685305309</v>
      </c>
      <c r="G1897" s="11">
        <f t="shared" si="175"/>
        <v>266.80316666839644</v>
      </c>
      <c r="H1897" t="str">
        <f t="shared" si="176"/>
        <v>Monday</v>
      </c>
      <c r="I1897">
        <f t="shared" si="177"/>
        <v>2015</v>
      </c>
      <c r="J1897" t="str">
        <f t="shared" si="178"/>
        <v>2015-02-2</v>
      </c>
      <c r="K1897" t="str">
        <f t="shared" si="179"/>
        <v>February</v>
      </c>
    </row>
    <row r="1898" spans="1:11" x14ac:dyDescent="0.3">
      <c r="A1898" s="2">
        <v>42037</v>
      </c>
      <c r="B1898">
        <v>0</v>
      </c>
      <c r="C1898">
        <v>3</v>
      </c>
      <c r="D1898" s="3">
        <v>42037.716058715276</v>
      </c>
      <c r="E1898" s="3">
        <v>42037.901030092595</v>
      </c>
      <c r="F1898" s="9">
        <f t="shared" si="174"/>
        <v>0.18497137731901603</v>
      </c>
      <c r="G1898" s="11">
        <f t="shared" si="175"/>
        <v>266.35878333938308</v>
      </c>
      <c r="H1898" t="str">
        <f t="shared" si="176"/>
        <v>Monday</v>
      </c>
      <c r="I1898">
        <f t="shared" si="177"/>
        <v>2015</v>
      </c>
      <c r="J1898" t="str">
        <f t="shared" si="178"/>
        <v>2015-02-2</v>
      </c>
      <c r="K1898" t="str">
        <f t="shared" si="179"/>
        <v>February</v>
      </c>
    </row>
    <row r="1899" spans="1:11" x14ac:dyDescent="0.3">
      <c r="A1899" s="2">
        <v>42037</v>
      </c>
      <c r="B1899">
        <v>1</v>
      </c>
      <c r="C1899">
        <v>3</v>
      </c>
      <c r="D1899" s="3">
        <v>42037.742962268516</v>
      </c>
      <c r="E1899" s="3">
        <v>42037.916666666664</v>
      </c>
      <c r="F1899" s="9">
        <f t="shared" si="174"/>
        <v>0.17370439814840211</v>
      </c>
      <c r="G1899" s="11">
        <f t="shared" si="175"/>
        <v>250.13433333369903</v>
      </c>
      <c r="H1899" t="str">
        <f t="shared" si="176"/>
        <v>Monday</v>
      </c>
      <c r="I1899">
        <f t="shared" si="177"/>
        <v>2015</v>
      </c>
      <c r="J1899" t="str">
        <f t="shared" si="178"/>
        <v>2015-02-2</v>
      </c>
      <c r="K1899" t="str">
        <f t="shared" si="179"/>
        <v>February</v>
      </c>
    </row>
    <row r="1900" spans="1:11" x14ac:dyDescent="0.3">
      <c r="A1900" s="2">
        <v>42037</v>
      </c>
      <c r="B1900">
        <v>1</v>
      </c>
      <c r="C1900">
        <v>3</v>
      </c>
      <c r="D1900" s="3">
        <v>42037.749912418978</v>
      </c>
      <c r="E1900" s="3">
        <v>42037.903217592589</v>
      </c>
      <c r="F1900" s="9">
        <f t="shared" si="174"/>
        <v>0.15330517361144302</v>
      </c>
      <c r="G1900" s="11">
        <f t="shared" si="175"/>
        <v>220.75945000047795</v>
      </c>
      <c r="H1900" t="str">
        <f t="shared" si="176"/>
        <v>Monday</v>
      </c>
      <c r="I1900">
        <f t="shared" si="177"/>
        <v>2015</v>
      </c>
      <c r="J1900" t="str">
        <f t="shared" si="178"/>
        <v>2015-02-2</v>
      </c>
      <c r="K1900" t="str">
        <f t="shared" si="179"/>
        <v>February</v>
      </c>
    </row>
    <row r="1901" spans="1:11" x14ac:dyDescent="0.3">
      <c r="A1901" s="2">
        <v>42037</v>
      </c>
      <c r="B1901">
        <v>0</v>
      </c>
      <c r="C1901">
        <v>3</v>
      </c>
      <c r="D1901" s="3">
        <v>42037.75118032407</v>
      </c>
      <c r="E1901" s="3">
        <v>42037.918020833335</v>
      </c>
      <c r="F1901" s="9">
        <f t="shared" si="174"/>
        <v>0.16684050926414784</v>
      </c>
      <c r="G1901" s="11">
        <f t="shared" si="175"/>
        <v>240.25033334037289</v>
      </c>
      <c r="H1901" t="str">
        <f t="shared" si="176"/>
        <v>Monday</v>
      </c>
      <c r="I1901">
        <f t="shared" si="177"/>
        <v>2015</v>
      </c>
      <c r="J1901" t="str">
        <f t="shared" si="178"/>
        <v>2015-02-2</v>
      </c>
      <c r="K1901" t="str">
        <f t="shared" si="179"/>
        <v>February</v>
      </c>
    </row>
    <row r="1902" spans="1:11" x14ac:dyDescent="0.3">
      <c r="A1902" s="2">
        <v>42037</v>
      </c>
      <c r="B1902">
        <v>1</v>
      </c>
      <c r="C1902">
        <v>3</v>
      </c>
      <c r="D1902" s="3">
        <v>42037.75624224537</v>
      </c>
      <c r="E1902" s="3">
        <v>42038.48578703704</v>
      </c>
      <c r="F1902" s="9">
        <f t="shared" si="174"/>
        <v>0.7295447916694684</v>
      </c>
      <c r="G1902" s="11">
        <f t="shared" si="175"/>
        <v>1050.5445000040345</v>
      </c>
      <c r="H1902" t="str">
        <f t="shared" si="176"/>
        <v>Monday</v>
      </c>
      <c r="I1902">
        <f t="shared" si="177"/>
        <v>2015</v>
      </c>
      <c r="J1902" t="str">
        <f t="shared" si="178"/>
        <v>2015-02-2</v>
      </c>
      <c r="K1902" t="str">
        <f t="shared" si="179"/>
        <v>February</v>
      </c>
    </row>
    <row r="1903" spans="1:11" x14ac:dyDescent="0.3">
      <c r="A1903" s="2">
        <v>42037</v>
      </c>
      <c r="B1903">
        <v>0</v>
      </c>
      <c r="C1903">
        <v>3</v>
      </c>
      <c r="D1903" s="3">
        <v>42037.760467939814</v>
      </c>
      <c r="E1903" s="3">
        <v>42039.429085648146</v>
      </c>
      <c r="F1903" s="9">
        <f t="shared" si="174"/>
        <v>1.6686177083320217</v>
      </c>
      <c r="G1903" s="11">
        <f t="shared" si="175"/>
        <v>2402.8094999981113</v>
      </c>
      <c r="H1903" t="str">
        <f t="shared" si="176"/>
        <v>Monday</v>
      </c>
      <c r="I1903">
        <f t="shared" si="177"/>
        <v>2015</v>
      </c>
      <c r="J1903" t="str">
        <f t="shared" si="178"/>
        <v>2015-02-2</v>
      </c>
      <c r="K1903" t="str">
        <f t="shared" si="179"/>
        <v>February</v>
      </c>
    </row>
    <row r="1904" spans="1:11" x14ac:dyDescent="0.3">
      <c r="A1904" s="2">
        <v>42037</v>
      </c>
      <c r="B1904">
        <v>1</v>
      </c>
      <c r="C1904">
        <v>3</v>
      </c>
      <c r="D1904" s="3">
        <v>42037.768814236108</v>
      </c>
      <c r="E1904" s="3">
        <v>42038.045254629629</v>
      </c>
      <c r="F1904" s="9">
        <f t="shared" si="174"/>
        <v>0.27644039352162508</v>
      </c>
      <c r="G1904" s="11">
        <f t="shared" si="175"/>
        <v>398.07416667114012</v>
      </c>
      <c r="H1904" t="str">
        <f t="shared" si="176"/>
        <v>Monday</v>
      </c>
      <c r="I1904">
        <f t="shared" si="177"/>
        <v>2015</v>
      </c>
      <c r="J1904" t="str">
        <f t="shared" si="178"/>
        <v>2015-02-2</v>
      </c>
      <c r="K1904" t="str">
        <f t="shared" si="179"/>
        <v>February</v>
      </c>
    </row>
    <row r="1905" spans="1:11" x14ac:dyDescent="0.3">
      <c r="A1905" s="2">
        <v>42037</v>
      </c>
      <c r="B1905">
        <v>0</v>
      </c>
      <c r="C1905">
        <v>3</v>
      </c>
      <c r="D1905" s="3">
        <v>42037.773135381947</v>
      </c>
      <c r="E1905" s="3">
        <v>42038.028680555559</v>
      </c>
      <c r="F1905" s="9">
        <f t="shared" si="174"/>
        <v>0.25554517361160833</v>
      </c>
      <c r="G1905" s="11">
        <f t="shared" si="175"/>
        <v>367.985050000716</v>
      </c>
      <c r="H1905" t="str">
        <f t="shared" si="176"/>
        <v>Monday</v>
      </c>
      <c r="I1905">
        <f t="shared" si="177"/>
        <v>2015</v>
      </c>
      <c r="J1905" t="str">
        <f t="shared" si="178"/>
        <v>2015-02-2</v>
      </c>
      <c r="K1905" t="str">
        <f t="shared" si="179"/>
        <v>February</v>
      </c>
    </row>
    <row r="1906" spans="1:11" x14ac:dyDescent="0.3">
      <c r="A1906" s="2">
        <v>42037</v>
      </c>
      <c r="B1906">
        <v>1</v>
      </c>
      <c r="C1906">
        <v>3</v>
      </c>
      <c r="D1906" s="3">
        <v>42037.783249189815</v>
      </c>
      <c r="E1906" s="3">
        <v>42037.913854166669</v>
      </c>
      <c r="F1906" s="9">
        <f t="shared" si="174"/>
        <v>0.1306049768536468</v>
      </c>
      <c r="G1906" s="11">
        <f t="shared" si="175"/>
        <v>188.0711666692514</v>
      </c>
      <c r="H1906" t="str">
        <f t="shared" si="176"/>
        <v>Monday</v>
      </c>
      <c r="I1906">
        <f t="shared" si="177"/>
        <v>2015</v>
      </c>
      <c r="J1906" t="str">
        <f t="shared" si="178"/>
        <v>2015-02-2</v>
      </c>
      <c r="K1906" t="str">
        <f t="shared" si="179"/>
        <v>February</v>
      </c>
    </row>
    <row r="1907" spans="1:11" x14ac:dyDescent="0.3">
      <c r="A1907" s="2">
        <v>42037</v>
      </c>
      <c r="B1907">
        <v>1</v>
      </c>
      <c r="C1907">
        <v>3</v>
      </c>
      <c r="D1907" s="3">
        <v>42037.803012037039</v>
      </c>
      <c r="E1907" s="3">
        <v>42037.980694444443</v>
      </c>
      <c r="F1907" s="9">
        <f t="shared" si="174"/>
        <v>0.17768240740406327</v>
      </c>
      <c r="G1907" s="11">
        <f t="shared" si="175"/>
        <v>255.86266666185111</v>
      </c>
      <c r="H1907" t="str">
        <f t="shared" si="176"/>
        <v>Monday</v>
      </c>
      <c r="I1907">
        <f t="shared" si="177"/>
        <v>2015</v>
      </c>
      <c r="J1907" t="str">
        <f t="shared" si="178"/>
        <v>2015-02-2</v>
      </c>
      <c r="K1907" t="str">
        <f t="shared" si="179"/>
        <v>February</v>
      </c>
    </row>
    <row r="1908" spans="1:11" x14ac:dyDescent="0.3">
      <c r="A1908" s="2">
        <v>42037</v>
      </c>
      <c r="B1908">
        <v>0</v>
      </c>
      <c r="C1908">
        <v>4</v>
      </c>
      <c r="D1908" s="3">
        <v>42037.830255439818</v>
      </c>
      <c r="E1908" s="3">
        <v>42039.383969907409</v>
      </c>
      <c r="F1908" s="9">
        <f t="shared" si="174"/>
        <v>1.5537144675909076</v>
      </c>
      <c r="G1908" s="11">
        <f t="shared" si="175"/>
        <v>2237.3488333309069</v>
      </c>
      <c r="H1908" t="str">
        <f t="shared" si="176"/>
        <v>Monday</v>
      </c>
      <c r="I1908">
        <f t="shared" si="177"/>
        <v>2015</v>
      </c>
      <c r="J1908" t="str">
        <f t="shared" si="178"/>
        <v>2015-02-2</v>
      </c>
      <c r="K1908" t="str">
        <f t="shared" si="179"/>
        <v>February</v>
      </c>
    </row>
    <row r="1909" spans="1:11" x14ac:dyDescent="0.3">
      <c r="A1909" s="2">
        <v>42037</v>
      </c>
      <c r="B1909">
        <v>1</v>
      </c>
      <c r="C1909">
        <v>4</v>
      </c>
      <c r="D1909" s="3">
        <v>42037.860657442128</v>
      </c>
      <c r="E1909" s="3">
        <v>42038.049467592595</v>
      </c>
      <c r="F1909" s="9">
        <f t="shared" si="174"/>
        <v>0.18881015046645189</v>
      </c>
      <c r="G1909" s="11">
        <f t="shared" si="175"/>
        <v>271.88661667169072</v>
      </c>
      <c r="H1909" t="str">
        <f t="shared" si="176"/>
        <v>Monday</v>
      </c>
      <c r="I1909">
        <f t="shared" si="177"/>
        <v>2015</v>
      </c>
      <c r="J1909" t="str">
        <f t="shared" si="178"/>
        <v>2015-02-2</v>
      </c>
      <c r="K1909" t="str">
        <f t="shared" si="179"/>
        <v>February</v>
      </c>
    </row>
    <row r="1910" spans="1:11" x14ac:dyDescent="0.3">
      <c r="A1910" s="2">
        <v>42037</v>
      </c>
      <c r="B1910">
        <v>0</v>
      </c>
      <c r="C1910">
        <v>4</v>
      </c>
      <c r="D1910" s="3">
        <v>42037.866480868055</v>
      </c>
      <c r="E1910" s="3">
        <v>42038.65452546296</v>
      </c>
      <c r="F1910" s="9">
        <f t="shared" si="174"/>
        <v>0.78804459490493173</v>
      </c>
      <c r="G1910" s="11">
        <f t="shared" si="175"/>
        <v>1134.7842166631017</v>
      </c>
      <c r="H1910" t="str">
        <f t="shared" si="176"/>
        <v>Monday</v>
      </c>
      <c r="I1910">
        <f t="shared" si="177"/>
        <v>2015</v>
      </c>
      <c r="J1910" t="str">
        <f t="shared" si="178"/>
        <v>2015-02-2</v>
      </c>
      <c r="K1910" t="str">
        <f t="shared" si="179"/>
        <v>February</v>
      </c>
    </row>
    <row r="1911" spans="1:11" x14ac:dyDescent="0.3">
      <c r="A1911" s="2">
        <v>42037</v>
      </c>
      <c r="B1911">
        <v>0</v>
      </c>
      <c r="C1911">
        <v>3</v>
      </c>
      <c r="D1911" s="3">
        <v>42037.868782141202</v>
      </c>
      <c r="E1911" s="3">
        <v>42037.983541666668</v>
      </c>
      <c r="F1911" s="9">
        <f t="shared" si="174"/>
        <v>0.11475952546607004</v>
      </c>
      <c r="G1911" s="11">
        <f t="shared" si="175"/>
        <v>165.25371667114086</v>
      </c>
      <c r="H1911" t="str">
        <f t="shared" si="176"/>
        <v>Monday</v>
      </c>
      <c r="I1911">
        <f t="shared" si="177"/>
        <v>2015</v>
      </c>
      <c r="J1911" t="str">
        <f t="shared" si="178"/>
        <v>2015-02-2</v>
      </c>
      <c r="K1911" t="str">
        <f t="shared" si="179"/>
        <v>February</v>
      </c>
    </row>
    <row r="1912" spans="1:11" x14ac:dyDescent="0.3">
      <c r="A1912" s="2">
        <v>42037</v>
      </c>
      <c r="B1912">
        <v>0</v>
      </c>
      <c r="C1912">
        <v>3</v>
      </c>
      <c r="D1912" s="3">
        <v>42037.872550081018</v>
      </c>
      <c r="E1912" s="3">
        <v>42038.487546296295</v>
      </c>
      <c r="F1912" s="9">
        <f t="shared" si="174"/>
        <v>0.61499621527764248</v>
      </c>
      <c r="G1912" s="11">
        <f t="shared" si="175"/>
        <v>885.59454999980517</v>
      </c>
      <c r="H1912" t="str">
        <f t="shared" si="176"/>
        <v>Monday</v>
      </c>
      <c r="I1912">
        <f t="shared" si="177"/>
        <v>2015</v>
      </c>
      <c r="J1912" t="str">
        <f t="shared" si="178"/>
        <v>2015-02-2</v>
      </c>
      <c r="K1912" t="str">
        <f t="shared" si="179"/>
        <v>February</v>
      </c>
    </row>
    <row r="1913" spans="1:11" x14ac:dyDescent="0.3">
      <c r="A1913" s="2">
        <v>42037</v>
      </c>
      <c r="B1913">
        <v>0</v>
      </c>
      <c r="C1913">
        <v>4</v>
      </c>
      <c r="D1913" s="3">
        <v>42037.874758217593</v>
      </c>
      <c r="E1913" s="3">
        <v>42038.024872685186</v>
      </c>
      <c r="F1913" s="9">
        <f t="shared" si="174"/>
        <v>0.15011446759308456</v>
      </c>
      <c r="G1913" s="11">
        <f t="shared" si="175"/>
        <v>216.16483333404176</v>
      </c>
      <c r="H1913" t="str">
        <f t="shared" si="176"/>
        <v>Monday</v>
      </c>
      <c r="I1913">
        <f t="shared" si="177"/>
        <v>2015</v>
      </c>
      <c r="J1913" t="str">
        <f t="shared" si="178"/>
        <v>2015-02-2</v>
      </c>
      <c r="K1913" t="str">
        <f t="shared" si="179"/>
        <v>February</v>
      </c>
    </row>
    <row r="1914" spans="1:11" x14ac:dyDescent="0.3">
      <c r="A1914" s="2">
        <v>42037</v>
      </c>
      <c r="B1914">
        <v>0</v>
      </c>
      <c r="C1914">
        <v>4</v>
      </c>
      <c r="D1914" s="3">
        <v>42037.878651273146</v>
      </c>
      <c r="E1914" s="3">
        <v>42037.974976851852</v>
      </c>
      <c r="F1914" s="9">
        <f t="shared" si="174"/>
        <v>9.6325578706455417E-2</v>
      </c>
      <c r="G1914" s="11">
        <f t="shared" si="175"/>
        <v>138.7088333372958</v>
      </c>
      <c r="H1914" t="str">
        <f t="shared" si="176"/>
        <v>Monday</v>
      </c>
      <c r="I1914">
        <f t="shared" si="177"/>
        <v>2015</v>
      </c>
      <c r="J1914" t="str">
        <f t="shared" si="178"/>
        <v>2015-02-2</v>
      </c>
      <c r="K1914" t="str">
        <f t="shared" si="179"/>
        <v>February</v>
      </c>
    </row>
    <row r="1915" spans="1:11" x14ac:dyDescent="0.3">
      <c r="A1915" s="2">
        <v>42037</v>
      </c>
      <c r="B1915">
        <v>0</v>
      </c>
      <c r="C1915">
        <v>4</v>
      </c>
      <c r="D1915" s="3">
        <v>42037.892496296299</v>
      </c>
      <c r="E1915" s="3">
        <v>42038.197800925926</v>
      </c>
      <c r="F1915" s="9">
        <f t="shared" si="174"/>
        <v>0.30530462962633464</v>
      </c>
      <c r="G1915" s="11">
        <f t="shared" si="175"/>
        <v>439.63866666192189</v>
      </c>
      <c r="H1915" t="str">
        <f t="shared" si="176"/>
        <v>Monday</v>
      </c>
      <c r="I1915">
        <f t="shared" si="177"/>
        <v>2015</v>
      </c>
      <c r="J1915" t="str">
        <f t="shared" si="178"/>
        <v>2015-02-2</v>
      </c>
      <c r="K1915" t="str">
        <f t="shared" si="179"/>
        <v>February</v>
      </c>
    </row>
    <row r="1916" spans="1:11" x14ac:dyDescent="0.3">
      <c r="A1916" s="2">
        <v>42037</v>
      </c>
      <c r="B1916">
        <v>1</v>
      </c>
      <c r="C1916">
        <v>3</v>
      </c>
      <c r="D1916" s="3">
        <v>42037.89446246528</v>
      </c>
      <c r="E1916" s="3">
        <v>42038.631701388891</v>
      </c>
      <c r="F1916" s="9">
        <f t="shared" si="174"/>
        <v>0.73723892361158505</v>
      </c>
      <c r="G1916" s="11">
        <f t="shared" si="175"/>
        <v>1061.6240500006825</v>
      </c>
      <c r="H1916" t="str">
        <f t="shared" si="176"/>
        <v>Monday</v>
      </c>
      <c r="I1916">
        <f t="shared" si="177"/>
        <v>2015</v>
      </c>
      <c r="J1916" t="str">
        <f t="shared" si="178"/>
        <v>2015-02-2</v>
      </c>
      <c r="K1916" t="str">
        <f t="shared" si="179"/>
        <v>February</v>
      </c>
    </row>
    <row r="1917" spans="1:11" x14ac:dyDescent="0.3">
      <c r="A1917" s="2">
        <v>42037</v>
      </c>
      <c r="B1917">
        <v>1</v>
      </c>
      <c r="C1917">
        <v>3</v>
      </c>
      <c r="D1917" s="3">
        <v>42037.90670540509</v>
      </c>
      <c r="E1917" s="3">
        <v>42038.393206018518</v>
      </c>
      <c r="F1917" s="9">
        <f t="shared" si="174"/>
        <v>0.48650061342777917</v>
      </c>
      <c r="G1917" s="11">
        <f t="shared" si="175"/>
        <v>700.56088333600201</v>
      </c>
      <c r="H1917" t="str">
        <f t="shared" si="176"/>
        <v>Monday</v>
      </c>
      <c r="I1917">
        <f t="shared" si="177"/>
        <v>2015</v>
      </c>
      <c r="J1917" t="str">
        <f t="shared" si="178"/>
        <v>2015-02-2</v>
      </c>
      <c r="K1917" t="str">
        <f t="shared" si="179"/>
        <v>February</v>
      </c>
    </row>
    <row r="1918" spans="1:11" x14ac:dyDescent="0.3">
      <c r="A1918" s="2">
        <v>42037</v>
      </c>
      <c r="B1918">
        <v>0</v>
      </c>
      <c r="C1918">
        <v>3</v>
      </c>
      <c r="D1918" s="3">
        <v>42037.918345520833</v>
      </c>
      <c r="E1918" s="3">
        <v>42038.212673611109</v>
      </c>
      <c r="F1918" s="9">
        <f t="shared" si="174"/>
        <v>0.29432809027639451</v>
      </c>
      <c r="G1918" s="11">
        <f t="shared" si="175"/>
        <v>423.83244999800809</v>
      </c>
      <c r="H1918" t="str">
        <f t="shared" si="176"/>
        <v>Monday</v>
      </c>
      <c r="I1918">
        <f t="shared" si="177"/>
        <v>2015</v>
      </c>
      <c r="J1918" t="str">
        <f t="shared" si="178"/>
        <v>2015-02-2</v>
      </c>
      <c r="K1918" t="str">
        <f t="shared" si="179"/>
        <v>February</v>
      </c>
    </row>
    <row r="1919" spans="1:11" x14ac:dyDescent="0.3">
      <c r="A1919" s="2">
        <v>42037</v>
      </c>
      <c r="B1919">
        <v>0</v>
      </c>
      <c r="C1919">
        <v>3</v>
      </c>
      <c r="D1919" s="3">
        <v>42037.920583333333</v>
      </c>
      <c r="E1919" s="3">
        <v>42038.475717592592</v>
      </c>
      <c r="F1919" s="9">
        <f t="shared" si="174"/>
        <v>0.55513425925892079</v>
      </c>
      <c r="G1919" s="11">
        <f t="shared" si="175"/>
        <v>799.39333333284594</v>
      </c>
      <c r="H1919" t="str">
        <f t="shared" si="176"/>
        <v>Monday</v>
      </c>
      <c r="I1919">
        <f t="shared" si="177"/>
        <v>2015</v>
      </c>
      <c r="J1919" t="str">
        <f t="shared" si="178"/>
        <v>2015-02-2</v>
      </c>
      <c r="K1919" t="str">
        <f t="shared" si="179"/>
        <v>February</v>
      </c>
    </row>
    <row r="1920" spans="1:11" x14ac:dyDescent="0.3">
      <c r="A1920" s="2">
        <v>42037</v>
      </c>
      <c r="B1920">
        <v>1</v>
      </c>
      <c r="C1920">
        <v>3</v>
      </c>
      <c r="D1920" s="3">
        <v>42037.92573545139</v>
      </c>
      <c r="E1920" s="3">
        <v>42037.962175925924</v>
      </c>
      <c r="F1920" s="9">
        <f t="shared" si="174"/>
        <v>3.6440474534174427E-2</v>
      </c>
      <c r="G1920" s="11">
        <f t="shared" si="175"/>
        <v>52.474283329211175</v>
      </c>
      <c r="H1920" t="str">
        <f t="shared" si="176"/>
        <v>Monday</v>
      </c>
      <c r="I1920">
        <f t="shared" si="177"/>
        <v>2015</v>
      </c>
      <c r="J1920" t="str">
        <f t="shared" si="178"/>
        <v>2015-02-2</v>
      </c>
      <c r="K1920" t="str">
        <f t="shared" si="179"/>
        <v>February</v>
      </c>
    </row>
    <row r="1921" spans="1:11" x14ac:dyDescent="0.3">
      <c r="A1921" s="2">
        <v>42037</v>
      </c>
      <c r="B1921">
        <v>1</v>
      </c>
      <c r="C1921">
        <v>3</v>
      </c>
      <c r="D1921" s="3">
        <v>42037.945943368053</v>
      </c>
      <c r="E1921" s="3">
        <v>42038.115127314813</v>
      </c>
      <c r="F1921" s="9">
        <f t="shared" si="174"/>
        <v>0.16918394676031312</v>
      </c>
      <c r="G1921" s="11">
        <f t="shared" si="175"/>
        <v>243.62488333485089</v>
      </c>
      <c r="H1921" t="str">
        <f t="shared" si="176"/>
        <v>Monday</v>
      </c>
      <c r="I1921">
        <f t="shared" si="177"/>
        <v>2015</v>
      </c>
      <c r="J1921" t="str">
        <f t="shared" si="178"/>
        <v>2015-02-2</v>
      </c>
      <c r="K1921" t="str">
        <f t="shared" si="179"/>
        <v>February</v>
      </c>
    </row>
    <row r="1922" spans="1:11" x14ac:dyDescent="0.3">
      <c r="A1922" s="2">
        <v>42037</v>
      </c>
      <c r="B1922">
        <v>1</v>
      </c>
      <c r="C1922">
        <v>4</v>
      </c>
      <c r="D1922" s="3">
        <v>42037.94416875</v>
      </c>
      <c r="E1922" s="3">
        <v>42038.400590277779</v>
      </c>
      <c r="F1922" s="9">
        <f t="shared" si="174"/>
        <v>0.4564215277787298</v>
      </c>
      <c r="G1922" s="11">
        <f t="shared" si="175"/>
        <v>657.24700000137091</v>
      </c>
      <c r="H1922" t="str">
        <f t="shared" si="176"/>
        <v>Monday</v>
      </c>
      <c r="I1922">
        <f t="shared" si="177"/>
        <v>2015</v>
      </c>
      <c r="J1922" t="str">
        <f t="shared" si="178"/>
        <v>2015-02-2</v>
      </c>
      <c r="K1922" t="str">
        <f t="shared" si="179"/>
        <v>February</v>
      </c>
    </row>
    <row r="1923" spans="1:11" x14ac:dyDescent="0.3">
      <c r="A1923" s="2">
        <v>42037</v>
      </c>
      <c r="B1923">
        <v>1</v>
      </c>
      <c r="C1923">
        <v>3</v>
      </c>
      <c r="D1923" s="3">
        <v>42037.949690856483</v>
      </c>
      <c r="E1923" s="3">
        <v>42038.268182870372</v>
      </c>
      <c r="F1923" s="9">
        <f t="shared" ref="F1923:F1986" si="180">E1923-D1923</f>
        <v>0.31849201388831716</v>
      </c>
      <c r="G1923" s="11">
        <f t="shared" ref="G1923:G1986" si="181">F1923*1440</f>
        <v>458.62849999917671</v>
      </c>
      <c r="H1923" t="str">
        <f t="shared" ref="H1923:H1986" si="182">TEXT(A1923,"dddd")</f>
        <v>Monday</v>
      </c>
      <c r="I1923">
        <f t="shared" ref="I1923:I1986" si="183">YEAR(A1923)</f>
        <v>2015</v>
      </c>
      <c r="J1923" t="str">
        <f t="shared" ref="J1923:J1986" si="184">I1923&amp;"-"&amp;TEXT(A1923,"mm")&amp;"-"&amp;WEEKDAY(A1923)</f>
        <v>2015-02-2</v>
      </c>
      <c r="K1923" t="str">
        <f t="shared" ref="K1923:K1986" si="185">TEXT(A1923,"mmmm")</f>
        <v>February</v>
      </c>
    </row>
    <row r="1924" spans="1:11" x14ac:dyDescent="0.3">
      <c r="A1924" s="2">
        <v>42037</v>
      </c>
      <c r="B1924">
        <v>1</v>
      </c>
      <c r="C1924">
        <v>2</v>
      </c>
      <c r="D1924" s="3">
        <v>42037.961813506947</v>
      </c>
      <c r="E1924" s="3">
        <v>42038.439722222225</v>
      </c>
      <c r="F1924" s="9">
        <f t="shared" si="180"/>
        <v>0.47790871527831769</v>
      </c>
      <c r="G1924" s="11">
        <f t="shared" si="181"/>
        <v>688.18855000077747</v>
      </c>
      <c r="H1924" t="str">
        <f t="shared" si="182"/>
        <v>Monday</v>
      </c>
      <c r="I1924">
        <f t="shared" si="183"/>
        <v>2015</v>
      </c>
      <c r="J1924" t="str">
        <f t="shared" si="184"/>
        <v>2015-02-2</v>
      </c>
      <c r="K1924" t="str">
        <f t="shared" si="185"/>
        <v>February</v>
      </c>
    </row>
    <row r="1925" spans="1:11" x14ac:dyDescent="0.3">
      <c r="A1925" s="2">
        <v>42037</v>
      </c>
      <c r="B1925">
        <v>0</v>
      </c>
      <c r="C1925">
        <v>4</v>
      </c>
      <c r="D1925" s="3">
        <v>42037.968451307868</v>
      </c>
      <c r="E1925" s="3">
        <v>42038.291724537034</v>
      </c>
      <c r="F1925" s="9">
        <f t="shared" si="180"/>
        <v>0.32327322916535195</v>
      </c>
      <c r="G1925" s="11">
        <f t="shared" si="181"/>
        <v>465.51344999810681</v>
      </c>
      <c r="H1925" t="str">
        <f t="shared" si="182"/>
        <v>Monday</v>
      </c>
      <c r="I1925">
        <f t="shared" si="183"/>
        <v>2015</v>
      </c>
      <c r="J1925" t="str">
        <f t="shared" si="184"/>
        <v>2015-02-2</v>
      </c>
      <c r="K1925" t="str">
        <f t="shared" si="185"/>
        <v>February</v>
      </c>
    </row>
    <row r="1926" spans="1:11" x14ac:dyDescent="0.3">
      <c r="A1926" s="2">
        <v>42037</v>
      </c>
      <c r="B1926">
        <v>0</v>
      </c>
      <c r="C1926">
        <v>3</v>
      </c>
      <c r="D1926" s="3">
        <v>42037.970144016203</v>
      </c>
      <c r="E1926" s="3">
        <v>42038.121342592596</v>
      </c>
      <c r="F1926" s="9">
        <f t="shared" si="180"/>
        <v>0.15119857639365364</v>
      </c>
      <c r="G1926" s="11">
        <f t="shared" si="181"/>
        <v>217.72595000686124</v>
      </c>
      <c r="H1926" t="str">
        <f t="shared" si="182"/>
        <v>Monday</v>
      </c>
      <c r="I1926">
        <f t="shared" si="183"/>
        <v>2015</v>
      </c>
      <c r="J1926" t="str">
        <f t="shared" si="184"/>
        <v>2015-02-2</v>
      </c>
      <c r="K1926" t="str">
        <f t="shared" si="185"/>
        <v>February</v>
      </c>
    </row>
    <row r="1927" spans="1:11" x14ac:dyDescent="0.3">
      <c r="A1927" s="2">
        <v>42037</v>
      </c>
      <c r="B1927">
        <v>1</v>
      </c>
      <c r="C1927">
        <v>2</v>
      </c>
      <c r="D1927" s="3">
        <v>42037.978893368054</v>
      </c>
      <c r="E1927" s="3">
        <v>42038.440972222219</v>
      </c>
      <c r="F1927" s="9">
        <f t="shared" si="180"/>
        <v>0.46207885416515637</v>
      </c>
      <c r="G1927" s="11">
        <f t="shared" si="181"/>
        <v>665.39354999782518</v>
      </c>
      <c r="H1927" t="str">
        <f t="shared" si="182"/>
        <v>Monday</v>
      </c>
      <c r="I1927">
        <f t="shared" si="183"/>
        <v>2015</v>
      </c>
      <c r="J1927" t="str">
        <f t="shared" si="184"/>
        <v>2015-02-2</v>
      </c>
      <c r="K1927" t="str">
        <f t="shared" si="185"/>
        <v>February</v>
      </c>
    </row>
    <row r="1928" spans="1:11" x14ac:dyDescent="0.3">
      <c r="A1928" s="2">
        <v>42037</v>
      </c>
      <c r="B1928">
        <v>1</v>
      </c>
      <c r="C1928">
        <v>3</v>
      </c>
      <c r="D1928" s="3">
        <v>42037.97557519676</v>
      </c>
      <c r="E1928" s="3">
        <v>42038.08253472222</v>
      </c>
      <c r="F1928" s="9">
        <f t="shared" si="180"/>
        <v>0.10695952545938781</v>
      </c>
      <c r="G1928" s="11">
        <f t="shared" si="181"/>
        <v>154.02171666151844</v>
      </c>
      <c r="H1928" t="str">
        <f t="shared" si="182"/>
        <v>Monday</v>
      </c>
      <c r="I1928">
        <f t="shared" si="183"/>
        <v>2015</v>
      </c>
      <c r="J1928" t="str">
        <f t="shared" si="184"/>
        <v>2015-02-2</v>
      </c>
      <c r="K1928" t="str">
        <f t="shared" si="185"/>
        <v>February</v>
      </c>
    </row>
    <row r="1929" spans="1:11" x14ac:dyDescent="0.3">
      <c r="A1929" s="2">
        <v>42037</v>
      </c>
      <c r="B1929">
        <v>0</v>
      </c>
      <c r="C1929">
        <v>3</v>
      </c>
      <c r="D1929" s="3">
        <v>42037.987580289351</v>
      </c>
      <c r="E1929" s="3">
        <v>42038.124456018515</v>
      </c>
      <c r="F1929" s="9">
        <f t="shared" si="180"/>
        <v>0.1368757291638758</v>
      </c>
      <c r="G1929" s="11">
        <f t="shared" si="181"/>
        <v>197.10104999598116</v>
      </c>
      <c r="H1929" t="str">
        <f t="shared" si="182"/>
        <v>Monday</v>
      </c>
      <c r="I1929">
        <f t="shared" si="183"/>
        <v>2015</v>
      </c>
      <c r="J1929" t="str">
        <f t="shared" si="184"/>
        <v>2015-02-2</v>
      </c>
      <c r="K1929" t="str">
        <f t="shared" si="185"/>
        <v>February</v>
      </c>
    </row>
    <row r="1930" spans="1:11" x14ac:dyDescent="0.3">
      <c r="A1930" s="2">
        <v>42037</v>
      </c>
      <c r="B1930">
        <v>1</v>
      </c>
      <c r="C1930">
        <v>4</v>
      </c>
      <c r="D1930" s="3">
        <v>42037.997893749998</v>
      </c>
      <c r="E1930" s="3">
        <v>42038.222951388889</v>
      </c>
      <c r="F1930" s="9">
        <f t="shared" si="180"/>
        <v>0.22505763889057562</v>
      </c>
      <c r="G1930" s="11">
        <f t="shared" si="181"/>
        <v>324.08300000242889</v>
      </c>
      <c r="H1930" t="str">
        <f t="shared" si="182"/>
        <v>Monday</v>
      </c>
      <c r="I1930">
        <f t="shared" si="183"/>
        <v>2015</v>
      </c>
      <c r="J1930" t="str">
        <f t="shared" si="184"/>
        <v>2015-02-2</v>
      </c>
      <c r="K1930" t="str">
        <f t="shared" si="185"/>
        <v>February</v>
      </c>
    </row>
    <row r="1931" spans="1:11" x14ac:dyDescent="0.3">
      <c r="A1931" s="2">
        <v>42037</v>
      </c>
      <c r="B1931">
        <v>1</v>
      </c>
      <c r="C1931">
        <v>3</v>
      </c>
      <c r="D1931" s="3">
        <v>42037.998820057874</v>
      </c>
      <c r="E1931" s="3">
        <v>42038.605752314812</v>
      </c>
      <c r="F1931" s="9">
        <f t="shared" si="180"/>
        <v>0.60693225693830755</v>
      </c>
      <c r="G1931" s="11">
        <f t="shared" si="181"/>
        <v>873.98244999116287</v>
      </c>
      <c r="H1931" t="str">
        <f t="shared" si="182"/>
        <v>Monday</v>
      </c>
      <c r="I1931">
        <f t="shared" si="183"/>
        <v>2015</v>
      </c>
      <c r="J1931" t="str">
        <f t="shared" si="184"/>
        <v>2015-02-2</v>
      </c>
      <c r="K1931" t="str">
        <f t="shared" si="185"/>
        <v>February</v>
      </c>
    </row>
    <row r="1932" spans="1:11" x14ac:dyDescent="0.3">
      <c r="A1932" s="2">
        <v>42038</v>
      </c>
      <c r="B1932">
        <v>1</v>
      </c>
      <c r="C1932">
        <v>3</v>
      </c>
      <c r="D1932" s="3">
        <v>42038.012789895831</v>
      </c>
      <c r="E1932" s="3">
        <v>42038.396099537036</v>
      </c>
      <c r="F1932" s="9">
        <f t="shared" si="180"/>
        <v>0.38330964120541466</v>
      </c>
      <c r="G1932" s="11">
        <f t="shared" si="181"/>
        <v>551.96588333579712</v>
      </c>
      <c r="H1932" t="str">
        <f t="shared" si="182"/>
        <v>Tuesday</v>
      </c>
      <c r="I1932">
        <f t="shared" si="183"/>
        <v>2015</v>
      </c>
      <c r="J1932" t="str">
        <f t="shared" si="184"/>
        <v>2015-02-3</v>
      </c>
      <c r="K1932" t="str">
        <f t="shared" si="185"/>
        <v>February</v>
      </c>
    </row>
    <row r="1933" spans="1:11" x14ac:dyDescent="0.3">
      <c r="A1933" s="2">
        <v>42038</v>
      </c>
      <c r="B1933">
        <v>1</v>
      </c>
      <c r="C1933">
        <v>3</v>
      </c>
      <c r="D1933" s="3">
        <v>42038.016277696763</v>
      </c>
      <c r="E1933" s="3">
        <v>42038.376759259256</v>
      </c>
      <c r="F1933" s="9">
        <f t="shared" si="180"/>
        <v>0.36048156249307794</v>
      </c>
      <c r="G1933" s="11">
        <f t="shared" si="181"/>
        <v>519.09344999003224</v>
      </c>
      <c r="H1933" t="str">
        <f t="shared" si="182"/>
        <v>Tuesday</v>
      </c>
      <c r="I1933">
        <f t="shared" si="183"/>
        <v>2015</v>
      </c>
      <c r="J1933" t="str">
        <f t="shared" si="184"/>
        <v>2015-02-3</v>
      </c>
      <c r="K1933" t="str">
        <f t="shared" si="185"/>
        <v>February</v>
      </c>
    </row>
    <row r="1934" spans="1:11" x14ac:dyDescent="0.3">
      <c r="A1934" s="2">
        <v>42038</v>
      </c>
      <c r="B1934">
        <v>0</v>
      </c>
      <c r="C1934">
        <v>4</v>
      </c>
      <c r="D1934" s="3">
        <v>42038.031131678239</v>
      </c>
      <c r="E1934" s="3">
        <v>42038.185740740744</v>
      </c>
      <c r="F1934" s="9">
        <f t="shared" si="180"/>
        <v>0.15460906250518747</v>
      </c>
      <c r="G1934" s="11">
        <f t="shared" si="181"/>
        <v>222.63705000746995</v>
      </c>
      <c r="H1934" t="str">
        <f t="shared" si="182"/>
        <v>Tuesday</v>
      </c>
      <c r="I1934">
        <f t="shared" si="183"/>
        <v>2015</v>
      </c>
      <c r="J1934" t="str">
        <f t="shared" si="184"/>
        <v>2015-02-3</v>
      </c>
      <c r="K1934" t="str">
        <f t="shared" si="185"/>
        <v>February</v>
      </c>
    </row>
    <row r="1935" spans="1:11" x14ac:dyDescent="0.3">
      <c r="A1935" s="2">
        <v>42038</v>
      </c>
      <c r="B1935">
        <v>0</v>
      </c>
      <c r="C1935">
        <v>4</v>
      </c>
      <c r="D1935" s="3">
        <v>42038.050664849536</v>
      </c>
      <c r="E1935" s="3">
        <v>42038.166435185187</v>
      </c>
      <c r="F1935" s="9">
        <f t="shared" si="180"/>
        <v>0.11577033565117745</v>
      </c>
      <c r="G1935" s="11">
        <f t="shared" si="181"/>
        <v>166.70928333769552</v>
      </c>
      <c r="H1935" t="str">
        <f t="shared" si="182"/>
        <v>Tuesday</v>
      </c>
      <c r="I1935">
        <f t="shared" si="183"/>
        <v>2015</v>
      </c>
      <c r="J1935" t="str">
        <f t="shared" si="184"/>
        <v>2015-02-3</v>
      </c>
      <c r="K1935" t="str">
        <f t="shared" si="185"/>
        <v>February</v>
      </c>
    </row>
    <row r="1936" spans="1:11" x14ac:dyDescent="0.3">
      <c r="A1936" s="2">
        <v>42038</v>
      </c>
      <c r="B1936">
        <v>1</v>
      </c>
      <c r="C1936">
        <v>3</v>
      </c>
      <c r="D1936" s="3">
        <v>42038.050064965275</v>
      </c>
      <c r="E1936" s="3">
        <v>42038.362013888887</v>
      </c>
      <c r="F1936" s="9">
        <f t="shared" si="180"/>
        <v>0.31194892361236271</v>
      </c>
      <c r="G1936" s="11">
        <f t="shared" si="181"/>
        <v>449.2064500018023</v>
      </c>
      <c r="H1936" t="str">
        <f t="shared" si="182"/>
        <v>Tuesday</v>
      </c>
      <c r="I1936">
        <f t="shared" si="183"/>
        <v>2015</v>
      </c>
      <c r="J1936" t="str">
        <f t="shared" si="184"/>
        <v>2015-02-3</v>
      </c>
      <c r="K1936" t="str">
        <f t="shared" si="185"/>
        <v>February</v>
      </c>
    </row>
    <row r="1937" spans="1:11" x14ac:dyDescent="0.3">
      <c r="A1937" s="2">
        <v>42038</v>
      </c>
      <c r="B1937">
        <v>1</v>
      </c>
      <c r="C1937">
        <v>3</v>
      </c>
      <c r="D1937" s="3">
        <v>42038.053716631941</v>
      </c>
      <c r="E1937" s="3">
        <v>42038.426898148151</v>
      </c>
      <c r="F1937" s="9">
        <f t="shared" si="180"/>
        <v>0.37318151621002471</v>
      </c>
      <c r="G1937" s="11">
        <f t="shared" si="181"/>
        <v>537.38138334243558</v>
      </c>
      <c r="H1937" t="str">
        <f t="shared" si="182"/>
        <v>Tuesday</v>
      </c>
      <c r="I1937">
        <f t="shared" si="183"/>
        <v>2015</v>
      </c>
      <c r="J1937" t="str">
        <f t="shared" si="184"/>
        <v>2015-02-3</v>
      </c>
      <c r="K1937" t="str">
        <f t="shared" si="185"/>
        <v>February</v>
      </c>
    </row>
    <row r="1938" spans="1:11" x14ac:dyDescent="0.3">
      <c r="A1938" s="2">
        <v>42038</v>
      </c>
      <c r="B1938">
        <v>1</v>
      </c>
      <c r="C1938">
        <v>3</v>
      </c>
      <c r="D1938" s="3">
        <v>42038.07063440972</v>
      </c>
      <c r="E1938" s="3">
        <v>42038.901539351849</v>
      </c>
      <c r="F1938" s="9">
        <f t="shared" si="180"/>
        <v>0.83090494212956401</v>
      </c>
      <c r="G1938" s="11">
        <f t="shared" si="181"/>
        <v>1196.5031166665722</v>
      </c>
      <c r="H1938" t="str">
        <f t="shared" si="182"/>
        <v>Tuesday</v>
      </c>
      <c r="I1938">
        <f t="shared" si="183"/>
        <v>2015</v>
      </c>
      <c r="J1938" t="str">
        <f t="shared" si="184"/>
        <v>2015-02-3</v>
      </c>
      <c r="K1938" t="str">
        <f t="shared" si="185"/>
        <v>February</v>
      </c>
    </row>
    <row r="1939" spans="1:11" x14ac:dyDescent="0.3">
      <c r="A1939" s="2">
        <v>42038</v>
      </c>
      <c r="B1939">
        <v>0</v>
      </c>
      <c r="C1939">
        <v>3</v>
      </c>
      <c r="D1939" s="3">
        <v>42038.098694942128</v>
      </c>
      <c r="E1939" s="3">
        <v>42038.110520833332</v>
      </c>
      <c r="F1939" s="9">
        <f t="shared" si="180"/>
        <v>1.1825891204352956E-2</v>
      </c>
      <c r="G1939" s="11">
        <f t="shared" si="181"/>
        <v>17.029283334268257</v>
      </c>
      <c r="H1939" t="str">
        <f t="shared" si="182"/>
        <v>Tuesday</v>
      </c>
      <c r="I1939">
        <f t="shared" si="183"/>
        <v>2015</v>
      </c>
      <c r="J1939" t="str">
        <f t="shared" si="184"/>
        <v>2015-02-3</v>
      </c>
      <c r="K1939" t="str">
        <f t="shared" si="185"/>
        <v>February</v>
      </c>
    </row>
    <row r="1940" spans="1:11" x14ac:dyDescent="0.3">
      <c r="A1940" s="2">
        <v>42038</v>
      </c>
      <c r="B1940">
        <v>1</v>
      </c>
      <c r="C1940">
        <v>2</v>
      </c>
      <c r="D1940" s="3">
        <v>42038.201458298608</v>
      </c>
      <c r="E1940" s="3">
        <v>42038.388888888891</v>
      </c>
      <c r="F1940" s="9">
        <f t="shared" si="180"/>
        <v>0.18743059028201969</v>
      </c>
      <c r="G1940" s="11">
        <f t="shared" si="181"/>
        <v>269.90005000610836</v>
      </c>
      <c r="H1940" t="str">
        <f t="shared" si="182"/>
        <v>Tuesday</v>
      </c>
      <c r="I1940">
        <f t="shared" si="183"/>
        <v>2015</v>
      </c>
      <c r="J1940" t="str">
        <f t="shared" si="184"/>
        <v>2015-02-3</v>
      </c>
      <c r="K1940" t="str">
        <f t="shared" si="185"/>
        <v>February</v>
      </c>
    </row>
    <row r="1941" spans="1:11" x14ac:dyDescent="0.3">
      <c r="A1941" s="2">
        <v>42038</v>
      </c>
      <c r="B1941">
        <v>1</v>
      </c>
      <c r="C1941">
        <v>3</v>
      </c>
      <c r="D1941" s="3">
        <v>42038.210509340279</v>
      </c>
      <c r="E1941" s="3">
        <v>42038.325833333336</v>
      </c>
      <c r="F1941" s="9">
        <f t="shared" si="180"/>
        <v>0.11532399305724539</v>
      </c>
      <c r="G1941" s="11">
        <f t="shared" si="181"/>
        <v>166.06655000243336</v>
      </c>
      <c r="H1941" t="str">
        <f t="shared" si="182"/>
        <v>Tuesday</v>
      </c>
      <c r="I1941">
        <f t="shared" si="183"/>
        <v>2015</v>
      </c>
      <c r="J1941" t="str">
        <f t="shared" si="184"/>
        <v>2015-02-3</v>
      </c>
      <c r="K1941" t="str">
        <f t="shared" si="185"/>
        <v>February</v>
      </c>
    </row>
    <row r="1942" spans="1:11" x14ac:dyDescent="0.3">
      <c r="A1942" s="2">
        <v>42038</v>
      </c>
      <c r="B1942">
        <v>1</v>
      </c>
      <c r="C1942">
        <v>3</v>
      </c>
      <c r="D1942" s="3">
        <v>42038.211787187502</v>
      </c>
      <c r="E1942" s="3">
        <v>42038.299456018518</v>
      </c>
      <c r="F1942" s="9">
        <f t="shared" si="180"/>
        <v>8.7668831016344484E-2</v>
      </c>
      <c r="G1942" s="11">
        <f t="shared" si="181"/>
        <v>126.24311666353606</v>
      </c>
      <c r="H1942" t="str">
        <f t="shared" si="182"/>
        <v>Tuesday</v>
      </c>
      <c r="I1942">
        <f t="shared" si="183"/>
        <v>2015</v>
      </c>
      <c r="J1942" t="str">
        <f t="shared" si="184"/>
        <v>2015-02-3</v>
      </c>
      <c r="K1942" t="str">
        <f t="shared" si="185"/>
        <v>February</v>
      </c>
    </row>
    <row r="1943" spans="1:11" x14ac:dyDescent="0.3">
      <c r="A1943" s="2">
        <v>42038</v>
      </c>
      <c r="B1943">
        <v>0</v>
      </c>
      <c r="C1943">
        <v>3</v>
      </c>
      <c r="D1943" s="3">
        <v>42038.252732291665</v>
      </c>
      <c r="E1943" s="3">
        <v>42039.356874999998</v>
      </c>
      <c r="F1943" s="9">
        <f t="shared" si="180"/>
        <v>1.1041427083328017</v>
      </c>
      <c r="G1943" s="11">
        <f t="shared" si="181"/>
        <v>1589.9654999992345</v>
      </c>
      <c r="H1943" t="str">
        <f t="shared" si="182"/>
        <v>Tuesday</v>
      </c>
      <c r="I1943">
        <f t="shared" si="183"/>
        <v>2015</v>
      </c>
      <c r="J1943" t="str">
        <f t="shared" si="184"/>
        <v>2015-02-3</v>
      </c>
      <c r="K1943" t="str">
        <f t="shared" si="185"/>
        <v>February</v>
      </c>
    </row>
    <row r="1944" spans="1:11" x14ac:dyDescent="0.3">
      <c r="A1944" s="2">
        <v>42038</v>
      </c>
      <c r="B1944">
        <v>1</v>
      </c>
      <c r="C1944">
        <v>3</v>
      </c>
      <c r="D1944" s="3">
        <v>42038.271811192128</v>
      </c>
      <c r="E1944" s="3">
        <v>42038.644467592596</v>
      </c>
      <c r="F1944" s="9">
        <f t="shared" si="180"/>
        <v>0.37265640046825865</v>
      </c>
      <c r="G1944" s="11">
        <f t="shared" si="181"/>
        <v>536.62521667429246</v>
      </c>
      <c r="H1944" t="str">
        <f t="shared" si="182"/>
        <v>Tuesday</v>
      </c>
      <c r="I1944">
        <f t="shared" si="183"/>
        <v>2015</v>
      </c>
      <c r="J1944" t="str">
        <f t="shared" si="184"/>
        <v>2015-02-3</v>
      </c>
      <c r="K1944" t="str">
        <f t="shared" si="185"/>
        <v>February</v>
      </c>
    </row>
    <row r="1945" spans="1:11" x14ac:dyDescent="0.3">
      <c r="A1945" s="2">
        <v>42038</v>
      </c>
      <c r="B1945">
        <v>0</v>
      </c>
      <c r="C1945">
        <v>3</v>
      </c>
      <c r="D1945" s="3">
        <v>42038.285328356484</v>
      </c>
      <c r="E1945" s="3">
        <v>42038.417407407411</v>
      </c>
      <c r="F1945" s="9">
        <f t="shared" si="180"/>
        <v>0.1320790509271319</v>
      </c>
      <c r="G1945" s="11">
        <f t="shared" si="181"/>
        <v>190.19383333506994</v>
      </c>
      <c r="H1945" t="str">
        <f t="shared" si="182"/>
        <v>Tuesday</v>
      </c>
      <c r="I1945">
        <f t="shared" si="183"/>
        <v>2015</v>
      </c>
      <c r="J1945" t="str">
        <f t="shared" si="184"/>
        <v>2015-02-3</v>
      </c>
      <c r="K1945" t="str">
        <f t="shared" si="185"/>
        <v>February</v>
      </c>
    </row>
    <row r="1946" spans="1:11" x14ac:dyDescent="0.3">
      <c r="A1946" s="2">
        <v>42038</v>
      </c>
      <c r="B1946">
        <v>0</v>
      </c>
      <c r="C1946">
        <v>3</v>
      </c>
      <c r="D1946" s="3">
        <v>42038.318720833333</v>
      </c>
      <c r="E1946" s="3">
        <v>42038.520543981482</v>
      </c>
      <c r="F1946" s="9">
        <f t="shared" si="180"/>
        <v>0.20182314814883284</v>
      </c>
      <c r="G1946" s="11">
        <f t="shared" si="181"/>
        <v>290.62533333431929</v>
      </c>
      <c r="H1946" t="str">
        <f t="shared" si="182"/>
        <v>Tuesday</v>
      </c>
      <c r="I1946">
        <f t="shared" si="183"/>
        <v>2015</v>
      </c>
      <c r="J1946" t="str">
        <f t="shared" si="184"/>
        <v>2015-02-3</v>
      </c>
      <c r="K1946" t="str">
        <f t="shared" si="185"/>
        <v>February</v>
      </c>
    </row>
    <row r="1947" spans="1:11" x14ac:dyDescent="0.3">
      <c r="A1947" s="2">
        <v>42038</v>
      </c>
      <c r="B1947">
        <v>0</v>
      </c>
      <c r="C1947">
        <v>2</v>
      </c>
      <c r="D1947" s="3">
        <v>42038.351463460647</v>
      </c>
      <c r="E1947" s="3">
        <v>42038.88077546296</v>
      </c>
      <c r="F1947" s="9">
        <f t="shared" si="180"/>
        <v>0.52931200231250841</v>
      </c>
      <c r="G1947" s="11">
        <f t="shared" si="181"/>
        <v>762.20928333001211</v>
      </c>
      <c r="H1947" t="str">
        <f t="shared" si="182"/>
        <v>Tuesday</v>
      </c>
      <c r="I1947">
        <f t="shared" si="183"/>
        <v>2015</v>
      </c>
      <c r="J1947" t="str">
        <f t="shared" si="184"/>
        <v>2015-02-3</v>
      </c>
      <c r="K1947" t="str">
        <f t="shared" si="185"/>
        <v>February</v>
      </c>
    </row>
    <row r="1948" spans="1:11" x14ac:dyDescent="0.3">
      <c r="A1948" s="2">
        <v>42038</v>
      </c>
      <c r="B1948">
        <v>0</v>
      </c>
      <c r="C1948">
        <v>4</v>
      </c>
      <c r="D1948" s="3">
        <v>42038.35857222222</v>
      </c>
      <c r="E1948" s="3">
        <v>42038.534004629626</v>
      </c>
      <c r="F1948" s="9">
        <f t="shared" si="180"/>
        <v>0.17543240740633337</v>
      </c>
      <c r="G1948" s="11">
        <f t="shared" si="181"/>
        <v>252.62266666512005</v>
      </c>
      <c r="H1948" t="str">
        <f t="shared" si="182"/>
        <v>Tuesday</v>
      </c>
      <c r="I1948">
        <f t="shared" si="183"/>
        <v>2015</v>
      </c>
      <c r="J1948" t="str">
        <f t="shared" si="184"/>
        <v>2015-02-3</v>
      </c>
      <c r="K1948" t="str">
        <f t="shared" si="185"/>
        <v>February</v>
      </c>
    </row>
    <row r="1949" spans="1:11" x14ac:dyDescent="0.3">
      <c r="A1949" s="2">
        <v>42038</v>
      </c>
      <c r="B1949">
        <v>0</v>
      </c>
      <c r="C1949">
        <v>3</v>
      </c>
      <c r="D1949" s="3">
        <v>42038.401307754626</v>
      </c>
      <c r="E1949" s="3">
        <v>42038.920138888891</v>
      </c>
      <c r="F1949" s="9">
        <f t="shared" si="180"/>
        <v>0.5188311342644738</v>
      </c>
      <c r="G1949" s="11">
        <f t="shared" si="181"/>
        <v>747.11683334084228</v>
      </c>
      <c r="H1949" t="str">
        <f t="shared" si="182"/>
        <v>Tuesday</v>
      </c>
      <c r="I1949">
        <f t="shared" si="183"/>
        <v>2015</v>
      </c>
      <c r="J1949" t="str">
        <f t="shared" si="184"/>
        <v>2015-02-3</v>
      </c>
      <c r="K1949" t="str">
        <f t="shared" si="185"/>
        <v>February</v>
      </c>
    </row>
    <row r="1950" spans="1:11" x14ac:dyDescent="0.3">
      <c r="A1950" s="2">
        <v>42038</v>
      </c>
      <c r="B1950">
        <v>1</v>
      </c>
      <c r="C1950">
        <v>3</v>
      </c>
      <c r="D1950" s="3">
        <v>42038.403390243053</v>
      </c>
      <c r="E1950" s="3">
        <v>42038.616666666669</v>
      </c>
      <c r="F1950" s="9">
        <f t="shared" si="180"/>
        <v>0.21327642361575272</v>
      </c>
      <c r="G1950" s="11">
        <f t="shared" si="181"/>
        <v>307.11805000668392</v>
      </c>
      <c r="H1950" t="str">
        <f t="shared" si="182"/>
        <v>Tuesday</v>
      </c>
      <c r="I1950">
        <f t="shared" si="183"/>
        <v>2015</v>
      </c>
      <c r="J1950" t="str">
        <f t="shared" si="184"/>
        <v>2015-02-3</v>
      </c>
      <c r="K1950" t="str">
        <f t="shared" si="185"/>
        <v>February</v>
      </c>
    </row>
    <row r="1951" spans="1:11" x14ac:dyDescent="0.3">
      <c r="A1951" s="2">
        <v>42038</v>
      </c>
      <c r="B1951">
        <v>0</v>
      </c>
      <c r="C1951">
        <v>3</v>
      </c>
      <c r="D1951" s="3">
        <v>42038.405717280089</v>
      </c>
      <c r="E1951" s="3">
        <v>42038.620821759258</v>
      </c>
      <c r="F1951" s="9">
        <f t="shared" si="180"/>
        <v>0.21510447916807607</v>
      </c>
      <c r="G1951" s="11">
        <f t="shared" si="181"/>
        <v>309.75045000202954</v>
      </c>
      <c r="H1951" t="str">
        <f t="shared" si="182"/>
        <v>Tuesday</v>
      </c>
      <c r="I1951">
        <f t="shared" si="183"/>
        <v>2015</v>
      </c>
      <c r="J1951" t="str">
        <f t="shared" si="184"/>
        <v>2015-02-3</v>
      </c>
      <c r="K1951" t="str">
        <f t="shared" si="185"/>
        <v>February</v>
      </c>
    </row>
    <row r="1952" spans="1:11" x14ac:dyDescent="0.3">
      <c r="A1952" s="2">
        <v>42038</v>
      </c>
      <c r="B1952">
        <v>1</v>
      </c>
      <c r="C1952">
        <v>3</v>
      </c>
      <c r="D1952" s="3">
        <v>42038.409598958337</v>
      </c>
      <c r="E1952" s="3">
        <v>42038.696956018517</v>
      </c>
      <c r="F1952" s="9">
        <f t="shared" si="180"/>
        <v>0.28735706018051133</v>
      </c>
      <c r="G1952" s="11">
        <f t="shared" si="181"/>
        <v>413.79416665993631</v>
      </c>
      <c r="H1952" t="str">
        <f t="shared" si="182"/>
        <v>Tuesday</v>
      </c>
      <c r="I1952">
        <f t="shared" si="183"/>
        <v>2015</v>
      </c>
      <c r="J1952" t="str">
        <f t="shared" si="184"/>
        <v>2015-02-3</v>
      </c>
      <c r="K1952" t="str">
        <f t="shared" si="185"/>
        <v>February</v>
      </c>
    </row>
    <row r="1953" spans="1:11" x14ac:dyDescent="0.3">
      <c r="A1953" s="2">
        <v>42038</v>
      </c>
      <c r="B1953">
        <v>1</v>
      </c>
      <c r="C1953">
        <v>3</v>
      </c>
      <c r="D1953" s="3">
        <v>42038.420084143516</v>
      </c>
      <c r="E1953" s="3">
        <v>42038.627835648149</v>
      </c>
      <c r="F1953" s="9">
        <f t="shared" si="180"/>
        <v>0.20775150463305181</v>
      </c>
      <c r="G1953" s="11">
        <f t="shared" si="181"/>
        <v>299.1621666715946</v>
      </c>
      <c r="H1953" t="str">
        <f t="shared" si="182"/>
        <v>Tuesday</v>
      </c>
      <c r="I1953">
        <f t="shared" si="183"/>
        <v>2015</v>
      </c>
      <c r="J1953" t="str">
        <f t="shared" si="184"/>
        <v>2015-02-3</v>
      </c>
      <c r="K1953" t="str">
        <f t="shared" si="185"/>
        <v>February</v>
      </c>
    </row>
    <row r="1954" spans="1:11" x14ac:dyDescent="0.3">
      <c r="A1954" s="2">
        <v>42038</v>
      </c>
      <c r="B1954">
        <v>1</v>
      </c>
      <c r="C1954">
        <v>3</v>
      </c>
      <c r="D1954" s="3">
        <v>42038.451153159724</v>
      </c>
      <c r="E1954" s="3">
        <v>42038.771805555552</v>
      </c>
      <c r="F1954" s="9">
        <f t="shared" si="180"/>
        <v>0.32065239582880167</v>
      </c>
      <c r="G1954" s="11">
        <f t="shared" si="181"/>
        <v>461.73944999347441</v>
      </c>
      <c r="H1954" t="str">
        <f t="shared" si="182"/>
        <v>Tuesday</v>
      </c>
      <c r="I1954">
        <f t="shared" si="183"/>
        <v>2015</v>
      </c>
      <c r="J1954" t="str">
        <f t="shared" si="184"/>
        <v>2015-02-3</v>
      </c>
      <c r="K1954" t="str">
        <f t="shared" si="185"/>
        <v>February</v>
      </c>
    </row>
    <row r="1955" spans="1:11" x14ac:dyDescent="0.3">
      <c r="A1955" s="2">
        <v>42038</v>
      </c>
      <c r="B1955">
        <v>1</v>
      </c>
      <c r="C1955">
        <v>3</v>
      </c>
      <c r="D1955" s="3">
        <v>42038.456915509261</v>
      </c>
      <c r="E1955" s="3">
        <v>42038.61922453704</v>
      </c>
      <c r="F1955" s="9">
        <f t="shared" si="180"/>
        <v>0.16230902777897427</v>
      </c>
      <c r="G1955" s="11">
        <f t="shared" si="181"/>
        <v>233.72500000172295</v>
      </c>
      <c r="H1955" t="str">
        <f t="shared" si="182"/>
        <v>Tuesday</v>
      </c>
      <c r="I1955">
        <f t="shared" si="183"/>
        <v>2015</v>
      </c>
      <c r="J1955" t="str">
        <f t="shared" si="184"/>
        <v>2015-02-3</v>
      </c>
      <c r="K1955" t="str">
        <f t="shared" si="185"/>
        <v>February</v>
      </c>
    </row>
    <row r="1956" spans="1:11" x14ac:dyDescent="0.3">
      <c r="A1956" s="2">
        <v>42038</v>
      </c>
      <c r="B1956">
        <v>1</v>
      </c>
      <c r="C1956">
        <v>2</v>
      </c>
      <c r="D1956" s="3">
        <v>42038.461717511571</v>
      </c>
      <c r="E1956" s="3">
        <v>42039.585520833331</v>
      </c>
      <c r="F1956" s="9">
        <f t="shared" si="180"/>
        <v>1.1238033217596239</v>
      </c>
      <c r="G1956" s="11">
        <f t="shared" si="181"/>
        <v>1618.2767833338585</v>
      </c>
      <c r="H1956" t="str">
        <f t="shared" si="182"/>
        <v>Tuesday</v>
      </c>
      <c r="I1956">
        <f t="shared" si="183"/>
        <v>2015</v>
      </c>
      <c r="J1956" t="str">
        <f t="shared" si="184"/>
        <v>2015-02-3</v>
      </c>
      <c r="K1956" t="str">
        <f t="shared" si="185"/>
        <v>February</v>
      </c>
    </row>
    <row r="1957" spans="1:11" x14ac:dyDescent="0.3">
      <c r="A1957" s="2">
        <v>42038</v>
      </c>
      <c r="B1957">
        <v>0</v>
      </c>
      <c r="C1957">
        <v>4</v>
      </c>
      <c r="D1957" s="3">
        <v>42038.462251192126</v>
      </c>
      <c r="E1957" s="3">
        <v>42038.549062500002</v>
      </c>
      <c r="F1957" s="9">
        <f t="shared" si="180"/>
        <v>8.6811307875905186E-2</v>
      </c>
      <c r="G1957" s="11">
        <f t="shared" si="181"/>
        <v>125.00828334130347</v>
      </c>
      <c r="H1957" t="str">
        <f t="shared" si="182"/>
        <v>Tuesday</v>
      </c>
      <c r="I1957">
        <f t="shared" si="183"/>
        <v>2015</v>
      </c>
      <c r="J1957" t="str">
        <f t="shared" si="184"/>
        <v>2015-02-3</v>
      </c>
      <c r="K1957" t="str">
        <f t="shared" si="185"/>
        <v>February</v>
      </c>
    </row>
    <row r="1958" spans="1:11" x14ac:dyDescent="0.3">
      <c r="A1958" s="2">
        <v>42038</v>
      </c>
      <c r="B1958">
        <v>0</v>
      </c>
      <c r="C1958">
        <v>3</v>
      </c>
      <c r="D1958" s="3">
        <v>42038.46383252315</v>
      </c>
      <c r="E1958" s="3">
        <v>42038.713252314818</v>
      </c>
      <c r="F1958" s="9">
        <f t="shared" si="180"/>
        <v>0.24941979166760575</v>
      </c>
      <c r="G1958" s="11">
        <f t="shared" si="181"/>
        <v>359.16450000135228</v>
      </c>
      <c r="H1958" t="str">
        <f t="shared" si="182"/>
        <v>Tuesday</v>
      </c>
      <c r="I1958">
        <f t="shared" si="183"/>
        <v>2015</v>
      </c>
      <c r="J1958" t="str">
        <f t="shared" si="184"/>
        <v>2015-02-3</v>
      </c>
      <c r="K1958" t="str">
        <f t="shared" si="185"/>
        <v>February</v>
      </c>
    </row>
    <row r="1959" spans="1:11" x14ac:dyDescent="0.3">
      <c r="A1959" s="2">
        <v>42038</v>
      </c>
      <c r="B1959">
        <v>0</v>
      </c>
      <c r="C1959">
        <v>3</v>
      </c>
      <c r="D1959" s="3">
        <v>42038.472123460648</v>
      </c>
      <c r="E1959" s="3">
        <v>42038.762511574074</v>
      </c>
      <c r="F1959" s="9">
        <f t="shared" si="180"/>
        <v>0.290388113426161</v>
      </c>
      <c r="G1959" s="11">
        <f t="shared" si="181"/>
        <v>418.15888333367184</v>
      </c>
      <c r="H1959" t="str">
        <f t="shared" si="182"/>
        <v>Tuesday</v>
      </c>
      <c r="I1959">
        <f t="shared" si="183"/>
        <v>2015</v>
      </c>
      <c r="J1959" t="str">
        <f t="shared" si="184"/>
        <v>2015-02-3</v>
      </c>
      <c r="K1959" t="str">
        <f t="shared" si="185"/>
        <v>February</v>
      </c>
    </row>
    <row r="1960" spans="1:11" x14ac:dyDescent="0.3">
      <c r="A1960" s="2">
        <v>42038</v>
      </c>
      <c r="B1960">
        <v>0</v>
      </c>
      <c r="C1960">
        <v>3</v>
      </c>
      <c r="D1960" s="3">
        <v>42038.475804247682</v>
      </c>
      <c r="E1960" s="3">
        <v>42038.743842592594</v>
      </c>
      <c r="F1960" s="9">
        <f t="shared" si="180"/>
        <v>0.26803834491147427</v>
      </c>
      <c r="G1960" s="11">
        <f t="shared" si="181"/>
        <v>385.97521667252295</v>
      </c>
      <c r="H1960" t="str">
        <f t="shared" si="182"/>
        <v>Tuesday</v>
      </c>
      <c r="I1960">
        <f t="shared" si="183"/>
        <v>2015</v>
      </c>
      <c r="J1960" t="str">
        <f t="shared" si="184"/>
        <v>2015-02-3</v>
      </c>
      <c r="K1960" t="str">
        <f t="shared" si="185"/>
        <v>February</v>
      </c>
    </row>
    <row r="1961" spans="1:11" x14ac:dyDescent="0.3">
      <c r="A1961" s="2">
        <v>42038</v>
      </c>
      <c r="B1961">
        <v>1</v>
      </c>
      <c r="C1961">
        <v>3</v>
      </c>
      <c r="D1961" s="3">
        <v>42038.483516666667</v>
      </c>
      <c r="E1961" s="3">
        <v>42038.64702546296</v>
      </c>
      <c r="F1961" s="9">
        <f t="shared" si="180"/>
        <v>0.16350879629317205</v>
      </c>
      <c r="G1961" s="11">
        <f t="shared" si="181"/>
        <v>235.45266666216776</v>
      </c>
      <c r="H1961" t="str">
        <f t="shared" si="182"/>
        <v>Tuesday</v>
      </c>
      <c r="I1961">
        <f t="shared" si="183"/>
        <v>2015</v>
      </c>
      <c r="J1961" t="str">
        <f t="shared" si="184"/>
        <v>2015-02-3</v>
      </c>
      <c r="K1961" t="str">
        <f t="shared" si="185"/>
        <v>February</v>
      </c>
    </row>
    <row r="1962" spans="1:11" x14ac:dyDescent="0.3">
      <c r="A1962" s="2">
        <v>42038</v>
      </c>
      <c r="B1962">
        <v>0</v>
      </c>
      <c r="C1962">
        <v>2</v>
      </c>
      <c r="D1962" s="3">
        <v>42038.485202696756</v>
      </c>
      <c r="E1962" s="3">
        <v>42038.720416666663</v>
      </c>
      <c r="F1962" s="9">
        <f t="shared" si="180"/>
        <v>0.23521396990690846</v>
      </c>
      <c r="G1962" s="11">
        <f t="shared" si="181"/>
        <v>338.70811666594818</v>
      </c>
      <c r="H1962" t="str">
        <f t="shared" si="182"/>
        <v>Tuesday</v>
      </c>
      <c r="I1962">
        <f t="shared" si="183"/>
        <v>2015</v>
      </c>
      <c r="J1962" t="str">
        <f t="shared" si="184"/>
        <v>2015-02-3</v>
      </c>
      <c r="K1962" t="str">
        <f t="shared" si="185"/>
        <v>February</v>
      </c>
    </row>
    <row r="1963" spans="1:11" x14ac:dyDescent="0.3">
      <c r="A1963" s="2">
        <v>42038</v>
      </c>
      <c r="B1963">
        <v>1</v>
      </c>
      <c r="C1963">
        <v>3</v>
      </c>
      <c r="D1963" s="3">
        <v>42038.52192939815</v>
      </c>
      <c r="E1963" s="3">
        <v>42038.834699074076</v>
      </c>
      <c r="F1963" s="9">
        <f t="shared" si="180"/>
        <v>0.31276967592566507</v>
      </c>
      <c r="G1963" s="11">
        <f t="shared" si="181"/>
        <v>450.3883333329577</v>
      </c>
      <c r="H1963" t="str">
        <f t="shared" si="182"/>
        <v>Tuesday</v>
      </c>
      <c r="I1963">
        <f t="shared" si="183"/>
        <v>2015</v>
      </c>
      <c r="J1963" t="str">
        <f t="shared" si="184"/>
        <v>2015-02-3</v>
      </c>
      <c r="K1963" t="str">
        <f t="shared" si="185"/>
        <v>February</v>
      </c>
    </row>
    <row r="1964" spans="1:11" x14ac:dyDescent="0.3">
      <c r="A1964" s="2">
        <v>42038</v>
      </c>
      <c r="B1964">
        <v>1</v>
      </c>
      <c r="C1964">
        <v>3</v>
      </c>
      <c r="D1964" s="3">
        <v>42038.525806168982</v>
      </c>
      <c r="E1964" s="3">
        <v>42038.9221875</v>
      </c>
      <c r="F1964" s="9">
        <f t="shared" si="180"/>
        <v>0.39638133101834683</v>
      </c>
      <c r="G1964" s="11">
        <f t="shared" si="181"/>
        <v>570.78911666641943</v>
      </c>
      <c r="H1964" t="str">
        <f t="shared" si="182"/>
        <v>Tuesday</v>
      </c>
      <c r="I1964">
        <f t="shared" si="183"/>
        <v>2015</v>
      </c>
      <c r="J1964" t="str">
        <f t="shared" si="184"/>
        <v>2015-02-3</v>
      </c>
      <c r="K1964" t="str">
        <f t="shared" si="185"/>
        <v>February</v>
      </c>
    </row>
    <row r="1965" spans="1:11" x14ac:dyDescent="0.3">
      <c r="A1965" s="2">
        <v>42038</v>
      </c>
      <c r="B1965">
        <v>1</v>
      </c>
      <c r="C1965">
        <v>3</v>
      </c>
      <c r="D1965" s="3">
        <v>42038.528977118054</v>
      </c>
      <c r="E1965" s="3">
        <v>42038.78396990741</v>
      </c>
      <c r="F1965" s="9">
        <f t="shared" si="180"/>
        <v>0.25499278935603797</v>
      </c>
      <c r="G1965" s="11">
        <f t="shared" si="181"/>
        <v>367.18961667269468</v>
      </c>
      <c r="H1965" t="str">
        <f t="shared" si="182"/>
        <v>Tuesday</v>
      </c>
      <c r="I1965">
        <f t="shared" si="183"/>
        <v>2015</v>
      </c>
      <c r="J1965" t="str">
        <f t="shared" si="184"/>
        <v>2015-02-3</v>
      </c>
      <c r="K1965" t="str">
        <f t="shared" si="185"/>
        <v>February</v>
      </c>
    </row>
    <row r="1966" spans="1:11" x14ac:dyDescent="0.3">
      <c r="A1966" s="2">
        <v>42038</v>
      </c>
      <c r="B1966">
        <v>0</v>
      </c>
      <c r="C1966">
        <v>3</v>
      </c>
      <c r="D1966" s="3">
        <v>42038.531113275465</v>
      </c>
      <c r="E1966" s="3">
        <v>42038.669282407405</v>
      </c>
      <c r="F1966" s="9">
        <f t="shared" si="180"/>
        <v>0.13816913194023073</v>
      </c>
      <c r="G1966" s="11">
        <f t="shared" si="181"/>
        <v>198.96354999393225</v>
      </c>
      <c r="H1966" t="str">
        <f t="shared" si="182"/>
        <v>Tuesday</v>
      </c>
      <c r="I1966">
        <f t="shared" si="183"/>
        <v>2015</v>
      </c>
      <c r="J1966" t="str">
        <f t="shared" si="184"/>
        <v>2015-02-3</v>
      </c>
      <c r="K1966" t="str">
        <f t="shared" si="185"/>
        <v>February</v>
      </c>
    </row>
    <row r="1967" spans="1:11" x14ac:dyDescent="0.3">
      <c r="A1967" s="2">
        <v>42038</v>
      </c>
      <c r="B1967">
        <v>0</v>
      </c>
      <c r="C1967">
        <v>3</v>
      </c>
      <c r="D1967" s="3">
        <v>42038.542333483798</v>
      </c>
      <c r="E1967" s="3">
        <v>42038.692662037036</v>
      </c>
      <c r="F1967" s="9">
        <f t="shared" si="180"/>
        <v>0.15032855323806871</v>
      </c>
      <c r="G1967" s="11">
        <f t="shared" si="181"/>
        <v>216.47311666281894</v>
      </c>
      <c r="H1967" t="str">
        <f t="shared" si="182"/>
        <v>Tuesday</v>
      </c>
      <c r="I1967">
        <f t="shared" si="183"/>
        <v>2015</v>
      </c>
      <c r="J1967" t="str">
        <f t="shared" si="184"/>
        <v>2015-02-3</v>
      </c>
      <c r="K1967" t="str">
        <f t="shared" si="185"/>
        <v>February</v>
      </c>
    </row>
    <row r="1968" spans="1:11" x14ac:dyDescent="0.3">
      <c r="A1968" s="2">
        <v>42038</v>
      </c>
      <c r="B1968">
        <v>0</v>
      </c>
      <c r="C1968">
        <v>3</v>
      </c>
      <c r="D1968" s="3">
        <v>42038.554569988424</v>
      </c>
      <c r="E1968" s="3">
        <v>42038.637858796297</v>
      </c>
      <c r="F1968" s="9">
        <f t="shared" si="180"/>
        <v>8.3288807873032056E-2</v>
      </c>
      <c r="G1968" s="11">
        <f t="shared" si="181"/>
        <v>119.93588333716616</v>
      </c>
      <c r="H1968" t="str">
        <f t="shared" si="182"/>
        <v>Tuesday</v>
      </c>
      <c r="I1968">
        <f t="shared" si="183"/>
        <v>2015</v>
      </c>
      <c r="J1968" t="str">
        <f t="shared" si="184"/>
        <v>2015-02-3</v>
      </c>
      <c r="K1968" t="str">
        <f t="shared" si="185"/>
        <v>February</v>
      </c>
    </row>
    <row r="1969" spans="1:11" x14ac:dyDescent="0.3">
      <c r="A1969" s="2">
        <v>42038</v>
      </c>
      <c r="B1969">
        <v>1</v>
      </c>
      <c r="C1969">
        <v>3</v>
      </c>
      <c r="D1969" s="3">
        <v>42038.579141319446</v>
      </c>
      <c r="E1969" s="3">
        <v>42038.680601851855</v>
      </c>
      <c r="F1969" s="9">
        <f t="shared" si="180"/>
        <v>0.10146053240896435</v>
      </c>
      <c r="G1969" s="11">
        <f t="shared" si="181"/>
        <v>146.10316666890867</v>
      </c>
      <c r="H1969" t="str">
        <f t="shared" si="182"/>
        <v>Tuesday</v>
      </c>
      <c r="I1969">
        <f t="shared" si="183"/>
        <v>2015</v>
      </c>
      <c r="J1969" t="str">
        <f t="shared" si="184"/>
        <v>2015-02-3</v>
      </c>
      <c r="K1969" t="str">
        <f t="shared" si="185"/>
        <v>February</v>
      </c>
    </row>
    <row r="1970" spans="1:11" x14ac:dyDescent="0.3">
      <c r="A1970" s="2">
        <v>42038</v>
      </c>
      <c r="B1970">
        <v>0</v>
      </c>
      <c r="C1970">
        <v>4</v>
      </c>
      <c r="D1970" s="3">
        <v>42038.58899236111</v>
      </c>
      <c r="E1970" s="3">
        <v>42038.78125</v>
      </c>
      <c r="F1970" s="9">
        <f t="shared" si="180"/>
        <v>0.19225763888971414</v>
      </c>
      <c r="G1970" s="11">
        <f t="shared" si="181"/>
        <v>276.85100000118837</v>
      </c>
      <c r="H1970" t="str">
        <f t="shared" si="182"/>
        <v>Tuesday</v>
      </c>
      <c r="I1970">
        <f t="shared" si="183"/>
        <v>2015</v>
      </c>
      <c r="J1970" t="str">
        <f t="shared" si="184"/>
        <v>2015-02-3</v>
      </c>
      <c r="K1970" t="str">
        <f t="shared" si="185"/>
        <v>February</v>
      </c>
    </row>
    <row r="1971" spans="1:11" x14ac:dyDescent="0.3">
      <c r="A1971" s="2">
        <v>42038</v>
      </c>
      <c r="B1971">
        <v>1</v>
      </c>
      <c r="C1971">
        <v>3</v>
      </c>
      <c r="D1971" s="3">
        <v>42038.610138854165</v>
      </c>
      <c r="E1971" s="3">
        <v>42041.463993055557</v>
      </c>
      <c r="F1971" s="9">
        <f t="shared" si="180"/>
        <v>2.853854201392096</v>
      </c>
      <c r="G1971" s="11">
        <f t="shared" si="181"/>
        <v>4109.5500500046182</v>
      </c>
      <c r="H1971" t="str">
        <f t="shared" si="182"/>
        <v>Tuesday</v>
      </c>
      <c r="I1971">
        <f t="shared" si="183"/>
        <v>2015</v>
      </c>
      <c r="J1971" t="str">
        <f t="shared" si="184"/>
        <v>2015-02-3</v>
      </c>
      <c r="K1971" t="str">
        <f t="shared" si="185"/>
        <v>February</v>
      </c>
    </row>
    <row r="1972" spans="1:11" x14ac:dyDescent="0.3">
      <c r="A1972" s="2">
        <v>42038</v>
      </c>
      <c r="B1972">
        <v>0</v>
      </c>
      <c r="C1972">
        <v>3</v>
      </c>
      <c r="D1972" s="3">
        <v>42038.624920138885</v>
      </c>
      <c r="E1972" s="3">
        <v>42038.749502314815</v>
      </c>
      <c r="F1972" s="9">
        <f t="shared" si="180"/>
        <v>0.12458217592939036</v>
      </c>
      <c r="G1972" s="11">
        <f t="shared" si="181"/>
        <v>179.39833333832212</v>
      </c>
      <c r="H1972" t="str">
        <f t="shared" si="182"/>
        <v>Tuesday</v>
      </c>
      <c r="I1972">
        <f t="shared" si="183"/>
        <v>2015</v>
      </c>
      <c r="J1972" t="str">
        <f t="shared" si="184"/>
        <v>2015-02-3</v>
      </c>
      <c r="K1972" t="str">
        <f t="shared" si="185"/>
        <v>February</v>
      </c>
    </row>
    <row r="1973" spans="1:11" x14ac:dyDescent="0.3">
      <c r="A1973" s="2">
        <v>42038</v>
      </c>
      <c r="B1973">
        <v>0</v>
      </c>
      <c r="C1973">
        <v>3</v>
      </c>
      <c r="D1973" s="3">
        <v>42038.630869062501</v>
      </c>
      <c r="E1973" s="3">
        <v>42038.822916666664</v>
      </c>
      <c r="F1973" s="9">
        <f t="shared" si="180"/>
        <v>0.19204760416323552</v>
      </c>
      <c r="G1973" s="11">
        <f t="shared" si="181"/>
        <v>276.54854999505915</v>
      </c>
      <c r="H1973" t="str">
        <f t="shared" si="182"/>
        <v>Tuesday</v>
      </c>
      <c r="I1973">
        <f t="shared" si="183"/>
        <v>2015</v>
      </c>
      <c r="J1973" t="str">
        <f t="shared" si="184"/>
        <v>2015-02-3</v>
      </c>
      <c r="K1973" t="str">
        <f t="shared" si="185"/>
        <v>February</v>
      </c>
    </row>
    <row r="1974" spans="1:11" x14ac:dyDescent="0.3">
      <c r="A1974" s="2">
        <v>42038</v>
      </c>
      <c r="B1974">
        <v>1</v>
      </c>
      <c r="C1974">
        <v>3</v>
      </c>
      <c r="D1974" s="3">
        <v>42038.632501539352</v>
      </c>
      <c r="E1974" s="3">
        <v>42039.418217592596</v>
      </c>
      <c r="F1974" s="9">
        <f t="shared" si="180"/>
        <v>0.78571605324395932</v>
      </c>
      <c r="G1974" s="11">
        <f t="shared" si="181"/>
        <v>1131.4311166713014</v>
      </c>
      <c r="H1974" t="str">
        <f t="shared" si="182"/>
        <v>Tuesday</v>
      </c>
      <c r="I1974">
        <f t="shared" si="183"/>
        <v>2015</v>
      </c>
      <c r="J1974" t="str">
        <f t="shared" si="184"/>
        <v>2015-02-3</v>
      </c>
      <c r="K1974" t="str">
        <f t="shared" si="185"/>
        <v>February</v>
      </c>
    </row>
    <row r="1975" spans="1:11" x14ac:dyDescent="0.3">
      <c r="A1975" s="2">
        <v>42038</v>
      </c>
      <c r="B1975">
        <v>1</v>
      </c>
      <c r="C1975">
        <v>3</v>
      </c>
      <c r="D1975" s="3">
        <v>42038.67288302083</v>
      </c>
      <c r="E1975" s="3">
        <v>42038.84002314815</v>
      </c>
      <c r="F1975" s="9">
        <f t="shared" si="180"/>
        <v>0.16714012731972616</v>
      </c>
      <c r="G1975" s="11">
        <f t="shared" si="181"/>
        <v>240.68178334040567</v>
      </c>
      <c r="H1975" t="str">
        <f t="shared" si="182"/>
        <v>Tuesday</v>
      </c>
      <c r="I1975">
        <f t="shared" si="183"/>
        <v>2015</v>
      </c>
      <c r="J1975" t="str">
        <f t="shared" si="184"/>
        <v>2015-02-3</v>
      </c>
      <c r="K1975" t="str">
        <f t="shared" si="185"/>
        <v>February</v>
      </c>
    </row>
    <row r="1976" spans="1:11" x14ac:dyDescent="0.3">
      <c r="A1976" s="2">
        <v>42038</v>
      </c>
      <c r="B1976">
        <v>0</v>
      </c>
      <c r="C1976">
        <v>3</v>
      </c>
      <c r="D1976" s="3">
        <v>42038.70329957176</v>
      </c>
      <c r="E1976" s="3">
        <v>42038.91333333333</v>
      </c>
      <c r="F1976" s="9">
        <f t="shared" si="180"/>
        <v>0.21003376157023013</v>
      </c>
      <c r="G1976" s="11">
        <f t="shared" si="181"/>
        <v>302.44861666113138</v>
      </c>
      <c r="H1976" t="str">
        <f t="shared" si="182"/>
        <v>Tuesday</v>
      </c>
      <c r="I1976">
        <f t="shared" si="183"/>
        <v>2015</v>
      </c>
      <c r="J1976" t="str">
        <f t="shared" si="184"/>
        <v>2015-02-3</v>
      </c>
      <c r="K1976" t="str">
        <f t="shared" si="185"/>
        <v>February</v>
      </c>
    </row>
    <row r="1977" spans="1:11" x14ac:dyDescent="0.3">
      <c r="A1977" s="2">
        <v>42038</v>
      </c>
      <c r="B1977">
        <v>1</v>
      </c>
      <c r="C1977">
        <v>2</v>
      </c>
      <c r="D1977" s="3">
        <v>42038.709930636571</v>
      </c>
      <c r="E1977" s="3">
        <v>42038.856354166666</v>
      </c>
      <c r="F1977" s="9">
        <f t="shared" si="180"/>
        <v>0.1464235300954897</v>
      </c>
      <c r="G1977" s="11">
        <f t="shared" si="181"/>
        <v>210.84988333750516</v>
      </c>
      <c r="H1977" t="str">
        <f t="shared" si="182"/>
        <v>Tuesday</v>
      </c>
      <c r="I1977">
        <f t="shared" si="183"/>
        <v>2015</v>
      </c>
      <c r="J1977" t="str">
        <f t="shared" si="184"/>
        <v>2015-02-3</v>
      </c>
      <c r="K1977" t="str">
        <f t="shared" si="185"/>
        <v>February</v>
      </c>
    </row>
    <row r="1978" spans="1:11" x14ac:dyDescent="0.3">
      <c r="A1978" s="2">
        <v>42038</v>
      </c>
      <c r="B1978">
        <v>0</v>
      </c>
      <c r="C1978">
        <v>3</v>
      </c>
      <c r="D1978" s="3">
        <v>42038.751807210647</v>
      </c>
      <c r="E1978" s="3">
        <v>42038.881944444445</v>
      </c>
      <c r="F1978" s="9">
        <f t="shared" si="180"/>
        <v>0.13013723379845032</v>
      </c>
      <c r="G1978" s="11">
        <f t="shared" si="181"/>
        <v>187.39761666976847</v>
      </c>
      <c r="H1978" t="str">
        <f t="shared" si="182"/>
        <v>Tuesday</v>
      </c>
      <c r="I1978">
        <f t="shared" si="183"/>
        <v>2015</v>
      </c>
      <c r="J1978" t="str">
        <f t="shared" si="184"/>
        <v>2015-02-3</v>
      </c>
      <c r="K1978" t="str">
        <f t="shared" si="185"/>
        <v>February</v>
      </c>
    </row>
    <row r="1979" spans="1:11" x14ac:dyDescent="0.3">
      <c r="A1979" s="2">
        <v>42038</v>
      </c>
      <c r="B1979">
        <v>1</v>
      </c>
      <c r="C1979">
        <v>3</v>
      </c>
      <c r="D1979" s="3">
        <v>42038.765770601851</v>
      </c>
      <c r="E1979" s="3">
        <v>42038.942280092589</v>
      </c>
      <c r="F1979" s="9">
        <f t="shared" si="180"/>
        <v>0.17650949073868105</v>
      </c>
      <c r="G1979" s="11">
        <f t="shared" si="181"/>
        <v>254.17366666370071</v>
      </c>
      <c r="H1979" t="str">
        <f t="shared" si="182"/>
        <v>Tuesday</v>
      </c>
      <c r="I1979">
        <f t="shared" si="183"/>
        <v>2015</v>
      </c>
      <c r="J1979" t="str">
        <f t="shared" si="184"/>
        <v>2015-02-3</v>
      </c>
      <c r="K1979" t="str">
        <f t="shared" si="185"/>
        <v>February</v>
      </c>
    </row>
    <row r="1980" spans="1:11" x14ac:dyDescent="0.3">
      <c r="A1980" s="2">
        <v>42038</v>
      </c>
      <c r="B1980">
        <v>1</v>
      </c>
      <c r="C1980">
        <v>3</v>
      </c>
      <c r="D1980" s="3">
        <v>42038.800764699074</v>
      </c>
      <c r="E1980" s="3">
        <v>42038.896678240744</v>
      </c>
      <c r="F1980" s="9">
        <f t="shared" si="180"/>
        <v>9.5913541670597624E-2</v>
      </c>
      <c r="G1980" s="11">
        <f t="shared" si="181"/>
        <v>138.11550000566058</v>
      </c>
      <c r="H1980" t="str">
        <f t="shared" si="182"/>
        <v>Tuesday</v>
      </c>
      <c r="I1980">
        <f t="shared" si="183"/>
        <v>2015</v>
      </c>
      <c r="J1980" t="str">
        <f t="shared" si="184"/>
        <v>2015-02-3</v>
      </c>
      <c r="K1980" t="str">
        <f t="shared" si="185"/>
        <v>February</v>
      </c>
    </row>
    <row r="1981" spans="1:11" x14ac:dyDescent="0.3">
      <c r="A1981" s="2">
        <v>42038</v>
      </c>
      <c r="B1981">
        <v>0</v>
      </c>
      <c r="C1981">
        <v>3</v>
      </c>
      <c r="D1981" s="3">
        <v>42038.803850115743</v>
      </c>
      <c r="E1981" s="3">
        <v>42038.926030092596</v>
      </c>
      <c r="F1981" s="9">
        <f t="shared" si="180"/>
        <v>0.12217997685365845</v>
      </c>
      <c r="G1981" s="11">
        <f t="shared" si="181"/>
        <v>175.93916666926816</v>
      </c>
      <c r="H1981" t="str">
        <f t="shared" si="182"/>
        <v>Tuesday</v>
      </c>
      <c r="I1981">
        <f t="shared" si="183"/>
        <v>2015</v>
      </c>
      <c r="J1981" t="str">
        <f t="shared" si="184"/>
        <v>2015-02-3</v>
      </c>
      <c r="K1981" t="str">
        <f t="shared" si="185"/>
        <v>February</v>
      </c>
    </row>
    <row r="1982" spans="1:11" x14ac:dyDescent="0.3">
      <c r="A1982" s="2">
        <v>42038</v>
      </c>
      <c r="B1982">
        <v>1</v>
      </c>
      <c r="C1982">
        <v>3</v>
      </c>
      <c r="D1982" s="3">
        <v>42038.810069907406</v>
      </c>
      <c r="E1982" s="3">
        <v>42040.602060185185</v>
      </c>
      <c r="F1982" s="9">
        <f t="shared" si="180"/>
        <v>1.791990277779405</v>
      </c>
      <c r="G1982" s="11">
        <f t="shared" si="181"/>
        <v>2580.4660000023432</v>
      </c>
      <c r="H1982" t="str">
        <f t="shared" si="182"/>
        <v>Tuesday</v>
      </c>
      <c r="I1982">
        <f t="shared" si="183"/>
        <v>2015</v>
      </c>
      <c r="J1982" t="str">
        <f t="shared" si="184"/>
        <v>2015-02-3</v>
      </c>
      <c r="K1982" t="str">
        <f t="shared" si="185"/>
        <v>February</v>
      </c>
    </row>
    <row r="1983" spans="1:11" x14ac:dyDescent="0.3">
      <c r="A1983" s="2">
        <v>42038</v>
      </c>
      <c r="B1983">
        <v>0</v>
      </c>
      <c r="C1983">
        <v>3</v>
      </c>
      <c r="D1983" s="3">
        <v>42038.832308414349</v>
      </c>
      <c r="E1983" s="3">
        <v>42039.60869212963</v>
      </c>
      <c r="F1983" s="9">
        <f t="shared" si="180"/>
        <v>0.77638371528155403</v>
      </c>
      <c r="G1983" s="11">
        <f t="shared" si="181"/>
        <v>1117.9925500054378</v>
      </c>
      <c r="H1983" t="str">
        <f t="shared" si="182"/>
        <v>Tuesday</v>
      </c>
      <c r="I1983">
        <f t="shared" si="183"/>
        <v>2015</v>
      </c>
      <c r="J1983" t="str">
        <f t="shared" si="184"/>
        <v>2015-02-3</v>
      </c>
      <c r="K1983" t="str">
        <f t="shared" si="185"/>
        <v>February</v>
      </c>
    </row>
    <row r="1984" spans="1:11" x14ac:dyDescent="0.3">
      <c r="A1984" s="2">
        <v>42038</v>
      </c>
      <c r="B1984">
        <v>1</v>
      </c>
      <c r="C1984">
        <v>3</v>
      </c>
      <c r="D1984" s="3">
        <v>42038.831189699071</v>
      </c>
      <c r="E1984" s="3">
        <v>42038.937615740739</v>
      </c>
      <c r="F1984" s="9">
        <f t="shared" si="180"/>
        <v>0.10642604166787351</v>
      </c>
      <c r="G1984" s="11">
        <f t="shared" si="181"/>
        <v>153.25350000173785</v>
      </c>
      <c r="H1984" t="str">
        <f t="shared" si="182"/>
        <v>Tuesday</v>
      </c>
      <c r="I1984">
        <f t="shared" si="183"/>
        <v>2015</v>
      </c>
      <c r="J1984" t="str">
        <f t="shared" si="184"/>
        <v>2015-02-3</v>
      </c>
      <c r="K1984" t="str">
        <f t="shared" si="185"/>
        <v>February</v>
      </c>
    </row>
    <row r="1985" spans="1:11" x14ac:dyDescent="0.3">
      <c r="A1985" s="2">
        <v>42038</v>
      </c>
      <c r="B1985">
        <v>0</v>
      </c>
      <c r="C1985">
        <v>3</v>
      </c>
      <c r="D1985" s="3">
        <v>42038.835922951388</v>
      </c>
      <c r="E1985" s="3">
        <v>42039.438796296294</v>
      </c>
      <c r="F1985" s="9">
        <f t="shared" si="180"/>
        <v>0.60287334490567446</v>
      </c>
      <c r="G1985" s="11">
        <f t="shared" si="181"/>
        <v>868.13761666417122</v>
      </c>
      <c r="H1985" t="str">
        <f t="shared" si="182"/>
        <v>Tuesday</v>
      </c>
      <c r="I1985">
        <f t="shared" si="183"/>
        <v>2015</v>
      </c>
      <c r="J1985" t="str">
        <f t="shared" si="184"/>
        <v>2015-02-3</v>
      </c>
      <c r="K1985" t="str">
        <f t="shared" si="185"/>
        <v>February</v>
      </c>
    </row>
    <row r="1986" spans="1:11" x14ac:dyDescent="0.3">
      <c r="A1986" s="2">
        <v>42038</v>
      </c>
      <c r="B1986">
        <v>1</v>
      </c>
      <c r="C1986">
        <v>3</v>
      </c>
      <c r="D1986" s="3">
        <v>42038.848963969911</v>
      </c>
      <c r="E1986" s="3">
        <v>42039.077800925923</v>
      </c>
      <c r="F1986" s="9">
        <f t="shared" si="180"/>
        <v>0.22883695601194631</v>
      </c>
      <c r="G1986" s="11">
        <f t="shared" si="181"/>
        <v>329.52521665720269</v>
      </c>
      <c r="H1986" t="str">
        <f t="shared" si="182"/>
        <v>Tuesday</v>
      </c>
      <c r="I1986">
        <f t="shared" si="183"/>
        <v>2015</v>
      </c>
      <c r="J1986" t="str">
        <f t="shared" si="184"/>
        <v>2015-02-3</v>
      </c>
      <c r="K1986" t="str">
        <f t="shared" si="185"/>
        <v>February</v>
      </c>
    </row>
    <row r="1987" spans="1:11" x14ac:dyDescent="0.3">
      <c r="A1987" s="2">
        <v>42038</v>
      </c>
      <c r="B1987">
        <v>0</v>
      </c>
      <c r="C1987">
        <v>3</v>
      </c>
      <c r="D1987" s="3">
        <v>42038.863726504627</v>
      </c>
      <c r="E1987" s="3">
        <v>42038.971851851849</v>
      </c>
      <c r="F1987" s="9">
        <f t="shared" ref="F1987:F2050" si="186">E1987-D1987</f>
        <v>0.10812534722208511</v>
      </c>
      <c r="G1987" s="11">
        <f t="shared" ref="G1987:G2050" si="187">F1987*1440</f>
        <v>155.70049999980256</v>
      </c>
      <c r="H1987" t="str">
        <f t="shared" ref="H1987:H2050" si="188">TEXT(A1987,"dddd")</f>
        <v>Tuesday</v>
      </c>
      <c r="I1987">
        <f t="shared" ref="I1987:I2050" si="189">YEAR(A1987)</f>
        <v>2015</v>
      </c>
      <c r="J1987" t="str">
        <f t="shared" ref="J1987:J2050" si="190">I1987&amp;"-"&amp;TEXT(A1987,"mm")&amp;"-"&amp;WEEKDAY(A1987)</f>
        <v>2015-02-3</v>
      </c>
      <c r="K1987" t="str">
        <f t="shared" ref="K1987:K2050" si="191">TEXT(A1987,"mmmm")</f>
        <v>February</v>
      </c>
    </row>
    <row r="1988" spans="1:11" x14ac:dyDescent="0.3">
      <c r="A1988" s="2">
        <v>42038</v>
      </c>
      <c r="B1988">
        <v>1</v>
      </c>
      <c r="C1988">
        <v>3</v>
      </c>
      <c r="D1988" s="3">
        <v>42038.866477164353</v>
      </c>
      <c r="E1988" s="3">
        <v>42039.010104166664</v>
      </c>
      <c r="F1988" s="9">
        <f t="shared" si="186"/>
        <v>0.14362700231140479</v>
      </c>
      <c r="G1988" s="11">
        <f t="shared" si="187"/>
        <v>206.8228833284229</v>
      </c>
      <c r="H1988" t="str">
        <f t="shared" si="188"/>
        <v>Tuesday</v>
      </c>
      <c r="I1988">
        <f t="shared" si="189"/>
        <v>2015</v>
      </c>
      <c r="J1988" t="str">
        <f t="shared" si="190"/>
        <v>2015-02-3</v>
      </c>
      <c r="K1988" t="str">
        <f t="shared" si="191"/>
        <v>February</v>
      </c>
    </row>
    <row r="1989" spans="1:11" x14ac:dyDescent="0.3">
      <c r="A1989" s="2">
        <v>42038</v>
      </c>
      <c r="B1989">
        <v>0</v>
      </c>
      <c r="C1989">
        <v>3</v>
      </c>
      <c r="D1989" s="3">
        <v>42038.883370451389</v>
      </c>
      <c r="E1989" s="3">
        <v>42039.912754629629</v>
      </c>
      <c r="F1989" s="9">
        <f t="shared" si="186"/>
        <v>1.0293841782404343</v>
      </c>
      <c r="G1989" s="11">
        <f t="shared" si="187"/>
        <v>1482.3132166662253</v>
      </c>
      <c r="H1989" t="str">
        <f t="shared" si="188"/>
        <v>Tuesday</v>
      </c>
      <c r="I1989">
        <f t="shared" si="189"/>
        <v>2015</v>
      </c>
      <c r="J1989" t="str">
        <f t="shared" si="190"/>
        <v>2015-02-3</v>
      </c>
      <c r="K1989" t="str">
        <f t="shared" si="191"/>
        <v>February</v>
      </c>
    </row>
    <row r="1990" spans="1:11" x14ac:dyDescent="0.3">
      <c r="A1990" s="2">
        <v>42038</v>
      </c>
      <c r="B1990">
        <v>1</v>
      </c>
      <c r="C1990">
        <v>3</v>
      </c>
      <c r="D1990" s="3">
        <v>42038.890764548611</v>
      </c>
      <c r="E1990" s="3">
        <v>42039.115949074076</v>
      </c>
      <c r="F1990" s="9">
        <f t="shared" si="186"/>
        <v>0.22518452546501067</v>
      </c>
      <c r="G1990" s="11">
        <f t="shared" si="187"/>
        <v>324.26571666961536</v>
      </c>
      <c r="H1990" t="str">
        <f t="shared" si="188"/>
        <v>Tuesday</v>
      </c>
      <c r="I1990">
        <f t="shared" si="189"/>
        <v>2015</v>
      </c>
      <c r="J1990" t="str">
        <f t="shared" si="190"/>
        <v>2015-02-3</v>
      </c>
      <c r="K1990" t="str">
        <f t="shared" si="191"/>
        <v>February</v>
      </c>
    </row>
    <row r="1991" spans="1:11" x14ac:dyDescent="0.3">
      <c r="A1991" s="2">
        <v>42038</v>
      </c>
      <c r="B1991">
        <v>0</v>
      </c>
      <c r="C1991">
        <v>2</v>
      </c>
      <c r="D1991" s="3">
        <v>42038.897670289349</v>
      </c>
      <c r="E1991" s="3">
        <v>42038.985613425924</v>
      </c>
      <c r="F1991" s="9">
        <f t="shared" si="186"/>
        <v>8.7943136575631797E-2</v>
      </c>
      <c r="G1991" s="11">
        <f t="shared" si="187"/>
        <v>126.63811666890979</v>
      </c>
      <c r="H1991" t="str">
        <f t="shared" si="188"/>
        <v>Tuesday</v>
      </c>
      <c r="I1991">
        <f t="shared" si="189"/>
        <v>2015</v>
      </c>
      <c r="J1991" t="str">
        <f t="shared" si="190"/>
        <v>2015-02-3</v>
      </c>
      <c r="K1991" t="str">
        <f t="shared" si="191"/>
        <v>February</v>
      </c>
    </row>
    <row r="1992" spans="1:11" x14ac:dyDescent="0.3">
      <c r="A1992" s="2">
        <v>42038</v>
      </c>
      <c r="B1992">
        <v>1</v>
      </c>
      <c r="C1992">
        <v>3</v>
      </c>
      <c r="D1992" s="3">
        <v>42038.900699618054</v>
      </c>
      <c r="E1992" s="3">
        <v>42039.602037037039</v>
      </c>
      <c r="F1992" s="9">
        <f t="shared" si="186"/>
        <v>0.70133741898462176</v>
      </c>
      <c r="G1992" s="11">
        <f t="shared" si="187"/>
        <v>1009.9258833378553</v>
      </c>
      <c r="H1992" t="str">
        <f t="shared" si="188"/>
        <v>Tuesday</v>
      </c>
      <c r="I1992">
        <f t="shared" si="189"/>
        <v>2015</v>
      </c>
      <c r="J1992" t="str">
        <f t="shared" si="190"/>
        <v>2015-02-3</v>
      </c>
      <c r="K1992" t="str">
        <f t="shared" si="191"/>
        <v>February</v>
      </c>
    </row>
    <row r="1993" spans="1:11" x14ac:dyDescent="0.3">
      <c r="A1993" s="2">
        <v>42038</v>
      </c>
      <c r="B1993">
        <v>1</v>
      </c>
      <c r="C1993">
        <v>3</v>
      </c>
      <c r="D1993" s="3">
        <v>42038.908382094909</v>
      </c>
      <c r="E1993" s="3">
        <v>42039.580810185187</v>
      </c>
      <c r="F1993" s="9">
        <f t="shared" si="186"/>
        <v>0.67242809027811745</v>
      </c>
      <c r="G1993" s="11">
        <f t="shared" si="187"/>
        <v>968.29645000048913</v>
      </c>
      <c r="H1993" t="str">
        <f t="shared" si="188"/>
        <v>Tuesday</v>
      </c>
      <c r="I1993">
        <f t="shared" si="189"/>
        <v>2015</v>
      </c>
      <c r="J1993" t="str">
        <f t="shared" si="190"/>
        <v>2015-02-3</v>
      </c>
      <c r="K1993" t="str">
        <f t="shared" si="191"/>
        <v>February</v>
      </c>
    </row>
    <row r="1994" spans="1:11" x14ac:dyDescent="0.3">
      <c r="A1994" s="2">
        <v>42038</v>
      </c>
      <c r="B1994">
        <v>1</v>
      </c>
      <c r="C1994">
        <v>3</v>
      </c>
      <c r="D1994" s="3">
        <v>42038.923887037039</v>
      </c>
      <c r="E1994" s="3">
        <v>42039.115243055552</v>
      </c>
      <c r="F1994" s="9">
        <f t="shared" si="186"/>
        <v>0.19135601851303363</v>
      </c>
      <c r="G1994" s="11">
        <f t="shared" si="187"/>
        <v>275.55266665876843</v>
      </c>
      <c r="H1994" t="str">
        <f t="shared" si="188"/>
        <v>Tuesday</v>
      </c>
      <c r="I1994">
        <f t="shared" si="189"/>
        <v>2015</v>
      </c>
      <c r="J1994" t="str">
        <f t="shared" si="190"/>
        <v>2015-02-3</v>
      </c>
      <c r="K1994" t="str">
        <f t="shared" si="191"/>
        <v>February</v>
      </c>
    </row>
    <row r="1995" spans="1:11" x14ac:dyDescent="0.3">
      <c r="A1995" s="2">
        <v>42038</v>
      </c>
      <c r="B1995">
        <v>0</v>
      </c>
      <c r="C1995">
        <v>2</v>
      </c>
      <c r="D1995" s="3">
        <v>42038.927595057874</v>
      </c>
      <c r="E1995" s="3">
        <v>42039.384317129632</v>
      </c>
      <c r="F1995" s="9">
        <f t="shared" si="186"/>
        <v>0.45672207175812218</v>
      </c>
      <c r="G1995" s="11">
        <f t="shared" si="187"/>
        <v>657.67978333169594</v>
      </c>
      <c r="H1995" t="str">
        <f t="shared" si="188"/>
        <v>Tuesday</v>
      </c>
      <c r="I1995">
        <f t="shared" si="189"/>
        <v>2015</v>
      </c>
      <c r="J1995" t="str">
        <f t="shared" si="190"/>
        <v>2015-02-3</v>
      </c>
      <c r="K1995" t="str">
        <f t="shared" si="191"/>
        <v>February</v>
      </c>
    </row>
    <row r="1996" spans="1:11" x14ac:dyDescent="0.3">
      <c r="A1996" s="2">
        <v>42038</v>
      </c>
      <c r="B1996">
        <v>1</v>
      </c>
      <c r="C1996">
        <v>3</v>
      </c>
      <c r="D1996" s="3">
        <v>42038.934968715279</v>
      </c>
      <c r="E1996" s="3">
        <v>42039.092650462961</v>
      </c>
      <c r="F1996" s="9">
        <f t="shared" si="186"/>
        <v>0.1576817476816359</v>
      </c>
      <c r="G1996" s="11">
        <f t="shared" si="187"/>
        <v>227.06171666155569</v>
      </c>
      <c r="H1996" t="str">
        <f t="shared" si="188"/>
        <v>Tuesday</v>
      </c>
      <c r="I1996">
        <f t="shared" si="189"/>
        <v>2015</v>
      </c>
      <c r="J1996" t="str">
        <f t="shared" si="190"/>
        <v>2015-02-3</v>
      </c>
      <c r="K1996" t="str">
        <f t="shared" si="191"/>
        <v>February</v>
      </c>
    </row>
    <row r="1997" spans="1:11" x14ac:dyDescent="0.3">
      <c r="A1997" s="2">
        <v>42038</v>
      </c>
      <c r="B1997">
        <v>1</v>
      </c>
      <c r="C1997">
        <v>4</v>
      </c>
      <c r="D1997" s="3">
        <v>42038.97295570602</v>
      </c>
      <c r="E1997" s="3">
        <v>42039.114594907405</v>
      </c>
      <c r="F1997" s="9">
        <f t="shared" si="186"/>
        <v>0.14163920138526009</v>
      </c>
      <c r="G1997" s="11">
        <f t="shared" si="187"/>
        <v>203.96044999477454</v>
      </c>
      <c r="H1997" t="str">
        <f t="shared" si="188"/>
        <v>Tuesday</v>
      </c>
      <c r="I1997">
        <f t="shared" si="189"/>
        <v>2015</v>
      </c>
      <c r="J1997" t="str">
        <f t="shared" si="190"/>
        <v>2015-02-3</v>
      </c>
      <c r="K1997" t="str">
        <f t="shared" si="191"/>
        <v>February</v>
      </c>
    </row>
    <row r="1998" spans="1:11" x14ac:dyDescent="0.3">
      <c r="A1998" s="2">
        <v>42038</v>
      </c>
      <c r="B1998">
        <v>0</v>
      </c>
      <c r="C1998">
        <v>3</v>
      </c>
      <c r="D1998" s="3">
        <v>42038.981506863427</v>
      </c>
      <c r="E1998" s="3">
        <v>42039.661377314813</v>
      </c>
      <c r="F1998" s="9">
        <f t="shared" si="186"/>
        <v>0.6798704513857956</v>
      </c>
      <c r="G1998" s="11">
        <f t="shared" si="187"/>
        <v>979.01344999554567</v>
      </c>
      <c r="H1998" t="str">
        <f t="shared" si="188"/>
        <v>Tuesday</v>
      </c>
      <c r="I1998">
        <f t="shared" si="189"/>
        <v>2015</v>
      </c>
      <c r="J1998" t="str">
        <f t="shared" si="190"/>
        <v>2015-02-3</v>
      </c>
      <c r="K1998" t="str">
        <f t="shared" si="191"/>
        <v>February</v>
      </c>
    </row>
    <row r="1999" spans="1:11" x14ac:dyDescent="0.3">
      <c r="A1999" s="2">
        <v>42038</v>
      </c>
      <c r="B1999">
        <v>1</v>
      </c>
      <c r="C1999">
        <v>3</v>
      </c>
      <c r="D1999" s="3">
        <v>42038.990296875003</v>
      </c>
      <c r="E1999" s="3">
        <v>42039.38658564815</v>
      </c>
      <c r="F1999" s="9">
        <f t="shared" si="186"/>
        <v>0.39628877314680722</v>
      </c>
      <c r="G1999" s="11">
        <f t="shared" si="187"/>
        <v>570.65583333140239</v>
      </c>
      <c r="H1999" t="str">
        <f t="shared" si="188"/>
        <v>Tuesday</v>
      </c>
      <c r="I1999">
        <f t="shared" si="189"/>
        <v>2015</v>
      </c>
      <c r="J1999" t="str">
        <f t="shared" si="190"/>
        <v>2015-02-3</v>
      </c>
      <c r="K1999" t="str">
        <f t="shared" si="191"/>
        <v>February</v>
      </c>
    </row>
    <row r="2000" spans="1:11" x14ac:dyDescent="0.3">
      <c r="A2000" s="2">
        <v>42038</v>
      </c>
      <c r="B2000">
        <v>0</v>
      </c>
      <c r="C2000">
        <v>3</v>
      </c>
      <c r="D2000" s="3">
        <v>42038.988777048609</v>
      </c>
      <c r="E2000" s="3">
        <v>42039.254282407404</v>
      </c>
      <c r="F2000" s="9">
        <f t="shared" si="186"/>
        <v>0.26550535879505333</v>
      </c>
      <c r="G2000" s="11">
        <f t="shared" si="187"/>
        <v>382.32771666487679</v>
      </c>
      <c r="H2000" t="str">
        <f t="shared" si="188"/>
        <v>Tuesday</v>
      </c>
      <c r="I2000">
        <f t="shared" si="189"/>
        <v>2015</v>
      </c>
      <c r="J2000" t="str">
        <f t="shared" si="190"/>
        <v>2015-02-3</v>
      </c>
      <c r="K2000" t="str">
        <f t="shared" si="191"/>
        <v>February</v>
      </c>
    </row>
    <row r="2001" spans="1:11" x14ac:dyDescent="0.3">
      <c r="A2001" s="2">
        <v>42039</v>
      </c>
      <c r="B2001">
        <v>1</v>
      </c>
      <c r="C2001">
        <v>3</v>
      </c>
      <c r="D2001" s="3">
        <v>42039.02227947917</v>
      </c>
      <c r="E2001" s="3">
        <v>42039.382974537039</v>
      </c>
      <c r="F2001" s="9">
        <f t="shared" si="186"/>
        <v>0.36069505786872469</v>
      </c>
      <c r="G2001" s="11">
        <f t="shared" si="187"/>
        <v>519.40088333096355</v>
      </c>
      <c r="H2001" t="str">
        <f t="shared" si="188"/>
        <v>Wednesday</v>
      </c>
      <c r="I2001">
        <f t="shared" si="189"/>
        <v>2015</v>
      </c>
      <c r="J2001" t="str">
        <f t="shared" si="190"/>
        <v>2015-02-4</v>
      </c>
      <c r="K2001" t="str">
        <f t="shared" si="191"/>
        <v>February</v>
      </c>
    </row>
    <row r="2002" spans="1:11" x14ac:dyDescent="0.3">
      <c r="A2002" s="2">
        <v>42039</v>
      </c>
      <c r="B2002">
        <v>0</v>
      </c>
      <c r="C2002">
        <v>3</v>
      </c>
      <c r="D2002" s="3">
        <v>42039.096395451386</v>
      </c>
      <c r="E2002" s="3">
        <v>42039.616203703707</v>
      </c>
      <c r="F2002" s="9">
        <f t="shared" si="186"/>
        <v>0.51980825232021743</v>
      </c>
      <c r="G2002" s="11">
        <f t="shared" si="187"/>
        <v>748.52388334111311</v>
      </c>
      <c r="H2002" t="str">
        <f t="shared" si="188"/>
        <v>Wednesday</v>
      </c>
      <c r="I2002">
        <f t="shared" si="189"/>
        <v>2015</v>
      </c>
      <c r="J2002" t="str">
        <f t="shared" si="190"/>
        <v>2015-02-4</v>
      </c>
      <c r="K2002" t="str">
        <f t="shared" si="191"/>
        <v>February</v>
      </c>
    </row>
    <row r="2003" spans="1:11" x14ac:dyDescent="0.3">
      <c r="A2003" s="2">
        <v>42039</v>
      </c>
      <c r="B2003">
        <v>1</v>
      </c>
      <c r="C2003">
        <v>4</v>
      </c>
      <c r="D2003" s="3">
        <v>42039.159874386576</v>
      </c>
      <c r="E2003" s="3">
        <v>42039.425000000003</v>
      </c>
      <c r="F2003" s="9">
        <f t="shared" si="186"/>
        <v>0.26512561342678964</v>
      </c>
      <c r="G2003" s="11">
        <f t="shared" si="187"/>
        <v>381.78088333457708</v>
      </c>
      <c r="H2003" t="str">
        <f t="shared" si="188"/>
        <v>Wednesday</v>
      </c>
      <c r="I2003">
        <f t="shared" si="189"/>
        <v>2015</v>
      </c>
      <c r="J2003" t="str">
        <f t="shared" si="190"/>
        <v>2015-02-4</v>
      </c>
      <c r="K2003" t="str">
        <f t="shared" si="191"/>
        <v>February</v>
      </c>
    </row>
    <row r="2004" spans="1:11" x14ac:dyDescent="0.3">
      <c r="A2004" s="2">
        <v>42039</v>
      </c>
      <c r="B2004">
        <v>1</v>
      </c>
      <c r="C2004">
        <v>3</v>
      </c>
      <c r="D2004" s="3">
        <v>42039.173165972221</v>
      </c>
      <c r="E2004" s="3">
        <v>42039.633333333331</v>
      </c>
      <c r="F2004" s="9">
        <f t="shared" si="186"/>
        <v>0.46016736111050704</v>
      </c>
      <c r="G2004" s="11">
        <f t="shared" si="187"/>
        <v>662.64099999913014</v>
      </c>
      <c r="H2004" t="str">
        <f t="shared" si="188"/>
        <v>Wednesday</v>
      </c>
      <c r="I2004">
        <f t="shared" si="189"/>
        <v>2015</v>
      </c>
      <c r="J2004" t="str">
        <f t="shared" si="190"/>
        <v>2015-02-4</v>
      </c>
      <c r="K2004" t="str">
        <f t="shared" si="191"/>
        <v>February</v>
      </c>
    </row>
    <row r="2005" spans="1:11" x14ac:dyDescent="0.3">
      <c r="A2005" s="2">
        <v>42039</v>
      </c>
      <c r="B2005">
        <v>1</v>
      </c>
      <c r="C2005">
        <v>3</v>
      </c>
      <c r="D2005" s="3">
        <v>42039.177930324076</v>
      </c>
      <c r="E2005" s="3">
        <v>42039.407916666663</v>
      </c>
      <c r="F2005" s="9">
        <f t="shared" si="186"/>
        <v>0.22998634258692618</v>
      </c>
      <c r="G2005" s="11">
        <f t="shared" si="187"/>
        <v>331.18033332517371</v>
      </c>
      <c r="H2005" t="str">
        <f t="shared" si="188"/>
        <v>Wednesday</v>
      </c>
      <c r="I2005">
        <f t="shared" si="189"/>
        <v>2015</v>
      </c>
      <c r="J2005" t="str">
        <f t="shared" si="190"/>
        <v>2015-02-4</v>
      </c>
      <c r="K2005" t="str">
        <f t="shared" si="191"/>
        <v>February</v>
      </c>
    </row>
    <row r="2006" spans="1:11" x14ac:dyDescent="0.3">
      <c r="A2006" s="2">
        <v>42039</v>
      </c>
      <c r="B2006">
        <v>1</v>
      </c>
      <c r="C2006">
        <v>3</v>
      </c>
      <c r="D2006" s="3">
        <v>42039.185068090279</v>
      </c>
      <c r="E2006" s="3">
        <v>42040.385231481479</v>
      </c>
      <c r="F2006" s="9">
        <f t="shared" si="186"/>
        <v>1.2001633912004763</v>
      </c>
      <c r="G2006" s="11">
        <f t="shared" si="187"/>
        <v>1728.2352833286859</v>
      </c>
      <c r="H2006" t="str">
        <f t="shared" si="188"/>
        <v>Wednesday</v>
      </c>
      <c r="I2006">
        <f t="shared" si="189"/>
        <v>2015</v>
      </c>
      <c r="J2006" t="str">
        <f t="shared" si="190"/>
        <v>2015-02-4</v>
      </c>
      <c r="K2006" t="str">
        <f t="shared" si="191"/>
        <v>February</v>
      </c>
    </row>
    <row r="2007" spans="1:11" x14ac:dyDescent="0.3">
      <c r="A2007" s="2">
        <v>42039</v>
      </c>
      <c r="B2007">
        <v>1</v>
      </c>
      <c r="C2007">
        <v>3</v>
      </c>
      <c r="D2007" s="3">
        <v>42039.188152048613</v>
      </c>
      <c r="E2007" s="3">
        <v>42039.358738425923</v>
      </c>
      <c r="F2007" s="9">
        <f t="shared" si="186"/>
        <v>0.17058637730951887</v>
      </c>
      <c r="G2007" s="11">
        <f t="shared" si="187"/>
        <v>245.64438332570717</v>
      </c>
      <c r="H2007" t="str">
        <f t="shared" si="188"/>
        <v>Wednesday</v>
      </c>
      <c r="I2007">
        <f t="shared" si="189"/>
        <v>2015</v>
      </c>
      <c r="J2007" t="str">
        <f t="shared" si="190"/>
        <v>2015-02-4</v>
      </c>
      <c r="K2007" t="str">
        <f t="shared" si="191"/>
        <v>February</v>
      </c>
    </row>
    <row r="2008" spans="1:11" x14ac:dyDescent="0.3">
      <c r="A2008" s="2">
        <v>42039</v>
      </c>
      <c r="B2008">
        <v>1</v>
      </c>
      <c r="C2008">
        <v>3</v>
      </c>
      <c r="D2008" s="3">
        <v>42039.211402349538</v>
      </c>
      <c r="E2008" s="3">
        <v>42039.486435185187</v>
      </c>
      <c r="F2008" s="9">
        <f t="shared" si="186"/>
        <v>0.27503283564874437</v>
      </c>
      <c r="G2008" s="11">
        <f t="shared" si="187"/>
        <v>396.04728333419189</v>
      </c>
      <c r="H2008" t="str">
        <f t="shared" si="188"/>
        <v>Wednesday</v>
      </c>
      <c r="I2008">
        <f t="shared" si="189"/>
        <v>2015</v>
      </c>
      <c r="J2008" t="str">
        <f t="shared" si="190"/>
        <v>2015-02-4</v>
      </c>
      <c r="K2008" t="str">
        <f t="shared" si="191"/>
        <v>February</v>
      </c>
    </row>
    <row r="2009" spans="1:11" x14ac:dyDescent="0.3">
      <c r="A2009" s="2">
        <v>42039</v>
      </c>
      <c r="B2009">
        <v>0</v>
      </c>
      <c r="C2009">
        <v>1</v>
      </c>
      <c r="D2009" s="3">
        <v>42039.223349502317</v>
      </c>
      <c r="E2009" s="3">
        <v>42039.265277777777</v>
      </c>
      <c r="F2009" s="9">
        <f t="shared" si="186"/>
        <v>4.1928275459213182E-2</v>
      </c>
      <c r="G2009" s="11">
        <f t="shared" si="187"/>
        <v>60.376716661266983</v>
      </c>
      <c r="H2009" t="str">
        <f t="shared" si="188"/>
        <v>Wednesday</v>
      </c>
      <c r="I2009">
        <f t="shared" si="189"/>
        <v>2015</v>
      </c>
      <c r="J2009" t="str">
        <f t="shared" si="190"/>
        <v>2015-02-4</v>
      </c>
      <c r="K2009" t="str">
        <f t="shared" si="191"/>
        <v>February</v>
      </c>
    </row>
    <row r="2010" spans="1:11" x14ac:dyDescent="0.3">
      <c r="A2010" s="2">
        <v>42039</v>
      </c>
      <c r="B2010">
        <v>0</v>
      </c>
      <c r="C2010">
        <v>3</v>
      </c>
      <c r="D2010" s="3">
        <v>42039.235863275462</v>
      </c>
      <c r="E2010" s="3">
        <v>42039.621307870373</v>
      </c>
      <c r="F2010" s="9">
        <f t="shared" si="186"/>
        <v>0.3854445949109504</v>
      </c>
      <c r="G2010" s="11">
        <f t="shared" si="187"/>
        <v>555.04021667176858</v>
      </c>
      <c r="H2010" t="str">
        <f t="shared" si="188"/>
        <v>Wednesday</v>
      </c>
      <c r="I2010">
        <f t="shared" si="189"/>
        <v>2015</v>
      </c>
      <c r="J2010" t="str">
        <f t="shared" si="190"/>
        <v>2015-02-4</v>
      </c>
      <c r="K2010" t="str">
        <f t="shared" si="191"/>
        <v>February</v>
      </c>
    </row>
    <row r="2011" spans="1:11" x14ac:dyDescent="0.3">
      <c r="A2011" s="2">
        <v>42039</v>
      </c>
      <c r="B2011">
        <v>0</v>
      </c>
      <c r="C2011">
        <v>4</v>
      </c>
      <c r="D2011" s="3">
        <v>42039.303142476849</v>
      </c>
      <c r="E2011" s="3">
        <v>42039.442048611112</v>
      </c>
      <c r="F2011" s="9">
        <f t="shared" si="186"/>
        <v>0.1389061342633795</v>
      </c>
      <c r="G2011" s="11">
        <f t="shared" si="187"/>
        <v>200.02483333926648</v>
      </c>
      <c r="H2011" t="str">
        <f t="shared" si="188"/>
        <v>Wednesday</v>
      </c>
      <c r="I2011">
        <f t="shared" si="189"/>
        <v>2015</v>
      </c>
      <c r="J2011" t="str">
        <f t="shared" si="190"/>
        <v>2015-02-4</v>
      </c>
      <c r="K2011" t="str">
        <f t="shared" si="191"/>
        <v>February</v>
      </c>
    </row>
    <row r="2012" spans="1:11" x14ac:dyDescent="0.3">
      <c r="A2012" s="2">
        <v>42039</v>
      </c>
      <c r="B2012">
        <v>1</v>
      </c>
      <c r="C2012">
        <v>2</v>
      </c>
      <c r="D2012" s="3">
        <v>42039.310520798608</v>
      </c>
      <c r="E2012" s="3">
        <v>42041.610659722224</v>
      </c>
      <c r="F2012" s="9">
        <f t="shared" si="186"/>
        <v>2.3001389236160321</v>
      </c>
      <c r="G2012" s="11">
        <f t="shared" si="187"/>
        <v>3312.2000500070862</v>
      </c>
      <c r="H2012" t="str">
        <f t="shared" si="188"/>
        <v>Wednesday</v>
      </c>
      <c r="I2012">
        <f t="shared" si="189"/>
        <v>2015</v>
      </c>
      <c r="J2012" t="str">
        <f t="shared" si="190"/>
        <v>2015-02-4</v>
      </c>
      <c r="K2012" t="str">
        <f t="shared" si="191"/>
        <v>February</v>
      </c>
    </row>
    <row r="2013" spans="1:11" x14ac:dyDescent="0.3">
      <c r="A2013" s="2">
        <v>42039</v>
      </c>
      <c r="B2013">
        <v>0</v>
      </c>
      <c r="C2013">
        <v>3</v>
      </c>
      <c r="D2013" s="3">
        <v>42039.328803854165</v>
      </c>
      <c r="E2013" s="3">
        <v>42039.667939814812</v>
      </c>
      <c r="F2013" s="9">
        <f t="shared" si="186"/>
        <v>0.33913596064667217</v>
      </c>
      <c r="G2013" s="11">
        <f t="shared" si="187"/>
        <v>488.35578333120793</v>
      </c>
      <c r="H2013" t="str">
        <f t="shared" si="188"/>
        <v>Wednesday</v>
      </c>
      <c r="I2013">
        <f t="shared" si="189"/>
        <v>2015</v>
      </c>
      <c r="J2013" t="str">
        <f t="shared" si="190"/>
        <v>2015-02-4</v>
      </c>
      <c r="K2013" t="str">
        <f t="shared" si="191"/>
        <v>February</v>
      </c>
    </row>
    <row r="2014" spans="1:11" x14ac:dyDescent="0.3">
      <c r="A2014" s="2">
        <v>42039</v>
      </c>
      <c r="B2014">
        <v>1</v>
      </c>
      <c r="C2014">
        <v>3</v>
      </c>
      <c r="D2014" s="3">
        <v>42039.347056863429</v>
      </c>
      <c r="E2014" s="3">
        <v>42039.687615740739</v>
      </c>
      <c r="F2014" s="9">
        <f t="shared" si="186"/>
        <v>0.34055887730937684</v>
      </c>
      <c r="G2014" s="11">
        <f t="shared" si="187"/>
        <v>490.40478332550265</v>
      </c>
      <c r="H2014" t="str">
        <f t="shared" si="188"/>
        <v>Wednesday</v>
      </c>
      <c r="I2014">
        <f t="shared" si="189"/>
        <v>2015</v>
      </c>
      <c r="J2014" t="str">
        <f t="shared" si="190"/>
        <v>2015-02-4</v>
      </c>
      <c r="K2014" t="str">
        <f t="shared" si="191"/>
        <v>February</v>
      </c>
    </row>
    <row r="2015" spans="1:11" x14ac:dyDescent="0.3">
      <c r="A2015" s="2">
        <v>42039</v>
      </c>
      <c r="B2015">
        <v>0</v>
      </c>
      <c r="C2015">
        <v>2</v>
      </c>
      <c r="D2015" s="3">
        <v>42039.351027743054</v>
      </c>
      <c r="E2015" s="3">
        <v>42039.519444444442</v>
      </c>
      <c r="F2015" s="9">
        <f t="shared" si="186"/>
        <v>0.16841670138819609</v>
      </c>
      <c r="G2015" s="11">
        <f t="shared" si="187"/>
        <v>242.52004999900237</v>
      </c>
      <c r="H2015" t="str">
        <f t="shared" si="188"/>
        <v>Wednesday</v>
      </c>
      <c r="I2015">
        <f t="shared" si="189"/>
        <v>2015</v>
      </c>
      <c r="J2015" t="str">
        <f t="shared" si="190"/>
        <v>2015-02-4</v>
      </c>
      <c r="K2015" t="str">
        <f t="shared" si="191"/>
        <v>February</v>
      </c>
    </row>
    <row r="2016" spans="1:11" x14ac:dyDescent="0.3">
      <c r="A2016" s="2">
        <v>42039</v>
      </c>
      <c r="B2016">
        <v>0</v>
      </c>
      <c r="C2016">
        <v>3</v>
      </c>
      <c r="D2016" s="3">
        <v>42039.354285381945</v>
      </c>
      <c r="E2016" s="3">
        <v>42039.466412037036</v>
      </c>
      <c r="F2016" s="9">
        <f t="shared" si="186"/>
        <v>0.11212665509083308</v>
      </c>
      <c r="G2016" s="11">
        <f t="shared" si="187"/>
        <v>161.46238333079964</v>
      </c>
      <c r="H2016" t="str">
        <f t="shared" si="188"/>
        <v>Wednesday</v>
      </c>
      <c r="I2016">
        <f t="shared" si="189"/>
        <v>2015</v>
      </c>
      <c r="J2016" t="str">
        <f t="shared" si="190"/>
        <v>2015-02-4</v>
      </c>
      <c r="K2016" t="str">
        <f t="shared" si="191"/>
        <v>February</v>
      </c>
    </row>
    <row r="2017" spans="1:11" x14ac:dyDescent="0.3">
      <c r="A2017" s="2">
        <v>42039</v>
      </c>
      <c r="B2017">
        <v>1</v>
      </c>
      <c r="C2017">
        <v>3</v>
      </c>
      <c r="D2017" s="3">
        <v>42039.369017974539</v>
      </c>
      <c r="E2017" s="3">
        <v>42039.824606481481</v>
      </c>
      <c r="F2017" s="9">
        <f t="shared" si="186"/>
        <v>0.45558850694214925</v>
      </c>
      <c r="G2017" s="11">
        <f t="shared" si="187"/>
        <v>656.04744999669492</v>
      </c>
      <c r="H2017" t="str">
        <f t="shared" si="188"/>
        <v>Wednesday</v>
      </c>
      <c r="I2017">
        <f t="shared" si="189"/>
        <v>2015</v>
      </c>
      <c r="J2017" t="str">
        <f t="shared" si="190"/>
        <v>2015-02-4</v>
      </c>
      <c r="K2017" t="str">
        <f t="shared" si="191"/>
        <v>February</v>
      </c>
    </row>
    <row r="2018" spans="1:11" x14ac:dyDescent="0.3">
      <c r="A2018" s="2">
        <v>42039</v>
      </c>
      <c r="B2018">
        <v>0</v>
      </c>
      <c r="C2018">
        <v>3</v>
      </c>
      <c r="D2018" s="3">
        <v>42039.395021215278</v>
      </c>
      <c r="E2018" s="3">
        <v>42039.594583333332</v>
      </c>
      <c r="F2018" s="9">
        <f t="shared" si="186"/>
        <v>0.19956211805401836</v>
      </c>
      <c r="G2018" s="11">
        <f t="shared" si="187"/>
        <v>287.36944999778643</v>
      </c>
      <c r="H2018" t="str">
        <f t="shared" si="188"/>
        <v>Wednesday</v>
      </c>
      <c r="I2018">
        <f t="shared" si="189"/>
        <v>2015</v>
      </c>
      <c r="J2018" t="str">
        <f t="shared" si="190"/>
        <v>2015-02-4</v>
      </c>
      <c r="K2018" t="str">
        <f t="shared" si="191"/>
        <v>February</v>
      </c>
    </row>
    <row r="2019" spans="1:11" x14ac:dyDescent="0.3">
      <c r="A2019" s="2">
        <v>42039</v>
      </c>
      <c r="B2019">
        <v>1</v>
      </c>
      <c r="C2019">
        <v>2</v>
      </c>
      <c r="D2019" s="3">
        <v>42039.40743295139</v>
      </c>
      <c r="E2019" s="3">
        <v>42039.463888888888</v>
      </c>
      <c r="F2019" s="9">
        <f t="shared" si="186"/>
        <v>5.6455937497958075E-2</v>
      </c>
      <c r="G2019" s="11">
        <f t="shared" si="187"/>
        <v>81.296549997059628</v>
      </c>
      <c r="H2019" t="str">
        <f t="shared" si="188"/>
        <v>Wednesday</v>
      </c>
      <c r="I2019">
        <f t="shared" si="189"/>
        <v>2015</v>
      </c>
      <c r="J2019" t="str">
        <f t="shared" si="190"/>
        <v>2015-02-4</v>
      </c>
      <c r="K2019" t="str">
        <f t="shared" si="191"/>
        <v>February</v>
      </c>
    </row>
    <row r="2020" spans="1:11" x14ac:dyDescent="0.3">
      <c r="A2020" s="2">
        <v>42039</v>
      </c>
      <c r="B2020">
        <v>1</v>
      </c>
      <c r="C2020">
        <v>3</v>
      </c>
      <c r="D2020" s="3">
        <v>42039.436520567127</v>
      </c>
      <c r="E2020" s="3">
        <v>42039.596215277779</v>
      </c>
      <c r="F2020" s="9">
        <f t="shared" si="186"/>
        <v>0.15969471065182006</v>
      </c>
      <c r="G2020" s="11">
        <f t="shared" si="187"/>
        <v>229.96038333862089</v>
      </c>
      <c r="H2020" t="str">
        <f t="shared" si="188"/>
        <v>Wednesday</v>
      </c>
      <c r="I2020">
        <f t="shared" si="189"/>
        <v>2015</v>
      </c>
      <c r="J2020" t="str">
        <f t="shared" si="190"/>
        <v>2015-02-4</v>
      </c>
      <c r="K2020" t="str">
        <f t="shared" si="191"/>
        <v>February</v>
      </c>
    </row>
    <row r="2021" spans="1:11" x14ac:dyDescent="0.3">
      <c r="A2021" s="2">
        <v>42039</v>
      </c>
      <c r="B2021">
        <v>0</v>
      </c>
      <c r="C2021">
        <v>3</v>
      </c>
      <c r="D2021" s="3">
        <v>42039.452048692132</v>
      </c>
      <c r="E2021" s="3">
        <v>42040.556273148148</v>
      </c>
      <c r="F2021" s="9">
        <f t="shared" si="186"/>
        <v>1.1042244560157997</v>
      </c>
      <c r="G2021" s="11">
        <f t="shared" si="187"/>
        <v>1590.0832166627515</v>
      </c>
      <c r="H2021" t="str">
        <f t="shared" si="188"/>
        <v>Wednesday</v>
      </c>
      <c r="I2021">
        <f t="shared" si="189"/>
        <v>2015</v>
      </c>
      <c r="J2021" t="str">
        <f t="shared" si="190"/>
        <v>2015-02-4</v>
      </c>
      <c r="K2021" t="str">
        <f t="shared" si="191"/>
        <v>February</v>
      </c>
    </row>
    <row r="2022" spans="1:11" x14ac:dyDescent="0.3">
      <c r="A2022" s="2">
        <v>42039</v>
      </c>
      <c r="B2022">
        <v>1</v>
      </c>
      <c r="C2022">
        <v>3</v>
      </c>
      <c r="D2022" s="3">
        <v>42039.488922719909</v>
      </c>
      <c r="E2022" s="3">
        <v>42039.593055555553</v>
      </c>
      <c r="F2022" s="9">
        <f t="shared" si="186"/>
        <v>0.10413283564412268</v>
      </c>
      <c r="G2022" s="11">
        <f t="shared" si="187"/>
        <v>149.95128332753666</v>
      </c>
      <c r="H2022" t="str">
        <f t="shared" si="188"/>
        <v>Wednesday</v>
      </c>
      <c r="I2022">
        <f t="shared" si="189"/>
        <v>2015</v>
      </c>
      <c r="J2022" t="str">
        <f t="shared" si="190"/>
        <v>2015-02-4</v>
      </c>
      <c r="K2022" t="str">
        <f t="shared" si="191"/>
        <v>February</v>
      </c>
    </row>
    <row r="2023" spans="1:11" x14ac:dyDescent="0.3">
      <c r="A2023" s="2">
        <v>42039</v>
      </c>
      <c r="B2023">
        <v>0</v>
      </c>
      <c r="C2023">
        <v>3</v>
      </c>
      <c r="D2023" s="3">
        <v>42039.563933414349</v>
      </c>
      <c r="E2023" s="3">
        <v>42040.446203703701</v>
      </c>
      <c r="F2023" s="9">
        <f t="shared" si="186"/>
        <v>0.88227028935216367</v>
      </c>
      <c r="G2023" s="11">
        <f t="shared" si="187"/>
        <v>1270.4692166671157</v>
      </c>
      <c r="H2023" t="str">
        <f t="shared" si="188"/>
        <v>Wednesday</v>
      </c>
      <c r="I2023">
        <f t="shared" si="189"/>
        <v>2015</v>
      </c>
      <c r="J2023" t="str">
        <f t="shared" si="190"/>
        <v>2015-02-4</v>
      </c>
      <c r="K2023" t="str">
        <f t="shared" si="191"/>
        <v>February</v>
      </c>
    </row>
    <row r="2024" spans="1:11" x14ac:dyDescent="0.3">
      <c r="A2024" s="2">
        <v>42039</v>
      </c>
      <c r="B2024">
        <v>1</v>
      </c>
      <c r="C2024">
        <v>3</v>
      </c>
      <c r="D2024" s="3">
        <v>42039.570801585651</v>
      </c>
      <c r="E2024" s="3">
        <v>42041.932291666664</v>
      </c>
      <c r="F2024" s="9">
        <f t="shared" si="186"/>
        <v>2.3614900810134714</v>
      </c>
      <c r="G2024" s="11">
        <f t="shared" si="187"/>
        <v>3400.5457166593987</v>
      </c>
      <c r="H2024" t="str">
        <f t="shared" si="188"/>
        <v>Wednesday</v>
      </c>
      <c r="I2024">
        <f t="shared" si="189"/>
        <v>2015</v>
      </c>
      <c r="J2024" t="str">
        <f t="shared" si="190"/>
        <v>2015-02-4</v>
      </c>
      <c r="K2024" t="str">
        <f t="shared" si="191"/>
        <v>February</v>
      </c>
    </row>
    <row r="2025" spans="1:11" x14ac:dyDescent="0.3">
      <c r="A2025" s="2">
        <v>42039</v>
      </c>
      <c r="B2025">
        <v>0</v>
      </c>
      <c r="C2025">
        <v>3</v>
      </c>
      <c r="D2025" s="3">
        <v>42039.578146793981</v>
      </c>
      <c r="E2025" s="3">
        <v>42039.702280092592</v>
      </c>
      <c r="F2025" s="9">
        <f t="shared" si="186"/>
        <v>0.12413329861010425</v>
      </c>
      <c r="G2025" s="11">
        <f t="shared" si="187"/>
        <v>178.75194999855012</v>
      </c>
      <c r="H2025" t="str">
        <f t="shared" si="188"/>
        <v>Wednesday</v>
      </c>
      <c r="I2025">
        <f t="shared" si="189"/>
        <v>2015</v>
      </c>
      <c r="J2025" t="str">
        <f t="shared" si="190"/>
        <v>2015-02-4</v>
      </c>
      <c r="K2025" t="str">
        <f t="shared" si="191"/>
        <v>February</v>
      </c>
    </row>
    <row r="2026" spans="1:11" x14ac:dyDescent="0.3">
      <c r="A2026" s="2">
        <v>42039</v>
      </c>
      <c r="B2026">
        <v>0</v>
      </c>
      <c r="C2026">
        <v>3</v>
      </c>
      <c r="D2026" s="3">
        <v>42039.586540509263</v>
      </c>
      <c r="E2026" s="3">
        <v>42040.795520833337</v>
      </c>
      <c r="F2026" s="9">
        <f t="shared" si="186"/>
        <v>1.2089803240742185</v>
      </c>
      <c r="G2026" s="11">
        <f t="shared" si="187"/>
        <v>1740.9316666668747</v>
      </c>
      <c r="H2026" t="str">
        <f t="shared" si="188"/>
        <v>Wednesday</v>
      </c>
      <c r="I2026">
        <f t="shared" si="189"/>
        <v>2015</v>
      </c>
      <c r="J2026" t="str">
        <f t="shared" si="190"/>
        <v>2015-02-4</v>
      </c>
      <c r="K2026" t="str">
        <f t="shared" si="191"/>
        <v>February</v>
      </c>
    </row>
    <row r="2027" spans="1:11" x14ac:dyDescent="0.3">
      <c r="A2027" s="2">
        <v>42039</v>
      </c>
      <c r="B2027">
        <v>0</v>
      </c>
      <c r="C2027">
        <v>3</v>
      </c>
      <c r="D2027" s="3">
        <v>42039.593343090281</v>
      </c>
      <c r="E2027" s="3">
        <v>42040.612233796295</v>
      </c>
      <c r="F2027" s="9">
        <f t="shared" si="186"/>
        <v>1.0188907060146448</v>
      </c>
      <c r="G2027" s="11">
        <f t="shared" si="187"/>
        <v>1467.2026166610885</v>
      </c>
      <c r="H2027" t="str">
        <f t="shared" si="188"/>
        <v>Wednesday</v>
      </c>
      <c r="I2027">
        <f t="shared" si="189"/>
        <v>2015</v>
      </c>
      <c r="J2027" t="str">
        <f t="shared" si="190"/>
        <v>2015-02-4</v>
      </c>
      <c r="K2027" t="str">
        <f t="shared" si="191"/>
        <v>February</v>
      </c>
    </row>
    <row r="2028" spans="1:11" x14ac:dyDescent="0.3">
      <c r="A2028" s="2">
        <v>42039</v>
      </c>
      <c r="B2028">
        <v>1</v>
      </c>
      <c r="C2028">
        <v>3</v>
      </c>
      <c r="D2028" s="3">
        <v>42039.648513506945</v>
      </c>
      <c r="E2028" s="3">
        <v>42039.803761574076</v>
      </c>
      <c r="F2028" s="9">
        <f t="shared" si="186"/>
        <v>0.15524806713074213</v>
      </c>
      <c r="G2028" s="11">
        <f t="shared" si="187"/>
        <v>223.55721666826867</v>
      </c>
      <c r="H2028" t="str">
        <f t="shared" si="188"/>
        <v>Wednesday</v>
      </c>
      <c r="I2028">
        <f t="shared" si="189"/>
        <v>2015</v>
      </c>
      <c r="J2028" t="str">
        <f t="shared" si="190"/>
        <v>2015-02-4</v>
      </c>
      <c r="K2028" t="str">
        <f t="shared" si="191"/>
        <v>February</v>
      </c>
    </row>
    <row r="2029" spans="1:11" x14ac:dyDescent="0.3">
      <c r="A2029" s="2">
        <v>42039</v>
      </c>
      <c r="B2029">
        <v>1</v>
      </c>
      <c r="C2029">
        <v>4</v>
      </c>
      <c r="D2029" s="3">
        <v>42039.699885104164</v>
      </c>
      <c r="E2029" s="3">
        <v>42040.42900462963</v>
      </c>
      <c r="F2029" s="9">
        <f t="shared" si="186"/>
        <v>0.72911952546564862</v>
      </c>
      <c r="G2029" s="11">
        <f t="shared" si="187"/>
        <v>1049.932116670534</v>
      </c>
      <c r="H2029" t="str">
        <f t="shared" si="188"/>
        <v>Wednesday</v>
      </c>
      <c r="I2029">
        <f t="shared" si="189"/>
        <v>2015</v>
      </c>
      <c r="J2029" t="str">
        <f t="shared" si="190"/>
        <v>2015-02-4</v>
      </c>
      <c r="K2029" t="str">
        <f t="shared" si="191"/>
        <v>February</v>
      </c>
    </row>
    <row r="2030" spans="1:11" x14ac:dyDescent="0.3">
      <c r="A2030" s="2">
        <v>42039</v>
      </c>
      <c r="B2030">
        <v>0</v>
      </c>
      <c r="C2030">
        <v>3</v>
      </c>
      <c r="D2030" s="3">
        <v>42039.71272815972</v>
      </c>
      <c r="E2030" s="3">
        <v>42040.037199074075</v>
      </c>
      <c r="F2030" s="9">
        <f t="shared" si="186"/>
        <v>0.32447091435460607</v>
      </c>
      <c r="G2030" s="11">
        <f t="shared" si="187"/>
        <v>467.23811667063273</v>
      </c>
      <c r="H2030" t="str">
        <f t="shared" si="188"/>
        <v>Wednesday</v>
      </c>
      <c r="I2030">
        <f t="shared" si="189"/>
        <v>2015</v>
      </c>
      <c r="J2030" t="str">
        <f t="shared" si="190"/>
        <v>2015-02-4</v>
      </c>
      <c r="K2030" t="str">
        <f t="shared" si="191"/>
        <v>February</v>
      </c>
    </row>
    <row r="2031" spans="1:11" x14ac:dyDescent="0.3">
      <c r="A2031" s="2">
        <v>42039</v>
      </c>
      <c r="B2031">
        <v>0</v>
      </c>
      <c r="C2031">
        <v>3</v>
      </c>
      <c r="D2031" s="3">
        <v>42039.713307557868</v>
      </c>
      <c r="E2031" s="3">
        <v>42039.871307870373</v>
      </c>
      <c r="F2031" s="9">
        <f t="shared" si="186"/>
        <v>0.15800031250546454</v>
      </c>
      <c r="G2031" s="11">
        <f t="shared" si="187"/>
        <v>227.52045000786893</v>
      </c>
      <c r="H2031" t="str">
        <f t="shared" si="188"/>
        <v>Wednesday</v>
      </c>
      <c r="I2031">
        <f t="shared" si="189"/>
        <v>2015</v>
      </c>
      <c r="J2031" t="str">
        <f t="shared" si="190"/>
        <v>2015-02-4</v>
      </c>
      <c r="K2031" t="str">
        <f t="shared" si="191"/>
        <v>February</v>
      </c>
    </row>
    <row r="2032" spans="1:11" x14ac:dyDescent="0.3">
      <c r="A2032" s="2">
        <v>42039</v>
      </c>
      <c r="B2032">
        <v>1</v>
      </c>
      <c r="C2032">
        <v>3</v>
      </c>
      <c r="D2032" s="3">
        <v>42039.748203391202</v>
      </c>
      <c r="E2032" s="3">
        <v>42039.851238425923</v>
      </c>
      <c r="F2032" s="9">
        <f t="shared" si="186"/>
        <v>0.10303503472096054</v>
      </c>
      <c r="G2032" s="11">
        <f t="shared" si="187"/>
        <v>148.37044999818318</v>
      </c>
      <c r="H2032" t="str">
        <f t="shared" si="188"/>
        <v>Wednesday</v>
      </c>
      <c r="I2032">
        <f t="shared" si="189"/>
        <v>2015</v>
      </c>
      <c r="J2032" t="str">
        <f t="shared" si="190"/>
        <v>2015-02-4</v>
      </c>
      <c r="K2032" t="str">
        <f t="shared" si="191"/>
        <v>February</v>
      </c>
    </row>
    <row r="2033" spans="1:11" x14ac:dyDescent="0.3">
      <c r="A2033" s="2">
        <v>42039</v>
      </c>
      <c r="B2033">
        <v>0</v>
      </c>
      <c r="C2033">
        <v>3</v>
      </c>
      <c r="D2033" s="3">
        <v>42039.751596909722</v>
      </c>
      <c r="E2033" s="3">
        <v>42039.915509259263</v>
      </c>
      <c r="F2033" s="9">
        <f t="shared" si="186"/>
        <v>0.16391234954062384</v>
      </c>
      <c r="G2033" s="11">
        <f t="shared" si="187"/>
        <v>236.03378333849832</v>
      </c>
      <c r="H2033" t="str">
        <f t="shared" si="188"/>
        <v>Wednesday</v>
      </c>
      <c r="I2033">
        <f t="shared" si="189"/>
        <v>2015</v>
      </c>
      <c r="J2033" t="str">
        <f t="shared" si="190"/>
        <v>2015-02-4</v>
      </c>
      <c r="K2033" t="str">
        <f t="shared" si="191"/>
        <v>February</v>
      </c>
    </row>
    <row r="2034" spans="1:11" x14ac:dyDescent="0.3">
      <c r="A2034" s="2">
        <v>42039</v>
      </c>
      <c r="B2034">
        <v>0</v>
      </c>
      <c r="C2034">
        <v>3</v>
      </c>
      <c r="D2034" s="3">
        <v>42039.790003622686</v>
      </c>
      <c r="E2034" s="3">
        <v>42040.376504629632</v>
      </c>
      <c r="F2034" s="9">
        <f t="shared" si="186"/>
        <v>0.58650100694649154</v>
      </c>
      <c r="G2034" s="11">
        <f t="shared" si="187"/>
        <v>844.56145000294782</v>
      </c>
      <c r="H2034" t="str">
        <f t="shared" si="188"/>
        <v>Wednesday</v>
      </c>
      <c r="I2034">
        <f t="shared" si="189"/>
        <v>2015</v>
      </c>
      <c r="J2034" t="str">
        <f t="shared" si="190"/>
        <v>2015-02-4</v>
      </c>
      <c r="K2034" t="str">
        <f t="shared" si="191"/>
        <v>February</v>
      </c>
    </row>
    <row r="2035" spans="1:11" x14ac:dyDescent="0.3">
      <c r="A2035" s="2">
        <v>42039</v>
      </c>
      <c r="B2035">
        <v>0</v>
      </c>
      <c r="C2035">
        <v>3</v>
      </c>
      <c r="D2035" s="3">
        <v>42039.792646678237</v>
      </c>
      <c r="E2035" s="3">
        <v>42040.035937499997</v>
      </c>
      <c r="F2035" s="9">
        <f t="shared" si="186"/>
        <v>0.24329082175972871</v>
      </c>
      <c r="G2035" s="11">
        <f t="shared" si="187"/>
        <v>350.33878333400935</v>
      </c>
      <c r="H2035" t="str">
        <f t="shared" si="188"/>
        <v>Wednesday</v>
      </c>
      <c r="I2035">
        <f t="shared" si="189"/>
        <v>2015</v>
      </c>
      <c r="J2035" t="str">
        <f t="shared" si="190"/>
        <v>2015-02-4</v>
      </c>
      <c r="K2035" t="str">
        <f t="shared" si="191"/>
        <v>February</v>
      </c>
    </row>
    <row r="2036" spans="1:11" x14ac:dyDescent="0.3">
      <c r="A2036" s="2">
        <v>42039</v>
      </c>
      <c r="B2036">
        <v>1</v>
      </c>
      <c r="C2036">
        <v>3</v>
      </c>
      <c r="D2036" s="3">
        <v>42039.794625347226</v>
      </c>
      <c r="E2036" s="3">
        <v>42039.879074074073</v>
      </c>
      <c r="F2036" s="9">
        <f t="shared" si="186"/>
        <v>8.444872684776783E-2</v>
      </c>
      <c r="G2036" s="11">
        <f t="shared" si="187"/>
        <v>121.60616666078568</v>
      </c>
      <c r="H2036" t="str">
        <f t="shared" si="188"/>
        <v>Wednesday</v>
      </c>
      <c r="I2036">
        <f t="shared" si="189"/>
        <v>2015</v>
      </c>
      <c r="J2036" t="str">
        <f t="shared" si="190"/>
        <v>2015-02-4</v>
      </c>
      <c r="K2036" t="str">
        <f t="shared" si="191"/>
        <v>February</v>
      </c>
    </row>
    <row r="2037" spans="1:11" x14ac:dyDescent="0.3">
      <c r="A2037" s="2">
        <v>42039</v>
      </c>
      <c r="B2037">
        <v>1</v>
      </c>
      <c r="C2037">
        <v>3</v>
      </c>
      <c r="D2037" s="3">
        <v>42039.798436145837</v>
      </c>
      <c r="E2037" s="3">
        <v>42040.572118055556</v>
      </c>
      <c r="F2037" s="9">
        <f t="shared" si="186"/>
        <v>0.7736819097190164</v>
      </c>
      <c r="G2037" s="11">
        <f t="shared" si="187"/>
        <v>1114.1019499953836</v>
      </c>
      <c r="H2037" t="str">
        <f t="shared" si="188"/>
        <v>Wednesday</v>
      </c>
      <c r="I2037">
        <f t="shared" si="189"/>
        <v>2015</v>
      </c>
      <c r="J2037" t="str">
        <f t="shared" si="190"/>
        <v>2015-02-4</v>
      </c>
      <c r="K2037" t="str">
        <f t="shared" si="191"/>
        <v>February</v>
      </c>
    </row>
    <row r="2038" spans="1:11" x14ac:dyDescent="0.3">
      <c r="A2038" s="2">
        <v>42039</v>
      </c>
      <c r="B2038">
        <v>1</v>
      </c>
      <c r="C2038">
        <v>3</v>
      </c>
      <c r="D2038" s="3">
        <v>42039.816878090278</v>
      </c>
      <c r="E2038" s="3">
        <v>42040.318113425928</v>
      </c>
      <c r="F2038" s="9">
        <f t="shared" si="186"/>
        <v>0.50123533565056277</v>
      </c>
      <c r="G2038" s="11">
        <f t="shared" si="187"/>
        <v>721.7788833368104</v>
      </c>
      <c r="H2038" t="str">
        <f t="shared" si="188"/>
        <v>Wednesday</v>
      </c>
      <c r="I2038">
        <f t="shared" si="189"/>
        <v>2015</v>
      </c>
      <c r="J2038" t="str">
        <f t="shared" si="190"/>
        <v>2015-02-4</v>
      </c>
      <c r="K2038" t="str">
        <f t="shared" si="191"/>
        <v>February</v>
      </c>
    </row>
    <row r="2039" spans="1:11" x14ac:dyDescent="0.3">
      <c r="A2039" s="2">
        <v>42039</v>
      </c>
      <c r="B2039">
        <v>1</v>
      </c>
      <c r="C2039">
        <v>3</v>
      </c>
      <c r="D2039" s="3">
        <v>42039.827789085648</v>
      </c>
      <c r="E2039" s="3">
        <v>42040.455416666664</v>
      </c>
      <c r="F2039" s="9">
        <f t="shared" si="186"/>
        <v>0.62762758101598592</v>
      </c>
      <c r="G2039" s="11">
        <f t="shared" si="187"/>
        <v>903.78371666301973</v>
      </c>
      <c r="H2039" t="str">
        <f t="shared" si="188"/>
        <v>Wednesday</v>
      </c>
      <c r="I2039">
        <f t="shared" si="189"/>
        <v>2015</v>
      </c>
      <c r="J2039" t="str">
        <f t="shared" si="190"/>
        <v>2015-02-4</v>
      </c>
      <c r="K2039" t="str">
        <f t="shared" si="191"/>
        <v>February</v>
      </c>
    </row>
    <row r="2040" spans="1:11" x14ac:dyDescent="0.3">
      <c r="A2040" s="2">
        <v>42039</v>
      </c>
      <c r="B2040">
        <v>1</v>
      </c>
      <c r="C2040">
        <v>3</v>
      </c>
      <c r="D2040" s="3">
        <v>42039.83536809028</v>
      </c>
      <c r="E2040" s="3">
        <v>42040.549444444441</v>
      </c>
      <c r="F2040" s="9">
        <f t="shared" si="186"/>
        <v>0.71407635416107951</v>
      </c>
      <c r="G2040" s="11">
        <f t="shared" si="187"/>
        <v>1028.2699499919545</v>
      </c>
      <c r="H2040" t="str">
        <f t="shared" si="188"/>
        <v>Wednesday</v>
      </c>
      <c r="I2040">
        <f t="shared" si="189"/>
        <v>2015</v>
      </c>
      <c r="J2040" t="str">
        <f t="shared" si="190"/>
        <v>2015-02-4</v>
      </c>
      <c r="K2040" t="str">
        <f t="shared" si="191"/>
        <v>February</v>
      </c>
    </row>
    <row r="2041" spans="1:11" x14ac:dyDescent="0.3">
      <c r="A2041" s="2">
        <v>42039</v>
      </c>
      <c r="B2041">
        <v>1</v>
      </c>
      <c r="C2041">
        <v>3</v>
      </c>
      <c r="D2041" s="3">
        <v>42039.838333101849</v>
      </c>
      <c r="E2041" s="3">
        <v>42040.035451388889</v>
      </c>
      <c r="F2041" s="9">
        <f t="shared" si="186"/>
        <v>0.19711828704021173</v>
      </c>
      <c r="G2041" s="11">
        <f t="shared" si="187"/>
        <v>283.85033333790489</v>
      </c>
      <c r="H2041" t="str">
        <f t="shared" si="188"/>
        <v>Wednesday</v>
      </c>
      <c r="I2041">
        <f t="shared" si="189"/>
        <v>2015</v>
      </c>
      <c r="J2041" t="str">
        <f t="shared" si="190"/>
        <v>2015-02-4</v>
      </c>
      <c r="K2041" t="str">
        <f t="shared" si="191"/>
        <v>February</v>
      </c>
    </row>
    <row r="2042" spans="1:11" x14ac:dyDescent="0.3">
      <c r="A2042" s="2">
        <v>42039</v>
      </c>
      <c r="B2042">
        <v>1</v>
      </c>
      <c r="C2042">
        <v>3</v>
      </c>
      <c r="D2042" s="3">
        <v>42039.848715312502</v>
      </c>
      <c r="E2042" s="3">
        <v>42039.991400462961</v>
      </c>
      <c r="F2042" s="9">
        <f t="shared" si="186"/>
        <v>0.14268515045841923</v>
      </c>
      <c r="G2042" s="11">
        <f t="shared" si="187"/>
        <v>205.46661666012369</v>
      </c>
      <c r="H2042" t="str">
        <f t="shared" si="188"/>
        <v>Wednesday</v>
      </c>
      <c r="I2042">
        <f t="shared" si="189"/>
        <v>2015</v>
      </c>
      <c r="J2042" t="str">
        <f t="shared" si="190"/>
        <v>2015-02-4</v>
      </c>
      <c r="K2042" t="str">
        <f t="shared" si="191"/>
        <v>February</v>
      </c>
    </row>
    <row r="2043" spans="1:11" x14ac:dyDescent="0.3">
      <c r="A2043" s="2">
        <v>42039</v>
      </c>
      <c r="B2043">
        <v>1</v>
      </c>
      <c r="C2043">
        <v>3</v>
      </c>
      <c r="D2043" s="3">
        <v>42039.871810729164</v>
      </c>
      <c r="E2043" s="3">
        <v>42039.974722222221</v>
      </c>
      <c r="F2043" s="9">
        <f t="shared" si="186"/>
        <v>0.10291149305703584</v>
      </c>
      <c r="G2043" s="11">
        <f t="shared" si="187"/>
        <v>148.19255000213161</v>
      </c>
      <c r="H2043" t="str">
        <f t="shared" si="188"/>
        <v>Wednesday</v>
      </c>
      <c r="I2043">
        <f t="shared" si="189"/>
        <v>2015</v>
      </c>
      <c r="J2043" t="str">
        <f t="shared" si="190"/>
        <v>2015-02-4</v>
      </c>
      <c r="K2043" t="str">
        <f t="shared" si="191"/>
        <v>February</v>
      </c>
    </row>
    <row r="2044" spans="1:11" x14ac:dyDescent="0.3">
      <c r="A2044" s="2">
        <v>42039</v>
      </c>
      <c r="B2044">
        <v>1</v>
      </c>
      <c r="C2044">
        <v>3</v>
      </c>
      <c r="D2044" s="3">
        <v>42039.873632905095</v>
      </c>
      <c r="E2044" s="3">
        <v>42040.060891203706</v>
      </c>
      <c r="F2044" s="9">
        <f t="shared" si="186"/>
        <v>0.18725829861068632</v>
      </c>
      <c r="G2044" s="11">
        <f t="shared" si="187"/>
        <v>269.65194999938831</v>
      </c>
      <c r="H2044" t="str">
        <f t="shared" si="188"/>
        <v>Wednesday</v>
      </c>
      <c r="I2044">
        <f t="shared" si="189"/>
        <v>2015</v>
      </c>
      <c r="J2044" t="str">
        <f t="shared" si="190"/>
        <v>2015-02-4</v>
      </c>
      <c r="K2044" t="str">
        <f t="shared" si="191"/>
        <v>February</v>
      </c>
    </row>
    <row r="2045" spans="1:11" x14ac:dyDescent="0.3">
      <c r="A2045" s="2">
        <v>42039</v>
      </c>
      <c r="B2045">
        <v>1</v>
      </c>
      <c r="C2045">
        <v>3</v>
      </c>
      <c r="D2045" s="3">
        <v>42039.876148530093</v>
      </c>
      <c r="E2045" s="3">
        <v>42040.051203703704</v>
      </c>
      <c r="F2045" s="9">
        <f t="shared" si="186"/>
        <v>0.17505517361132661</v>
      </c>
      <c r="G2045" s="11">
        <f t="shared" si="187"/>
        <v>252.07945000031032</v>
      </c>
      <c r="H2045" t="str">
        <f t="shared" si="188"/>
        <v>Wednesday</v>
      </c>
      <c r="I2045">
        <f t="shared" si="189"/>
        <v>2015</v>
      </c>
      <c r="J2045" t="str">
        <f t="shared" si="190"/>
        <v>2015-02-4</v>
      </c>
      <c r="K2045" t="str">
        <f t="shared" si="191"/>
        <v>February</v>
      </c>
    </row>
    <row r="2046" spans="1:11" x14ac:dyDescent="0.3">
      <c r="A2046" s="2">
        <v>42039</v>
      </c>
      <c r="B2046">
        <v>0</v>
      </c>
      <c r="C2046">
        <v>3</v>
      </c>
      <c r="D2046" s="3">
        <v>42039.89273846065</v>
      </c>
      <c r="E2046" s="3">
        <v>42040.443715277775</v>
      </c>
      <c r="F2046" s="9">
        <f t="shared" si="186"/>
        <v>0.55097681712504709</v>
      </c>
      <c r="G2046" s="11">
        <f t="shared" si="187"/>
        <v>793.40661666006781</v>
      </c>
      <c r="H2046" t="str">
        <f t="shared" si="188"/>
        <v>Wednesday</v>
      </c>
      <c r="I2046">
        <f t="shared" si="189"/>
        <v>2015</v>
      </c>
      <c r="J2046" t="str">
        <f t="shared" si="190"/>
        <v>2015-02-4</v>
      </c>
      <c r="K2046" t="str">
        <f t="shared" si="191"/>
        <v>February</v>
      </c>
    </row>
    <row r="2047" spans="1:11" x14ac:dyDescent="0.3">
      <c r="A2047" s="2">
        <v>42039</v>
      </c>
      <c r="B2047">
        <v>0</v>
      </c>
      <c r="C2047">
        <v>3</v>
      </c>
      <c r="D2047" s="3">
        <v>42039.935390474537</v>
      </c>
      <c r="E2047" s="3">
        <v>42040.275000000001</v>
      </c>
      <c r="F2047" s="9">
        <f t="shared" si="186"/>
        <v>0.33960952546476619</v>
      </c>
      <c r="G2047" s="11">
        <f t="shared" si="187"/>
        <v>489.03771666926332</v>
      </c>
      <c r="H2047" t="str">
        <f t="shared" si="188"/>
        <v>Wednesday</v>
      </c>
      <c r="I2047">
        <f t="shared" si="189"/>
        <v>2015</v>
      </c>
      <c r="J2047" t="str">
        <f t="shared" si="190"/>
        <v>2015-02-4</v>
      </c>
      <c r="K2047" t="str">
        <f t="shared" si="191"/>
        <v>February</v>
      </c>
    </row>
    <row r="2048" spans="1:11" x14ac:dyDescent="0.3">
      <c r="A2048" s="2">
        <v>42039</v>
      </c>
      <c r="B2048">
        <v>0</v>
      </c>
      <c r="C2048">
        <v>3</v>
      </c>
      <c r="D2048" s="3">
        <v>42039.93459853009</v>
      </c>
      <c r="E2048" s="3">
        <v>42040.286273148151</v>
      </c>
      <c r="F2048" s="9">
        <f t="shared" si="186"/>
        <v>0.35167461806122446</v>
      </c>
      <c r="G2048" s="11">
        <f t="shared" si="187"/>
        <v>506.41145000816323</v>
      </c>
      <c r="H2048" t="str">
        <f t="shared" si="188"/>
        <v>Wednesday</v>
      </c>
      <c r="I2048">
        <f t="shared" si="189"/>
        <v>2015</v>
      </c>
      <c r="J2048" t="str">
        <f t="shared" si="190"/>
        <v>2015-02-4</v>
      </c>
      <c r="K2048" t="str">
        <f t="shared" si="191"/>
        <v>February</v>
      </c>
    </row>
    <row r="2049" spans="1:11" x14ac:dyDescent="0.3">
      <c r="A2049" s="2">
        <v>42039</v>
      </c>
      <c r="B2049">
        <v>1</v>
      </c>
      <c r="C2049">
        <v>3</v>
      </c>
      <c r="D2049" s="3">
        <v>42039.946774618053</v>
      </c>
      <c r="E2049" s="3">
        <v>42040.516226851854</v>
      </c>
      <c r="F2049" s="9">
        <f t="shared" si="186"/>
        <v>0.56945223380171228</v>
      </c>
      <c r="G2049" s="11">
        <f t="shared" si="187"/>
        <v>820.01121667446569</v>
      </c>
      <c r="H2049" t="str">
        <f t="shared" si="188"/>
        <v>Wednesday</v>
      </c>
      <c r="I2049">
        <f t="shared" si="189"/>
        <v>2015</v>
      </c>
      <c r="J2049" t="str">
        <f t="shared" si="190"/>
        <v>2015-02-4</v>
      </c>
      <c r="K2049" t="str">
        <f t="shared" si="191"/>
        <v>February</v>
      </c>
    </row>
    <row r="2050" spans="1:11" x14ac:dyDescent="0.3">
      <c r="A2050" s="2">
        <v>42039</v>
      </c>
      <c r="B2050">
        <v>1</v>
      </c>
      <c r="C2050">
        <v>3</v>
      </c>
      <c r="D2050" s="3">
        <v>42039.969418287037</v>
      </c>
      <c r="E2050" s="3">
        <v>42040.052905092591</v>
      </c>
      <c r="F2050" s="9">
        <f t="shared" si="186"/>
        <v>8.3486805553548038E-2</v>
      </c>
      <c r="G2050" s="11">
        <f t="shared" si="187"/>
        <v>120.22099999710917</v>
      </c>
      <c r="H2050" t="str">
        <f t="shared" si="188"/>
        <v>Wednesday</v>
      </c>
      <c r="I2050">
        <f t="shared" si="189"/>
        <v>2015</v>
      </c>
      <c r="J2050" t="str">
        <f t="shared" si="190"/>
        <v>2015-02-4</v>
      </c>
      <c r="K2050" t="str">
        <f t="shared" si="191"/>
        <v>February</v>
      </c>
    </row>
    <row r="2051" spans="1:11" x14ac:dyDescent="0.3">
      <c r="A2051" s="2">
        <v>42039</v>
      </c>
      <c r="B2051">
        <v>1</v>
      </c>
      <c r="C2051">
        <v>3</v>
      </c>
      <c r="D2051" s="3">
        <v>42039.976392129633</v>
      </c>
      <c r="E2051" s="3">
        <v>42040.078472222223</v>
      </c>
      <c r="F2051" s="9">
        <f t="shared" ref="F2051:F2114" si="192">E2051-D2051</f>
        <v>0.10208009259076789</v>
      </c>
      <c r="G2051" s="11">
        <f t="shared" ref="G2051:G2114" si="193">F2051*1440</f>
        <v>146.99533333070576</v>
      </c>
      <c r="H2051" t="str">
        <f t="shared" ref="H2051:H2114" si="194">TEXT(A2051,"dddd")</f>
        <v>Wednesday</v>
      </c>
      <c r="I2051">
        <f t="shared" ref="I2051:I2114" si="195">YEAR(A2051)</f>
        <v>2015</v>
      </c>
      <c r="J2051" t="str">
        <f t="shared" ref="J2051:J2114" si="196">I2051&amp;"-"&amp;TEXT(A2051,"mm")&amp;"-"&amp;WEEKDAY(A2051)</f>
        <v>2015-02-4</v>
      </c>
      <c r="K2051" t="str">
        <f t="shared" ref="K2051:K2114" si="197">TEXT(A2051,"mmmm")</f>
        <v>February</v>
      </c>
    </row>
    <row r="2052" spans="1:11" x14ac:dyDescent="0.3">
      <c r="A2052" s="2">
        <v>42039</v>
      </c>
      <c r="B2052">
        <v>0</v>
      </c>
      <c r="C2052">
        <v>3</v>
      </c>
      <c r="D2052" s="3">
        <v>42039.985677627315</v>
      </c>
      <c r="E2052" s="3">
        <v>42040.388414351852</v>
      </c>
      <c r="F2052" s="9">
        <f t="shared" si="192"/>
        <v>0.40273672453622567</v>
      </c>
      <c r="G2052" s="11">
        <f t="shared" si="193"/>
        <v>579.94088333216496</v>
      </c>
      <c r="H2052" t="str">
        <f t="shared" si="194"/>
        <v>Wednesday</v>
      </c>
      <c r="I2052">
        <f t="shared" si="195"/>
        <v>2015</v>
      </c>
      <c r="J2052" t="str">
        <f t="shared" si="196"/>
        <v>2015-02-4</v>
      </c>
      <c r="K2052" t="str">
        <f t="shared" si="197"/>
        <v>February</v>
      </c>
    </row>
    <row r="2053" spans="1:11" x14ac:dyDescent="0.3">
      <c r="A2053" s="2">
        <v>42039</v>
      </c>
      <c r="B2053">
        <v>0</v>
      </c>
      <c r="C2053">
        <v>3</v>
      </c>
      <c r="D2053" s="3">
        <v>42039.989766122686</v>
      </c>
      <c r="E2053" s="3">
        <v>42040.392442129632</v>
      </c>
      <c r="F2053" s="9">
        <f t="shared" si="192"/>
        <v>0.40267600694642169</v>
      </c>
      <c r="G2053" s="11">
        <f t="shared" si="193"/>
        <v>579.85345000284724</v>
      </c>
      <c r="H2053" t="str">
        <f t="shared" si="194"/>
        <v>Wednesday</v>
      </c>
      <c r="I2053">
        <f t="shared" si="195"/>
        <v>2015</v>
      </c>
      <c r="J2053" t="str">
        <f t="shared" si="196"/>
        <v>2015-02-4</v>
      </c>
      <c r="K2053" t="str">
        <f t="shared" si="197"/>
        <v>February</v>
      </c>
    </row>
    <row r="2054" spans="1:11" x14ac:dyDescent="0.3">
      <c r="A2054" s="2">
        <v>42039</v>
      </c>
      <c r="B2054">
        <v>1</v>
      </c>
      <c r="C2054">
        <v>3</v>
      </c>
      <c r="D2054" s="3">
        <v>42039.99400431713</v>
      </c>
      <c r="E2054" s="3">
        <v>42040.303622685184</v>
      </c>
      <c r="F2054" s="9">
        <f t="shared" si="192"/>
        <v>0.30961836805363419</v>
      </c>
      <c r="G2054" s="11">
        <f t="shared" si="193"/>
        <v>445.85044999723323</v>
      </c>
      <c r="H2054" t="str">
        <f t="shared" si="194"/>
        <v>Wednesday</v>
      </c>
      <c r="I2054">
        <f t="shared" si="195"/>
        <v>2015</v>
      </c>
      <c r="J2054" t="str">
        <f t="shared" si="196"/>
        <v>2015-02-4</v>
      </c>
      <c r="K2054" t="str">
        <f t="shared" si="197"/>
        <v>February</v>
      </c>
    </row>
    <row r="2055" spans="1:11" x14ac:dyDescent="0.3">
      <c r="A2055" s="2">
        <v>42040</v>
      </c>
      <c r="B2055">
        <v>1</v>
      </c>
      <c r="C2055">
        <v>3</v>
      </c>
      <c r="D2055" s="3">
        <v>42039.997047766206</v>
      </c>
      <c r="E2055" s="3">
        <v>42040.26494212963</v>
      </c>
      <c r="F2055" s="9">
        <f t="shared" si="192"/>
        <v>0.26789436342369299</v>
      </c>
      <c r="G2055" s="11">
        <f t="shared" si="193"/>
        <v>385.76788333011791</v>
      </c>
      <c r="H2055" t="str">
        <f t="shared" si="194"/>
        <v>Thursday</v>
      </c>
      <c r="I2055">
        <f t="shared" si="195"/>
        <v>2015</v>
      </c>
      <c r="J2055" t="str">
        <f t="shared" si="196"/>
        <v>2015-02-5</v>
      </c>
      <c r="K2055" t="str">
        <f t="shared" si="197"/>
        <v>February</v>
      </c>
    </row>
    <row r="2056" spans="1:11" x14ac:dyDescent="0.3">
      <c r="A2056" s="2">
        <v>42040</v>
      </c>
      <c r="B2056">
        <v>0</v>
      </c>
      <c r="C2056">
        <v>3</v>
      </c>
      <c r="D2056" s="3">
        <v>42040.121706365739</v>
      </c>
      <c r="E2056" s="3">
        <v>42040.366377314815</v>
      </c>
      <c r="F2056" s="9">
        <f t="shared" si="192"/>
        <v>0.2446709490759531</v>
      </c>
      <c r="G2056" s="11">
        <f t="shared" si="193"/>
        <v>352.32616666937247</v>
      </c>
      <c r="H2056" t="str">
        <f t="shared" si="194"/>
        <v>Thursday</v>
      </c>
      <c r="I2056">
        <f t="shared" si="195"/>
        <v>2015</v>
      </c>
      <c r="J2056" t="str">
        <f t="shared" si="196"/>
        <v>2015-02-5</v>
      </c>
      <c r="K2056" t="str">
        <f t="shared" si="197"/>
        <v>February</v>
      </c>
    </row>
    <row r="2057" spans="1:11" x14ac:dyDescent="0.3">
      <c r="A2057" s="2">
        <v>42040</v>
      </c>
      <c r="B2057">
        <v>0</v>
      </c>
      <c r="C2057">
        <v>4</v>
      </c>
      <c r="D2057" s="3">
        <v>42040.132532986114</v>
      </c>
      <c r="E2057" s="3">
        <v>42040.269363425927</v>
      </c>
      <c r="F2057" s="9">
        <f t="shared" si="192"/>
        <v>0.13683043981291121</v>
      </c>
      <c r="G2057" s="11">
        <f t="shared" si="193"/>
        <v>197.03583333059214</v>
      </c>
      <c r="H2057" t="str">
        <f t="shared" si="194"/>
        <v>Thursday</v>
      </c>
      <c r="I2057">
        <f t="shared" si="195"/>
        <v>2015</v>
      </c>
      <c r="J2057" t="str">
        <f t="shared" si="196"/>
        <v>2015-02-5</v>
      </c>
      <c r="K2057" t="str">
        <f t="shared" si="197"/>
        <v>February</v>
      </c>
    </row>
    <row r="2058" spans="1:11" x14ac:dyDescent="0.3">
      <c r="A2058" s="2">
        <v>42040</v>
      </c>
      <c r="B2058">
        <v>1</v>
      </c>
      <c r="C2058">
        <v>3</v>
      </c>
      <c r="D2058" s="3">
        <v>42040.13548167824</v>
      </c>
      <c r="E2058" s="3">
        <v>42040.444594907407</v>
      </c>
      <c r="F2058" s="9">
        <f t="shared" si="192"/>
        <v>0.30911322916654171</v>
      </c>
      <c r="G2058" s="11">
        <f t="shared" si="193"/>
        <v>445.12304999982007</v>
      </c>
      <c r="H2058" t="str">
        <f t="shared" si="194"/>
        <v>Thursday</v>
      </c>
      <c r="I2058">
        <f t="shared" si="195"/>
        <v>2015</v>
      </c>
      <c r="J2058" t="str">
        <f t="shared" si="196"/>
        <v>2015-02-5</v>
      </c>
      <c r="K2058" t="str">
        <f t="shared" si="197"/>
        <v>February</v>
      </c>
    </row>
    <row r="2059" spans="1:11" x14ac:dyDescent="0.3">
      <c r="A2059" s="2">
        <v>42040</v>
      </c>
      <c r="B2059">
        <v>1</v>
      </c>
      <c r="C2059">
        <v>4</v>
      </c>
      <c r="D2059" s="3">
        <v>42040.136414270833</v>
      </c>
      <c r="E2059" s="3">
        <v>42040.289375</v>
      </c>
      <c r="F2059" s="9">
        <f t="shared" si="192"/>
        <v>0.15296072916680714</v>
      </c>
      <c r="G2059" s="11">
        <f t="shared" si="193"/>
        <v>220.26345000020228</v>
      </c>
      <c r="H2059" t="str">
        <f t="shared" si="194"/>
        <v>Thursday</v>
      </c>
      <c r="I2059">
        <f t="shared" si="195"/>
        <v>2015</v>
      </c>
      <c r="J2059" t="str">
        <f t="shared" si="196"/>
        <v>2015-02-5</v>
      </c>
      <c r="K2059" t="str">
        <f t="shared" si="197"/>
        <v>February</v>
      </c>
    </row>
    <row r="2060" spans="1:11" x14ac:dyDescent="0.3">
      <c r="A2060" s="2">
        <v>42040</v>
      </c>
      <c r="B2060">
        <v>1</v>
      </c>
      <c r="C2060">
        <v>3</v>
      </c>
      <c r="D2060" s="3">
        <v>42040.201456249997</v>
      </c>
      <c r="E2060" s="3">
        <v>42040.344363425924</v>
      </c>
      <c r="F2060" s="9">
        <f t="shared" si="192"/>
        <v>0.14290717592666624</v>
      </c>
      <c r="G2060" s="11">
        <f t="shared" si="193"/>
        <v>205.78633333439939</v>
      </c>
      <c r="H2060" t="str">
        <f t="shared" si="194"/>
        <v>Thursday</v>
      </c>
      <c r="I2060">
        <f t="shared" si="195"/>
        <v>2015</v>
      </c>
      <c r="J2060" t="str">
        <f t="shared" si="196"/>
        <v>2015-02-5</v>
      </c>
      <c r="K2060" t="str">
        <f t="shared" si="197"/>
        <v>February</v>
      </c>
    </row>
    <row r="2061" spans="1:11" x14ac:dyDescent="0.3">
      <c r="A2061" s="2">
        <v>42040</v>
      </c>
      <c r="B2061">
        <v>0</v>
      </c>
      <c r="C2061">
        <v>3</v>
      </c>
      <c r="D2061" s="3">
        <v>42040.192078356478</v>
      </c>
      <c r="E2061" s="3">
        <v>42040.274756944447</v>
      </c>
      <c r="F2061" s="9">
        <f t="shared" si="192"/>
        <v>8.2678587968985084E-2</v>
      </c>
      <c r="G2061" s="11">
        <f t="shared" si="193"/>
        <v>119.05716667533852</v>
      </c>
      <c r="H2061" t="str">
        <f t="shared" si="194"/>
        <v>Thursday</v>
      </c>
      <c r="I2061">
        <f t="shared" si="195"/>
        <v>2015</v>
      </c>
      <c r="J2061" t="str">
        <f t="shared" si="196"/>
        <v>2015-02-5</v>
      </c>
      <c r="K2061" t="str">
        <f t="shared" si="197"/>
        <v>February</v>
      </c>
    </row>
    <row r="2062" spans="1:11" x14ac:dyDescent="0.3">
      <c r="A2062" s="2">
        <v>42040</v>
      </c>
      <c r="B2062">
        <v>0</v>
      </c>
      <c r="C2062">
        <v>4</v>
      </c>
      <c r="D2062" s="3">
        <v>42040.193921527774</v>
      </c>
      <c r="E2062" s="3">
        <v>42040.322847222225</v>
      </c>
      <c r="F2062" s="9">
        <f t="shared" si="192"/>
        <v>0.12892569445102708</v>
      </c>
      <c r="G2062" s="11">
        <f t="shared" si="193"/>
        <v>185.653000009479</v>
      </c>
      <c r="H2062" t="str">
        <f t="shared" si="194"/>
        <v>Thursday</v>
      </c>
      <c r="I2062">
        <f t="shared" si="195"/>
        <v>2015</v>
      </c>
      <c r="J2062" t="str">
        <f t="shared" si="196"/>
        <v>2015-02-5</v>
      </c>
      <c r="K2062" t="str">
        <f t="shared" si="197"/>
        <v>February</v>
      </c>
    </row>
    <row r="2063" spans="1:11" x14ac:dyDescent="0.3">
      <c r="A2063" s="2">
        <v>42040</v>
      </c>
      <c r="B2063">
        <v>0</v>
      </c>
      <c r="C2063">
        <v>4</v>
      </c>
      <c r="D2063" s="3">
        <v>42040.246533020836</v>
      </c>
      <c r="E2063" s="3">
        <v>42040.465856481482</v>
      </c>
      <c r="F2063" s="9">
        <f t="shared" si="192"/>
        <v>0.21932346064568264</v>
      </c>
      <c r="G2063" s="11">
        <f t="shared" si="193"/>
        <v>315.82578332978301</v>
      </c>
      <c r="H2063" t="str">
        <f t="shared" si="194"/>
        <v>Thursday</v>
      </c>
      <c r="I2063">
        <f t="shared" si="195"/>
        <v>2015</v>
      </c>
      <c r="J2063" t="str">
        <f t="shared" si="196"/>
        <v>2015-02-5</v>
      </c>
      <c r="K2063" t="str">
        <f t="shared" si="197"/>
        <v>February</v>
      </c>
    </row>
    <row r="2064" spans="1:11" x14ac:dyDescent="0.3">
      <c r="A2064" s="2">
        <v>42040</v>
      </c>
      <c r="B2064">
        <v>0</v>
      </c>
      <c r="C2064">
        <v>3</v>
      </c>
      <c r="D2064" s="3">
        <v>42040.248766087963</v>
      </c>
      <c r="E2064" s="3">
        <v>42040.348020833335</v>
      </c>
      <c r="F2064" s="9">
        <f t="shared" si="192"/>
        <v>9.9254745371581521E-2</v>
      </c>
      <c r="G2064" s="11">
        <f t="shared" si="193"/>
        <v>142.92683333507739</v>
      </c>
      <c r="H2064" t="str">
        <f t="shared" si="194"/>
        <v>Thursday</v>
      </c>
      <c r="I2064">
        <f t="shared" si="195"/>
        <v>2015</v>
      </c>
      <c r="J2064" t="str">
        <f t="shared" si="196"/>
        <v>2015-02-5</v>
      </c>
      <c r="K2064" t="str">
        <f t="shared" si="197"/>
        <v>February</v>
      </c>
    </row>
    <row r="2065" spans="1:11" x14ac:dyDescent="0.3">
      <c r="A2065" s="2">
        <v>42040</v>
      </c>
      <c r="B2065">
        <v>0</v>
      </c>
      <c r="C2065">
        <v>4</v>
      </c>
      <c r="D2065" s="3">
        <v>42040.287273958333</v>
      </c>
      <c r="E2065" s="3">
        <v>42040.915706018517</v>
      </c>
      <c r="F2065" s="9">
        <f t="shared" si="192"/>
        <v>0.62843206018442288</v>
      </c>
      <c r="G2065" s="11">
        <f t="shared" si="193"/>
        <v>904.94216666556895</v>
      </c>
      <c r="H2065" t="str">
        <f t="shared" si="194"/>
        <v>Thursday</v>
      </c>
      <c r="I2065">
        <f t="shared" si="195"/>
        <v>2015</v>
      </c>
      <c r="J2065" t="str">
        <f t="shared" si="196"/>
        <v>2015-02-5</v>
      </c>
      <c r="K2065" t="str">
        <f t="shared" si="197"/>
        <v>February</v>
      </c>
    </row>
    <row r="2066" spans="1:11" x14ac:dyDescent="0.3">
      <c r="A2066" s="2">
        <v>42040</v>
      </c>
      <c r="B2066">
        <v>0</v>
      </c>
      <c r="C2066">
        <v>3</v>
      </c>
      <c r="D2066" s="3">
        <v>42040.291254363423</v>
      </c>
      <c r="E2066" s="3">
        <v>42040.407048611109</v>
      </c>
      <c r="F2066" s="9">
        <f t="shared" si="192"/>
        <v>0.11579424768569879</v>
      </c>
      <c r="G2066" s="11">
        <f t="shared" si="193"/>
        <v>166.74371666740626</v>
      </c>
      <c r="H2066" t="str">
        <f t="shared" si="194"/>
        <v>Thursday</v>
      </c>
      <c r="I2066">
        <f t="shared" si="195"/>
        <v>2015</v>
      </c>
      <c r="J2066" t="str">
        <f t="shared" si="196"/>
        <v>2015-02-5</v>
      </c>
      <c r="K2066" t="str">
        <f t="shared" si="197"/>
        <v>February</v>
      </c>
    </row>
    <row r="2067" spans="1:11" x14ac:dyDescent="0.3">
      <c r="A2067" s="2">
        <v>42040</v>
      </c>
      <c r="B2067">
        <v>0</v>
      </c>
      <c r="C2067">
        <v>4</v>
      </c>
      <c r="D2067" s="3">
        <v>42040.298438043981</v>
      </c>
      <c r="E2067" s="3">
        <v>42040.583356481482</v>
      </c>
      <c r="F2067" s="9">
        <f t="shared" si="192"/>
        <v>0.28491843750089174</v>
      </c>
      <c r="G2067" s="11">
        <f t="shared" si="193"/>
        <v>410.28255000128411</v>
      </c>
      <c r="H2067" t="str">
        <f t="shared" si="194"/>
        <v>Thursday</v>
      </c>
      <c r="I2067">
        <f t="shared" si="195"/>
        <v>2015</v>
      </c>
      <c r="J2067" t="str">
        <f t="shared" si="196"/>
        <v>2015-02-5</v>
      </c>
      <c r="K2067" t="str">
        <f t="shared" si="197"/>
        <v>February</v>
      </c>
    </row>
    <row r="2068" spans="1:11" x14ac:dyDescent="0.3">
      <c r="A2068" s="2">
        <v>42040</v>
      </c>
      <c r="B2068">
        <v>0</v>
      </c>
      <c r="C2068">
        <v>4</v>
      </c>
      <c r="D2068" s="3">
        <v>42040.309200115742</v>
      </c>
      <c r="E2068" s="3">
        <v>42040.643750000003</v>
      </c>
      <c r="F2068" s="9">
        <f t="shared" si="192"/>
        <v>0.33454988426092314</v>
      </c>
      <c r="G2068" s="11">
        <f t="shared" si="193"/>
        <v>481.75183333572932</v>
      </c>
      <c r="H2068" t="str">
        <f t="shared" si="194"/>
        <v>Thursday</v>
      </c>
      <c r="I2068">
        <f t="shared" si="195"/>
        <v>2015</v>
      </c>
      <c r="J2068" t="str">
        <f t="shared" si="196"/>
        <v>2015-02-5</v>
      </c>
      <c r="K2068" t="str">
        <f t="shared" si="197"/>
        <v>February</v>
      </c>
    </row>
    <row r="2069" spans="1:11" x14ac:dyDescent="0.3">
      <c r="A2069" s="2">
        <v>42040</v>
      </c>
      <c r="B2069">
        <v>1</v>
      </c>
      <c r="C2069">
        <v>3</v>
      </c>
      <c r="D2069" s="3">
        <v>42040.397838275465</v>
      </c>
      <c r="E2069" s="3">
        <v>42040.778078703705</v>
      </c>
      <c r="F2069" s="9">
        <f t="shared" si="192"/>
        <v>0.380240428239631</v>
      </c>
      <c r="G2069" s="11">
        <f t="shared" si="193"/>
        <v>547.54621666506864</v>
      </c>
      <c r="H2069" t="str">
        <f t="shared" si="194"/>
        <v>Thursday</v>
      </c>
      <c r="I2069">
        <f t="shared" si="195"/>
        <v>2015</v>
      </c>
      <c r="J2069" t="str">
        <f t="shared" si="196"/>
        <v>2015-02-5</v>
      </c>
      <c r="K2069" t="str">
        <f t="shared" si="197"/>
        <v>February</v>
      </c>
    </row>
    <row r="2070" spans="1:11" x14ac:dyDescent="0.3">
      <c r="A2070" s="2">
        <v>42040</v>
      </c>
      <c r="B2070">
        <v>1</v>
      </c>
      <c r="C2070">
        <v>3</v>
      </c>
      <c r="D2070" s="3">
        <v>42040.403130752318</v>
      </c>
      <c r="E2070" s="3">
        <v>42040.672152777777</v>
      </c>
      <c r="F2070" s="9">
        <f t="shared" si="192"/>
        <v>0.26902202545898035</v>
      </c>
      <c r="G2070" s="11">
        <f t="shared" si="193"/>
        <v>387.39171666093171</v>
      </c>
      <c r="H2070" t="str">
        <f t="shared" si="194"/>
        <v>Thursday</v>
      </c>
      <c r="I2070">
        <f t="shared" si="195"/>
        <v>2015</v>
      </c>
      <c r="J2070" t="str">
        <f t="shared" si="196"/>
        <v>2015-02-5</v>
      </c>
      <c r="K2070" t="str">
        <f t="shared" si="197"/>
        <v>February</v>
      </c>
    </row>
    <row r="2071" spans="1:11" x14ac:dyDescent="0.3">
      <c r="A2071" s="2">
        <v>42040</v>
      </c>
      <c r="B2071">
        <v>1</v>
      </c>
      <c r="C2071">
        <v>4</v>
      </c>
      <c r="D2071" s="3">
        <v>42040.404680590276</v>
      </c>
      <c r="E2071" s="3">
        <v>42040.611747685187</v>
      </c>
      <c r="F2071" s="9">
        <f t="shared" si="192"/>
        <v>0.20706709491059883</v>
      </c>
      <c r="G2071" s="11">
        <f t="shared" si="193"/>
        <v>298.17661667126231</v>
      </c>
      <c r="H2071" t="str">
        <f t="shared" si="194"/>
        <v>Thursday</v>
      </c>
      <c r="I2071">
        <f t="shared" si="195"/>
        <v>2015</v>
      </c>
      <c r="J2071" t="str">
        <f t="shared" si="196"/>
        <v>2015-02-5</v>
      </c>
      <c r="K2071" t="str">
        <f t="shared" si="197"/>
        <v>February</v>
      </c>
    </row>
    <row r="2072" spans="1:11" x14ac:dyDescent="0.3">
      <c r="A2072" s="2">
        <v>42040</v>
      </c>
      <c r="B2072">
        <v>0</v>
      </c>
      <c r="C2072">
        <v>1</v>
      </c>
      <c r="D2072" s="3">
        <v>42040.409215081017</v>
      </c>
      <c r="E2072" s="3">
        <v>42040.541666666664</v>
      </c>
      <c r="F2072" s="9">
        <f t="shared" si="192"/>
        <v>0.13245158564677695</v>
      </c>
      <c r="G2072" s="11">
        <f t="shared" si="193"/>
        <v>190.73028333135881</v>
      </c>
      <c r="H2072" t="str">
        <f t="shared" si="194"/>
        <v>Thursday</v>
      </c>
      <c r="I2072">
        <f t="shared" si="195"/>
        <v>2015</v>
      </c>
      <c r="J2072" t="str">
        <f t="shared" si="196"/>
        <v>2015-02-5</v>
      </c>
      <c r="K2072" t="str">
        <f t="shared" si="197"/>
        <v>February</v>
      </c>
    </row>
    <row r="2073" spans="1:11" x14ac:dyDescent="0.3">
      <c r="A2073" s="2">
        <v>42040</v>
      </c>
      <c r="B2073">
        <v>1</v>
      </c>
      <c r="C2073">
        <v>3</v>
      </c>
      <c r="D2073" s="3">
        <v>42040.468651585645</v>
      </c>
      <c r="E2073" s="3">
        <v>42040.771886574075</v>
      </c>
      <c r="F2073" s="9">
        <f t="shared" si="192"/>
        <v>0.30323498843063135</v>
      </c>
      <c r="G2073" s="11">
        <f t="shared" si="193"/>
        <v>436.65838334010914</v>
      </c>
      <c r="H2073" t="str">
        <f t="shared" si="194"/>
        <v>Thursday</v>
      </c>
      <c r="I2073">
        <f t="shared" si="195"/>
        <v>2015</v>
      </c>
      <c r="J2073" t="str">
        <f t="shared" si="196"/>
        <v>2015-02-5</v>
      </c>
      <c r="K2073" t="str">
        <f t="shared" si="197"/>
        <v>February</v>
      </c>
    </row>
    <row r="2074" spans="1:11" x14ac:dyDescent="0.3">
      <c r="A2074" s="2">
        <v>42040</v>
      </c>
      <c r="B2074">
        <v>0</v>
      </c>
      <c r="C2074">
        <v>3</v>
      </c>
      <c r="D2074" s="3">
        <v>42040.498900462961</v>
      </c>
      <c r="E2074" s="3">
        <v>42040.659328703703</v>
      </c>
      <c r="F2074" s="9">
        <f t="shared" si="192"/>
        <v>0.16042824074247619</v>
      </c>
      <c r="G2074" s="11">
        <f t="shared" si="193"/>
        <v>231.01666666916572</v>
      </c>
      <c r="H2074" t="str">
        <f t="shared" si="194"/>
        <v>Thursday</v>
      </c>
      <c r="I2074">
        <f t="shared" si="195"/>
        <v>2015</v>
      </c>
      <c r="J2074" t="str">
        <f t="shared" si="196"/>
        <v>2015-02-5</v>
      </c>
      <c r="K2074" t="str">
        <f t="shared" si="197"/>
        <v>February</v>
      </c>
    </row>
    <row r="2075" spans="1:11" x14ac:dyDescent="0.3">
      <c r="A2075" s="2">
        <v>42040</v>
      </c>
      <c r="B2075">
        <v>1</v>
      </c>
      <c r="C2075">
        <v>2</v>
      </c>
      <c r="D2075" s="3">
        <v>42040.507676655092</v>
      </c>
      <c r="E2075" s="3">
        <v>42040.736990740741</v>
      </c>
      <c r="F2075" s="9">
        <f t="shared" si="192"/>
        <v>0.22931408564909361</v>
      </c>
      <c r="G2075" s="11">
        <f t="shared" si="193"/>
        <v>330.2122833346948</v>
      </c>
      <c r="H2075" t="str">
        <f t="shared" si="194"/>
        <v>Thursday</v>
      </c>
      <c r="I2075">
        <f t="shared" si="195"/>
        <v>2015</v>
      </c>
      <c r="J2075" t="str">
        <f t="shared" si="196"/>
        <v>2015-02-5</v>
      </c>
      <c r="K2075" t="str">
        <f t="shared" si="197"/>
        <v>February</v>
      </c>
    </row>
    <row r="2076" spans="1:11" x14ac:dyDescent="0.3">
      <c r="A2076" s="2">
        <v>42040</v>
      </c>
      <c r="B2076">
        <v>1</v>
      </c>
      <c r="C2076">
        <v>3</v>
      </c>
      <c r="D2076" s="3">
        <v>42040.524141863425</v>
      </c>
      <c r="E2076" s="3">
        <v>42040.636759259258</v>
      </c>
      <c r="F2076" s="9">
        <f t="shared" si="192"/>
        <v>0.11261739583278541</v>
      </c>
      <c r="G2076" s="11">
        <f t="shared" si="193"/>
        <v>162.16904999921098</v>
      </c>
      <c r="H2076" t="str">
        <f t="shared" si="194"/>
        <v>Thursday</v>
      </c>
      <c r="I2076">
        <f t="shared" si="195"/>
        <v>2015</v>
      </c>
      <c r="J2076" t="str">
        <f t="shared" si="196"/>
        <v>2015-02-5</v>
      </c>
      <c r="K2076" t="str">
        <f t="shared" si="197"/>
        <v>February</v>
      </c>
    </row>
    <row r="2077" spans="1:11" x14ac:dyDescent="0.3">
      <c r="A2077" s="2">
        <v>42040</v>
      </c>
      <c r="B2077">
        <v>1</v>
      </c>
      <c r="C2077">
        <v>2</v>
      </c>
      <c r="D2077" s="3">
        <v>42040.59769166667</v>
      </c>
      <c r="E2077" s="3">
        <v>42040.845752314817</v>
      </c>
      <c r="F2077" s="9">
        <f t="shared" si="192"/>
        <v>0.24806064814765705</v>
      </c>
      <c r="G2077" s="11">
        <f t="shared" si="193"/>
        <v>357.20733333262615</v>
      </c>
      <c r="H2077" t="str">
        <f t="shared" si="194"/>
        <v>Thursday</v>
      </c>
      <c r="I2077">
        <f t="shared" si="195"/>
        <v>2015</v>
      </c>
      <c r="J2077" t="str">
        <f t="shared" si="196"/>
        <v>2015-02-5</v>
      </c>
      <c r="K2077" t="str">
        <f t="shared" si="197"/>
        <v>February</v>
      </c>
    </row>
    <row r="2078" spans="1:11" x14ac:dyDescent="0.3">
      <c r="A2078" s="2">
        <v>42040</v>
      </c>
      <c r="B2078">
        <v>0</v>
      </c>
      <c r="C2078">
        <v>3</v>
      </c>
      <c r="D2078" s="3">
        <v>42040.666607326391</v>
      </c>
      <c r="E2078" s="3">
        <v>42041.606145833335</v>
      </c>
      <c r="F2078" s="9">
        <f t="shared" si="192"/>
        <v>0.93953850694379071</v>
      </c>
      <c r="G2078" s="11">
        <f t="shared" si="193"/>
        <v>1352.9354499990586</v>
      </c>
      <c r="H2078" t="str">
        <f t="shared" si="194"/>
        <v>Thursday</v>
      </c>
      <c r="I2078">
        <f t="shared" si="195"/>
        <v>2015</v>
      </c>
      <c r="J2078" t="str">
        <f t="shared" si="196"/>
        <v>2015-02-5</v>
      </c>
      <c r="K2078" t="str">
        <f t="shared" si="197"/>
        <v>February</v>
      </c>
    </row>
    <row r="2079" spans="1:11" x14ac:dyDescent="0.3">
      <c r="A2079" s="2">
        <v>42040</v>
      </c>
      <c r="B2079">
        <v>0</v>
      </c>
      <c r="C2079">
        <v>4</v>
      </c>
      <c r="D2079" s="3">
        <v>42040.700982870374</v>
      </c>
      <c r="E2079" s="3">
        <v>42040.797569444447</v>
      </c>
      <c r="F2079" s="9">
        <f t="shared" si="192"/>
        <v>9.6586574072716758E-2</v>
      </c>
      <c r="G2079" s="11">
        <f t="shared" si="193"/>
        <v>139.08466666471213</v>
      </c>
      <c r="H2079" t="str">
        <f t="shared" si="194"/>
        <v>Thursday</v>
      </c>
      <c r="I2079">
        <f t="shared" si="195"/>
        <v>2015</v>
      </c>
      <c r="J2079" t="str">
        <f t="shared" si="196"/>
        <v>2015-02-5</v>
      </c>
      <c r="K2079" t="str">
        <f t="shared" si="197"/>
        <v>February</v>
      </c>
    </row>
    <row r="2080" spans="1:11" x14ac:dyDescent="0.3">
      <c r="A2080" s="2">
        <v>42040</v>
      </c>
      <c r="B2080">
        <v>1</v>
      </c>
      <c r="C2080">
        <v>3</v>
      </c>
      <c r="D2080" s="3">
        <v>42040.710894328702</v>
      </c>
      <c r="E2080" s="3">
        <v>42040.894988425927</v>
      </c>
      <c r="F2080" s="9">
        <f t="shared" si="192"/>
        <v>0.18409409722517012</v>
      </c>
      <c r="G2080" s="11">
        <f t="shared" si="193"/>
        <v>265.09550000424497</v>
      </c>
      <c r="H2080" t="str">
        <f t="shared" si="194"/>
        <v>Thursday</v>
      </c>
      <c r="I2080">
        <f t="shared" si="195"/>
        <v>2015</v>
      </c>
      <c r="J2080" t="str">
        <f t="shared" si="196"/>
        <v>2015-02-5</v>
      </c>
      <c r="K2080" t="str">
        <f t="shared" si="197"/>
        <v>February</v>
      </c>
    </row>
    <row r="2081" spans="1:11" x14ac:dyDescent="0.3">
      <c r="A2081" s="2">
        <v>42040</v>
      </c>
      <c r="B2081">
        <v>1</v>
      </c>
      <c r="C2081">
        <v>3</v>
      </c>
      <c r="D2081" s="3">
        <v>42040.743054282408</v>
      </c>
      <c r="E2081" s="3">
        <v>42040.854502314818</v>
      </c>
      <c r="F2081" s="9">
        <f t="shared" si="192"/>
        <v>0.1114480324104079</v>
      </c>
      <c r="G2081" s="11">
        <f t="shared" si="193"/>
        <v>160.48516667098738</v>
      </c>
      <c r="H2081" t="str">
        <f t="shared" si="194"/>
        <v>Thursday</v>
      </c>
      <c r="I2081">
        <f t="shared" si="195"/>
        <v>2015</v>
      </c>
      <c r="J2081" t="str">
        <f t="shared" si="196"/>
        <v>2015-02-5</v>
      </c>
      <c r="K2081" t="str">
        <f t="shared" si="197"/>
        <v>February</v>
      </c>
    </row>
    <row r="2082" spans="1:11" x14ac:dyDescent="0.3">
      <c r="A2082" s="2">
        <v>42040</v>
      </c>
      <c r="B2082">
        <v>1</v>
      </c>
      <c r="C2082">
        <v>3</v>
      </c>
      <c r="D2082" s="3">
        <v>42040.743582025461</v>
      </c>
      <c r="E2082" s="3">
        <v>42040.959756944445</v>
      </c>
      <c r="F2082" s="9">
        <f t="shared" si="192"/>
        <v>0.21617491898359731</v>
      </c>
      <c r="G2082" s="11">
        <f t="shared" si="193"/>
        <v>311.29188333638012</v>
      </c>
      <c r="H2082" t="str">
        <f t="shared" si="194"/>
        <v>Thursday</v>
      </c>
      <c r="I2082">
        <f t="shared" si="195"/>
        <v>2015</v>
      </c>
      <c r="J2082" t="str">
        <f t="shared" si="196"/>
        <v>2015-02-5</v>
      </c>
      <c r="K2082" t="str">
        <f t="shared" si="197"/>
        <v>February</v>
      </c>
    </row>
    <row r="2083" spans="1:11" x14ac:dyDescent="0.3">
      <c r="A2083" s="2">
        <v>42040</v>
      </c>
      <c r="B2083">
        <v>1</v>
      </c>
      <c r="C2083">
        <v>3</v>
      </c>
      <c r="D2083" s="3">
        <v>42040.772867557869</v>
      </c>
      <c r="E2083" s="3">
        <v>42040.900937500002</v>
      </c>
      <c r="F2083" s="9">
        <f t="shared" si="192"/>
        <v>0.12806994213315193</v>
      </c>
      <c r="G2083" s="11">
        <f t="shared" si="193"/>
        <v>184.42071667173877</v>
      </c>
      <c r="H2083" t="str">
        <f t="shared" si="194"/>
        <v>Thursday</v>
      </c>
      <c r="I2083">
        <f t="shared" si="195"/>
        <v>2015</v>
      </c>
      <c r="J2083" t="str">
        <f t="shared" si="196"/>
        <v>2015-02-5</v>
      </c>
      <c r="K2083" t="str">
        <f t="shared" si="197"/>
        <v>February</v>
      </c>
    </row>
    <row r="2084" spans="1:11" x14ac:dyDescent="0.3">
      <c r="A2084" s="2">
        <v>42040</v>
      </c>
      <c r="B2084">
        <v>1</v>
      </c>
      <c r="C2084">
        <v>3</v>
      </c>
      <c r="D2084" s="3">
        <v>42040.804461805557</v>
      </c>
      <c r="E2084" s="3">
        <v>42041.275057870371</v>
      </c>
      <c r="F2084" s="9">
        <f t="shared" si="192"/>
        <v>0.47059606481343508</v>
      </c>
      <c r="G2084" s="11">
        <f t="shared" si="193"/>
        <v>677.65833333134651</v>
      </c>
      <c r="H2084" t="str">
        <f t="shared" si="194"/>
        <v>Thursday</v>
      </c>
      <c r="I2084">
        <f t="shared" si="195"/>
        <v>2015</v>
      </c>
      <c r="J2084" t="str">
        <f t="shared" si="196"/>
        <v>2015-02-5</v>
      </c>
      <c r="K2084" t="str">
        <f t="shared" si="197"/>
        <v>February</v>
      </c>
    </row>
    <row r="2085" spans="1:11" x14ac:dyDescent="0.3">
      <c r="A2085" s="2">
        <v>42040</v>
      </c>
      <c r="B2085">
        <v>1</v>
      </c>
      <c r="C2085">
        <v>3</v>
      </c>
      <c r="D2085" s="3">
        <v>42040.83374667824</v>
      </c>
      <c r="E2085" s="3">
        <v>42040.930115740739</v>
      </c>
      <c r="F2085" s="9">
        <f t="shared" si="192"/>
        <v>9.6369062499434222E-2</v>
      </c>
      <c r="G2085" s="11">
        <f t="shared" si="193"/>
        <v>138.77144999918528</v>
      </c>
      <c r="H2085" t="str">
        <f t="shared" si="194"/>
        <v>Thursday</v>
      </c>
      <c r="I2085">
        <f t="shared" si="195"/>
        <v>2015</v>
      </c>
      <c r="J2085" t="str">
        <f t="shared" si="196"/>
        <v>2015-02-5</v>
      </c>
      <c r="K2085" t="str">
        <f t="shared" si="197"/>
        <v>February</v>
      </c>
    </row>
    <row r="2086" spans="1:11" x14ac:dyDescent="0.3">
      <c r="A2086" s="2">
        <v>42040</v>
      </c>
      <c r="B2086">
        <v>1</v>
      </c>
      <c r="C2086">
        <v>3</v>
      </c>
      <c r="D2086" s="3">
        <v>42040.838153553239</v>
      </c>
      <c r="E2086" s="3">
        <v>42040.948217592595</v>
      </c>
      <c r="F2086" s="9">
        <f t="shared" si="192"/>
        <v>0.11006403935607523</v>
      </c>
      <c r="G2086" s="11">
        <f t="shared" si="193"/>
        <v>158.49221667274833</v>
      </c>
      <c r="H2086" t="str">
        <f t="shared" si="194"/>
        <v>Thursday</v>
      </c>
      <c r="I2086">
        <f t="shared" si="195"/>
        <v>2015</v>
      </c>
      <c r="J2086" t="str">
        <f t="shared" si="196"/>
        <v>2015-02-5</v>
      </c>
      <c r="K2086" t="str">
        <f t="shared" si="197"/>
        <v>February</v>
      </c>
    </row>
    <row r="2087" spans="1:11" x14ac:dyDescent="0.3">
      <c r="A2087" s="2">
        <v>42040</v>
      </c>
      <c r="B2087">
        <v>1</v>
      </c>
      <c r="C2087">
        <v>3</v>
      </c>
      <c r="D2087" s="3">
        <v>42040.88565729167</v>
      </c>
      <c r="E2087" s="3">
        <v>42042.091828703706</v>
      </c>
      <c r="F2087" s="9">
        <f t="shared" si="192"/>
        <v>1.2061714120354736</v>
      </c>
      <c r="G2087" s="11">
        <f t="shared" si="193"/>
        <v>1736.886833331082</v>
      </c>
      <c r="H2087" t="str">
        <f t="shared" si="194"/>
        <v>Thursday</v>
      </c>
      <c r="I2087">
        <f t="shared" si="195"/>
        <v>2015</v>
      </c>
      <c r="J2087" t="str">
        <f t="shared" si="196"/>
        <v>2015-02-5</v>
      </c>
      <c r="K2087" t="str">
        <f t="shared" si="197"/>
        <v>February</v>
      </c>
    </row>
    <row r="2088" spans="1:11" x14ac:dyDescent="0.3">
      <c r="A2088" s="2">
        <v>42040</v>
      </c>
      <c r="B2088">
        <v>1</v>
      </c>
      <c r="C2088">
        <v>3</v>
      </c>
      <c r="D2088" s="3">
        <v>42040.905969178239</v>
      </c>
      <c r="E2088" s="3">
        <v>42040.944120370368</v>
      </c>
      <c r="F2088" s="9">
        <f t="shared" si="192"/>
        <v>3.8151192129589617E-2</v>
      </c>
      <c r="G2088" s="11">
        <f t="shared" si="193"/>
        <v>54.937716666609049</v>
      </c>
      <c r="H2088" t="str">
        <f t="shared" si="194"/>
        <v>Thursday</v>
      </c>
      <c r="I2088">
        <f t="shared" si="195"/>
        <v>2015</v>
      </c>
      <c r="J2088" t="str">
        <f t="shared" si="196"/>
        <v>2015-02-5</v>
      </c>
      <c r="K2088" t="str">
        <f t="shared" si="197"/>
        <v>February</v>
      </c>
    </row>
    <row r="2089" spans="1:11" x14ac:dyDescent="0.3">
      <c r="A2089" s="2">
        <v>42040</v>
      </c>
      <c r="B2089">
        <v>0</v>
      </c>
      <c r="C2089">
        <v>2</v>
      </c>
      <c r="D2089" s="3">
        <v>42040.897154745369</v>
      </c>
      <c r="E2089" s="3">
        <v>42041.356782407405</v>
      </c>
      <c r="F2089" s="9">
        <f t="shared" si="192"/>
        <v>0.45962766203592764</v>
      </c>
      <c r="G2089" s="11">
        <f t="shared" si="193"/>
        <v>661.8638333317358</v>
      </c>
      <c r="H2089" t="str">
        <f t="shared" si="194"/>
        <v>Thursday</v>
      </c>
      <c r="I2089">
        <f t="shared" si="195"/>
        <v>2015</v>
      </c>
      <c r="J2089" t="str">
        <f t="shared" si="196"/>
        <v>2015-02-5</v>
      </c>
      <c r="K2089" t="str">
        <f t="shared" si="197"/>
        <v>February</v>
      </c>
    </row>
    <row r="2090" spans="1:11" x14ac:dyDescent="0.3">
      <c r="A2090" s="2">
        <v>42040</v>
      </c>
      <c r="B2090">
        <v>0</v>
      </c>
      <c r="C2090">
        <v>3</v>
      </c>
      <c r="D2090" s="3">
        <v>42040.903644016202</v>
      </c>
      <c r="E2090" s="3">
        <v>42040.915162037039</v>
      </c>
      <c r="F2090" s="9">
        <f t="shared" si="192"/>
        <v>1.1518020837684162E-2</v>
      </c>
      <c r="G2090" s="11">
        <f t="shared" si="193"/>
        <v>16.585950006265193</v>
      </c>
      <c r="H2090" t="str">
        <f t="shared" si="194"/>
        <v>Thursday</v>
      </c>
      <c r="I2090">
        <f t="shared" si="195"/>
        <v>2015</v>
      </c>
      <c r="J2090" t="str">
        <f t="shared" si="196"/>
        <v>2015-02-5</v>
      </c>
      <c r="K2090" t="str">
        <f t="shared" si="197"/>
        <v>February</v>
      </c>
    </row>
    <row r="2091" spans="1:11" x14ac:dyDescent="0.3">
      <c r="A2091" s="2">
        <v>42040</v>
      </c>
      <c r="B2091">
        <v>0</v>
      </c>
      <c r="C2091">
        <v>2</v>
      </c>
      <c r="D2091" s="3">
        <v>42040.930890474534</v>
      </c>
      <c r="E2091" s="3">
        <v>42040.960810185185</v>
      </c>
      <c r="F2091" s="9">
        <f t="shared" si="192"/>
        <v>2.9919710650574416E-2</v>
      </c>
      <c r="G2091" s="11">
        <f t="shared" si="193"/>
        <v>43.084383336827159</v>
      </c>
      <c r="H2091" t="str">
        <f t="shared" si="194"/>
        <v>Thursday</v>
      </c>
      <c r="I2091">
        <f t="shared" si="195"/>
        <v>2015</v>
      </c>
      <c r="J2091" t="str">
        <f t="shared" si="196"/>
        <v>2015-02-5</v>
      </c>
      <c r="K2091" t="str">
        <f t="shared" si="197"/>
        <v>February</v>
      </c>
    </row>
    <row r="2092" spans="1:11" x14ac:dyDescent="0.3">
      <c r="A2092" s="2">
        <v>42040</v>
      </c>
      <c r="B2092">
        <v>0</v>
      </c>
      <c r="C2092">
        <v>3</v>
      </c>
      <c r="D2092" s="3">
        <v>42040.936155405092</v>
      </c>
      <c r="E2092" s="3">
        <v>42041.018912037034</v>
      </c>
      <c r="F2092" s="9">
        <f t="shared" si="192"/>
        <v>8.2756631942174863E-2</v>
      </c>
      <c r="G2092" s="11">
        <f t="shared" si="193"/>
        <v>119.1695499967318</v>
      </c>
      <c r="H2092" t="str">
        <f t="shared" si="194"/>
        <v>Thursday</v>
      </c>
      <c r="I2092">
        <f t="shared" si="195"/>
        <v>2015</v>
      </c>
      <c r="J2092" t="str">
        <f t="shared" si="196"/>
        <v>2015-02-5</v>
      </c>
      <c r="K2092" t="str">
        <f t="shared" si="197"/>
        <v>February</v>
      </c>
    </row>
    <row r="2093" spans="1:11" x14ac:dyDescent="0.3">
      <c r="A2093" s="2">
        <v>42040</v>
      </c>
      <c r="B2093">
        <v>0</v>
      </c>
      <c r="C2093">
        <v>3</v>
      </c>
      <c r="D2093" s="3">
        <v>42040.952676122688</v>
      </c>
      <c r="E2093" s="3">
        <v>42041.068391203706</v>
      </c>
      <c r="F2093" s="9">
        <f t="shared" si="192"/>
        <v>0.11571508101769723</v>
      </c>
      <c r="G2093" s="11">
        <f t="shared" si="193"/>
        <v>166.62971666548401</v>
      </c>
      <c r="H2093" t="str">
        <f t="shared" si="194"/>
        <v>Thursday</v>
      </c>
      <c r="I2093">
        <f t="shared" si="195"/>
        <v>2015</v>
      </c>
      <c r="J2093" t="str">
        <f t="shared" si="196"/>
        <v>2015-02-5</v>
      </c>
      <c r="K2093" t="str">
        <f t="shared" si="197"/>
        <v>February</v>
      </c>
    </row>
    <row r="2094" spans="1:11" x14ac:dyDescent="0.3">
      <c r="A2094" s="2">
        <v>42040</v>
      </c>
      <c r="B2094">
        <v>0</v>
      </c>
      <c r="C2094">
        <v>3</v>
      </c>
      <c r="D2094" s="3">
        <v>42040.958663888887</v>
      </c>
      <c r="E2094" s="3">
        <v>42041.233506944445</v>
      </c>
      <c r="F2094" s="9">
        <f t="shared" si="192"/>
        <v>0.27484305555844912</v>
      </c>
      <c r="G2094" s="11">
        <f t="shared" si="193"/>
        <v>395.77400000416674</v>
      </c>
      <c r="H2094" t="str">
        <f t="shared" si="194"/>
        <v>Thursday</v>
      </c>
      <c r="I2094">
        <f t="shared" si="195"/>
        <v>2015</v>
      </c>
      <c r="J2094" t="str">
        <f t="shared" si="196"/>
        <v>2015-02-5</v>
      </c>
      <c r="K2094" t="str">
        <f t="shared" si="197"/>
        <v>February</v>
      </c>
    </row>
    <row r="2095" spans="1:11" x14ac:dyDescent="0.3">
      <c r="A2095" s="2">
        <v>42040</v>
      </c>
      <c r="B2095">
        <v>1</v>
      </c>
      <c r="C2095">
        <v>4</v>
      </c>
      <c r="D2095" s="3">
        <v>42040.967535335651</v>
      </c>
      <c r="E2095" s="3">
        <v>42041.014351851853</v>
      </c>
      <c r="F2095" s="9">
        <f t="shared" si="192"/>
        <v>4.6816516201943159E-2</v>
      </c>
      <c r="G2095" s="11">
        <f t="shared" si="193"/>
        <v>67.415783330798149</v>
      </c>
      <c r="H2095" t="str">
        <f t="shared" si="194"/>
        <v>Thursday</v>
      </c>
      <c r="I2095">
        <f t="shared" si="195"/>
        <v>2015</v>
      </c>
      <c r="J2095" t="str">
        <f t="shared" si="196"/>
        <v>2015-02-5</v>
      </c>
      <c r="K2095" t="str">
        <f t="shared" si="197"/>
        <v>February</v>
      </c>
    </row>
    <row r="2096" spans="1:11" x14ac:dyDescent="0.3">
      <c r="A2096" s="2">
        <v>42040</v>
      </c>
      <c r="B2096">
        <v>0</v>
      </c>
      <c r="C2096">
        <v>4</v>
      </c>
      <c r="D2096" s="3">
        <v>42040.991254745371</v>
      </c>
      <c r="E2096" s="3">
        <v>42041.332638888889</v>
      </c>
      <c r="F2096" s="9">
        <f t="shared" si="192"/>
        <v>0.34138414351764368</v>
      </c>
      <c r="G2096" s="11">
        <f t="shared" si="193"/>
        <v>491.5931666654069</v>
      </c>
      <c r="H2096" t="str">
        <f t="shared" si="194"/>
        <v>Thursday</v>
      </c>
      <c r="I2096">
        <f t="shared" si="195"/>
        <v>2015</v>
      </c>
      <c r="J2096" t="str">
        <f t="shared" si="196"/>
        <v>2015-02-5</v>
      </c>
      <c r="K2096" t="str">
        <f t="shared" si="197"/>
        <v>February</v>
      </c>
    </row>
    <row r="2097" spans="1:11" x14ac:dyDescent="0.3">
      <c r="A2097" s="2">
        <v>42040</v>
      </c>
      <c r="B2097">
        <v>0</v>
      </c>
      <c r="C2097">
        <v>3</v>
      </c>
      <c r="D2097" s="3">
        <v>42040.991292858795</v>
      </c>
      <c r="E2097" s="3">
        <v>42041.284803240742</v>
      </c>
      <c r="F2097" s="9">
        <f t="shared" si="192"/>
        <v>0.29351038194727153</v>
      </c>
      <c r="G2097" s="11">
        <f t="shared" si="193"/>
        <v>422.654950004071</v>
      </c>
      <c r="H2097" t="str">
        <f t="shared" si="194"/>
        <v>Thursday</v>
      </c>
      <c r="I2097">
        <f t="shared" si="195"/>
        <v>2015</v>
      </c>
      <c r="J2097" t="str">
        <f t="shared" si="196"/>
        <v>2015-02-5</v>
      </c>
      <c r="K2097" t="str">
        <f t="shared" si="197"/>
        <v>February</v>
      </c>
    </row>
    <row r="2098" spans="1:11" x14ac:dyDescent="0.3">
      <c r="A2098" s="2">
        <v>42041</v>
      </c>
      <c r="B2098">
        <v>1</v>
      </c>
      <c r="C2098">
        <v>3</v>
      </c>
      <c r="D2098" s="3">
        <v>42041.012452430557</v>
      </c>
      <c r="E2098" s="3">
        <v>42041.434270833335</v>
      </c>
      <c r="F2098" s="9">
        <f t="shared" si="192"/>
        <v>0.42181840277771698</v>
      </c>
      <c r="G2098" s="11">
        <f t="shared" si="193"/>
        <v>607.41849999991246</v>
      </c>
      <c r="H2098" t="str">
        <f t="shared" si="194"/>
        <v>Friday</v>
      </c>
      <c r="I2098">
        <f t="shared" si="195"/>
        <v>2015</v>
      </c>
      <c r="J2098" t="str">
        <f t="shared" si="196"/>
        <v>2015-02-6</v>
      </c>
      <c r="K2098" t="str">
        <f t="shared" si="197"/>
        <v>February</v>
      </c>
    </row>
    <row r="2099" spans="1:11" x14ac:dyDescent="0.3">
      <c r="A2099" s="2">
        <v>42041</v>
      </c>
      <c r="B2099">
        <v>1</v>
      </c>
      <c r="C2099">
        <v>3</v>
      </c>
      <c r="D2099" s="3">
        <v>42041.014085844909</v>
      </c>
      <c r="E2099" s="3">
        <v>42041.265972222223</v>
      </c>
      <c r="F2099" s="9">
        <f t="shared" si="192"/>
        <v>0.25188637731480412</v>
      </c>
      <c r="G2099" s="11">
        <f t="shared" si="193"/>
        <v>362.71638333331794</v>
      </c>
      <c r="H2099" t="str">
        <f t="shared" si="194"/>
        <v>Friday</v>
      </c>
      <c r="I2099">
        <f t="shared" si="195"/>
        <v>2015</v>
      </c>
      <c r="J2099" t="str">
        <f t="shared" si="196"/>
        <v>2015-02-6</v>
      </c>
      <c r="K2099" t="str">
        <f t="shared" si="197"/>
        <v>February</v>
      </c>
    </row>
    <row r="2100" spans="1:11" x14ac:dyDescent="0.3">
      <c r="A2100" s="2">
        <v>42041</v>
      </c>
      <c r="B2100">
        <v>0</v>
      </c>
      <c r="C2100">
        <v>3</v>
      </c>
      <c r="D2100" s="3">
        <v>42041.035155868056</v>
      </c>
      <c r="E2100" s="3">
        <v>42041.315104166664</v>
      </c>
      <c r="F2100" s="9">
        <f t="shared" si="192"/>
        <v>0.27994829860836035</v>
      </c>
      <c r="G2100" s="11">
        <f t="shared" si="193"/>
        <v>403.1255499960389</v>
      </c>
      <c r="H2100" t="str">
        <f t="shared" si="194"/>
        <v>Friday</v>
      </c>
      <c r="I2100">
        <f t="shared" si="195"/>
        <v>2015</v>
      </c>
      <c r="J2100" t="str">
        <f t="shared" si="196"/>
        <v>2015-02-6</v>
      </c>
      <c r="K2100" t="str">
        <f t="shared" si="197"/>
        <v>February</v>
      </c>
    </row>
    <row r="2101" spans="1:11" x14ac:dyDescent="0.3">
      <c r="A2101" s="2">
        <v>42041</v>
      </c>
      <c r="B2101">
        <v>1</v>
      </c>
      <c r="C2101">
        <v>3</v>
      </c>
      <c r="D2101" s="3">
        <v>42041.099244594909</v>
      </c>
      <c r="E2101" s="3">
        <v>42041.470486111109</v>
      </c>
      <c r="F2101" s="9">
        <f t="shared" si="192"/>
        <v>0.37124151620082557</v>
      </c>
      <c r="G2101" s="11">
        <f t="shared" si="193"/>
        <v>534.58778332918882</v>
      </c>
      <c r="H2101" t="str">
        <f t="shared" si="194"/>
        <v>Friday</v>
      </c>
      <c r="I2101">
        <f t="shared" si="195"/>
        <v>2015</v>
      </c>
      <c r="J2101" t="str">
        <f t="shared" si="196"/>
        <v>2015-02-6</v>
      </c>
      <c r="K2101" t="str">
        <f t="shared" si="197"/>
        <v>February</v>
      </c>
    </row>
    <row r="2102" spans="1:11" x14ac:dyDescent="0.3">
      <c r="A2102" s="2">
        <v>42041</v>
      </c>
      <c r="B2102">
        <v>0</v>
      </c>
      <c r="C2102">
        <v>4</v>
      </c>
      <c r="D2102" s="3">
        <v>42041.10299097222</v>
      </c>
      <c r="E2102" s="3">
        <v>42041.196481481478</v>
      </c>
      <c r="F2102" s="9">
        <f t="shared" si="192"/>
        <v>9.3490509258117527E-2</v>
      </c>
      <c r="G2102" s="11">
        <f t="shared" si="193"/>
        <v>134.62633333168924</v>
      </c>
      <c r="H2102" t="str">
        <f t="shared" si="194"/>
        <v>Friday</v>
      </c>
      <c r="I2102">
        <f t="shared" si="195"/>
        <v>2015</v>
      </c>
      <c r="J2102" t="str">
        <f t="shared" si="196"/>
        <v>2015-02-6</v>
      </c>
      <c r="K2102" t="str">
        <f t="shared" si="197"/>
        <v>February</v>
      </c>
    </row>
    <row r="2103" spans="1:11" x14ac:dyDescent="0.3">
      <c r="A2103" s="2">
        <v>42041</v>
      </c>
      <c r="B2103">
        <v>0</v>
      </c>
      <c r="C2103">
        <v>3</v>
      </c>
      <c r="D2103" s="3">
        <v>42041.164885381942</v>
      </c>
      <c r="E2103" s="3">
        <v>42041.241041666668</v>
      </c>
      <c r="F2103" s="9">
        <f t="shared" si="192"/>
        <v>7.6156284725584555E-2</v>
      </c>
      <c r="G2103" s="11">
        <f t="shared" si="193"/>
        <v>109.66505000484176</v>
      </c>
      <c r="H2103" t="str">
        <f t="shared" si="194"/>
        <v>Friday</v>
      </c>
      <c r="I2103">
        <f t="shared" si="195"/>
        <v>2015</v>
      </c>
      <c r="J2103" t="str">
        <f t="shared" si="196"/>
        <v>2015-02-6</v>
      </c>
      <c r="K2103" t="str">
        <f t="shared" si="197"/>
        <v>February</v>
      </c>
    </row>
    <row r="2104" spans="1:11" x14ac:dyDescent="0.3">
      <c r="A2104" s="2">
        <v>42041</v>
      </c>
      <c r="B2104">
        <v>1</v>
      </c>
      <c r="C2104">
        <v>3</v>
      </c>
      <c r="D2104" s="3">
        <v>42041.226852974534</v>
      </c>
      <c r="E2104" s="3">
        <v>42041.330138888887</v>
      </c>
      <c r="F2104" s="9">
        <f t="shared" si="192"/>
        <v>0.10328591435245471</v>
      </c>
      <c r="G2104" s="11">
        <f t="shared" si="193"/>
        <v>148.73171666753478</v>
      </c>
      <c r="H2104" t="str">
        <f t="shared" si="194"/>
        <v>Friday</v>
      </c>
      <c r="I2104">
        <f t="shared" si="195"/>
        <v>2015</v>
      </c>
      <c r="J2104" t="str">
        <f t="shared" si="196"/>
        <v>2015-02-6</v>
      </c>
      <c r="K2104" t="str">
        <f t="shared" si="197"/>
        <v>February</v>
      </c>
    </row>
    <row r="2105" spans="1:11" x14ac:dyDescent="0.3">
      <c r="A2105" s="2">
        <v>42041</v>
      </c>
      <c r="B2105">
        <v>0</v>
      </c>
      <c r="C2105">
        <v>3</v>
      </c>
      <c r="D2105" s="3">
        <v>42041.247991354168</v>
      </c>
      <c r="E2105" s="3">
        <v>42041.40347222222</v>
      </c>
      <c r="F2105" s="9">
        <f t="shared" si="192"/>
        <v>0.15548086805210914</v>
      </c>
      <c r="G2105" s="11">
        <f t="shared" si="193"/>
        <v>223.89244999503717</v>
      </c>
      <c r="H2105" t="str">
        <f t="shared" si="194"/>
        <v>Friday</v>
      </c>
      <c r="I2105">
        <f t="shared" si="195"/>
        <v>2015</v>
      </c>
      <c r="J2105" t="str">
        <f t="shared" si="196"/>
        <v>2015-02-6</v>
      </c>
      <c r="K2105" t="str">
        <f t="shared" si="197"/>
        <v>February</v>
      </c>
    </row>
    <row r="2106" spans="1:11" x14ac:dyDescent="0.3">
      <c r="A2106" s="2">
        <v>42041</v>
      </c>
      <c r="B2106">
        <v>1</v>
      </c>
      <c r="C2106">
        <v>2</v>
      </c>
      <c r="D2106" s="3">
        <v>42041.28029440972</v>
      </c>
      <c r="E2106" s="3">
        <v>42041.633923611109</v>
      </c>
      <c r="F2106" s="9">
        <f t="shared" si="192"/>
        <v>0.35362920138868503</v>
      </c>
      <c r="G2106" s="11">
        <f t="shared" si="193"/>
        <v>509.22604999970645</v>
      </c>
      <c r="H2106" t="str">
        <f t="shared" si="194"/>
        <v>Friday</v>
      </c>
      <c r="I2106">
        <f t="shared" si="195"/>
        <v>2015</v>
      </c>
      <c r="J2106" t="str">
        <f t="shared" si="196"/>
        <v>2015-02-6</v>
      </c>
      <c r="K2106" t="str">
        <f t="shared" si="197"/>
        <v>February</v>
      </c>
    </row>
    <row r="2107" spans="1:11" x14ac:dyDescent="0.3">
      <c r="A2107" s="2">
        <v>42041</v>
      </c>
      <c r="B2107">
        <v>0</v>
      </c>
      <c r="C2107">
        <v>4</v>
      </c>
      <c r="D2107" s="3">
        <v>42041.288069016206</v>
      </c>
      <c r="E2107" s="3">
        <v>42041.416921296295</v>
      </c>
      <c r="F2107" s="9">
        <f t="shared" si="192"/>
        <v>0.12885228008963168</v>
      </c>
      <c r="G2107" s="11">
        <f t="shared" si="193"/>
        <v>185.54728332906961</v>
      </c>
      <c r="H2107" t="str">
        <f t="shared" si="194"/>
        <v>Friday</v>
      </c>
      <c r="I2107">
        <f t="shared" si="195"/>
        <v>2015</v>
      </c>
      <c r="J2107" t="str">
        <f t="shared" si="196"/>
        <v>2015-02-6</v>
      </c>
      <c r="K2107" t="str">
        <f t="shared" si="197"/>
        <v>February</v>
      </c>
    </row>
    <row r="2108" spans="1:11" x14ac:dyDescent="0.3">
      <c r="A2108" s="2">
        <v>42041</v>
      </c>
      <c r="B2108">
        <v>1</v>
      </c>
      <c r="C2108">
        <v>3</v>
      </c>
      <c r="D2108" s="3">
        <v>42041.307268518518</v>
      </c>
      <c r="E2108" s="3">
        <v>42041.570370370369</v>
      </c>
      <c r="F2108" s="9">
        <f t="shared" si="192"/>
        <v>0.26310185185138835</v>
      </c>
      <c r="G2108" s="11">
        <f t="shared" si="193"/>
        <v>378.86666666599922</v>
      </c>
      <c r="H2108" t="str">
        <f t="shared" si="194"/>
        <v>Friday</v>
      </c>
      <c r="I2108">
        <f t="shared" si="195"/>
        <v>2015</v>
      </c>
      <c r="J2108" t="str">
        <f t="shared" si="196"/>
        <v>2015-02-6</v>
      </c>
      <c r="K2108" t="str">
        <f t="shared" si="197"/>
        <v>February</v>
      </c>
    </row>
    <row r="2109" spans="1:11" x14ac:dyDescent="0.3">
      <c r="A2109" s="2">
        <v>42041</v>
      </c>
      <c r="B2109">
        <v>0</v>
      </c>
      <c r="C2109">
        <v>2</v>
      </c>
      <c r="D2109" s="3">
        <v>42041.331726701392</v>
      </c>
      <c r="E2109" s="3">
        <v>42041.833611111113</v>
      </c>
      <c r="F2109" s="9">
        <f t="shared" si="192"/>
        <v>0.50188440972124226</v>
      </c>
      <c r="G2109" s="11">
        <f t="shared" si="193"/>
        <v>722.71354999858886</v>
      </c>
      <c r="H2109" t="str">
        <f t="shared" si="194"/>
        <v>Friday</v>
      </c>
      <c r="I2109">
        <f t="shared" si="195"/>
        <v>2015</v>
      </c>
      <c r="J2109" t="str">
        <f t="shared" si="196"/>
        <v>2015-02-6</v>
      </c>
      <c r="K2109" t="str">
        <f t="shared" si="197"/>
        <v>February</v>
      </c>
    </row>
    <row r="2110" spans="1:11" x14ac:dyDescent="0.3">
      <c r="A2110" s="2">
        <v>42041</v>
      </c>
      <c r="B2110">
        <v>0</v>
      </c>
      <c r="C2110">
        <v>3</v>
      </c>
      <c r="D2110" s="3">
        <v>42041.339189664352</v>
      </c>
      <c r="E2110" s="3">
        <v>42041.703067129631</v>
      </c>
      <c r="F2110" s="9">
        <f t="shared" si="192"/>
        <v>0.36387746527907439</v>
      </c>
      <c r="G2110" s="11">
        <f t="shared" si="193"/>
        <v>523.98355000186712</v>
      </c>
      <c r="H2110" t="str">
        <f t="shared" si="194"/>
        <v>Friday</v>
      </c>
      <c r="I2110">
        <f t="shared" si="195"/>
        <v>2015</v>
      </c>
      <c r="J2110" t="str">
        <f t="shared" si="196"/>
        <v>2015-02-6</v>
      </c>
      <c r="K2110" t="str">
        <f t="shared" si="197"/>
        <v>February</v>
      </c>
    </row>
    <row r="2111" spans="1:11" x14ac:dyDescent="0.3">
      <c r="A2111" s="2">
        <v>42041</v>
      </c>
      <c r="B2111">
        <v>1</v>
      </c>
      <c r="C2111">
        <v>2</v>
      </c>
      <c r="D2111" s="3">
        <v>42041.368569560182</v>
      </c>
      <c r="E2111" s="3">
        <v>42041.427835648145</v>
      </c>
      <c r="F2111" s="9">
        <f t="shared" si="192"/>
        <v>5.9266087962896563E-2</v>
      </c>
      <c r="G2111" s="11">
        <f t="shared" si="193"/>
        <v>85.343166666571051</v>
      </c>
      <c r="H2111" t="str">
        <f t="shared" si="194"/>
        <v>Friday</v>
      </c>
      <c r="I2111">
        <f t="shared" si="195"/>
        <v>2015</v>
      </c>
      <c r="J2111" t="str">
        <f t="shared" si="196"/>
        <v>2015-02-6</v>
      </c>
      <c r="K2111" t="str">
        <f t="shared" si="197"/>
        <v>February</v>
      </c>
    </row>
    <row r="2112" spans="1:11" x14ac:dyDescent="0.3">
      <c r="A2112" s="2">
        <v>42041</v>
      </c>
      <c r="B2112">
        <v>1</v>
      </c>
      <c r="C2112">
        <v>3</v>
      </c>
      <c r="D2112" s="3">
        <v>42041.37834771991</v>
      </c>
      <c r="E2112" s="3">
        <v>42041.604166666664</v>
      </c>
      <c r="F2112" s="9">
        <f t="shared" si="192"/>
        <v>0.22581894675386138</v>
      </c>
      <c r="G2112" s="11">
        <f t="shared" si="193"/>
        <v>325.17928332556039</v>
      </c>
      <c r="H2112" t="str">
        <f t="shared" si="194"/>
        <v>Friday</v>
      </c>
      <c r="I2112">
        <f t="shared" si="195"/>
        <v>2015</v>
      </c>
      <c r="J2112" t="str">
        <f t="shared" si="196"/>
        <v>2015-02-6</v>
      </c>
      <c r="K2112" t="str">
        <f t="shared" si="197"/>
        <v>February</v>
      </c>
    </row>
    <row r="2113" spans="1:11" x14ac:dyDescent="0.3">
      <c r="A2113" s="2">
        <v>42041</v>
      </c>
      <c r="B2113">
        <v>0</v>
      </c>
      <c r="C2113">
        <v>3</v>
      </c>
      <c r="D2113" s="3">
        <v>42041.445859641201</v>
      </c>
      <c r="E2113" s="3">
        <v>42041.772951388892</v>
      </c>
      <c r="F2113" s="9">
        <f t="shared" si="192"/>
        <v>0.32709174769115634</v>
      </c>
      <c r="G2113" s="11">
        <f t="shared" si="193"/>
        <v>471.01211667526513</v>
      </c>
      <c r="H2113" t="str">
        <f t="shared" si="194"/>
        <v>Friday</v>
      </c>
      <c r="I2113">
        <f t="shared" si="195"/>
        <v>2015</v>
      </c>
      <c r="J2113" t="str">
        <f t="shared" si="196"/>
        <v>2015-02-6</v>
      </c>
      <c r="K2113" t="str">
        <f t="shared" si="197"/>
        <v>February</v>
      </c>
    </row>
    <row r="2114" spans="1:11" x14ac:dyDescent="0.3">
      <c r="A2114" s="2">
        <v>42041</v>
      </c>
      <c r="B2114">
        <v>1</v>
      </c>
      <c r="C2114">
        <v>3</v>
      </c>
      <c r="D2114" s="3">
        <v>42041.462440706018</v>
      </c>
      <c r="E2114" s="3">
        <v>42041.621018518519</v>
      </c>
      <c r="F2114" s="9">
        <f t="shared" si="192"/>
        <v>0.1585778125008801</v>
      </c>
      <c r="G2114" s="11">
        <f t="shared" si="193"/>
        <v>228.35205000126734</v>
      </c>
      <c r="H2114" t="str">
        <f t="shared" si="194"/>
        <v>Friday</v>
      </c>
      <c r="I2114">
        <f t="shared" si="195"/>
        <v>2015</v>
      </c>
      <c r="J2114" t="str">
        <f t="shared" si="196"/>
        <v>2015-02-6</v>
      </c>
      <c r="K2114" t="str">
        <f t="shared" si="197"/>
        <v>February</v>
      </c>
    </row>
    <row r="2115" spans="1:11" x14ac:dyDescent="0.3">
      <c r="A2115" s="2">
        <v>42041</v>
      </c>
      <c r="B2115">
        <v>0</v>
      </c>
      <c r="C2115">
        <v>4</v>
      </c>
      <c r="D2115" s="3">
        <v>42041.463712418983</v>
      </c>
      <c r="E2115" s="3">
        <v>42041.565324074072</v>
      </c>
      <c r="F2115" s="9">
        <f t="shared" ref="F2115:F2178" si="198">E2115-D2115</f>
        <v>0.10161165508907288</v>
      </c>
      <c r="G2115" s="11">
        <f t="shared" ref="G2115:G2178" si="199">F2115*1440</f>
        <v>146.32078332826495</v>
      </c>
      <c r="H2115" t="str">
        <f t="shared" ref="H2115:H2178" si="200">TEXT(A2115,"dddd")</f>
        <v>Friday</v>
      </c>
      <c r="I2115">
        <f t="shared" ref="I2115:I2178" si="201">YEAR(A2115)</f>
        <v>2015</v>
      </c>
      <c r="J2115" t="str">
        <f t="shared" ref="J2115:J2178" si="202">I2115&amp;"-"&amp;TEXT(A2115,"mm")&amp;"-"&amp;WEEKDAY(A2115)</f>
        <v>2015-02-6</v>
      </c>
      <c r="K2115" t="str">
        <f t="shared" ref="K2115:K2178" si="203">TEXT(A2115,"mmmm")</f>
        <v>February</v>
      </c>
    </row>
    <row r="2116" spans="1:11" x14ac:dyDescent="0.3">
      <c r="A2116" s="2">
        <v>42041</v>
      </c>
      <c r="B2116">
        <v>1</v>
      </c>
      <c r="C2116">
        <v>5</v>
      </c>
      <c r="D2116" s="3">
        <v>42041.476263506942</v>
      </c>
      <c r="E2116" s="3">
        <v>42041.59375</v>
      </c>
      <c r="F2116" s="9">
        <f t="shared" si="198"/>
        <v>0.11748649305809522</v>
      </c>
      <c r="G2116" s="11">
        <f t="shared" si="199"/>
        <v>169.18055000365712</v>
      </c>
      <c r="H2116" t="str">
        <f t="shared" si="200"/>
        <v>Friday</v>
      </c>
      <c r="I2116">
        <f t="shared" si="201"/>
        <v>2015</v>
      </c>
      <c r="J2116" t="str">
        <f t="shared" si="202"/>
        <v>2015-02-6</v>
      </c>
      <c r="K2116" t="str">
        <f t="shared" si="203"/>
        <v>February</v>
      </c>
    </row>
    <row r="2117" spans="1:11" x14ac:dyDescent="0.3">
      <c r="A2117" s="2">
        <v>42041</v>
      </c>
      <c r="B2117">
        <v>0</v>
      </c>
      <c r="C2117">
        <v>5</v>
      </c>
      <c r="D2117" s="3">
        <v>42041.478738344907</v>
      </c>
      <c r="E2117" s="3">
        <v>42041.589074074072</v>
      </c>
      <c r="F2117" s="9">
        <f t="shared" si="198"/>
        <v>0.1103357291649445</v>
      </c>
      <c r="G2117" s="11">
        <f t="shared" si="199"/>
        <v>158.88344999752007</v>
      </c>
      <c r="H2117" t="str">
        <f t="shared" si="200"/>
        <v>Friday</v>
      </c>
      <c r="I2117">
        <f t="shared" si="201"/>
        <v>2015</v>
      </c>
      <c r="J2117" t="str">
        <f t="shared" si="202"/>
        <v>2015-02-6</v>
      </c>
      <c r="K2117" t="str">
        <f t="shared" si="203"/>
        <v>February</v>
      </c>
    </row>
    <row r="2118" spans="1:11" x14ac:dyDescent="0.3">
      <c r="A2118" s="2">
        <v>42041</v>
      </c>
      <c r="B2118">
        <v>0</v>
      </c>
      <c r="C2118">
        <v>3</v>
      </c>
      <c r="D2118" s="3">
        <v>42041.508526076388</v>
      </c>
      <c r="E2118" s="3">
        <v>42041.8046875</v>
      </c>
      <c r="F2118" s="9">
        <f t="shared" si="198"/>
        <v>0.29616142361192033</v>
      </c>
      <c r="G2118" s="11">
        <f t="shared" si="199"/>
        <v>426.47245000116527</v>
      </c>
      <c r="H2118" t="str">
        <f t="shared" si="200"/>
        <v>Friday</v>
      </c>
      <c r="I2118">
        <f t="shared" si="201"/>
        <v>2015</v>
      </c>
      <c r="J2118" t="str">
        <f t="shared" si="202"/>
        <v>2015-02-6</v>
      </c>
      <c r="K2118" t="str">
        <f t="shared" si="203"/>
        <v>February</v>
      </c>
    </row>
    <row r="2119" spans="1:11" x14ac:dyDescent="0.3">
      <c r="A2119" s="2">
        <v>42041</v>
      </c>
      <c r="B2119">
        <v>0</v>
      </c>
      <c r="C2119">
        <v>3</v>
      </c>
      <c r="D2119" s="3">
        <v>42041.560308796295</v>
      </c>
      <c r="E2119" s="3">
        <v>42041.824861111112</v>
      </c>
      <c r="F2119" s="9">
        <f t="shared" si="198"/>
        <v>0.26455231481668307</v>
      </c>
      <c r="G2119" s="11">
        <f t="shared" si="199"/>
        <v>380.95533333602361</v>
      </c>
      <c r="H2119" t="str">
        <f t="shared" si="200"/>
        <v>Friday</v>
      </c>
      <c r="I2119">
        <f t="shared" si="201"/>
        <v>2015</v>
      </c>
      <c r="J2119" t="str">
        <f t="shared" si="202"/>
        <v>2015-02-6</v>
      </c>
      <c r="K2119" t="str">
        <f t="shared" si="203"/>
        <v>February</v>
      </c>
    </row>
    <row r="2120" spans="1:11" x14ac:dyDescent="0.3">
      <c r="A2120" s="2">
        <v>42041</v>
      </c>
      <c r="B2120">
        <v>1</v>
      </c>
      <c r="C2120">
        <v>3</v>
      </c>
      <c r="D2120" s="3">
        <v>42041.592645520832</v>
      </c>
      <c r="E2120" s="3">
        <v>42041.734733796293</v>
      </c>
      <c r="F2120" s="9">
        <f t="shared" si="198"/>
        <v>0.14208827546099201</v>
      </c>
      <c r="G2120" s="11">
        <f t="shared" si="199"/>
        <v>204.60711666382849</v>
      </c>
      <c r="H2120" t="str">
        <f t="shared" si="200"/>
        <v>Friday</v>
      </c>
      <c r="I2120">
        <f t="shared" si="201"/>
        <v>2015</v>
      </c>
      <c r="J2120" t="str">
        <f t="shared" si="202"/>
        <v>2015-02-6</v>
      </c>
      <c r="K2120" t="str">
        <f t="shared" si="203"/>
        <v>February</v>
      </c>
    </row>
    <row r="2121" spans="1:11" x14ac:dyDescent="0.3">
      <c r="A2121" s="2">
        <v>42041</v>
      </c>
      <c r="B2121">
        <v>0</v>
      </c>
      <c r="C2121">
        <v>3</v>
      </c>
      <c r="D2121" s="3">
        <v>42041.613841932871</v>
      </c>
      <c r="E2121" s="3">
        <v>42041.864340277774</v>
      </c>
      <c r="F2121" s="9">
        <f t="shared" si="198"/>
        <v>0.25049834490346257</v>
      </c>
      <c r="G2121" s="11">
        <f t="shared" si="199"/>
        <v>360.7176166609861</v>
      </c>
      <c r="H2121" t="str">
        <f t="shared" si="200"/>
        <v>Friday</v>
      </c>
      <c r="I2121">
        <f t="shared" si="201"/>
        <v>2015</v>
      </c>
      <c r="J2121" t="str">
        <f t="shared" si="202"/>
        <v>2015-02-6</v>
      </c>
      <c r="K2121" t="str">
        <f t="shared" si="203"/>
        <v>February</v>
      </c>
    </row>
    <row r="2122" spans="1:11" x14ac:dyDescent="0.3">
      <c r="A2122" s="2">
        <v>42041</v>
      </c>
      <c r="B2122">
        <v>1</v>
      </c>
      <c r="C2122">
        <v>2</v>
      </c>
      <c r="D2122" s="3">
        <v>42041.615666666665</v>
      </c>
      <c r="E2122" s="3">
        <v>42041.805034722223</v>
      </c>
      <c r="F2122" s="9">
        <f t="shared" si="198"/>
        <v>0.18936805555858882</v>
      </c>
      <c r="G2122" s="11">
        <f t="shared" si="199"/>
        <v>272.6900000043679</v>
      </c>
      <c r="H2122" t="str">
        <f t="shared" si="200"/>
        <v>Friday</v>
      </c>
      <c r="I2122">
        <f t="shared" si="201"/>
        <v>2015</v>
      </c>
      <c r="J2122" t="str">
        <f t="shared" si="202"/>
        <v>2015-02-6</v>
      </c>
      <c r="K2122" t="str">
        <f t="shared" si="203"/>
        <v>February</v>
      </c>
    </row>
    <row r="2123" spans="1:11" x14ac:dyDescent="0.3">
      <c r="A2123" s="2">
        <v>42041</v>
      </c>
      <c r="B2123">
        <v>0</v>
      </c>
      <c r="C2123">
        <v>2</v>
      </c>
      <c r="D2123" s="3">
        <v>42041.626228472225</v>
      </c>
      <c r="E2123" s="3">
        <v>42041.861643518518</v>
      </c>
      <c r="F2123" s="9">
        <f t="shared" si="198"/>
        <v>0.23541504629247356</v>
      </c>
      <c r="G2123" s="11">
        <f t="shared" si="199"/>
        <v>338.99766666116193</v>
      </c>
      <c r="H2123" t="str">
        <f t="shared" si="200"/>
        <v>Friday</v>
      </c>
      <c r="I2123">
        <f t="shared" si="201"/>
        <v>2015</v>
      </c>
      <c r="J2123" t="str">
        <f t="shared" si="202"/>
        <v>2015-02-6</v>
      </c>
      <c r="K2123" t="str">
        <f t="shared" si="203"/>
        <v>February</v>
      </c>
    </row>
    <row r="2124" spans="1:11" x14ac:dyDescent="0.3">
      <c r="A2124" s="2">
        <v>42041</v>
      </c>
      <c r="B2124">
        <v>1</v>
      </c>
      <c r="C2124">
        <v>3</v>
      </c>
      <c r="D2124" s="3">
        <v>42041.699249571757</v>
      </c>
      <c r="E2124" s="3">
        <v>42041.910046296296</v>
      </c>
      <c r="F2124" s="9">
        <f t="shared" si="198"/>
        <v>0.21079672453925014</v>
      </c>
      <c r="G2124" s="11">
        <f t="shared" si="199"/>
        <v>303.5472833365202</v>
      </c>
      <c r="H2124" t="str">
        <f t="shared" si="200"/>
        <v>Friday</v>
      </c>
      <c r="I2124">
        <f t="shared" si="201"/>
        <v>2015</v>
      </c>
      <c r="J2124" t="str">
        <f t="shared" si="202"/>
        <v>2015-02-6</v>
      </c>
      <c r="K2124" t="str">
        <f t="shared" si="203"/>
        <v>February</v>
      </c>
    </row>
    <row r="2125" spans="1:11" x14ac:dyDescent="0.3">
      <c r="A2125" s="2">
        <v>42041</v>
      </c>
      <c r="B2125">
        <v>0</v>
      </c>
      <c r="C2125">
        <v>3</v>
      </c>
      <c r="D2125" s="3">
        <v>42041.738495104168</v>
      </c>
      <c r="E2125" s="3">
        <v>42041.894421296296</v>
      </c>
      <c r="F2125" s="9">
        <f t="shared" si="198"/>
        <v>0.15592619212839054</v>
      </c>
      <c r="G2125" s="11">
        <f t="shared" si="199"/>
        <v>224.53371666488238</v>
      </c>
      <c r="H2125" t="str">
        <f t="shared" si="200"/>
        <v>Friday</v>
      </c>
      <c r="I2125">
        <f t="shared" si="201"/>
        <v>2015</v>
      </c>
      <c r="J2125" t="str">
        <f t="shared" si="202"/>
        <v>2015-02-6</v>
      </c>
      <c r="K2125" t="str">
        <f t="shared" si="203"/>
        <v>February</v>
      </c>
    </row>
    <row r="2126" spans="1:11" x14ac:dyDescent="0.3">
      <c r="A2126" s="2">
        <v>42041</v>
      </c>
      <c r="B2126">
        <v>1</v>
      </c>
      <c r="C2126">
        <v>3</v>
      </c>
      <c r="D2126" s="3">
        <v>42041.776730358797</v>
      </c>
      <c r="E2126" s="3">
        <v>42042.363206018519</v>
      </c>
      <c r="F2126" s="9">
        <f t="shared" si="198"/>
        <v>0.58647565972205484</v>
      </c>
      <c r="G2126" s="11">
        <f t="shared" si="199"/>
        <v>844.52494999975897</v>
      </c>
      <c r="H2126" t="str">
        <f t="shared" si="200"/>
        <v>Friday</v>
      </c>
      <c r="I2126">
        <f t="shared" si="201"/>
        <v>2015</v>
      </c>
      <c r="J2126" t="str">
        <f t="shared" si="202"/>
        <v>2015-02-6</v>
      </c>
      <c r="K2126" t="str">
        <f t="shared" si="203"/>
        <v>February</v>
      </c>
    </row>
    <row r="2127" spans="1:11" x14ac:dyDescent="0.3">
      <c r="A2127" s="2">
        <v>42041</v>
      </c>
      <c r="B2127">
        <v>1</v>
      </c>
      <c r="C2127">
        <v>3</v>
      </c>
      <c r="D2127" s="3">
        <v>42041.79158232639</v>
      </c>
      <c r="E2127" s="3">
        <v>42041.983252314814</v>
      </c>
      <c r="F2127" s="9">
        <f t="shared" si="198"/>
        <v>0.19166998842410976</v>
      </c>
      <c r="G2127" s="11">
        <f t="shared" si="199"/>
        <v>276.00478333071806</v>
      </c>
      <c r="H2127" t="str">
        <f t="shared" si="200"/>
        <v>Friday</v>
      </c>
      <c r="I2127">
        <f t="shared" si="201"/>
        <v>2015</v>
      </c>
      <c r="J2127" t="str">
        <f t="shared" si="202"/>
        <v>2015-02-6</v>
      </c>
      <c r="K2127" t="str">
        <f t="shared" si="203"/>
        <v>February</v>
      </c>
    </row>
    <row r="2128" spans="1:11" x14ac:dyDescent="0.3">
      <c r="A2128" s="2">
        <v>42041</v>
      </c>
      <c r="B2128">
        <v>1</v>
      </c>
      <c r="C2128">
        <v>4</v>
      </c>
      <c r="D2128" s="3">
        <v>42041.798101655091</v>
      </c>
      <c r="E2128" s="3">
        <v>42041.953657407408</v>
      </c>
      <c r="F2128" s="9">
        <f t="shared" si="198"/>
        <v>0.15555575231701368</v>
      </c>
      <c r="G2128" s="11">
        <f t="shared" si="199"/>
        <v>224.00028333649971</v>
      </c>
      <c r="H2128" t="str">
        <f t="shared" si="200"/>
        <v>Friday</v>
      </c>
      <c r="I2128">
        <f t="shared" si="201"/>
        <v>2015</v>
      </c>
      <c r="J2128" t="str">
        <f t="shared" si="202"/>
        <v>2015-02-6</v>
      </c>
      <c r="K2128" t="str">
        <f t="shared" si="203"/>
        <v>February</v>
      </c>
    </row>
    <row r="2129" spans="1:11" x14ac:dyDescent="0.3">
      <c r="A2129" s="2">
        <v>42041</v>
      </c>
      <c r="B2129">
        <v>0</v>
      </c>
      <c r="C2129">
        <v>3</v>
      </c>
      <c r="D2129" s="3">
        <v>42041.814687233797</v>
      </c>
      <c r="E2129" s="3">
        <v>42042.033483796295</v>
      </c>
      <c r="F2129" s="9">
        <f t="shared" si="198"/>
        <v>0.21879656249802792</v>
      </c>
      <c r="G2129" s="11">
        <f t="shared" si="199"/>
        <v>315.06704999716021</v>
      </c>
      <c r="H2129" t="str">
        <f t="shared" si="200"/>
        <v>Friday</v>
      </c>
      <c r="I2129">
        <f t="shared" si="201"/>
        <v>2015</v>
      </c>
      <c r="J2129" t="str">
        <f t="shared" si="202"/>
        <v>2015-02-6</v>
      </c>
      <c r="K2129" t="str">
        <f t="shared" si="203"/>
        <v>February</v>
      </c>
    </row>
    <row r="2130" spans="1:11" x14ac:dyDescent="0.3">
      <c r="A2130" s="2">
        <v>42041</v>
      </c>
      <c r="B2130">
        <v>0</v>
      </c>
      <c r="C2130">
        <v>3</v>
      </c>
      <c r="D2130" s="3">
        <v>42041.828617326391</v>
      </c>
      <c r="E2130" s="3">
        <v>42042.014155092591</v>
      </c>
      <c r="F2130" s="9">
        <f t="shared" si="198"/>
        <v>0.18553776619955897</v>
      </c>
      <c r="G2130" s="11">
        <f t="shared" si="199"/>
        <v>267.17438332736492</v>
      </c>
      <c r="H2130" t="str">
        <f t="shared" si="200"/>
        <v>Friday</v>
      </c>
      <c r="I2130">
        <f t="shared" si="201"/>
        <v>2015</v>
      </c>
      <c r="J2130" t="str">
        <f t="shared" si="202"/>
        <v>2015-02-6</v>
      </c>
      <c r="K2130" t="str">
        <f t="shared" si="203"/>
        <v>February</v>
      </c>
    </row>
    <row r="2131" spans="1:11" x14ac:dyDescent="0.3">
      <c r="A2131" s="2">
        <v>42041</v>
      </c>
      <c r="B2131">
        <v>0</v>
      </c>
      <c r="C2131">
        <v>3</v>
      </c>
      <c r="D2131" s="3">
        <v>42041.850101655094</v>
      </c>
      <c r="E2131" s="3">
        <v>42041.949641203704</v>
      </c>
      <c r="F2131" s="9">
        <f t="shared" si="198"/>
        <v>9.9539548609755002E-2</v>
      </c>
      <c r="G2131" s="11">
        <f t="shared" si="199"/>
        <v>143.3369499980472</v>
      </c>
      <c r="H2131" t="str">
        <f t="shared" si="200"/>
        <v>Friday</v>
      </c>
      <c r="I2131">
        <f t="shared" si="201"/>
        <v>2015</v>
      </c>
      <c r="J2131" t="str">
        <f t="shared" si="202"/>
        <v>2015-02-6</v>
      </c>
      <c r="K2131" t="str">
        <f t="shared" si="203"/>
        <v>February</v>
      </c>
    </row>
    <row r="2132" spans="1:11" x14ac:dyDescent="0.3">
      <c r="A2132" s="2">
        <v>42041</v>
      </c>
      <c r="B2132">
        <v>0</v>
      </c>
      <c r="C2132">
        <v>3</v>
      </c>
      <c r="D2132" s="3">
        <v>42041.878280902776</v>
      </c>
      <c r="E2132" s="3">
        <v>42041.98940972222</v>
      </c>
      <c r="F2132" s="9">
        <f t="shared" si="198"/>
        <v>0.111128819444275</v>
      </c>
      <c r="G2132" s="11">
        <f t="shared" si="199"/>
        <v>160.02549999975599</v>
      </c>
      <c r="H2132" t="str">
        <f t="shared" si="200"/>
        <v>Friday</v>
      </c>
      <c r="I2132">
        <f t="shared" si="201"/>
        <v>2015</v>
      </c>
      <c r="J2132" t="str">
        <f t="shared" si="202"/>
        <v>2015-02-6</v>
      </c>
      <c r="K2132" t="str">
        <f t="shared" si="203"/>
        <v>February</v>
      </c>
    </row>
    <row r="2133" spans="1:11" x14ac:dyDescent="0.3">
      <c r="A2133" s="2">
        <v>42041</v>
      </c>
      <c r="B2133">
        <v>0</v>
      </c>
      <c r="C2133">
        <v>4</v>
      </c>
      <c r="D2133" s="3">
        <v>42041.887657256942</v>
      </c>
      <c r="E2133" s="3">
        <v>42041.95107638889</v>
      </c>
      <c r="F2133" s="9">
        <f t="shared" si="198"/>
        <v>6.3419131947739515E-2</v>
      </c>
      <c r="G2133" s="11">
        <f t="shared" si="199"/>
        <v>91.323550004744902</v>
      </c>
      <c r="H2133" t="str">
        <f t="shared" si="200"/>
        <v>Friday</v>
      </c>
      <c r="I2133">
        <f t="shared" si="201"/>
        <v>2015</v>
      </c>
      <c r="J2133" t="str">
        <f t="shared" si="202"/>
        <v>2015-02-6</v>
      </c>
      <c r="K2133" t="str">
        <f t="shared" si="203"/>
        <v>February</v>
      </c>
    </row>
    <row r="2134" spans="1:11" x14ac:dyDescent="0.3">
      <c r="A2134" s="2">
        <v>42041</v>
      </c>
      <c r="B2134">
        <v>1</v>
      </c>
      <c r="C2134">
        <v>3</v>
      </c>
      <c r="D2134" s="3">
        <v>42041.893812071758</v>
      </c>
      <c r="E2134" s="3">
        <v>42042.368958333333</v>
      </c>
      <c r="F2134" s="9">
        <f t="shared" si="198"/>
        <v>0.47514626157499151</v>
      </c>
      <c r="G2134" s="11">
        <f t="shared" si="199"/>
        <v>684.21061666798778</v>
      </c>
      <c r="H2134" t="str">
        <f t="shared" si="200"/>
        <v>Friday</v>
      </c>
      <c r="I2134">
        <f t="shared" si="201"/>
        <v>2015</v>
      </c>
      <c r="J2134" t="str">
        <f t="shared" si="202"/>
        <v>2015-02-6</v>
      </c>
      <c r="K2134" t="str">
        <f t="shared" si="203"/>
        <v>February</v>
      </c>
    </row>
    <row r="2135" spans="1:11" x14ac:dyDescent="0.3">
      <c r="A2135" s="2">
        <v>42041</v>
      </c>
      <c r="B2135">
        <v>0</v>
      </c>
      <c r="C2135">
        <v>3</v>
      </c>
      <c r="D2135" s="3">
        <v>42041.900902974536</v>
      </c>
      <c r="E2135" s="3">
        <v>42042.035138888888</v>
      </c>
      <c r="F2135" s="9">
        <f t="shared" si="198"/>
        <v>0.13423591435275739</v>
      </c>
      <c r="G2135" s="11">
        <f t="shared" si="199"/>
        <v>193.29971666797064</v>
      </c>
      <c r="H2135" t="str">
        <f t="shared" si="200"/>
        <v>Friday</v>
      </c>
      <c r="I2135">
        <f t="shared" si="201"/>
        <v>2015</v>
      </c>
      <c r="J2135" t="str">
        <f t="shared" si="202"/>
        <v>2015-02-6</v>
      </c>
      <c r="K2135" t="str">
        <f t="shared" si="203"/>
        <v>February</v>
      </c>
    </row>
    <row r="2136" spans="1:11" x14ac:dyDescent="0.3">
      <c r="A2136" s="2">
        <v>42041</v>
      </c>
      <c r="B2136">
        <v>1</v>
      </c>
      <c r="C2136">
        <v>3</v>
      </c>
      <c r="D2136" s="3">
        <v>42041.910775891207</v>
      </c>
      <c r="E2136" s="3">
        <v>42042.124143518522</v>
      </c>
      <c r="F2136" s="9">
        <f t="shared" si="198"/>
        <v>0.21336762731516501</v>
      </c>
      <c r="G2136" s="11">
        <f t="shared" si="199"/>
        <v>307.24938333383761</v>
      </c>
      <c r="H2136" t="str">
        <f t="shared" si="200"/>
        <v>Friday</v>
      </c>
      <c r="I2136">
        <f t="shared" si="201"/>
        <v>2015</v>
      </c>
      <c r="J2136" t="str">
        <f t="shared" si="202"/>
        <v>2015-02-6</v>
      </c>
      <c r="K2136" t="str">
        <f t="shared" si="203"/>
        <v>February</v>
      </c>
    </row>
    <row r="2137" spans="1:11" x14ac:dyDescent="0.3">
      <c r="A2137" s="2">
        <v>42041</v>
      </c>
      <c r="B2137">
        <v>0</v>
      </c>
      <c r="C2137">
        <v>3</v>
      </c>
      <c r="D2137" s="3">
        <v>42041.913501238429</v>
      </c>
      <c r="E2137" s="3">
        <v>42042.454097222224</v>
      </c>
      <c r="F2137" s="9">
        <f t="shared" si="198"/>
        <v>0.54059598379535601</v>
      </c>
      <c r="G2137" s="11">
        <f t="shared" si="199"/>
        <v>778.45821666531265</v>
      </c>
      <c r="H2137" t="str">
        <f t="shared" si="200"/>
        <v>Friday</v>
      </c>
      <c r="I2137">
        <f t="shared" si="201"/>
        <v>2015</v>
      </c>
      <c r="J2137" t="str">
        <f t="shared" si="202"/>
        <v>2015-02-6</v>
      </c>
      <c r="K2137" t="str">
        <f t="shared" si="203"/>
        <v>February</v>
      </c>
    </row>
    <row r="2138" spans="1:11" x14ac:dyDescent="0.3">
      <c r="A2138" s="2">
        <v>42041</v>
      </c>
      <c r="B2138">
        <v>1</v>
      </c>
      <c r="C2138">
        <v>4</v>
      </c>
      <c r="D2138" s="3">
        <v>42041.924183993055</v>
      </c>
      <c r="E2138" s="3">
        <v>42042.034131944441</v>
      </c>
      <c r="F2138" s="9">
        <f t="shared" si="198"/>
        <v>0.10994795138685731</v>
      </c>
      <c r="G2138" s="11">
        <f t="shared" si="199"/>
        <v>158.32504999707453</v>
      </c>
      <c r="H2138" t="str">
        <f t="shared" si="200"/>
        <v>Friday</v>
      </c>
      <c r="I2138">
        <f t="shared" si="201"/>
        <v>2015</v>
      </c>
      <c r="J2138" t="str">
        <f t="shared" si="202"/>
        <v>2015-02-6</v>
      </c>
      <c r="K2138" t="str">
        <f t="shared" si="203"/>
        <v>February</v>
      </c>
    </row>
    <row r="2139" spans="1:11" x14ac:dyDescent="0.3">
      <c r="A2139" s="2">
        <v>42041</v>
      </c>
      <c r="B2139">
        <v>1</v>
      </c>
      <c r="C2139">
        <v>3</v>
      </c>
      <c r="D2139" s="3">
        <v>42041.934350960648</v>
      </c>
      <c r="E2139" s="3">
        <v>42042.609027777777</v>
      </c>
      <c r="F2139" s="9">
        <f t="shared" si="198"/>
        <v>0.67467681712878402</v>
      </c>
      <c r="G2139" s="11">
        <f t="shared" si="199"/>
        <v>971.53461666544899</v>
      </c>
      <c r="H2139" t="str">
        <f t="shared" si="200"/>
        <v>Friday</v>
      </c>
      <c r="I2139">
        <f t="shared" si="201"/>
        <v>2015</v>
      </c>
      <c r="J2139" t="str">
        <f t="shared" si="202"/>
        <v>2015-02-6</v>
      </c>
      <c r="K2139" t="str">
        <f t="shared" si="203"/>
        <v>February</v>
      </c>
    </row>
    <row r="2140" spans="1:11" x14ac:dyDescent="0.3">
      <c r="A2140" s="2">
        <v>42041</v>
      </c>
      <c r="B2140">
        <v>0</v>
      </c>
      <c r="C2140">
        <v>3</v>
      </c>
      <c r="D2140" s="3">
        <v>42041.958041284721</v>
      </c>
      <c r="E2140" s="3">
        <v>42042.147557870368</v>
      </c>
      <c r="F2140" s="9">
        <f t="shared" si="198"/>
        <v>0.18951658564765239</v>
      </c>
      <c r="G2140" s="11">
        <f t="shared" si="199"/>
        <v>272.90388333261944</v>
      </c>
      <c r="H2140" t="str">
        <f t="shared" si="200"/>
        <v>Friday</v>
      </c>
      <c r="I2140">
        <f t="shared" si="201"/>
        <v>2015</v>
      </c>
      <c r="J2140" t="str">
        <f t="shared" si="202"/>
        <v>2015-02-6</v>
      </c>
      <c r="K2140" t="str">
        <f t="shared" si="203"/>
        <v>February</v>
      </c>
    </row>
    <row r="2141" spans="1:11" x14ac:dyDescent="0.3">
      <c r="A2141" s="2">
        <v>42041</v>
      </c>
      <c r="B2141">
        <v>1</v>
      </c>
      <c r="C2141">
        <v>3</v>
      </c>
      <c r="D2141" s="3">
        <v>42041.968983333332</v>
      </c>
      <c r="E2141" s="3">
        <v>42042.106944444444</v>
      </c>
      <c r="F2141" s="9">
        <f t="shared" si="198"/>
        <v>0.13796111111150822</v>
      </c>
      <c r="G2141" s="11">
        <f t="shared" si="199"/>
        <v>198.66400000057183</v>
      </c>
      <c r="H2141" t="str">
        <f t="shared" si="200"/>
        <v>Friday</v>
      </c>
      <c r="I2141">
        <f t="shared" si="201"/>
        <v>2015</v>
      </c>
      <c r="J2141" t="str">
        <f t="shared" si="202"/>
        <v>2015-02-6</v>
      </c>
      <c r="K2141" t="str">
        <f t="shared" si="203"/>
        <v>February</v>
      </c>
    </row>
    <row r="2142" spans="1:11" x14ac:dyDescent="0.3">
      <c r="A2142" s="2">
        <v>42041</v>
      </c>
      <c r="B2142">
        <v>0</v>
      </c>
      <c r="C2142">
        <v>4</v>
      </c>
      <c r="D2142" s="3">
        <v>42041.975485416668</v>
      </c>
      <c r="E2142" s="3">
        <v>42042.126666666663</v>
      </c>
      <c r="F2142" s="9">
        <f t="shared" si="198"/>
        <v>0.15118124999571592</v>
      </c>
      <c r="G2142" s="11">
        <f t="shared" si="199"/>
        <v>217.70099999383092</v>
      </c>
      <c r="H2142" t="str">
        <f t="shared" si="200"/>
        <v>Friday</v>
      </c>
      <c r="I2142">
        <f t="shared" si="201"/>
        <v>2015</v>
      </c>
      <c r="J2142" t="str">
        <f t="shared" si="202"/>
        <v>2015-02-6</v>
      </c>
      <c r="K2142" t="str">
        <f t="shared" si="203"/>
        <v>February</v>
      </c>
    </row>
    <row r="2143" spans="1:11" x14ac:dyDescent="0.3">
      <c r="A2143" s="2">
        <v>42041</v>
      </c>
      <c r="B2143">
        <v>0</v>
      </c>
      <c r="C2143">
        <v>3</v>
      </c>
      <c r="D2143" s="3">
        <v>42041.999833333335</v>
      </c>
      <c r="E2143" s="3">
        <v>42042.193344907406</v>
      </c>
      <c r="F2143" s="9">
        <f t="shared" si="198"/>
        <v>0.19351157407072606</v>
      </c>
      <c r="G2143" s="11">
        <f t="shared" si="199"/>
        <v>278.65666666184552</v>
      </c>
      <c r="H2143" t="str">
        <f t="shared" si="200"/>
        <v>Friday</v>
      </c>
      <c r="I2143">
        <f t="shared" si="201"/>
        <v>2015</v>
      </c>
      <c r="J2143" t="str">
        <f t="shared" si="202"/>
        <v>2015-02-6</v>
      </c>
      <c r="K2143" t="str">
        <f t="shared" si="203"/>
        <v>February</v>
      </c>
    </row>
    <row r="2144" spans="1:11" x14ac:dyDescent="0.3">
      <c r="A2144" s="2">
        <v>42042</v>
      </c>
      <c r="B2144">
        <v>0</v>
      </c>
      <c r="C2144">
        <v>3</v>
      </c>
      <c r="D2144" s="3">
        <v>42042.003137118052</v>
      </c>
      <c r="E2144" s="3">
        <v>42042.137638888889</v>
      </c>
      <c r="F2144" s="9">
        <f t="shared" si="198"/>
        <v>0.13450177083723247</v>
      </c>
      <c r="G2144" s="11">
        <f t="shared" si="199"/>
        <v>193.68255000561476</v>
      </c>
      <c r="H2144" t="str">
        <f t="shared" si="200"/>
        <v>Saturday</v>
      </c>
      <c r="I2144">
        <f t="shared" si="201"/>
        <v>2015</v>
      </c>
      <c r="J2144" t="str">
        <f t="shared" si="202"/>
        <v>2015-02-7</v>
      </c>
      <c r="K2144" t="str">
        <f t="shared" si="203"/>
        <v>February</v>
      </c>
    </row>
    <row r="2145" spans="1:11" x14ac:dyDescent="0.3">
      <c r="A2145" s="2">
        <v>42042</v>
      </c>
      <c r="B2145">
        <v>0</v>
      </c>
      <c r="C2145">
        <v>3</v>
      </c>
      <c r="D2145" s="3">
        <v>42042.008320717592</v>
      </c>
      <c r="E2145" s="3">
        <v>42042.632777777777</v>
      </c>
      <c r="F2145" s="9">
        <f t="shared" si="198"/>
        <v>0.62445706018479541</v>
      </c>
      <c r="G2145" s="11">
        <f t="shared" si="199"/>
        <v>899.21816666610539</v>
      </c>
      <c r="H2145" t="str">
        <f t="shared" si="200"/>
        <v>Saturday</v>
      </c>
      <c r="I2145">
        <f t="shared" si="201"/>
        <v>2015</v>
      </c>
      <c r="J2145" t="str">
        <f t="shared" si="202"/>
        <v>2015-02-7</v>
      </c>
      <c r="K2145" t="str">
        <f t="shared" si="203"/>
        <v>February</v>
      </c>
    </row>
    <row r="2146" spans="1:11" x14ac:dyDescent="0.3">
      <c r="A2146" s="2">
        <v>42042</v>
      </c>
      <c r="B2146">
        <v>0</v>
      </c>
      <c r="C2146">
        <v>3</v>
      </c>
      <c r="D2146" s="3">
        <v>42042.010162812498</v>
      </c>
      <c r="E2146" s="3">
        <v>42042.079224537039</v>
      </c>
      <c r="F2146" s="9">
        <f t="shared" si="198"/>
        <v>6.9061724541825242E-2</v>
      </c>
      <c r="G2146" s="11">
        <f t="shared" si="199"/>
        <v>99.448883340228349</v>
      </c>
      <c r="H2146" t="str">
        <f t="shared" si="200"/>
        <v>Saturday</v>
      </c>
      <c r="I2146">
        <f t="shared" si="201"/>
        <v>2015</v>
      </c>
      <c r="J2146" t="str">
        <f t="shared" si="202"/>
        <v>2015-02-7</v>
      </c>
      <c r="K2146" t="str">
        <f t="shared" si="203"/>
        <v>February</v>
      </c>
    </row>
    <row r="2147" spans="1:11" x14ac:dyDescent="0.3">
      <c r="A2147" s="2">
        <v>42042</v>
      </c>
      <c r="B2147">
        <v>0</v>
      </c>
      <c r="C2147">
        <v>3</v>
      </c>
      <c r="D2147" s="3">
        <v>42042.018907557867</v>
      </c>
      <c r="E2147" s="3">
        <v>42042.628564814811</v>
      </c>
      <c r="F2147" s="9">
        <f t="shared" si="198"/>
        <v>0.60965725694404682</v>
      </c>
      <c r="G2147" s="11">
        <f t="shared" si="199"/>
        <v>877.90644999942742</v>
      </c>
      <c r="H2147" t="str">
        <f t="shared" si="200"/>
        <v>Saturday</v>
      </c>
      <c r="I2147">
        <f t="shared" si="201"/>
        <v>2015</v>
      </c>
      <c r="J2147" t="str">
        <f t="shared" si="202"/>
        <v>2015-02-7</v>
      </c>
      <c r="K2147" t="str">
        <f t="shared" si="203"/>
        <v>February</v>
      </c>
    </row>
    <row r="2148" spans="1:11" x14ac:dyDescent="0.3">
      <c r="A2148" s="2">
        <v>42042</v>
      </c>
      <c r="B2148">
        <v>1</v>
      </c>
      <c r="C2148">
        <v>2</v>
      </c>
      <c r="D2148" s="3">
        <v>42042.022148645832</v>
      </c>
      <c r="E2148" s="3">
        <v>42042.345937500002</v>
      </c>
      <c r="F2148" s="9">
        <f t="shared" si="198"/>
        <v>0.32378885416983394</v>
      </c>
      <c r="G2148" s="11">
        <f t="shared" si="199"/>
        <v>466.25595000456087</v>
      </c>
      <c r="H2148" t="str">
        <f t="shared" si="200"/>
        <v>Saturday</v>
      </c>
      <c r="I2148">
        <f t="shared" si="201"/>
        <v>2015</v>
      </c>
      <c r="J2148" t="str">
        <f t="shared" si="202"/>
        <v>2015-02-7</v>
      </c>
      <c r="K2148" t="str">
        <f t="shared" si="203"/>
        <v>February</v>
      </c>
    </row>
    <row r="2149" spans="1:11" x14ac:dyDescent="0.3">
      <c r="A2149" s="2">
        <v>42042</v>
      </c>
      <c r="B2149">
        <v>1</v>
      </c>
      <c r="C2149">
        <v>3</v>
      </c>
      <c r="D2149" s="3">
        <v>42042.025873877312</v>
      </c>
      <c r="E2149" s="3">
        <v>42046.496307870373</v>
      </c>
      <c r="F2149" s="9">
        <f t="shared" si="198"/>
        <v>4.470433993061306</v>
      </c>
      <c r="G2149" s="11">
        <f t="shared" si="199"/>
        <v>6437.4249500082806</v>
      </c>
      <c r="H2149" t="str">
        <f t="shared" si="200"/>
        <v>Saturday</v>
      </c>
      <c r="I2149">
        <f t="shared" si="201"/>
        <v>2015</v>
      </c>
      <c r="J2149" t="str">
        <f t="shared" si="202"/>
        <v>2015-02-7</v>
      </c>
      <c r="K2149" t="str">
        <f t="shared" si="203"/>
        <v>February</v>
      </c>
    </row>
    <row r="2150" spans="1:11" x14ac:dyDescent="0.3">
      <c r="A2150" s="2">
        <v>42042</v>
      </c>
      <c r="B2150">
        <v>1</v>
      </c>
      <c r="C2150">
        <v>3</v>
      </c>
      <c r="D2150" s="3">
        <v>42042.032998460651</v>
      </c>
      <c r="E2150" s="3">
        <v>42042.246319444443</v>
      </c>
      <c r="F2150" s="9">
        <f t="shared" si="198"/>
        <v>0.21332098379207309</v>
      </c>
      <c r="G2150" s="11">
        <f t="shared" si="199"/>
        <v>307.18221666058525</v>
      </c>
      <c r="H2150" t="str">
        <f t="shared" si="200"/>
        <v>Saturday</v>
      </c>
      <c r="I2150">
        <f t="shared" si="201"/>
        <v>2015</v>
      </c>
      <c r="J2150" t="str">
        <f t="shared" si="202"/>
        <v>2015-02-7</v>
      </c>
      <c r="K2150" t="str">
        <f t="shared" si="203"/>
        <v>February</v>
      </c>
    </row>
    <row r="2151" spans="1:11" x14ac:dyDescent="0.3">
      <c r="A2151" s="2">
        <v>42042</v>
      </c>
      <c r="B2151">
        <v>0</v>
      </c>
      <c r="C2151">
        <v>4</v>
      </c>
      <c r="D2151" s="3">
        <v>42042.037241979167</v>
      </c>
      <c r="E2151" s="3">
        <v>42042.238993055558</v>
      </c>
      <c r="F2151" s="9">
        <f t="shared" si="198"/>
        <v>0.20175107639079215</v>
      </c>
      <c r="G2151" s="11">
        <f t="shared" si="199"/>
        <v>290.5215500027407</v>
      </c>
      <c r="H2151" t="str">
        <f t="shared" si="200"/>
        <v>Saturday</v>
      </c>
      <c r="I2151">
        <f t="shared" si="201"/>
        <v>2015</v>
      </c>
      <c r="J2151" t="str">
        <f t="shared" si="202"/>
        <v>2015-02-7</v>
      </c>
      <c r="K2151" t="str">
        <f t="shared" si="203"/>
        <v>February</v>
      </c>
    </row>
    <row r="2152" spans="1:11" x14ac:dyDescent="0.3">
      <c r="A2152" s="2">
        <v>42042</v>
      </c>
      <c r="B2152">
        <v>1</v>
      </c>
      <c r="C2152">
        <v>2</v>
      </c>
      <c r="D2152" s="3">
        <v>42042.04585396991</v>
      </c>
      <c r="E2152" s="3">
        <v>42042.109317129631</v>
      </c>
      <c r="F2152" s="9">
        <f t="shared" si="198"/>
        <v>6.3463159720413387E-2</v>
      </c>
      <c r="G2152" s="11">
        <f t="shared" si="199"/>
        <v>91.386949997395277</v>
      </c>
      <c r="H2152" t="str">
        <f t="shared" si="200"/>
        <v>Saturday</v>
      </c>
      <c r="I2152">
        <f t="shared" si="201"/>
        <v>2015</v>
      </c>
      <c r="J2152" t="str">
        <f t="shared" si="202"/>
        <v>2015-02-7</v>
      </c>
      <c r="K2152" t="str">
        <f t="shared" si="203"/>
        <v>February</v>
      </c>
    </row>
    <row r="2153" spans="1:11" x14ac:dyDescent="0.3">
      <c r="A2153" s="2">
        <v>42042</v>
      </c>
      <c r="B2153">
        <v>0</v>
      </c>
      <c r="C2153">
        <v>1</v>
      </c>
      <c r="D2153" s="3">
        <v>42042.055895949074</v>
      </c>
      <c r="E2153" s="3">
        <v>42042.138888888891</v>
      </c>
      <c r="F2153" s="9">
        <f t="shared" si="198"/>
        <v>8.2992939816904254E-2</v>
      </c>
      <c r="G2153" s="11">
        <f t="shared" si="199"/>
        <v>119.50983333634213</v>
      </c>
      <c r="H2153" t="str">
        <f t="shared" si="200"/>
        <v>Saturday</v>
      </c>
      <c r="I2153">
        <f t="shared" si="201"/>
        <v>2015</v>
      </c>
      <c r="J2153" t="str">
        <f t="shared" si="202"/>
        <v>2015-02-7</v>
      </c>
      <c r="K2153" t="str">
        <f t="shared" si="203"/>
        <v>February</v>
      </c>
    </row>
    <row r="2154" spans="1:11" x14ac:dyDescent="0.3">
      <c r="A2154" s="2">
        <v>42042</v>
      </c>
      <c r="B2154">
        <v>1</v>
      </c>
      <c r="C2154">
        <v>3</v>
      </c>
      <c r="D2154" s="3">
        <v>42042.069369791665</v>
      </c>
      <c r="E2154" s="3">
        <v>42042.391747685186</v>
      </c>
      <c r="F2154" s="9">
        <f t="shared" si="198"/>
        <v>0.32237789352075197</v>
      </c>
      <c r="G2154" s="11">
        <f t="shared" si="199"/>
        <v>464.22416666988283</v>
      </c>
      <c r="H2154" t="str">
        <f t="shared" si="200"/>
        <v>Saturday</v>
      </c>
      <c r="I2154">
        <f t="shared" si="201"/>
        <v>2015</v>
      </c>
      <c r="J2154" t="str">
        <f t="shared" si="202"/>
        <v>2015-02-7</v>
      </c>
      <c r="K2154" t="str">
        <f t="shared" si="203"/>
        <v>February</v>
      </c>
    </row>
    <row r="2155" spans="1:11" x14ac:dyDescent="0.3">
      <c r="A2155" s="2">
        <v>42042</v>
      </c>
      <c r="B2155">
        <v>0</v>
      </c>
      <c r="C2155">
        <v>4</v>
      </c>
      <c r="D2155" s="3">
        <v>42042.076605590279</v>
      </c>
      <c r="E2155" s="3">
        <v>42042.234895833331</v>
      </c>
      <c r="F2155" s="9">
        <f t="shared" si="198"/>
        <v>0.15829024305276107</v>
      </c>
      <c r="G2155" s="11">
        <f t="shared" si="199"/>
        <v>227.93794999597594</v>
      </c>
      <c r="H2155" t="str">
        <f t="shared" si="200"/>
        <v>Saturday</v>
      </c>
      <c r="I2155">
        <f t="shared" si="201"/>
        <v>2015</v>
      </c>
      <c r="J2155" t="str">
        <f t="shared" si="202"/>
        <v>2015-02-7</v>
      </c>
      <c r="K2155" t="str">
        <f t="shared" si="203"/>
        <v>February</v>
      </c>
    </row>
    <row r="2156" spans="1:11" x14ac:dyDescent="0.3">
      <c r="A2156" s="2">
        <v>42042</v>
      </c>
      <c r="B2156">
        <v>0</v>
      </c>
      <c r="C2156">
        <v>3</v>
      </c>
      <c r="D2156" s="3">
        <v>42042.106815358798</v>
      </c>
      <c r="E2156" s="3">
        <v>42042.489583333336</v>
      </c>
      <c r="F2156" s="9">
        <f t="shared" si="198"/>
        <v>0.3827679745372734</v>
      </c>
      <c r="G2156" s="11">
        <f t="shared" si="199"/>
        <v>551.1858833336737</v>
      </c>
      <c r="H2156" t="str">
        <f t="shared" si="200"/>
        <v>Saturday</v>
      </c>
      <c r="I2156">
        <f t="shared" si="201"/>
        <v>2015</v>
      </c>
      <c r="J2156" t="str">
        <f t="shared" si="202"/>
        <v>2015-02-7</v>
      </c>
      <c r="K2156" t="str">
        <f t="shared" si="203"/>
        <v>February</v>
      </c>
    </row>
    <row r="2157" spans="1:11" x14ac:dyDescent="0.3">
      <c r="A2157" s="2">
        <v>42042</v>
      </c>
      <c r="B2157">
        <v>1</v>
      </c>
      <c r="C2157">
        <v>4</v>
      </c>
      <c r="D2157" s="3">
        <v>42042.13941265046</v>
      </c>
      <c r="E2157" s="3">
        <v>42042.259768518517</v>
      </c>
      <c r="F2157" s="9">
        <f t="shared" si="198"/>
        <v>0.12035586805723142</v>
      </c>
      <c r="G2157" s="11">
        <f t="shared" si="199"/>
        <v>173.31245000241324</v>
      </c>
      <c r="H2157" t="str">
        <f t="shared" si="200"/>
        <v>Saturday</v>
      </c>
      <c r="I2157">
        <f t="shared" si="201"/>
        <v>2015</v>
      </c>
      <c r="J2157" t="str">
        <f t="shared" si="202"/>
        <v>2015-02-7</v>
      </c>
      <c r="K2157" t="str">
        <f t="shared" si="203"/>
        <v>February</v>
      </c>
    </row>
    <row r="2158" spans="1:11" x14ac:dyDescent="0.3">
      <c r="A2158" s="2">
        <v>42042</v>
      </c>
      <c r="B2158">
        <v>1</v>
      </c>
      <c r="C2158">
        <v>4</v>
      </c>
      <c r="D2158" s="3">
        <v>42042.141030671293</v>
      </c>
      <c r="E2158" s="3">
        <v>42042.470393518517</v>
      </c>
      <c r="F2158" s="9">
        <f t="shared" si="198"/>
        <v>0.3293628472238197</v>
      </c>
      <c r="G2158" s="11">
        <f t="shared" si="199"/>
        <v>474.28250000230037</v>
      </c>
      <c r="H2158" t="str">
        <f t="shared" si="200"/>
        <v>Saturday</v>
      </c>
      <c r="I2158">
        <f t="shared" si="201"/>
        <v>2015</v>
      </c>
      <c r="J2158" t="str">
        <f t="shared" si="202"/>
        <v>2015-02-7</v>
      </c>
      <c r="K2158" t="str">
        <f t="shared" si="203"/>
        <v>February</v>
      </c>
    </row>
    <row r="2159" spans="1:11" x14ac:dyDescent="0.3">
      <c r="A2159" s="2">
        <v>42042</v>
      </c>
      <c r="B2159">
        <v>1</v>
      </c>
      <c r="C2159">
        <v>3</v>
      </c>
      <c r="D2159" s="3">
        <v>42042.147793368058</v>
      </c>
      <c r="E2159" s="3">
        <v>42042.639664351853</v>
      </c>
      <c r="F2159" s="9">
        <f t="shared" si="198"/>
        <v>0.49187098379479721</v>
      </c>
      <c r="G2159" s="11">
        <f t="shared" si="199"/>
        <v>708.29421666450799</v>
      </c>
      <c r="H2159" t="str">
        <f t="shared" si="200"/>
        <v>Saturday</v>
      </c>
      <c r="I2159">
        <f t="shared" si="201"/>
        <v>2015</v>
      </c>
      <c r="J2159" t="str">
        <f t="shared" si="202"/>
        <v>2015-02-7</v>
      </c>
      <c r="K2159" t="str">
        <f t="shared" si="203"/>
        <v>February</v>
      </c>
    </row>
    <row r="2160" spans="1:11" x14ac:dyDescent="0.3">
      <c r="A2160" s="2">
        <v>42042</v>
      </c>
      <c r="B2160">
        <v>1</v>
      </c>
      <c r="C2160">
        <v>3</v>
      </c>
      <c r="D2160" s="3">
        <v>42042.149208298608</v>
      </c>
      <c r="E2160" s="3">
        <v>42042.457824074074</v>
      </c>
      <c r="F2160" s="9">
        <f t="shared" si="198"/>
        <v>0.30861577546602348</v>
      </c>
      <c r="G2160" s="11">
        <f t="shared" si="199"/>
        <v>444.40671667107381</v>
      </c>
      <c r="H2160" t="str">
        <f t="shared" si="200"/>
        <v>Saturday</v>
      </c>
      <c r="I2160">
        <f t="shared" si="201"/>
        <v>2015</v>
      </c>
      <c r="J2160" t="str">
        <f t="shared" si="202"/>
        <v>2015-02-7</v>
      </c>
      <c r="K2160" t="str">
        <f t="shared" si="203"/>
        <v>February</v>
      </c>
    </row>
    <row r="2161" spans="1:11" x14ac:dyDescent="0.3">
      <c r="A2161" s="2">
        <v>42042</v>
      </c>
      <c r="B2161">
        <v>0</v>
      </c>
      <c r="C2161">
        <v>2</v>
      </c>
      <c r="D2161" s="3">
        <v>42042.17000528935</v>
      </c>
      <c r="E2161" s="3">
        <v>42042.838888888888</v>
      </c>
      <c r="F2161" s="9">
        <f t="shared" si="198"/>
        <v>0.66888359953736654</v>
      </c>
      <c r="G2161" s="11">
        <f t="shared" si="199"/>
        <v>963.19238333380781</v>
      </c>
      <c r="H2161" t="str">
        <f t="shared" si="200"/>
        <v>Saturday</v>
      </c>
      <c r="I2161">
        <f t="shared" si="201"/>
        <v>2015</v>
      </c>
      <c r="J2161" t="str">
        <f t="shared" si="202"/>
        <v>2015-02-7</v>
      </c>
      <c r="K2161" t="str">
        <f t="shared" si="203"/>
        <v>February</v>
      </c>
    </row>
    <row r="2162" spans="1:11" x14ac:dyDescent="0.3">
      <c r="A2162" s="2">
        <v>42042</v>
      </c>
      <c r="B2162">
        <v>1</v>
      </c>
      <c r="C2162">
        <v>3</v>
      </c>
      <c r="D2162" s="3">
        <v>42042.188264467593</v>
      </c>
      <c r="E2162" s="3">
        <v>42042.796550925923</v>
      </c>
      <c r="F2162" s="9">
        <f t="shared" si="198"/>
        <v>0.60828645832953043</v>
      </c>
      <c r="G2162" s="11">
        <f t="shared" si="199"/>
        <v>875.93249999452382</v>
      </c>
      <c r="H2162" t="str">
        <f t="shared" si="200"/>
        <v>Saturday</v>
      </c>
      <c r="I2162">
        <f t="shared" si="201"/>
        <v>2015</v>
      </c>
      <c r="J2162" t="str">
        <f t="shared" si="202"/>
        <v>2015-02-7</v>
      </c>
      <c r="K2162" t="str">
        <f t="shared" si="203"/>
        <v>February</v>
      </c>
    </row>
    <row r="2163" spans="1:11" x14ac:dyDescent="0.3">
      <c r="A2163" s="2">
        <v>42042</v>
      </c>
      <c r="B2163">
        <v>1</v>
      </c>
      <c r="C2163">
        <v>3</v>
      </c>
      <c r="D2163" s="3">
        <v>42042.199739618052</v>
      </c>
      <c r="E2163" s="3">
        <v>42042.291921296295</v>
      </c>
      <c r="F2163" s="9">
        <f t="shared" si="198"/>
        <v>9.2181678242923226E-2</v>
      </c>
      <c r="G2163" s="11">
        <f t="shared" si="199"/>
        <v>132.74161666980945</v>
      </c>
      <c r="H2163" t="str">
        <f t="shared" si="200"/>
        <v>Saturday</v>
      </c>
      <c r="I2163">
        <f t="shared" si="201"/>
        <v>2015</v>
      </c>
      <c r="J2163" t="str">
        <f t="shared" si="202"/>
        <v>2015-02-7</v>
      </c>
      <c r="K2163" t="str">
        <f t="shared" si="203"/>
        <v>February</v>
      </c>
    </row>
    <row r="2164" spans="1:11" x14ac:dyDescent="0.3">
      <c r="A2164" s="2">
        <v>42042</v>
      </c>
      <c r="B2164">
        <v>0</v>
      </c>
      <c r="C2164">
        <v>4</v>
      </c>
      <c r="D2164" s="3">
        <v>42042.249032789354</v>
      </c>
      <c r="E2164" s="3">
        <v>42042.583692129629</v>
      </c>
      <c r="F2164" s="9">
        <f t="shared" si="198"/>
        <v>0.33465934027481126</v>
      </c>
      <c r="G2164" s="11">
        <f t="shared" si="199"/>
        <v>481.90944999572821</v>
      </c>
      <c r="H2164" t="str">
        <f t="shared" si="200"/>
        <v>Saturday</v>
      </c>
      <c r="I2164">
        <f t="shared" si="201"/>
        <v>2015</v>
      </c>
      <c r="J2164" t="str">
        <f t="shared" si="202"/>
        <v>2015-02-7</v>
      </c>
      <c r="K2164" t="str">
        <f t="shared" si="203"/>
        <v>February</v>
      </c>
    </row>
    <row r="2165" spans="1:11" x14ac:dyDescent="0.3">
      <c r="A2165" s="2">
        <v>42042</v>
      </c>
      <c r="B2165">
        <v>0</v>
      </c>
      <c r="C2165">
        <v>3</v>
      </c>
      <c r="D2165" s="3">
        <v>42042.267392858797</v>
      </c>
      <c r="E2165" s="3">
        <v>42042.46912037037</v>
      </c>
      <c r="F2165" s="9">
        <f t="shared" si="198"/>
        <v>0.20172751157224411</v>
      </c>
      <c r="G2165" s="11">
        <f t="shared" si="199"/>
        <v>290.48761666403152</v>
      </c>
      <c r="H2165" t="str">
        <f t="shared" si="200"/>
        <v>Saturday</v>
      </c>
      <c r="I2165">
        <f t="shared" si="201"/>
        <v>2015</v>
      </c>
      <c r="J2165" t="str">
        <f t="shared" si="202"/>
        <v>2015-02-7</v>
      </c>
      <c r="K2165" t="str">
        <f t="shared" si="203"/>
        <v>February</v>
      </c>
    </row>
    <row r="2166" spans="1:11" x14ac:dyDescent="0.3">
      <c r="A2166" s="2">
        <v>42042</v>
      </c>
      <c r="B2166">
        <v>0</v>
      </c>
      <c r="C2166">
        <v>3</v>
      </c>
      <c r="D2166" s="3">
        <v>42042.319494131945</v>
      </c>
      <c r="E2166" s="3">
        <v>42042.637997685182</v>
      </c>
      <c r="F2166" s="9">
        <f t="shared" si="198"/>
        <v>0.31850355323695112</v>
      </c>
      <c r="G2166" s="11">
        <f t="shared" si="199"/>
        <v>458.64511666120961</v>
      </c>
      <c r="H2166" t="str">
        <f t="shared" si="200"/>
        <v>Saturday</v>
      </c>
      <c r="I2166">
        <f t="shared" si="201"/>
        <v>2015</v>
      </c>
      <c r="J2166" t="str">
        <f t="shared" si="202"/>
        <v>2015-02-7</v>
      </c>
      <c r="K2166" t="str">
        <f t="shared" si="203"/>
        <v>February</v>
      </c>
    </row>
    <row r="2167" spans="1:11" x14ac:dyDescent="0.3">
      <c r="A2167" s="2">
        <v>42042</v>
      </c>
      <c r="B2167">
        <v>1</v>
      </c>
      <c r="C2167">
        <v>3</v>
      </c>
      <c r="D2167" s="3">
        <v>42042.343432210648</v>
      </c>
      <c r="E2167" s="3">
        <v>42042.740925925929</v>
      </c>
      <c r="F2167" s="9">
        <f t="shared" si="198"/>
        <v>0.39749371528159827</v>
      </c>
      <c r="G2167" s="11">
        <f t="shared" si="199"/>
        <v>572.39095000550151</v>
      </c>
      <c r="H2167" t="str">
        <f t="shared" si="200"/>
        <v>Saturday</v>
      </c>
      <c r="I2167">
        <f t="shared" si="201"/>
        <v>2015</v>
      </c>
      <c r="J2167" t="str">
        <f t="shared" si="202"/>
        <v>2015-02-7</v>
      </c>
      <c r="K2167" t="str">
        <f t="shared" si="203"/>
        <v>February</v>
      </c>
    </row>
    <row r="2168" spans="1:11" x14ac:dyDescent="0.3">
      <c r="A2168" s="2">
        <v>42042</v>
      </c>
      <c r="B2168">
        <v>0</v>
      </c>
      <c r="C2168">
        <v>4</v>
      </c>
      <c r="D2168" s="3">
        <v>42042.347880289351</v>
      </c>
      <c r="E2168" s="3">
        <v>42042.58326388889</v>
      </c>
      <c r="F2168" s="9">
        <f t="shared" si="198"/>
        <v>0.23538359953818144</v>
      </c>
      <c r="G2168" s="11">
        <f t="shared" si="199"/>
        <v>338.95238333498128</v>
      </c>
      <c r="H2168" t="str">
        <f t="shared" si="200"/>
        <v>Saturday</v>
      </c>
      <c r="I2168">
        <f t="shared" si="201"/>
        <v>2015</v>
      </c>
      <c r="J2168" t="str">
        <f t="shared" si="202"/>
        <v>2015-02-7</v>
      </c>
      <c r="K2168" t="str">
        <f t="shared" si="203"/>
        <v>February</v>
      </c>
    </row>
    <row r="2169" spans="1:11" x14ac:dyDescent="0.3">
      <c r="A2169" s="2">
        <v>42042</v>
      </c>
      <c r="B2169">
        <v>0</v>
      </c>
      <c r="C2169">
        <v>3</v>
      </c>
      <c r="D2169" s="3">
        <v>42042.351486493055</v>
      </c>
      <c r="E2169" s="3">
        <v>42043.449259259258</v>
      </c>
      <c r="F2169" s="9">
        <f t="shared" si="198"/>
        <v>1.0977727662029793</v>
      </c>
      <c r="G2169" s="11">
        <f t="shared" si="199"/>
        <v>1580.7927833322901</v>
      </c>
      <c r="H2169" t="str">
        <f t="shared" si="200"/>
        <v>Saturday</v>
      </c>
      <c r="I2169">
        <f t="shared" si="201"/>
        <v>2015</v>
      </c>
      <c r="J2169" t="str">
        <f t="shared" si="202"/>
        <v>2015-02-7</v>
      </c>
      <c r="K2169" t="str">
        <f t="shared" si="203"/>
        <v>February</v>
      </c>
    </row>
    <row r="2170" spans="1:11" x14ac:dyDescent="0.3">
      <c r="A2170" s="2">
        <v>42042</v>
      </c>
      <c r="B2170">
        <v>0</v>
      </c>
      <c r="C2170">
        <v>3</v>
      </c>
      <c r="D2170" s="3">
        <v>42042.378020057869</v>
      </c>
      <c r="E2170" s="3">
        <v>42042.813761574071</v>
      </c>
      <c r="F2170" s="9">
        <f t="shared" si="198"/>
        <v>0.43574151620123303</v>
      </c>
      <c r="G2170" s="11">
        <f t="shared" si="199"/>
        <v>627.46778332977556</v>
      </c>
      <c r="H2170" t="str">
        <f t="shared" si="200"/>
        <v>Saturday</v>
      </c>
      <c r="I2170">
        <f t="shared" si="201"/>
        <v>2015</v>
      </c>
      <c r="J2170" t="str">
        <f t="shared" si="202"/>
        <v>2015-02-7</v>
      </c>
      <c r="K2170" t="str">
        <f t="shared" si="203"/>
        <v>February</v>
      </c>
    </row>
    <row r="2171" spans="1:11" x14ac:dyDescent="0.3">
      <c r="A2171" s="2">
        <v>42042</v>
      </c>
      <c r="B2171">
        <v>1</v>
      </c>
      <c r="C2171">
        <v>1</v>
      </c>
      <c r="D2171" s="3">
        <v>42042.376479432867</v>
      </c>
      <c r="E2171" s="3">
        <v>42042.514756944445</v>
      </c>
      <c r="F2171" s="9">
        <f t="shared" si="198"/>
        <v>0.13827751157805324</v>
      </c>
      <c r="G2171" s="11">
        <f t="shared" si="199"/>
        <v>199.11961667239666</v>
      </c>
      <c r="H2171" t="str">
        <f t="shared" si="200"/>
        <v>Saturday</v>
      </c>
      <c r="I2171">
        <f t="shared" si="201"/>
        <v>2015</v>
      </c>
      <c r="J2171" t="str">
        <f t="shared" si="202"/>
        <v>2015-02-7</v>
      </c>
      <c r="K2171" t="str">
        <f t="shared" si="203"/>
        <v>February</v>
      </c>
    </row>
    <row r="2172" spans="1:11" x14ac:dyDescent="0.3">
      <c r="A2172" s="2">
        <v>42042</v>
      </c>
      <c r="B2172">
        <v>0</v>
      </c>
      <c r="C2172">
        <v>4</v>
      </c>
      <c r="D2172" s="3">
        <v>42042.399326469909</v>
      </c>
      <c r="E2172" s="3">
        <v>42042.730555555558</v>
      </c>
      <c r="F2172" s="9">
        <f t="shared" si="198"/>
        <v>0.33122908564837417</v>
      </c>
      <c r="G2172" s="11">
        <f t="shared" si="199"/>
        <v>476.9698833336588</v>
      </c>
      <c r="H2172" t="str">
        <f t="shared" si="200"/>
        <v>Saturday</v>
      </c>
      <c r="I2172">
        <f t="shared" si="201"/>
        <v>2015</v>
      </c>
      <c r="J2172" t="str">
        <f t="shared" si="202"/>
        <v>2015-02-7</v>
      </c>
      <c r="K2172" t="str">
        <f t="shared" si="203"/>
        <v>February</v>
      </c>
    </row>
    <row r="2173" spans="1:11" x14ac:dyDescent="0.3">
      <c r="A2173" s="2">
        <v>42042</v>
      </c>
      <c r="B2173">
        <v>0</v>
      </c>
      <c r="C2173">
        <v>3</v>
      </c>
      <c r="D2173" s="3">
        <v>42042.400989895832</v>
      </c>
      <c r="E2173" s="3">
        <v>42042.625</v>
      </c>
      <c r="F2173" s="9">
        <f t="shared" si="198"/>
        <v>0.22401010416797362</v>
      </c>
      <c r="G2173" s="11">
        <f t="shared" si="199"/>
        <v>322.57455000188202</v>
      </c>
      <c r="H2173" t="str">
        <f t="shared" si="200"/>
        <v>Saturday</v>
      </c>
      <c r="I2173">
        <f t="shared" si="201"/>
        <v>2015</v>
      </c>
      <c r="J2173" t="str">
        <f t="shared" si="202"/>
        <v>2015-02-7</v>
      </c>
      <c r="K2173" t="str">
        <f t="shared" si="203"/>
        <v>February</v>
      </c>
    </row>
    <row r="2174" spans="1:11" x14ac:dyDescent="0.3">
      <c r="A2174" s="2">
        <v>42042</v>
      </c>
      <c r="B2174">
        <v>1</v>
      </c>
      <c r="C2174">
        <v>3</v>
      </c>
      <c r="D2174" s="3">
        <v>42042.415059872685</v>
      </c>
      <c r="E2174" s="3">
        <v>42043.420960648145</v>
      </c>
      <c r="F2174" s="9">
        <f t="shared" si="198"/>
        <v>1.0059007754607592</v>
      </c>
      <c r="G2174" s="11">
        <f t="shared" si="199"/>
        <v>1448.4971166634932</v>
      </c>
      <c r="H2174" t="str">
        <f t="shared" si="200"/>
        <v>Saturday</v>
      </c>
      <c r="I2174">
        <f t="shared" si="201"/>
        <v>2015</v>
      </c>
      <c r="J2174" t="str">
        <f t="shared" si="202"/>
        <v>2015-02-7</v>
      </c>
      <c r="K2174" t="str">
        <f t="shared" si="203"/>
        <v>February</v>
      </c>
    </row>
    <row r="2175" spans="1:11" x14ac:dyDescent="0.3">
      <c r="A2175" s="2">
        <v>42042</v>
      </c>
      <c r="B2175">
        <v>0</v>
      </c>
      <c r="C2175">
        <v>3</v>
      </c>
      <c r="D2175" s="3">
        <v>42042.443152511572</v>
      </c>
      <c r="E2175" s="3">
        <v>42042.662523148145</v>
      </c>
      <c r="F2175" s="9">
        <f t="shared" si="198"/>
        <v>0.21937063657242106</v>
      </c>
      <c r="G2175" s="11">
        <f t="shared" si="199"/>
        <v>315.89371666428633</v>
      </c>
      <c r="H2175" t="str">
        <f t="shared" si="200"/>
        <v>Saturday</v>
      </c>
      <c r="I2175">
        <f t="shared" si="201"/>
        <v>2015</v>
      </c>
      <c r="J2175" t="str">
        <f t="shared" si="202"/>
        <v>2015-02-7</v>
      </c>
      <c r="K2175" t="str">
        <f t="shared" si="203"/>
        <v>February</v>
      </c>
    </row>
    <row r="2176" spans="1:11" x14ac:dyDescent="0.3">
      <c r="A2176" s="2">
        <v>42042</v>
      </c>
      <c r="B2176">
        <v>0</v>
      </c>
      <c r="C2176">
        <v>3</v>
      </c>
      <c r="D2176" s="3">
        <v>42042.446589664352</v>
      </c>
      <c r="E2176" s="3">
        <v>42042.579861111109</v>
      </c>
      <c r="F2176" s="9">
        <f t="shared" si="198"/>
        <v>0.13327144675713498</v>
      </c>
      <c r="G2176" s="11">
        <f t="shared" si="199"/>
        <v>191.91088333027437</v>
      </c>
      <c r="H2176" t="str">
        <f t="shared" si="200"/>
        <v>Saturday</v>
      </c>
      <c r="I2176">
        <f t="shared" si="201"/>
        <v>2015</v>
      </c>
      <c r="J2176" t="str">
        <f t="shared" si="202"/>
        <v>2015-02-7</v>
      </c>
      <c r="K2176" t="str">
        <f t="shared" si="203"/>
        <v>February</v>
      </c>
    </row>
    <row r="2177" spans="1:11" x14ac:dyDescent="0.3">
      <c r="A2177" s="2">
        <v>42042</v>
      </c>
      <c r="B2177">
        <v>0</v>
      </c>
      <c r="C2177">
        <v>4</v>
      </c>
      <c r="D2177" s="3">
        <v>42042.448653125</v>
      </c>
      <c r="E2177" s="3">
        <v>42042.63753472222</v>
      </c>
      <c r="F2177" s="9">
        <f t="shared" si="198"/>
        <v>0.18888159721973352</v>
      </c>
      <c r="G2177" s="11">
        <f t="shared" si="199"/>
        <v>271.98949999641627</v>
      </c>
      <c r="H2177" t="str">
        <f t="shared" si="200"/>
        <v>Saturday</v>
      </c>
      <c r="I2177">
        <f t="shared" si="201"/>
        <v>2015</v>
      </c>
      <c r="J2177" t="str">
        <f t="shared" si="202"/>
        <v>2015-02-7</v>
      </c>
      <c r="K2177" t="str">
        <f t="shared" si="203"/>
        <v>February</v>
      </c>
    </row>
    <row r="2178" spans="1:11" x14ac:dyDescent="0.3">
      <c r="A2178" s="2">
        <v>42042</v>
      </c>
      <c r="B2178">
        <v>1</v>
      </c>
      <c r="C2178">
        <v>3</v>
      </c>
      <c r="D2178" s="3">
        <v>42042.456828622686</v>
      </c>
      <c r="E2178" s="3">
        <v>42042.832372685189</v>
      </c>
      <c r="F2178" s="9">
        <f t="shared" si="198"/>
        <v>0.37554406250274042</v>
      </c>
      <c r="G2178" s="11">
        <f t="shared" si="199"/>
        <v>540.7834500039462</v>
      </c>
      <c r="H2178" t="str">
        <f t="shared" si="200"/>
        <v>Saturday</v>
      </c>
      <c r="I2178">
        <f t="shared" si="201"/>
        <v>2015</v>
      </c>
      <c r="J2178" t="str">
        <f t="shared" si="202"/>
        <v>2015-02-7</v>
      </c>
      <c r="K2178" t="str">
        <f t="shared" si="203"/>
        <v>February</v>
      </c>
    </row>
    <row r="2179" spans="1:11" x14ac:dyDescent="0.3">
      <c r="A2179" s="2">
        <v>42042</v>
      </c>
      <c r="B2179">
        <v>1</v>
      </c>
      <c r="C2179">
        <v>3</v>
      </c>
      <c r="D2179" s="3">
        <v>42042.459481284721</v>
      </c>
      <c r="E2179" s="3">
        <v>42042.836458333331</v>
      </c>
      <c r="F2179" s="9">
        <f t="shared" ref="F2179:F2242" si="204">E2179-D2179</f>
        <v>0.37697704861056991</v>
      </c>
      <c r="G2179" s="11">
        <f t="shared" ref="G2179:G2242" si="205">F2179*1440</f>
        <v>542.84694999922067</v>
      </c>
      <c r="H2179" t="str">
        <f t="shared" ref="H2179:H2242" si="206">TEXT(A2179,"dddd")</f>
        <v>Saturday</v>
      </c>
      <c r="I2179">
        <f t="shared" ref="I2179:I2242" si="207">YEAR(A2179)</f>
        <v>2015</v>
      </c>
      <c r="J2179" t="str">
        <f t="shared" ref="J2179:J2242" si="208">I2179&amp;"-"&amp;TEXT(A2179,"mm")&amp;"-"&amp;WEEKDAY(A2179)</f>
        <v>2015-02-7</v>
      </c>
      <c r="K2179" t="str">
        <f t="shared" ref="K2179:K2242" si="209">TEXT(A2179,"mmmm")</f>
        <v>February</v>
      </c>
    </row>
    <row r="2180" spans="1:11" x14ac:dyDescent="0.3">
      <c r="A2180" s="2">
        <v>42042</v>
      </c>
      <c r="B2180">
        <v>0</v>
      </c>
      <c r="C2180">
        <v>3</v>
      </c>
      <c r="D2180" s="3">
        <v>42042.461327546298</v>
      </c>
      <c r="E2180" s="3">
        <v>42042.763888888891</v>
      </c>
      <c r="F2180" s="9">
        <f t="shared" si="204"/>
        <v>0.30256134259252576</v>
      </c>
      <c r="G2180" s="11">
        <f t="shared" si="205"/>
        <v>435.6883333332371</v>
      </c>
      <c r="H2180" t="str">
        <f t="shared" si="206"/>
        <v>Saturday</v>
      </c>
      <c r="I2180">
        <f t="shared" si="207"/>
        <v>2015</v>
      </c>
      <c r="J2180" t="str">
        <f t="shared" si="208"/>
        <v>2015-02-7</v>
      </c>
      <c r="K2180" t="str">
        <f t="shared" si="209"/>
        <v>February</v>
      </c>
    </row>
    <row r="2181" spans="1:11" x14ac:dyDescent="0.3">
      <c r="A2181" s="2">
        <v>42042</v>
      </c>
      <c r="B2181">
        <v>0</v>
      </c>
      <c r="C2181">
        <v>3</v>
      </c>
      <c r="D2181" s="3">
        <v>42042.464499224538</v>
      </c>
      <c r="E2181" s="3">
        <v>42042.59642361111</v>
      </c>
      <c r="F2181" s="9">
        <f t="shared" si="204"/>
        <v>0.13192438657279126</v>
      </c>
      <c r="G2181" s="11">
        <f t="shared" si="205"/>
        <v>189.97111666481942</v>
      </c>
      <c r="H2181" t="str">
        <f t="shared" si="206"/>
        <v>Saturday</v>
      </c>
      <c r="I2181">
        <f t="shared" si="207"/>
        <v>2015</v>
      </c>
      <c r="J2181" t="str">
        <f t="shared" si="208"/>
        <v>2015-02-7</v>
      </c>
      <c r="K2181" t="str">
        <f t="shared" si="209"/>
        <v>February</v>
      </c>
    </row>
    <row r="2182" spans="1:11" x14ac:dyDescent="0.3">
      <c r="A2182" s="2">
        <v>42042</v>
      </c>
      <c r="B2182">
        <v>0</v>
      </c>
      <c r="C2182">
        <v>1</v>
      </c>
      <c r="D2182" s="3">
        <v>42042.479686493054</v>
      </c>
      <c r="E2182" s="3">
        <v>42042.632951388892</v>
      </c>
      <c r="F2182" s="9">
        <f t="shared" si="204"/>
        <v>0.15326489583821967</v>
      </c>
      <c r="G2182" s="11">
        <f t="shared" si="205"/>
        <v>220.70145000703633</v>
      </c>
      <c r="H2182" t="str">
        <f t="shared" si="206"/>
        <v>Saturday</v>
      </c>
      <c r="I2182">
        <f t="shared" si="207"/>
        <v>2015</v>
      </c>
      <c r="J2182" t="str">
        <f t="shared" si="208"/>
        <v>2015-02-7</v>
      </c>
      <c r="K2182" t="str">
        <f t="shared" si="209"/>
        <v>February</v>
      </c>
    </row>
    <row r="2183" spans="1:11" x14ac:dyDescent="0.3">
      <c r="A2183" s="2">
        <v>42042</v>
      </c>
      <c r="B2183">
        <v>1</v>
      </c>
      <c r="C2183">
        <v>3</v>
      </c>
      <c r="D2183" s="3">
        <v>42042.485437384261</v>
      </c>
      <c r="E2183" s="3">
        <v>42042.812037037038</v>
      </c>
      <c r="F2183" s="9">
        <f t="shared" si="204"/>
        <v>0.3265996527770767</v>
      </c>
      <c r="G2183" s="11">
        <f t="shared" si="205"/>
        <v>470.30349999899045</v>
      </c>
      <c r="H2183" t="str">
        <f t="shared" si="206"/>
        <v>Saturday</v>
      </c>
      <c r="I2183">
        <f t="shared" si="207"/>
        <v>2015</v>
      </c>
      <c r="J2183" t="str">
        <f t="shared" si="208"/>
        <v>2015-02-7</v>
      </c>
      <c r="K2183" t="str">
        <f t="shared" si="209"/>
        <v>February</v>
      </c>
    </row>
    <row r="2184" spans="1:11" x14ac:dyDescent="0.3">
      <c r="A2184" s="2">
        <v>42042</v>
      </c>
      <c r="B2184">
        <v>1</v>
      </c>
      <c r="C2184">
        <v>3</v>
      </c>
      <c r="D2184" s="3">
        <v>42042.487035335645</v>
      </c>
      <c r="E2184" s="3">
        <v>42042.852141203701</v>
      </c>
      <c r="F2184" s="9">
        <f t="shared" si="204"/>
        <v>0.36510586805525236</v>
      </c>
      <c r="G2184" s="11">
        <f t="shared" si="205"/>
        <v>525.7524499995634</v>
      </c>
      <c r="H2184" t="str">
        <f t="shared" si="206"/>
        <v>Saturday</v>
      </c>
      <c r="I2184">
        <f t="shared" si="207"/>
        <v>2015</v>
      </c>
      <c r="J2184" t="str">
        <f t="shared" si="208"/>
        <v>2015-02-7</v>
      </c>
      <c r="K2184" t="str">
        <f t="shared" si="209"/>
        <v>February</v>
      </c>
    </row>
    <row r="2185" spans="1:11" x14ac:dyDescent="0.3">
      <c r="A2185" s="2">
        <v>42042</v>
      </c>
      <c r="B2185">
        <v>1</v>
      </c>
      <c r="C2185">
        <v>3</v>
      </c>
      <c r="D2185" s="3">
        <v>42042.495056250002</v>
      </c>
      <c r="E2185" s="3">
        <v>42043.362233796295</v>
      </c>
      <c r="F2185" s="9">
        <f t="shared" si="204"/>
        <v>0.86717754629353294</v>
      </c>
      <c r="G2185" s="11">
        <f t="shared" si="205"/>
        <v>1248.7356666626874</v>
      </c>
      <c r="H2185" t="str">
        <f t="shared" si="206"/>
        <v>Saturday</v>
      </c>
      <c r="I2185">
        <f t="shared" si="207"/>
        <v>2015</v>
      </c>
      <c r="J2185" t="str">
        <f t="shared" si="208"/>
        <v>2015-02-7</v>
      </c>
      <c r="K2185" t="str">
        <f t="shared" si="209"/>
        <v>February</v>
      </c>
    </row>
    <row r="2186" spans="1:11" x14ac:dyDescent="0.3">
      <c r="A2186" s="2">
        <v>42042</v>
      </c>
      <c r="B2186">
        <v>0</v>
      </c>
      <c r="C2186">
        <v>3</v>
      </c>
      <c r="D2186" s="3">
        <v>42042.535429398151</v>
      </c>
      <c r="E2186" s="3">
        <v>42042.662303240744</v>
      </c>
      <c r="F2186" s="9">
        <f t="shared" si="204"/>
        <v>0.12687384259334067</v>
      </c>
      <c r="G2186" s="11">
        <f t="shared" si="205"/>
        <v>182.69833333441056</v>
      </c>
      <c r="H2186" t="str">
        <f t="shared" si="206"/>
        <v>Saturday</v>
      </c>
      <c r="I2186">
        <f t="shared" si="207"/>
        <v>2015</v>
      </c>
      <c r="J2186" t="str">
        <f t="shared" si="208"/>
        <v>2015-02-7</v>
      </c>
      <c r="K2186" t="str">
        <f t="shared" si="209"/>
        <v>February</v>
      </c>
    </row>
    <row r="2187" spans="1:11" x14ac:dyDescent="0.3">
      <c r="A2187" s="2">
        <v>42042</v>
      </c>
      <c r="B2187">
        <v>0</v>
      </c>
      <c r="C2187">
        <v>4</v>
      </c>
      <c r="D2187" s="3">
        <v>42042.546557407404</v>
      </c>
      <c r="E2187" s="3">
        <v>42042.62300925926</v>
      </c>
      <c r="F2187" s="9">
        <f t="shared" si="204"/>
        <v>7.6451851855381392E-2</v>
      </c>
      <c r="G2187" s="11">
        <f t="shared" si="205"/>
        <v>110.0906666717492</v>
      </c>
      <c r="H2187" t="str">
        <f t="shared" si="206"/>
        <v>Saturday</v>
      </c>
      <c r="I2187">
        <f t="shared" si="207"/>
        <v>2015</v>
      </c>
      <c r="J2187" t="str">
        <f t="shared" si="208"/>
        <v>2015-02-7</v>
      </c>
      <c r="K2187" t="str">
        <f t="shared" si="209"/>
        <v>February</v>
      </c>
    </row>
    <row r="2188" spans="1:11" x14ac:dyDescent="0.3">
      <c r="A2188" s="2">
        <v>42042</v>
      </c>
      <c r="B2188">
        <v>0</v>
      </c>
      <c r="C2188">
        <v>3</v>
      </c>
      <c r="D2188" s="3">
        <v>42042.555902280095</v>
      </c>
      <c r="E2188" s="3">
        <v>42042.813773148147</v>
      </c>
      <c r="F2188" s="9">
        <f t="shared" si="204"/>
        <v>0.25787086805212311</v>
      </c>
      <c r="G2188" s="11">
        <f t="shared" si="205"/>
        <v>371.33404999505728</v>
      </c>
      <c r="H2188" t="str">
        <f t="shared" si="206"/>
        <v>Saturday</v>
      </c>
      <c r="I2188">
        <f t="shared" si="207"/>
        <v>2015</v>
      </c>
      <c r="J2188" t="str">
        <f t="shared" si="208"/>
        <v>2015-02-7</v>
      </c>
      <c r="K2188" t="str">
        <f t="shared" si="209"/>
        <v>February</v>
      </c>
    </row>
    <row r="2189" spans="1:11" x14ac:dyDescent="0.3">
      <c r="A2189" s="2">
        <v>42042</v>
      </c>
      <c r="B2189">
        <v>1</v>
      </c>
      <c r="C2189">
        <v>2</v>
      </c>
      <c r="D2189" s="3">
        <v>42042.573928124999</v>
      </c>
      <c r="E2189" s="3">
        <v>42042.698923611111</v>
      </c>
      <c r="F2189" s="9">
        <f t="shared" si="204"/>
        <v>0.12499548611231148</v>
      </c>
      <c r="G2189" s="11">
        <f t="shared" si="205"/>
        <v>179.99350000172853</v>
      </c>
      <c r="H2189" t="str">
        <f t="shared" si="206"/>
        <v>Saturday</v>
      </c>
      <c r="I2189">
        <f t="shared" si="207"/>
        <v>2015</v>
      </c>
      <c r="J2189" t="str">
        <f t="shared" si="208"/>
        <v>2015-02-7</v>
      </c>
      <c r="K2189" t="str">
        <f t="shared" si="209"/>
        <v>February</v>
      </c>
    </row>
    <row r="2190" spans="1:11" x14ac:dyDescent="0.3">
      <c r="A2190" s="2">
        <v>42042</v>
      </c>
      <c r="B2190">
        <v>1</v>
      </c>
      <c r="C2190">
        <v>3</v>
      </c>
      <c r="D2190" s="3">
        <v>42042.604935960648</v>
      </c>
      <c r="E2190" s="3">
        <v>42042.712025462963</v>
      </c>
      <c r="F2190" s="9">
        <f t="shared" si="204"/>
        <v>0.10708950231492054</v>
      </c>
      <c r="G2190" s="11">
        <f t="shared" si="205"/>
        <v>154.20888333348557</v>
      </c>
      <c r="H2190" t="str">
        <f t="shared" si="206"/>
        <v>Saturday</v>
      </c>
      <c r="I2190">
        <f t="shared" si="207"/>
        <v>2015</v>
      </c>
      <c r="J2190" t="str">
        <f t="shared" si="208"/>
        <v>2015-02-7</v>
      </c>
      <c r="K2190" t="str">
        <f t="shared" si="209"/>
        <v>February</v>
      </c>
    </row>
    <row r="2191" spans="1:11" x14ac:dyDescent="0.3">
      <c r="A2191" s="2">
        <v>42042</v>
      </c>
      <c r="B2191">
        <v>0</v>
      </c>
      <c r="C2191">
        <v>3</v>
      </c>
      <c r="D2191" s="3">
        <v>42042.614139386576</v>
      </c>
      <c r="E2191" s="3">
        <v>42042.860208333332</v>
      </c>
      <c r="F2191" s="9">
        <f t="shared" si="204"/>
        <v>0.24606894675525837</v>
      </c>
      <c r="G2191" s="11">
        <f t="shared" si="205"/>
        <v>354.33928332757205</v>
      </c>
      <c r="H2191" t="str">
        <f t="shared" si="206"/>
        <v>Saturday</v>
      </c>
      <c r="I2191">
        <f t="shared" si="207"/>
        <v>2015</v>
      </c>
      <c r="J2191" t="str">
        <f t="shared" si="208"/>
        <v>2015-02-7</v>
      </c>
      <c r="K2191" t="str">
        <f t="shared" si="209"/>
        <v>February</v>
      </c>
    </row>
    <row r="2192" spans="1:11" x14ac:dyDescent="0.3">
      <c r="A2192" s="2">
        <v>42042</v>
      </c>
      <c r="B2192">
        <v>0</v>
      </c>
      <c r="C2192">
        <v>3</v>
      </c>
      <c r="D2192" s="3">
        <v>42042.668925810183</v>
      </c>
      <c r="E2192" s="3">
        <v>42042.769953703704</v>
      </c>
      <c r="F2192" s="9">
        <f t="shared" si="204"/>
        <v>0.10102789352094987</v>
      </c>
      <c r="G2192" s="11">
        <f t="shared" si="205"/>
        <v>145.48016667016782</v>
      </c>
      <c r="H2192" t="str">
        <f t="shared" si="206"/>
        <v>Saturday</v>
      </c>
      <c r="I2192">
        <f t="shared" si="207"/>
        <v>2015</v>
      </c>
      <c r="J2192" t="str">
        <f t="shared" si="208"/>
        <v>2015-02-7</v>
      </c>
      <c r="K2192" t="str">
        <f t="shared" si="209"/>
        <v>February</v>
      </c>
    </row>
    <row r="2193" spans="1:11" x14ac:dyDescent="0.3">
      <c r="A2193" s="2">
        <v>42042</v>
      </c>
      <c r="B2193">
        <v>0</v>
      </c>
      <c r="C2193">
        <v>3</v>
      </c>
      <c r="D2193" s="3">
        <v>42042.710421990741</v>
      </c>
      <c r="E2193" s="3">
        <v>42042.833969907406</v>
      </c>
      <c r="F2193" s="9">
        <f t="shared" si="204"/>
        <v>0.12354791666439269</v>
      </c>
      <c r="G2193" s="11">
        <f t="shared" si="205"/>
        <v>177.90899999672547</v>
      </c>
      <c r="H2193" t="str">
        <f t="shared" si="206"/>
        <v>Saturday</v>
      </c>
      <c r="I2193">
        <f t="shared" si="207"/>
        <v>2015</v>
      </c>
      <c r="J2193" t="str">
        <f t="shared" si="208"/>
        <v>2015-02-7</v>
      </c>
      <c r="K2193" t="str">
        <f t="shared" si="209"/>
        <v>February</v>
      </c>
    </row>
    <row r="2194" spans="1:11" x14ac:dyDescent="0.3">
      <c r="A2194" s="2">
        <v>42042</v>
      </c>
      <c r="B2194">
        <v>0</v>
      </c>
      <c r="C2194">
        <v>3</v>
      </c>
      <c r="D2194" s="3">
        <v>42042.724141782404</v>
      </c>
      <c r="E2194" s="3">
        <v>42042.925520833334</v>
      </c>
      <c r="F2194" s="9">
        <f t="shared" si="204"/>
        <v>0.20137905092997244</v>
      </c>
      <c r="G2194" s="11">
        <f t="shared" si="205"/>
        <v>289.98583333916031</v>
      </c>
      <c r="H2194" t="str">
        <f t="shared" si="206"/>
        <v>Saturday</v>
      </c>
      <c r="I2194">
        <f t="shared" si="207"/>
        <v>2015</v>
      </c>
      <c r="J2194" t="str">
        <f t="shared" si="208"/>
        <v>2015-02-7</v>
      </c>
      <c r="K2194" t="str">
        <f t="shared" si="209"/>
        <v>February</v>
      </c>
    </row>
    <row r="2195" spans="1:11" x14ac:dyDescent="0.3">
      <c r="A2195" s="2">
        <v>42042</v>
      </c>
      <c r="B2195">
        <v>1</v>
      </c>
      <c r="C2195">
        <v>3</v>
      </c>
      <c r="D2195" s="3">
        <v>42042.734656250002</v>
      </c>
      <c r="E2195" s="3">
        <v>42042.939583333333</v>
      </c>
      <c r="F2195" s="9">
        <f t="shared" si="204"/>
        <v>0.20492708333040355</v>
      </c>
      <c r="G2195" s="11">
        <f t="shared" si="205"/>
        <v>295.09499999578111</v>
      </c>
      <c r="H2195" t="str">
        <f t="shared" si="206"/>
        <v>Saturday</v>
      </c>
      <c r="I2195">
        <f t="shared" si="207"/>
        <v>2015</v>
      </c>
      <c r="J2195" t="str">
        <f t="shared" si="208"/>
        <v>2015-02-7</v>
      </c>
      <c r="K2195" t="str">
        <f t="shared" si="209"/>
        <v>February</v>
      </c>
    </row>
    <row r="2196" spans="1:11" x14ac:dyDescent="0.3">
      <c r="A2196" s="2">
        <v>42042</v>
      </c>
      <c r="B2196">
        <v>1</v>
      </c>
      <c r="C2196">
        <v>3</v>
      </c>
      <c r="D2196" s="3">
        <v>42042.758069178242</v>
      </c>
      <c r="E2196" s="3">
        <v>42042.964803240742</v>
      </c>
      <c r="F2196" s="9">
        <f t="shared" si="204"/>
        <v>0.20673406249989057</v>
      </c>
      <c r="G2196" s="11">
        <f t="shared" si="205"/>
        <v>297.69704999984242</v>
      </c>
      <c r="H2196" t="str">
        <f t="shared" si="206"/>
        <v>Saturday</v>
      </c>
      <c r="I2196">
        <f t="shared" si="207"/>
        <v>2015</v>
      </c>
      <c r="J2196" t="str">
        <f t="shared" si="208"/>
        <v>2015-02-7</v>
      </c>
      <c r="K2196" t="str">
        <f t="shared" si="209"/>
        <v>February</v>
      </c>
    </row>
    <row r="2197" spans="1:11" x14ac:dyDescent="0.3">
      <c r="A2197" s="2">
        <v>42042</v>
      </c>
      <c r="B2197">
        <v>0</v>
      </c>
      <c r="C2197">
        <v>3</v>
      </c>
      <c r="D2197" s="3">
        <v>42042.765285104164</v>
      </c>
      <c r="E2197" s="3">
        <v>42042.956354166665</v>
      </c>
      <c r="F2197" s="9">
        <f t="shared" si="204"/>
        <v>0.19106906250090105</v>
      </c>
      <c r="G2197" s="11">
        <f t="shared" si="205"/>
        <v>275.13945000129752</v>
      </c>
      <c r="H2197" t="str">
        <f t="shared" si="206"/>
        <v>Saturday</v>
      </c>
      <c r="I2197">
        <f t="shared" si="207"/>
        <v>2015</v>
      </c>
      <c r="J2197" t="str">
        <f t="shared" si="208"/>
        <v>2015-02-7</v>
      </c>
      <c r="K2197" t="str">
        <f t="shared" si="209"/>
        <v>February</v>
      </c>
    </row>
    <row r="2198" spans="1:11" x14ac:dyDescent="0.3">
      <c r="A2198" s="2">
        <v>42042</v>
      </c>
      <c r="B2198">
        <v>0</v>
      </c>
      <c r="C2198">
        <v>2</v>
      </c>
      <c r="D2198" s="3">
        <v>42042.769179629628</v>
      </c>
      <c r="E2198" s="3">
        <v>42043.056527777779</v>
      </c>
      <c r="F2198" s="9">
        <f t="shared" si="204"/>
        <v>0.28734814815106802</v>
      </c>
      <c r="G2198" s="11">
        <f t="shared" si="205"/>
        <v>413.78133333753794</v>
      </c>
      <c r="H2198" t="str">
        <f t="shared" si="206"/>
        <v>Saturday</v>
      </c>
      <c r="I2198">
        <f t="shared" si="207"/>
        <v>2015</v>
      </c>
      <c r="J2198" t="str">
        <f t="shared" si="208"/>
        <v>2015-02-7</v>
      </c>
      <c r="K2198" t="str">
        <f t="shared" si="209"/>
        <v>February</v>
      </c>
    </row>
    <row r="2199" spans="1:11" x14ac:dyDescent="0.3">
      <c r="A2199" s="2">
        <v>42042</v>
      </c>
      <c r="B2199">
        <v>1</v>
      </c>
      <c r="C2199">
        <v>3</v>
      </c>
      <c r="D2199" s="3">
        <v>42042.777781018522</v>
      </c>
      <c r="E2199" s="3">
        <v>42042.953553240739</v>
      </c>
      <c r="F2199" s="9">
        <f t="shared" si="204"/>
        <v>0.17577222221734701</v>
      </c>
      <c r="G2199" s="11">
        <f t="shared" si="205"/>
        <v>253.11199999297969</v>
      </c>
      <c r="H2199" t="str">
        <f t="shared" si="206"/>
        <v>Saturday</v>
      </c>
      <c r="I2199">
        <f t="shared" si="207"/>
        <v>2015</v>
      </c>
      <c r="J2199" t="str">
        <f t="shared" si="208"/>
        <v>2015-02-7</v>
      </c>
      <c r="K2199" t="str">
        <f t="shared" si="209"/>
        <v>February</v>
      </c>
    </row>
    <row r="2200" spans="1:11" x14ac:dyDescent="0.3">
      <c r="A2200" s="2">
        <v>42042</v>
      </c>
      <c r="B2200">
        <v>0</v>
      </c>
      <c r="C2200">
        <v>3</v>
      </c>
      <c r="D2200" s="3">
        <v>42042.779513043984</v>
      </c>
      <c r="E2200" s="3">
        <v>42043.361307870371</v>
      </c>
      <c r="F2200" s="9">
        <f t="shared" si="204"/>
        <v>0.58179482638661284</v>
      </c>
      <c r="G2200" s="11">
        <f t="shared" si="205"/>
        <v>837.78454999672249</v>
      </c>
      <c r="H2200" t="str">
        <f t="shared" si="206"/>
        <v>Saturday</v>
      </c>
      <c r="I2200">
        <f t="shared" si="207"/>
        <v>2015</v>
      </c>
      <c r="J2200" t="str">
        <f t="shared" si="208"/>
        <v>2015-02-7</v>
      </c>
      <c r="K2200" t="str">
        <f t="shared" si="209"/>
        <v>February</v>
      </c>
    </row>
    <row r="2201" spans="1:11" x14ac:dyDescent="0.3">
      <c r="A2201" s="2">
        <v>42042</v>
      </c>
      <c r="B2201">
        <v>0</v>
      </c>
      <c r="C2201">
        <v>4</v>
      </c>
      <c r="D2201" s="3">
        <v>42042.784512847225</v>
      </c>
      <c r="E2201" s="3">
        <v>42042.98027777778</v>
      </c>
      <c r="F2201" s="9">
        <f t="shared" si="204"/>
        <v>0.19576493055501487</v>
      </c>
      <c r="G2201" s="11">
        <f t="shared" si="205"/>
        <v>281.90149999922141</v>
      </c>
      <c r="H2201" t="str">
        <f t="shared" si="206"/>
        <v>Saturday</v>
      </c>
      <c r="I2201">
        <f t="shared" si="207"/>
        <v>2015</v>
      </c>
      <c r="J2201" t="str">
        <f t="shared" si="208"/>
        <v>2015-02-7</v>
      </c>
      <c r="K2201" t="str">
        <f t="shared" si="209"/>
        <v>February</v>
      </c>
    </row>
    <row r="2202" spans="1:11" x14ac:dyDescent="0.3">
      <c r="A2202" s="2">
        <v>42042</v>
      </c>
      <c r="B2202">
        <v>0</v>
      </c>
      <c r="C2202">
        <v>4</v>
      </c>
      <c r="D2202" s="3">
        <v>42042.794847650461</v>
      </c>
      <c r="E2202" s="3">
        <v>42042.895416666666</v>
      </c>
      <c r="F2202" s="9">
        <f t="shared" si="204"/>
        <v>0.10056901620555436</v>
      </c>
      <c r="G2202" s="11">
        <f t="shared" si="205"/>
        <v>144.81938333599828</v>
      </c>
      <c r="H2202" t="str">
        <f t="shared" si="206"/>
        <v>Saturday</v>
      </c>
      <c r="I2202">
        <f t="shared" si="207"/>
        <v>2015</v>
      </c>
      <c r="J2202" t="str">
        <f t="shared" si="208"/>
        <v>2015-02-7</v>
      </c>
      <c r="K2202" t="str">
        <f t="shared" si="209"/>
        <v>February</v>
      </c>
    </row>
    <row r="2203" spans="1:11" x14ac:dyDescent="0.3">
      <c r="A2203" s="2">
        <v>42042</v>
      </c>
      <c r="B2203">
        <v>0</v>
      </c>
      <c r="C2203">
        <v>2</v>
      </c>
      <c r="D2203" s="3">
        <v>42042.804160497682</v>
      </c>
      <c r="E2203" s="3">
        <v>42043.058888888889</v>
      </c>
      <c r="F2203" s="9">
        <f t="shared" si="204"/>
        <v>0.25472839120629942</v>
      </c>
      <c r="G2203" s="11">
        <f t="shared" si="205"/>
        <v>366.80888333707117</v>
      </c>
      <c r="H2203" t="str">
        <f t="shared" si="206"/>
        <v>Saturday</v>
      </c>
      <c r="I2203">
        <f t="shared" si="207"/>
        <v>2015</v>
      </c>
      <c r="J2203" t="str">
        <f t="shared" si="208"/>
        <v>2015-02-7</v>
      </c>
      <c r="K2203" t="str">
        <f t="shared" si="209"/>
        <v>February</v>
      </c>
    </row>
    <row r="2204" spans="1:11" x14ac:dyDescent="0.3">
      <c r="A2204" s="2">
        <v>42042</v>
      </c>
      <c r="B2204">
        <v>1</v>
      </c>
      <c r="C2204">
        <v>3</v>
      </c>
      <c r="D2204" s="3">
        <v>42042.820209143516</v>
      </c>
      <c r="E2204" s="3">
        <v>42042.911064814813</v>
      </c>
      <c r="F2204" s="9">
        <f t="shared" si="204"/>
        <v>9.0855671296594664E-2</v>
      </c>
      <c r="G2204" s="11">
        <f t="shared" si="205"/>
        <v>130.83216666709632</v>
      </c>
      <c r="H2204" t="str">
        <f t="shared" si="206"/>
        <v>Saturday</v>
      </c>
      <c r="I2204">
        <f t="shared" si="207"/>
        <v>2015</v>
      </c>
      <c r="J2204" t="str">
        <f t="shared" si="208"/>
        <v>2015-02-7</v>
      </c>
      <c r="K2204" t="str">
        <f t="shared" si="209"/>
        <v>February</v>
      </c>
    </row>
    <row r="2205" spans="1:11" x14ac:dyDescent="0.3">
      <c r="A2205" s="2">
        <v>42042</v>
      </c>
      <c r="B2205">
        <v>0</v>
      </c>
      <c r="C2205">
        <v>3</v>
      </c>
      <c r="D2205" s="3">
        <v>42042.820352743052</v>
      </c>
      <c r="E2205" s="3">
        <v>42043.447847222225</v>
      </c>
      <c r="F2205" s="9">
        <f t="shared" si="204"/>
        <v>0.62749447917303769</v>
      </c>
      <c r="G2205" s="11">
        <f t="shared" si="205"/>
        <v>903.59205000917427</v>
      </c>
      <c r="H2205" t="str">
        <f t="shared" si="206"/>
        <v>Saturday</v>
      </c>
      <c r="I2205">
        <f t="shared" si="207"/>
        <v>2015</v>
      </c>
      <c r="J2205" t="str">
        <f t="shared" si="208"/>
        <v>2015-02-7</v>
      </c>
      <c r="K2205" t="str">
        <f t="shared" si="209"/>
        <v>February</v>
      </c>
    </row>
    <row r="2206" spans="1:11" x14ac:dyDescent="0.3">
      <c r="A2206" s="2">
        <v>42042</v>
      </c>
      <c r="B2206">
        <v>0</v>
      </c>
      <c r="C2206">
        <v>2</v>
      </c>
      <c r="D2206" s="3">
        <v>42042.823739780091</v>
      </c>
      <c r="E2206" s="3">
        <v>42042.937627314815</v>
      </c>
      <c r="F2206" s="9">
        <f t="shared" si="204"/>
        <v>0.11388753472419921</v>
      </c>
      <c r="G2206" s="11">
        <f t="shared" si="205"/>
        <v>163.99805000284687</v>
      </c>
      <c r="H2206" t="str">
        <f t="shared" si="206"/>
        <v>Saturday</v>
      </c>
      <c r="I2206">
        <f t="shared" si="207"/>
        <v>2015</v>
      </c>
      <c r="J2206" t="str">
        <f t="shared" si="208"/>
        <v>2015-02-7</v>
      </c>
      <c r="K2206" t="str">
        <f t="shared" si="209"/>
        <v>February</v>
      </c>
    </row>
    <row r="2207" spans="1:11" x14ac:dyDescent="0.3">
      <c r="A2207" s="2">
        <v>42042</v>
      </c>
      <c r="B2207">
        <v>1</v>
      </c>
      <c r="C2207">
        <v>3</v>
      </c>
      <c r="D2207" s="3">
        <v>42042.831562187501</v>
      </c>
      <c r="E2207" s="3">
        <v>42042.965555555558</v>
      </c>
      <c r="F2207" s="9">
        <f t="shared" si="204"/>
        <v>0.13399336805741768</v>
      </c>
      <c r="G2207" s="11">
        <f t="shared" si="205"/>
        <v>192.95045000268146</v>
      </c>
      <c r="H2207" t="str">
        <f t="shared" si="206"/>
        <v>Saturday</v>
      </c>
      <c r="I2207">
        <f t="shared" si="207"/>
        <v>2015</v>
      </c>
      <c r="J2207" t="str">
        <f t="shared" si="208"/>
        <v>2015-02-7</v>
      </c>
      <c r="K2207" t="str">
        <f t="shared" si="209"/>
        <v>February</v>
      </c>
    </row>
    <row r="2208" spans="1:11" x14ac:dyDescent="0.3">
      <c r="A2208" s="2">
        <v>42042</v>
      </c>
      <c r="B2208">
        <v>0</v>
      </c>
      <c r="C2208">
        <v>3</v>
      </c>
      <c r="D2208" s="3">
        <v>42042.834215196759</v>
      </c>
      <c r="E2208" s="3">
        <v>42043.109918981485</v>
      </c>
      <c r="F2208" s="9">
        <f t="shared" si="204"/>
        <v>0.27570378472591983</v>
      </c>
      <c r="G2208" s="11">
        <f t="shared" si="205"/>
        <v>397.01345000532456</v>
      </c>
      <c r="H2208" t="str">
        <f t="shared" si="206"/>
        <v>Saturday</v>
      </c>
      <c r="I2208">
        <f t="shared" si="207"/>
        <v>2015</v>
      </c>
      <c r="J2208" t="str">
        <f t="shared" si="208"/>
        <v>2015-02-7</v>
      </c>
      <c r="K2208" t="str">
        <f t="shared" si="209"/>
        <v>February</v>
      </c>
    </row>
    <row r="2209" spans="1:11" x14ac:dyDescent="0.3">
      <c r="A2209" s="2">
        <v>42042</v>
      </c>
      <c r="B2209">
        <v>0</v>
      </c>
      <c r="C2209">
        <v>3</v>
      </c>
      <c r="D2209" s="3">
        <v>42042.83666346065</v>
      </c>
      <c r="E2209" s="3">
        <v>42043.035868055558</v>
      </c>
      <c r="F2209" s="9">
        <f t="shared" si="204"/>
        <v>0.19920459490822395</v>
      </c>
      <c r="G2209" s="11">
        <f t="shared" si="205"/>
        <v>286.85461666784249</v>
      </c>
      <c r="H2209" t="str">
        <f t="shared" si="206"/>
        <v>Saturday</v>
      </c>
      <c r="I2209">
        <f t="shared" si="207"/>
        <v>2015</v>
      </c>
      <c r="J2209" t="str">
        <f t="shared" si="208"/>
        <v>2015-02-7</v>
      </c>
      <c r="K2209" t="str">
        <f t="shared" si="209"/>
        <v>February</v>
      </c>
    </row>
    <row r="2210" spans="1:11" x14ac:dyDescent="0.3">
      <c r="A2210" s="2">
        <v>42042</v>
      </c>
      <c r="B2210">
        <v>1</v>
      </c>
      <c r="C2210">
        <v>3</v>
      </c>
      <c r="D2210" s="3">
        <v>42042.855884027776</v>
      </c>
      <c r="E2210" s="3">
        <v>42043.108726851853</v>
      </c>
      <c r="F2210" s="9">
        <f t="shared" si="204"/>
        <v>0.2528428240766516</v>
      </c>
      <c r="G2210" s="11">
        <f t="shared" si="205"/>
        <v>364.0936666703783</v>
      </c>
      <c r="H2210" t="str">
        <f t="shared" si="206"/>
        <v>Saturday</v>
      </c>
      <c r="I2210">
        <f t="shared" si="207"/>
        <v>2015</v>
      </c>
      <c r="J2210" t="str">
        <f t="shared" si="208"/>
        <v>2015-02-7</v>
      </c>
      <c r="K2210" t="str">
        <f t="shared" si="209"/>
        <v>February</v>
      </c>
    </row>
    <row r="2211" spans="1:11" x14ac:dyDescent="0.3">
      <c r="A2211" s="2">
        <v>42042</v>
      </c>
      <c r="B2211">
        <v>1</v>
      </c>
      <c r="C2211">
        <v>3</v>
      </c>
      <c r="D2211" s="3">
        <v>42042.857984456015</v>
      </c>
      <c r="E2211" s="3">
        <v>42043.068113425928</v>
      </c>
      <c r="F2211" s="9">
        <f t="shared" si="204"/>
        <v>0.21012896991305752</v>
      </c>
      <c r="G2211" s="11">
        <f t="shared" si="205"/>
        <v>302.58571667480282</v>
      </c>
      <c r="H2211" t="str">
        <f t="shared" si="206"/>
        <v>Saturday</v>
      </c>
      <c r="I2211">
        <f t="shared" si="207"/>
        <v>2015</v>
      </c>
      <c r="J2211" t="str">
        <f t="shared" si="208"/>
        <v>2015-02-7</v>
      </c>
      <c r="K2211" t="str">
        <f t="shared" si="209"/>
        <v>February</v>
      </c>
    </row>
    <row r="2212" spans="1:11" x14ac:dyDescent="0.3">
      <c r="A2212" s="2">
        <v>42042</v>
      </c>
      <c r="B2212">
        <v>0</v>
      </c>
      <c r="C2212">
        <v>3</v>
      </c>
      <c r="D2212" s="3">
        <v>42042.864375347221</v>
      </c>
      <c r="E2212" s="3">
        <v>42043.008333333331</v>
      </c>
      <c r="F2212" s="9">
        <f t="shared" si="204"/>
        <v>0.14395798611076316</v>
      </c>
      <c r="G2212" s="11">
        <f t="shared" si="205"/>
        <v>207.29949999949895</v>
      </c>
      <c r="H2212" t="str">
        <f t="shared" si="206"/>
        <v>Saturday</v>
      </c>
      <c r="I2212">
        <f t="shared" si="207"/>
        <v>2015</v>
      </c>
      <c r="J2212" t="str">
        <f t="shared" si="208"/>
        <v>2015-02-7</v>
      </c>
      <c r="K2212" t="str">
        <f t="shared" si="209"/>
        <v>February</v>
      </c>
    </row>
    <row r="2213" spans="1:11" x14ac:dyDescent="0.3">
      <c r="A2213" s="2">
        <v>42042</v>
      </c>
      <c r="B2213">
        <v>0</v>
      </c>
      <c r="C2213">
        <v>3</v>
      </c>
      <c r="D2213" s="3">
        <v>42042.868318171299</v>
      </c>
      <c r="E2213" s="3">
        <v>42042.989305555559</v>
      </c>
      <c r="F2213" s="9">
        <f t="shared" si="204"/>
        <v>0.12098738425993361</v>
      </c>
      <c r="G2213" s="11">
        <f t="shared" si="205"/>
        <v>174.22183333430439</v>
      </c>
      <c r="H2213" t="str">
        <f t="shared" si="206"/>
        <v>Saturday</v>
      </c>
      <c r="I2213">
        <f t="shared" si="207"/>
        <v>2015</v>
      </c>
      <c r="J2213" t="str">
        <f t="shared" si="208"/>
        <v>2015-02-7</v>
      </c>
      <c r="K2213" t="str">
        <f t="shared" si="209"/>
        <v>February</v>
      </c>
    </row>
    <row r="2214" spans="1:11" x14ac:dyDescent="0.3">
      <c r="A2214" s="2">
        <v>42042</v>
      </c>
      <c r="B2214">
        <v>1</v>
      </c>
      <c r="C2214">
        <v>3</v>
      </c>
      <c r="D2214" s="3">
        <v>42042.872235104165</v>
      </c>
      <c r="E2214" s="3">
        <v>42042.975370370368</v>
      </c>
      <c r="F2214" s="9">
        <f t="shared" si="204"/>
        <v>0.10313526620302582</v>
      </c>
      <c r="G2214" s="11">
        <f t="shared" si="205"/>
        <v>148.51478333235718</v>
      </c>
      <c r="H2214" t="str">
        <f t="shared" si="206"/>
        <v>Saturday</v>
      </c>
      <c r="I2214">
        <f t="shared" si="207"/>
        <v>2015</v>
      </c>
      <c r="J2214" t="str">
        <f t="shared" si="208"/>
        <v>2015-02-7</v>
      </c>
      <c r="K2214" t="str">
        <f t="shared" si="209"/>
        <v>February</v>
      </c>
    </row>
    <row r="2215" spans="1:11" x14ac:dyDescent="0.3">
      <c r="A2215" s="2">
        <v>42042</v>
      </c>
      <c r="B2215">
        <v>1</v>
      </c>
      <c r="C2215">
        <v>3</v>
      </c>
      <c r="D2215" s="3">
        <v>42042.885000034723</v>
      </c>
      <c r="E2215" s="3">
        <v>42043.428935185184</v>
      </c>
      <c r="F2215" s="9">
        <f t="shared" si="204"/>
        <v>0.54393515046103857</v>
      </c>
      <c r="G2215" s="11">
        <f t="shared" si="205"/>
        <v>783.26661666389555</v>
      </c>
      <c r="H2215" t="str">
        <f t="shared" si="206"/>
        <v>Saturday</v>
      </c>
      <c r="I2215">
        <f t="shared" si="207"/>
        <v>2015</v>
      </c>
      <c r="J2215" t="str">
        <f t="shared" si="208"/>
        <v>2015-02-7</v>
      </c>
      <c r="K2215" t="str">
        <f t="shared" si="209"/>
        <v>February</v>
      </c>
    </row>
    <row r="2216" spans="1:11" x14ac:dyDescent="0.3">
      <c r="A2216" s="2">
        <v>42042</v>
      </c>
      <c r="B2216">
        <v>0</v>
      </c>
      <c r="C2216">
        <v>3</v>
      </c>
      <c r="D2216" s="3">
        <v>42042.892359490739</v>
      </c>
      <c r="E2216" s="3">
        <v>42043.055891203701</v>
      </c>
      <c r="F2216" s="9">
        <f t="shared" si="204"/>
        <v>0.16353171296213986</v>
      </c>
      <c r="G2216" s="11">
        <f t="shared" si="205"/>
        <v>235.4856666654814</v>
      </c>
      <c r="H2216" t="str">
        <f t="shared" si="206"/>
        <v>Saturday</v>
      </c>
      <c r="I2216">
        <f t="shared" si="207"/>
        <v>2015</v>
      </c>
      <c r="J2216" t="str">
        <f t="shared" si="208"/>
        <v>2015-02-7</v>
      </c>
      <c r="K2216" t="str">
        <f t="shared" si="209"/>
        <v>February</v>
      </c>
    </row>
    <row r="2217" spans="1:11" x14ac:dyDescent="0.3">
      <c r="A2217" s="2">
        <v>42042</v>
      </c>
      <c r="B2217">
        <v>0</v>
      </c>
      <c r="C2217">
        <v>3</v>
      </c>
      <c r="D2217" s="3">
        <v>42042.906538344905</v>
      </c>
      <c r="E2217" s="3">
        <v>42043.031446759262</v>
      </c>
      <c r="F2217" s="9">
        <f t="shared" si="204"/>
        <v>0.12490841435646871</v>
      </c>
      <c r="G2217" s="11">
        <f t="shared" si="205"/>
        <v>179.86811667331494</v>
      </c>
      <c r="H2217" t="str">
        <f t="shared" si="206"/>
        <v>Saturday</v>
      </c>
      <c r="I2217">
        <f t="shared" si="207"/>
        <v>2015</v>
      </c>
      <c r="J2217" t="str">
        <f t="shared" si="208"/>
        <v>2015-02-7</v>
      </c>
      <c r="K2217" t="str">
        <f t="shared" si="209"/>
        <v>February</v>
      </c>
    </row>
    <row r="2218" spans="1:11" x14ac:dyDescent="0.3">
      <c r="A2218" s="2">
        <v>42042</v>
      </c>
      <c r="B2218">
        <v>0</v>
      </c>
      <c r="C2218">
        <v>3</v>
      </c>
      <c r="D2218" s="3">
        <v>42042.908207210647</v>
      </c>
      <c r="E2218" s="3">
        <v>42043.055046296293</v>
      </c>
      <c r="F2218" s="9">
        <f t="shared" si="204"/>
        <v>0.14683908564620651</v>
      </c>
      <c r="G2218" s="11">
        <f t="shared" si="205"/>
        <v>211.44828333053738</v>
      </c>
      <c r="H2218" t="str">
        <f t="shared" si="206"/>
        <v>Saturday</v>
      </c>
      <c r="I2218">
        <f t="shared" si="207"/>
        <v>2015</v>
      </c>
      <c r="J2218" t="str">
        <f t="shared" si="208"/>
        <v>2015-02-7</v>
      </c>
      <c r="K2218" t="str">
        <f t="shared" si="209"/>
        <v>February</v>
      </c>
    </row>
    <row r="2219" spans="1:11" x14ac:dyDescent="0.3">
      <c r="A2219" s="2">
        <v>42042</v>
      </c>
      <c r="B2219">
        <v>0</v>
      </c>
      <c r="C2219">
        <v>3</v>
      </c>
      <c r="D2219" s="3">
        <v>42042.914074039349</v>
      </c>
      <c r="E2219" s="3">
        <v>42043.026805555557</v>
      </c>
      <c r="F2219" s="9">
        <f t="shared" si="204"/>
        <v>0.11273151620844146</v>
      </c>
      <c r="G2219" s="11">
        <f t="shared" si="205"/>
        <v>162.33338334015571</v>
      </c>
      <c r="H2219" t="str">
        <f t="shared" si="206"/>
        <v>Saturday</v>
      </c>
      <c r="I2219">
        <f t="shared" si="207"/>
        <v>2015</v>
      </c>
      <c r="J2219" t="str">
        <f t="shared" si="208"/>
        <v>2015-02-7</v>
      </c>
      <c r="K2219" t="str">
        <f t="shared" si="209"/>
        <v>February</v>
      </c>
    </row>
    <row r="2220" spans="1:11" x14ac:dyDescent="0.3">
      <c r="A2220" s="2">
        <v>42042</v>
      </c>
      <c r="B2220">
        <v>1</v>
      </c>
      <c r="C2220">
        <v>3</v>
      </c>
      <c r="D2220" s="3">
        <v>42042.920758483793</v>
      </c>
      <c r="E2220" s="3">
        <v>42043.332314814812</v>
      </c>
      <c r="F2220" s="9">
        <f t="shared" si="204"/>
        <v>0.41155633101880085</v>
      </c>
      <c r="G2220" s="11">
        <f t="shared" si="205"/>
        <v>592.64111666707322</v>
      </c>
      <c r="H2220" t="str">
        <f t="shared" si="206"/>
        <v>Saturday</v>
      </c>
      <c r="I2220">
        <f t="shared" si="207"/>
        <v>2015</v>
      </c>
      <c r="J2220" t="str">
        <f t="shared" si="208"/>
        <v>2015-02-7</v>
      </c>
      <c r="K2220" t="str">
        <f t="shared" si="209"/>
        <v>February</v>
      </c>
    </row>
    <row r="2221" spans="1:11" x14ac:dyDescent="0.3">
      <c r="A2221" s="2">
        <v>42042</v>
      </c>
      <c r="B2221">
        <v>1</v>
      </c>
      <c r="C2221">
        <v>3</v>
      </c>
      <c r="D2221" s="3">
        <v>42042.922598263889</v>
      </c>
      <c r="E2221" s="3">
        <v>42043.086469907408</v>
      </c>
      <c r="F2221" s="9">
        <f t="shared" si="204"/>
        <v>0.16387164351908723</v>
      </c>
      <c r="G2221" s="11">
        <f t="shared" si="205"/>
        <v>235.97516666748561</v>
      </c>
      <c r="H2221" t="str">
        <f t="shared" si="206"/>
        <v>Saturday</v>
      </c>
      <c r="I2221">
        <f t="shared" si="207"/>
        <v>2015</v>
      </c>
      <c r="J2221" t="str">
        <f t="shared" si="208"/>
        <v>2015-02-7</v>
      </c>
      <c r="K2221" t="str">
        <f t="shared" si="209"/>
        <v>February</v>
      </c>
    </row>
    <row r="2222" spans="1:11" x14ac:dyDescent="0.3">
      <c r="A2222" s="2">
        <v>42042</v>
      </c>
      <c r="B2222">
        <v>1</v>
      </c>
      <c r="C2222">
        <v>3</v>
      </c>
      <c r="D2222" s="3">
        <v>42042.934466747683</v>
      </c>
      <c r="E2222" s="3">
        <v>42043.567245370374</v>
      </c>
      <c r="F2222" s="9">
        <f t="shared" si="204"/>
        <v>0.63277862269023899</v>
      </c>
      <c r="G2222" s="11">
        <f t="shared" si="205"/>
        <v>911.20121667394415</v>
      </c>
      <c r="H2222" t="str">
        <f t="shared" si="206"/>
        <v>Saturday</v>
      </c>
      <c r="I2222">
        <f t="shared" si="207"/>
        <v>2015</v>
      </c>
      <c r="J2222" t="str">
        <f t="shared" si="208"/>
        <v>2015-02-7</v>
      </c>
      <c r="K2222" t="str">
        <f t="shared" si="209"/>
        <v>February</v>
      </c>
    </row>
    <row r="2223" spans="1:11" x14ac:dyDescent="0.3">
      <c r="A2223" s="2">
        <v>42042</v>
      </c>
      <c r="B2223">
        <v>1</v>
      </c>
      <c r="C2223">
        <v>2</v>
      </c>
      <c r="D2223" s="3">
        <v>42042.930996527779</v>
      </c>
      <c r="E2223" s="3">
        <v>42043.137233796297</v>
      </c>
      <c r="F2223" s="9">
        <f t="shared" si="204"/>
        <v>0.20623726851772517</v>
      </c>
      <c r="G2223" s="11">
        <f t="shared" si="205"/>
        <v>296.98166666552424</v>
      </c>
      <c r="H2223" t="str">
        <f t="shared" si="206"/>
        <v>Saturday</v>
      </c>
      <c r="I2223">
        <f t="shared" si="207"/>
        <v>2015</v>
      </c>
      <c r="J2223" t="str">
        <f t="shared" si="208"/>
        <v>2015-02-7</v>
      </c>
      <c r="K2223" t="str">
        <f t="shared" si="209"/>
        <v>February</v>
      </c>
    </row>
    <row r="2224" spans="1:11" x14ac:dyDescent="0.3">
      <c r="A2224" s="2">
        <v>42042</v>
      </c>
      <c r="B2224">
        <v>1</v>
      </c>
      <c r="C2224">
        <v>3</v>
      </c>
      <c r="D2224" s="3">
        <v>42042.968491817126</v>
      </c>
      <c r="E2224" s="3">
        <v>42043.165405092594</v>
      </c>
      <c r="F2224" s="9">
        <f t="shared" si="204"/>
        <v>0.19691327546752291</v>
      </c>
      <c r="G2224" s="11">
        <f t="shared" si="205"/>
        <v>283.55511667323299</v>
      </c>
      <c r="H2224" t="str">
        <f t="shared" si="206"/>
        <v>Saturday</v>
      </c>
      <c r="I2224">
        <f t="shared" si="207"/>
        <v>2015</v>
      </c>
      <c r="J2224" t="str">
        <f t="shared" si="208"/>
        <v>2015-02-7</v>
      </c>
      <c r="K2224" t="str">
        <f t="shared" si="209"/>
        <v>February</v>
      </c>
    </row>
    <row r="2225" spans="1:11" x14ac:dyDescent="0.3">
      <c r="A2225" s="2">
        <v>42042</v>
      </c>
      <c r="B2225">
        <v>0</v>
      </c>
      <c r="C2225">
        <v>3</v>
      </c>
      <c r="D2225" s="3">
        <v>42042.970972997682</v>
      </c>
      <c r="E2225" s="3">
        <v>42043.314976851849</v>
      </c>
      <c r="F2225" s="9">
        <f t="shared" si="204"/>
        <v>0.34400385416665813</v>
      </c>
      <c r="G2225" s="11">
        <f t="shared" si="205"/>
        <v>495.36554999998771</v>
      </c>
      <c r="H2225" t="str">
        <f t="shared" si="206"/>
        <v>Saturday</v>
      </c>
      <c r="I2225">
        <f t="shared" si="207"/>
        <v>2015</v>
      </c>
      <c r="J2225" t="str">
        <f t="shared" si="208"/>
        <v>2015-02-7</v>
      </c>
      <c r="K2225" t="str">
        <f t="shared" si="209"/>
        <v>February</v>
      </c>
    </row>
    <row r="2226" spans="1:11" x14ac:dyDescent="0.3">
      <c r="A2226" s="2">
        <v>42042</v>
      </c>
      <c r="B2226">
        <v>0</v>
      </c>
      <c r="C2226">
        <v>3</v>
      </c>
      <c r="D2226" s="3">
        <v>42042.9754221412</v>
      </c>
      <c r="E2226" s="3">
        <v>42043.090405092589</v>
      </c>
      <c r="F2226" s="9">
        <f t="shared" si="204"/>
        <v>0.11498295138881076</v>
      </c>
      <c r="G2226" s="11">
        <f t="shared" si="205"/>
        <v>165.5754499998875</v>
      </c>
      <c r="H2226" t="str">
        <f t="shared" si="206"/>
        <v>Saturday</v>
      </c>
      <c r="I2226">
        <f t="shared" si="207"/>
        <v>2015</v>
      </c>
      <c r="J2226" t="str">
        <f t="shared" si="208"/>
        <v>2015-02-7</v>
      </c>
      <c r="K2226" t="str">
        <f t="shared" si="209"/>
        <v>February</v>
      </c>
    </row>
    <row r="2227" spans="1:11" x14ac:dyDescent="0.3">
      <c r="A2227" s="2">
        <v>42042</v>
      </c>
      <c r="B2227">
        <v>0</v>
      </c>
      <c r="C2227">
        <v>3</v>
      </c>
      <c r="D2227" s="3">
        <v>42042.996473761574</v>
      </c>
      <c r="E2227" s="3">
        <v>42043.320023148146</v>
      </c>
      <c r="F2227" s="9">
        <f t="shared" si="204"/>
        <v>0.32354938657226739</v>
      </c>
      <c r="G2227" s="11">
        <f t="shared" si="205"/>
        <v>465.91111666406505</v>
      </c>
      <c r="H2227" t="str">
        <f t="shared" si="206"/>
        <v>Saturday</v>
      </c>
      <c r="I2227">
        <f t="shared" si="207"/>
        <v>2015</v>
      </c>
      <c r="J2227" t="str">
        <f t="shared" si="208"/>
        <v>2015-02-7</v>
      </c>
      <c r="K2227" t="str">
        <f t="shared" si="209"/>
        <v>February</v>
      </c>
    </row>
    <row r="2228" spans="1:11" x14ac:dyDescent="0.3">
      <c r="A2228" s="2">
        <v>42043</v>
      </c>
      <c r="B2228">
        <v>1</v>
      </c>
      <c r="C2228">
        <v>3</v>
      </c>
      <c r="D2228" s="3">
        <v>42043.036256250001</v>
      </c>
      <c r="E2228" s="3">
        <v>42043.141203703701</v>
      </c>
      <c r="F2228" s="9">
        <f t="shared" si="204"/>
        <v>0.10494745369942393</v>
      </c>
      <c r="G2228" s="11">
        <f t="shared" si="205"/>
        <v>151.12433332717046</v>
      </c>
      <c r="H2228" t="str">
        <f t="shared" si="206"/>
        <v>Sunday</v>
      </c>
      <c r="I2228">
        <f t="shared" si="207"/>
        <v>2015</v>
      </c>
      <c r="J2228" t="str">
        <f t="shared" si="208"/>
        <v>2015-02-1</v>
      </c>
      <c r="K2228" t="str">
        <f t="shared" si="209"/>
        <v>February</v>
      </c>
    </row>
    <row r="2229" spans="1:11" x14ac:dyDescent="0.3">
      <c r="A2229" s="2">
        <v>42043</v>
      </c>
      <c r="B2229">
        <v>0</v>
      </c>
      <c r="C2229">
        <v>4</v>
      </c>
      <c r="D2229" s="3">
        <v>42043.039006134262</v>
      </c>
      <c r="E2229" s="3">
        <v>42043.123171296298</v>
      </c>
      <c r="F2229" s="9">
        <f t="shared" si="204"/>
        <v>8.4165162035787944E-2</v>
      </c>
      <c r="G2229" s="11">
        <f t="shared" si="205"/>
        <v>121.19783333153464</v>
      </c>
      <c r="H2229" t="str">
        <f t="shared" si="206"/>
        <v>Sunday</v>
      </c>
      <c r="I2229">
        <f t="shared" si="207"/>
        <v>2015</v>
      </c>
      <c r="J2229" t="str">
        <f t="shared" si="208"/>
        <v>2015-02-1</v>
      </c>
      <c r="K2229" t="str">
        <f t="shared" si="209"/>
        <v>February</v>
      </c>
    </row>
    <row r="2230" spans="1:11" x14ac:dyDescent="0.3">
      <c r="A2230" s="2">
        <v>42043</v>
      </c>
      <c r="B2230">
        <v>0</v>
      </c>
      <c r="C2230">
        <v>3</v>
      </c>
      <c r="D2230" s="3">
        <v>42043.106985416664</v>
      </c>
      <c r="E2230" s="3">
        <v>42044.570254629631</v>
      </c>
      <c r="F2230" s="9">
        <f t="shared" si="204"/>
        <v>1.4632692129671341</v>
      </c>
      <c r="G2230" s="11">
        <f t="shared" si="205"/>
        <v>2107.1076666726731</v>
      </c>
      <c r="H2230" t="str">
        <f t="shared" si="206"/>
        <v>Sunday</v>
      </c>
      <c r="I2230">
        <f t="shared" si="207"/>
        <v>2015</v>
      </c>
      <c r="J2230" t="str">
        <f t="shared" si="208"/>
        <v>2015-02-1</v>
      </c>
      <c r="K2230" t="str">
        <f t="shared" si="209"/>
        <v>February</v>
      </c>
    </row>
    <row r="2231" spans="1:11" x14ac:dyDescent="0.3">
      <c r="A2231" s="2">
        <v>42043</v>
      </c>
      <c r="B2231">
        <v>0</v>
      </c>
      <c r="C2231">
        <v>4</v>
      </c>
      <c r="D2231" s="3">
        <v>42043.11785234954</v>
      </c>
      <c r="E2231" s="3">
        <v>42043.223657407405</v>
      </c>
      <c r="F2231" s="9">
        <f t="shared" si="204"/>
        <v>0.10580505786492722</v>
      </c>
      <c r="G2231" s="11">
        <f t="shared" si="205"/>
        <v>152.3592833254952</v>
      </c>
      <c r="H2231" t="str">
        <f t="shared" si="206"/>
        <v>Sunday</v>
      </c>
      <c r="I2231">
        <f t="shared" si="207"/>
        <v>2015</v>
      </c>
      <c r="J2231" t="str">
        <f t="shared" si="208"/>
        <v>2015-02-1</v>
      </c>
      <c r="K2231" t="str">
        <f t="shared" si="209"/>
        <v>February</v>
      </c>
    </row>
    <row r="2232" spans="1:11" x14ac:dyDescent="0.3">
      <c r="A2232" s="2">
        <v>42043</v>
      </c>
      <c r="B2232">
        <v>1</v>
      </c>
      <c r="C2232">
        <v>3</v>
      </c>
      <c r="D2232" s="3">
        <v>42043.160528356479</v>
      </c>
      <c r="E2232" s="3">
        <v>42044.585324074076</v>
      </c>
      <c r="F2232" s="9">
        <f t="shared" si="204"/>
        <v>1.4247957175975898</v>
      </c>
      <c r="G2232" s="11">
        <f t="shared" si="205"/>
        <v>2051.7058333405294</v>
      </c>
      <c r="H2232" t="str">
        <f t="shared" si="206"/>
        <v>Sunday</v>
      </c>
      <c r="I2232">
        <f t="shared" si="207"/>
        <v>2015</v>
      </c>
      <c r="J2232" t="str">
        <f t="shared" si="208"/>
        <v>2015-02-1</v>
      </c>
      <c r="K2232" t="str">
        <f t="shared" si="209"/>
        <v>February</v>
      </c>
    </row>
    <row r="2233" spans="1:11" x14ac:dyDescent="0.3">
      <c r="A2233" s="2">
        <v>42043</v>
      </c>
      <c r="B2233">
        <v>1</v>
      </c>
      <c r="C2233">
        <v>3</v>
      </c>
      <c r="D2233" s="3">
        <v>42043.167094293982</v>
      </c>
      <c r="E2233" s="3">
        <v>42043.535405092596</v>
      </c>
      <c r="F2233" s="9">
        <f t="shared" si="204"/>
        <v>0.3683107986144023</v>
      </c>
      <c r="G2233" s="11">
        <f t="shared" si="205"/>
        <v>530.36755000473931</v>
      </c>
      <c r="H2233" t="str">
        <f t="shared" si="206"/>
        <v>Sunday</v>
      </c>
      <c r="I2233">
        <f t="shared" si="207"/>
        <v>2015</v>
      </c>
      <c r="J2233" t="str">
        <f t="shared" si="208"/>
        <v>2015-02-1</v>
      </c>
      <c r="K2233" t="str">
        <f t="shared" si="209"/>
        <v>February</v>
      </c>
    </row>
    <row r="2234" spans="1:11" x14ac:dyDescent="0.3">
      <c r="A2234" s="2">
        <v>42043</v>
      </c>
      <c r="B2234">
        <v>1</v>
      </c>
      <c r="C2234">
        <v>3</v>
      </c>
      <c r="D2234" s="3">
        <v>42043.175091701392</v>
      </c>
      <c r="E2234" s="3">
        <v>42043.38821759259</v>
      </c>
      <c r="F2234" s="9">
        <f t="shared" si="204"/>
        <v>0.21312589119770564</v>
      </c>
      <c r="G2234" s="11">
        <f t="shared" si="205"/>
        <v>306.90128332469612</v>
      </c>
      <c r="H2234" t="str">
        <f t="shared" si="206"/>
        <v>Sunday</v>
      </c>
      <c r="I2234">
        <f t="shared" si="207"/>
        <v>2015</v>
      </c>
      <c r="J2234" t="str">
        <f t="shared" si="208"/>
        <v>2015-02-1</v>
      </c>
      <c r="K2234" t="str">
        <f t="shared" si="209"/>
        <v>February</v>
      </c>
    </row>
    <row r="2235" spans="1:11" x14ac:dyDescent="0.3">
      <c r="A2235" s="2">
        <v>42043</v>
      </c>
      <c r="B2235">
        <v>0</v>
      </c>
      <c r="C2235">
        <v>3</v>
      </c>
      <c r="D2235" s="3">
        <v>42043.19773472222</v>
      </c>
      <c r="E2235" s="3">
        <v>42043.671701388892</v>
      </c>
      <c r="F2235" s="9">
        <f t="shared" si="204"/>
        <v>0.47396666667191312</v>
      </c>
      <c r="G2235" s="11">
        <f t="shared" si="205"/>
        <v>682.51200000755489</v>
      </c>
      <c r="H2235" t="str">
        <f t="shared" si="206"/>
        <v>Sunday</v>
      </c>
      <c r="I2235">
        <f t="shared" si="207"/>
        <v>2015</v>
      </c>
      <c r="J2235" t="str">
        <f t="shared" si="208"/>
        <v>2015-02-1</v>
      </c>
      <c r="K2235" t="str">
        <f t="shared" si="209"/>
        <v>February</v>
      </c>
    </row>
    <row r="2236" spans="1:11" x14ac:dyDescent="0.3">
      <c r="A2236" s="2">
        <v>42043</v>
      </c>
      <c r="B2236">
        <v>1</v>
      </c>
      <c r="C2236">
        <v>4</v>
      </c>
      <c r="D2236" s="3">
        <v>42043.213707754629</v>
      </c>
      <c r="E2236" s="3">
        <v>42043.409155092595</v>
      </c>
      <c r="F2236" s="9">
        <f t="shared" si="204"/>
        <v>0.19544733796647051</v>
      </c>
      <c r="G2236" s="11">
        <f t="shared" si="205"/>
        <v>281.44416667171754</v>
      </c>
      <c r="H2236" t="str">
        <f t="shared" si="206"/>
        <v>Sunday</v>
      </c>
      <c r="I2236">
        <f t="shared" si="207"/>
        <v>2015</v>
      </c>
      <c r="J2236" t="str">
        <f t="shared" si="208"/>
        <v>2015-02-1</v>
      </c>
      <c r="K2236" t="str">
        <f t="shared" si="209"/>
        <v>February</v>
      </c>
    </row>
    <row r="2237" spans="1:11" x14ac:dyDescent="0.3">
      <c r="A2237" s="2">
        <v>42043</v>
      </c>
      <c r="B2237">
        <v>1</v>
      </c>
      <c r="C2237">
        <v>3</v>
      </c>
      <c r="D2237" s="3">
        <v>42043.219512928241</v>
      </c>
      <c r="E2237" s="3">
        <v>42043.408726851849</v>
      </c>
      <c r="F2237" s="9">
        <f t="shared" si="204"/>
        <v>0.18921392360789469</v>
      </c>
      <c r="G2237" s="11">
        <f t="shared" si="205"/>
        <v>272.46804999536835</v>
      </c>
      <c r="H2237" t="str">
        <f t="shared" si="206"/>
        <v>Sunday</v>
      </c>
      <c r="I2237">
        <f t="shared" si="207"/>
        <v>2015</v>
      </c>
      <c r="J2237" t="str">
        <f t="shared" si="208"/>
        <v>2015-02-1</v>
      </c>
      <c r="K2237" t="str">
        <f t="shared" si="209"/>
        <v>February</v>
      </c>
    </row>
    <row r="2238" spans="1:11" x14ac:dyDescent="0.3">
      <c r="A2238" s="2">
        <v>42043</v>
      </c>
      <c r="B2238">
        <v>1</v>
      </c>
      <c r="C2238">
        <v>3</v>
      </c>
      <c r="D2238" s="3">
        <v>42043.246540312502</v>
      </c>
      <c r="E2238" s="3">
        <v>42043.56453703704</v>
      </c>
      <c r="F2238" s="9">
        <f t="shared" si="204"/>
        <v>0.31799672453780659</v>
      </c>
      <c r="G2238" s="11">
        <f t="shared" si="205"/>
        <v>457.91528333444148</v>
      </c>
      <c r="H2238" t="str">
        <f t="shared" si="206"/>
        <v>Sunday</v>
      </c>
      <c r="I2238">
        <f t="shared" si="207"/>
        <v>2015</v>
      </c>
      <c r="J2238" t="str">
        <f t="shared" si="208"/>
        <v>2015-02-1</v>
      </c>
      <c r="K2238" t="str">
        <f t="shared" si="209"/>
        <v>February</v>
      </c>
    </row>
    <row r="2239" spans="1:11" x14ac:dyDescent="0.3">
      <c r="A2239" s="2">
        <v>42043</v>
      </c>
      <c r="B2239">
        <v>1</v>
      </c>
      <c r="C2239">
        <v>3</v>
      </c>
      <c r="D2239" s="3">
        <v>42043.249460300925</v>
      </c>
      <c r="E2239" s="3">
        <v>42043.403483796297</v>
      </c>
      <c r="F2239" s="9">
        <f t="shared" si="204"/>
        <v>0.15402349537180271</v>
      </c>
      <c r="G2239" s="11">
        <f t="shared" si="205"/>
        <v>221.7938333353959</v>
      </c>
      <c r="H2239" t="str">
        <f t="shared" si="206"/>
        <v>Sunday</v>
      </c>
      <c r="I2239">
        <f t="shared" si="207"/>
        <v>2015</v>
      </c>
      <c r="J2239" t="str">
        <f t="shared" si="208"/>
        <v>2015-02-1</v>
      </c>
      <c r="K2239" t="str">
        <f t="shared" si="209"/>
        <v>February</v>
      </c>
    </row>
    <row r="2240" spans="1:11" x14ac:dyDescent="0.3">
      <c r="A2240" s="2">
        <v>42043</v>
      </c>
      <c r="B2240">
        <v>1</v>
      </c>
      <c r="C2240">
        <v>3</v>
      </c>
      <c r="D2240" s="3">
        <v>42043.261987152779</v>
      </c>
      <c r="E2240" s="3">
        <v>42043.405011574076</v>
      </c>
      <c r="F2240" s="9">
        <f t="shared" si="204"/>
        <v>0.14302442129701376</v>
      </c>
      <c r="G2240" s="11">
        <f t="shared" si="205"/>
        <v>205.95516666769981</v>
      </c>
      <c r="H2240" t="str">
        <f t="shared" si="206"/>
        <v>Sunday</v>
      </c>
      <c r="I2240">
        <f t="shared" si="207"/>
        <v>2015</v>
      </c>
      <c r="J2240" t="str">
        <f t="shared" si="208"/>
        <v>2015-02-1</v>
      </c>
      <c r="K2240" t="str">
        <f t="shared" si="209"/>
        <v>February</v>
      </c>
    </row>
    <row r="2241" spans="1:11" x14ac:dyDescent="0.3">
      <c r="A2241" s="2">
        <v>42043</v>
      </c>
      <c r="B2241">
        <v>0</v>
      </c>
      <c r="C2241">
        <v>3</v>
      </c>
      <c r="D2241" s="3">
        <v>42043.268361608796</v>
      </c>
      <c r="E2241" s="3">
        <v>42044.593171296299</v>
      </c>
      <c r="F2241" s="9">
        <f t="shared" si="204"/>
        <v>1.3248096875031479</v>
      </c>
      <c r="G2241" s="11">
        <f t="shared" si="205"/>
        <v>1907.7259500045329</v>
      </c>
      <c r="H2241" t="str">
        <f t="shared" si="206"/>
        <v>Sunday</v>
      </c>
      <c r="I2241">
        <f t="shared" si="207"/>
        <v>2015</v>
      </c>
      <c r="J2241" t="str">
        <f t="shared" si="208"/>
        <v>2015-02-1</v>
      </c>
      <c r="K2241" t="str">
        <f t="shared" si="209"/>
        <v>February</v>
      </c>
    </row>
    <row r="2242" spans="1:11" x14ac:dyDescent="0.3">
      <c r="A2242" s="2">
        <v>42043</v>
      </c>
      <c r="B2242">
        <v>0</v>
      </c>
      <c r="C2242">
        <v>3</v>
      </c>
      <c r="D2242" s="3">
        <v>42043.312580983795</v>
      </c>
      <c r="E2242" s="3">
        <v>42043.799826388888</v>
      </c>
      <c r="F2242" s="9">
        <f t="shared" si="204"/>
        <v>0.48724540509283543</v>
      </c>
      <c r="G2242" s="11">
        <f t="shared" si="205"/>
        <v>701.63338333368301</v>
      </c>
      <c r="H2242" t="str">
        <f t="shared" si="206"/>
        <v>Sunday</v>
      </c>
      <c r="I2242">
        <f t="shared" si="207"/>
        <v>2015</v>
      </c>
      <c r="J2242" t="str">
        <f t="shared" si="208"/>
        <v>2015-02-1</v>
      </c>
      <c r="K2242" t="str">
        <f t="shared" si="209"/>
        <v>February</v>
      </c>
    </row>
    <row r="2243" spans="1:11" x14ac:dyDescent="0.3">
      <c r="A2243" s="2">
        <v>42043</v>
      </c>
      <c r="B2243">
        <v>1</v>
      </c>
      <c r="C2243">
        <v>3</v>
      </c>
      <c r="D2243" s="3">
        <v>42043.317816319446</v>
      </c>
      <c r="E2243" s="3">
        <v>42044.601458333331</v>
      </c>
      <c r="F2243" s="9">
        <f t="shared" ref="F2243:F2306" si="210">E2243-D2243</f>
        <v>1.2836420138846734</v>
      </c>
      <c r="G2243" s="11">
        <f t="shared" ref="G2243:G2306" si="211">F2243*1440</f>
        <v>1848.4444999939296</v>
      </c>
      <c r="H2243" t="str">
        <f t="shared" ref="H2243:H2306" si="212">TEXT(A2243,"dddd")</f>
        <v>Sunday</v>
      </c>
      <c r="I2243">
        <f t="shared" ref="I2243:I2306" si="213">YEAR(A2243)</f>
        <v>2015</v>
      </c>
      <c r="J2243" t="str">
        <f t="shared" ref="J2243:J2306" si="214">I2243&amp;"-"&amp;TEXT(A2243,"mm")&amp;"-"&amp;WEEKDAY(A2243)</f>
        <v>2015-02-1</v>
      </c>
      <c r="K2243" t="str">
        <f t="shared" ref="K2243:K2306" si="215">TEXT(A2243,"mmmm")</f>
        <v>February</v>
      </c>
    </row>
    <row r="2244" spans="1:11" x14ac:dyDescent="0.3">
      <c r="A2244" s="2">
        <v>42043</v>
      </c>
      <c r="B2244">
        <v>1</v>
      </c>
      <c r="C2244">
        <v>3</v>
      </c>
      <c r="D2244" s="3">
        <v>42043.327114814812</v>
      </c>
      <c r="E2244" s="3">
        <v>42043.593657407408</v>
      </c>
      <c r="F2244" s="9">
        <f t="shared" si="210"/>
        <v>0.26654259259521496</v>
      </c>
      <c r="G2244" s="11">
        <f t="shared" si="211"/>
        <v>383.82133333710954</v>
      </c>
      <c r="H2244" t="str">
        <f t="shared" si="212"/>
        <v>Sunday</v>
      </c>
      <c r="I2244">
        <f t="shared" si="213"/>
        <v>2015</v>
      </c>
      <c r="J2244" t="str">
        <f t="shared" si="214"/>
        <v>2015-02-1</v>
      </c>
      <c r="K2244" t="str">
        <f t="shared" si="215"/>
        <v>February</v>
      </c>
    </row>
    <row r="2245" spans="1:11" x14ac:dyDescent="0.3">
      <c r="A2245" s="2">
        <v>42043</v>
      </c>
      <c r="B2245">
        <v>1</v>
      </c>
      <c r="C2245">
        <v>4</v>
      </c>
      <c r="D2245" s="3">
        <v>42043.329804085646</v>
      </c>
      <c r="E2245" s="3">
        <v>42043.427372685182</v>
      </c>
      <c r="F2245" s="9">
        <f t="shared" si="210"/>
        <v>9.7568599536316469E-2</v>
      </c>
      <c r="G2245" s="11">
        <f t="shared" si="211"/>
        <v>140.49878333229572</v>
      </c>
      <c r="H2245" t="str">
        <f t="shared" si="212"/>
        <v>Sunday</v>
      </c>
      <c r="I2245">
        <f t="shared" si="213"/>
        <v>2015</v>
      </c>
      <c r="J2245" t="str">
        <f t="shared" si="214"/>
        <v>2015-02-1</v>
      </c>
      <c r="K2245" t="str">
        <f t="shared" si="215"/>
        <v>February</v>
      </c>
    </row>
    <row r="2246" spans="1:11" x14ac:dyDescent="0.3">
      <c r="A2246" s="2">
        <v>42043</v>
      </c>
      <c r="B2246">
        <v>0</v>
      </c>
      <c r="C2246">
        <v>3</v>
      </c>
      <c r="D2246" s="3">
        <v>42043.339660648147</v>
      </c>
      <c r="E2246" s="3">
        <v>42043.565625000003</v>
      </c>
      <c r="F2246" s="9">
        <f t="shared" si="210"/>
        <v>0.22596435185550945</v>
      </c>
      <c r="G2246" s="11">
        <f t="shared" si="211"/>
        <v>325.38866667193361</v>
      </c>
      <c r="H2246" t="str">
        <f t="shared" si="212"/>
        <v>Sunday</v>
      </c>
      <c r="I2246">
        <f t="shared" si="213"/>
        <v>2015</v>
      </c>
      <c r="J2246" t="str">
        <f t="shared" si="214"/>
        <v>2015-02-1</v>
      </c>
      <c r="K2246" t="str">
        <f t="shared" si="215"/>
        <v>February</v>
      </c>
    </row>
    <row r="2247" spans="1:11" x14ac:dyDescent="0.3">
      <c r="A2247" s="2">
        <v>42043</v>
      </c>
      <c r="B2247">
        <v>1</v>
      </c>
      <c r="C2247">
        <v>3</v>
      </c>
      <c r="D2247" s="3">
        <v>42043.349483298611</v>
      </c>
      <c r="E2247" s="3">
        <v>42043.699687499997</v>
      </c>
      <c r="F2247" s="9">
        <f t="shared" si="210"/>
        <v>0.35020420138607733</v>
      </c>
      <c r="G2247" s="11">
        <f t="shared" si="211"/>
        <v>504.29404999595135</v>
      </c>
      <c r="H2247" t="str">
        <f t="shared" si="212"/>
        <v>Sunday</v>
      </c>
      <c r="I2247">
        <f t="shared" si="213"/>
        <v>2015</v>
      </c>
      <c r="J2247" t="str">
        <f t="shared" si="214"/>
        <v>2015-02-1</v>
      </c>
      <c r="K2247" t="str">
        <f t="shared" si="215"/>
        <v>February</v>
      </c>
    </row>
    <row r="2248" spans="1:11" x14ac:dyDescent="0.3">
      <c r="A2248" s="2">
        <v>42043</v>
      </c>
      <c r="B2248">
        <v>0</v>
      </c>
      <c r="C2248">
        <v>3</v>
      </c>
      <c r="D2248" s="3">
        <v>42043.369006516201</v>
      </c>
      <c r="E2248" s="3">
        <v>42043.509270833332</v>
      </c>
      <c r="F2248" s="9">
        <f t="shared" si="210"/>
        <v>0.14026431713136844</v>
      </c>
      <c r="G2248" s="11">
        <f t="shared" si="211"/>
        <v>201.98061666917056</v>
      </c>
      <c r="H2248" t="str">
        <f t="shared" si="212"/>
        <v>Sunday</v>
      </c>
      <c r="I2248">
        <f t="shared" si="213"/>
        <v>2015</v>
      </c>
      <c r="J2248" t="str">
        <f t="shared" si="214"/>
        <v>2015-02-1</v>
      </c>
      <c r="K2248" t="str">
        <f t="shared" si="215"/>
        <v>February</v>
      </c>
    </row>
    <row r="2249" spans="1:11" x14ac:dyDescent="0.3">
      <c r="A2249" s="2">
        <v>42043</v>
      </c>
      <c r="B2249">
        <v>0</v>
      </c>
      <c r="C2249">
        <v>3</v>
      </c>
      <c r="D2249" s="3">
        <v>42043.390173298612</v>
      </c>
      <c r="E2249" s="3">
        <v>42043.686157407406</v>
      </c>
      <c r="F2249" s="9">
        <f t="shared" si="210"/>
        <v>0.29598410879407311</v>
      </c>
      <c r="G2249" s="11">
        <f t="shared" si="211"/>
        <v>426.21711666346528</v>
      </c>
      <c r="H2249" t="str">
        <f t="shared" si="212"/>
        <v>Sunday</v>
      </c>
      <c r="I2249">
        <f t="shared" si="213"/>
        <v>2015</v>
      </c>
      <c r="J2249" t="str">
        <f t="shared" si="214"/>
        <v>2015-02-1</v>
      </c>
      <c r="K2249" t="str">
        <f t="shared" si="215"/>
        <v>February</v>
      </c>
    </row>
    <row r="2250" spans="1:11" x14ac:dyDescent="0.3">
      <c r="A2250" s="2">
        <v>42043</v>
      </c>
      <c r="B2250">
        <v>1</v>
      </c>
      <c r="C2250">
        <v>3</v>
      </c>
      <c r="D2250" s="3">
        <v>42043.377118553239</v>
      </c>
      <c r="E2250" s="3">
        <v>42043.454212962963</v>
      </c>
      <c r="F2250" s="9">
        <f t="shared" si="210"/>
        <v>7.7094409723940771E-2</v>
      </c>
      <c r="G2250" s="11">
        <f t="shared" si="211"/>
        <v>111.01595000247471</v>
      </c>
      <c r="H2250" t="str">
        <f t="shared" si="212"/>
        <v>Sunday</v>
      </c>
      <c r="I2250">
        <f t="shared" si="213"/>
        <v>2015</v>
      </c>
      <c r="J2250" t="str">
        <f t="shared" si="214"/>
        <v>2015-02-1</v>
      </c>
      <c r="K2250" t="str">
        <f t="shared" si="215"/>
        <v>February</v>
      </c>
    </row>
    <row r="2251" spans="1:11" x14ac:dyDescent="0.3">
      <c r="A2251" s="2">
        <v>42043</v>
      </c>
      <c r="B2251">
        <v>0</v>
      </c>
      <c r="C2251">
        <v>3</v>
      </c>
      <c r="D2251" s="3">
        <v>42043.3889178588</v>
      </c>
      <c r="E2251" s="3">
        <v>42043.661446759259</v>
      </c>
      <c r="F2251" s="9">
        <f t="shared" si="210"/>
        <v>0.27252890045929234</v>
      </c>
      <c r="G2251" s="11">
        <f t="shared" si="211"/>
        <v>392.44161666138098</v>
      </c>
      <c r="H2251" t="str">
        <f t="shared" si="212"/>
        <v>Sunday</v>
      </c>
      <c r="I2251">
        <f t="shared" si="213"/>
        <v>2015</v>
      </c>
      <c r="J2251" t="str">
        <f t="shared" si="214"/>
        <v>2015-02-1</v>
      </c>
      <c r="K2251" t="str">
        <f t="shared" si="215"/>
        <v>February</v>
      </c>
    </row>
    <row r="2252" spans="1:11" x14ac:dyDescent="0.3">
      <c r="A2252" s="2">
        <v>42043</v>
      </c>
      <c r="B2252">
        <v>0</v>
      </c>
      <c r="C2252">
        <v>4</v>
      </c>
      <c r="D2252" s="3">
        <v>42043.396451192129</v>
      </c>
      <c r="E2252" s="3">
        <v>42043.495358796295</v>
      </c>
      <c r="F2252" s="9">
        <f t="shared" si="210"/>
        <v>9.8907604166015517E-2</v>
      </c>
      <c r="G2252" s="11">
        <f t="shared" si="211"/>
        <v>142.42694999906234</v>
      </c>
      <c r="H2252" t="str">
        <f t="shared" si="212"/>
        <v>Sunday</v>
      </c>
      <c r="I2252">
        <f t="shared" si="213"/>
        <v>2015</v>
      </c>
      <c r="J2252" t="str">
        <f t="shared" si="214"/>
        <v>2015-02-1</v>
      </c>
      <c r="K2252" t="str">
        <f t="shared" si="215"/>
        <v>February</v>
      </c>
    </row>
    <row r="2253" spans="1:11" x14ac:dyDescent="0.3">
      <c r="A2253" s="2">
        <v>42043</v>
      </c>
      <c r="B2253">
        <v>1</v>
      </c>
      <c r="C2253">
        <v>3</v>
      </c>
      <c r="D2253" s="3">
        <v>42043.398204317127</v>
      </c>
      <c r="E2253" s="3">
        <v>42043.683020833334</v>
      </c>
      <c r="F2253" s="9">
        <f t="shared" si="210"/>
        <v>0.28481651620677439</v>
      </c>
      <c r="G2253" s="11">
        <f t="shared" si="211"/>
        <v>410.13578333775513</v>
      </c>
      <c r="H2253" t="str">
        <f t="shared" si="212"/>
        <v>Sunday</v>
      </c>
      <c r="I2253">
        <f t="shared" si="213"/>
        <v>2015</v>
      </c>
      <c r="J2253" t="str">
        <f t="shared" si="214"/>
        <v>2015-02-1</v>
      </c>
      <c r="K2253" t="str">
        <f t="shared" si="215"/>
        <v>February</v>
      </c>
    </row>
    <row r="2254" spans="1:11" x14ac:dyDescent="0.3">
      <c r="A2254" s="2">
        <v>42043</v>
      </c>
      <c r="B2254">
        <v>0</v>
      </c>
      <c r="C2254">
        <v>3</v>
      </c>
      <c r="D2254" s="3">
        <v>42043.404091203702</v>
      </c>
      <c r="E2254" s="3">
        <v>42043.895972222221</v>
      </c>
      <c r="F2254" s="9">
        <f t="shared" si="210"/>
        <v>0.4918810185190523</v>
      </c>
      <c r="G2254" s="11">
        <f t="shared" si="211"/>
        <v>708.30866666743532</v>
      </c>
      <c r="H2254" t="str">
        <f t="shared" si="212"/>
        <v>Sunday</v>
      </c>
      <c r="I2254">
        <f t="shared" si="213"/>
        <v>2015</v>
      </c>
      <c r="J2254" t="str">
        <f t="shared" si="214"/>
        <v>2015-02-1</v>
      </c>
      <c r="K2254" t="str">
        <f t="shared" si="215"/>
        <v>February</v>
      </c>
    </row>
    <row r="2255" spans="1:11" x14ac:dyDescent="0.3">
      <c r="A2255" s="2">
        <v>42043</v>
      </c>
      <c r="B2255">
        <v>1</v>
      </c>
      <c r="C2255">
        <v>3</v>
      </c>
      <c r="D2255" s="3">
        <v>42043.425015474539</v>
      </c>
      <c r="E2255" s="3">
        <v>42043.552083333336</v>
      </c>
      <c r="F2255" s="9">
        <f t="shared" si="210"/>
        <v>0.12706785879709059</v>
      </c>
      <c r="G2255" s="11">
        <f t="shared" si="211"/>
        <v>182.97771666781045</v>
      </c>
      <c r="H2255" t="str">
        <f t="shared" si="212"/>
        <v>Sunday</v>
      </c>
      <c r="I2255">
        <f t="shared" si="213"/>
        <v>2015</v>
      </c>
      <c r="J2255" t="str">
        <f t="shared" si="214"/>
        <v>2015-02-1</v>
      </c>
      <c r="K2255" t="str">
        <f t="shared" si="215"/>
        <v>February</v>
      </c>
    </row>
    <row r="2256" spans="1:11" x14ac:dyDescent="0.3">
      <c r="A2256" s="2">
        <v>42043</v>
      </c>
      <c r="B2256">
        <v>1</v>
      </c>
      <c r="C2256">
        <v>2</v>
      </c>
      <c r="D2256" s="3">
        <v>42043.470990162037</v>
      </c>
      <c r="E2256" s="3">
        <v>42043.826793981483</v>
      </c>
      <c r="F2256" s="9">
        <f t="shared" si="210"/>
        <v>0.35580381944600958</v>
      </c>
      <c r="G2256" s="11">
        <f t="shared" si="211"/>
        <v>512.3575000022538</v>
      </c>
      <c r="H2256" t="str">
        <f t="shared" si="212"/>
        <v>Sunday</v>
      </c>
      <c r="I2256">
        <f t="shared" si="213"/>
        <v>2015</v>
      </c>
      <c r="J2256" t="str">
        <f t="shared" si="214"/>
        <v>2015-02-1</v>
      </c>
      <c r="K2256" t="str">
        <f t="shared" si="215"/>
        <v>February</v>
      </c>
    </row>
    <row r="2257" spans="1:11" x14ac:dyDescent="0.3">
      <c r="A2257" s="2">
        <v>42043</v>
      </c>
      <c r="B2257">
        <v>0</v>
      </c>
      <c r="C2257">
        <v>2</v>
      </c>
      <c r="D2257" s="3">
        <v>42043.510643715279</v>
      </c>
      <c r="E2257" s="3">
        <v>42043.67863425926</v>
      </c>
      <c r="F2257" s="9">
        <f t="shared" si="210"/>
        <v>0.16799054398143198</v>
      </c>
      <c r="G2257" s="11">
        <f t="shared" si="211"/>
        <v>241.90638333326206</v>
      </c>
      <c r="H2257" t="str">
        <f t="shared" si="212"/>
        <v>Sunday</v>
      </c>
      <c r="I2257">
        <f t="shared" si="213"/>
        <v>2015</v>
      </c>
      <c r="J2257" t="str">
        <f t="shared" si="214"/>
        <v>2015-02-1</v>
      </c>
      <c r="K2257" t="str">
        <f t="shared" si="215"/>
        <v>February</v>
      </c>
    </row>
    <row r="2258" spans="1:11" x14ac:dyDescent="0.3">
      <c r="A2258" s="2">
        <v>42043</v>
      </c>
      <c r="B2258">
        <v>1</v>
      </c>
      <c r="C2258">
        <v>3</v>
      </c>
      <c r="D2258" s="3">
        <v>42043.518448344905</v>
      </c>
      <c r="E2258" s="3">
        <v>42043.697222222225</v>
      </c>
      <c r="F2258" s="9">
        <f t="shared" si="210"/>
        <v>0.17877387732005445</v>
      </c>
      <c r="G2258" s="11">
        <f t="shared" si="211"/>
        <v>257.43438334087841</v>
      </c>
      <c r="H2258" t="str">
        <f t="shared" si="212"/>
        <v>Sunday</v>
      </c>
      <c r="I2258">
        <f t="shared" si="213"/>
        <v>2015</v>
      </c>
      <c r="J2258" t="str">
        <f t="shared" si="214"/>
        <v>2015-02-1</v>
      </c>
      <c r="K2258" t="str">
        <f t="shared" si="215"/>
        <v>February</v>
      </c>
    </row>
    <row r="2259" spans="1:11" x14ac:dyDescent="0.3">
      <c r="A2259" s="2">
        <v>42043</v>
      </c>
      <c r="B2259">
        <v>1</v>
      </c>
      <c r="C2259">
        <v>3</v>
      </c>
      <c r="D2259" s="3">
        <v>42043.530074386574</v>
      </c>
      <c r="E2259" s="3">
        <v>42043.681817129633</v>
      </c>
      <c r="F2259" s="9">
        <f t="shared" si="210"/>
        <v>0.15174274305900326</v>
      </c>
      <c r="G2259" s="11">
        <f t="shared" si="211"/>
        <v>218.50955000496469</v>
      </c>
      <c r="H2259" t="str">
        <f t="shared" si="212"/>
        <v>Sunday</v>
      </c>
      <c r="I2259">
        <f t="shared" si="213"/>
        <v>2015</v>
      </c>
      <c r="J2259" t="str">
        <f t="shared" si="214"/>
        <v>2015-02-1</v>
      </c>
      <c r="K2259" t="str">
        <f t="shared" si="215"/>
        <v>February</v>
      </c>
    </row>
    <row r="2260" spans="1:11" x14ac:dyDescent="0.3">
      <c r="A2260" s="2">
        <v>42043</v>
      </c>
      <c r="B2260">
        <v>0</v>
      </c>
      <c r="C2260">
        <v>3</v>
      </c>
      <c r="D2260" s="3">
        <v>42043.531810844906</v>
      </c>
      <c r="E2260" s="3">
        <v>42043.839479166665</v>
      </c>
      <c r="F2260" s="9">
        <f t="shared" si="210"/>
        <v>0.30766832175868331</v>
      </c>
      <c r="G2260" s="11">
        <f t="shared" si="211"/>
        <v>443.04238333250396</v>
      </c>
      <c r="H2260" t="str">
        <f t="shared" si="212"/>
        <v>Sunday</v>
      </c>
      <c r="I2260">
        <f t="shared" si="213"/>
        <v>2015</v>
      </c>
      <c r="J2260" t="str">
        <f t="shared" si="214"/>
        <v>2015-02-1</v>
      </c>
      <c r="K2260" t="str">
        <f t="shared" si="215"/>
        <v>February</v>
      </c>
    </row>
    <row r="2261" spans="1:11" x14ac:dyDescent="0.3">
      <c r="A2261" s="2">
        <v>42043</v>
      </c>
      <c r="B2261">
        <v>0</v>
      </c>
      <c r="C2261">
        <v>3</v>
      </c>
      <c r="D2261" s="3">
        <v>42043.552009722225</v>
      </c>
      <c r="E2261" s="3">
        <v>42043.792905092596</v>
      </c>
      <c r="F2261" s="9">
        <f t="shared" si="210"/>
        <v>0.24089537037070841</v>
      </c>
      <c r="G2261" s="11">
        <f t="shared" si="211"/>
        <v>346.8893333338201</v>
      </c>
      <c r="H2261" t="str">
        <f t="shared" si="212"/>
        <v>Sunday</v>
      </c>
      <c r="I2261">
        <f t="shared" si="213"/>
        <v>2015</v>
      </c>
      <c r="J2261" t="str">
        <f t="shared" si="214"/>
        <v>2015-02-1</v>
      </c>
      <c r="K2261" t="str">
        <f t="shared" si="215"/>
        <v>February</v>
      </c>
    </row>
    <row r="2262" spans="1:11" x14ac:dyDescent="0.3">
      <c r="A2262" s="2">
        <v>42043</v>
      </c>
      <c r="B2262">
        <v>1</v>
      </c>
      <c r="C2262">
        <v>4</v>
      </c>
      <c r="D2262" s="3">
        <v>42043.593782835647</v>
      </c>
      <c r="E2262" s="3">
        <v>42043.684016203704</v>
      </c>
      <c r="F2262" s="9">
        <f t="shared" si="210"/>
        <v>9.0233368056942709E-2</v>
      </c>
      <c r="G2262" s="11">
        <f t="shared" si="211"/>
        <v>129.9360500019975</v>
      </c>
      <c r="H2262" t="str">
        <f t="shared" si="212"/>
        <v>Sunday</v>
      </c>
      <c r="I2262">
        <f t="shared" si="213"/>
        <v>2015</v>
      </c>
      <c r="J2262" t="str">
        <f t="shared" si="214"/>
        <v>2015-02-1</v>
      </c>
      <c r="K2262" t="str">
        <f t="shared" si="215"/>
        <v>February</v>
      </c>
    </row>
    <row r="2263" spans="1:11" x14ac:dyDescent="0.3">
      <c r="A2263" s="2">
        <v>42043</v>
      </c>
      <c r="B2263">
        <v>0</v>
      </c>
      <c r="C2263">
        <v>3</v>
      </c>
      <c r="D2263" s="3">
        <v>42043.622432094904</v>
      </c>
      <c r="E2263" s="3">
        <v>42044.580648148149</v>
      </c>
      <c r="F2263" s="9">
        <f t="shared" si="210"/>
        <v>0.9582160532445414</v>
      </c>
      <c r="G2263" s="11">
        <f t="shared" si="211"/>
        <v>1379.8311166721396</v>
      </c>
      <c r="H2263" t="str">
        <f t="shared" si="212"/>
        <v>Sunday</v>
      </c>
      <c r="I2263">
        <f t="shared" si="213"/>
        <v>2015</v>
      </c>
      <c r="J2263" t="str">
        <f t="shared" si="214"/>
        <v>2015-02-1</v>
      </c>
      <c r="K2263" t="str">
        <f t="shared" si="215"/>
        <v>February</v>
      </c>
    </row>
    <row r="2264" spans="1:11" x14ac:dyDescent="0.3">
      <c r="A2264" s="2">
        <v>42043</v>
      </c>
      <c r="B2264">
        <v>1</v>
      </c>
      <c r="C2264">
        <v>3</v>
      </c>
      <c r="D2264" s="3">
        <v>42043.648876307867</v>
      </c>
      <c r="E2264" s="3">
        <v>42044.444502314815</v>
      </c>
      <c r="F2264" s="9">
        <f t="shared" si="210"/>
        <v>0.7956260069477139</v>
      </c>
      <c r="G2264" s="11">
        <f t="shared" si="211"/>
        <v>1145.701450004708</v>
      </c>
      <c r="H2264" t="str">
        <f t="shared" si="212"/>
        <v>Sunday</v>
      </c>
      <c r="I2264">
        <f t="shared" si="213"/>
        <v>2015</v>
      </c>
      <c r="J2264" t="str">
        <f t="shared" si="214"/>
        <v>2015-02-1</v>
      </c>
      <c r="K2264" t="str">
        <f t="shared" si="215"/>
        <v>February</v>
      </c>
    </row>
    <row r="2265" spans="1:11" x14ac:dyDescent="0.3">
      <c r="A2265" s="2">
        <v>42043</v>
      </c>
      <c r="B2265">
        <v>0</v>
      </c>
      <c r="C2265">
        <v>3</v>
      </c>
      <c r="D2265" s="3">
        <v>42043.657669791668</v>
      </c>
      <c r="E2265" s="3">
        <v>42043.804548611108</v>
      </c>
      <c r="F2265" s="9">
        <f t="shared" si="210"/>
        <v>0.1468788194397348</v>
      </c>
      <c r="G2265" s="11">
        <f t="shared" si="211"/>
        <v>211.50549999321811</v>
      </c>
      <c r="H2265" t="str">
        <f t="shared" si="212"/>
        <v>Sunday</v>
      </c>
      <c r="I2265">
        <f t="shared" si="213"/>
        <v>2015</v>
      </c>
      <c r="J2265" t="str">
        <f t="shared" si="214"/>
        <v>2015-02-1</v>
      </c>
      <c r="K2265" t="str">
        <f t="shared" si="215"/>
        <v>February</v>
      </c>
    </row>
    <row r="2266" spans="1:11" x14ac:dyDescent="0.3">
      <c r="A2266" s="2">
        <v>42043</v>
      </c>
      <c r="B2266">
        <v>0</v>
      </c>
      <c r="C2266">
        <v>3</v>
      </c>
      <c r="D2266" s="3">
        <v>42043.665987766202</v>
      </c>
      <c r="E2266" s="3">
        <v>42043.929803240739</v>
      </c>
      <c r="F2266" s="9">
        <f t="shared" si="210"/>
        <v>0.26381547453638632</v>
      </c>
      <c r="G2266" s="11">
        <f t="shared" si="211"/>
        <v>379.8942833323963</v>
      </c>
      <c r="H2266" t="str">
        <f t="shared" si="212"/>
        <v>Sunday</v>
      </c>
      <c r="I2266">
        <f t="shared" si="213"/>
        <v>2015</v>
      </c>
      <c r="J2266" t="str">
        <f t="shared" si="214"/>
        <v>2015-02-1</v>
      </c>
      <c r="K2266" t="str">
        <f t="shared" si="215"/>
        <v>February</v>
      </c>
    </row>
    <row r="2267" spans="1:11" x14ac:dyDescent="0.3">
      <c r="A2267" s="2">
        <v>42043</v>
      </c>
      <c r="B2267">
        <v>1</v>
      </c>
      <c r="C2267">
        <v>4</v>
      </c>
      <c r="D2267" s="3">
        <v>42043.676576423612</v>
      </c>
      <c r="E2267" s="3">
        <v>42043.805555555555</v>
      </c>
      <c r="F2267" s="9">
        <f t="shared" si="210"/>
        <v>0.12897913194319699</v>
      </c>
      <c r="G2267" s="11">
        <f t="shared" si="211"/>
        <v>185.72994999820367</v>
      </c>
      <c r="H2267" t="str">
        <f t="shared" si="212"/>
        <v>Sunday</v>
      </c>
      <c r="I2267">
        <f t="shared" si="213"/>
        <v>2015</v>
      </c>
      <c r="J2267" t="str">
        <f t="shared" si="214"/>
        <v>2015-02-1</v>
      </c>
      <c r="K2267" t="str">
        <f t="shared" si="215"/>
        <v>February</v>
      </c>
    </row>
    <row r="2268" spans="1:11" x14ac:dyDescent="0.3">
      <c r="A2268" s="2">
        <v>42043</v>
      </c>
      <c r="B2268">
        <v>0</v>
      </c>
      <c r="C2268">
        <v>4</v>
      </c>
      <c r="D2268" s="3">
        <v>42043.682093981479</v>
      </c>
      <c r="E2268" s="3">
        <v>42043.838634259257</v>
      </c>
      <c r="F2268" s="9">
        <f t="shared" si="210"/>
        <v>0.15654027777782176</v>
      </c>
      <c r="G2268" s="11">
        <f t="shared" si="211"/>
        <v>225.41800000006333</v>
      </c>
      <c r="H2268" t="str">
        <f t="shared" si="212"/>
        <v>Sunday</v>
      </c>
      <c r="I2268">
        <f t="shared" si="213"/>
        <v>2015</v>
      </c>
      <c r="J2268" t="str">
        <f t="shared" si="214"/>
        <v>2015-02-1</v>
      </c>
      <c r="K2268" t="str">
        <f t="shared" si="215"/>
        <v>February</v>
      </c>
    </row>
    <row r="2269" spans="1:11" x14ac:dyDescent="0.3">
      <c r="A2269" s="2">
        <v>42043</v>
      </c>
      <c r="B2269">
        <v>1</v>
      </c>
      <c r="C2269">
        <v>3</v>
      </c>
      <c r="D2269" s="3">
        <v>42043.684820601855</v>
      </c>
      <c r="E2269" s="3">
        <v>42043.793738425928</v>
      </c>
      <c r="F2269" s="9">
        <f t="shared" si="210"/>
        <v>0.10891782407270512</v>
      </c>
      <c r="G2269" s="11">
        <f t="shared" si="211"/>
        <v>156.84166666469537</v>
      </c>
      <c r="H2269" t="str">
        <f t="shared" si="212"/>
        <v>Sunday</v>
      </c>
      <c r="I2269">
        <f t="shared" si="213"/>
        <v>2015</v>
      </c>
      <c r="J2269" t="str">
        <f t="shared" si="214"/>
        <v>2015-02-1</v>
      </c>
      <c r="K2269" t="str">
        <f t="shared" si="215"/>
        <v>February</v>
      </c>
    </row>
    <row r="2270" spans="1:11" x14ac:dyDescent="0.3">
      <c r="A2270" s="2">
        <v>42043</v>
      </c>
      <c r="B2270">
        <v>0</v>
      </c>
      <c r="C2270">
        <v>3</v>
      </c>
      <c r="D2270" s="3">
        <v>42043.689550428244</v>
      </c>
      <c r="E2270" s="3">
        <v>42043.955312500002</v>
      </c>
      <c r="F2270" s="9">
        <f t="shared" si="210"/>
        <v>0.26576207175821764</v>
      </c>
      <c r="G2270" s="11">
        <f t="shared" si="211"/>
        <v>382.69738333183341</v>
      </c>
      <c r="H2270" t="str">
        <f t="shared" si="212"/>
        <v>Sunday</v>
      </c>
      <c r="I2270">
        <f t="shared" si="213"/>
        <v>2015</v>
      </c>
      <c r="J2270" t="str">
        <f t="shared" si="214"/>
        <v>2015-02-1</v>
      </c>
      <c r="K2270" t="str">
        <f t="shared" si="215"/>
        <v>February</v>
      </c>
    </row>
    <row r="2271" spans="1:11" x14ac:dyDescent="0.3">
      <c r="A2271" s="2">
        <v>42043</v>
      </c>
      <c r="B2271">
        <v>0</v>
      </c>
      <c r="C2271">
        <v>3</v>
      </c>
      <c r="D2271" s="3">
        <v>42043.701193946756</v>
      </c>
      <c r="E2271" s="3">
        <v>42043.797951388886</v>
      </c>
      <c r="F2271" s="9">
        <f t="shared" si="210"/>
        <v>9.6757442130183335E-2</v>
      </c>
      <c r="G2271" s="11">
        <f t="shared" si="211"/>
        <v>139.330716667464</v>
      </c>
      <c r="H2271" t="str">
        <f t="shared" si="212"/>
        <v>Sunday</v>
      </c>
      <c r="I2271">
        <f t="shared" si="213"/>
        <v>2015</v>
      </c>
      <c r="J2271" t="str">
        <f t="shared" si="214"/>
        <v>2015-02-1</v>
      </c>
      <c r="K2271" t="str">
        <f t="shared" si="215"/>
        <v>February</v>
      </c>
    </row>
    <row r="2272" spans="1:11" x14ac:dyDescent="0.3">
      <c r="A2272" s="2">
        <v>42043</v>
      </c>
      <c r="B2272">
        <v>1</v>
      </c>
      <c r="C2272">
        <v>3</v>
      </c>
      <c r="D2272" s="3">
        <v>42043.705406168985</v>
      </c>
      <c r="E2272" s="3">
        <v>42043.861238425925</v>
      </c>
      <c r="F2272" s="9">
        <f t="shared" si="210"/>
        <v>0.15583225693990244</v>
      </c>
      <c r="G2272" s="11">
        <f t="shared" si="211"/>
        <v>224.39844999345951</v>
      </c>
      <c r="H2272" t="str">
        <f t="shared" si="212"/>
        <v>Sunday</v>
      </c>
      <c r="I2272">
        <f t="shared" si="213"/>
        <v>2015</v>
      </c>
      <c r="J2272" t="str">
        <f t="shared" si="214"/>
        <v>2015-02-1</v>
      </c>
      <c r="K2272" t="str">
        <f t="shared" si="215"/>
        <v>February</v>
      </c>
    </row>
    <row r="2273" spans="1:11" x14ac:dyDescent="0.3">
      <c r="A2273" s="2">
        <v>42043</v>
      </c>
      <c r="B2273">
        <v>0</v>
      </c>
      <c r="C2273">
        <v>3</v>
      </c>
      <c r="D2273" s="3">
        <v>42043.720507256941</v>
      </c>
      <c r="E2273" s="3">
        <v>42043.883229166669</v>
      </c>
      <c r="F2273" s="9">
        <f t="shared" si="210"/>
        <v>0.16272190972813405</v>
      </c>
      <c r="G2273" s="11">
        <f t="shared" si="211"/>
        <v>234.31955000851303</v>
      </c>
      <c r="H2273" t="str">
        <f t="shared" si="212"/>
        <v>Sunday</v>
      </c>
      <c r="I2273">
        <f t="shared" si="213"/>
        <v>2015</v>
      </c>
      <c r="J2273" t="str">
        <f t="shared" si="214"/>
        <v>2015-02-1</v>
      </c>
      <c r="K2273" t="str">
        <f t="shared" si="215"/>
        <v>February</v>
      </c>
    </row>
    <row r="2274" spans="1:11" x14ac:dyDescent="0.3">
      <c r="A2274" s="2">
        <v>42043</v>
      </c>
      <c r="B2274">
        <v>1</v>
      </c>
      <c r="C2274">
        <v>3</v>
      </c>
      <c r="D2274" s="3">
        <v>42043.722784293983</v>
      </c>
      <c r="E2274" s="3">
        <v>42043.934421296297</v>
      </c>
      <c r="F2274" s="9">
        <f t="shared" si="210"/>
        <v>0.21163700231409166</v>
      </c>
      <c r="G2274" s="11">
        <f t="shared" si="211"/>
        <v>304.75728333229199</v>
      </c>
      <c r="H2274" t="str">
        <f t="shared" si="212"/>
        <v>Sunday</v>
      </c>
      <c r="I2274">
        <f t="shared" si="213"/>
        <v>2015</v>
      </c>
      <c r="J2274" t="str">
        <f t="shared" si="214"/>
        <v>2015-02-1</v>
      </c>
      <c r="K2274" t="str">
        <f t="shared" si="215"/>
        <v>February</v>
      </c>
    </row>
    <row r="2275" spans="1:11" x14ac:dyDescent="0.3">
      <c r="A2275" s="2">
        <v>42043</v>
      </c>
      <c r="B2275">
        <v>0</v>
      </c>
      <c r="C2275">
        <v>3</v>
      </c>
      <c r="D2275" s="3">
        <v>42043.721499918982</v>
      </c>
      <c r="E2275" s="3">
        <v>42043.915798611109</v>
      </c>
      <c r="F2275" s="9">
        <f t="shared" si="210"/>
        <v>0.19429869212763151</v>
      </c>
      <c r="G2275" s="11">
        <f t="shared" si="211"/>
        <v>279.79011666378938</v>
      </c>
      <c r="H2275" t="str">
        <f t="shared" si="212"/>
        <v>Sunday</v>
      </c>
      <c r="I2275">
        <f t="shared" si="213"/>
        <v>2015</v>
      </c>
      <c r="J2275" t="str">
        <f t="shared" si="214"/>
        <v>2015-02-1</v>
      </c>
      <c r="K2275" t="str">
        <f t="shared" si="215"/>
        <v>February</v>
      </c>
    </row>
    <row r="2276" spans="1:11" x14ac:dyDescent="0.3">
      <c r="A2276" s="2">
        <v>42043</v>
      </c>
      <c r="B2276">
        <v>0</v>
      </c>
      <c r="C2276">
        <v>3</v>
      </c>
      <c r="D2276" s="3">
        <v>42043.72745914352</v>
      </c>
      <c r="E2276" s="3">
        <v>42043.926041666666</v>
      </c>
      <c r="F2276" s="9">
        <f t="shared" si="210"/>
        <v>0.19858252314588754</v>
      </c>
      <c r="G2276" s="11">
        <f t="shared" si="211"/>
        <v>285.95883333007805</v>
      </c>
      <c r="H2276" t="str">
        <f t="shared" si="212"/>
        <v>Sunday</v>
      </c>
      <c r="I2276">
        <f t="shared" si="213"/>
        <v>2015</v>
      </c>
      <c r="J2276" t="str">
        <f t="shared" si="214"/>
        <v>2015-02-1</v>
      </c>
      <c r="K2276" t="str">
        <f t="shared" si="215"/>
        <v>February</v>
      </c>
    </row>
    <row r="2277" spans="1:11" x14ac:dyDescent="0.3">
      <c r="A2277" s="2">
        <v>42043</v>
      </c>
      <c r="B2277">
        <v>0</v>
      </c>
      <c r="C2277">
        <v>2</v>
      </c>
      <c r="D2277" s="3">
        <v>42043.73933827546</v>
      </c>
      <c r="E2277" s="3">
        <v>42044.06832175926</v>
      </c>
      <c r="F2277" s="9">
        <f t="shared" si="210"/>
        <v>0.32898348379967501</v>
      </c>
      <c r="G2277" s="11">
        <f t="shared" si="211"/>
        <v>473.73621667153202</v>
      </c>
      <c r="H2277" t="str">
        <f t="shared" si="212"/>
        <v>Sunday</v>
      </c>
      <c r="I2277">
        <f t="shared" si="213"/>
        <v>2015</v>
      </c>
      <c r="J2277" t="str">
        <f t="shared" si="214"/>
        <v>2015-02-1</v>
      </c>
      <c r="K2277" t="str">
        <f t="shared" si="215"/>
        <v>February</v>
      </c>
    </row>
    <row r="2278" spans="1:11" x14ac:dyDescent="0.3">
      <c r="A2278" s="2">
        <v>42043</v>
      </c>
      <c r="B2278">
        <v>0</v>
      </c>
      <c r="C2278">
        <v>3</v>
      </c>
      <c r="D2278" s="3">
        <v>42043.742419178241</v>
      </c>
      <c r="E2278" s="3">
        <v>42044.023819444446</v>
      </c>
      <c r="F2278" s="9">
        <f t="shared" si="210"/>
        <v>0.28140026620530989</v>
      </c>
      <c r="G2278" s="11">
        <f t="shared" si="211"/>
        <v>405.21638333564624</v>
      </c>
      <c r="H2278" t="str">
        <f t="shared" si="212"/>
        <v>Sunday</v>
      </c>
      <c r="I2278">
        <f t="shared" si="213"/>
        <v>2015</v>
      </c>
      <c r="J2278" t="str">
        <f t="shared" si="214"/>
        <v>2015-02-1</v>
      </c>
      <c r="K2278" t="str">
        <f t="shared" si="215"/>
        <v>February</v>
      </c>
    </row>
    <row r="2279" spans="1:11" x14ac:dyDescent="0.3">
      <c r="A2279" s="2">
        <v>42043</v>
      </c>
      <c r="B2279">
        <v>1</v>
      </c>
      <c r="C2279">
        <v>3</v>
      </c>
      <c r="D2279" s="3">
        <v>42043.748821261572</v>
      </c>
      <c r="E2279" s="3">
        <v>42043.907210648147</v>
      </c>
      <c r="F2279" s="9">
        <f t="shared" si="210"/>
        <v>0.15838938657543622</v>
      </c>
      <c r="G2279" s="11">
        <f t="shared" si="211"/>
        <v>228.08071666862816</v>
      </c>
      <c r="H2279" t="str">
        <f t="shared" si="212"/>
        <v>Sunday</v>
      </c>
      <c r="I2279">
        <f t="shared" si="213"/>
        <v>2015</v>
      </c>
      <c r="J2279" t="str">
        <f t="shared" si="214"/>
        <v>2015-02-1</v>
      </c>
      <c r="K2279" t="str">
        <f t="shared" si="215"/>
        <v>February</v>
      </c>
    </row>
    <row r="2280" spans="1:11" x14ac:dyDescent="0.3">
      <c r="A2280" s="2">
        <v>42043</v>
      </c>
      <c r="B2280">
        <v>1</v>
      </c>
      <c r="C2280">
        <v>2</v>
      </c>
      <c r="D2280" s="3">
        <v>42043.755717048611</v>
      </c>
      <c r="E2280" s="3">
        <v>42043.796782407408</v>
      </c>
      <c r="F2280" s="9">
        <f t="shared" si="210"/>
        <v>4.1065358796913642E-2</v>
      </c>
      <c r="G2280" s="11">
        <f t="shared" si="211"/>
        <v>59.134116667555645</v>
      </c>
      <c r="H2280" t="str">
        <f t="shared" si="212"/>
        <v>Sunday</v>
      </c>
      <c r="I2280">
        <f t="shared" si="213"/>
        <v>2015</v>
      </c>
      <c r="J2280" t="str">
        <f t="shared" si="214"/>
        <v>2015-02-1</v>
      </c>
      <c r="K2280" t="str">
        <f t="shared" si="215"/>
        <v>February</v>
      </c>
    </row>
    <row r="2281" spans="1:11" x14ac:dyDescent="0.3">
      <c r="A2281" s="2">
        <v>42043</v>
      </c>
      <c r="B2281">
        <v>0</v>
      </c>
      <c r="C2281">
        <v>3</v>
      </c>
      <c r="D2281" s="3">
        <v>42043.7613341088</v>
      </c>
      <c r="E2281" s="3">
        <v>42043.920497685183</v>
      </c>
      <c r="F2281" s="9">
        <f t="shared" si="210"/>
        <v>0.1591635763834347</v>
      </c>
      <c r="G2281" s="11">
        <f t="shared" si="211"/>
        <v>229.19554999214597</v>
      </c>
      <c r="H2281" t="str">
        <f t="shared" si="212"/>
        <v>Sunday</v>
      </c>
      <c r="I2281">
        <f t="shared" si="213"/>
        <v>2015</v>
      </c>
      <c r="J2281" t="str">
        <f t="shared" si="214"/>
        <v>2015-02-1</v>
      </c>
      <c r="K2281" t="str">
        <f t="shared" si="215"/>
        <v>February</v>
      </c>
    </row>
    <row r="2282" spans="1:11" x14ac:dyDescent="0.3">
      <c r="A2282" s="2">
        <v>42043</v>
      </c>
      <c r="B2282">
        <v>0</v>
      </c>
      <c r="C2282">
        <v>2</v>
      </c>
      <c r="D2282" s="3">
        <v>42043.773267280092</v>
      </c>
      <c r="E2282" s="3">
        <v>42043.974004629628</v>
      </c>
      <c r="F2282" s="9">
        <f t="shared" si="210"/>
        <v>0.2007373495362117</v>
      </c>
      <c r="G2282" s="11">
        <f t="shared" si="211"/>
        <v>289.06178333214484</v>
      </c>
      <c r="H2282" t="str">
        <f t="shared" si="212"/>
        <v>Sunday</v>
      </c>
      <c r="I2282">
        <f t="shared" si="213"/>
        <v>2015</v>
      </c>
      <c r="J2282" t="str">
        <f t="shared" si="214"/>
        <v>2015-02-1</v>
      </c>
      <c r="K2282" t="str">
        <f t="shared" si="215"/>
        <v>February</v>
      </c>
    </row>
    <row r="2283" spans="1:11" x14ac:dyDescent="0.3">
      <c r="A2283" s="2">
        <v>42043</v>
      </c>
      <c r="B2283">
        <v>1</v>
      </c>
      <c r="C2283">
        <v>3</v>
      </c>
      <c r="D2283" s="3">
        <v>42043.787683101851</v>
      </c>
      <c r="E2283" s="3">
        <v>42043.961331018516</v>
      </c>
      <c r="F2283" s="9">
        <f t="shared" si="210"/>
        <v>0.17364791666477686</v>
      </c>
      <c r="G2283" s="11">
        <f t="shared" si="211"/>
        <v>250.05299999727868</v>
      </c>
      <c r="H2283" t="str">
        <f t="shared" si="212"/>
        <v>Sunday</v>
      </c>
      <c r="I2283">
        <f t="shared" si="213"/>
        <v>2015</v>
      </c>
      <c r="J2283" t="str">
        <f t="shared" si="214"/>
        <v>2015-02-1</v>
      </c>
      <c r="K2283" t="str">
        <f t="shared" si="215"/>
        <v>February</v>
      </c>
    </row>
    <row r="2284" spans="1:11" x14ac:dyDescent="0.3">
      <c r="A2284" s="2">
        <v>42043</v>
      </c>
      <c r="B2284">
        <v>1</v>
      </c>
      <c r="C2284">
        <v>4</v>
      </c>
      <c r="D2284" s="3">
        <v>42043.790226157405</v>
      </c>
      <c r="E2284" s="3">
        <v>42043.947222222225</v>
      </c>
      <c r="F2284" s="9">
        <f t="shared" si="210"/>
        <v>0.15699606481939554</v>
      </c>
      <c r="G2284" s="11">
        <f t="shared" si="211"/>
        <v>226.07433333992958</v>
      </c>
      <c r="H2284" t="str">
        <f t="shared" si="212"/>
        <v>Sunday</v>
      </c>
      <c r="I2284">
        <f t="shared" si="213"/>
        <v>2015</v>
      </c>
      <c r="J2284" t="str">
        <f t="shared" si="214"/>
        <v>2015-02-1</v>
      </c>
      <c r="K2284" t="str">
        <f t="shared" si="215"/>
        <v>February</v>
      </c>
    </row>
    <row r="2285" spans="1:11" x14ac:dyDescent="0.3">
      <c r="A2285" s="2">
        <v>42043</v>
      </c>
      <c r="B2285">
        <v>1</v>
      </c>
      <c r="C2285">
        <v>3</v>
      </c>
      <c r="D2285" s="3">
        <v>42043.802778784724</v>
      </c>
      <c r="E2285" s="3">
        <v>42043.92083333333</v>
      </c>
      <c r="F2285" s="9">
        <f t="shared" si="210"/>
        <v>0.11805454860586906</v>
      </c>
      <c r="G2285" s="11">
        <f t="shared" si="211"/>
        <v>169.99854999245144</v>
      </c>
      <c r="H2285" t="str">
        <f t="shared" si="212"/>
        <v>Sunday</v>
      </c>
      <c r="I2285">
        <f t="shared" si="213"/>
        <v>2015</v>
      </c>
      <c r="J2285" t="str">
        <f t="shared" si="214"/>
        <v>2015-02-1</v>
      </c>
      <c r="K2285" t="str">
        <f t="shared" si="215"/>
        <v>February</v>
      </c>
    </row>
    <row r="2286" spans="1:11" x14ac:dyDescent="0.3">
      <c r="A2286" s="2">
        <v>42043</v>
      </c>
      <c r="B2286">
        <v>1</v>
      </c>
      <c r="C2286">
        <v>3</v>
      </c>
      <c r="D2286" s="3">
        <v>42043.816538541665</v>
      </c>
      <c r="E2286" s="3">
        <v>42044.3440625</v>
      </c>
      <c r="F2286" s="9">
        <f t="shared" si="210"/>
        <v>0.52752395833522314</v>
      </c>
      <c r="G2286" s="11">
        <f t="shared" si="211"/>
        <v>759.63450000272132</v>
      </c>
      <c r="H2286" t="str">
        <f t="shared" si="212"/>
        <v>Sunday</v>
      </c>
      <c r="I2286">
        <f t="shared" si="213"/>
        <v>2015</v>
      </c>
      <c r="J2286" t="str">
        <f t="shared" si="214"/>
        <v>2015-02-1</v>
      </c>
      <c r="K2286" t="str">
        <f t="shared" si="215"/>
        <v>February</v>
      </c>
    </row>
    <row r="2287" spans="1:11" x14ac:dyDescent="0.3">
      <c r="A2287" s="2">
        <v>42043</v>
      </c>
      <c r="B2287">
        <v>1</v>
      </c>
      <c r="C2287">
        <v>3</v>
      </c>
      <c r="D2287" s="3">
        <v>42043.819388807868</v>
      </c>
      <c r="E2287" s="3">
        <v>42043.879166666666</v>
      </c>
      <c r="F2287" s="9">
        <f t="shared" si="210"/>
        <v>5.9777858798042871E-2</v>
      </c>
      <c r="G2287" s="11">
        <f t="shared" si="211"/>
        <v>86.080116669181734</v>
      </c>
      <c r="H2287" t="str">
        <f t="shared" si="212"/>
        <v>Sunday</v>
      </c>
      <c r="I2287">
        <f t="shared" si="213"/>
        <v>2015</v>
      </c>
      <c r="J2287" t="str">
        <f t="shared" si="214"/>
        <v>2015-02-1</v>
      </c>
      <c r="K2287" t="str">
        <f t="shared" si="215"/>
        <v>February</v>
      </c>
    </row>
    <row r="2288" spans="1:11" x14ac:dyDescent="0.3">
      <c r="A2288" s="2">
        <v>42043</v>
      </c>
      <c r="B2288">
        <v>1</v>
      </c>
      <c r="C2288">
        <v>3</v>
      </c>
      <c r="D2288" s="3">
        <v>42043.82266646991</v>
      </c>
      <c r="E2288" s="3">
        <v>42044.433240740742</v>
      </c>
      <c r="F2288" s="9">
        <f t="shared" si="210"/>
        <v>0.61057427083142102</v>
      </c>
      <c r="G2288" s="11">
        <f t="shared" si="211"/>
        <v>879.22694999724627</v>
      </c>
      <c r="H2288" t="str">
        <f t="shared" si="212"/>
        <v>Sunday</v>
      </c>
      <c r="I2288">
        <f t="shared" si="213"/>
        <v>2015</v>
      </c>
      <c r="J2288" t="str">
        <f t="shared" si="214"/>
        <v>2015-02-1</v>
      </c>
      <c r="K2288" t="str">
        <f t="shared" si="215"/>
        <v>February</v>
      </c>
    </row>
    <row r="2289" spans="1:11" x14ac:dyDescent="0.3">
      <c r="A2289" s="2">
        <v>42043</v>
      </c>
      <c r="B2289">
        <v>1</v>
      </c>
      <c r="C2289">
        <v>3</v>
      </c>
      <c r="D2289" s="3">
        <v>42043.837272951387</v>
      </c>
      <c r="E2289" s="3">
        <v>42043.888391203705</v>
      </c>
      <c r="F2289" s="9">
        <f t="shared" si="210"/>
        <v>5.1118252318701707E-2</v>
      </c>
      <c r="G2289" s="11">
        <f t="shared" si="211"/>
        <v>73.610283338930458</v>
      </c>
      <c r="H2289" t="str">
        <f t="shared" si="212"/>
        <v>Sunday</v>
      </c>
      <c r="I2289">
        <f t="shared" si="213"/>
        <v>2015</v>
      </c>
      <c r="J2289" t="str">
        <f t="shared" si="214"/>
        <v>2015-02-1</v>
      </c>
      <c r="K2289" t="str">
        <f t="shared" si="215"/>
        <v>February</v>
      </c>
    </row>
    <row r="2290" spans="1:11" x14ac:dyDescent="0.3">
      <c r="A2290" s="2">
        <v>42043</v>
      </c>
      <c r="B2290">
        <v>1</v>
      </c>
      <c r="C2290">
        <v>3</v>
      </c>
      <c r="D2290" s="3">
        <v>42043.846198726853</v>
      </c>
      <c r="E2290" s="3">
        <v>42043.934027777781</v>
      </c>
      <c r="F2290" s="9">
        <f t="shared" si="210"/>
        <v>8.7829050928121433E-2</v>
      </c>
      <c r="G2290" s="11">
        <f t="shared" si="211"/>
        <v>126.47383333649486</v>
      </c>
      <c r="H2290" t="str">
        <f t="shared" si="212"/>
        <v>Sunday</v>
      </c>
      <c r="I2290">
        <f t="shared" si="213"/>
        <v>2015</v>
      </c>
      <c r="J2290" t="str">
        <f t="shared" si="214"/>
        <v>2015-02-1</v>
      </c>
      <c r="K2290" t="str">
        <f t="shared" si="215"/>
        <v>February</v>
      </c>
    </row>
    <row r="2291" spans="1:11" x14ac:dyDescent="0.3">
      <c r="A2291" s="2">
        <v>42043</v>
      </c>
      <c r="B2291">
        <v>1</v>
      </c>
      <c r="C2291">
        <v>2</v>
      </c>
      <c r="D2291" s="3">
        <v>42043.848924074075</v>
      </c>
      <c r="E2291" s="3">
        <v>42043.889803240738</v>
      </c>
      <c r="F2291" s="9">
        <f t="shared" si="210"/>
        <v>4.0879166663216893E-2</v>
      </c>
      <c r="G2291" s="11">
        <f t="shared" si="211"/>
        <v>58.865999995032325</v>
      </c>
      <c r="H2291" t="str">
        <f t="shared" si="212"/>
        <v>Sunday</v>
      </c>
      <c r="I2291">
        <f t="shared" si="213"/>
        <v>2015</v>
      </c>
      <c r="J2291" t="str">
        <f t="shared" si="214"/>
        <v>2015-02-1</v>
      </c>
      <c r="K2291" t="str">
        <f t="shared" si="215"/>
        <v>February</v>
      </c>
    </row>
    <row r="2292" spans="1:11" x14ac:dyDescent="0.3">
      <c r="A2292" s="2">
        <v>42043</v>
      </c>
      <c r="B2292">
        <v>0</v>
      </c>
      <c r="C2292">
        <v>3</v>
      </c>
      <c r="D2292" s="3">
        <v>42043.85519829861</v>
      </c>
      <c r="E2292" s="3">
        <v>42044.091249999998</v>
      </c>
      <c r="F2292" s="9">
        <f t="shared" si="210"/>
        <v>0.23605170138762332</v>
      </c>
      <c r="G2292" s="11">
        <f t="shared" si="211"/>
        <v>339.91444999817759</v>
      </c>
      <c r="H2292" t="str">
        <f t="shared" si="212"/>
        <v>Sunday</v>
      </c>
      <c r="I2292">
        <f t="shared" si="213"/>
        <v>2015</v>
      </c>
      <c r="J2292" t="str">
        <f t="shared" si="214"/>
        <v>2015-02-1</v>
      </c>
      <c r="K2292" t="str">
        <f t="shared" si="215"/>
        <v>February</v>
      </c>
    </row>
    <row r="2293" spans="1:11" x14ac:dyDescent="0.3">
      <c r="A2293" s="2">
        <v>42043</v>
      </c>
      <c r="B2293">
        <v>1</v>
      </c>
      <c r="C2293">
        <v>3</v>
      </c>
      <c r="D2293" s="3">
        <v>42043.856257673608</v>
      </c>
      <c r="E2293" s="3">
        <v>42043.910069444442</v>
      </c>
      <c r="F2293" s="9">
        <f t="shared" si="210"/>
        <v>5.3811770834727213E-2</v>
      </c>
      <c r="G2293" s="11">
        <f t="shared" si="211"/>
        <v>77.488950002007186</v>
      </c>
      <c r="H2293" t="str">
        <f t="shared" si="212"/>
        <v>Sunday</v>
      </c>
      <c r="I2293">
        <f t="shared" si="213"/>
        <v>2015</v>
      </c>
      <c r="J2293" t="str">
        <f t="shared" si="214"/>
        <v>2015-02-1</v>
      </c>
      <c r="K2293" t="str">
        <f t="shared" si="215"/>
        <v>February</v>
      </c>
    </row>
    <row r="2294" spans="1:11" x14ac:dyDescent="0.3">
      <c r="A2294" s="2">
        <v>42043</v>
      </c>
      <c r="B2294">
        <v>1</v>
      </c>
      <c r="C2294">
        <v>2</v>
      </c>
      <c r="D2294" s="3">
        <v>42043.85888753472</v>
      </c>
      <c r="E2294" s="3">
        <v>42046.585416666669</v>
      </c>
      <c r="F2294" s="9">
        <f t="shared" si="210"/>
        <v>2.7265291319490643</v>
      </c>
      <c r="G2294" s="11">
        <f t="shared" si="211"/>
        <v>3926.2019500066526</v>
      </c>
      <c r="H2294" t="str">
        <f t="shared" si="212"/>
        <v>Sunday</v>
      </c>
      <c r="I2294">
        <f t="shared" si="213"/>
        <v>2015</v>
      </c>
      <c r="J2294" t="str">
        <f t="shared" si="214"/>
        <v>2015-02-1</v>
      </c>
      <c r="K2294" t="str">
        <f t="shared" si="215"/>
        <v>February</v>
      </c>
    </row>
    <row r="2295" spans="1:11" x14ac:dyDescent="0.3">
      <c r="A2295" s="2">
        <v>42043</v>
      </c>
      <c r="B2295">
        <v>1</v>
      </c>
      <c r="C2295">
        <v>3</v>
      </c>
      <c r="D2295" s="3">
        <v>42043.862345451387</v>
      </c>
      <c r="E2295" s="3">
        <v>42044.158518518518</v>
      </c>
      <c r="F2295" s="9">
        <f t="shared" si="210"/>
        <v>0.29617306713043945</v>
      </c>
      <c r="G2295" s="11">
        <f t="shared" si="211"/>
        <v>426.48921666783281</v>
      </c>
      <c r="H2295" t="str">
        <f t="shared" si="212"/>
        <v>Sunday</v>
      </c>
      <c r="I2295">
        <f t="shared" si="213"/>
        <v>2015</v>
      </c>
      <c r="J2295" t="str">
        <f t="shared" si="214"/>
        <v>2015-02-1</v>
      </c>
      <c r="K2295" t="str">
        <f t="shared" si="215"/>
        <v>February</v>
      </c>
    </row>
    <row r="2296" spans="1:11" x14ac:dyDescent="0.3">
      <c r="A2296" s="2">
        <v>42043</v>
      </c>
      <c r="B2296">
        <v>1</v>
      </c>
      <c r="C2296">
        <v>3</v>
      </c>
      <c r="D2296" s="3">
        <v>42043.870323414354</v>
      </c>
      <c r="E2296" s="3">
        <v>42043.99590277778</v>
      </c>
      <c r="F2296" s="9">
        <f t="shared" si="210"/>
        <v>0.12557936342636822</v>
      </c>
      <c r="G2296" s="11">
        <f t="shared" si="211"/>
        <v>180.83428333397023</v>
      </c>
      <c r="H2296" t="str">
        <f t="shared" si="212"/>
        <v>Sunday</v>
      </c>
      <c r="I2296">
        <f t="shared" si="213"/>
        <v>2015</v>
      </c>
      <c r="J2296" t="str">
        <f t="shared" si="214"/>
        <v>2015-02-1</v>
      </c>
      <c r="K2296" t="str">
        <f t="shared" si="215"/>
        <v>February</v>
      </c>
    </row>
    <row r="2297" spans="1:11" x14ac:dyDescent="0.3">
      <c r="A2297" s="2">
        <v>42043</v>
      </c>
      <c r="B2297">
        <v>1</v>
      </c>
      <c r="C2297">
        <v>3</v>
      </c>
      <c r="D2297" s="3">
        <v>42043.874552858797</v>
      </c>
      <c r="E2297" s="3">
        <v>42044.454270833332</v>
      </c>
      <c r="F2297" s="9">
        <f t="shared" si="210"/>
        <v>0.57971797453501495</v>
      </c>
      <c r="G2297" s="11">
        <f t="shared" si="211"/>
        <v>834.79388333042152</v>
      </c>
      <c r="H2297" t="str">
        <f t="shared" si="212"/>
        <v>Sunday</v>
      </c>
      <c r="I2297">
        <f t="shared" si="213"/>
        <v>2015</v>
      </c>
      <c r="J2297" t="str">
        <f t="shared" si="214"/>
        <v>2015-02-1</v>
      </c>
      <c r="K2297" t="str">
        <f t="shared" si="215"/>
        <v>February</v>
      </c>
    </row>
    <row r="2298" spans="1:11" x14ac:dyDescent="0.3">
      <c r="A2298" s="2">
        <v>42043</v>
      </c>
      <c r="B2298">
        <v>1</v>
      </c>
      <c r="C2298">
        <v>2</v>
      </c>
      <c r="D2298" s="3">
        <v>42043.875922569445</v>
      </c>
      <c r="E2298" s="3">
        <v>42044.091458333336</v>
      </c>
      <c r="F2298" s="9">
        <f t="shared" si="210"/>
        <v>0.21553576389123918</v>
      </c>
      <c r="G2298" s="11">
        <f t="shared" si="211"/>
        <v>310.37150000338443</v>
      </c>
      <c r="H2298" t="str">
        <f t="shared" si="212"/>
        <v>Sunday</v>
      </c>
      <c r="I2298">
        <f t="shared" si="213"/>
        <v>2015</v>
      </c>
      <c r="J2298" t="str">
        <f t="shared" si="214"/>
        <v>2015-02-1</v>
      </c>
      <c r="K2298" t="str">
        <f t="shared" si="215"/>
        <v>February</v>
      </c>
    </row>
    <row r="2299" spans="1:11" x14ac:dyDescent="0.3">
      <c r="A2299" s="2">
        <v>42043</v>
      </c>
      <c r="B2299">
        <v>1</v>
      </c>
      <c r="C2299">
        <v>3</v>
      </c>
      <c r="D2299" s="3">
        <v>42043.883384062501</v>
      </c>
      <c r="E2299" s="3">
        <v>42044.002881944441</v>
      </c>
      <c r="F2299" s="9">
        <f t="shared" si="210"/>
        <v>0.11949788194033317</v>
      </c>
      <c r="G2299" s="11">
        <f t="shared" si="211"/>
        <v>172.07694999407977</v>
      </c>
      <c r="H2299" t="str">
        <f t="shared" si="212"/>
        <v>Sunday</v>
      </c>
      <c r="I2299">
        <f t="shared" si="213"/>
        <v>2015</v>
      </c>
      <c r="J2299" t="str">
        <f t="shared" si="214"/>
        <v>2015-02-1</v>
      </c>
      <c r="K2299" t="str">
        <f t="shared" si="215"/>
        <v>February</v>
      </c>
    </row>
    <row r="2300" spans="1:11" x14ac:dyDescent="0.3">
      <c r="A2300" s="2">
        <v>42043</v>
      </c>
      <c r="B2300">
        <v>1</v>
      </c>
      <c r="C2300">
        <v>2</v>
      </c>
      <c r="D2300" s="3">
        <v>42043.895819675927</v>
      </c>
      <c r="E2300" s="3">
        <v>42044.016585648147</v>
      </c>
      <c r="F2300" s="9">
        <f t="shared" si="210"/>
        <v>0.12076597222039709</v>
      </c>
      <c r="G2300" s="11">
        <f t="shared" si="211"/>
        <v>173.90299999737181</v>
      </c>
      <c r="H2300" t="str">
        <f t="shared" si="212"/>
        <v>Sunday</v>
      </c>
      <c r="I2300">
        <f t="shared" si="213"/>
        <v>2015</v>
      </c>
      <c r="J2300" t="str">
        <f t="shared" si="214"/>
        <v>2015-02-1</v>
      </c>
      <c r="K2300" t="str">
        <f t="shared" si="215"/>
        <v>February</v>
      </c>
    </row>
    <row r="2301" spans="1:11" x14ac:dyDescent="0.3">
      <c r="A2301" s="2">
        <v>42043</v>
      </c>
      <c r="B2301">
        <v>0</v>
      </c>
      <c r="C2301">
        <v>3</v>
      </c>
      <c r="D2301" s="3">
        <v>42043.903606863423</v>
      </c>
      <c r="E2301" s="3">
        <v>42044.584201388891</v>
      </c>
      <c r="F2301" s="9">
        <f t="shared" si="210"/>
        <v>0.68059452546731336</v>
      </c>
      <c r="G2301" s="11">
        <f t="shared" si="211"/>
        <v>980.05611667293124</v>
      </c>
      <c r="H2301" t="str">
        <f t="shared" si="212"/>
        <v>Sunday</v>
      </c>
      <c r="I2301">
        <f t="shared" si="213"/>
        <v>2015</v>
      </c>
      <c r="J2301" t="str">
        <f t="shared" si="214"/>
        <v>2015-02-1</v>
      </c>
      <c r="K2301" t="str">
        <f t="shared" si="215"/>
        <v>February</v>
      </c>
    </row>
    <row r="2302" spans="1:11" x14ac:dyDescent="0.3">
      <c r="A2302" s="2">
        <v>42043</v>
      </c>
      <c r="B2302">
        <v>1</v>
      </c>
      <c r="C2302">
        <v>2</v>
      </c>
      <c r="D2302" s="3">
        <v>42043.910738310187</v>
      </c>
      <c r="E2302" s="3">
        <v>42044.040208333332</v>
      </c>
      <c r="F2302" s="9">
        <f t="shared" si="210"/>
        <v>0.12947002314467682</v>
      </c>
      <c r="G2302" s="11">
        <f t="shared" si="211"/>
        <v>186.43683332833461</v>
      </c>
      <c r="H2302" t="str">
        <f t="shared" si="212"/>
        <v>Sunday</v>
      </c>
      <c r="I2302">
        <f t="shared" si="213"/>
        <v>2015</v>
      </c>
      <c r="J2302" t="str">
        <f t="shared" si="214"/>
        <v>2015-02-1</v>
      </c>
      <c r="K2302" t="str">
        <f t="shared" si="215"/>
        <v>February</v>
      </c>
    </row>
    <row r="2303" spans="1:11" x14ac:dyDescent="0.3">
      <c r="A2303" s="2">
        <v>42043</v>
      </c>
      <c r="B2303">
        <v>1</v>
      </c>
      <c r="C2303">
        <v>3</v>
      </c>
      <c r="D2303" s="3">
        <v>42043.908924224539</v>
      </c>
      <c r="E2303" s="3">
        <v>42044.61010416667</v>
      </c>
      <c r="F2303" s="9">
        <f t="shared" si="210"/>
        <v>0.70117994213069323</v>
      </c>
      <c r="G2303" s="11">
        <f t="shared" si="211"/>
        <v>1009.6991166681983</v>
      </c>
      <c r="H2303" t="str">
        <f t="shared" si="212"/>
        <v>Sunday</v>
      </c>
      <c r="I2303">
        <f t="shared" si="213"/>
        <v>2015</v>
      </c>
      <c r="J2303" t="str">
        <f t="shared" si="214"/>
        <v>2015-02-1</v>
      </c>
      <c r="K2303" t="str">
        <f t="shared" si="215"/>
        <v>February</v>
      </c>
    </row>
    <row r="2304" spans="1:11" x14ac:dyDescent="0.3">
      <c r="A2304" s="2">
        <v>42043</v>
      </c>
      <c r="B2304">
        <v>0</v>
      </c>
      <c r="C2304">
        <v>3</v>
      </c>
      <c r="D2304" s="3">
        <v>42043.932038923609</v>
      </c>
      <c r="E2304" s="3">
        <v>42043.965925925928</v>
      </c>
      <c r="F2304" s="9">
        <f t="shared" si="210"/>
        <v>3.3887002318806481E-2</v>
      </c>
      <c r="G2304" s="11">
        <f t="shared" si="211"/>
        <v>48.797283339081332</v>
      </c>
      <c r="H2304" t="str">
        <f t="shared" si="212"/>
        <v>Sunday</v>
      </c>
      <c r="I2304">
        <f t="shared" si="213"/>
        <v>2015</v>
      </c>
      <c r="J2304" t="str">
        <f t="shared" si="214"/>
        <v>2015-02-1</v>
      </c>
      <c r="K2304" t="str">
        <f t="shared" si="215"/>
        <v>February</v>
      </c>
    </row>
    <row r="2305" spans="1:11" x14ac:dyDescent="0.3">
      <c r="A2305" s="2">
        <v>42043</v>
      </c>
      <c r="B2305">
        <v>1</v>
      </c>
      <c r="C2305">
        <v>3</v>
      </c>
      <c r="D2305" s="3">
        <v>42043.931746145834</v>
      </c>
      <c r="E2305" s="3">
        <v>42043.966180555559</v>
      </c>
      <c r="F2305" s="9">
        <f t="shared" si="210"/>
        <v>3.443440972478129E-2</v>
      </c>
      <c r="G2305" s="11">
        <f t="shared" si="211"/>
        <v>49.585550003685057</v>
      </c>
      <c r="H2305" t="str">
        <f t="shared" si="212"/>
        <v>Sunday</v>
      </c>
      <c r="I2305">
        <f t="shared" si="213"/>
        <v>2015</v>
      </c>
      <c r="J2305" t="str">
        <f t="shared" si="214"/>
        <v>2015-02-1</v>
      </c>
      <c r="K2305" t="str">
        <f t="shared" si="215"/>
        <v>February</v>
      </c>
    </row>
    <row r="2306" spans="1:11" x14ac:dyDescent="0.3">
      <c r="A2306" s="2">
        <v>42043</v>
      </c>
      <c r="B2306">
        <v>1</v>
      </c>
      <c r="C2306">
        <v>3</v>
      </c>
      <c r="D2306" s="3">
        <v>42043.938733645831</v>
      </c>
      <c r="E2306" s="3">
        <v>42044.069363425922</v>
      </c>
      <c r="F2306" s="9">
        <f t="shared" si="210"/>
        <v>0.13062978009111248</v>
      </c>
      <c r="G2306" s="11">
        <f t="shared" si="211"/>
        <v>188.10688333120197</v>
      </c>
      <c r="H2306" t="str">
        <f t="shared" si="212"/>
        <v>Sunday</v>
      </c>
      <c r="I2306">
        <f t="shared" si="213"/>
        <v>2015</v>
      </c>
      <c r="J2306" t="str">
        <f t="shared" si="214"/>
        <v>2015-02-1</v>
      </c>
      <c r="K2306" t="str">
        <f t="shared" si="215"/>
        <v>February</v>
      </c>
    </row>
    <row r="2307" spans="1:11" x14ac:dyDescent="0.3">
      <c r="A2307" s="2">
        <v>42043</v>
      </c>
      <c r="B2307">
        <v>0</v>
      </c>
      <c r="C2307">
        <v>3</v>
      </c>
      <c r="D2307" s="3">
        <v>42043.978127812501</v>
      </c>
      <c r="E2307" s="3">
        <v>42044.123437499999</v>
      </c>
      <c r="F2307" s="9">
        <f t="shared" ref="F2307:F2370" si="216">E2307-D2307</f>
        <v>0.14530968749750173</v>
      </c>
      <c r="G2307" s="11">
        <f t="shared" ref="G2307:G2370" si="217">F2307*1440</f>
        <v>209.24594999640249</v>
      </c>
      <c r="H2307" t="str">
        <f t="shared" ref="H2307:H2370" si="218">TEXT(A2307,"dddd")</f>
        <v>Sunday</v>
      </c>
      <c r="I2307">
        <f t="shared" ref="I2307:I2370" si="219">YEAR(A2307)</f>
        <v>2015</v>
      </c>
      <c r="J2307" t="str">
        <f t="shared" ref="J2307:J2370" si="220">I2307&amp;"-"&amp;TEXT(A2307,"mm")&amp;"-"&amp;WEEKDAY(A2307)</f>
        <v>2015-02-1</v>
      </c>
      <c r="K2307" t="str">
        <f t="shared" ref="K2307:K2370" si="221">TEXT(A2307,"mmmm")</f>
        <v>February</v>
      </c>
    </row>
    <row r="2308" spans="1:11" x14ac:dyDescent="0.3">
      <c r="A2308" s="2">
        <v>42043</v>
      </c>
      <c r="B2308">
        <v>1</v>
      </c>
      <c r="C2308">
        <v>3</v>
      </c>
      <c r="D2308" s="3">
        <v>42043.990222881941</v>
      </c>
      <c r="E2308" s="3">
        <v>42044.093819444446</v>
      </c>
      <c r="F2308" s="9">
        <f t="shared" si="216"/>
        <v>0.10359656250511762</v>
      </c>
      <c r="G2308" s="11">
        <f t="shared" si="217"/>
        <v>149.17905000736937</v>
      </c>
      <c r="H2308" t="str">
        <f t="shared" si="218"/>
        <v>Sunday</v>
      </c>
      <c r="I2308">
        <f t="shared" si="219"/>
        <v>2015</v>
      </c>
      <c r="J2308" t="str">
        <f t="shared" si="220"/>
        <v>2015-02-1</v>
      </c>
      <c r="K2308" t="str">
        <f t="shared" si="221"/>
        <v>February</v>
      </c>
    </row>
    <row r="2309" spans="1:11" x14ac:dyDescent="0.3">
      <c r="A2309" s="2">
        <v>42043</v>
      </c>
      <c r="B2309">
        <v>0</v>
      </c>
      <c r="C2309">
        <v>3</v>
      </c>
      <c r="D2309" s="3">
        <v>42043.994462962961</v>
      </c>
      <c r="E2309" s="3">
        <v>42044.166898148149</v>
      </c>
      <c r="F2309" s="9">
        <f t="shared" si="216"/>
        <v>0.17243518518807832</v>
      </c>
      <c r="G2309" s="11">
        <f t="shared" si="217"/>
        <v>248.30666667083278</v>
      </c>
      <c r="H2309" t="str">
        <f t="shared" si="218"/>
        <v>Sunday</v>
      </c>
      <c r="I2309">
        <f t="shared" si="219"/>
        <v>2015</v>
      </c>
      <c r="J2309" t="str">
        <f t="shared" si="220"/>
        <v>2015-02-1</v>
      </c>
      <c r="K2309" t="str">
        <f t="shared" si="221"/>
        <v>February</v>
      </c>
    </row>
    <row r="2310" spans="1:11" x14ac:dyDescent="0.3">
      <c r="A2310" s="2">
        <v>42044</v>
      </c>
      <c r="B2310">
        <v>1</v>
      </c>
      <c r="C2310">
        <v>3</v>
      </c>
      <c r="D2310" s="3">
        <v>42044.000850775461</v>
      </c>
      <c r="E2310" s="3">
        <v>42044.806944444441</v>
      </c>
      <c r="F2310" s="9">
        <f t="shared" si="216"/>
        <v>0.80609366897988366</v>
      </c>
      <c r="G2310" s="11">
        <f t="shared" si="217"/>
        <v>1160.7748833310325</v>
      </c>
      <c r="H2310" t="str">
        <f t="shared" si="218"/>
        <v>Monday</v>
      </c>
      <c r="I2310">
        <f t="shared" si="219"/>
        <v>2015</v>
      </c>
      <c r="J2310" t="str">
        <f t="shared" si="220"/>
        <v>2015-02-2</v>
      </c>
      <c r="K2310" t="str">
        <f t="shared" si="221"/>
        <v>February</v>
      </c>
    </row>
    <row r="2311" spans="1:11" x14ac:dyDescent="0.3">
      <c r="A2311" s="2">
        <v>42044</v>
      </c>
      <c r="B2311">
        <v>1</v>
      </c>
      <c r="C2311">
        <v>3</v>
      </c>
      <c r="D2311" s="3">
        <v>42044.002425775463</v>
      </c>
      <c r="E2311" s="3">
        <v>42044.103067129632</v>
      </c>
      <c r="F2311" s="9">
        <f t="shared" si="216"/>
        <v>0.10064135416905629</v>
      </c>
      <c r="G2311" s="11">
        <f t="shared" si="217"/>
        <v>144.92355000344105</v>
      </c>
      <c r="H2311" t="str">
        <f t="shared" si="218"/>
        <v>Monday</v>
      </c>
      <c r="I2311">
        <f t="shared" si="219"/>
        <v>2015</v>
      </c>
      <c r="J2311" t="str">
        <f t="shared" si="220"/>
        <v>2015-02-2</v>
      </c>
      <c r="K2311" t="str">
        <f t="shared" si="221"/>
        <v>February</v>
      </c>
    </row>
    <row r="2312" spans="1:11" x14ac:dyDescent="0.3">
      <c r="A2312" s="2">
        <v>42044</v>
      </c>
      <c r="B2312">
        <v>1</v>
      </c>
      <c r="C2312">
        <v>3</v>
      </c>
      <c r="D2312" s="3">
        <v>42044.006997141201</v>
      </c>
      <c r="E2312" s="3">
        <v>42044.310057870367</v>
      </c>
      <c r="F2312" s="9">
        <f t="shared" si="216"/>
        <v>0.30306072916573612</v>
      </c>
      <c r="G2312" s="11">
        <f t="shared" si="217"/>
        <v>436.40744999866001</v>
      </c>
      <c r="H2312" t="str">
        <f t="shared" si="218"/>
        <v>Monday</v>
      </c>
      <c r="I2312">
        <f t="shared" si="219"/>
        <v>2015</v>
      </c>
      <c r="J2312" t="str">
        <f t="shared" si="220"/>
        <v>2015-02-2</v>
      </c>
      <c r="K2312" t="str">
        <f t="shared" si="221"/>
        <v>February</v>
      </c>
    </row>
    <row r="2313" spans="1:11" x14ac:dyDescent="0.3">
      <c r="A2313" s="2">
        <v>42044</v>
      </c>
      <c r="B2313">
        <v>1</v>
      </c>
      <c r="C2313">
        <v>3</v>
      </c>
      <c r="D2313" s="3">
        <v>42044.00926658565</v>
      </c>
      <c r="E2313" s="3">
        <v>42044.420902777776</v>
      </c>
      <c r="F2313" s="9">
        <f t="shared" si="216"/>
        <v>0.41163619212602498</v>
      </c>
      <c r="G2313" s="11">
        <f t="shared" si="217"/>
        <v>592.75611666147597</v>
      </c>
      <c r="H2313" t="str">
        <f t="shared" si="218"/>
        <v>Monday</v>
      </c>
      <c r="I2313">
        <f t="shared" si="219"/>
        <v>2015</v>
      </c>
      <c r="J2313" t="str">
        <f t="shared" si="220"/>
        <v>2015-02-2</v>
      </c>
      <c r="K2313" t="str">
        <f t="shared" si="221"/>
        <v>February</v>
      </c>
    </row>
    <row r="2314" spans="1:11" x14ac:dyDescent="0.3">
      <c r="A2314" s="2">
        <v>42044</v>
      </c>
      <c r="B2314">
        <v>0</v>
      </c>
      <c r="C2314">
        <v>3</v>
      </c>
      <c r="D2314" s="3">
        <v>42044.022084490738</v>
      </c>
      <c r="E2314" s="3">
        <v>42044.125358796293</v>
      </c>
      <c r="F2314" s="9">
        <f t="shared" si="216"/>
        <v>0.10327430555480532</v>
      </c>
      <c r="G2314" s="11">
        <f t="shared" si="217"/>
        <v>148.71499999891967</v>
      </c>
      <c r="H2314" t="str">
        <f t="shared" si="218"/>
        <v>Monday</v>
      </c>
      <c r="I2314">
        <f t="shared" si="219"/>
        <v>2015</v>
      </c>
      <c r="J2314" t="str">
        <f t="shared" si="220"/>
        <v>2015-02-2</v>
      </c>
      <c r="K2314" t="str">
        <f t="shared" si="221"/>
        <v>February</v>
      </c>
    </row>
    <row r="2315" spans="1:11" x14ac:dyDescent="0.3">
      <c r="A2315" s="2">
        <v>42044</v>
      </c>
      <c r="B2315">
        <v>0</v>
      </c>
      <c r="C2315">
        <v>3</v>
      </c>
      <c r="D2315" s="3">
        <v>42044.035169907409</v>
      </c>
      <c r="E2315" s="3">
        <v>42044.175405092596</v>
      </c>
      <c r="F2315" s="9">
        <f t="shared" si="216"/>
        <v>0.14023518518661149</v>
      </c>
      <c r="G2315" s="11">
        <f t="shared" si="217"/>
        <v>201.93866666872054</v>
      </c>
      <c r="H2315" t="str">
        <f t="shared" si="218"/>
        <v>Monday</v>
      </c>
      <c r="I2315">
        <f t="shared" si="219"/>
        <v>2015</v>
      </c>
      <c r="J2315" t="str">
        <f t="shared" si="220"/>
        <v>2015-02-2</v>
      </c>
      <c r="K2315" t="str">
        <f t="shared" si="221"/>
        <v>February</v>
      </c>
    </row>
    <row r="2316" spans="1:11" x14ac:dyDescent="0.3">
      <c r="A2316" s="2">
        <v>42044</v>
      </c>
      <c r="B2316">
        <v>1</v>
      </c>
      <c r="C2316">
        <v>3</v>
      </c>
      <c r="D2316" s="3">
        <v>42044.039921215277</v>
      </c>
      <c r="E2316" s="3">
        <v>42044.387187499997</v>
      </c>
      <c r="F2316" s="9">
        <f t="shared" si="216"/>
        <v>0.34726628471980803</v>
      </c>
      <c r="G2316" s="11">
        <f t="shared" si="217"/>
        <v>500.06344999652356</v>
      </c>
      <c r="H2316" t="str">
        <f t="shared" si="218"/>
        <v>Monday</v>
      </c>
      <c r="I2316">
        <f t="shared" si="219"/>
        <v>2015</v>
      </c>
      <c r="J2316" t="str">
        <f t="shared" si="220"/>
        <v>2015-02-2</v>
      </c>
      <c r="K2316" t="str">
        <f t="shared" si="221"/>
        <v>February</v>
      </c>
    </row>
    <row r="2317" spans="1:11" x14ac:dyDescent="0.3">
      <c r="A2317" s="2">
        <v>42044</v>
      </c>
      <c r="B2317">
        <v>1</v>
      </c>
      <c r="C2317">
        <v>3</v>
      </c>
      <c r="D2317" s="3">
        <v>42044.050779895835</v>
      </c>
      <c r="E2317" s="3">
        <v>42044.61917824074</v>
      </c>
      <c r="F2317" s="9">
        <f t="shared" si="216"/>
        <v>0.56839834490529029</v>
      </c>
      <c r="G2317" s="11">
        <f t="shared" si="217"/>
        <v>818.49361666361801</v>
      </c>
      <c r="H2317" t="str">
        <f t="shared" si="218"/>
        <v>Monday</v>
      </c>
      <c r="I2317">
        <f t="shared" si="219"/>
        <v>2015</v>
      </c>
      <c r="J2317" t="str">
        <f t="shared" si="220"/>
        <v>2015-02-2</v>
      </c>
      <c r="K2317" t="str">
        <f t="shared" si="221"/>
        <v>February</v>
      </c>
    </row>
    <row r="2318" spans="1:11" x14ac:dyDescent="0.3">
      <c r="A2318" s="2">
        <v>42044</v>
      </c>
      <c r="B2318">
        <v>0</v>
      </c>
      <c r="C2318">
        <v>3</v>
      </c>
      <c r="D2318" s="3">
        <v>42044.055767395832</v>
      </c>
      <c r="E2318" s="3">
        <v>42044.579618055555</v>
      </c>
      <c r="F2318" s="9">
        <f t="shared" si="216"/>
        <v>0.52385065972339362</v>
      </c>
      <c r="G2318" s="11">
        <f t="shared" si="217"/>
        <v>754.34495000168681</v>
      </c>
      <c r="H2318" t="str">
        <f t="shared" si="218"/>
        <v>Monday</v>
      </c>
      <c r="I2318">
        <f t="shared" si="219"/>
        <v>2015</v>
      </c>
      <c r="J2318" t="str">
        <f t="shared" si="220"/>
        <v>2015-02-2</v>
      </c>
      <c r="K2318" t="str">
        <f t="shared" si="221"/>
        <v>February</v>
      </c>
    </row>
    <row r="2319" spans="1:11" x14ac:dyDescent="0.3">
      <c r="A2319" s="2">
        <v>42044</v>
      </c>
      <c r="B2319">
        <v>1</v>
      </c>
      <c r="C2319">
        <v>3</v>
      </c>
      <c r="D2319" s="3">
        <v>42044.068744675926</v>
      </c>
      <c r="E2319" s="3">
        <v>42044.2184837963</v>
      </c>
      <c r="F2319" s="9">
        <f t="shared" si="216"/>
        <v>0.14973912037385162</v>
      </c>
      <c r="G2319" s="11">
        <f t="shared" si="217"/>
        <v>215.62433333834633</v>
      </c>
      <c r="H2319" t="str">
        <f t="shared" si="218"/>
        <v>Monday</v>
      </c>
      <c r="I2319">
        <f t="shared" si="219"/>
        <v>2015</v>
      </c>
      <c r="J2319" t="str">
        <f t="shared" si="220"/>
        <v>2015-02-2</v>
      </c>
      <c r="K2319" t="str">
        <f t="shared" si="221"/>
        <v>February</v>
      </c>
    </row>
    <row r="2320" spans="1:11" x14ac:dyDescent="0.3">
      <c r="A2320" s="2">
        <v>42044</v>
      </c>
      <c r="B2320">
        <v>0</v>
      </c>
      <c r="C2320">
        <v>3</v>
      </c>
      <c r="D2320" s="3">
        <v>42044.114481597222</v>
      </c>
      <c r="E2320" s="3">
        <v>42044.208136574074</v>
      </c>
      <c r="F2320" s="9">
        <f t="shared" si="216"/>
        <v>9.3654976852121763E-2</v>
      </c>
      <c r="G2320" s="11">
        <f t="shared" si="217"/>
        <v>134.86316666705534</v>
      </c>
      <c r="H2320" t="str">
        <f t="shared" si="218"/>
        <v>Monday</v>
      </c>
      <c r="I2320">
        <f t="shared" si="219"/>
        <v>2015</v>
      </c>
      <c r="J2320" t="str">
        <f t="shared" si="220"/>
        <v>2015-02-2</v>
      </c>
      <c r="K2320" t="str">
        <f t="shared" si="221"/>
        <v>February</v>
      </c>
    </row>
    <row r="2321" spans="1:11" x14ac:dyDescent="0.3">
      <c r="A2321" s="2">
        <v>42044</v>
      </c>
      <c r="B2321">
        <v>0</v>
      </c>
      <c r="C2321">
        <v>3</v>
      </c>
      <c r="D2321" s="3">
        <v>42044.118436307872</v>
      </c>
      <c r="E2321" s="3">
        <v>42044.387766203705</v>
      </c>
      <c r="F2321" s="9">
        <f t="shared" si="216"/>
        <v>0.2693298958329251</v>
      </c>
      <c r="G2321" s="11">
        <f t="shared" si="217"/>
        <v>387.83504999941215</v>
      </c>
      <c r="H2321" t="str">
        <f t="shared" si="218"/>
        <v>Monday</v>
      </c>
      <c r="I2321">
        <f t="shared" si="219"/>
        <v>2015</v>
      </c>
      <c r="J2321" t="str">
        <f t="shared" si="220"/>
        <v>2015-02-2</v>
      </c>
      <c r="K2321" t="str">
        <f t="shared" si="221"/>
        <v>February</v>
      </c>
    </row>
    <row r="2322" spans="1:11" x14ac:dyDescent="0.3">
      <c r="A2322" s="2">
        <v>42044</v>
      </c>
      <c r="B2322">
        <v>0</v>
      </c>
      <c r="C2322">
        <v>3</v>
      </c>
      <c r="D2322" s="3">
        <v>42044.142671527778</v>
      </c>
      <c r="E2322" s="3">
        <v>42044.344444444447</v>
      </c>
      <c r="F2322" s="9">
        <f t="shared" si="216"/>
        <v>0.20177291666914243</v>
      </c>
      <c r="G2322" s="11">
        <f t="shared" si="217"/>
        <v>290.5530000035651</v>
      </c>
      <c r="H2322" t="str">
        <f t="shared" si="218"/>
        <v>Monday</v>
      </c>
      <c r="I2322">
        <f t="shared" si="219"/>
        <v>2015</v>
      </c>
      <c r="J2322" t="str">
        <f t="shared" si="220"/>
        <v>2015-02-2</v>
      </c>
      <c r="K2322" t="str">
        <f t="shared" si="221"/>
        <v>February</v>
      </c>
    </row>
    <row r="2323" spans="1:11" x14ac:dyDescent="0.3">
      <c r="A2323" s="2">
        <v>42044</v>
      </c>
      <c r="B2323">
        <v>1</v>
      </c>
      <c r="C2323">
        <v>4</v>
      </c>
      <c r="D2323" s="3">
        <v>42044.143873229164</v>
      </c>
      <c r="E2323" s="3">
        <v>42044.38890046296</v>
      </c>
      <c r="F2323" s="9">
        <f t="shared" si="216"/>
        <v>0.24502723379555391</v>
      </c>
      <c r="G2323" s="11">
        <f t="shared" si="217"/>
        <v>352.83921666559763</v>
      </c>
      <c r="H2323" t="str">
        <f t="shared" si="218"/>
        <v>Monday</v>
      </c>
      <c r="I2323">
        <f t="shared" si="219"/>
        <v>2015</v>
      </c>
      <c r="J2323" t="str">
        <f t="shared" si="220"/>
        <v>2015-02-2</v>
      </c>
      <c r="K2323" t="str">
        <f t="shared" si="221"/>
        <v>February</v>
      </c>
    </row>
    <row r="2324" spans="1:11" x14ac:dyDescent="0.3">
      <c r="A2324" s="2">
        <v>42044</v>
      </c>
      <c r="B2324">
        <v>0</v>
      </c>
      <c r="C2324">
        <v>3</v>
      </c>
      <c r="D2324" s="3">
        <v>42044.157101736113</v>
      </c>
      <c r="E2324" s="3">
        <v>42044.211226851854</v>
      </c>
      <c r="F2324" s="9">
        <f t="shared" si="216"/>
        <v>5.4125115741044283E-2</v>
      </c>
      <c r="G2324" s="11">
        <f t="shared" si="217"/>
        <v>77.940166667103767</v>
      </c>
      <c r="H2324" t="str">
        <f t="shared" si="218"/>
        <v>Monday</v>
      </c>
      <c r="I2324">
        <f t="shared" si="219"/>
        <v>2015</v>
      </c>
      <c r="J2324" t="str">
        <f t="shared" si="220"/>
        <v>2015-02-2</v>
      </c>
      <c r="K2324" t="str">
        <f t="shared" si="221"/>
        <v>February</v>
      </c>
    </row>
    <row r="2325" spans="1:11" x14ac:dyDescent="0.3">
      <c r="A2325" s="2">
        <v>42044</v>
      </c>
      <c r="B2325">
        <v>0</v>
      </c>
      <c r="C2325">
        <v>4</v>
      </c>
      <c r="D2325" s="3">
        <v>42044.2314309375</v>
      </c>
      <c r="E2325" s="3">
        <v>42044.7187962963</v>
      </c>
      <c r="F2325" s="9">
        <f t="shared" si="216"/>
        <v>0.48736535880016163</v>
      </c>
      <c r="G2325" s="11">
        <f t="shared" si="217"/>
        <v>701.80611667223275</v>
      </c>
      <c r="H2325" t="str">
        <f t="shared" si="218"/>
        <v>Monday</v>
      </c>
      <c r="I2325">
        <f t="shared" si="219"/>
        <v>2015</v>
      </c>
      <c r="J2325" t="str">
        <f t="shared" si="220"/>
        <v>2015-02-2</v>
      </c>
      <c r="K2325" t="str">
        <f t="shared" si="221"/>
        <v>February</v>
      </c>
    </row>
    <row r="2326" spans="1:11" x14ac:dyDescent="0.3">
      <c r="A2326" s="2">
        <v>42044</v>
      </c>
      <c r="B2326">
        <v>1</v>
      </c>
      <c r="C2326">
        <v>3</v>
      </c>
      <c r="D2326" s="3">
        <v>42044.244327743058</v>
      </c>
      <c r="E2326" s="3">
        <v>42044.447060185186</v>
      </c>
      <c r="F2326" s="9">
        <f t="shared" si="216"/>
        <v>0.20273244212876307</v>
      </c>
      <c r="G2326" s="11">
        <f t="shared" si="217"/>
        <v>291.93471666541882</v>
      </c>
      <c r="H2326" t="str">
        <f t="shared" si="218"/>
        <v>Monday</v>
      </c>
      <c r="I2326">
        <f t="shared" si="219"/>
        <v>2015</v>
      </c>
      <c r="J2326" t="str">
        <f t="shared" si="220"/>
        <v>2015-02-2</v>
      </c>
      <c r="K2326" t="str">
        <f t="shared" si="221"/>
        <v>February</v>
      </c>
    </row>
    <row r="2327" spans="1:11" x14ac:dyDescent="0.3">
      <c r="A2327" s="2">
        <v>42044</v>
      </c>
      <c r="B2327">
        <v>1</v>
      </c>
      <c r="C2327">
        <v>3</v>
      </c>
      <c r="D2327" s="3">
        <v>42044.256146840278</v>
      </c>
      <c r="E2327" s="3">
        <v>42044.427071759259</v>
      </c>
      <c r="F2327" s="9">
        <f t="shared" si="216"/>
        <v>0.17092491898074513</v>
      </c>
      <c r="G2327" s="11">
        <f t="shared" si="217"/>
        <v>246.13188333227299</v>
      </c>
      <c r="H2327" t="str">
        <f t="shared" si="218"/>
        <v>Monday</v>
      </c>
      <c r="I2327">
        <f t="shared" si="219"/>
        <v>2015</v>
      </c>
      <c r="J2327" t="str">
        <f t="shared" si="220"/>
        <v>2015-02-2</v>
      </c>
      <c r="K2327" t="str">
        <f t="shared" si="221"/>
        <v>February</v>
      </c>
    </row>
    <row r="2328" spans="1:11" x14ac:dyDescent="0.3">
      <c r="A2328" s="2">
        <v>42044</v>
      </c>
      <c r="B2328">
        <v>1</v>
      </c>
      <c r="C2328">
        <v>2</v>
      </c>
      <c r="D2328" s="3">
        <v>42044.297564664354</v>
      </c>
      <c r="E2328" s="3">
        <v>42044.770995370367</v>
      </c>
      <c r="F2328" s="9">
        <f t="shared" si="216"/>
        <v>0.47343070601345971</v>
      </c>
      <c r="G2328" s="11">
        <f t="shared" si="217"/>
        <v>681.74021665938199</v>
      </c>
      <c r="H2328" t="str">
        <f t="shared" si="218"/>
        <v>Monday</v>
      </c>
      <c r="I2328">
        <f t="shared" si="219"/>
        <v>2015</v>
      </c>
      <c r="J2328" t="str">
        <f t="shared" si="220"/>
        <v>2015-02-2</v>
      </c>
      <c r="K2328" t="str">
        <f t="shared" si="221"/>
        <v>February</v>
      </c>
    </row>
    <row r="2329" spans="1:11" x14ac:dyDescent="0.3">
      <c r="A2329" s="2">
        <v>42044</v>
      </c>
      <c r="B2329">
        <v>0</v>
      </c>
      <c r="C2329">
        <v>3</v>
      </c>
      <c r="D2329" s="3">
        <v>42044.334868634258</v>
      </c>
      <c r="E2329" s="3">
        <v>42044.555555555555</v>
      </c>
      <c r="F2329" s="9">
        <f t="shared" si="216"/>
        <v>0.22068692129687406</v>
      </c>
      <c r="G2329" s="11">
        <f t="shared" si="217"/>
        <v>317.78916666749865</v>
      </c>
      <c r="H2329" t="str">
        <f t="shared" si="218"/>
        <v>Monday</v>
      </c>
      <c r="I2329">
        <f t="shared" si="219"/>
        <v>2015</v>
      </c>
      <c r="J2329" t="str">
        <f t="shared" si="220"/>
        <v>2015-02-2</v>
      </c>
      <c r="K2329" t="str">
        <f t="shared" si="221"/>
        <v>February</v>
      </c>
    </row>
    <row r="2330" spans="1:11" x14ac:dyDescent="0.3">
      <c r="A2330" s="2">
        <v>42044</v>
      </c>
      <c r="B2330">
        <v>1</v>
      </c>
      <c r="C2330">
        <v>3</v>
      </c>
      <c r="D2330" s="3">
        <v>42044.33864224537</v>
      </c>
      <c r="E2330" s="3">
        <v>42044.441666666666</v>
      </c>
      <c r="F2330" s="9">
        <f t="shared" si="216"/>
        <v>0.10302442129614064</v>
      </c>
      <c r="G2330" s="11">
        <f t="shared" si="217"/>
        <v>148.35516666644253</v>
      </c>
      <c r="H2330" t="str">
        <f t="shared" si="218"/>
        <v>Monday</v>
      </c>
      <c r="I2330">
        <f t="shared" si="219"/>
        <v>2015</v>
      </c>
      <c r="J2330" t="str">
        <f t="shared" si="220"/>
        <v>2015-02-2</v>
      </c>
      <c r="K2330" t="str">
        <f t="shared" si="221"/>
        <v>February</v>
      </c>
    </row>
    <row r="2331" spans="1:11" x14ac:dyDescent="0.3">
      <c r="A2331" s="2">
        <v>42044</v>
      </c>
      <c r="B2331">
        <v>1</v>
      </c>
      <c r="C2331">
        <v>3</v>
      </c>
      <c r="D2331" s="3">
        <v>42044.347494675923</v>
      </c>
      <c r="E2331" s="3">
        <v>42044.639456018522</v>
      </c>
      <c r="F2331" s="9">
        <f t="shared" si="216"/>
        <v>0.29196134259836981</v>
      </c>
      <c r="G2331" s="11">
        <f t="shared" si="217"/>
        <v>420.42433334165253</v>
      </c>
      <c r="H2331" t="str">
        <f t="shared" si="218"/>
        <v>Monday</v>
      </c>
      <c r="I2331">
        <f t="shared" si="219"/>
        <v>2015</v>
      </c>
      <c r="J2331" t="str">
        <f t="shared" si="220"/>
        <v>2015-02-2</v>
      </c>
      <c r="K2331" t="str">
        <f t="shared" si="221"/>
        <v>February</v>
      </c>
    </row>
    <row r="2332" spans="1:11" x14ac:dyDescent="0.3">
      <c r="A2332" s="2">
        <v>42044</v>
      </c>
      <c r="B2332">
        <v>1</v>
      </c>
      <c r="C2332">
        <v>1</v>
      </c>
      <c r="D2332" s="3">
        <v>42044.349016122687</v>
      </c>
      <c r="E2332" s="3">
        <v>42044.751354166663</v>
      </c>
      <c r="F2332" s="9">
        <f t="shared" si="216"/>
        <v>0.40233804397576023</v>
      </c>
      <c r="G2332" s="11">
        <f t="shared" si="217"/>
        <v>579.36678332509473</v>
      </c>
      <c r="H2332" t="str">
        <f t="shared" si="218"/>
        <v>Monday</v>
      </c>
      <c r="I2332">
        <f t="shared" si="219"/>
        <v>2015</v>
      </c>
      <c r="J2332" t="str">
        <f t="shared" si="220"/>
        <v>2015-02-2</v>
      </c>
      <c r="K2332" t="str">
        <f t="shared" si="221"/>
        <v>February</v>
      </c>
    </row>
    <row r="2333" spans="1:11" x14ac:dyDescent="0.3">
      <c r="A2333" s="2">
        <v>42044</v>
      </c>
      <c r="B2333">
        <v>0</v>
      </c>
      <c r="C2333">
        <v>1</v>
      </c>
      <c r="D2333" s="3">
        <v>42044.36464684028</v>
      </c>
      <c r="E2333" s="3">
        <v>42044.799328703702</v>
      </c>
      <c r="F2333" s="9">
        <f t="shared" si="216"/>
        <v>0.43468186342215631</v>
      </c>
      <c r="G2333" s="11">
        <f t="shared" si="217"/>
        <v>625.94188332790509</v>
      </c>
      <c r="H2333" t="str">
        <f t="shared" si="218"/>
        <v>Monday</v>
      </c>
      <c r="I2333">
        <f t="shared" si="219"/>
        <v>2015</v>
      </c>
      <c r="J2333" t="str">
        <f t="shared" si="220"/>
        <v>2015-02-2</v>
      </c>
      <c r="K2333" t="str">
        <f t="shared" si="221"/>
        <v>February</v>
      </c>
    </row>
    <row r="2334" spans="1:11" x14ac:dyDescent="0.3">
      <c r="A2334" s="2">
        <v>42044</v>
      </c>
      <c r="B2334">
        <v>0</v>
      </c>
      <c r="C2334">
        <v>3</v>
      </c>
      <c r="D2334" s="3">
        <v>42044.377719097225</v>
      </c>
      <c r="E2334" s="3">
        <v>42044.795289351852</v>
      </c>
      <c r="F2334" s="9">
        <f t="shared" si="216"/>
        <v>0.41757025462720776</v>
      </c>
      <c r="G2334" s="11">
        <f t="shared" si="217"/>
        <v>601.30116666317917</v>
      </c>
      <c r="H2334" t="str">
        <f t="shared" si="218"/>
        <v>Monday</v>
      </c>
      <c r="I2334">
        <f t="shared" si="219"/>
        <v>2015</v>
      </c>
      <c r="J2334" t="str">
        <f t="shared" si="220"/>
        <v>2015-02-2</v>
      </c>
      <c r="K2334" t="str">
        <f t="shared" si="221"/>
        <v>February</v>
      </c>
    </row>
    <row r="2335" spans="1:11" x14ac:dyDescent="0.3">
      <c r="A2335" s="2">
        <v>42044</v>
      </c>
      <c r="B2335">
        <v>0</v>
      </c>
      <c r="C2335">
        <v>3</v>
      </c>
      <c r="D2335" s="3">
        <v>42044.375387650463</v>
      </c>
      <c r="E2335" s="3">
        <v>42044.852083333331</v>
      </c>
      <c r="F2335" s="9">
        <f t="shared" si="216"/>
        <v>0.47669568286801223</v>
      </c>
      <c r="G2335" s="11">
        <f t="shared" si="217"/>
        <v>686.44178332993761</v>
      </c>
      <c r="H2335" t="str">
        <f t="shared" si="218"/>
        <v>Monday</v>
      </c>
      <c r="I2335">
        <f t="shared" si="219"/>
        <v>2015</v>
      </c>
      <c r="J2335" t="str">
        <f t="shared" si="220"/>
        <v>2015-02-2</v>
      </c>
      <c r="K2335" t="str">
        <f t="shared" si="221"/>
        <v>February</v>
      </c>
    </row>
    <row r="2336" spans="1:11" x14ac:dyDescent="0.3">
      <c r="A2336" s="2">
        <v>42044</v>
      </c>
      <c r="B2336">
        <v>0</v>
      </c>
      <c r="C2336">
        <v>3</v>
      </c>
      <c r="D2336" s="3">
        <v>42044.397959756941</v>
      </c>
      <c r="E2336" s="3">
        <v>42044.60015046296</v>
      </c>
      <c r="F2336" s="9">
        <f t="shared" si="216"/>
        <v>0.20219070601888234</v>
      </c>
      <c r="G2336" s="11">
        <f t="shared" si="217"/>
        <v>291.15461666719057</v>
      </c>
      <c r="H2336" t="str">
        <f t="shared" si="218"/>
        <v>Monday</v>
      </c>
      <c r="I2336">
        <f t="shared" si="219"/>
        <v>2015</v>
      </c>
      <c r="J2336" t="str">
        <f t="shared" si="220"/>
        <v>2015-02-2</v>
      </c>
      <c r="K2336" t="str">
        <f t="shared" si="221"/>
        <v>February</v>
      </c>
    </row>
    <row r="2337" spans="1:11" x14ac:dyDescent="0.3">
      <c r="A2337" s="2">
        <v>42044</v>
      </c>
      <c r="B2337">
        <v>0</v>
      </c>
      <c r="C2337">
        <v>2</v>
      </c>
      <c r="D2337" s="3">
        <v>42044.410791863425</v>
      </c>
      <c r="E2337" s="3">
        <v>42044.767094907409</v>
      </c>
      <c r="F2337" s="9">
        <f t="shared" si="216"/>
        <v>0.35630304398364387</v>
      </c>
      <c r="G2337" s="11">
        <f t="shared" si="217"/>
        <v>513.07638333644718</v>
      </c>
      <c r="H2337" t="str">
        <f t="shared" si="218"/>
        <v>Monday</v>
      </c>
      <c r="I2337">
        <f t="shared" si="219"/>
        <v>2015</v>
      </c>
      <c r="J2337" t="str">
        <f t="shared" si="220"/>
        <v>2015-02-2</v>
      </c>
      <c r="K2337" t="str">
        <f t="shared" si="221"/>
        <v>February</v>
      </c>
    </row>
    <row r="2338" spans="1:11" x14ac:dyDescent="0.3">
      <c r="A2338" s="2">
        <v>42044</v>
      </c>
      <c r="B2338">
        <v>1</v>
      </c>
      <c r="C2338">
        <v>3</v>
      </c>
      <c r="D2338" s="3">
        <v>42044.422738738424</v>
      </c>
      <c r="E2338" s="3">
        <v>42044.583136574074</v>
      </c>
      <c r="F2338" s="9">
        <f t="shared" si="216"/>
        <v>0.16039783565065591</v>
      </c>
      <c r="G2338" s="11">
        <f t="shared" si="217"/>
        <v>230.97288333694451</v>
      </c>
      <c r="H2338" t="str">
        <f t="shared" si="218"/>
        <v>Monday</v>
      </c>
      <c r="I2338">
        <f t="shared" si="219"/>
        <v>2015</v>
      </c>
      <c r="J2338" t="str">
        <f t="shared" si="220"/>
        <v>2015-02-2</v>
      </c>
      <c r="K2338" t="str">
        <f t="shared" si="221"/>
        <v>February</v>
      </c>
    </row>
    <row r="2339" spans="1:11" x14ac:dyDescent="0.3">
      <c r="A2339" s="2">
        <v>42044</v>
      </c>
      <c r="B2339">
        <v>0</v>
      </c>
      <c r="C2339">
        <v>3</v>
      </c>
      <c r="D2339" s="3">
        <v>42044.427019560186</v>
      </c>
      <c r="E2339" s="3">
        <v>42044.608078703706</v>
      </c>
      <c r="F2339" s="9">
        <f t="shared" si="216"/>
        <v>0.18105914352054242</v>
      </c>
      <c r="G2339" s="11">
        <f t="shared" si="217"/>
        <v>260.72516666958109</v>
      </c>
      <c r="H2339" t="str">
        <f t="shared" si="218"/>
        <v>Monday</v>
      </c>
      <c r="I2339">
        <f t="shared" si="219"/>
        <v>2015</v>
      </c>
      <c r="J2339" t="str">
        <f t="shared" si="220"/>
        <v>2015-02-2</v>
      </c>
      <c r="K2339" t="str">
        <f t="shared" si="221"/>
        <v>February</v>
      </c>
    </row>
    <row r="2340" spans="1:11" x14ac:dyDescent="0.3">
      <c r="A2340" s="2">
        <v>42044</v>
      </c>
      <c r="B2340">
        <v>1</v>
      </c>
      <c r="C2340">
        <v>2</v>
      </c>
      <c r="D2340" s="3">
        <v>42044.433328738429</v>
      </c>
      <c r="E2340" s="3">
        <v>42044.610243055555</v>
      </c>
      <c r="F2340" s="9">
        <f t="shared" si="216"/>
        <v>0.17691431712592021</v>
      </c>
      <c r="G2340" s="11">
        <f t="shared" si="217"/>
        <v>254.7566166613251</v>
      </c>
      <c r="H2340" t="str">
        <f t="shared" si="218"/>
        <v>Monday</v>
      </c>
      <c r="I2340">
        <f t="shared" si="219"/>
        <v>2015</v>
      </c>
      <c r="J2340" t="str">
        <f t="shared" si="220"/>
        <v>2015-02-2</v>
      </c>
      <c r="K2340" t="str">
        <f t="shared" si="221"/>
        <v>February</v>
      </c>
    </row>
    <row r="2341" spans="1:11" x14ac:dyDescent="0.3">
      <c r="A2341" s="2">
        <v>42044</v>
      </c>
      <c r="B2341">
        <v>1</v>
      </c>
      <c r="C2341">
        <v>3</v>
      </c>
      <c r="D2341" s="3">
        <v>42044.446825462961</v>
      </c>
      <c r="E2341" s="3">
        <v>42045.479861111111</v>
      </c>
      <c r="F2341" s="9">
        <f t="shared" si="216"/>
        <v>1.0330356481499621</v>
      </c>
      <c r="G2341" s="11">
        <f t="shared" si="217"/>
        <v>1487.5713333359454</v>
      </c>
      <c r="H2341" t="str">
        <f t="shared" si="218"/>
        <v>Monday</v>
      </c>
      <c r="I2341">
        <f t="shared" si="219"/>
        <v>2015</v>
      </c>
      <c r="J2341" t="str">
        <f t="shared" si="220"/>
        <v>2015-02-2</v>
      </c>
      <c r="K2341" t="str">
        <f t="shared" si="221"/>
        <v>February</v>
      </c>
    </row>
    <row r="2342" spans="1:11" x14ac:dyDescent="0.3">
      <c r="A2342" s="2">
        <v>42044</v>
      </c>
      <c r="B2342">
        <v>0</v>
      </c>
      <c r="C2342">
        <v>3</v>
      </c>
      <c r="D2342" s="3">
        <v>42044.453735960647</v>
      </c>
      <c r="E2342" s="3">
        <v>42044.610497685186</v>
      </c>
      <c r="F2342" s="9">
        <f t="shared" si="216"/>
        <v>0.15676172453822801</v>
      </c>
      <c r="G2342" s="11">
        <f t="shared" si="217"/>
        <v>225.73688333504833</v>
      </c>
      <c r="H2342" t="str">
        <f t="shared" si="218"/>
        <v>Monday</v>
      </c>
      <c r="I2342">
        <f t="shared" si="219"/>
        <v>2015</v>
      </c>
      <c r="J2342" t="str">
        <f t="shared" si="220"/>
        <v>2015-02-2</v>
      </c>
      <c r="K2342" t="str">
        <f t="shared" si="221"/>
        <v>February</v>
      </c>
    </row>
    <row r="2343" spans="1:11" x14ac:dyDescent="0.3">
      <c r="A2343" s="2">
        <v>42044</v>
      </c>
      <c r="B2343">
        <v>0</v>
      </c>
      <c r="C2343">
        <v>3</v>
      </c>
      <c r="D2343" s="3">
        <v>42044.484099340276</v>
      </c>
      <c r="E2343" s="3">
        <v>42044.609942129631</v>
      </c>
      <c r="F2343" s="9">
        <f t="shared" si="216"/>
        <v>0.12584278935537441</v>
      </c>
      <c r="G2343" s="11">
        <f t="shared" si="217"/>
        <v>181.21361667173915</v>
      </c>
      <c r="H2343" t="str">
        <f t="shared" si="218"/>
        <v>Monday</v>
      </c>
      <c r="I2343">
        <f t="shared" si="219"/>
        <v>2015</v>
      </c>
      <c r="J2343" t="str">
        <f t="shared" si="220"/>
        <v>2015-02-2</v>
      </c>
      <c r="K2343" t="str">
        <f t="shared" si="221"/>
        <v>February</v>
      </c>
    </row>
    <row r="2344" spans="1:11" x14ac:dyDescent="0.3">
      <c r="A2344" s="2">
        <v>42044</v>
      </c>
      <c r="B2344">
        <v>0</v>
      </c>
      <c r="C2344">
        <v>3</v>
      </c>
      <c r="D2344" s="3">
        <v>42044.539918437498</v>
      </c>
      <c r="E2344" s="3">
        <v>42044.853472222225</v>
      </c>
      <c r="F2344" s="9">
        <f t="shared" si="216"/>
        <v>0.31355378472653683</v>
      </c>
      <c r="G2344" s="11">
        <f t="shared" si="217"/>
        <v>451.51745000621304</v>
      </c>
      <c r="H2344" t="str">
        <f t="shared" si="218"/>
        <v>Monday</v>
      </c>
      <c r="I2344">
        <f t="shared" si="219"/>
        <v>2015</v>
      </c>
      <c r="J2344" t="str">
        <f t="shared" si="220"/>
        <v>2015-02-2</v>
      </c>
      <c r="K2344" t="str">
        <f t="shared" si="221"/>
        <v>February</v>
      </c>
    </row>
    <row r="2345" spans="1:11" x14ac:dyDescent="0.3">
      <c r="A2345" s="2">
        <v>42044</v>
      </c>
      <c r="B2345">
        <v>0</v>
      </c>
      <c r="C2345">
        <v>3</v>
      </c>
      <c r="D2345" s="3">
        <v>42044.542155474534</v>
      </c>
      <c r="E2345" s="3">
        <v>42044.725243055553</v>
      </c>
      <c r="F2345" s="9">
        <f t="shared" si="216"/>
        <v>0.1830875810192083</v>
      </c>
      <c r="G2345" s="11">
        <f t="shared" si="217"/>
        <v>263.64611666765995</v>
      </c>
      <c r="H2345" t="str">
        <f t="shared" si="218"/>
        <v>Monday</v>
      </c>
      <c r="I2345">
        <f t="shared" si="219"/>
        <v>2015</v>
      </c>
      <c r="J2345" t="str">
        <f t="shared" si="220"/>
        <v>2015-02-2</v>
      </c>
      <c r="K2345" t="str">
        <f t="shared" si="221"/>
        <v>February</v>
      </c>
    </row>
    <row r="2346" spans="1:11" x14ac:dyDescent="0.3">
      <c r="A2346" s="2">
        <v>42044</v>
      </c>
      <c r="B2346">
        <v>0</v>
      </c>
      <c r="C2346">
        <v>1</v>
      </c>
      <c r="D2346" s="3">
        <v>42044.561720104168</v>
      </c>
      <c r="E2346" s="3">
        <v>42045.611724537041</v>
      </c>
      <c r="F2346" s="9">
        <f t="shared" si="216"/>
        <v>1.0500044328728109</v>
      </c>
      <c r="G2346" s="11">
        <f t="shared" si="217"/>
        <v>1512.0063833368476</v>
      </c>
      <c r="H2346" t="str">
        <f t="shared" si="218"/>
        <v>Monday</v>
      </c>
      <c r="I2346">
        <f t="shared" si="219"/>
        <v>2015</v>
      </c>
      <c r="J2346" t="str">
        <f t="shared" si="220"/>
        <v>2015-02-2</v>
      </c>
      <c r="K2346" t="str">
        <f t="shared" si="221"/>
        <v>February</v>
      </c>
    </row>
    <row r="2347" spans="1:11" x14ac:dyDescent="0.3">
      <c r="A2347" s="2">
        <v>42044</v>
      </c>
      <c r="B2347">
        <v>1</v>
      </c>
      <c r="C2347">
        <v>3</v>
      </c>
      <c r="D2347" s="3">
        <v>42044.571149421296</v>
      </c>
      <c r="E2347" s="3">
        <v>42044.813194444447</v>
      </c>
      <c r="F2347" s="9">
        <f t="shared" si="216"/>
        <v>0.24204502315114951</v>
      </c>
      <c r="G2347" s="11">
        <f t="shared" si="217"/>
        <v>348.54483333765529</v>
      </c>
      <c r="H2347" t="str">
        <f t="shared" si="218"/>
        <v>Monday</v>
      </c>
      <c r="I2347">
        <f t="shared" si="219"/>
        <v>2015</v>
      </c>
      <c r="J2347" t="str">
        <f t="shared" si="220"/>
        <v>2015-02-2</v>
      </c>
      <c r="K2347" t="str">
        <f t="shared" si="221"/>
        <v>February</v>
      </c>
    </row>
    <row r="2348" spans="1:11" x14ac:dyDescent="0.3">
      <c r="A2348" s="2">
        <v>42044</v>
      </c>
      <c r="B2348">
        <v>0</v>
      </c>
      <c r="C2348">
        <v>3</v>
      </c>
      <c r="D2348" s="3">
        <v>42044.602205590279</v>
      </c>
      <c r="E2348" s="3">
        <v>42044.958240740743</v>
      </c>
      <c r="F2348" s="9">
        <f t="shared" si="216"/>
        <v>0.35603515046386747</v>
      </c>
      <c r="G2348" s="11">
        <f t="shared" si="217"/>
        <v>512.69061666796915</v>
      </c>
      <c r="H2348" t="str">
        <f t="shared" si="218"/>
        <v>Monday</v>
      </c>
      <c r="I2348">
        <f t="shared" si="219"/>
        <v>2015</v>
      </c>
      <c r="J2348" t="str">
        <f t="shared" si="220"/>
        <v>2015-02-2</v>
      </c>
      <c r="K2348" t="str">
        <f t="shared" si="221"/>
        <v>February</v>
      </c>
    </row>
    <row r="2349" spans="1:11" x14ac:dyDescent="0.3">
      <c r="A2349" s="2">
        <v>42044</v>
      </c>
      <c r="B2349">
        <v>1</v>
      </c>
      <c r="C2349">
        <v>3</v>
      </c>
      <c r="D2349" s="3">
        <v>42044.621099652781</v>
      </c>
      <c r="E2349" s="3">
        <v>42046.575694444444</v>
      </c>
      <c r="F2349" s="9">
        <f t="shared" si="216"/>
        <v>1.9545947916631121</v>
      </c>
      <c r="G2349" s="11">
        <f t="shared" si="217"/>
        <v>2814.6164999948815</v>
      </c>
      <c r="H2349" t="str">
        <f t="shared" si="218"/>
        <v>Monday</v>
      </c>
      <c r="I2349">
        <f t="shared" si="219"/>
        <v>2015</v>
      </c>
      <c r="J2349" t="str">
        <f t="shared" si="220"/>
        <v>2015-02-2</v>
      </c>
      <c r="K2349" t="str">
        <f t="shared" si="221"/>
        <v>February</v>
      </c>
    </row>
    <row r="2350" spans="1:11" x14ac:dyDescent="0.3">
      <c r="A2350" s="2">
        <v>42044</v>
      </c>
      <c r="B2350">
        <v>1</v>
      </c>
      <c r="C2350">
        <v>3</v>
      </c>
      <c r="D2350" s="3">
        <v>42044.666447881944</v>
      </c>
      <c r="E2350" s="3">
        <v>42044.758194444446</v>
      </c>
      <c r="F2350" s="9">
        <f t="shared" si="216"/>
        <v>9.1746562502521556E-2</v>
      </c>
      <c r="G2350" s="11">
        <f t="shared" si="217"/>
        <v>132.11505000363104</v>
      </c>
      <c r="H2350" t="str">
        <f t="shared" si="218"/>
        <v>Monday</v>
      </c>
      <c r="I2350">
        <f t="shared" si="219"/>
        <v>2015</v>
      </c>
      <c r="J2350" t="str">
        <f t="shared" si="220"/>
        <v>2015-02-2</v>
      </c>
      <c r="K2350" t="str">
        <f t="shared" si="221"/>
        <v>February</v>
      </c>
    </row>
    <row r="2351" spans="1:11" x14ac:dyDescent="0.3">
      <c r="A2351" s="2">
        <v>42044</v>
      </c>
      <c r="B2351">
        <v>0</v>
      </c>
      <c r="C2351">
        <v>3</v>
      </c>
      <c r="D2351" s="3">
        <v>42044.680561655092</v>
      </c>
      <c r="E2351" s="3">
        <v>42045.055555555555</v>
      </c>
      <c r="F2351" s="9">
        <f t="shared" si="216"/>
        <v>0.37499390046286862</v>
      </c>
      <c r="G2351" s="11">
        <f t="shared" si="217"/>
        <v>539.99121666653082</v>
      </c>
      <c r="H2351" t="str">
        <f t="shared" si="218"/>
        <v>Monday</v>
      </c>
      <c r="I2351">
        <f t="shared" si="219"/>
        <v>2015</v>
      </c>
      <c r="J2351" t="str">
        <f t="shared" si="220"/>
        <v>2015-02-2</v>
      </c>
      <c r="K2351" t="str">
        <f t="shared" si="221"/>
        <v>February</v>
      </c>
    </row>
    <row r="2352" spans="1:11" x14ac:dyDescent="0.3">
      <c r="A2352" s="2">
        <v>42044</v>
      </c>
      <c r="B2352">
        <v>0</v>
      </c>
      <c r="C2352">
        <v>3</v>
      </c>
      <c r="D2352" s="3">
        <v>42044.682885879629</v>
      </c>
      <c r="E2352" s="3">
        <v>42045.025381944448</v>
      </c>
      <c r="F2352" s="9">
        <f t="shared" si="216"/>
        <v>0.34249606481898809</v>
      </c>
      <c r="G2352" s="11">
        <f t="shared" si="217"/>
        <v>493.19433333934285</v>
      </c>
      <c r="H2352" t="str">
        <f t="shared" si="218"/>
        <v>Monday</v>
      </c>
      <c r="I2352">
        <f t="shared" si="219"/>
        <v>2015</v>
      </c>
      <c r="J2352" t="str">
        <f t="shared" si="220"/>
        <v>2015-02-2</v>
      </c>
      <c r="K2352" t="str">
        <f t="shared" si="221"/>
        <v>February</v>
      </c>
    </row>
    <row r="2353" spans="1:11" x14ac:dyDescent="0.3">
      <c r="A2353" s="2">
        <v>42044</v>
      </c>
      <c r="B2353">
        <v>0</v>
      </c>
      <c r="C2353">
        <v>3</v>
      </c>
      <c r="D2353" s="3">
        <v>42044.694869826388</v>
      </c>
      <c r="E2353" s="3">
        <v>42044.850185185183</v>
      </c>
      <c r="F2353" s="9">
        <f t="shared" si="216"/>
        <v>0.15531535879563307</v>
      </c>
      <c r="G2353" s="11">
        <f t="shared" si="217"/>
        <v>223.65411666571163</v>
      </c>
      <c r="H2353" t="str">
        <f t="shared" si="218"/>
        <v>Monday</v>
      </c>
      <c r="I2353">
        <f t="shared" si="219"/>
        <v>2015</v>
      </c>
      <c r="J2353" t="str">
        <f t="shared" si="220"/>
        <v>2015-02-2</v>
      </c>
      <c r="K2353" t="str">
        <f t="shared" si="221"/>
        <v>February</v>
      </c>
    </row>
    <row r="2354" spans="1:11" x14ac:dyDescent="0.3">
      <c r="A2354" s="2">
        <v>42044</v>
      </c>
      <c r="B2354">
        <v>1</v>
      </c>
      <c r="C2354">
        <v>4</v>
      </c>
      <c r="D2354" s="3">
        <v>42044.697420486111</v>
      </c>
      <c r="E2354" s="3">
        <v>42045.562430555554</v>
      </c>
      <c r="F2354" s="9">
        <f t="shared" si="216"/>
        <v>0.86501006944308756</v>
      </c>
      <c r="G2354" s="11">
        <f t="shared" si="217"/>
        <v>1245.6144999980461</v>
      </c>
      <c r="H2354" t="str">
        <f t="shared" si="218"/>
        <v>Monday</v>
      </c>
      <c r="I2354">
        <f t="shared" si="219"/>
        <v>2015</v>
      </c>
      <c r="J2354" t="str">
        <f t="shared" si="220"/>
        <v>2015-02-2</v>
      </c>
      <c r="K2354" t="str">
        <f t="shared" si="221"/>
        <v>February</v>
      </c>
    </row>
    <row r="2355" spans="1:11" x14ac:dyDescent="0.3">
      <c r="A2355" s="2">
        <v>42044</v>
      </c>
      <c r="B2355">
        <v>0</v>
      </c>
      <c r="C2355">
        <v>3</v>
      </c>
      <c r="D2355" s="3">
        <v>42044.703857175926</v>
      </c>
      <c r="E2355" s="3">
        <v>42044.84375</v>
      </c>
      <c r="F2355" s="9">
        <f t="shared" si="216"/>
        <v>0.13989282407419523</v>
      </c>
      <c r="G2355" s="11">
        <f t="shared" si="217"/>
        <v>201.44566666684113</v>
      </c>
      <c r="H2355" t="str">
        <f t="shared" si="218"/>
        <v>Monday</v>
      </c>
      <c r="I2355">
        <f t="shared" si="219"/>
        <v>2015</v>
      </c>
      <c r="J2355" t="str">
        <f t="shared" si="220"/>
        <v>2015-02-2</v>
      </c>
      <c r="K2355" t="str">
        <f t="shared" si="221"/>
        <v>February</v>
      </c>
    </row>
    <row r="2356" spans="1:11" x14ac:dyDescent="0.3">
      <c r="A2356" s="2">
        <v>42044</v>
      </c>
      <c r="B2356">
        <v>0</v>
      </c>
      <c r="C2356">
        <v>2</v>
      </c>
      <c r="D2356" s="3">
        <v>42044.709993252312</v>
      </c>
      <c r="E2356" s="3">
        <v>42045.038159722222</v>
      </c>
      <c r="F2356" s="9">
        <f t="shared" si="216"/>
        <v>0.32816646990977461</v>
      </c>
      <c r="G2356" s="11">
        <f t="shared" si="217"/>
        <v>472.55971667007543</v>
      </c>
      <c r="H2356" t="str">
        <f t="shared" si="218"/>
        <v>Monday</v>
      </c>
      <c r="I2356">
        <f t="shared" si="219"/>
        <v>2015</v>
      </c>
      <c r="J2356" t="str">
        <f t="shared" si="220"/>
        <v>2015-02-2</v>
      </c>
      <c r="K2356" t="str">
        <f t="shared" si="221"/>
        <v>February</v>
      </c>
    </row>
    <row r="2357" spans="1:11" x14ac:dyDescent="0.3">
      <c r="A2357" s="2">
        <v>42044</v>
      </c>
      <c r="B2357">
        <v>0</v>
      </c>
      <c r="C2357">
        <v>3</v>
      </c>
      <c r="D2357" s="3">
        <v>42044.713768055553</v>
      </c>
      <c r="E2357" s="3">
        <v>42044.871666666666</v>
      </c>
      <c r="F2357" s="9">
        <f t="shared" si="216"/>
        <v>0.15789861111261416</v>
      </c>
      <c r="G2357" s="11">
        <f t="shared" si="217"/>
        <v>227.37400000216439</v>
      </c>
      <c r="H2357" t="str">
        <f t="shared" si="218"/>
        <v>Monday</v>
      </c>
      <c r="I2357">
        <f t="shared" si="219"/>
        <v>2015</v>
      </c>
      <c r="J2357" t="str">
        <f t="shared" si="220"/>
        <v>2015-02-2</v>
      </c>
      <c r="K2357" t="str">
        <f t="shared" si="221"/>
        <v>February</v>
      </c>
    </row>
    <row r="2358" spans="1:11" x14ac:dyDescent="0.3">
      <c r="A2358" s="2">
        <v>42044</v>
      </c>
      <c r="B2358">
        <v>0</v>
      </c>
      <c r="C2358">
        <v>3</v>
      </c>
      <c r="D2358" s="3">
        <v>42044.717847071763</v>
      </c>
      <c r="E2358" s="3">
        <v>42044.972430555557</v>
      </c>
      <c r="F2358" s="9">
        <f t="shared" si="216"/>
        <v>0.25458348379470408</v>
      </c>
      <c r="G2358" s="11">
        <f t="shared" si="217"/>
        <v>366.60021666437387</v>
      </c>
      <c r="H2358" t="str">
        <f t="shared" si="218"/>
        <v>Monday</v>
      </c>
      <c r="I2358">
        <f t="shared" si="219"/>
        <v>2015</v>
      </c>
      <c r="J2358" t="str">
        <f t="shared" si="220"/>
        <v>2015-02-2</v>
      </c>
      <c r="K2358" t="str">
        <f t="shared" si="221"/>
        <v>February</v>
      </c>
    </row>
    <row r="2359" spans="1:11" x14ac:dyDescent="0.3">
      <c r="A2359" s="2">
        <v>42044</v>
      </c>
      <c r="B2359">
        <v>1</v>
      </c>
      <c r="C2359">
        <v>4</v>
      </c>
      <c r="D2359" s="3">
        <v>42044.740363344907</v>
      </c>
      <c r="E2359" s="3">
        <v>42044.949745370373</v>
      </c>
      <c r="F2359" s="9">
        <f t="shared" si="216"/>
        <v>0.20938202546676621</v>
      </c>
      <c r="G2359" s="11">
        <f t="shared" si="217"/>
        <v>301.51011667214334</v>
      </c>
      <c r="H2359" t="str">
        <f t="shared" si="218"/>
        <v>Monday</v>
      </c>
      <c r="I2359">
        <f t="shared" si="219"/>
        <v>2015</v>
      </c>
      <c r="J2359" t="str">
        <f t="shared" si="220"/>
        <v>2015-02-2</v>
      </c>
      <c r="K2359" t="str">
        <f t="shared" si="221"/>
        <v>February</v>
      </c>
    </row>
    <row r="2360" spans="1:11" x14ac:dyDescent="0.3">
      <c r="A2360" s="2">
        <v>42044</v>
      </c>
      <c r="B2360">
        <v>1</v>
      </c>
      <c r="C2360">
        <v>4</v>
      </c>
      <c r="D2360" s="3">
        <v>42044.757064351848</v>
      </c>
      <c r="E2360" s="3">
        <v>42044.929097222222</v>
      </c>
      <c r="F2360" s="9">
        <f t="shared" si="216"/>
        <v>0.17203287037409609</v>
      </c>
      <c r="G2360" s="11">
        <f t="shared" si="217"/>
        <v>247.72733333869837</v>
      </c>
      <c r="H2360" t="str">
        <f t="shared" si="218"/>
        <v>Monday</v>
      </c>
      <c r="I2360">
        <f t="shared" si="219"/>
        <v>2015</v>
      </c>
      <c r="J2360" t="str">
        <f t="shared" si="220"/>
        <v>2015-02-2</v>
      </c>
      <c r="K2360" t="str">
        <f t="shared" si="221"/>
        <v>February</v>
      </c>
    </row>
    <row r="2361" spans="1:11" x14ac:dyDescent="0.3">
      <c r="A2361" s="2">
        <v>42044</v>
      </c>
      <c r="B2361">
        <v>0</v>
      </c>
      <c r="C2361">
        <v>4</v>
      </c>
      <c r="D2361" s="3">
        <v>42044.791502118052</v>
      </c>
      <c r="E2361" s="3">
        <v>42045.250844907408</v>
      </c>
      <c r="F2361" s="9">
        <f t="shared" si="216"/>
        <v>0.45934278935601469</v>
      </c>
      <c r="G2361" s="11">
        <f t="shared" si="217"/>
        <v>661.45361667266116</v>
      </c>
      <c r="H2361" t="str">
        <f t="shared" si="218"/>
        <v>Monday</v>
      </c>
      <c r="I2361">
        <f t="shared" si="219"/>
        <v>2015</v>
      </c>
      <c r="J2361" t="str">
        <f t="shared" si="220"/>
        <v>2015-02-2</v>
      </c>
      <c r="K2361" t="str">
        <f t="shared" si="221"/>
        <v>February</v>
      </c>
    </row>
    <row r="2362" spans="1:11" x14ac:dyDescent="0.3">
      <c r="A2362" s="2">
        <v>42044</v>
      </c>
      <c r="B2362">
        <v>1</v>
      </c>
      <c r="C2362">
        <v>3</v>
      </c>
      <c r="D2362" s="3">
        <v>42044.792108831018</v>
      </c>
      <c r="E2362" s="3">
        <v>42044.904629629629</v>
      </c>
      <c r="F2362" s="9">
        <f t="shared" si="216"/>
        <v>0.11252079861151287</v>
      </c>
      <c r="G2362" s="11">
        <f t="shared" si="217"/>
        <v>162.02995000057854</v>
      </c>
      <c r="H2362" t="str">
        <f t="shared" si="218"/>
        <v>Monday</v>
      </c>
      <c r="I2362">
        <f t="shared" si="219"/>
        <v>2015</v>
      </c>
      <c r="J2362" t="str">
        <f t="shared" si="220"/>
        <v>2015-02-2</v>
      </c>
      <c r="K2362" t="str">
        <f t="shared" si="221"/>
        <v>February</v>
      </c>
    </row>
    <row r="2363" spans="1:11" x14ac:dyDescent="0.3">
      <c r="A2363" s="2">
        <v>42044</v>
      </c>
      <c r="B2363">
        <v>1</v>
      </c>
      <c r="C2363">
        <v>5</v>
      </c>
      <c r="D2363" s="3">
        <v>42044.81276296296</v>
      </c>
      <c r="E2363" s="3">
        <v>42045.032013888886</v>
      </c>
      <c r="F2363" s="9">
        <f t="shared" si="216"/>
        <v>0.21925092592573492</v>
      </c>
      <c r="G2363" s="11">
        <f t="shared" si="217"/>
        <v>315.72133333305828</v>
      </c>
      <c r="H2363" t="str">
        <f t="shared" si="218"/>
        <v>Monday</v>
      </c>
      <c r="I2363">
        <f t="shared" si="219"/>
        <v>2015</v>
      </c>
      <c r="J2363" t="str">
        <f t="shared" si="220"/>
        <v>2015-02-2</v>
      </c>
      <c r="K2363" t="str">
        <f t="shared" si="221"/>
        <v>February</v>
      </c>
    </row>
    <row r="2364" spans="1:11" x14ac:dyDescent="0.3">
      <c r="A2364" s="2">
        <v>42044</v>
      </c>
      <c r="B2364">
        <v>1</v>
      </c>
      <c r="C2364">
        <v>4</v>
      </c>
      <c r="D2364" s="3">
        <v>42044.837595335652</v>
      </c>
      <c r="E2364" s="3">
        <v>42044.974050925928</v>
      </c>
      <c r="F2364" s="9">
        <f t="shared" si="216"/>
        <v>0.13645559027645504</v>
      </c>
      <c r="G2364" s="11">
        <f t="shared" si="217"/>
        <v>196.49604999809526</v>
      </c>
      <c r="H2364" t="str">
        <f t="shared" si="218"/>
        <v>Monday</v>
      </c>
      <c r="I2364">
        <f t="shared" si="219"/>
        <v>2015</v>
      </c>
      <c r="J2364" t="str">
        <f t="shared" si="220"/>
        <v>2015-02-2</v>
      </c>
      <c r="K2364" t="str">
        <f t="shared" si="221"/>
        <v>February</v>
      </c>
    </row>
    <row r="2365" spans="1:11" x14ac:dyDescent="0.3">
      <c r="A2365" s="2">
        <v>42044</v>
      </c>
      <c r="B2365">
        <v>1</v>
      </c>
      <c r="C2365">
        <v>3</v>
      </c>
      <c r="D2365" s="3">
        <v>42044.840115046296</v>
      </c>
      <c r="E2365" s="3">
        <v>42047.860405092593</v>
      </c>
      <c r="F2365" s="9">
        <f t="shared" si="216"/>
        <v>3.0202900462973048</v>
      </c>
      <c r="G2365" s="11">
        <f t="shared" si="217"/>
        <v>4349.2176666681189</v>
      </c>
      <c r="H2365" t="str">
        <f t="shared" si="218"/>
        <v>Monday</v>
      </c>
      <c r="I2365">
        <f t="shared" si="219"/>
        <v>2015</v>
      </c>
      <c r="J2365" t="str">
        <f t="shared" si="220"/>
        <v>2015-02-2</v>
      </c>
      <c r="K2365" t="str">
        <f t="shared" si="221"/>
        <v>February</v>
      </c>
    </row>
    <row r="2366" spans="1:11" x14ac:dyDescent="0.3">
      <c r="A2366" s="2">
        <v>42044</v>
      </c>
      <c r="B2366">
        <v>1</v>
      </c>
      <c r="C2366">
        <v>3</v>
      </c>
      <c r="D2366" s="3">
        <v>42044.842558252312</v>
      </c>
      <c r="E2366" s="3">
        <v>42045.444444444445</v>
      </c>
      <c r="F2366" s="9">
        <f t="shared" si="216"/>
        <v>0.60188619213295169</v>
      </c>
      <c r="G2366" s="11">
        <f t="shared" si="217"/>
        <v>866.71611667145044</v>
      </c>
      <c r="H2366" t="str">
        <f t="shared" si="218"/>
        <v>Monday</v>
      </c>
      <c r="I2366">
        <f t="shared" si="219"/>
        <v>2015</v>
      </c>
      <c r="J2366" t="str">
        <f t="shared" si="220"/>
        <v>2015-02-2</v>
      </c>
      <c r="K2366" t="str">
        <f t="shared" si="221"/>
        <v>February</v>
      </c>
    </row>
    <row r="2367" spans="1:11" x14ac:dyDescent="0.3">
      <c r="A2367" s="2">
        <v>42044</v>
      </c>
      <c r="B2367">
        <v>1</v>
      </c>
      <c r="C2367">
        <v>3</v>
      </c>
      <c r="D2367" s="3">
        <v>42044.860710729168</v>
      </c>
      <c r="E2367" s="3">
        <v>42045.401469907411</v>
      </c>
      <c r="F2367" s="9">
        <f t="shared" si="216"/>
        <v>0.54075917824229691</v>
      </c>
      <c r="G2367" s="11">
        <f t="shared" si="217"/>
        <v>778.69321666890755</v>
      </c>
      <c r="H2367" t="str">
        <f t="shared" si="218"/>
        <v>Monday</v>
      </c>
      <c r="I2367">
        <f t="shared" si="219"/>
        <v>2015</v>
      </c>
      <c r="J2367" t="str">
        <f t="shared" si="220"/>
        <v>2015-02-2</v>
      </c>
      <c r="K2367" t="str">
        <f t="shared" si="221"/>
        <v>February</v>
      </c>
    </row>
    <row r="2368" spans="1:11" x14ac:dyDescent="0.3">
      <c r="A2368" s="2">
        <v>42044</v>
      </c>
      <c r="B2368">
        <v>0</v>
      </c>
      <c r="C2368">
        <v>3</v>
      </c>
      <c r="D2368" s="3">
        <v>42044.865037812502</v>
      </c>
      <c r="E2368" s="3">
        <v>42044.951388888891</v>
      </c>
      <c r="F2368" s="9">
        <f t="shared" si="216"/>
        <v>8.6351076388382353E-2</v>
      </c>
      <c r="G2368" s="11">
        <f t="shared" si="217"/>
        <v>124.34554999927059</v>
      </c>
      <c r="H2368" t="str">
        <f t="shared" si="218"/>
        <v>Monday</v>
      </c>
      <c r="I2368">
        <f t="shared" si="219"/>
        <v>2015</v>
      </c>
      <c r="J2368" t="str">
        <f t="shared" si="220"/>
        <v>2015-02-2</v>
      </c>
      <c r="K2368" t="str">
        <f t="shared" si="221"/>
        <v>February</v>
      </c>
    </row>
    <row r="2369" spans="1:11" x14ac:dyDescent="0.3">
      <c r="A2369" s="2">
        <v>42044</v>
      </c>
      <c r="B2369">
        <v>1</v>
      </c>
      <c r="C2369">
        <v>3</v>
      </c>
      <c r="D2369" s="3">
        <v>42044.880398414352</v>
      </c>
      <c r="E2369" s="3">
        <v>42044.914618055554</v>
      </c>
      <c r="F2369" s="9">
        <f t="shared" si="216"/>
        <v>3.4219641202071216E-2</v>
      </c>
      <c r="G2369" s="11">
        <f t="shared" si="217"/>
        <v>49.276283330982551</v>
      </c>
      <c r="H2369" t="str">
        <f t="shared" si="218"/>
        <v>Monday</v>
      </c>
      <c r="I2369">
        <f t="shared" si="219"/>
        <v>2015</v>
      </c>
      <c r="J2369" t="str">
        <f t="shared" si="220"/>
        <v>2015-02-2</v>
      </c>
      <c r="K2369" t="str">
        <f t="shared" si="221"/>
        <v>February</v>
      </c>
    </row>
    <row r="2370" spans="1:11" x14ac:dyDescent="0.3">
      <c r="A2370" s="2">
        <v>42044</v>
      </c>
      <c r="B2370">
        <v>0</v>
      </c>
      <c r="C2370">
        <v>3</v>
      </c>
      <c r="D2370" s="3">
        <v>42044.88851420139</v>
      </c>
      <c r="E2370" s="3">
        <v>42045.057303240741</v>
      </c>
      <c r="F2370" s="9">
        <f t="shared" si="216"/>
        <v>0.16878903935139533</v>
      </c>
      <c r="G2370" s="11">
        <f t="shared" si="217"/>
        <v>243.05621666600928</v>
      </c>
      <c r="H2370" t="str">
        <f t="shared" si="218"/>
        <v>Monday</v>
      </c>
      <c r="I2370">
        <f t="shared" si="219"/>
        <v>2015</v>
      </c>
      <c r="J2370" t="str">
        <f t="shared" si="220"/>
        <v>2015-02-2</v>
      </c>
      <c r="K2370" t="str">
        <f t="shared" si="221"/>
        <v>February</v>
      </c>
    </row>
    <row r="2371" spans="1:11" x14ac:dyDescent="0.3">
      <c r="A2371" s="2">
        <v>42044</v>
      </c>
      <c r="B2371">
        <v>1</v>
      </c>
      <c r="C2371">
        <v>3</v>
      </c>
      <c r="D2371" s="3">
        <v>42044.896969942129</v>
      </c>
      <c r="E2371" s="3">
        <v>42045.08084490741</v>
      </c>
      <c r="F2371" s="9">
        <f t="shared" ref="F2371:F2434" si="222">E2371-D2371</f>
        <v>0.18387496528157499</v>
      </c>
      <c r="G2371" s="11">
        <f t="shared" ref="G2371:G2434" si="223">F2371*1440</f>
        <v>264.77995000546798</v>
      </c>
      <c r="H2371" t="str">
        <f t="shared" ref="H2371:H2434" si="224">TEXT(A2371,"dddd")</f>
        <v>Monday</v>
      </c>
      <c r="I2371">
        <f t="shared" ref="I2371:I2434" si="225">YEAR(A2371)</f>
        <v>2015</v>
      </c>
      <c r="J2371" t="str">
        <f t="shared" ref="J2371:J2434" si="226">I2371&amp;"-"&amp;TEXT(A2371,"mm")&amp;"-"&amp;WEEKDAY(A2371)</f>
        <v>2015-02-2</v>
      </c>
      <c r="K2371" t="str">
        <f t="shared" ref="K2371:K2434" si="227">TEXT(A2371,"mmmm")</f>
        <v>February</v>
      </c>
    </row>
    <row r="2372" spans="1:11" x14ac:dyDescent="0.3">
      <c r="A2372" s="2">
        <v>42044</v>
      </c>
      <c r="B2372">
        <v>0</v>
      </c>
      <c r="C2372">
        <v>3</v>
      </c>
      <c r="D2372" s="3">
        <v>42044.904318483794</v>
      </c>
      <c r="E2372" s="3">
        <v>42045.109803240739</v>
      </c>
      <c r="F2372" s="9">
        <f t="shared" si="222"/>
        <v>0.20548475694522494</v>
      </c>
      <c r="G2372" s="11">
        <f t="shared" si="223"/>
        <v>295.89805000112392</v>
      </c>
      <c r="H2372" t="str">
        <f t="shared" si="224"/>
        <v>Monday</v>
      </c>
      <c r="I2372">
        <f t="shared" si="225"/>
        <v>2015</v>
      </c>
      <c r="J2372" t="str">
        <f t="shared" si="226"/>
        <v>2015-02-2</v>
      </c>
      <c r="K2372" t="str">
        <f t="shared" si="227"/>
        <v>February</v>
      </c>
    </row>
    <row r="2373" spans="1:11" x14ac:dyDescent="0.3">
      <c r="A2373" s="2">
        <v>42044</v>
      </c>
      <c r="B2373">
        <v>1</v>
      </c>
      <c r="C2373">
        <v>4</v>
      </c>
      <c r="D2373" s="3">
        <v>42044.917184108795</v>
      </c>
      <c r="E2373" s="3">
        <v>42044.972673611112</v>
      </c>
      <c r="F2373" s="9">
        <f t="shared" si="222"/>
        <v>5.5489502316049766E-2</v>
      </c>
      <c r="G2373" s="11">
        <f t="shared" si="223"/>
        <v>79.904883335111663</v>
      </c>
      <c r="H2373" t="str">
        <f t="shared" si="224"/>
        <v>Monday</v>
      </c>
      <c r="I2373">
        <f t="shared" si="225"/>
        <v>2015</v>
      </c>
      <c r="J2373" t="str">
        <f t="shared" si="226"/>
        <v>2015-02-2</v>
      </c>
      <c r="K2373" t="str">
        <f t="shared" si="227"/>
        <v>February</v>
      </c>
    </row>
    <row r="2374" spans="1:11" x14ac:dyDescent="0.3">
      <c r="A2374" s="2">
        <v>42044</v>
      </c>
      <c r="B2374">
        <v>0</v>
      </c>
      <c r="C2374">
        <v>3</v>
      </c>
      <c r="D2374" s="3">
        <v>42044.918332326386</v>
      </c>
      <c r="E2374" s="3">
        <v>42045.105381944442</v>
      </c>
      <c r="F2374" s="9">
        <f t="shared" si="222"/>
        <v>0.18704961805633502</v>
      </c>
      <c r="G2374" s="11">
        <f t="shared" si="223"/>
        <v>269.35145000112243</v>
      </c>
      <c r="H2374" t="str">
        <f t="shared" si="224"/>
        <v>Monday</v>
      </c>
      <c r="I2374">
        <f t="shared" si="225"/>
        <v>2015</v>
      </c>
      <c r="J2374" t="str">
        <f t="shared" si="226"/>
        <v>2015-02-2</v>
      </c>
      <c r="K2374" t="str">
        <f t="shared" si="227"/>
        <v>February</v>
      </c>
    </row>
    <row r="2375" spans="1:11" x14ac:dyDescent="0.3">
      <c r="A2375" s="2">
        <v>42044</v>
      </c>
      <c r="B2375">
        <v>0</v>
      </c>
      <c r="C2375">
        <v>3</v>
      </c>
      <c r="D2375" s="3">
        <v>42044.922720567127</v>
      </c>
      <c r="E2375" s="3">
        <v>42045.445324074077</v>
      </c>
      <c r="F2375" s="9">
        <f t="shared" si="222"/>
        <v>0.52260350694996305</v>
      </c>
      <c r="G2375" s="11">
        <f t="shared" si="223"/>
        <v>752.54905000794679</v>
      </c>
      <c r="H2375" t="str">
        <f t="shared" si="224"/>
        <v>Monday</v>
      </c>
      <c r="I2375">
        <f t="shared" si="225"/>
        <v>2015</v>
      </c>
      <c r="J2375" t="str">
        <f t="shared" si="226"/>
        <v>2015-02-2</v>
      </c>
      <c r="K2375" t="str">
        <f t="shared" si="227"/>
        <v>February</v>
      </c>
    </row>
    <row r="2376" spans="1:11" x14ac:dyDescent="0.3">
      <c r="A2376" s="2">
        <v>42044</v>
      </c>
      <c r="B2376">
        <v>1</v>
      </c>
      <c r="C2376">
        <v>4</v>
      </c>
      <c r="D2376" s="3">
        <v>42044.933878900461</v>
      </c>
      <c r="E2376" s="3">
        <v>42045.075787037036</v>
      </c>
      <c r="F2376" s="9">
        <f t="shared" si="222"/>
        <v>0.14190813657478429</v>
      </c>
      <c r="G2376" s="11">
        <f t="shared" si="223"/>
        <v>204.34771666768938</v>
      </c>
      <c r="H2376" t="str">
        <f t="shared" si="224"/>
        <v>Monday</v>
      </c>
      <c r="I2376">
        <f t="shared" si="225"/>
        <v>2015</v>
      </c>
      <c r="J2376" t="str">
        <f t="shared" si="226"/>
        <v>2015-02-2</v>
      </c>
      <c r="K2376" t="str">
        <f t="shared" si="227"/>
        <v>February</v>
      </c>
    </row>
    <row r="2377" spans="1:11" x14ac:dyDescent="0.3">
      <c r="A2377" s="2">
        <v>42044</v>
      </c>
      <c r="B2377">
        <v>0</v>
      </c>
      <c r="C2377">
        <v>3</v>
      </c>
      <c r="D2377" s="3">
        <v>42044.950899456016</v>
      </c>
      <c r="E2377" s="3">
        <v>42045.085347222222</v>
      </c>
      <c r="F2377" s="9">
        <f t="shared" si="222"/>
        <v>0.13444776620599441</v>
      </c>
      <c r="G2377" s="11">
        <f t="shared" si="223"/>
        <v>193.60478333663195</v>
      </c>
      <c r="H2377" t="str">
        <f t="shared" si="224"/>
        <v>Monday</v>
      </c>
      <c r="I2377">
        <f t="shared" si="225"/>
        <v>2015</v>
      </c>
      <c r="J2377" t="str">
        <f t="shared" si="226"/>
        <v>2015-02-2</v>
      </c>
      <c r="K2377" t="str">
        <f t="shared" si="227"/>
        <v>February</v>
      </c>
    </row>
    <row r="2378" spans="1:11" x14ac:dyDescent="0.3">
      <c r="A2378" s="2">
        <v>42044</v>
      </c>
      <c r="B2378">
        <v>0</v>
      </c>
      <c r="C2378">
        <v>2</v>
      </c>
      <c r="D2378" s="3">
        <v>42044.964096990741</v>
      </c>
      <c r="E2378" s="3">
        <v>42045.177256944444</v>
      </c>
      <c r="F2378" s="9">
        <f t="shared" si="222"/>
        <v>0.21315995370241581</v>
      </c>
      <c r="G2378" s="11">
        <f t="shared" si="223"/>
        <v>306.95033333147876</v>
      </c>
      <c r="H2378" t="str">
        <f t="shared" si="224"/>
        <v>Monday</v>
      </c>
      <c r="I2378">
        <f t="shared" si="225"/>
        <v>2015</v>
      </c>
      <c r="J2378" t="str">
        <f t="shared" si="226"/>
        <v>2015-02-2</v>
      </c>
      <c r="K2378" t="str">
        <f t="shared" si="227"/>
        <v>February</v>
      </c>
    </row>
    <row r="2379" spans="1:11" x14ac:dyDescent="0.3">
      <c r="A2379" s="2">
        <v>42044</v>
      </c>
      <c r="B2379">
        <v>0</v>
      </c>
      <c r="C2379">
        <v>3</v>
      </c>
      <c r="D2379" s="3">
        <v>42044.989386886577</v>
      </c>
      <c r="E2379" s="3">
        <v>42045.243969907409</v>
      </c>
      <c r="F2379" s="9">
        <f t="shared" si="222"/>
        <v>0.25458302083279705</v>
      </c>
      <c r="G2379" s="11">
        <f t="shared" si="223"/>
        <v>366.59954999922775</v>
      </c>
      <c r="H2379" t="str">
        <f t="shared" si="224"/>
        <v>Monday</v>
      </c>
      <c r="I2379">
        <f t="shared" si="225"/>
        <v>2015</v>
      </c>
      <c r="J2379" t="str">
        <f t="shared" si="226"/>
        <v>2015-02-2</v>
      </c>
      <c r="K2379" t="str">
        <f t="shared" si="227"/>
        <v>February</v>
      </c>
    </row>
    <row r="2380" spans="1:11" x14ac:dyDescent="0.3">
      <c r="A2380" s="2">
        <v>42045</v>
      </c>
      <c r="B2380">
        <v>1</v>
      </c>
      <c r="C2380">
        <v>3</v>
      </c>
      <c r="D2380" s="3">
        <v>42045.016943483795</v>
      </c>
      <c r="E2380" s="3">
        <v>42045.106874999998</v>
      </c>
      <c r="F2380" s="9">
        <f t="shared" si="222"/>
        <v>8.99315162023413E-2</v>
      </c>
      <c r="G2380" s="11">
        <f t="shared" si="223"/>
        <v>129.50138333137147</v>
      </c>
      <c r="H2380" t="str">
        <f t="shared" si="224"/>
        <v>Tuesday</v>
      </c>
      <c r="I2380">
        <f t="shared" si="225"/>
        <v>2015</v>
      </c>
      <c r="J2380" t="str">
        <f t="shared" si="226"/>
        <v>2015-02-3</v>
      </c>
      <c r="K2380" t="str">
        <f t="shared" si="227"/>
        <v>February</v>
      </c>
    </row>
    <row r="2381" spans="1:11" x14ac:dyDescent="0.3">
      <c r="A2381" s="2">
        <v>42045</v>
      </c>
      <c r="B2381">
        <v>1</v>
      </c>
      <c r="C2381">
        <v>3</v>
      </c>
      <c r="D2381" s="3">
        <v>42045.024854363422</v>
      </c>
      <c r="E2381" s="3">
        <v>42045.303263888891</v>
      </c>
      <c r="F2381" s="9">
        <f t="shared" si="222"/>
        <v>0.27840952546830522</v>
      </c>
      <c r="G2381" s="11">
        <f t="shared" si="223"/>
        <v>400.90971667435952</v>
      </c>
      <c r="H2381" t="str">
        <f t="shared" si="224"/>
        <v>Tuesday</v>
      </c>
      <c r="I2381">
        <f t="shared" si="225"/>
        <v>2015</v>
      </c>
      <c r="J2381" t="str">
        <f t="shared" si="226"/>
        <v>2015-02-3</v>
      </c>
      <c r="K2381" t="str">
        <f t="shared" si="227"/>
        <v>February</v>
      </c>
    </row>
    <row r="2382" spans="1:11" x14ac:dyDescent="0.3">
      <c r="A2382" s="2">
        <v>42045</v>
      </c>
      <c r="B2382">
        <v>0</v>
      </c>
      <c r="C2382">
        <v>3</v>
      </c>
      <c r="D2382" s="3">
        <v>42045.05156107639</v>
      </c>
      <c r="E2382" s="3">
        <v>42045.400787037041</v>
      </c>
      <c r="F2382" s="9">
        <f t="shared" si="222"/>
        <v>0.34922596065007383</v>
      </c>
      <c r="G2382" s="11">
        <f t="shared" si="223"/>
        <v>502.88538333610632</v>
      </c>
      <c r="H2382" t="str">
        <f t="shared" si="224"/>
        <v>Tuesday</v>
      </c>
      <c r="I2382">
        <f t="shared" si="225"/>
        <v>2015</v>
      </c>
      <c r="J2382" t="str">
        <f t="shared" si="226"/>
        <v>2015-02-3</v>
      </c>
      <c r="K2382" t="str">
        <f t="shared" si="227"/>
        <v>February</v>
      </c>
    </row>
    <row r="2383" spans="1:11" x14ac:dyDescent="0.3">
      <c r="A2383" s="2">
        <v>42045</v>
      </c>
      <c r="B2383">
        <v>1</v>
      </c>
      <c r="C2383">
        <v>4</v>
      </c>
      <c r="D2383" s="3">
        <v>42045.067267210645</v>
      </c>
      <c r="E2383" s="3">
        <v>42045.376030092593</v>
      </c>
      <c r="F2383" s="9">
        <f t="shared" si="222"/>
        <v>0.30876288194849622</v>
      </c>
      <c r="G2383" s="11">
        <f t="shared" si="223"/>
        <v>444.61855000583455</v>
      </c>
      <c r="H2383" t="str">
        <f t="shared" si="224"/>
        <v>Tuesday</v>
      </c>
      <c r="I2383">
        <f t="shared" si="225"/>
        <v>2015</v>
      </c>
      <c r="J2383" t="str">
        <f t="shared" si="226"/>
        <v>2015-02-3</v>
      </c>
      <c r="K2383" t="str">
        <f t="shared" si="227"/>
        <v>February</v>
      </c>
    </row>
    <row r="2384" spans="1:11" x14ac:dyDescent="0.3">
      <c r="A2384" s="2">
        <v>42045</v>
      </c>
      <c r="B2384">
        <v>1</v>
      </c>
      <c r="C2384">
        <v>4</v>
      </c>
      <c r="D2384" s="3">
        <v>42045.071340011571</v>
      </c>
      <c r="E2384" s="3">
        <v>42045.425740740742</v>
      </c>
      <c r="F2384" s="9">
        <f t="shared" si="222"/>
        <v>0.35440072917117504</v>
      </c>
      <c r="G2384" s="11">
        <f t="shared" si="223"/>
        <v>510.33705000649206</v>
      </c>
      <c r="H2384" t="str">
        <f t="shared" si="224"/>
        <v>Tuesday</v>
      </c>
      <c r="I2384">
        <f t="shared" si="225"/>
        <v>2015</v>
      </c>
      <c r="J2384" t="str">
        <f t="shared" si="226"/>
        <v>2015-02-3</v>
      </c>
      <c r="K2384" t="str">
        <f t="shared" si="227"/>
        <v>February</v>
      </c>
    </row>
    <row r="2385" spans="1:11" x14ac:dyDescent="0.3">
      <c r="A2385" s="2">
        <v>42045</v>
      </c>
      <c r="B2385">
        <v>1</v>
      </c>
      <c r="C2385">
        <v>3</v>
      </c>
      <c r="D2385" s="3">
        <v>42045.118852858795</v>
      </c>
      <c r="E2385" s="3">
        <v>42045.426666666666</v>
      </c>
      <c r="F2385" s="9">
        <f t="shared" si="222"/>
        <v>0.30781380787084345</v>
      </c>
      <c r="G2385" s="11">
        <f t="shared" si="223"/>
        <v>443.25188333401456</v>
      </c>
      <c r="H2385" t="str">
        <f t="shared" si="224"/>
        <v>Tuesday</v>
      </c>
      <c r="I2385">
        <f t="shared" si="225"/>
        <v>2015</v>
      </c>
      <c r="J2385" t="str">
        <f t="shared" si="226"/>
        <v>2015-02-3</v>
      </c>
      <c r="K2385" t="str">
        <f t="shared" si="227"/>
        <v>February</v>
      </c>
    </row>
    <row r="2386" spans="1:11" x14ac:dyDescent="0.3">
      <c r="A2386" s="2">
        <v>42045</v>
      </c>
      <c r="B2386">
        <v>0</v>
      </c>
      <c r="C2386">
        <v>3</v>
      </c>
      <c r="D2386" s="3">
        <v>42045.202078043978</v>
      </c>
      <c r="E2386" s="3">
        <v>42045.432650462964</v>
      </c>
      <c r="F2386" s="9">
        <f t="shared" si="222"/>
        <v>0.23057241898641223</v>
      </c>
      <c r="G2386" s="11">
        <f t="shared" si="223"/>
        <v>332.02428334043361</v>
      </c>
      <c r="H2386" t="str">
        <f t="shared" si="224"/>
        <v>Tuesday</v>
      </c>
      <c r="I2386">
        <f t="shared" si="225"/>
        <v>2015</v>
      </c>
      <c r="J2386" t="str">
        <f t="shared" si="226"/>
        <v>2015-02-3</v>
      </c>
      <c r="K2386" t="str">
        <f t="shared" si="227"/>
        <v>February</v>
      </c>
    </row>
    <row r="2387" spans="1:11" x14ac:dyDescent="0.3">
      <c r="A2387" s="2">
        <v>42045</v>
      </c>
      <c r="B2387">
        <v>1</v>
      </c>
      <c r="C2387">
        <v>3</v>
      </c>
      <c r="D2387" s="3">
        <v>42045.217093206018</v>
      </c>
      <c r="E2387" s="3">
        <v>42045.545138888891</v>
      </c>
      <c r="F2387" s="9">
        <f t="shared" si="222"/>
        <v>0.32804568287247093</v>
      </c>
      <c r="G2387" s="11">
        <f t="shared" si="223"/>
        <v>472.38578333635814</v>
      </c>
      <c r="H2387" t="str">
        <f t="shared" si="224"/>
        <v>Tuesday</v>
      </c>
      <c r="I2387">
        <f t="shared" si="225"/>
        <v>2015</v>
      </c>
      <c r="J2387" t="str">
        <f t="shared" si="226"/>
        <v>2015-02-3</v>
      </c>
      <c r="K2387" t="str">
        <f t="shared" si="227"/>
        <v>February</v>
      </c>
    </row>
    <row r="2388" spans="1:11" x14ac:dyDescent="0.3">
      <c r="A2388" s="2">
        <v>42045</v>
      </c>
      <c r="B2388">
        <v>0</v>
      </c>
      <c r="C2388">
        <v>4</v>
      </c>
      <c r="D2388" s="3">
        <v>42045.217896527778</v>
      </c>
      <c r="E2388" s="3">
        <v>42045.573009259257</v>
      </c>
      <c r="F2388" s="9">
        <f t="shared" si="222"/>
        <v>0.35511273147858446</v>
      </c>
      <c r="G2388" s="11">
        <f t="shared" si="223"/>
        <v>511.36233332916163</v>
      </c>
      <c r="H2388" t="str">
        <f t="shared" si="224"/>
        <v>Tuesday</v>
      </c>
      <c r="I2388">
        <f t="shared" si="225"/>
        <v>2015</v>
      </c>
      <c r="J2388" t="str">
        <f t="shared" si="226"/>
        <v>2015-02-3</v>
      </c>
      <c r="K2388" t="str">
        <f t="shared" si="227"/>
        <v>February</v>
      </c>
    </row>
    <row r="2389" spans="1:11" x14ac:dyDescent="0.3">
      <c r="A2389" s="2">
        <v>42045</v>
      </c>
      <c r="B2389">
        <v>1</v>
      </c>
      <c r="C2389">
        <v>3</v>
      </c>
      <c r="D2389" s="3">
        <v>42045.234088113422</v>
      </c>
      <c r="E2389" s="3">
        <v>42045.401018518518</v>
      </c>
      <c r="F2389" s="9">
        <f t="shared" si="222"/>
        <v>0.16693040509562707</v>
      </c>
      <c r="G2389" s="11">
        <f t="shared" si="223"/>
        <v>240.37978333770297</v>
      </c>
      <c r="H2389" t="str">
        <f t="shared" si="224"/>
        <v>Tuesday</v>
      </c>
      <c r="I2389">
        <f t="shared" si="225"/>
        <v>2015</v>
      </c>
      <c r="J2389" t="str">
        <f t="shared" si="226"/>
        <v>2015-02-3</v>
      </c>
      <c r="K2389" t="str">
        <f t="shared" si="227"/>
        <v>February</v>
      </c>
    </row>
    <row r="2390" spans="1:11" x14ac:dyDescent="0.3">
      <c r="A2390" s="2">
        <v>42045</v>
      </c>
      <c r="B2390">
        <v>1</v>
      </c>
      <c r="C2390">
        <v>3</v>
      </c>
      <c r="D2390" s="3">
        <v>42045.237956597222</v>
      </c>
      <c r="E2390" s="3">
        <v>42045.417488425926</v>
      </c>
      <c r="F2390" s="9">
        <f t="shared" si="222"/>
        <v>0.17953182870405726</v>
      </c>
      <c r="G2390" s="11">
        <f t="shared" si="223"/>
        <v>258.52583333384246</v>
      </c>
      <c r="H2390" t="str">
        <f t="shared" si="224"/>
        <v>Tuesday</v>
      </c>
      <c r="I2390">
        <f t="shared" si="225"/>
        <v>2015</v>
      </c>
      <c r="J2390" t="str">
        <f t="shared" si="226"/>
        <v>2015-02-3</v>
      </c>
      <c r="K2390" t="str">
        <f t="shared" si="227"/>
        <v>February</v>
      </c>
    </row>
    <row r="2391" spans="1:11" x14ac:dyDescent="0.3">
      <c r="A2391" s="2">
        <v>42045</v>
      </c>
      <c r="B2391">
        <v>0</v>
      </c>
      <c r="C2391">
        <v>3</v>
      </c>
      <c r="D2391" s="3">
        <v>42045.251757754631</v>
      </c>
      <c r="E2391" s="3">
        <v>42045.296909722223</v>
      </c>
      <c r="F2391" s="9">
        <f t="shared" si="222"/>
        <v>4.5151967591664288E-2</v>
      </c>
      <c r="G2391" s="11">
        <f t="shared" si="223"/>
        <v>65.018833331996575</v>
      </c>
      <c r="H2391" t="str">
        <f t="shared" si="224"/>
        <v>Tuesday</v>
      </c>
      <c r="I2391">
        <f t="shared" si="225"/>
        <v>2015</v>
      </c>
      <c r="J2391" t="str">
        <f t="shared" si="226"/>
        <v>2015-02-3</v>
      </c>
      <c r="K2391" t="str">
        <f t="shared" si="227"/>
        <v>February</v>
      </c>
    </row>
    <row r="2392" spans="1:11" x14ac:dyDescent="0.3">
      <c r="A2392" s="2">
        <v>42045</v>
      </c>
      <c r="B2392">
        <v>0</v>
      </c>
      <c r="C2392">
        <v>4</v>
      </c>
      <c r="D2392" s="3">
        <v>42045.279459571757</v>
      </c>
      <c r="E2392" s="3">
        <v>42045.446192129632</v>
      </c>
      <c r="F2392" s="9">
        <f t="shared" si="222"/>
        <v>0.16673255787463859</v>
      </c>
      <c r="G2392" s="11">
        <f t="shared" si="223"/>
        <v>240.09488333947957</v>
      </c>
      <c r="H2392" t="str">
        <f t="shared" si="224"/>
        <v>Tuesday</v>
      </c>
      <c r="I2392">
        <f t="shared" si="225"/>
        <v>2015</v>
      </c>
      <c r="J2392" t="str">
        <f t="shared" si="226"/>
        <v>2015-02-3</v>
      </c>
      <c r="K2392" t="str">
        <f t="shared" si="227"/>
        <v>February</v>
      </c>
    </row>
    <row r="2393" spans="1:11" x14ac:dyDescent="0.3">
      <c r="A2393" s="2">
        <v>42045</v>
      </c>
      <c r="B2393">
        <v>1</v>
      </c>
      <c r="C2393">
        <v>3</v>
      </c>
      <c r="D2393" s="3">
        <v>42045.280679398151</v>
      </c>
      <c r="E2393" s="3">
        <v>42045.800104166665</v>
      </c>
      <c r="F2393" s="9">
        <f t="shared" si="222"/>
        <v>0.51942476851399988</v>
      </c>
      <c r="G2393" s="11">
        <f t="shared" si="223"/>
        <v>747.97166666015983</v>
      </c>
      <c r="H2393" t="str">
        <f t="shared" si="224"/>
        <v>Tuesday</v>
      </c>
      <c r="I2393">
        <f t="shared" si="225"/>
        <v>2015</v>
      </c>
      <c r="J2393" t="str">
        <f t="shared" si="226"/>
        <v>2015-02-3</v>
      </c>
      <c r="K2393" t="str">
        <f t="shared" si="227"/>
        <v>February</v>
      </c>
    </row>
    <row r="2394" spans="1:11" x14ac:dyDescent="0.3">
      <c r="A2394" s="2">
        <v>42045</v>
      </c>
      <c r="B2394">
        <v>1</v>
      </c>
      <c r="C2394">
        <v>3</v>
      </c>
      <c r="D2394" s="3">
        <v>42045.286837187501</v>
      </c>
      <c r="E2394" s="3">
        <v>42045.490219907406</v>
      </c>
      <c r="F2394" s="9">
        <f t="shared" si="222"/>
        <v>0.20338271990476642</v>
      </c>
      <c r="G2394" s="11">
        <f t="shared" si="223"/>
        <v>292.87111666286364</v>
      </c>
      <c r="H2394" t="str">
        <f t="shared" si="224"/>
        <v>Tuesday</v>
      </c>
      <c r="I2394">
        <f t="shared" si="225"/>
        <v>2015</v>
      </c>
      <c r="J2394" t="str">
        <f t="shared" si="226"/>
        <v>2015-02-3</v>
      </c>
      <c r="K2394" t="str">
        <f t="shared" si="227"/>
        <v>February</v>
      </c>
    </row>
    <row r="2395" spans="1:11" x14ac:dyDescent="0.3">
      <c r="A2395" s="2">
        <v>42045</v>
      </c>
      <c r="B2395">
        <v>1</v>
      </c>
      <c r="C2395">
        <v>3</v>
      </c>
      <c r="D2395" s="3">
        <v>42045.293028275461</v>
      </c>
      <c r="E2395" s="3">
        <v>42045.384942129633</v>
      </c>
      <c r="F2395" s="9">
        <f t="shared" si="222"/>
        <v>9.1913854172162246E-2</v>
      </c>
      <c r="G2395" s="11">
        <f t="shared" si="223"/>
        <v>132.35595000791363</v>
      </c>
      <c r="H2395" t="str">
        <f t="shared" si="224"/>
        <v>Tuesday</v>
      </c>
      <c r="I2395">
        <f t="shared" si="225"/>
        <v>2015</v>
      </c>
      <c r="J2395" t="str">
        <f t="shared" si="226"/>
        <v>2015-02-3</v>
      </c>
      <c r="K2395" t="str">
        <f t="shared" si="227"/>
        <v>February</v>
      </c>
    </row>
    <row r="2396" spans="1:11" x14ac:dyDescent="0.3">
      <c r="A2396" s="2">
        <v>42045</v>
      </c>
      <c r="B2396">
        <v>1</v>
      </c>
      <c r="C2396">
        <v>3</v>
      </c>
      <c r="D2396" s="3">
        <v>42045.295205057868</v>
      </c>
      <c r="E2396" s="3">
        <v>42045.469733796293</v>
      </c>
      <c r="F2396" s="9">
        <f t="shared" si="222"/>
        <v>0.17452873842557892</v>
      </c>
      <c r="G2396" s="11">
        <f t="shared" si="223"/>
        <v>251.32138333283365</v>
      </c>
      <c r="H2396" t="str">
        <f t="shared" si="224"/>
        <v>Tuesday</v>
      </c>
      <c r="I2396">
        <f t="shared" si="225"/>
        <v>2015</v>
      </c>
      <c r="J2396" t="str">
        <f t="shared" si="226"/>
        <v>2015-02-3</v>
      </c>
      <c r="K2396" t="str">
        <f t="shared" si="227"/>
        <v>February</v>
      </c>
    </row>
    <row r="2397" spans="1:11" x14ac:dyDescent="0.3">
      <c r="A2397" s="2">
        <v>42045</v>
      </c>
      <c r="B2397">
        <v>1</v>
      </c>
      <c r="C2397">
        <v>4</v>
      </c>
      <c r="D2397" s="3">
        <v>42045.301413043984</v>
      </c>
      <c r="E2397" s="3">
        <v>42045.391585648147</v>
      </c>
      <c r="F2397" s="9">
        <f t="shared" si="222"/>
        <v>9.0172604162944481E-2</v>
      </c>
      <c r="G2397" s="11">
        <f t="shared" si="223"/>
        <v>129.84854999464005</v>
      </c>
      <c r="H2397" t="str">
        <f t="shared" si="224"/>
        <v>Tuesday</v>
      </c>
      <c r="I2397">
        <f t="shared" si="225"/>
        <v>2015</v>
      </c>
      <c r="J2397" t="str">
        <f t="shared" si="226"/>
        <v>2015-02-3</v>
      </c>
      <c r="K2397" t="str">
        <f t="shared" si="227"/>
        <v>February</v>
      </c>
    </row>
    <row r="2398" spans="1:11" x14ac:dyDescent="0.3">
      <c r="A2398" s="2">
        <v>42045</v>
      </c>
      <c r="B2398">
        <v>0</v>
      </c>
      <c r="C2398">
        <v>3</v>
      </c>
      <c r="D2398" s="3">
        <v>42045.311535879628</v>
      </c>
      <c r="E2398" s="3">
        <v>42045.483287037037</v>
      </c>
      <c r="F2398" s="9">
        <f t="shared" si="222"/>
        <v>0.17175115740974434</v>
      </c>
      <c r="G2398" s="11">
        <f t="shared" si="223"/>
        <v>247.32166667003185</v>
      </c>
      <c r="H2398" t="str">
        <f t="shared" si="224"/>
        <v>Tuesday</v>
      </c>
      <c r="I2398">
        <f t="shared" si="225"/>
        <v>2015</v>
      </c>
      <c r="J2398" t="str">
        <f t="shared" si="226"/>
        <v>2015-02-3</v>
      </c>
      <c r="K2398" t="str">
        <f t="shared" si="227"/>
        <v>February</v>
      </c>
    </row>
    <row r="2399" spans="1:11" x14ac:dyDescent="0.3">
      <c r="A2399" s="2">
        <v>42045</v>
      </c>
      <c r="B2399">
        <v>1</v>
      </c>
      <c r="C2399">
        <v>3</v>
      </c>
      <c r="D2399" s="3">
        <v>42045.359709340279</v>
      </c>
      <c r="E2399" s="3">
        <v>42045.734178240738</v>
      </c>
      <c r="F2399" s="9">
        <f t="shared" si="222"/>
        <v>0.37446890045976033</v>
      </c>
      <c r="G2399" s="11">
        <f t="shared" si="223"/>
        <v>539.23521666205488</v>
      </c>
      <c r="H2399" t="str">
        <f t="shared" si="224"/>
        <v>Tuesday</v>
      </c>
      <c r="I2399">
        <f t="shared" si="225"/>
        <v>2015</v>
      </c>
      <c r="J2399" t="str">
        <f t="shared" si="226"/>
        <v>2015-02-3</v>
      </c>
      <c r="K2399" t="str">
        <f t="shared" si="227"/>
        <v>February</v>
      </c>
    </row>
    <row r="2400" spans="1:11" x14ac:dyDescent="0.3">
      <c r="A2400" s="2">
        <v>42045</v>
      </c>
      <c r="B2400">
        <v>1</v>
      </c>
      <c r="C2400">
        <v>3</v>
      </c>
      <c r="D2400" s="3">
        <v>42045.361060613424</v>
      </c>
      <c r="E2400" s="3">
        <v>42045.59165509259</v>
      </c>
      <c r="F2400" s="9">
        <f t="shared" si="222"/>
        <v>0.23059447916602949</v>
      </c>
      <c r="G2400" s="11">
        <f t="shared" si="223"/>
        <v>332.05604999908246</v>
      </c>
      <c r="H2400" t="str">
        <f t="shared" si="224"/>
        <v>Tuesday</v>
      </c>
      <c r="I2400">
        <f t="shared" si="225"/>
        <v>2015</v>
      </c>
      <c r="J2400" t="str">
        <f t="shared" si="226"/>
        <v>2015-02-3</v>
      </c>
      <c r="K2400" t="str">
        <f t="shared" si="227"/>
        <v>February</v>
      </c>
    </row>
    <row r="2401" spans="1:11" x14ac:dyDescent="0.3">
      <c r="A2401" s="2">
        <v>42045</v>
      </c>
      <c r="B2401">
        <v>0</v>
      </c>
      <c r="C2401">
        <v>3</v>
      </c>
      <c r="D2401" s="3">
        <v>42045.371343090279</v>
      </c>
      <c r="E2401" s="3">
        <v>42045.555555555555</v>
      </c>
      <c r="F2401" s="9">
        <f t="shared" si="222"/>
        <v>0.1842124652757775</v>
      </c>
      <c r="G2401" s="11">
        <f t="shared" si="223"/>
        <v>265.26594999711961</v>
      </c>
      <c r="H2401" t="str">
        <f t="shared" si="224"/>
        <v>Tuesday</v>
      </c>
      <c r="I2401">
        <f t="shared" si="225"/>
        <v>2015</v>
      </c>
      <c r="J2401" t="str">
        <f t="shared" si="226"/>
        <v>2015-02-3</v>
      </c>
      <c r="K2401" t="str">
        <f t="shared" si="227"/>
        <v>February</v>
      </c>
    </row>
    <row r="2402" spans="1:11" x14ac:dyDescent="0.3">
      <c r="A2402" s="2">
        <v>42045</v>
      </c>
      <c r="B2402">
        <v>1</v>
      </c>
      <c r="C2402">
        <v>4</v>
      </c>
      <c r="D2402" s="3">
        <v>42045.380201585649</v>
      </c>
      <c r="E2402" s="3">
        <v>42047.942777777775</v>
      </c>
      <c r="F2402" s="9">
        <f t="shared" si="222"/>
        <v>2.5625761921255616</v>
      </c>
      <c r="G2402" s="11">
        <f t="shared" si="223"/>
        <v>3690.1097166608088</v>
      </c>
      <c r="H2402" t="str">
        <f t="shared" si="224"/>
        <v>Tuesday</v>
      </c>
      <c r="I2402">
        <f t="shared" si="225"/>
        <v>2015</v>
      </c>
      <c r="J2402" t="str">
        <f t="shared" si="226"/>
        <v>2015-02-3</v>
      </c>
      <c r="K2402" t="str">
        <f t="shared" si="227"/>
        <v>February</v>
      </c>
    </row>
    <row r="2403" spans="1:11" x14ac:dyDescent="0.3">
      <c r="A2403" s="2">
        <v>42045</v>
      </c>
      <c r="B2403">
        <v>1</v>
      </c>
      <c r="C2403">
        <v>4</v>
      </c>
      <c r="D2403" s="3">
        <v>42045.416733715276</v>
      </c>
      <c r="E2403" s="3">
        <v>42045.688101851854</v>
      </c>
      <c r="F2403" s="9">
        <f t="shared" si="222"/>
        <v>0.27136813657853054</v>
      </c>
      <c r="G2403" s="11">
        <f t="shared" si="223"/>
        <v>390.77011667308398</v>
      </c>
      <c r="H2403" t="str">
        <f t="shared" si="224"/>
        <v>Tuesday</v>
      </c>
      <c r="I2403">
        <f t="shared" si="225"/>
        <v>2015</v>
      </c>
      <c r="J2403" t="str">
        <f t="shared" si="226"/>
        <v>2015-02-3</v>
      </c>
      <c r="K2403" t="str">
        <f t="shared" si="227"/>
        <v>February</v>
      </c>
    </row>
    <row r="2404" spans="1:11" x14ac:dyDescent="0.3">
      <c r="A2404" s="2">
        <v>42045</v>
      </c>
      <c r="B2404">
        <v>0</v>
      </c>
      <c r="C2404">
        <v>2</v>
      </c>
      <c r="D2404" s="3">
        <v>42045.429879861113</v>
      </c>
      <c r="E2404" s="3">
        <v>42045.930671296293</v>
      </c>
      <c r="F2404" s="9">
        <f t="shared" si="222"/>
        <v>0.50079143518087221</v>
      </c>
      <c r="G2404" s="11">
        <f t="shared" si="223"/>
        <v>721.13966666045599</v>
      </c>
      <c r="H2404" t="str">
        <f t="shared" si="224"/>
        <v>Tuesday</v>
      </c>
      <c r="I2404">
        <f t="shared" si="225"/>
        <v>2015</v>
      </c>
      <c r="J2404" t="str">
        <f t="shared" si="226"/>
        <v>2015-02-3</v>
      </c>
      <c r="K2404" t="str">
        <f t="shared" si="227"/>
        <v>February</v>
      </c>
    </row>
    <row r="2405" spans="1:11" x14ac:dyDescent="0.3">
      <c r="A2405" s="2">
        <v>42045</v>
      </c>
      <c r="B2405">
        <v>1</v>
      </c>
      <c r="C2405">
        <v>3</v>
      </c>
      <c r="D2405" s="3">
        <v>42045.430898923609</v>
      </c>
      <c r="E2405" s="3">
        <v>42045.817152777781</v>
      </c>
      <c r="F2405" s="9">
        <f t="shared" si="222"/>
        <v>0.3862538541725371</v>
      </c>
      <c r="G2405" s="11">
        <f t="shared" si="223"/>
        <v>556.20555000845343</v>
      </c>
      <c r="H2405" t="str">
        <f t="shared" si="224"/>
        <v>Tuesday</v>
      </c>
      <c r="I2405">
        <f t="shared" si="225"/>
        <v>2015</v>
      </c>
      <c r="J2405" t="str">
        <f t="shared" si="226"/>
        <v>2015-02-3</v>
      </c>
      <c r="K2405" t="str">
        <f t="shared" si="227"/>
        <v>February</v>
      </c>
    </row>
    <row r="2406" spans="1:11" x14ac:dyDescent="0.3">
      <c r="A2406" s="2">
        <v>42045</v>
      </c>
      <c r="B2406">
        <v>1</v>
      </c>
      <c r="C2406">
        <v>3</v>
      </c>
      <c r="D2406" s="3">
        <v>42045.452102280091</v>
      </c>
      <c r="E2406" s="3">
        <v>42045.792534722219</v>
      </c>
      <c r="F2406" s="9">
        <f t="shared" si="222"/>
        <v>0.34043244212807622</v>
      </c>
      <c r="G2406" s="11">
        <f t="shared" si="223"/>
        <v>490.22271666442975</v>
      </c>
      <c r="H2406" t="str">
        <f t="shared" si="224"/>
        <v>Tuesday</v>
      </c>
      <c r="I2406">
        <f t="shared" si="225"/>
        <v>2015</v>
      </c>
      <c r="J2406" t="str">
        <f t="shared" si="226"/>
        <v>2015-02-3</v>
      </c>
      <c r="K2406" t="str">
        <f t="shared" si="227"/>
        <v>February</v>
      </c>
    </row>
    <row r="2407" spans="1:11" x14ac:dyDescent="0.3">
      <c r="A2407" s="2">
        <v>42045</v>
      </c>
      <c r="B2407">
        <v>0</v>
      </c>
      <c r="C2407">
        <v>3</v>
      </c>
      <c r="D2407" s="3">
        <v>42045.477369363427</v>
      </c>
      <c r="E2407" s="3">
        <v>42045.802824074075</v>
      </c>
      <c r="F2407" s="9">
        <f t="shared" si="222"/>
        <v>0.32545471064804588</v>
      </c>
      <c r="G2407" s="11">
        <f t="shared" si="223"/>
        <v>468.65478333318606</v>
      </c>
      <c r="H2407" t="str">
        <f t="shared" si="224"/>
        <v>Tuesday</v>
      </c>
      <c r="I2407">
        <f t="shared" si="225"/>
        <v>2015</v>
      </c>
      <c r="J2407" t="str">
        <f t="shared" si="226"/>
        <v>2015-02-3</v>
      </c>
      <c r="K2407" t="str">
        <f t="shared" si="227"/>
        <v>February</v>
      </c>
    </row>
    <row r="2408" spans="1:11" x14ac:dyDescent="0.3">
      <c r="A2408" s="2">
        <v>42045</v>
      </c>
      <c r="B2408">
        <v>0</v>
      </c>
      <c r="C2408">
        <v>3</v>
      </c>
      <c r="D2408" s="3">
        <v>42045.491920868059</v>
      </c>
      <c r="E2408" s="3">
        <v>42045.650451388887</v>
      </c>
      <c r="F2408" s="9">
        <f t="shared" si="222"/>
        <v>0.15853052082820795</v>
      </c>
      <c r="G2408" s="11">
        <f t="shared" si="223"/>
        <v>228.28394999261945</v>
      </c>
      <c r="H2408" t="str">
        <f t="shared" si="224"/>
        <v>Tuesday</v>
      </c>
      <c r="I2408">
        <f t="shared" si="225"/>
        <v>2015</v>
      </c>
      <c r="J2408" t="str">
        <f t="shared" si="226"/>
        <v>2015-02-3</v>
      </c>
      <c r="K2408" t="str">
        <f t="shared" si="227"/>
        <v>February</v>
      </c>
    </row>
    <row r="2409" spans="1:11" x14ac:dyDescent="0.3">
      <c r="A2409" s="2">
        <v>42045</v>
      </c>
      <c r="B2409">
        <v>1</v>
      </c>
      <c r="C2409">
        <v>3</v>
      </c>
      <c r="D2409" s="3">
        <v>42045.528569444446</v>
      </c>
      <c r="E2409" s="3">
        <v>42045.659722222219</v>
      </c>
      <c r="F2409" s="9">
        <f t="shared" si="222"/>
        <v>0.13115277777251322</v>
      </c>
      <c r="G2409" s="11">
        <f t="shared" si="223"/>
        <v>188.85999999241903</v>
      </c>
      <c r="H2409" t="str">
        <f t="shared" si="224"/>
        <v>Tuesday</v>
      </c>
      <c r="I2409">
        <f t="shared" si="225"/>
        <v>2015</v>
      </c>
      <c r="J2409" t="str">
        <f t="shared" si="226"/>
        <v>2015-02-3</v>
      </c>
      <c r="K2409" t="str">
        <f t="shared" si="227"/>
        <v>February</v>
      </c>
    </row>
    <row r="2410" spans="1:11" x14ac:dyDescent="0.3">
      <c r="A2410" s="2">
        <v>42045</v>
      </c>
      <c r="B2410">
        <v>0</v>
      </c>
      <c r="C2410">
        <v>4</v>
      </c>
      <c r="D2410" s="3">
        <v>42045.543726701391</v>
      </c>
      <c r="E2410" s="3">
        <v>42045.768067129633</v>
      </c>
      <c r="F2410" s="9">
        <f t="shared" si="222"/>
        <v>0.22434042824170319</v>
      </c>
      <c r="G2410" s="11">
        <f t="shared" si="223"/>
        <v>323.0502166680526</v>
      </c>
      <c r="H2410" t="str">
        <f t="shared" si="224"/>
        <v>Tuesday</v>
      </c>
      <c r="I2410">
        <f t="shared" si="225"/>
        <v>2015</v>
      </c>
      <c r="J2410" t="str">
        <f t="shared" si="226"/>
        <v>2015-02-3</v>
      </c>
      <c r="K2410" t="str">
        <f t="shared" si="227"/>
        <v>February</v>
      </c>
    </row>
    <row r="2411" spans="1:11" x14ac:dyDescent="0.3">
      <c r="A2411" s="2">
        <v>42045</v>
      </c>
      <c r="B2411">
        <v>1</v>
      </c>
      <c r="C2411">
        <v>3</v>
      </c>
      <c r="D2411" s="3">
        <v>42045.588831712965</v>
      </c>
      <c r="E2411" s="3">
        <v>42045.665601851855</v>
      </c>
      <c r="F2411" s="9">
        <f t="shared" si="222"/>
        <v>7.6770138890424278E-2</v>
      </c>
      <c r="G2411" s="11">
        <f t="shared" si="223"/>
        <v>110.54900000221096</v>
      </c>
      <c r="H2411" t="str">
        <f t="shared" si="224"/>
        <v>Tuesday</v>
      </c>
      <c r="I2411">
        <f t="shared" si="225"/>
        <v>2015</v>
      </c>
      <c r="J2411" t="str">
        <f t="shared" si="226"/>
        <v>2015-02-3</v>
      </c>
      <c r="K2411" t="str">
        <f t="shared" si="227"/>
        <v>February</v>
      </c>
    </row>
    <row r="2412" spans="1:11" x14ac:dyDescent="0.3">
      <c r="A2412" s="2">
        <v>42045</v>
      </c>
      <c r="B2412">
        <v>1</v>
      </c>
      <c r="C2412">
        <v>3</v>
      </c>
      <c r="D2412" s="3">
        <v>42045.611454710648</v>
      </c>
      <c r="E2412" s="3">
        <v>42045.680868055555</v>
      </c>
      <c r="F2412" s="9">
        <f t="shared" si="222"/>
        <v>6.9413344906934071E-2</v>
      </c>
      <c r="G2412" s="11">
        <f t="shared" si="223"/>
        <v>99.955216665985063</v>
      </c>
      <c r="H2412" t="str">
        <f t="shared" si="224"/>
        <v>Tuesday</v>
      </c>
      <c r="I2412">
        <f t="shared" si="225"/>
        <v>2015</v>
      </c>
      <c r="J2412" t="str">
        <f t="shared" si="226"/>
        <v>2015-02-3</v>
      </c>
      <c r="K2412" t="str">
        <f t="shared" si="227"/>
        <v>February</v>
      </c>
    </row>
    <row r="2413" spans="1:11" x14ac:dyDescent="0.3">
      <c r="A2413" s="2">
        <v>42045</v>
      </c>
      <c r="B2413">
        <v>1</v>
      </c>
      <c r="C2413">
        <v>4</v>
      </c>
      <c r="D2413" s="3">
        <v>42045.618633020837</v>
      </c>
      <c r="E2413" s="3">
        <v>42045.761296296296</v>
      </c>
      <c r="F2413" s="9">
        <f t="shared" si="222"/>
        <v>0.14266327545919921</v>
      </c>
      <c r="G2413" s="11">
        <f t="shared" si="223"/>
        <v>205.43511666124687</v>
      </c>
      <c r="H2413" t="str">
        <f t="shared" si="224"/>
        <v>Tuesday</v>
      </c>
      <c r="I2413">
        <f t="shared" si="225"/>
        <v>2015</v>
      </c>
      <c r="J2413" t="str">
        <f t="shared" si="226"/>
        <v>2015-02-3</v>
      </c>
      <c r="K2413" t="str">
        <f t="shared" si="227"/>
        <v>February</v>
      </c>
    </row>
    <row r="2414" spans="1:11" x14ac:dyDescent="0.3">
      <c r="A2414" s="2">
        <v>42045</v>
      </c>
      <c r="B2414">
        <v>0</v>
      </c>
      <c r="C2414">
        <v>4</v>
      </c>
      <c r="D2414" s="3">
        <v>42045.660754594908</v>
      </c>
      <c r="E2414" s="3">
        <v>42045.757476851853</v>
      </c>
      <c r="F2414" s="9">
        <f t="shared" si="222"/>
        <v>9.6722256945213303E-2</v>
      </c>
      <c r="G2414" s="11">
        <f t="shared" si="223"/>
        <v>139.28005000110716</v>
      </c>
      <c r="H2414" t="str">
        <f t="shared" si="224"/>
        <v>Tuesday</v>
      </c>
      <c r="I2414">
        <f t="shared" si="225"/>
        <v>2015</v>
      </c>
      <c r="J2414" t="str">
        <f t="shared" si="226"/>
        <v>2015-02-3</v>
      </c>
      <c r="K2414" t="str">
        <f t="shared" si="227"/>
        <v>February</v>
      </c>
    </row>
    <row r="2415" spans="1:11" x14ac:dyDescent="0.3">
      <c r="A2415" s="2">
        <v>42045</v>
      </c>
      <c r="B2415">
        <v>1</v>
      </c>
      <c r="C2415">
        <v>3</v>
      </c>
      <c r="D2415" s="3">
        <v>42045.670173611114</v>
      </c>
      <c r="E2415" s="3">
        <v>42045.800995370373</v>
      </c>
      <c r="F2415" s="9">
        <f t="shared" si="222"/>
        <v>0.13082175925956108</v>
      </c>
      <c r="G2415" s="11">
        <f t="shared" si="223"/>
        <v>188.38333333376795</v>
      </c>
      <c r="H2415" t="str">
        <f t="shared" si="224"/>
        <v>Tuesday</v>
      </c>
      <c r="I2415">
        <f t="shared" si="225"/>
        <v>2015</v>
      </c>
      <c r="J2415" t="str">
        <f t="shared" si="226"/>
        <v>2015-02-3</v>
      </c>
      <c r="K2415" t="str">
        <f t="shared" si="227"/>
        <v>February</v>
      </c>
    </row>
    <row r="2416" spans="1:11" x14ac:dyDescent="0.3">
      <c r="A2416" s="2">
        <v>42045</v>
      </c>
      <c r="B2416">
        <v>0</v>
      </c>
      <c r="C2416">
        <v>3</v>
      </c>
      <c r="D2416" s="3">
        <v>42045.710179479167</v>
      </c>
      <c r="E2416" s="3">
        <v>42045.845925925925</v>
      </c>
      <c r="F2416" s="9">
        <f t="shared" si="222"/>
        <v>0.13574644675827585</v>
      </c>
      <c r="G2416" s="11">
        <f t="shared" si="223"/>
        <v>195.47488333191723</v>
      </c>
      <c r="H2416" t="str">
        <f t="shared" si="224"/>
        <v>Tuesday</v>
      </c>
      <c r="I2416">
        <f t="shared" si="225"/>
        <v>2015</v>
      </c>
      <c r="J2416" t="str">
        <f t="shared" si="226"/>
        <v>2015-02-3</v>
      </c>
      <c r="K2416" t="str">
        <f t="shared" si="227"/>
        <v>February</v>
      </c>
    </row>
    <row r="2417" spans="1:11" x14ac:dyDescent="0.3">
      <c r="A2417" s="2">
        <v>42045</v>
      </c>
      <c r="B2417">
        <v>1</v>
      </c>
      <c r="C2417">
        <v>3</v>
      </c>
      <c r="D2417" s="3">
        <v>42045.749948958335</v>
      </c>
      <c r="E2417" s="3">
        <v>42045.919236111113</v>
      </c>
      <c r="F2417" s="9">
        <f t="shared" si="222"/>
        <v>0.16928715277754236</v>
      </c>
      <c r="G2417" s="11">
        <f t="shared" si="223"/>
        <v>243.773499999661</v>
      </c>
      <c r="H2417" t="str">
        <f t="shared" si="224"/>
        <v>Tuesday</v>
      </c>
      <c r="I2417">
        <f t="shared" si="225"/>
        <v>2015</v>
      </c>
      <c r="J2417" t="str">
        <f t="shared" si="226"/>
        <v>2015-02-3</v>
      </c>
      <c r="K2417" t="str">
        <f t="shared" si="227"/>
        <v>February</v>
      </c>
    </row>
    <row r="2418" spans="1:11" x14ac:dyDescent="0.3">
      <c r="A2418" s="2">
        <v>42045</v>
      </c>
      <c r="B2418">
        <v>1</v>
      </c>
      <c r="C2418">
        <v>3</v>
      </c>
      <c r="D2418" s="3">
        <v>42045.758990011571</v>
      </c>
      <c r="E2418" s="3">
        <v>42045.863020833334</v>
      </c>
      <c r="F2418" s="9">
        <f t="shared" si="222"/>
        <v>0.10403082176344469</v>
      </c>
      <c r="G2418" s="11">
        <f t="shared" si="223"/>
        <v>149.80438333936036</v>
      </c>
      <c r="H2418" t="str">
        <f t="shared" si="224"/>
        <v>Tuesday</v>
      </c>
      <c r="I2418">
        <f t="shared" si="225"/>
        <v>2015</v>
      </c>
      <c r="J2418" t="str">
        <f t="shared" si="226"/>
        <v>2015-02-3</v>
      </c>
      <c r="K2418" t="str">
        <f t="shared" si="227"/>
        <v>February</v>
      </c>
    </row>
    <row r="2419" spans="1:11" x14ac:dyDescent="0.3">
      <c r="A2419" s="2">
        <v>42045</v>
      </c>
      <c r="B2419">
        <v>1</v>
      </c>
      <c r="C2419">
        <v>3</v>
      </c>
      <c r="D2419" s="3">
        <v>42045.763184641204</v>
      </c>
      <c r="E2419" s="3">
        <v>42045.995775462965</v>
      </c>
      <c r="F2419" s="9">
        <f t="shared" si="222"/>
        <v>0.23259082176082302</v>
      </c>
      <c r="G2419" s="11">
        <f t="shared" si="223"/>
        <v>334.93078333558515</v>
      </c>
      <c r="H2419" t="str">
        <f t="shared" si="224"/>
        <v>Tuesday</v>
      </c>
      <c r="I2419">
        <f t="shared" si="225"/>
        <v>2015</v>
      </c>
      <c r="J2419" t="str">
        <f t="shared" si="226"/>
        <v>2015-02-3</v>
      </c>
      <c r="K2419" t="str">
        <f t="shared" si="227"/>
        <v>February</v>
      </c>
    </row>
    <row r="2420" spans="1:11" x14ac:dyDescent="0.3">
      <c r="A2420" s="2">
        <v>42045</v>
      </c>
      <c r="B2420">
        <v>0</v>
      </c>
      <c r="C2420">
        <v>3</v>
      </c>
      <c r="D2420" s="3">
        <v>42045.776330243054</v>
      </c>
      <c r="E2420" s="3">
        <v>42045.910567129627</v>
      </c>
      <c r="F2420" s="9">
        <f t="shared" si="222"/>
        <v>0.13423688657348976</v>
      </c>
      <c r="G2420" s="11">
        <f t="shared" si="223"/>
        <v>193.30111666582525</v>
      </c>
      <c r="H2420" t="str">
        <f t="shared" si="224"/>
        <v>Tuesday</v>
      </c>
      <c r="I2420">
        <f t="shared" si="225"/>
        <v>2015</v>
      </c>
      <c r="J2420" t="str">
        <f t="shared" si="226"/>
        <v>2015-02-3</v>
      </c>
      <c r="K2420" t="str">
        <f t="shared" si="227"/>
        <v>February</v>
      </c>
    </row>
    <row r="2421" spans="1:11" x14ac:dyDescent="0.3">
      <c r="A2421" s="2">
        <v>42045</v>
      </c>
      <c r="B2421">
        <v>1</v>
      </c>
      <c r="C2421">
        <v>3</v>
      </c>
      <c r="D2421" s="3">
        <v>42045.80253252315</v>
      </c>
      <c r="E2421" s="3">
        <v>42045.974872685183</v>
      </c>
      <c r="F2421" s="9">
        <f t="shared" si="222"/>
        <v>0.17234016203292413</v>
      </c>
      <c r="G2421" s="11">
        <f t="shared" si="223"/>
        <v>248.16983332741074</v>
      </c>
      <c r="H2421" t="str">
        <f t="shared" si="224"/>
        <v>Tuesday</v>
      </c>
      <c r="I2421">
        <f t="shared" si="225"/>
        <v>2015</v>
      </c>
      <c r="J2421" t="str">
        <f t="shared" si="226"/>
        <v>2015-02-3</v>
      </c>
      <c r="K2421" t="str">
        <f t="shared" si="227"/>
        <v>February</v>
      </c>
    </row>
    <row r="2422" spans="1:11" x14ac:dyDescent="0.3">
      <c r="A2422" s="2">
        <v>42045</v>
      </c>
      <c r="B2422">
        <v>1</v>
      </c>
      <c r="C2422">
        <v>3</v>
      </c>
      <c r="D2422" s="3">
        <v>42045.812020370373</v>
      </c>
      <c r="E2422" s="3">
        <v>42045.942384259259</v>
      </c>
      <c r="F2422" s="9">
        <f t="shared" si="222"/>
        <v>0.13036388888576766</v>
      </c>
      <c r="G2422" s="11">
        <f t="shared" si="223"/>
        <v>187.72399999550544</v>
      </c>
      <c r="H2422" t="str">
        <f t="shared" si="224"/>
        <v>Tuesday</v>
      </c>
      <c r="I2422">
        <f t="shared" si="225"/>
        <v>2015</v>
      </c>
      <c r="J2422" t="str">
        <f t="shared" si="226"/>
        <v>2015-02-3</v>
      </c>
      <c r="K2422" t="str">
        <f t="shared" si="227"/>
        <v>February</v>
      </c>
    </row>
    <row r="2423" spans="1:11" x14ac:dyDescent="0.3">
      <c r="A2423" s="2">
        <v>42045</v>
      </c>
      <c r="B2423">
        <v>0</v>
      </c>
      <c r="C2423">
        <v>3</v>
      </c>
      <c r="D2423" s="3">
        <v>42045.818944872684</v>
      </c>
      <c r="E2423" s="3">
        <v>42046.390752314815</v>
      </c>
      <c r="F2423" s="9">
        <f t="shared" si="222"/>
        <v>0.57180744213110302</v>
      </c>
      <c r="G2423" s="11">
        <f t="shared" si="223"/>
        <v>823.40271666878834</v>
      </c>
      <c r="H2423" t="str">
        <f t="shared" si="224"/>
        <v>Tuesday</v>
      </c>
      <c r="I2423">
        <f t="shared" si="225"/>
        <v>2015</v>
      </c>
      <c r="J2423" t="str">
        <f t="shared" si="226"/>
        <v>2015-02-3</v>
      </c>
      <c r="K2423" t="str">
        <f t="shared" si="227"/>
        <v>February</v>
      </c>
    </row>
    <row r="2424" spans="1:11" x14ac:dyDescent="0.3">
      <c r="A2424" s="2">
        <v>42045</v>
      </c>
      <c r="B2424">
        <v>0</v>
      </c>
      <c r="C2424">
        <v>2</v>
      </c>
      <c r="D2424" s="3">
        <v>42045.825198495368</v>
      </c>
      <c r="E2424" s="3">
        <v>42045.980821759258</v>
      </c>
      <c r="F2424" s="9">
        <f t="shared" si="222"/>
        <v>0.15562326389044756</v>
      </c>
      <c r="G2424" s="11">
        <f t="shared" si="223"/>
        <v>224.09750000224449</v>
      </c>
      <c r="H2424" t="str">
        <f t="shared" si="224"/>
        <v>Tuesday</v>
      </c>
      <c r="I2424">
        <f t="shared" si="225"/>
        <v>2015</v>
      </c>
      <c r="J2424" t="str">
        <f t="shared" si="226"/>
        <v>2015-02-3</v>
      </c>
      <c r="K2424" t="str">
        <f t="shared" si="227"/>
        <v>February</v>
      </c>
    </row>
    <row r="2425" spans="1:11" x14ac:dyDescent="0.3">
      <c r="A2425" s="2">
        <v>42045</v>
      </c>
      <c r="B2425">
        <v>1</v>
      </c>
      <c r="C2425">
        <v>3</v>
      </c>
      <c r="D2425" s="3">
        <v>42045.830784224534</v>
      </c>
      <c r="E2425" s="3">
        <v>42045.914930555555</v>
      </c>
      <c r="F2425" s="9">
        <f t="shared" si="222"/>
        <v>8.4146331020747311E-2</v>
      </c>
      <c r="G2425" s="11">
        <f t="shared" si="223"/>
        <v>121.17071666987613</v>
      </c>
      <c r="H2425" t="str">
        <f t="shared" si="224"/>
        <v>Tuesday</v>
      </c>
      <c r="I2425">
        <f t="shared" si="225"/>
        <v>2015</v>
      </c>
      <c r="J2425" t="str">
        <f t="shared" si="226"/>
        <v>2015-02-3</v>
      </c>
      <c r="K2425" t="str">
        <f t="shared" si="227"/>
        <v>February</v>
      </c>
    </row>
    <row r="2426" spans="1:11" x14ac:dyDescent="0.3">
      <c r="A2426" s="2">
        <v>42045</v>
      </c>
      <c r="B2426">
        <v>1</v>
      </c>
      <c r="C2426">
        <v>4</v>
      </c>
      <c r="D2426" s="3">
        <v>42045.865378784722</v>
      </c>
      <c r="E2426" s="3">
        <v>42046.276400462964</v>
      </c>
      <c r="F2426" s="9">
        <f t="shared" si="222"/>
        <v>0.41102167824283242</v>
      </c>
      <c r="G2426" s="11">
        <f t="shared" si="223"/>
        <v>591.87121666967869</v>
      </c>
      <c r="H2426" t="str">
        <f t="shared" si="224"/>
        <v>Tuesday</v>
      </c>
      <c r="I2426">
        <f t="shared" si="225"/>
        <v>2015</v>
      </c>
      <c r="J2426" t="str">
        <f t="shared" si="226"/>
        <v>2015-02-3</v>
      </c>
      <c r="K2426" t="str">
        <f t="shared" si="227"/>
        <v>February</v>
      </c>
    </row>
    <row r="2427" spans="1:11" x14ac:dyDescent="0.3">
      <c r="A2427" s="2">
        <v>42045</v>
      </c>
      <c r="B2427">
        <v>1</v>
      </c>
      <c r="C2427">
        <v>3</v>
      </c>
      <c r="D2427" s="3">
        <v>42045.884937581017</v>
      </c>
      <c r="E2427" s="3">
        <v>42046.25</v>
      </c>
      <c r="F2427" s="9">
        <f t="shared" si="222"/>
        <v>0.36506241898314329</v>
      </c>
      <c r="G2427" s="11">
        <f t="shared" si="223"/>
        <v>525.68988333572634</v>
      </c>
      <c r="H2427" t="str">
        <f t="shared" si="224"/>
        <v>Tuesday</v>
      </c>
      <c r="I2427">
        <f t="shared" si="225"/>
        <v>2015</v>
      </c>
      <c r="J2427" t="str">
        <f t="shared" si="226"/>
        <v>2015-02-3</v>
      </c>
      <c r="K2427" t="str">
        <f t="shared" si="227"/>
        <v>February</v>
      </c>
    </row>
    <row r="2428" spans="1:11" x14ac:dyDescent="0.3">
      <c r="A2428" s="2">
        <v>42045</v>
      </c>
      <c r="B2428">
        <v>1</v>
      </c>
      <c r="C2428">
        <v>2</v>
      </c>
      <c r="D2428" s="3">
        <v>42045.88794375</v>
      </c>
      <c r="E2428" s="3">
        <v>42045.984722222223</v>
      </c>
      <c r="F2428" s="9">
        <f t="shared" si="222"/>
        <v>9.6778472223377321E-2</v>
      </c>
      <c r="G2428" s="11">
        <f t="shared" si="223"/>
        <v>139.36100000166334</v>
      </c>
      <c r="H2428" t="str">
        <f t="shared" si="224"/>
        <v>Tuesday</v>
      </c>
      <c r="I2428">
        <f t="shared" si="225"/>
        <v>2015</v>
      </c>
      <c r="J2428" t="str">
        <f t="shared" si="226"/>
        <v>2015-02-3</v>
      </c>
      <c r="K2428" t="str">
        <f t="shared" si="227"/>
        <v>February</v>
      </c>
    </row>
    <row r="2429" spans="1:11" x14ac:dyDescent="0.3">
      <c r="A2429" s="2">
        <v>42045</v>
      </c>
      <c r="B2429">
        <v>0</v>
      </c>
      <c r="C2429">
        <v>3</v>
      </c>
      <c r="D2429" s="3">
        <v>42045.894423611113</v>
      </c>
      <c r="E2429" s="3">
        <v>42046.639201388891</v>
      </c>
      <c r="F2429" s="9">
        <f t="shared" si="222"/>
        <v>0.74477777777792653</v>
      </c>
      <c r="G2429" s="11">
        <f t="shared" si="223"/>
        <v>1072.4800000002142</v>
      </c>
      <c r="H2429" t="str">
        <f t="shared" si="224"/>
        <v>Tuesday</v>
      </c>
      <c r="I2429">
        <f t="shared" si="225"/>
        <v>2015</v>
      </c>
      <c r="J2429" t="str">
        <f t="shared" si="226"/>
        <v>2015-02-3</v>
      </c>
      <c r="K2429" t="str">
        <f t="shared" si="227"/>
        <v>February</v>
      </c>
    </row>
    <row r="2430" spans="1:11" x14ac:dyDescent="0.3">
      <c r="A2430" s="2">
        <v>42045</v>
      </c>
      <c r="B2430">
        <v>1</v>
      </c>
      <c r="C2430">
        <v>3</v>
      </c>
      <c r="D2430" s="3">
        <v>42045.896328206021</v>
      </c>
      <c r="E2430" s="3">
        <v>42046.388356481482</v>
      </c>
      <c r="F2430" s="9">
        <f t="shared" si="222"/>
        <v>0.49202827546105254</v>
      </c>
      <c r="G2430" s="11">
        <f t="shared" si="223"/>
        <v>708.52071666391566</v>
      </c>
      <c r="H2430" t="str">
        <f t="shared" si="224"/>
        <v>Tuesday</v>
      </c>
      <c r="I2430">
        <f t="shared" si="225"/>
        <v>2015</v>
      </c>
      <c r="J2430" t="str">
        <f t="shared" si="226"/>
        <v>2015-02-3</v>
      </c>
      <c r="K2430" t="str">
        <f t="shared" si="227"/>
        <v>February</v>
      </c>
    </row>
    <row r="2431" spans="1:11" x14ac:dyDescent="0.3">
      <c r="A2431" s="2">
        <v>42045</v>
      </c>
      <c r="B2431">
        <v>0</v>
      </c>
      <c r="C2431">
        <v>3</v>
      </c>
      <c r="D2431" s="3">
        <v>42045.904717210651</v>
      </c>
      <c r="E2431" s="3">
        <v>42046.00440972222</v>
      </c>
      <c r="F2431" s="9">
        <f t="shared" si="222"/>
        <v>9.9692511568719056E-2</v>
      </c>
      <c r="G2431" s="11">
        <f t="shared" si="223"/>
        <v>143.55721665895544</v>
      </c>
      <c r="H2431" t="str">
        <f t="shared" si="224"/>
        <v>Tuesday</v>
      </c>
      <c r="I2431">
        <f t="shared" si="225"/>
        <v>2015</v>
      </c>
      <c r="J2431" t="str">
        <f t="shared" si="226"/>
        <v>2015-02-3</v>
      </c>
      <c r="K2431" t="str">
        <f t="shared" si="227"/>
        <v>February</v>
      </c>
    </row>
    <row r="2432" spans="1:11" x14ac:dyDescent="0.3">
      <c r="A2432" s="2">
        <v>42045</v>
      </c>
      <c r="B2432">
        <v>0</v>
      </c>
      <c r="C2432">
        <v>3</v>
      </c>
      <c r="D2432" s="3">
        <v>42045.910576423608</v>
      </c>
      <c r="E2432" s="3">
        <v>42046.057187500002</v>
      </c>
      <c r="F2432" s="9">
        <f t="shared" si="222"/>
        <v>0.14661107639403781</v>
      </c>
      <c r="G2432" s="11">
        <f t="shared" si="223"/>
        <v>211.11995000741445</v>
      </c>
      <c r="H2432" t="str">
        <f t="shared" si="224"/>
        <v>Tuesday</v>
      </c>
      <c r="I2432">
        <f t="shared" si="225"/>
        <v>2015</v>
      </c>
      <c r="J2432" t="str">
        <f t="shared" si="226"/>
        <v>2015-02-3</v>
      </c>
      <c r="K2432" t="str">
        <f t="shared" si="227"/>
        <v>February</v>
      </c>
    </row>
    <row r="2433" spans="1:11" x14ac:dyDescent="0.3">
      <c r="A2433" s="2">
        <v>42045</v>
      </c>
      <c r="B2433">
        <v>1</v>
      </c>
      <c r="C2433">
        <v>3</v>
      </c>
      <c r="D2433" s="3">
        <v>42045.919141516206</v>
      </c>
      <c r="E2433" s="3">
        <v>42046.061111111114</v>
      </c>
      <c r="F2433" s="9">
        <f t="shared" si="222"/>
        <v>0.14196959490800509</v>
      </c>
      <c r="G2433" s="11">
        <f t="shared" si="223"/>
        <v>204.43621666752733</v>
      </c>
      <c r="H2433" t="str">
        <f t="shared" si="224"/>
        <v>Tuesday</v>
      </c>
      <c r="I2433">
        <f t="shared" si="225"/>
        <v>2015</v>
      </c>
      <c r="J2433" t="str">
        <f t="shared" si="226"/>
        <v>2015-02-3</v>
      </c>
      <c r="K2433" t="str">
        <f t="shared" si="227"/>
        <v>February</v>
      </c>
    </row>
    <row r="2434" spans="1:11" x14ac:dyDescent="0.3">
      <c r="A2434" s="2">
        <v>42045</v>
      </c>
      <c r="B2434">
        <v>0</v>
      </c>
      <c r="C2434">
        <v>3</v>
      </c>
      <c r="D2434" s="3">
        <v>42045.925107557872</v>
      </c>
      <c r="E2434" s="3">
        <v>42046.068055555559</v>
      </c>
      <c r="F2434" s="9">
        <f t="shared" si="222"/>
        <v>0.14294799768686062</v>
      </c>
      <c r="G2434" s="11">
        <f t="shared" si="223"/>
        <v>205.84511666907929</v>
      </c>
      <c r="H2434" t="str">
        <f t="shared" si="224"/>
        <v>Tuesday</v>
      </c>
      <c r="I2434">
        <f t="shared" si="225"/>
        <v>2015</v>
      </c>
      <c r="J2434" t="str">
        <f t="shared" si="226"/>
        <v>2015-02-3</v>
      </c>
      <c r="K2434" t="str">
        <f t="shared" si="227"/>
        <v>February</v>
      </c>
    </row>
    <row r="2435" spans="1:11" x14ac:dyDescent="0.3">
      <c r="A2435" s="2">
        <v>42045</v>
      </c>
      <c r="B2435">
        <v>1</v>
      </c>
      <c r="C2435">
        <v>4</v>
      </c>
      <c r="D2435" s="3">
        <v>42045.936474502312</v>
      </c>
      <c r="E2435" s="3">
        <v>42046.104155092595</v>
      </c>
      <c r="F2435" s="9">
        <f t="shared" ref="F2435:F2498" si="228">E2435-D2435</f>
        <v>0.16768059028254356</v>
      </c>
      <c r="G2435" s="11">
        <f t="shared" ref="G2435:G2498" si="229">F2435*1440</f>
        <v>241.46005000686273</v>
      </c>
      <c r="H2435" t="str">
        <f t="shared" ref="H2435:H2498" si="230">TEXT(A2435,"dddd")</f>
        <v>Tuesday</v>
      </c>
      <c r="I2435">
        <f t="shared" ref="I2435:I2498" si="231">YEAR(A2435)</f>
        <v>2015</v>
      </c>
      <c r="J2435" t="str">
        <f t="shared" ref="J2435:J2498" si="232">I2435&amp;"-"&amp;TEXT(A2435,"mm")&amp;"-"&amp;WEEKDAY(A2435)</f>
        <v>2015-02-3</v>
      </c>
      <c r="K2435" t="str">
        <f t="shared" ref="K2435:K2498" si="233">TEXT(A2435,"mmmm")</f>
        <v>February</v>
      </c>
    </row>
    <row r="2436" spans="1:11" x14ac:dyDescent="0.3">
      <c r="A2436" s="2">
        <v>42045</v>
      </c>
      <c r="B2436">
        <v>1</v>
      </c>
      <c r="C2436">
        <v>3</v>
      </c>
      <c r="D2436" s="3">
        <v>42045.94314722222</v>
      </c>
      <c r="E2436" s="3">
        <v>42046.113379629627</v>
      </c>
      <c r="F2436" s="9">
        <f t="shared" si="228"/>
        <v>0.17023240740672918</v>
      </c>
      <c r="G2436" s="11">
        <f t="shared" si="229"/>
        <v>245.13466666569002</v>
      </c>
      <c r="H2436" t="str">
        <f t="shared" si="230"/>
        <v>Tuesday</v>
      </c>
      <c r="I2436">
        <f t="shared" si="231"/>
        <v>2015</v>
      </c>
      <c r="J2436" t="str">
        <f t="shared" si="232"/>
        <v>2015-02-3</v>
      </c>
      <c r="K2436" t="str">
        <f t="shared" si="233"/>
        <v>February</v>
      </c>
    </row>
    <row r="2437" spans="1:11" x14ac:dyDescent="0.3">
      <c r="A2437" s="2">
        <v>42045</v>
      </c>
      <c r="B2437">
        <v>0</v>
      </c>
      <c r="C2437">
        <v>3</v>
      </c>
      <c r="D2437" s="3">
        <v>42045.956892395836</v>
      </c>
      <c r="E2437" s="3">
        <v>42046.061018518521</v>
      </c>
      <c r="F2437" s="9">
        <f t="shared" si="228"/>
        <v>0.10412612268555677</v>
      </c>
      <c r="G2437" s="11">
        <f t="shared" si="229"/>
        <v>149.94161666720174</v>
      </c>
      <c r="H2437" t="str">
        <f t="shared" si="230"/>
        <v>Tuesday</v>
      </c>
      <c r="I2437">
        <f t="shared" si="231"/>
        <v>2015</v>
      </c>
      <c r="J2437" t="str">
        <f t="shared" si="232"/>
        <v>2015-02-3</v>
      </c>
      <c r="K2437" t="str">
        <f t="shared" si="233"/>
        <v>February</v>
      </c>
    </row>
    <row r="2438" spans="1:11" x14ac:dyDescent="0.3">
      <c r="A2438" s="2">
        <v>42045</v>
      </c>
      <c r="B2438">
        <v>0</v>
      </c>
      <c r="C2438">
        <v>3</v>
      </c>
      <c r="D2438" s="3">
        <v>42045.960275231482</v>
      </c>
      <c r="E2438" s="3">
        <v>42046.062071759261</v>
      </c>
      <c r="F2438" s="9">
        <f t="shared" si="228"/>
        <v>0.101796527778788</v>
      </c>
      <c r="G2438" s="11">
        <f t="shared" si="229"/>
        <v>146.58700000145473</v>
      </c>
      <c r="H2438" t="str">
        <f t="shared" si="230"/>
        <v>Tuesday</v>
      </c>
      <c r="I2438">
        <f t="shared" si="231"/>
        <v>2015</v>
      </c>
      <c r="J2438" t="str">
        <f t="shared" si="232"/>
        <v>2015-02-3</v>
      </c>
      <c r="K2438" t="str">
        <f t="shared" si="233"/>
        <v>February</v>
      </c>
    </row>
    <row r="2439" spans="1:11" x14ac:dyDescent="0.3">
      <c r="A2439" s="2">
        <v>42045</v>
      </c>
      <c r="B2439">
        <v>0</v>
      </c>
      <c r="C2439">
        <v>3</v>
      </c>
      <c r="D2439" s="3">
        <v>42045.976444675929</v>
      </c>
      <c r="E2439" s="3">
        <v>42046.095833333333</v>
      </c>
      <c r="F2439" s="9">
        <f t="shared" si="228"/>
        <v>0.11938865740376059</v>
      </c>
      <c r="G2439" s="11">
        <f t="shared" si="229"/>
        <v>171.91966666141525</v>
      </c>
      <c r="H2439" t="str">
        <f t="shared" si="230"/>
        <v>Tuesday</v>
      </c>
      <c r="I2439">
        <f t="shared" si="231"/>
        <v>2015</v>
      </c>
      <c r="J2439" t="str">
        <f t="shared" si="232"/>
        <v>2015-02-3</v>
      </c>
      <c r="K2439" t="str">
        <f t="shared" si="233"/>
        <v>February</v>
      </c>
    </row>
    <row r="2440" spans="1:11" x14ac:dyDescent="0.3">
      <c r="A2440" s="2">
        <v>42045</v>
      </c>
      <c r="B2440">
        <v>0</v>
      </c>
      <c r="C2440">
        <v>3</v>
      </c>
      <c r="D2440" s="3">
        <v>42045.988454745369</v>
      </c>
      <c r="E2440" s="3">
        <v>42046.122106481482</v>
      </c>
      <c r="F2440" s="9">
        <f t="shared" si="228"/>
        <v>0.13365173611236969</v>
      </c>
      <c r="G2440" s="11">
        <f t="shared" si="229"/>
        <v>192.45850000181235</v>
      </c>
      <c r="H2440" t="str">
        <f t="shared" si="230"/>
        <v>Tuesday</v>
      </c>
      <c r="I2440">
        <f t="shared" si="231"/>
        <v>2015</v>
      </c>
      <c r="J2440" t="str">
        <f t="shared" si="232"/>
        <v>2015-02-3</v>
      </c>
      <c r="K2440" t="str">
        <f t="shared" si="233"/>
        <v>February</v>
      </c>
    </row>
    <row r="2441" spans="1:11" x14ac:dyDescent="0.3">
      <c r="A2441" s="2">
        <v>42045</v>
      </c>
      <c r="B2441">
        <v>1</v>
      </c>
      <c r="C2441">
        <v>3</v>
      </c>
      <c r="D2441" s="3">
        <v>42045.996578703707</v>
      </c>
      <c r="E2441" s="3">
        <v>42046.246527777781</v>
      </c>
      <c r="F2441" s="9">
        <f t="shared" si="228"/>
        <v>0.24994907407381106</v>
      </c>
      <c r="G2441" s="11">
        <f t="shared" si="229"/>
        <v>359.92666666628793</v>
      </c>
      <c r="H2441" t="str">
        <f t="shared" si="230"/>
        <v>Tuesday</v>
      </c>
      <c r="I2441">
        <f t="shared" si="231"/>
        <v>2015</v>
      </c>
      <c r="J2441" t="str">
        <f t="shared" si="232"/>
        <v>2015-02-3</v>
      </c>
      <c r="K2441" t="str">
        <f t="shared" si="233"/>
        <v>February</v>
      </c>
    </row>
    <row r="2442" spans="1:11" x14ac:dyDescent="0.3">
      <c r="A2442" s="2">
        <v>42046</v>
      </c>
      <c r="B2442">
        <v>0</v>
      </c>
      <c r="C2442">
        <v>4</v>
      </c>
      <c r="D2442" s="3">
        <v>42046.004360150466</v>
      </c>
      <c r="E2442" s="3">
        <v>42046.121759259258</v>
      </c>
      <c r="F2442" s="9">
        <f t="shared" si="228"/>
        <v>0.11739910879259696</v>
      </c>
      <c r="G2442" s="11">
        <f t="shared" si="229"/>
        <v>169.05471666133963</v>
      </c>
      <c r="H2442" t="str">
        <f t="shared" si="230"/>
        <v>Wednesday</v>
      </c>
      <c r="I2442">
        <f t="shared" si="231"/>
        <v>2015</v>
      </c>
      <c r="J2442" t="str">
        <f t="shared" si="232"/>
        <v>2015-02-4</v>
      </c>
      <c r="K2442" t="str">
        <f t="shared" si="233"/>
        <v>February</v>
      </c>
    </row>
    <row r="2443" spans="1:11" x14ac:dyDescent="0.3">
      <c r="A2443" s="2">
        <v>42046</v>
      </c>
      <c r="B2443">
        <v>0</v>
      </c>
      <c r="C2443">
        <v>4</v>
      </c>
      <c r="D2443" s="3">
        <v>42046.01382670139</v>
      </c>
      <c r="E2443" s="3">
        <v>42046.110543981478</v>
      </c>
      <c r="F2443" s="9">
        <f t="shared" si="228"/>
        <v>9.6717280088341795E-2</v>
      </c>
      <c r="G2443" s="11">
        <f t="shared" si="229"/>
        <v>139.27288332721218</v>
      </c>
      <c r="H2443" t="str">
        <f t="shared" si="230"/>
        <v>Wednesday</v>
      </c>
      <c r="I2443">
        <f t="shared" si="231"/>
        <v>2015</v>
      </c>
      <c r="J2443" t="str">
        <f t="shared" si="232"/>
        <v>2015-02-4</v>
      </c>
      <c r="K2443" t="str">
        <f t="shared" si="233"/>
        <v>February</v>
      </c>
    </row>
    <row r="2444" spans="1:11" x14ac:dyDescent="0.3">
      <c r="A2444" s="2">
        <v>42046</v>
      </c>
      <c r="B2444">
        <v>0</v>
      </c>
      <c r="C2444">
        <v>4</v>
      </c>
      <c r="D2444" s="3">
        <v>42046.029342743059</v>
      </c>
      <c r="E2444" s="3">
        <v>42046.114189814813</v>
      </c>
      <c r="F2444" s="9">
        <f t="shared" si="228"/>
        <v>8.4847071753756609E-2</v>
      </c>
      <c r="G2444" s="11">
        <f t="shared" si="229"/>
        <v>122.17978332540952</v>
      </c>
      <c r="H2444" t="str">
        <f t="shared" si="230"/>
        <v>Wednesday</v>
      </c>
      <c r="I2444">
        <f t="shared" si="231"/>
        <v>2015</v>
      </c>
      <c r="J2444" t="str">
        <f t="shared" si="232"/>
        <v>2015-02-4</v>
      </c>
      <c r="K2444" t="str">
        <f t="shared" si="233"/>
        <v>February</v>
      </c>
    </row>
    <row r="2445" spans="1:11" x14ac:dyDescent="0.3">
      <c r="A2445" s="2">
        <v>42046</v>
      </c>
      <c r="B2445">
        <v>1</v>
      </c>
      <c r="C2445">
        <v>4</v>
      </c>
      <c r="D2445" s="3">
        <v>42046.034801770831</v>
      </c>
      <c r="E2445" s="3">
        <v>42047.605034722219</v>
      </c>
      <c r="F2445" s="9">
        <f t="shared" si="228"/>
        <v>1.5702329513878794</v>
      </c>
      <c r="G2445" s="11">
        <f t="shared" si="229"/>
        <v>2261.1354499985464</v>
      </c>
      <c r="H2445" t="str">
        <f t="shared" si="230"/>
        <v>Wednesday</v>
      </c>
      <c r="I2445">
        <f t="shared" si="231"/>
        <v>2015</v>
      </c>
      <c r="J2445" t="str">
        <f t="shared" si="232"/>
        <v>2015-02-4</v>
      </c>
      <c r="K2445" t="str">
        <f t="shared" si="233"/>
        <v>February</v>
      </c>
    </row>
    <row r="2446" spans="1:11" x14ac:dyDescent="0.3">
      <c r="A2446" s="2">
        <v>42046</v>
      </c>
      <c r="B2446">
        <v>1</v>
      </c>
      <c r="C2446">
        <v>3</v>
      </c>
      <c r="D2446" s="3">
        <v>42046.044539270835</v>
      </c>
      <c r="E2446" s="3">
        <v>42046.275000000001</v>
      </c>
      <c r="F2446" s="9">
        <f t="shared" si="228"/>
        <v>0.23046072916622506</v>
      </c>
      <c r="G2446" s="11">
        <f t="shared" si="229"/>
        <v>331.86344999936409</v>
      </c>
      <c r="H2446" t="str">
        <f t="shared" si="230"/>
        <v>Wednesday</v>
      </c>
      <c r="I2446">
        <f t="shared" si="231"/>
        <v>2015</v>
      </c>
      <c r="J2446" t="str">
        <f t="shared" si="232"/>
        <v>2015-02-4</v>
      </c>
      <c r="K2446" t="str">
        <f t="shared" si="233"/>
        <v>February</v>
      </c>
    </row>
    <row r="2447" spans="1:11" x14ac:dyDescent="0.3">
      <c r="A2447" s="2">
        <v>42046</v>
      </c>
      <c r="B2447">
        <v>1</v>
      </c>
      <c r="C2447">
        <v>4</v>
      </c>
      <c r="D2447" s="3">
        <v>42046.057619479165</v>
      </c>
      <c r="E2447" s="3">
        <v>42046.135023148148</v>
      </c>
      <c r="F2447" s="9">
        <f t="shared" si="228"/>
        <v>7.7403668983606622E-2</v>
      </c>
      <c r="G2447" s="11">
        <f t="shared" si="229"/>
        <v>111.46128333639354</v>
      </c>
      <c r="H2447" t="str">
        <f t="shared" si="230"/>
        <v>Wednesday</v>
      </c>
      <c r="I2447">
        <f t="shared" si="231"/>
        <v>2015</v>
      </c>
      <c r="J2447" t="str">
        <f t="shared" si="232"/>
        <v>2015-02-4</v>
      </c>
      <c r="K2447" t="str">
        <f t="shared" si="233"/>
        <v>February</v>
      </c>
    </row>
    <row r="2448" spans="1:11" x14ac:dyDescent="0.3">
      <c r="A2448" s="2">
        <v>42046</v>
      </c>
      <c r="B2448">
        <v>0</v>
      </c>
      <c r="C2448">
        <v>3</v>
      </c>
      <c r="D2448" s="3">
        <v>42046.065340358793</v>
      </c>
      <c r="E2448" s="3">
        <v>42046.226388888892</v>
      </c>
      <c r="F2448" s="9">
        <f t="shared" si="228"/>
        <v>0.16104853009892395</v>
      </c>
      <c r="G2448" s="11">
        <f t="shared" si="229"/>
        <v>231.90988334245048</v>
      </c>
      <c r="H2448" t="str">
        <f t="shared" si="230"/>
        <v>Wednesday</v>
      </c>
      <c r="I2448">
        <f t="shared" si="231"/>
        <v>2015</v>
      </c>
      <c r="J2448" t="str">
        <f t="shared" si="232"/>
        <v>2015-02-4</v>
      </c>
      <c r="K2448" t="str">
        <f t="shared" si="233"/>
        <v>February</v>
      </c>
    </row>
    <row r="2449" spans="1:11" x14ac:dyDescent="0.3">
      <c r="A2449" s="2">
        <v>42046</v>
      </c>
      <c r="B2449">
        <v>0</v>
      </c>
      <c r="C2449">
        <v>4</v>
      </c>
      <c r="D2449" s="3">
        <v>42046.066041863429</v>
      </c>
      <c r="E2449" s="3">
        <v>42046.314317129632</v>
      </c>
      <c r="F2449" s="9">
        <f t="shared" si="228"/>
        <v>0.24827526620356366</v>
      </c>
      <c r="G2449" s="11">
        <f t="shared" si="229"/>
        <v>357.51638333313167</v>
      </c>
      <c r="H2449" t="str">
        <f t="shared" si="230"/>
        <v>Wednesday</v>
      </c>
      <c r="I2449">
        <f t="shared" si="231"/>
        <v>2015</v>
      </c>
      <c r="J2449" t="str">
        <f t="shared" si="232"/>
        <v>2015-02-4</v>
      </c>
      <c r="K2449" t="str">
        <f t="shared" si="233"/>
        <v>February</v>
      </c>
    </row>
    <row r="2450" spans="1:11" x14ac:dyDescent="0.3">
      <c r="A2450" s="2">
        <v>42046</v>
      </c>
      <c r="B2450">
        <v>0</v>
      </c>
      <c r="C2450">
        <v>4</v>
      </c>
      <c r="D2450" s="3">
        <v>42046.0849977662</v>
      </c>
      <c r="E2450" s="3">
        <v>42046.270324074074</v>
      </c>
      <c r="F2450" s="9">
        <f t="shared" si="228"/>
        <v>0.18532630787376547</v>
      </c>
      <c r="G2450" s="11">
        <f t="shared" si="229"/>
        <v>266.86988333822228</v>
      </c>
      <c r="H2450" t="str">
        <f t="shared" si="230"/>
        <v>Wednesday</v>
      </c>
      <c r="I2450">
        <f t="shared" si="231"/>
        <v>2015</v>
      </c>
      <c r="J2450" t="str">
        <f t="shared" si="232"/>
        <v>2015-02-4</v>
      </c>
      <c r="K2450" t="str">
        <f t="shared" si="233"/>
        <v>February</v>
      </c>
    </row>
    <row r="2451" spans="1:11" x14ac:dyDescent="0.3">
      <c r="A2451" s="2">
        <v>42046</v>
      </c>
      <c r="B2451">
        <v>1</v>
      </c>
      <c r="C2451">
        <v>4</v>
      </c>
      <c r="D2451" s="3">
        <v>42046.112639004627</v>
      </c>
      <c r="E2451" s="3">
        <v>42046.387627314813</v>
      </c>
      <c r="F2451" s="9">
        <f t="shared" si="228"/>
        <v>0.27498831018601777</v>
      </c>
      <c r="G2451" s="11">
        <f t="shared" si="229"/>
        <v>395.98316666786559</v>
      </c>
      <c r="H2451" t="str">
        <f t="shared" si="230"/>
        <v>Wednesday</v>
      </c>
      <c r="I2451">
        <f t="shared" si="231"/>
        <v>2015</v>
      </c>
      <c r="J2451" t="str">
        <f t="shared" si="232"/>
        <v>2015-02-4</v>
      </c>
      <c r="K2451" t="str">
        <f t="shared" si="233"/>
        <v>February</v>
      </c>
    </row>
    <row r="2452" spans="1:11" x14ac:dyDescent="0.3">
      <c r="A2452" s="2">
        <v>42046</v>
      </c>
      <c r="B2452">
        <v>1</v>
      </c>
      <c r="C2452">
        <v>3</v>
      </c>
      <c r="D2452" s="3">
        <v>42046.150727546294</v>
      </c>
      <c r="E2452" s="3">
        <v>42046.428553240738</v>
      </c>
      <c r="F2452" s="9">
        <f t="shared" si="228"/>
        <v>0.27782569444389082</v>
      </c>
      <c r="G2452" s="11">
        <f t="shared" si="229"/>
        <v>400.06899999920279</v>
      </c>
      <c r="H2452" t="str">
        <f t="shared" si="230"/>
        <v>Wednesday</v>
      </c>
      <c r="I2452">
        <f t="shared" si="231"/>
        <v>2015</v>
      </c>
      <c r="J2452" t="str">
        <f t="shared" si="232"/>
        <v>2015-02-4</v>
      </c>
      <c r="K2452" t="str">
        <f t="shared" si="233"/>
        <v>February</v>
      </c>
    </row>
    <row r="2453" spans="1:11" x14ac:dyDescent="0.3">
      <c r="A2453" s="2">
        <v>42046</v>
      </c>
      <c r="B2453">
        <v>0</v>
      </c>
      <c r="C2453">
        <v>2</v>
      </c>
      <c r="D2453" s="3">
        <v>42046.152301620372</v>
      </c>
      <c r="E2453" s="3">
        <v>42049.355798611112</v>
      </c>
      <c r="F2453" s="9">
        <f t="shared" si="228"/>
        <v>3.20349699073995</v>
      </c>
      <c r="G2453" s="11">
        <f t="shared" si="229"/>
        <v>4613.035666665528</v>
      </c>
      <c r="H2453" t="str">
        <f t="shared" si="230"/>
        <v>Wednesday</v>
      </c>
      <c r="I2453">
        <f t="shared" si="231"/>
        <v>2015</v>
      </c>
      <c r="J2453" t="str">
        <f t="shared" si="232"/>
        <v>2015-02-4</v>
      </c>
      <c r="K2453" t="str">
        <f t="shared" si="233"/>
        <v>February</v>
      </c>
    </row>
    <row r="2454" spans="1:11" x14ac:dyDescent="0.3">
      <c r="A2454" s="2">
        <v>42046</v>
      </c>
      <c r="B2454">
        <v>1</v>
      </c>
      <c r="C2454">
        <v>3</v>
      </c>
      <c r="D2454" s="3">
        <v>42046.15529988426</v>
      </c>
      <c r="E2454" s="3">
        <v>42046.4221412037</v>
      </c>
      <c r="F2454" s="9">
        <f t="shared" si="228"/>
        <v>0.26684131944057299</v>
      </c>
      <c r="G2454" s="11">
        <f t="shared" si="229"/>
        <v>384.2514999944251</v>
      </c>
      <c r="H2454" t="str">
        <f t="shared" si="230"/>
        <v>Wednesday</v>
      </c>
      <c r="I2454">
        <f t="shared" si="231"/>
        <v>2015</v>
      </c>
      <c r="J2454" t="str">
        <f t="shared" si="232"/>
        <v>2015-02-4</v>
      </c>
      <c r="K2454" t="str">
        <f t="shared" si="233"/>
        <v>February</v>
      </c>
    </row>
    <row r="2455" spans="1:11" x14ac:dyDescent="0.3">
      <c r="A2455" s="2">
        <v>42046</v>
      </c>
      <c r="B2455">
        <v>1</v>
      </c>
      <c r="C2455">
        <v>3</v>
      </c>
      <c r="D2455" s="3">
        <v>42046.165296678242</v>
      </c>
      <c r="E2455" s="3">
        <v>42046.432789351849</v>
      </c>
      <c r="F2455" s="9">
        <f t="shared" si="228"/>
        <v>0.26749267360719386</v>
      </c>
      <c r="G2455" s="11">
        <f t="shared" si="229"/>
        <v>385.18944999435917</v>
      </c>
      <c r="H2455" t="str">
        <f t="shared" si="230"/>
        <v>Wednesday</v>
      </c>
      <c r="I2455">
        <f t="shared" si="231"/>
        <v>2015</v>
      </c>
      <c r="J2455" t="str">
        <f t="shared" si="232"/>
        <v>2015-02-4</v>
      </c>
      <c r="K2455" t="str">
        <f t="shared" si="233"/>
        <v>February</v>
      </c>
    </row>
    <row r="2456" spans="1:11" x14ac:dyDescent="0.3">
      <c r="A2456" s="2">
        <v>42046</v>
      </c>
      <c r="B2456">
        <v>0</v>
      </c>
      <c r="C2456">
        <v>3</v>
      </c>
      <c r="D2456" s="3">
        <v>42046.205296412038</v>
      </c>
      <c r="E2456" s="3">
        <v>42046.292349537034</v>
      </c>
      <c r="F2456" s="9">
        <f t="shared" si="228"/>
        <v>8.7053124996600673E-2</v>
      </c>
      <c r="G2456" s="11">
        <f t="shared" si="229"/>
        <v>125.35649999510497</v>
      </c>
      <c r="H2456" t="str">
        <f t="shared" si="230"/>
        <v>Wednesday</v>
      </c>
      <c r="I2456">
        <f t="shared" si="231"/>
        <v>2015</v>
      </c>
      <c r="J2456" t="str">
        <f t="shared" si="232"/>
        <v>2015-02-4</v>
      </c>
      <c r="K2456" t="str">
        <f t="shared" si="233"/>
        <v>February</v>
      </c>
    </row>
    <row r="2457" spans="1:11" x14ac:dyDescent="0.3">
      <c r="A2457" s="2">
        <v>42046</v>
      </c>
      <c r="B2457">
        <v>1</v>
      </c>
      <c r="C2457">
        <v>3</v>
      </c>
      <c r="D2457" s="3">
        <v>42046.252560879628</v>
      </c>
      <c r="E2457" s="3">
        <v>42046.325821759259</v>
      </c>
      <c r="F2457" s="9">
        <f t="shared" si="228"/>
        <v>7.3260879631561693E-2</v>
      </c>
      <c r="G2457" s="11">
        <f t="shared" si="229"/>
        <v>105.49566666944884</v>
      </c>
      <c r="H2457" t="str">
        <f t="shared" si="230"/>
        <v>Wednesday</v>
      </c>
      <c r="I2457">
        <f t="shared" si="231"/>
        <v>2015</v>
      </c>
      <c r="J2457" t="str">
        <f t="shared" si="232"/>
        <v>2015-02-4</v>
      </c>
      <c r="K2457" t="str">
        <f t="shared" si="233"/>
        <v>February</v>
      </c>
    </row>
    <row r="2458" spans="1:11" x14ac:dyDescent="0.3">
      <c r="A2458" s="2">
        <v>42046</v>
      </c>
      <c r="B2458">
        <v>1</v>
      </c>
      <c r="C2458">
        <v>4</v>
      </c>
      <c r="D2458" s="3">
        <v>42046.335281481479</v>
      </c>
      <c r="E2458" s="3">
        <v>42046.916030092594</v>
      </c>
      <c r="F2458" s="9">
        <f t="shared" si="228"/>
        <v>0.58074861111526843</v>
      </c>
      <c r="G2458" s="11">
        <f t="shared" si="229"/>
        <v>836.27800000598654</v>
      </c>
      <c r="H2458" t="str">
        <f t="shared" si="230"/>
        <v>Wednesday</v>
      </c>
      <c r="I2458">
        <f t="shared" si="231"/>
        <v>2015</v>
      </c>
      <c r="J2458" t="str">
        <f t="shared" si="232"/>
        <v>2015-02-4</v>
      </c>
      <c r="K2458" t="str">
        <f t="shared" si="233"/>
        <v>February</v>
      </c>
    </row>
    <row r="2459" spans="1:11" x14ac:dyDescent="0.3">
      <c r="A2459" s="2">
        <v>42046</v>
      </c>
      <c r="B2459">
        <v>0</v>
      </c>
      <c r="C2459">
        <v>3</v>
      </c>
      <c r="D2459" s="3">
        <v>42046.376448379633</v>
      </c>
      <c r="E2459" s="3">
        <v>42046.544756944444</v>
      </c>
      <c r="F2459" s="9">
        <f t="shared" si="228"/>
        <v>0.16830856481101364</v>
      </c>
      <c r="G2459" s="11">
        <f t="shared" si="229"/>
        <v>242.36433332785964</v>
      </c>
      <c r="H2459" t="str">
        <f t="shared" si="230"/>
        <v>Wednesday</v>
      </c>
      <c r="I2459">
        <f t="shared" si="231"/>
        <v>2015</v>
      </c>
      <c r="J2459" t="str">
        <f t="shared" si="232"/>
        <v>2015-02-4</v>
      </c>
      <c r="K2459" t="str">
        <f t="shared" si="233"/>
        <v>February</v>
      </c>
    </row>
    <row r="2460" spans="1:11" x14ac:dyDescent="0.3">
      <c r="A2460" s="2">
        <v>42046</v>
      </c>
      <c r="B2460">
        <v>0</v>
      </c>
      <c r="C2460">
        <v>3</v>
      </c>
      <c r="D2460" s="3">
        <v>42046.400995868054</v>
      </c>
      <c r="E2460" s="3">
        <v>42046.626250000001</v>
      </c>
      <c r="F2460" s="9">
        <f t="shared" si="228"/>
        <v>0.22525413194671273</v>
      </c>
      <c r="G2460" s="11">
        <f t="shared" si="229"/>
        <v>324.36595000326633</v>
      </c>
      <c r="H2460" t="str">
        <f t="shared" si="230"/>
        <v>Wednesday</v>
      </c>
      <c r="I2460">
        <f t="shared" si="231"/>
        <v>2015</v>
      </c>
      <c r="J2460" t="str">
        <f t="shared" si="232"/>
        <v>2015-02-4</v>
      </c>
      <c r="K2460" t="str">
        <f t="shared" si="233"/>
        <v>February</v>
      </c>
    </row>
    <row r="2461" spans="1:11" x14ac:dyDescent="0.3">
      <c r="A2461" s="2">
        <v>42046</v>
      </c>
      <c r="B2461">
        <v>0</v>
      </c>
      <c r="C2461">
        <v>3</v>
      </c>
      <c r="D2461" s="3">
        <v>42046.410410185184</v>
      </c>
      <c r="E2461" s="3">
        <v>42046.544664351852</v>
      </c>
      <c r="F2461" s="9">
        <f t="shared" si="228"/>
        <v>0.13425416666723322</v>
      </c>
      <c r="G2461" s="11">
        <f t="shared" si="229"/>
        <v>193.32600000081584</v>
      </c>
      <c r="H2461" t="str">
        <f t="shared" si="230"/>
        <v>Wednesday</v>
      </c>
      <c r="I2461">
        <f t="shared" si="231"/>
        <v>2015</v>
      </c>
      <c r="J2461" t="str">
        <f t="shared" si="232"/>
        <v>2015-02-4</v>
      </c>
      <c r="K2461" t="str">
        <f t="shared" si="233"/>
        <v>February</v>
      </c>
    </row>
    <row r="2462" spans="1:11" x14ac:dyDescent="0.3">
      <c r="A2462" s="2">
        <v>42046</v>
      </c>
      <c r="B2462">
        <v>1</v>
      </c>
      <c r="C2462">
        <v>4</v>
      </c>
      <c r="D2462" s="3">
        <v>42046.424662303238</v>
      </c>
      <c r="E2462" s="3">
        <v>42047.830231481479</v>
      </c>
      <c r="F2462" s="9">
        <f t="shared" si="228"/>
        <v>1.4055691782414215</v>
      </c>
      <c r="G2462" s="11">
        <f t="shared" si="229"/>
        <v>2024.0196166676469</v>
      </c>
      <c r="H2462" t="str">
        <f t="shared" si="230"/>
        <v>Wednesday</v>
      </c>
      <c r="I2462">
        <f t="shared" si="231"/>
        <v>2015</v>
      </c>
      <c r="J2462" t="str">
        <f t="shared" si="232"/>
        <v>2015-02-4</v>
      </c>
      <c r="K2462" t="str">
        <f t="shared" si="233"/>
        <v>February</v>
      </c>
    </row>
    <row r="2463" spans="1:11" x14ac:dyDescent="0.3">
      <c r="A2463" s="2">
        <v>42046</v>
      </c>
      <c r="B2463">
        <v>1</v>
      </c>
      <c r="C2463">
        <v>3</v>
      </c>
      <c r="D2463" s="3">
        <v>42046.425863310185</v>
      </c>
      <c r="E2463" s="3">
        <v>42047.013495370367</v>
      </c>
      <c r="F2463" s="9">
        <f t="shared" si="228"/>
        <v>0.58763206018193159</v>
      </c>
      <c r="G2463" s="11">
        <f t="shared" si="229"/>
        <v>846.19016666198149</v>
      </c>
      <c r="H2463" t="str">
        <f t="shared" si="230"/>
        <v>Wednesday</v>
      </c>
      <c r="I2463">
        <f t="shared" si="231"/>
        <v>2015</v>
      </c>
      <c r="J2463" t="str">
        <f t="shared" si="232"/>
        <v>2015-02-4</v>
      </c>
      <c r="K2463" t="str">
        <f t="shared" si="233"/>
        <v>February</v>
      </c>
    </row>
    <row r="2464" spans="1:11" x14ac:dyDescent="0.3">
      <c r="A2464" s="2">
        <v>42046</v>
      </c>
      <c r="B2464">
        <v>1</v>
      </c>
      <c r="C2464">
        <v>3</v>
      </c>
      <c r="D2464" s="3">
        <v>42046.438891284721</v>
      </c>
      <c r="E2464" s="3">
        <v>42046.568229166667</v>
      </c>
      <c r="F2464" s="9">
        <f t="shared" si="228"/>
        <v>0.12933788194641238</v>
      </c>
      <c r="G2464" s="11">
        <f t="shared" si="229"/>
        <v>186.24655000283383</v>
      </c>
      <c r="H2464" t="str">
        <f t="shared" si="230"/>
        <v>Wednesday</v>
      </c>
      <c r="I2464">
        <f t="shared" si="231"/>
        <v>2015</v>
      </c>
      <c r="J2464" t="str">
        <f t="shared" si="232"/>
        <v>2015-02-4</v>
      </c>
      <c r="K2464" t="str">
        <f t="shared" si="233"/>
        <v>February</v>
      </c>
    </row>
    <row r="2465" spans="1:11" x14ac:dyDescent="0.3">
      <c r="A2465" s="2">
        <v>42046</v>
      </c>
      <c r="B2465">
        <v>0</v>
      </c>
      <c r="C2465">
        <v>3</v>
      </c>
      <c r="D2465" s="3">
        <v>42046.441733796295</v>
      </c>
      <c r="E2465" s="3">
        <v>42046.53496527778</v>
      </c>
      <c r="F2465" s="9">
        <f t="shared" si="228"/>
        <v>9.3231481485418044E-2</v>
      </c>
      <c r="G2465" s="11">
        <f t="shared" si="229"/>
        <v>134.25333333900198</v>
      </c>
      <c r="H2465" t="str">
        <f t="shared" si="230"/>
        <v>Wednesday</v>
      </c>
      <c r="I2465">
        <f t="shared" si="231"/>
        <v>2015</v>
      </c>
      <c r="J2465" t="str">
        <f t="shared" si="232"/>
        <v>2015-02-4</v>
      </c>
      <c r="K2465" t="str">
        <f t="shared" si="233"/>
        <v>February</v>
      </c>
    </row>
    <row r="2466" spans="1:11" x14ac:dyDescent="0.3">
      <c r="A2466" s="2">
        <v>42046</v>
      </c>
      <c r="B2466">
        <v>1</v>
      </c>
      <c r="C2466">
        <v>3</v>
      </c>
      <c r="D2466" s="3">
        <v>42046.445316006946</v>
      </c>
      <c r="E2466" s="3">
        <v>42046.825706018521</v>
      </c>
      <c r="F2466" s="9">
        <f t="shared" si="228"/>
        <v>0.38039001157449093</v>
      </c>
      <c r="G2466" s="11">
        <f t="shared" si="229"/>
        <v>547.76161666726694</v>
      </c>
      <c r="H2466" t="str">
        <f t="shared" si="230"/>
        <v>Wednesday</v>
      </c>
      <c r="I2466">
        <f t="shared" si="231"/>
        <v>2015</v>
      </c>
      <c r="J2466" t="str">
        <f t="shared" si="232"/>
        <v>2015-02-4</v>
      </c>
      <c r="K2466" t="str">
        <f t="shared" si="233"/>
        <v>February</v>
      </c>
    </row>
    <row r="2467" spans="1:11" x14ac:dyDescent="0.3">
      <c r="A2467" s="2">
        <v>42046</v>
      </c>
      <c r="B2467">
        <v>0</v>
      </c>
      <c r="C2467">
        <v>4</v>
      </c>
      <c r="D2467" s="3">
        <v>42046.478733449076</v>
      </c>
      <c r="E2467" s="3">
        <v>42047.600474537037</v>
      </c>
      <c r="F2467" s="9">
        <f t="shared" si="228"/>
        <v>1.1217410879617091</v>
      </c>
      <c r="G2467" s="11">
        <f t="shared" si="229"/>
        <v>1615.3071666648611</v>
      </c>
      <c r="H2467" t="str">
        <f t="shared" si="230"/>
        <v>Wednesday</v>
      </c>
      <c r="I2467">
        <f t="shared" si="231"/>
        <v>2015</v>
      </c>
      <c r="J2467" t="str">
        <f t="shared" si="232"/>
        <v>2015-02-4</v>
      </c>
      <c r="K2467" t="str">
        <f t="shared" si="233"/>
        <v>February</v>
      </c>
    </row>
    <row r="2468" spans="1:11" x14ac:dyDescent="0.3">
      <c r="A2468" s="2">
        <v>42046</v>
      </c>
      <c r="B2468">
        <v>1</v>
      </c>
      <c r="C2468">
        <v>4</v>
      </c>
      <c r="D2468" s="3">
        <v>42046.521585648145</v>
      </c>
      <c r="E2468" s="3">
        <v>42046.646238425928</v>
      </c>
      <c r="F2468" s="9">
        <f t="shared" si="228"/>
        <v>0.12465277778392192</v>
      </c>
      <c r="G2468" s="11">
        <f t="shared" si="229"/>
        <v>179.50000000884756</v>
      </c>
      <c r="H2468" t="str">
        <f t="shared" si="230"/>
        <v>Wednesday</v>
      </c>
      <c r="I2468">
        <f t="shared" si="231"/>
        <v>2015</v>
      </c>
      <c r="J2468" t="str">
        <f t="shared" si="232"/>
        <v>2015-02-4</v>
      </c>
      <c r="K2468" t="str">
        <f t="shared" si="233"/>
        <v>February</v>
      </c>
    </row>
    <row r="2469" spans="1:11" x14ac:dyDescent="0.3">
      <c r="A2469" s="2">
        <v>42046</v>
      </c>
      <c r="B2469">
        <v>1</v>
      </c>
      <c r="C2469">
        <v>3</v>
      </c>
      <c r="D2469" s="3">
        <v>42046.539730324075</v>
      </c>
      <c r="E2469" s="3">
        <v>42046.699652777781</v>
      </c>
      <c r="F2469" s="9">
        <f t="shared" si="228"/>
        <v>0.15992245370580349</v>
      </c>
      <c r="G2469" s="11">
        <f t="shared" si="229"/>
        <v>230.28833333635703</v>
      </c>
      <c r="H2469" t="str">
        <f t="shared" si="230"/>
        <v>Wednesday</v>
      </c>
      <c r="I2469">
        <f t="shared" si="231"/>
        <v>2015</v>
      </c>
      <c r="J2469" t="str">
        <f t="shared" si="232"/>
        <v>2015-02-4</v>
      </c>
      <c r="K2469" t="str">
        <f t="shared" si="233"/>
        <v>February</v>
      </c>
    </row>
    <row r="2470" spans="1:11" x14ac:dyDescent="0.3">
      <c r="A2470" s="2">
        <v>42046</v>
      </c>
      <c r="B2470">
        <v>0</v>
      </c>
      <c r="C2470">
        <v>4</v>
      </c>
      <c r="D2470" s="3">
        <v>42046.562587465276</v>
      </c>
      <c r="E2470" s="3">
        <v>42046.695381944446</v>
      </c>
      <c r="F2470" s="9">
        <f t="shared" si="228"/>
        <v>0.13279447917011566</v>
      </c>
      <c r="G2470" s="11">
        <f t="shared" si="229"/>
        <v>191.22405000496656</v>
      </c>
      <c r="H2470" t="str">
        <f t="shared" si="230"/>
        <v>Wednesday</v>
      </c>
      <c r="I2470">
        <f t="shared" si="231"/>
        <v>2015</v>
      </c>
      <c r="J2470" t="str">
        <f t="shared" si="232"/>
        <v>2015-02-4</v>
      </c>
      <c r="K2470" t="str">
        <f t="shared" si="233"/>
        <v>February</v>
      </c>
    </row>
    <row r="2471" spans="1:11" x14ac:dyDescent="0.3">
      <c r="A2471" s="2">
        <v>42046</v>
      </c>
      <c r="B2471">
        <v>1</v>
      </c>
      <c r="C2471">
        <v>3</v>
      </c>
      <c r="D2471" s="3">
        <v>42046.601035844906</v>
      </c>
      <c r="E2471" s="3">
        <v>42047.357164351852</v>
      </c>
      <c r="F2471" s="9">
        <f t="shared" si="228"/>
        <v>0.75612850694597</v>
      </c>
      <c r="G2471" s="11">
        <f t="shared" si="229"/>
        <v>1088.8250500021968</v>
      </c>
      <c r="H2471" t="str">
        <f t="shared" si="230"/>
        <v>Wednesday</v>
      </c>
      <c r="I2471">
        <f t="shared" si="231"/>
        <v>2015</v>
      </c>
      <c r="J2471" t="str">
        <f t="shared" si="232"/>
        <v>2015-02-4</v>
      </c>
      <c r="K2471" t="str">
        <f t="shared" si="233"/>
        <v>February</v>
      </c>
    </row>
    <row r="2472" spans="1:11" x14ac:dyDescent="0.3">
      <c r="A2472" s="2">
        <v>42046</v>
      </c>
      <c r="B2472">
        <v>1</v>
      </c>
      <c r="C2472">
        <v>3</v>
      </c>
      <c r="D2472" s="3">
        <v>42046.628059490744</v>
      </c>
      <c r="E2472" s="3">
        <v>42046.916585648149</v>
      </c>
      <c r="F2472" s="9">
        <f t="shared" si="228"/>
        <v>0.28852615740470355</v>
      </c>
      <c r="G2472" s="11">
        <f t="shared" si="229"/>
        <v>415.47766666277312</v>
      </c>
      <c r="H2472" t="str">
        <f t="shared" si="230"/>
        <v>Wednesday</v>
      </c>
      <c r="I2472">
        <f t="shared" si="231"/>
        <v>2015</v>
      </c>
      <c r="J2472" t="str">
        <f t="shared" si="232"/>
        <v>2015-02-4</v>
      </c>
      <c r="K2472" t="str">
        <f t="shared" si="233"/>
        <v>February</v>
      </c>
    </row>
    <row r="2473" spans="1:11" x14ac:dyDescent="0.3">
      <c r="A2473" s="2">
        <v>42046</v>
      </c>
      <c r="B2473">
        <v>1</v>
      </c>
      <c r="C2473">
        <v>4</v>
      </c>
      <c r="D2473" s="3">
        <v>42046.642626307868</v>
      </c>
      <c r="E2473" s="3">
        <v>42046.773055555554</v>
      </c>
      <c r="F2473" s="9">
        <f t="shared" si="228"/>
        <v>0.13042924768524244</v>
      </c>
      <c r="G2473" s="11">
        <f t="shared" si="229"/>
        <v>187.81811666674912</v>
      </c>
      <c r="H2473" t="str">
        <f t="shared" si="230"/>
        <v>Wednesday</v>
      </c>
      <c r="I2473">
        <f t="shared" si="231"/>
        <v>2015</v>
      </c>
      <c r="J2473" t="str">
        <f t="shared" si="232"/>
        <v>2015-02-4</v>
      </c>
      <c r="K2473" t="str">
        <f t="shared" si="233"/>
        <v>February</v>
      </c>
    </row>
    <row r="2474" spans="1:11" x14ac:dyDescent="0.3">
      <c r="A2474" s="2">
        <v>42046</v>
      </c>
      <c r="B2474">
        <v>1</v>
      </c>
      <c r="C2474">
        <v>3</v>
      </c>
      <c r="D2474" s="3">
        <v>42046.646924652778</v>
      </c>
      <c r="E2474" s="3">
        <v>42046.746342592596</v>
      </c>
      <c r="F2474" s="9">
        <f t="shared" si="228"/>
        <v>9.9417939818522427E-2</v>
      </c>
      <c r="G2474" s="11">
        <f t="shared" si="229"/>
        <v>143.1618333386723</v>
      </c>
      <c r="H2474" t="str">
        <f t="shared" si="230"/>
        <v>Wednesday</v>
      </c>
      <c r="I2474">
        <f t="shared" si="231"/>
        <v>2015</v>
      </c>
      <c r="J2474" t="str">
        <f t="shared" si="232"/>
        <v>2015-02-4</v>
      </c>
      <c r="K2474" t="str">
        <f t="shared" si="233"/>
        <v>February</v>
      </c>
    </row>
    <row r="2475" spans="1:11" x14ac:dyDescent="0.3">
      <c r="A2475" s="2">
        <v>42046</v>
      </c>
      <c r="B2475">
        <v>0</v>
      </c>
      <c r="C2475">
        <v>3</v>
      </c>
      <c r="D2475" s="3">
        <v>42046.657495104169</v>
      </c>
      <c r="E2475" s="3">
        <v>42046.848020833335</v>
      </c>
      <c r="F2475" s="9">
        <f t="shared" si="228"/>
        <v>0.1905257291655289</v>
      </c>
      <c r="G2475" s="11">
        <f t="shared" si="229"/>
        <v>274.35704999836162</v>
      </c>
      <c r="H2475" t="str">
        <f t="shared" si="230"/>
        <v>Wednesday</v>
      </c>
      <c r="I2475">
        <f t="shared" si="231"/>
        <v>2015</v>
      </c>
      <c r="J2475" t="str">
        <f t="shared" si="232"/>
        <v>2015-02-4</v>
      </c>
      <c r="K2475" t="str">
        <f t="shared" si="233"/>
        <v>February</v>
      </c>
    </row>
    <row r="2476" spans="1:11" x14ac:dyDescent="0.3">
      <c r="A2476" s="2">
        <v>42046</v>
      </c>
      <c r="B2476">
        <v>0</v>
      </c>
      <c r="C2476">
        <v>3</v>
      </c>
      <c r="D2476" s="3">
        <v>42046.65630008102</v>
      </c>
      <c r="E2476" s="3">
        <v>42046.720300925925</v>
      </c>
      <c r="F2476" s="9">
        <f t="shared" si="228"/>
        <v>6.4000844904512633E-2</v>
      </c>
      <c r="G2476" s="11">
        <f t="shared" si="229"/>
        <v>92.161216662498191</v>
      </c>
      <c r="H2476" t="str">
        <f t="shared" si="230"/>
        <v>Wednesday</v>
      </c>
      <c r="I2476">
        <f t="shared" si="231"/>
        <v>2015</v>
      </c>
      <c r="J2476" t="str">
        <f t="shared" si="232"/>
        <v>2015-02-4</v>
      </c>
      <c r="K2476" t="str">
        <f t="shared" si="233"/>
        <v>February</v>
      </c>
    </row>
    <row r="2477" spans="1:11" x14ac:dyDescent="0.3">
      <c r="A2477" s="2">
        <v>42046</v>
      </c>
      <c r="B2477">
        <v>0</v>
      </c>
      <c r="C2477">
        <v>3</v>
      </c>
      <c r="D2477" s="3">
        <v>42046.678782141207</v>
      </c>
      <c r="E2477" s="3">
        <v>42048.513888888891</v>
      </c>
      <c r="F2477" s="9">
        <f t="shared" si="228"/>
        <v>1.8351067476833123</v>
      </c>
      <c r="G2477" s="11">
        <f t="shared" si="229"/>
        <v>2642.5537166639697</v>
      </c>
      <c r="H2477" t="str">
        <f t="shared" si="230"/>
        <v>Wednesday</v>
      </c>
      <c r="I2477">
        <f t="shared" si="231"/>
        <v>2015</v>
      </c>
      <c r="J2477" t="str">
        <f t="shared" si="232"/>
        <v>2015-02-4</v>
      </c>
      <c r="K2477" t="str">
        <f t="shared" si="233"/>
        <v>February</v>
      </c>
    </row>
    <row r="2478" spans="1:11" x14ac:dyDescent="0.3">
      <c r="A2478" s="2">
        <v>42046</v>
      </c>
      <c r="B2478">
        <v>0</v>
      </c>
      <c r="C2478">
        <v>3</v>
      </c>
      <c r="D2478" s="3">
        <v>42046.702559108795</v>
      </c>
      <c r="E2478" s="3">
        <v>42046.916064814817</v>
      </c>
      <c r="F2478" s="9">
        <f t="shared" si="228"/>
        <v>0.21350570602226071</v>
      </c>
      <c r="G2478" s="11">
        <f t="shared" si="229"/>
        <v>307.44821667205542</v>
      </c>
      <c r="H2478" t="str">
        <f t="shared" si="230"/>
        <v>Wednesday</v>
      </c>
      <c r="I2478">
        <f t="shared" si="231"/>
        <v>2015</v>
      </c>
      <c r="J2478" t="str">
        <f t="shared" si="232"/>
        <v>2015-02-4</v>
      </c>
      <c r="K2478" t="str">
        <f t="shared" si="233"/>
        <v>February</v>
      </c>
    </row>
    <row r="2479" spans="1:11" x14ac:dyDescent="0.3">
      <c r="A2479" s="2">
        <v>42046</v>
      </c>
      <c r="B2479">
        <v>1</v>
      </c>
      <c r="C2479">
        <v>2</v>
      </c>
      <c r="D2479" s="3">
        <v>42046.760892094906</v>
      </c>
      <c r="E2479" s="3">
        <v>42046.857847222222</v>
      </c>
      <c r="F2479" s="9">
        <f t="shared" si="228"/>
        <v>9.6955127315595746E-2</v>
      </c>
      <c r="G2479" s="11">
        <f t="shared" si="229"/>
        <v>139.61538333445787</v>
      </c>
      <c r="H2479" t="str">
        <f t="shared" si="230"/>
        <v>Wednesday</v>
      </c>
      <c r="I2479">
        <f t="shared" si="231"/>
        <v>2015</v>
      </c>
      <c r="J2479" t="str">
        <f t="shared" si="232"/>
        <v>2015-02-4</v>
      </c>
      <c r="K2479" t="str">
        <f t="shared" si="233"/>
        <v>February</v>
      </c>
    </row>
    <row r="2480" spans="1:11" x14ac:dyDescent="0.3">
      <c r="A2480" s="2">
        <v>42046</v>
      </c>
      <c r="B2480">
        <v>1</v>
      </c>
      <c r="C2480">
        <v>3</v>
      </c>
      <c r="D2480" s="3">
        <v>42046.772363425924</v>
      </c>
      <c r="E2480" s="3">
        <v>42047.448495370372</v>
      </c>
      <c r="F2480" s="9">
        <f t="shared" si="228"/>
        <v>0.67613194444857072</v>
      </c>
      <c r="G2480" s="11">
        <f t="shared" si="229"/>
        <v>973.63000000594184</v>
      </c>
      <c r="H2480" t="str">
        <f t="shared" si="230"/>
        <v>Wednesday</v>
      </c>
      <c r="I2480">
        <f t="shared" si="231"/>
        <v>2015</v>
      </c>
      <c r="J2480" t="str">
        <f t="shared" si="232"/>
        <v>2015-02-4</v>
      </c>
      <c r="K2480" t="str">
        <f t="shared" si="233"/>
        <v>February</v>
      </c>
    </row>
    <row r="2481" spans="1:11" x14ac:dyDescent="0.3">
      <c r="A2481" s="2">
        <v>42046</v>
      </c>
      <c r="B2481">
        <v>1</v>
      </c>
      <c r="C2481">
        <v>3</v>
      </c>
      <c r="D2481" s="3">
        <v>42046.789795682867</v>
      </c>
      <c r="E2481" s="3">
        <v>42046.893530092595</v>
      </c>
      <c r="F2481" s="9">
        <f t="shared" si="228"/>
        <v>0.10373440972762182</v>
      </c>
      <c r="G2481" s="11">
        <f t="shared" si="229"/>
        <v>149.37755000777543</v>
      </c>
      <c r="H2481" t="str">
        <f t="shared" si="230"/>
        <v>Wednesday</v>
      </c>
      <c r="I2481">
        <f t="shared" si="231"/>
        <v>2015</v>
      </c>
      <c r="J2481" t="str">
        <f t="shared" si="232"/>
        <v>2015-02-4</v>
      </c>
      <c r="K2481" t="str">
        <f t="shared" si="233"/>
        <v>February</v>
      </c>
    </row>
    <row r="2482" spans="1:11" x14ac:dyDescent="0.3">
      <c r="A2482" s="2">
        <v>42046</v>
      </c>
      <c r="B2482">
        <v>1</v>
      </c>
      <c r="C2482">
        <v>3</v>
      </c>
      <c r="D2482" s="3">
        <v>42046.794221840275</v>
      </c>
      <c r="E2482" s="3">
        <v>42046.940891203703</v>
      </c>
      <c r="F2482" s="9">
        <f t="shared" si="228"/>
        <v>0.14666936342837289</v>
      </c>
      <c r="G2482" s="11">
        <f t="shared" si="229"/>
        <v>211.20388333685696</v>
      </c>
      <c r="H2482" t="str">
        <f t="shared" si="230"/>
        <v>Wednesday</v>
      </c>
      <c r="I2482">
        <f t="shared" si="231"/>
        <v>2015</v>
      </c>
      <c r="J2482" t="str">
        <f t="shared" si="232"/>
        <v>2015-02-4</v>
      </c>
      <c r="K2482" t="str">
        <f t="shared" si="233"/>
        <v>February</v>
      </c>
    </row>
    <row r="2483" spans="1:11" x14ac:dyDescent="0.3">
      <c r="A2483" s="2">
        <v>42046</v>
      </c>
      <c r="B2483">
        <v>0</v>
      </c>
      <c r="C2483">
        <v>3</v>
      </c>
      <c r="D2483" s="3">
        <v>42046.796206979168</v>
      </c>
      <c r="E2483" s="3">
        <v>42047.447916666664</v>
      </c>
      <c r="F2483" s="9">
        <f t="shared" si="228"/>
        <v>0.6517096874958952</v>
      </c>
      <c r="G2483" s="11">
        <f t="shared" si="229"/>
        <v>938.46194999408908</v>
      </c>
      <c r="H2483" t="str">
        <f t="shared" si="230"/>
        <v>Wednesday</v>
      </c>
      <c r="I2483">
        <f t="shared" si="231"/>
        <v>2015</v>
      </c>
      <c r="J2483" t="str">
        <f t="shared" si="232"/>
        <v>2015-02-4</v>
      </c>
      <c r="K2483" t="str">
        <f t="shared" si="233"/>
        <v>February</v>
      </c>
    </row>
    <row r="2484" spans="1:11" x14ac:dyDescent="0.3">
      <c r="A2484" s="2">
        <v>42046</v>
      </c>
      <c r="B2484">
        <v>1</v>
      </c>
      <c r="C2484">
        <v>3</v>
      </c>
      <c r="D2484" s="3">
        <v>42046.796240659722</v>
      </c>
      <c r="E2484" s="3">
        <v>42047.430023148147</v>
      </c>
      <c r="F2484" s="9">
        <f t="shared" si="228"/>
        <v>0.63378248842491303</v>
      </c>
      <c r="G2484" s="11">
        <f t="shared" si="229"/>
        <v>912.64678333187476</v>
      </c>
      <c r="H2484" t="str">
        <f t="shared" si="230"/>
        <v>Wednesday</v>
      </c>
      <c r="I2484">
        <f t="shared" si="231"/>
        <v>2015</v>
      </c>
      <c r="J2484" t="str">
        <f t="shared" si="232"/>
        <v>2015-02-4</v>
      </c>
      <c r="K2484" t="str">
        <f t="shared" si="233"/>
        <v>February</v>
      </c>
    </row>
    <row r="2485" spans="1:11" x14ac:dyDescent="0.3">
      <c r="A2485" s="2">
        <v>42046</v>
      </c>
      <c r="B2485">
        <v>0</v>
      </c>
      <c r="C2485">
        <v>3</v>
      </c>
      <c r="D2485" s="3">
        <v>42046.83877584491</v>
      </c>
      <c r="E2485" s="3">
        <v>42046.978067129632</v>
      </c>
      <c r="F2485" s="9">
        <f t="shared" si="228"/>
        <v>0.13929128472227603</v>
      </c>
      <c r="G2485" s="11">
        <f t="shared" si="229"/>
        <v>200.57945000007749</v>
      </c>
      <c r="H2485" t="str">
        <f t="shared" si="230"/>
        <v>Wednesday</v>
      </c>
      <c r="I2485">
        <f t="shared" si="231"/>
        <v>2015</v>
      </c>
      <c r="J2485" t="str">
        <f t="shared" si="232"/>
        <v>2015-02-4</v>
      </c>
      <c r="K2485" t="str">
        <f t="shared" si="233"/>
        <v>February</v>
      </c>
    </row>
    <row r="2486" spans="1:11" x14ac:dyDescent="0.3">
      <c r="A2486" s="2">
        <v>42046</v>
      </c>
      <c r="B2486">
        <v>1</v>
      </c>
      <c r="C2486">
        <v>4</v>
      </c>
      <c r="D2486" s="3">
        <v>42046.864737465279</v>
      </c>
      <c r="E2486" s="3">
        <v>42048.635416666664</v>
      </c>
      <c r="F2486" s="9">
        <f t="shared" si="228"/>
        <v>1.7706792013850645</v>
      </c>
      <c r="G2486" s="11">
        <f t="shared" si="229"/>
        <v>2549.7780499944929</v>
      </c>
      <c r="H2486" t="str">
        <f t="shared" si="230"/>
        <v>Wednesday</v>
      </c>
      <c r="I2486">
        <f t="shared" si="231"/>
        <v>2015</v>
      </c>
      <c r="J2486" t="str">
        <f t="shared" si="232"/>
        <v>2015-02-4</v>
      </c>
      <c r="K2486" t="str">
        <f t="shared" si="233"/>
        <v>February</v>
      </c>
    </row>
    <row r="2487" spans="1:11" x14ac:dyDescent="0.3">
      <c r="A2487" s="2">
        <v>42046</v>
      </c>
      <c r="B2487">
        <v>1</v>
      </c>
      <c r="C2487">
        <v>1</v>
      </c>
      <c r="D2487" s="3">
        <v>42046.868306793978</v>
      </c>
      <c r="E2487" s="3">
        <v>42046.981608796297</v>
      </c>
      <c r="F2487" s="9">
        <f t="shared" si="228"/>
        <v>0.11330200231896015</v>
      </c>
      <c r="G2487" s="11">
        <f t="shared" si="229"/>
        <v>163.15488333930261</v>
      </c>
      <c r="H2487" t="str">
        <f t="shared" si="230"/>
        <v>Wednesday</v>
      </c>
      <c r="I2487">
        <f t="shared" si="231"/>
        <v>2015</v>
      </c>
      <c r="J2487" t="str">
        <f t="shared" si="232"/>
        <v>2015-02-4</v>
      </c>
      <c r="K2487" t="str">
        <f t="shared" si="233"/>
        <v>February</v>
      </c>
    </row>
    <row r="2488" spans="1:11" x14ac:dyDescent="0.3">
      <c r="A2488" s="2">
        <v>42046</v>
      </c>
      <c r="B2488">
        <v>1</v>
      </c>
      <c r="C2488">
        <v>3</v>
      </c>
      <c r="D2488" s="3">
        <v>42046.893826388892</v>
      </c>
      <c r="E2488" s="3">
        <v>42047.15792824074</v>
      </c>
      <c r="F2488" s="9">
        <f t="shared" si="228"/>
        <v>0.26410185184795409</v>
      </c>
      <c r="G2488" s="11">
        <f t="shared" si="229"/>
        <v>380.3066666610539</v>
      </c>
      <c r="H2488" t="str">
        <f t="shared" si="230"/>
        <v>Wednesday</v>
      </c>
      <c r="I2488">
        <f t="shared" si="231"/>
        <v>2015</v>
      </c>
      <c r="J2488" t="str">
        <f t="shared" si="232"/>
        <v>2015-02-4</v>
      </c>
      <c r="K2488" t="str">
        <f t="shared" si="233"/>
        <v>February</v>
      </c>
    </row>
    <row r="2489" spans="1:11" x14ac:dyDescent="0.3">
      <c r="A2489" s="2">
        <v>42046</v>
      </c>
      <c r="B2489">
        <v>0</v>
      </c>
      <c r="C2489">
        <v>3</v>
      </c>
      <c r="D2489" s="3">
        <v>42046.902951041666</v>
      </c>
      <c r="E2489" s="3">
        <v>42047.054467592592</v>
      </c>
      <c r="F2489" s="9">
        <f t="shared" si="228"/>
        <v>0.151516550926317</v>
      </c>
      <c r="G2489" s="11">
        <f t="shared" si="229"/>
        <v>218.18383333389647</v>
      </c>
      <c r="H2489" t="str">
        <f t="shared" si="230"/>
        <v>Wednesday</v>
      </c>
      <c r="I2489">
        <f t="shared" si="231"/>
        <v>2015</v>
      </c>
      <c r="J2489" t="str">
        <f t="shared" si="232"/>
        <v>2015-02-4</v>
      </c>
      <c r="K2489" t="str">
        <f t="shared" si="233"/>
        <v>February</v>
      </c>
    </row>
    <row r="2490" spans="1:11" x14ac:dyDescent="0.3">
      <c r="A2490" s="2">
        <v>42046</v>
      </c>
      <c r="B2490">
        <v>0</v>
      </c>
      <c r="C2490">
        <v>3</v>
      </c>
      <c r="D2490" s="3">
        <v>42046.911144988429</v>
      </c>
      <c r="E2490" s="3">
        <v>42047.010729166665</v>
      </c>
      <c r="F2490" s="9">
        <f t="shared" si="228"/>
        <v>9.9584178235090803E-2</v>
      </c>
      <c r="G2490" s="11">
        <f t="shared" si="229"/>
        <v>143.40121665853076</v>
      </c>
      <c r="H2490" t="str">
        <f t="shared" si="230"/>
        <v>Wednesday</v>
      </c>
      <c r="I2490">
        <f t="shared" si="231"/>
        <v>2015</v>
      </c>
      <c r="J2490" t="str">
        <f t="shared" si="232"/>
        <v>2015-02-4</v>
      </c>
      <c r="K2490" t="str">
        <f t="shared" si="233"/>
        <v>February</v>
      </c>
    </row>
    <row r="2491" spans="1:11" x14ac:dyDescent="0.3">
      <c r="A2491" s="2">
        <v>42046</v>
      </c>
      <c r="B2491">
        <v>0</v>
      </c>
      <c r="C2491">
        <v>2</v>
      </c>
      <c r="D2491" s="3">
        <v>42046.913110069443</v>
      </c>
      <c r="E2491" s="3">
        <v>42047.886307870373</v>
      </c>
      <c r="F2491" s="9">
        <f t="shared" si="228"/>
        <v>0.97319780092948349</v>
      </c>
      <c r="G2491" s="11">
        <f t="shared" si="229"/>
        <v>1401.4048333384562</v>
      </c>
      <c r="H2491" t="str">
        <f t="shared" si="230"/>
        <v>Wednesday</v>
      </c>
      <c r="I2491">
        <f t="shared" si="231"/>
        <v>2015</v>
      </c>
      <c r="J2491" t="str">
        <f t="shared" si="232"/>
        <v>2015-02-4</v>
      </c>
      <c r="K2491" t="str">
        <f t="shared" si="233"/>
        <v>February</v>
      </c>
    </row>
    <row r="2492" spans="1:11" x14ac:dyDescent="0.3">
      <c r="A2492" s="2">
        <v>42046</v>
      </c>
      <c r="B2492">
        <v>0</v>
      </c>
      <c r="C2492">
        <v>3</v>
      </c>
      <c r="D2492" s="3">
        <v>42046.924611342591</v>
      </c>
      <c r="E2492" s="3">
        <v>42047.082928240743</v>
      </c>
      <c r="F2492" s="9">
        <f t="shared" si="228"/>
        <v>0.15831689815240679</v>
      </c>
      <c r="G2492" s="11">
        <f t="shared" si="229"/>
        <v>227.97633333946578</v>
      </c>
      <c r="H2492" t="str">
        <f t="shared" si="230"/>
        <v>Wednesday</v>
      </c>
      <c r="I2492">
        <f t="shared" si="231"/>
        <v>2015</v>
      </c>
      <c r="J2492" t="str">
        <f t="shared" si="232"/>
        <v>2015-02-4</v>
      </c>
      <c r="K2492" t="str">
        <f t="shared" si="233"/>
        <v>February</v>
      </c>
    </row>
    <row r="2493" spans="1:11" x14ac:dyDescent="0.3">
      <c r="A2493" s="2">
        <v>42046</v>
      </c>
      <c r="B2493">
        <v>0</v>
      </c>
      <c r="C2493">
        <v>3</v>
      </c>
      <c r="D2493" s="3">
        <v>42046.917593749997</v>
      </c>
      <c r="E2493" s="3">
        <v>42047.192847222221</v>
      </c>
      <c r="F2493" s="9">
        <f t="shared" si="228"/>
        <v>0.27525347222399432</v>
      </c>
      <c r="G2493" s="11">
        <f t="shared" si="229"/>
        <v>396.36500000255182</v>
      </c>
      <c r="H2493" t="str">
        <f t="shared" si="230"/>
        <v>Wednesday</v>
      </c>
      <c r="I2493">
        <f t="shared" si="231"/>
        <v>2015</v>
      </c>
      <c r="J2493" t="str">
        <f t="shared" si="232"/>
        <v>2015-02-4</v>
      </c>
      <c r="K2493" t="str">
        <f t="shared" si="233"/>
        <v>February</v>
      </c>
    </row>
    <row r="2494" spans="1:11" x14ac:dyDescent="0.3">
      <c r="A2494" s="2">
        <v>42046</v>
      </c>
      <c r="B2494">
        <v>0</v>
      </c>
      <c r="C2494">
        <v>1</v>
      </c>
      <c r="D2494" s="3">
        <v>42046.96460309028</v>
      </c>
      <c r="E2494" s="3">
        <v>42047.569421296299</v>
      </c>
      <c r="F2494" s="9">
        <f t="shared" si="228"/>
        <v>0.60481820601853542</v>
      </c>
      <c r="G2494" s="11">
        <f t="shared" si="229"/>
        <v>870.93821666669101</v>
      </c>
      <c r="H2494" t="str">
        <f t="shared" si="230"/>
        <v>Wednesday</v>
      </c>
      <c r="I2494">
        <f t="shared" si="231"/>
        <v>2015</v>
      </c>
      <c r="J2494" t="str">
        <f t="shared" si="232"/>
        <v>2015-02-4</v>
      </c>
      <c r="K2494" t="str">
        <f t="shared" si="233"/>
        <v>February</v>
      </c>
    </row>
    <row r="2495" spans="1:11" x14ac:dyDescent="0.3">
      <c r="A2495" s="2">
        <v>42046</v>
      </c>
      <c r="B2495">
        <v>0</v>
      </c>
      <c r="C2495">
        <v>2</v>
      </c>
      <c r="D2495" s="3">
        <v>42046.971689548613</v>
      </c>
      <c r="E2495" s="3">
        <v>42047.232604166667</v>
      </c>
      <c r="F2495" s="9">
        <f t="shared" si="228"/>
        <v>0.26091461805481231</v>
      </c>
      <c r="G2495" s="11">
        <f t="shared" si="229"/>
        <v>375.71704999892972</v>
      </c>
      <c r="H2495" t="str">
        <f t="shared" si="230"/>
        <v>Wednesday</v>
      </c>
      <c r="I2495">
        <f t="shared" si="231"/>
        <v>2015</v>
      </c>
      <c r="J2495" t="str">
        <f t="shared" si="232"/>
        <v>2015-02-4</v>
      </c>
      <c r="K2495" t="str">
        <f t="shared" si="233"/>
        <v>February</v>
      </c>
    </row>
    <row r="2496" spans="1:11" x14ac:dyDescent="0.3">
      <c r="A2496" s="2">
        <v>42047</v>
      </c>
      <c r="B2496">
        <v>1</v>
      </c>
      <c r="C2496">
        <v>3</v>
      </c>
      <c r="D2496" s="3">
        <v>42047.024058796298</v>
      </c>
      <c r="E2496" s="3">
        <v>42048.601898148147</v>
      </c>
      <c r="F2496" s="9">
        <f t="shared" si="228"/>
        <v>1.5778393518485245</v>
      </c>
      <c r="G2496" s="11">
        <f t="shared" si="229"/>
        <v>2272.0886666618753</v>
      </c>
      <c r="H2496" t="str">
        <f t="shared" si="230"/>
        <v>Thursday</v>
      </c>
      <c r="I2496">
        <f t="shared" si="231"/>
        <v>2015</v>
      </c>
      <c r="J2496" t="str">
        <f t="shared" si="232"/>
        <v>2015-02-5</v>
      </c>
      <c r="K2496" t="str">
        <f t="shared" si="233"/>
        <v>February</v>
      </c>
    </row>
    <row r="2497" spans="1:11" x14ac:dyDescent="0.3">
      <c r="A2497" s="2">
        <v>42047</v>
      </c>
      <c r="B2497">
        <v>0</v>
      </c>
      <c r="C2497">
        <v>3</v>
      </c>
      <c r="D2497" s="3">
        <v>42047.031303124997</v>
      </c>
      <c r="E2497" s="3">
        <v>42047.442233796297</v>
      </c>
      <c r="F2497" s="9">
        <f t="shared" si="228"/>
        <v>0.41093067129986593</v>
      </c>
      <c r="G2497" s="11">
        <f t="shared" si="229"/>
        <v>591.74016667180695</v>
      </c>
      <c r="H2497" t="str">
        <f t="shared" si="230"/>
        <v>Thursday</v>
      </c>
      <c r="I2497">
        <f t="shared" si="231"/>
        <v>2015</v>
      </c>
      <c r="J2497" t="str">
        <f t="shared" si="232"/>
        <v>2015-02-5</v>
      </c>
      <c r="K2497" t="str">
        <f t="shared" si="233"/>
        <v>February</v>
      </c>
    </row>
    <row r="2498" spans="1:11" x14ac:dyDescent="0.3">
      <c r="A2498" s="2">
        <v>42047</v>
      </c>
      <c r="B2498">
        <v>1</v>
      </c>
      <c r="C2498">
        <v>3</v>
      </c>
      <c r="D2498" s="3">
        <v>42047.048441701387</v>
      </c>
      <c r="E2498" s="3">
        <v>42047.563564814816</v>
      </c>
      <c r="F2498" s="9">
        <f t="shared" si="228"/>
        <v>0.51512311342958128</v>
      </c>
      <c r="G2498" s="11">
        <f t="shared" si="229"/>
        <v>741.77728333859704</v>
      </c>
      <c r="H2498" t="str">
        <f t="shared" si="230"/>
        <v>Thursday</v>
      </c>
      <c r="I2498">
        <f t="shared" si="231"/>
        <v>2015</v>
      </c>
      <c r="J2498" t="str">
        <f t="shared" si="232"/>
        <v>2015-02-5</v>
      </c>
      <c r="K2498" t="str">
        <f t="shared" si="233"/>
        <v>February</v>
      </c>
    </row>
    <row r="2499" spans="1:11" x14ac:dyDescent="0.3">
      <c r="A2499" s="2">
        <v>42047</v>
      </c>
      <c r="B2499">
        <v>1</v>
      </c>
      <c r="C2499">
        <v>4</v>
      </c>
      <c r="D2499" s="3">
        <v>42047.051898414349</v>
      </c>
      <c r="E2499" s="3">
        <v>42047.758240740739</v>
      </c>
      <c r="F2499" s="9">
        <f t="shared" ref="F2499:F2562" si="234">E2499-D2499</f>
        <v>0.7063423263898585</v>
      </c>
      <c r="G2499" s="11">
        <f t="shared" ref="G2499:G2562" si="235">F2499*1440</f>
        <v>1017.1329500013962</v>
      </c>
      <c r="H2499" t="str">
        <f t="shared" ref="H2499:H2562" si="236">TEXT(A2499,"dddd")</f>
        <v>Thursday</v>
      </c>
      <c r="I2499">
        <f t="shared" ref="I2499:I2562" si="237">YEAR(A2499)</f>
        <v>2015</v>
      </c>
      <c r="J2499" t="str">
        <f t="shared" ref="J2499:J2562" si="238">I2499&amp;"-"&amp;TEXT(A2499,"mm")&amp;"-"&amp;WEEKDAY(A2499)</f>
        <v>2015-02-5</v>
      </c>
      <c r="K2499" t="str">
        <f t="shared" ref="K2499:K2562" si="239">TEXT(A2499,"mmmm")</f>
        <v>February</v>
      </c>
    </row>
    <row r="2500" spans="1:11" x14ac:dyDescent="0.3">
      <c r="A2500" s="2">
        <v>42047</v>
      </c>
      <c r="B2500">
        <v>1</v>
      </c>
      <c r="C2500">
        <v>3</v>
      </c>
      <c r="D2500" s="3">
        <v>42047.052282870369</v>
      </c>
      <c r="E2500" s="3">
        <v>42047.74728009259</v>
      </c>
      <c r="F2500" s="9">
        <f t="shared" si="234"/>
        <v>0.69499722222099081</v>
      </c>
      <c r="G2500" s="11">
        <f t="shared" si="235"/>
        <v>1000.7959999982268</v>
      </c>
      <c r="H2500" t="str">
        <f t="shared" si="236"/>
        <v>Thursday</v>
      </c>
      <c r="I2500">
        <f t="shared" si="237"/>
        <v>2015</v>
      </c>
      <c r="J2500" t="str">
        <f t="shared" si="238"/>
        <v>2015-02-5</v>
      </c>
      <c r="K2500" t="str">
        <f t="shared" si="239"/>
        <v>February</v>
      </c>
    </row>
    <row r="2501" spans="1:11" x14ac:dyDescent="0.3">
      <c r="A2501" s="2">
        <v>42047</v>
      </c>
      <c r="B2501">
        <v>1</v>
      </c>
      <c r="C2501">
        <v>3</v>
      </c>
      <c r="D2501" s="3">
        <v>42047.057439895834</v>
      </c>
      <c r="E2501" s="3">
        <v>42047.447569444441</v>
      </c>
      <c r="F2501" s="9">
        <f t="shared" si="234"/>
        <v>0.3901295486066374</v>
      </c>
      <c r="G2501" s="11">
        <f t="shared" si="235"/>
        <v>561.78654999355786</v>
      </c>
      <c r="H2501" t="str">
        <f t="shared" si="236"/>
        <v>Thursday</v>
      </c>
      <c r="I2501">
        <f t="shared" si="237"/>
        <v>2015</v>
      </c>
      <c r="J2501" t="str">
        <f t="shared" si="238"/>
        <v>2015-02-5</v>
      </c>
      <c r="K2501" t="str">
        <f t="shared" si="239"/>
        <v>February</v>
      </c>
    </row>
    <row r="2502" spans="1:11" x14ac:dyDescent="0.3">
      <c r="A2502" s="2">
        <v>42047</v>
      </c>
      <c r="B2502">
        <v>1</v>
      </c>
      <c r="C2502">
        <v>5</v>
      </c>
      <c r="D2502" s="3">
        <v>42047.075972256942</v>
      </c>
      <c r="E2502" s="3">
        <v>42047.136111111111</v>
      </c>
      <c r="F2502" s="9">
        <f t="shared" si="234"/>
        <v>6.0138854169053957E-2</v>
      </c>
      <c r="G2502" s="11">
        <f t="shared" si="235"/>
        <v>86.599950003437698</v>
      </c>
      <c r="H2502" t="str">
        <f t="shared" si="236"/>
        <v>Thursday</v>
      </c>
      <c r="I2502">
        <f t="shared" si="237"/>
        <v>2015</v>
      </c>
      <c r="J2502" t="str">
        <f t="shared" si="238"/>
        <v>2015-02-5</v>
      </c>
      <c r="K2502" t="str">
        <f t="shared" si="239"/>
        <v>February</v>
      </c>
    </row>
    <row r="2503" spans="1:11" x14ac:dyDescent="0.3">
      <c r="A2503" s="2">
        <v>42047</v>
      </c>
      <c r="B2503">
        <v>0</v>
      </c>
      <c r="C2503">
        <v>3</v>
      </c>
      <c r="D2503" s="3">
        <v>42047.124077893517</v>
      </c>
      <c r="E2503" s="3">
        <v>42047.292222222219</v>
      </c>
      <c r="F2503" s="9">
        <f t="shared" si="234"/>
        <v>0.1681443287016009</v>
      </c>
      <c r="G2503" s="11">
        <f t="shared" si="235"/>
        <v>242.12783333030529</v>
      </c>
      <c r="H2503" t="str">
        <f t="shared" si="236"/>
        <v>Thursday</v>
      </c>
      <c r="I2503">
        <f t="shared" si="237"/>
        <v>2015</v>
      </c>
      <c r="J2503" t="str">
        <f t="shared" si="238"/>
        <v>2015-02-5</v>
      </c>
      <c r="K2503" t="str">
        <f t="shared" si="239"/>
        <v>February</v>
      </c>
    </row>
    <row r="2504" spans="1:11" x14ac:dyDescent="0.3">
      <c r="A2504" s="2">
        <v>42047</v>
      </c>
      <c r="B2504">
        <v>1</v>
      </c>
      <c r="C2504">
        <v>2</v>
      </c>
      <c r="D2504" s="3">
        <v>42047.143083298608</v>
      </c>
      <c r="E2504" s="3">
        <v>42047.229166666664</v>
      </c>
      <c r="F2504" s="9">
        <f t="shared" si="234"/>
        <v>8.6083368056279141E-2</v>
      </c>
      <c r="G2504" s="11">
        <f t="shared" si="235"/>
        <v>123.96005000104196</v>
      </c>
      <c r="H2504" t="str">
        <f t="shared" si="236"/>
        <v>Thursday</v>
      </c>
      <c r="I2504">
        <f t="shared" si="237"/>
        <v>2015</v>
      </c>
      <c r="J2504" t="str">
        <f t="shared" si="238"/>
        <v>2015-02-5</v>
      </c>
      <c r="K2504" t="str">
        <f t="shared" si="239"/>
        <v>February</v>
      </c>
    </row>
    <row r="2505" spans="1:11" x14ac:dyDescent="0.3">
      <c r="A2505" s="2">
        <v>42047</v>
      </c>
      <c r="B2505">
        <v>0</v>
      </c>
      <c r="C2505">
        <v>4</v>
      </c>
      <c r="D2505" s="3">
        <v>42047.147893634261</v>
      </c>
      <c r="E2505" s="3">
        <v>42047.229062500002</v>
      </c>
      <c r="F2505" s="9">
        <f t="shared" si="234"/>
        <v>8.1168865741346963E-2</v>
      </c>
      <c r="G2505" s="11">
        <f t="shared" si="235"/>
        <v>116.88316666753963</v>
      </c>
      <c r="H2505" t="str">
        <f t="shared" si="236"/>
        <v>Thursday</v>
      </c>
      <c r="I2505">
        <f t="shared" si="237"/>
        <v>2015</v>
      </c>
      <c r="J2505" t="str">
        <f t="shared" si="238"/>
        <v>2015-02-5</v>
      </c>
      <c r="K2505" t="str">
        <f t="shared" si="239"/>
        <v>February</v>
      </c>
    </row>
    <row r="2506" spans="1:11" x14ac:dyDescent="0.3">
      <c r="A2506" s="2">
        <v>42047</v>
      </c>
      <c r="B2506">
        <v>1</v>
      </c>
      <c r="C2506">
        <v>3</v>
      </c>
      <c r="D2506" s="3">
        <v>42047.167604594906</v>
      </c>
      <c r="E2506" s="3">
        <v>42047.207430555558</v>
      </c>
      <c r="F2506" s="9">
        <f t="shared" si="234"/>
        <v>3.9825960651796777E-2</v>
      </c>
      <c r="G2506" s="11">
        <f t="shared" si="235"/>
        <v>57.349383338587359</v>
      </c>
      <c r="H2506" t="str">
        <f t="shared" si="236"/>
        <v>Thursday</v>
      </c>
      <c r="I2506">
        <f t="shared" si="237"/>
        <v>2015</v>
      </c>
      <c r="J2506" t="str">
        <f t="shared" si="238"/>
        <v>2015-02-5</v>
      </c>
      <c r="K2506" t="str">
        <f t="shared" si="239"/>
        <v>February</v>
      </c>
    </row>
    <row r="2507" spans="1:11" x14ac:dyDescent="0.3">
      <c r="A2507" s="2">
        <v>42047</v>
      </c>
      <c r="B2507">
        <v>0</v>
      </c>
      <c r="C2507">
        <v>3</v>
      </c>
      <c r="D2507" s="3">
        <v>42047.17257693287</v>
      </c>
      <c r="E2507" s="3">
        <v>42047.294224537036</v>
      </c>
      <c r="F2507" s="9">
        <f t="shared" si="234"/>
        <v>0.12164760416635545</v>
      </c>
      <c r="G2507" s="11">
        <f t="shared" si="235"/>
        <v>175.17254999955185</v>
      </c>
      <c r="H2507" t="str">
        <f t="shared" si="236"/>
        <v>Thursday</v>
      </c>
      <c r="I2507">
        <f t="shared" si="237"/>
        <v>2015</v>
      </c>
      <c r="J2507" t="str">
        <f t="shared" si="238"/>
        <v>2015-02-5</v>
      </c>
      <c r="K2507" t="str">
        <f t="shared" si="239"/>
        <v>February</v>
      </c>
    </row>
    <row r="2508" spans="1:11" x14ac:dyDescent="0.3">
      <c r="A2508" s="2">
        <v>42047</v>
      </c>
      <c r="B2508">
        <v>0</v>
      </c>
      <c r="C2508">
        <v>3</v>
      </c>
      <c r="D2508" s="3">
        <v>42047.191352199072</v>
      </c>
      <c r="E2508" s="3">
        <v>42047.464895833335</v>
      </c>
      <c r="F2508" s="9">
        <f t="shared" si="234"/>
        <v>0.27354363426275086</v>
      </c>
      <c r="G2508" s="11">
        <f t="shared" si="235"/>
        <v>393.90283333836123</v>
      </c>
      <c r="H2508" t="str">
        <f t="shared" si="236"/>
        <v>Thursday</v>
      </c>
      <c r="I2508">
        <f t="shared" si="237"/>
        <v>2015</v>
      </c>
      <c r="J2508" t="str">
        <f t="shared" si="238"/>
        <v>2015-02-5</v>
      </c>
      <c r="K2508" t="str">
        <f t="shared" si="239"/>
        <v>February</v>
      </c>
    </row>
    <row r="2509" spans="1:11" x14ac:dyDescent="0.3">
      <c r="A2509" s="2">
        <v>42047</v>
      </c>
      <c r="B2509">
        <v>0</v>
      </c>
      <c r="C2509">
        <v>3</v>
      </c>
      <c r="D2509" s="3">
        <v>42047.206527893519</v>
      </c>
      <c r="E2509" s="3">
        <v>42047.311805555553</v>
      </c>
      <c r="F2509" s="9">
        <f t="shared" si="234"/>
        <v>0.10527766203449573</v>
      </c>
      <c r="G2509" s="11">
        <f t="shared" si="235"/>
        <v>151.59983332967386</v>
      </c>
      <c r="H2509" t="str">
        <f t="shared" si="236"/>
        <v>Thursday</v>
      </c>
      <c r="I2509">
        <f t="shared" si="237"/>
        <v>2015</v>
      </c>
      <c r="J2509" t="str">
        <f t="shared" si="238"/>
        <v>2015-02-5</v>
      </c>
      <c r="K2509" t="str">
        <f t="shared" si="239"/>
        <v>February</v>
      </c>
    </row>
    <row r="2510" spans="1:11" x14ac:dyDescent="0.3">
      <c r="A2510" s="2">
        <v>42047</v>
      </c>
      <c r="B2510">
        <v>0</v>
      </c>
      <c r="C2510">
        <v>3</v>
      </c>
      <c r="D2510" s="3">
        <v>42047.21077380787</v>
      </c>
      <c r="E2510" s="3">
        <v>42047.286805555559</v>
      </c>
      <c r="F2510" s="9">
        <f t="shared" si="234"/>
        <v>7.6031747688830364E-2</v>
      </c>
      <c r="G2510" s="11">
        <f t="shared" si="235"/>
        <v>109.48571667191572</v>
      </c>
      <c r="H2510" t="str">
        <f t="shared" si="236"/>
        <v>Thursday</v>
      </c>
      <c r="I2510">
        <f t="shared" si="237"/>
        <v>2015</v>
      </c>
      <c r="J2510" t="str">
        <f t="shared" si="238"/>
        <v>2015-02-5</v>
      </c>
      <c r="K2510" t="str">
        <f t="shared" si="239"/>
        <v>February</v>
      </c>
    </row>
    <row r="2511" spans="1:11" x14ac:dyDescent="0.3">
      <c r="A2511" s="2">
        <v>42047</v>
      </c>
      <c r="B2511">
        <v>1</v>
      </c>
      <c r="C2511">
        <v>3</v>
      </c>
      <c r="D2511" s="3">
        <v>42047.234190127318</v>
      </c>
      <c r="E2511" s="3">
        <v>42047.476585648146</v>
      </c>
      <c r="F2511" s="9">
        <f t="shared" si="234"/>
        <v>0.24239552082872251</v>
      </c>
      <c r="G2511" s="11">
        <f t="shared" si="235"/>
        <v>349.04954999336042</v>
      </c>
      <c r="H2511" t="str">
        <f t="shared" si="236"/>
        <v>Thursday</v>
      </c>
      <c r="I2511">
        <f t="shared" si="237"/>
        <v>2015</v>
      </c>
      <c r="J2511" t="str">
        <f t="shared" si="238"/>
        <v>2015-02-5</v>
      </c>
      <c r="K2511" t="str">
        <f t="shared" si="239"/>
        <v>February</v>
      </c>
    </row>
    <row r="2512" spans="1:11" x14ac:dyDescent="0.3">
      <c r="A2512" s="2">
        <v>42047</v>
      </c>
      <c r="B2512">
        <v>0</v>
      </c>
      <c r="C2512">
        <v>2</v>
      </c>
      <c r="D2512" s="3">
        <v>42047.263472881947</v>
      </c>
      <c r="E2512" s="3">
        <v>42047.47047453704</v>
      </c>
      <c r="F2512" s="9">
        <f t="shared" si="234"/>
        <v>0.20700165509333601</v>
      </c>
      <c r="G2512" s="11">
        <f t="shared" si="235"/>
        <v>298.08238333440386</v>
      </c>
      <c r="H2512" t="str">
        <f t="shared" si="236"/>
        <v>Thursday</v>
      </c>
      <c r="I2512">
        <f t="shared" si="237"/>
        <v>2015</v>
      </c>
      <c r="J2512" t="str">
        <f t="shared" si="238"/>
        <v>2015-02-5</v>
      </c>
      <c r="K2512" t="str">
        <f t="shared" si="239"/>
        <v>February</v>
      </c>
    </row>
    <row r="2513" spans="1:11" x14ac:dyDescent="0.3">
      <c r="A2513" s="2">
        <v>42047</v>
      </c>
      <c r="B2513">
        <v>1</v>
      </c>
      <c r="C2513">
        <v>3</v>
      </c>
      <c r="D2513" s="3">
        <v>42047.27402271991</v>
      </c>
      <c r="E2513" s="3">
        <v>42047.429606481484</v>
      </c>
      <c r="F2513" s="9">
        <f t="shared" si="234"/>
        <v>0.15558376157423481</v>
      </c>
      <c r="G2513" s="11">
        <f t="shared" si="235"/>
        <v>224.04061666689813</v>
      </c>
      <c r="H2513" t="str">
        <f t="shared" si="236"/>
        <v>Thursday</v>
      </c>
      <c r="I2513">
        <f t="shared" si="237"/>
        <v>2015</v>
      </c>
      <c r="J2513" t="str">
        <f t="shared" si="238"/>
        <v>2015-02-5</v>
      </c>
      <c r="K2513" t="str">
        <f t="shared" si="239"/>
        <v>February</v>
      </c>
    </row>
    <row r="2514" spans="1:11" x14ac:dyDescent="0.3">
      <c r="A2514" s="2">
        <v>42047</v>
      </c>
      <c r="B2514">
        <v>0</v>
      </c>
      <c r="C2514">
        <v>4</v>
      </c>
      <c r="D2514" s="3">
        <v>42047.294232835651</v>
      </c>
      <c r="E2514" s="3">
        <v>42047.506342592591</v>
      </c>
      <c r="F2514" s="9">
        <f t="shared" si="234"/>
        <v>0.21210975693975342</v>
      </c>
      <c r="G2514" s="11">
        <f t="shared" si="235"/>
        <v>305.43804999324493</v>
      </c>
      <c r="H2514" t="str">
        <f t="shared" si="236"/>
        <v>Thursday</v>
      </c>
      <c r="I2514">
        <f t="shared" si="237"/>
        <v>2015</v>
      </c>
      <c r="J2514" t="str">
        <f t="shared" si="238"/>
        <v>2015-02-5</v>
      </c>
      <c r="K2514" t="str">
        <f t="shared" si="239"/>
        <v>February</v>
      </c>
    </row>
    <row r="2515" spans="1:11" x14ac:dyDescent="0.3">
      <c r="A2515" s="2">
        <v>42047</v>
      </c>
      <c r="B2515">
        <v>0</v>
      </c>
      <c r="C2515">
        <v>3</v>
      </c>
      <c r="D2515" s="3">
        <v>42047.313183680555</v>
      </c>
      <c r="E2515" s="3">
        <v>42047.455833333333</v>
      </c>
      <c r="F2515" s="9">
        <f t="shared" si="234"/>
        <v>0.14264965277834563</v>
      </c>
      <c r="G2515" s="11">
        <f t="shared" si="235"/>
        <v>205.4155000008177</v>
      </c>
      <c r="H2515" t="str">
        <f t="shared" si="236"/>
        <v>Thursday</v>
      </c>
      <c r="I2515">
        <f t="shared" si="237"/>
        <v>2015</v>
      </c>
      <c r="J2515" t="str">
        <f t="shared" si="238"/>
        <v>2015-02-5</v>
      </c>
      <c r="K2515" t="str">
        <f t="shared" si="239"/>
        <v>February</v>
      </c>
    </row>
    <row r="2516" spans="1:11" x14ac:dyDescent="0.3">
      <c r="A2516" s="2">
        <v>42047</v>
      </c>
      <c r="B2516">
        <v>0</v>
      </c>
      <c r="C2516">
        <v>3</v>
      </c>
      <c r="D2516" s="3">
        <v>42047.326764120371</v>
      </c>
      <c r="E2516" s="3">
        <v>42047.709641203706</v>
      </c>
      <c r="F2516" s="9">
        <f t="shared" si="234"/>
        <v>0.38287708333518822</v>
      </c>
      <c r="G2516" s="11">
        <f t="shared" si="235"/>
        <v>551.34300000267103</v>
      </c>
      <c r="H2516" t="str">
        <f t="shared" si="236"/>
        <v>Thursday</v>
      </c>
      <c r="I2516">
        <f t="shared" si="237"/>
        <v>2015</v>
      </c>
      <c r="J2516" t="str">
        <f t="shared" si="238"/>
        <v>2015-02-5</v>
      </c>
      <c r="K2516" t="str">
        <f t="shared" si="239"/>
        <v>February</v>
      </c>
    </row>
    <row r="2517" spans="1:11" x14ac:dyDescent="0.3">
      <c r="A2517" s="2">
        <v>42047</v>
      </c>
      <c r="B2517">
        <v>0</v>
      </c>
      <c r="C2517">
        <v>3</v>
      </c>
      <c r="D2517" s="3">
        <v>42047.329409525461</v>
      </c>
      <c r="E2517" s="3">
        <v>42047.73027777778</v>
      </c>
      <c r="F2517" s="9">
        <f t="shared" si="234"/>
        <v>0.40086825231992407</v>
      </c>
      <c r="G2517" s="11">
        <f t="shared" si="235"/>
        <v>577.25028334069066</v>
      </c>
      <c r="H2517" t="str">
        <f t="shared" si="236"/>
        <v>Thursday</v>
      </c>
      <c r="I2517">
        <f t="shared" si="237"/>
        <v>2015</v>
      </c>
      <c r="J2517" t="str">
        <f t="shared" si="238"/>
        <v>2015-02-5</v>
      </c>
      <c r="K2517" t="str">
        <f t="shared" si="239"/>
        <v>February</v>
      </c>
    </row>
    <row r="2518" spans="1:11" x14ac:dyDescent="0.3">
      <c r="A2518" s="2">
        <v>42047</v>
      </c>
      <c r="B2518">
        <v>0</v>
      </c>
      <c r="C2518">
        <v>4</v>
      </c>
      <c r="D2518" s="3">
        <v>42047.356897569443</v>
      </c>
      <c r="E2518" s="3">
        <v>42047.62704861111</v>
      </c>
      <c r="F2518" s="9">
        <f t="shared" si="234"/>
        <v>0.27015104166639503</v>
      </c>
      <c r="G2518" s="11">
        <f t="shared" si="235"/>
        <v>389.01749999960884</v>
      </c>
      <c r="H2518" t="str">
        <f t="shared" si="236"/>
        <v>Thursday</v>
      </c>
      <c r="I2518">
        <f t="shared" si="237"/>
        <v>2015</v>
      </c>
      <c r="J2518" t="str">
        <f t="shared" si="238"/>
        <v>2015-02-5</v>
      </c>
      <c r="K2518" t="str">
        <f t="shared" si="239"/>
        <v>February</v>
      </c>
    </row>
    <row r="2519" spans="1:11" x14ac:dyDescent="0.3">
      <c r="A2519" s="2">
        <v>42047</v>
      </c>
      <c r="B2519">
        <v>1</v>
      </c>
      <c r="C2519">
        <v>3</v>
      </c>
      <c r="D2519" s="3">
        <v>42047.375880358799</v>
      </c>
      <c r="E2519" s="3">
        <v>42047.558368055557</v>
      </c>
      <c r="F2519" s="9">
        <f t="shared" si="234"/>
        <v>0.18248769675847143</v>
      </c>
      <c r="G2519" s="11">
        <f t="shared" si="235"/>
        <v>262.78228333219886</v>
      </c>
      <c r="H2519" t="str">
        <f t="shared" si="236"/>
        <v>Thursday</v>
      </c>
      <c r="I2519">
        <f t="shared" si="237"/>
        <v>2015</v>
      </c>
      <c r="J2519" t="str">
        <f t="shared" si="238"/>
        <v>2015-02-5</v>
      </c>
      <c r="K2519" t="str">
        <f t="shared" si="239"/>
        <v>February</v>
      </c>
    </row>
    <row r="2520" spans="1:11" x14ac:dyDescent="0.3">
      <c r="A2520" s="2">
        <v>42047</v>
      </c>
      <c r="B2520">
        <v>0</v>
      </c>
      <c r="C2520">
        <v>2</v>
      </c>
      <c r="D2520" s="3">
        <v>42047.385172187503</v>
      </c>
      <c r="E2520" s="3">
        <v>42047.849143518521</v>
      </c>
      <c r="F2520" s="9">
        <f t="shared" si="234"/>
        <v>0.46397133101709187</v>
      </c>
      <c r="G2520" s="11">
        <f t="shared" si="235"/>
        <v>668.11871666461229</v>
      </c>
      <c r="H2520" t="str">
        <f t="shared" si="236"/>
        <v>Thursday</v>
      </c>
      <c r="I2520">
        <f t="shared" si="237"/>
        <v>2015</v>
      </c>
      <c r="J2520" t="str">
        <f t="shared" si="238"/>
        <v>2015-02-5</v>
      </c>
      <c r="K2520" t="str">
        <f t="shared" si="239"/>
        <v>February</v>
      </c>
    </row>
    <row r="2521" spans="1:11" x14ac:dyDescent="0.3">
      <c r="A2521" s="2">
        <v>42047</v>
      </c>
      <c r="B2521">
        <v>0</v>
      </c>
      <c r="C2521">
        <v>2</v>
      </c>
      <c r="D2521" s="3">
        <v>42047.401349108797</v>
      </c>
      <c r="E2521" s="3">
        <v>42047.599652777775</v>
      </c>
      <c r="F2521" s="9">
        <f t="shared" si="234"/>
        <v>0.19830366897804197</v>
      </c>
      <c r="G2521" s="11">
        <f t="shared" si="235"/>
        <v>285.55728332838044</v>
      </c>
      <c r="H2521" t="str">
        <f t="shared" si="236"/>
        <v>Thursday</v>
      </c>
      <c r="I2521">
        <f t="shared" si="237"/>
        <v>2015</v>
      </c>
      <c r="J2521" t="str">
        <f t="shared" si="238"/>
        <v>2015-02-5</v>
      </c>
      <c r="K2521" t="str">
        <f t="shared" si="239"/>
        <v>February</v>
      </c>
    </row>
    <row r="2522" spans="1:11" x14ac:dyDescent="0.3">
      <c r="A2522" s="2">
        <v>42047</v>
      </c>
      <c r="B2522">
        <v>1</v>
      </c>
      <c r="C2522">
        <v>4</v>
      </c>
      <c r="D2522" s="3">
        <v>42047.413516701388</v>
      </c>
      <c r="E2522" s="3">
        <v>42047.525729166664</v>
      </c>
      <c r="F2522" s="9">
        <f t="shared" si="234"/>
        <v>0.11221246527566109</v>
      </c>
      <c r="G2522" s="11">
        <f t="shared" si="235"/>
        <v>161.58594999695197</v>
      </c>
      <c r="H2522" t="str">
        <f t="shared" si="236"/>
        <v>Thursday</v>
      </c>
      <c r="I2522">
        <f t="shared" si="237"/>
        <v>2015</v>
      </c>
      <c r="J2522" t="str">
        <f t="shared" si="238"/>
        <v>2015-02-5</v>
      </c>
      <c r="K2522" t="str">
        <f t="shared" si="239"/>
        <v>February</v>
      </c>
    </row>
    <row r="2523" spans="1:11" x14ac:dyDescent="0.3">
      <c r="A2523" s="2">
        <v>42047</v>
      </c>
      <c r="B2523">
        <v>1</v>
      </c>
      <c r="C2523">
        <v>2</v>
      </c>
      <c r="D2523" s="3">
        <v>42047.446384374998</v>
      </c>
      <c r="E2523" s="3">
        <v>42047.827581018515</v>
      </c>
      <c r="F2523" s="9">
        <f t="shared" si="234"/>
        <v>0.38119664351688698</v>
      </c>
      <c r="G2523" s="11">
        <f t="shared" si="235"/>
        <v>548.92316666431725</v>
      </c>
      <c r="H2523" t="str">
        <f t="shared" si="236"/>
        <v>Thursday</v>
      </c>
      <c r="I2523">
        <f t="shared" si="237"/>
        <v>2015</v>
      </c>
      <c r="J2523" t="str">
        <f t="shared" si="238"/>
        <v>2015-02-5</v>
      </c>
      <c r="K2523" t="str">
        <f t="shared" si="239"/>
        <v>February</v>
      </c>
    </row>
    <row r="2524" spans="1:11" x14ac:dyDescent="0.3">
      <c r="A2524" s="2">
        <v>42047</v>
      </c>
      <c r="B2524">
        <v>1</v>
      </c>
      <c r="C2524">
        <v>3</v>
      </c>
      <c r="D2524" s="3">
        <v>42047.453950381947</v>
      </c>
      <c r="E2524" s="3">
        <v>42048.723773148151</v>
      </c>
      <c r="F2524" s="9">
        <f t="shared" si="234"/>
        <v>1.2698227662040154</v>
      </c>
      <c r="G2524" s="11">
        <f t="shared" si="235"/>
        <v>1828.5447833337821</v>
      </c>
      <c r="H2524" t="str">
        <f t="shared" si="236"/>
        <v>Thursday</v>
      </c>
      <c r="I2524">
        <f t="shared" si="237"/>
        <v>2015</v>
      </c>
      <c r="J2524" t="str">
        <f t="shared" si="238"/>
        <v>2015-02-5</v>
      </c>
      <c r="K2524" t="str">
        <f t="shared" si="239"/>
        <v>February</v>
      </c>
    </row>
    <row r="2525" spans="1:11" x14ac:dyDescent="0.3">
      <c r="A2525" s="2">
        <v>42047</v>
      </c>
      <c r="B2525">
        <v>1</v>
      </c>
      <c r="C2525">
        <v>4</v>
      </c>
      <c r="D2525" s="3">
        <v>42047.520886539351</v>
      </c>
      <c r="E2525" s="3">
        <v>42047.599699074075</v>
      </c>
      <c r="F2525" s="9">
        <f t="shared" si="234"/>
        <v>7.8812534724420402E-2</v>
      </c>
      <c r="G2525" s="11">
        <f t="shared" si="235"/>
        <v>113.49005000316538</v>
      </c>
      <c r="H2525" t="str">
        <f t="shared" si="236"/>
        <v>Thursday</v>
      </c>
      <c r="I2525">
        <f t="shared" si="237"/>
        <v>2015</v>
      </c>
      <c r="J2525" t="str">
        <f t="shared" si="238"/>
        <v>2015-02-5</v>
      </c>
      <c r="K2525" t="str">
        <f t="shared" si="239"/>
        <v>February</v>
      </c>
    </row>
    <row r="2526" spans="1:11" x14ac:dyDescent="0.3">
      <c r="A2526" s="2">
        <v>42047</v>
      </c>
      <c r="B2526">
        <v>1</v>
      </c>
      <c r="C2526">
        <v>3</v>
      </c>
      <c r="D2526" s="3">
        <v>42047.546042361108</v>
      </c>
      <c r="E2526" s="3">
        <v>42047.748240740744</v>
      </c>
      <c r="F2526" s="9">
        <f t="shared" si="234"/>
        <v>0.20219837963668397</v>
      </c>
      <c r="G2526" s="11">
        <f t="shared" si="235"/>
        <v>291.16566667682491</v>
      </c>
      <c r="H2526" t="str">
        <f t="shared" si="236"/>
        <v>Thursday</v>
      </c>
      <c r="I2526">
        <f t="shared" si="237"/>
        <v>2015</v>
      </c>
      <c r="J2526" t="str">
        <f t="shared" si="238"/>
        <v>2015-02-5</v>
      </c>
      <c r="K2526" t="str">
        <f t="shared" si="239"/>
        <v>February</v>
      </c>
    </row>
    <row r="2527" spans="1:11" x14ac:dyDescent="0.3">
      <c r="A2527" s="2">
        <v>42047</v>
      </c>
      <c r="B2527">
        <v>0</v>
      </c>
      <c r="C2527">
        <v>4</v>
      </c>
      <c r="D2527" s="3">
        <v>42047.549284375003</v>
      </c>
      <c r="E2527" s="3">
        <v>42047.720775462964</v>
      </c>
      <c r="F2527" s="9">
        <f t="shared" si="234"/>
        <v>0.1714910879600211</v>
      </c>
      <c r="G2527" s="11">
        <f t="shared" si="235"/>
        <v>246.94716666243039</v>
      </c>
      <c r="H2527" t="str">
        <f t="shared" si="236"/>
        <v>Thursday</v>
      </c>
      <c r="I2527">
        <f t="shared" si="237"/>
        <v>2015</v>
      </c>
      <c r="J2527" t="str">
        <f t="shared" si="238"/>
        <v>2015-02-5</v>
      </c>
      <c r="K2527" t="str">
        <f t="shared" si="239"/>
        <v>February</v>
      </c>
    </row>
    <row r="2528" spans="1:11" x14ac:dyDescent="0.3">
      <c r="A2528" s="2">
        <v>42047</v>
      </c>
      <c r="B2528">
        <v>1</v>
      </c>
      <c r="C2528">
        <v>3</v>
      </c>
      <c r="D2528" s="3">
        <v>42047.640549189811</v>
      </c>
      <c r="E2528" s="3">
        <v>42047.859791666669</v>
      </c>
      <c r="F2528" s="9">
        <f t="shared" si="234"/>
        <v>0.21924247685819864</v>
      </c>
      <c r="G2528" s="11">
        <f t="shared" si="235"/>
        <v>315.70916667580605</v>
      </c>
      <c r="H2528" t="str">
        <f t="shared" si="236"/>
        <v>Thursday</v>
      </c>
      <c r="I2528">
        <f t="shared" si="237"/>
        <v>2015</v>
      </c>
      <c r="J2528" t="str">
        <f t="shared" si="238"/>
        <v>2015-02-5</v>
      </c>
      <c r="K2528" t="str">
        <f t="shared" si="239"/>
        <v>February</v>
      </c>
    </row>
    <row r="2529" spans="1:11" x14ac:dyDescent="0.3">
      <c r="A2529" s="2">
        <v>42047</v>
      </c>
      <c r="B2529">
        <v>0</v>
      </c>
      <c r="C2529">
        <v>4</v>
      </c>
      <c r="D2529" s="3">
        <v>42047.645561574071</v>
      </c>
      <c r="E2529" s="3">
        <v>42047.843981481485</v>
      </c>
      <c r="F2529" s="9">
        <f t="shared" si="234"/>
        <v>0.19841990741406335</v>
      </c>
      <c r="G2529" s="11">
        <f t="shared" si="235"/>
        <v>285.72466667625122</v>
      </c>
      <c r="H2529" t="str">
        <f t="shared" si="236"/>
        <v>Thursday</v>
      </c>
      <c r="I2529">
        <f t="shared" si="237"/>
        <v>2015</v>
      </c>
      <c r="J2529" t="str">
        <f t="shared" si="238"/>
        <v>2015-02-5</v>
      </c>
      <c r="K2529" t="str">
        <f t="shared" si="239"/>
        <v>February</v>
      </c>
    </row>
    <row r="2530" spans="1:11" x14ac:dyDescent="0.3">
      <c r="A2530" s="2">
        <v>42047</v>
      </c>
      <c r="B2530">
        <v>0</v>
      </c>
      <c r="C2530">
        <v>2</v>
      </c>
      <c r="D2530" s="3">
        <v>42047.650547534722</v>
      </c>
      <c r="E2530" s="3">
        <v>42048.317962962959</v>
      </c>
      <c r="F2530" s="9">
        <f t="shared" si="234"/>
        <v>0.66741542823729105</v>
      </c>
      <c r="G2530" s="11">
        <f t="shared" si="235"/>
        <v>961.07821666169912</v>
      </c>
      <c r="H2530" t="str">
        <f t="shared" si="236"/>
        <v>Thursday</v>
      </c>
      <c r="I2530">
        <f t="shared" si="237"/>
        <v>2015</v>
      </c>
      <c r="J2530" t="str">
        <f t="shared" si="238"/>
        <v>2015-02-5</v>
      </c>
      <c r="K2530" t="str">
        <f t="shared" si="239"/>
        <v>February</v>
      </c>
    </row>
    <row r="2531" spans="1:11" x14ac:dyDescent="0.3">
      <c r="A2531" s="2">
        <v>42047</v>
      </c>
      <c r="B2531">
        <v>1</v>
      </c>
      <c r="C2531">
        <v>2</v>
      </c>
      <c r="D2531" s="3">
        <v>42047.656053854167</v>
      </c>
      <c r="E2531" s="3">
        <v>42047.91578703704</v>
      </c>
      <c r="F2531" s="9">
        <f t="shared" si="234"/>
        <v>0.25973318287287839</v>
      </c>
      <c r="G2531" s="11">
        <f t="shared" si="235"/>
        <v>374.01578333694488</v>
      </c>
      <c r="H2531" t="str">
        <f t="shared" si="236"/>
        <v>Thursday</v>
      </c>
      <c r="I2531">
        <f t="shared" si="237"/>
        <v>2015</v>
      </c>
      <c r="J2531" t="str">
        <f t="shared" si="238"/>
        <v>2015-02-5</v>
      </c>
      <c r="K2531" t="str">
        <f t="shared" si="239"/>
        <v>February</v>
      </c>
    </row>
    <row r="2532" spans="1:11" x14ac:dyDescent="0.3">
      <c r="A2532" s="2">
        <v>42047</v>
      </c>
      <c r="B2532">
        <v>0</v>
      </c>
      <c r="C2532">
        <v>3</v>
      </c>
      <c r="D2532" s="3">
        <v>42047.696618252317</v>
      </c>
      <c r="E2532" s="3">
        <v>42048.115879629629</v>
      </c>
      <c r="F2532" s="9">
        <f t="shared" si="234"/>
        <v>0.41926137731206836</v>
      </c>
      <c r="G2532" s="11">
        <f t="shared" si="235"/>
        <v>603.73638332937844</v>
      </c>
      <c r="H2532" t="str">
        <f t="shared" si="236"/>
        <v>Thursday</v>
      </c>
      <c r="I2532">
        <f t="shared" si="237"/>
        <v>2015</v>
      </c>
      <c r="J2532" t="str">
        <f t="shared" si="238"/>
        <v>2015-02-5</v>
      </c>
      <c r="K2532" t="str">
        <f t="shared" si="239"/>
        <v>February</v>
      </c>
    </row>
    <row r="2533" spans="1:11" x14ac:dyDescent="0.3">
      <c r="A2533" s="2">
        <v>42047</v>
      </c>
      <c r="B2533">
        <v>1</v>
      </c>
      <c r="C2533">
        <v>5</v>
      </c>
      <c r="D2533" s="3">
        <v>42047.703384062501</v>
      </c>
      <c r="E2533" s="3">
        <v>42047.842407407406</v>
      </c>
      <c r="F2533" s="9">
        <f t="shared" si="234"/>
        <v>0.13902334490558133</v>
      </c>
      <c r="G2533" s="11">
        <f t="shared" si="235"/>
        <v>200.19361666403711</v>
      </c>
      <c r="H2533" t="str">
        <f t="shared" si="236"/>
        <v>Thursday</v>
      </c>
      <c r="I2533">
        <f t="shared" si="237"/>
        <v>2015</v>
      </c>
      <c r="J2533" t="str">
        <f t="shared" si="238"/>
        <v>2015-02-5</v>
      </c>
      <c r="K2533" t="str">
        <f t="shared" si="239"/>
        <v>February</v>
      </c>
    </row>
    <row r="2534" spans="1:11" x14ac:dyDescent="0.3">
      <c r="A2534" s="2">
        <v>42047</v>
      </c>
      <c r="B2534">
        <v>0</v>
      </c>
      <c r="C2534">
        <v>3</v>
      </c>
      <c r="D2534" s="3">
        <v>42047.742054016206</v>
      </c>
      <c r="E2534" s="3">
        <v>42047.845752314817</v>
      </c>
      <c r="F2534" s="9">
        <f t="shared" si="234"/>
        <v>0.10369829861156177</v>
      </c>
      <c r="G2534" s="11">
        <f t="shared" si="235"/>
        <v>149.32555000064895</v>
      </c>
      <c r="H2534" t="str">
        <f t="shared" si="236"/>
        <v>Thursday</v>
      </c>
      <c r="I2534">
        <f t="shared" si="237"/>
        <v>2015</v>
      </c>
      <c r="J2534" t="str">
        <f t="shared" si="238"/>
        <v>2015-02-5</v>
      </c>
      <c r="K2534" t="str">
        <f t="shared" si="239"/>
        <v>February</v>
      </c>
    </row>
    <row r="2535" spans="1:11" x14ac:dyDescent="0.3">
      <c r="A2535" s="2">
        <v>42047</v>
      </c>
      <c r="B2535">
        <v>1</v>
      </c>
      <c r="C2535">
        <v>3</v>
      </c>
      <c r="D2535" s="3">
        <v>42047.745280474534</v>
      </c>
      <c r="E2535" s="3">
        <v>42048.956238425926</v>
      </c>
      <c r="F2535" s="9">
        <f t="shared" si="234"/>
        <v>1.2109579513926292</v>
      </c>
      <c r="G2535" s="11">
        <f t="shared" si="235"/>
        <v>1743.779450005386</v>
      </c>
      <c r="H2535" t="str">
        <f t="shared" si="236"/>
        <v>Thursday</v>
      </c>
      <c r="I2535">
        <f t="shared" si="237"/>
        <v>2015</v>
      </c>
      <c r="J2535" t="str">
        <f t="shared" si="238"/>
        <v>2015-02-5</v>
      </c>
      <c r="K2535" t="str">
        <f t="shared" si="239"/>
        <v>February</v>
      </c>
    </row>
    <row r="2536" spans="1:11" x14ac:dyDescent="0.3">
      <c r="A2536" s="2">
        <v>42047</v>
      </c>
      <c r="B2536">
        <v>0</v>
      </c>
      <c r="C2536">
        <v>3</v>
      </c>
      <c r="D2536" s="3">
        <v>42047.753789386574</v>
      </c>
      <c r="E2536" s="3">
        <v>42048.035798611112</v>
      </c>
      <c r="F2536" s="9">
        <f t="shared" si="234"/>
        <v>0.2820092245383421</v>
      </c>
      <c r="G2536" s="11">
        <f t="shared" si="235"/>
        <v>406.09328333521262</v>
      </c>
      <c r="H2536" t="str">
        <f t="shared" si="236"/>
        <v>Thursday</v>
      </c>
      <c r="I2536">
        <f t="shared" si="237"/>
        <v>2015</v>
      </c>
      <c r="J2536" t="str">
        <f t="shared" si="238"/>
        <v>2015-02-5</v>
      </c>
      <c r="K2536" t="str">
        <f t="shared" si="239"/>
        <v>February</v>
      </c>
    </row>
    <row r="2537" spans="1:11" x14ac:dyDescent="0.3">
      <c r="A2537" s="2">
        <v>42047</v>
      </c>
      <c r="B2537">
        <v>1</v>
      </c>
      <c r="C2537">
        <v>3</v>
      </c>
      <c r="D2537" s="3">
        <v>42047.783382870373</v>
      </c>
      <c r="E2537" s="3">
        <v>42048.050451388888</v>
      </c>
      <c r="F2537" s="9">
        <f t="shared" si="234"/>
        <v>0.26706851851486135</v>
      </c>
      <c r="G2537" s="11">
        <f t="shared" si="235"/>
        <v>384.57866666140035</v>
      </c>
      <c r="H2537" t="str">
        <f t="shared" si="236"/>
        <v>Thursday</v>
      </c>
      <c r="I2537">
        <f t="shared" si="237"/>
        <v>2015</v>
      </c>
      <c r="J2537" t="str">
        <f t="shared" si="238"/>
        <v>2015-02-5</v>
      </c>
      <c r="K2537" t="str">
        <f t="shared" si="239"/>
        <v>February</v>
      </c>
    </row>
    <row r="2538" spans="1:11" x14ac:dyDescent="0.3">
      <c r="A2538" s="2">
        <v>42047</v>
      </c>
      <c r="B2538">
        <v>1</v>
      </c>
      <c r="C2538">
        <v>3</v>
      </c>
      <c r="D2538" s="3">
        <v>42047.797805590279</v>
      </c>
      <c r="E2538" s="3">
        <v>42047.923067129632</v>
      </c>
      <c r="F2538" s="9">
        <f t="shared" si="234"/>
        <v>0.12526153935323237</v>
      </c>
      <c r="G2538" s="11">
        <f t="shared" si="235"/>
        <v>180.37661666865461</v>
      </c>
      <c r="H2538" t="str">
        <f t="shared" si="236"/>
        <v>Thursday</v>
      </c>
      <c r="I2538">
        <f t="shared" si="237"/>
        <v>2015</v>
      </c>
      <c r="J2538" t="str">
        <f t="shared" si="238"/>
        <v>2015-02-5</v>
      </c>
      <c r="K2538" t="str">
        <f t="shared" si="239"/>
        <v>February</v>
      </c>
    </row>
    <row r="2539" spans="1:11" x14ac:dyDescent="0.3">
      <c r="A2539" s="2">
        <v>42047</v>
      </c>
      <c r="B2539">
        <v>1</v>
      </c>
      <c r="C2539">
        <v>4</v>
      </c>
      <c r="D2539" s="3">
        <v>42047.811948229166</v>
      </c>
      <c r="E2539" s="3">
        <v>42047.923715277779</v>
      </c>
      <c r="F2539" s="9">
        <f t="shared" si="234"/>
        <v>0.11176704861281905</v>
      </c>
      <c r="G2539" s="11">
        <f t="shared" si="235"/>
        <v>160.94455000245944</v>
      </c>
      <c r="H2539" t="str">
        <f t="shared" si="236"/>
        <v>Thursday</v>
      </c>
      <c r="I2539">
        <f t="shared" si="237"/>
        <v>2015</v>
      </c>
      <c r="J2539" t="str">
        <f t="shared" si="238"/>
        <v>2015-02-5</v>
      </c>
      <c r="K2539" t="str">
        <f t="shared" si="239"/>
        <v>February</v>
      </c>
    </row>
    <row r="2540" spans="1:11" x14ac:dyDescent="0.3">
      <c r="A2540" s="2">
        <v>42047</v>
      </c>
      <c r="B2540">
        <v>1</v>
      </c>
      <c r="C2540">
        <v>3</v>
      </c>
      <c r="D2540" s="3">
        <v>42047.813622303242</v>
      </c>
      <c r="E2540" s="3">
        <v>42048.361192129632</v>
      </c>
      <c r="F2540" s="9">
        <f t="shared" si="234"/>
        <v>0.54756982639082707</v>
      </c>
      <c r="G2540" s="11">
        <f t="shared" si="235"/>
        <v>788.50055000279099</v>
      </c>
      <c r="H2540" t="str">
        <f t="shared" si="236"/>
        <v>Thursday</v>
      </c>
      <c r="I2540">
        <f t="shared" si="237"/>
        <v>2015</v>
      </c>
      <c r="J2540" t="str">
        <f t="shared" si="238"/>
        <v>2015-02-5</v>
      </c>
      <c r="K2540" t="str">
        <f t="shared" si="239"/>
        <v>February</v>
      </c>
    </row>
    <row r="2541" spans="1:11" x14ac:dyDescent="0.3">
      <c r="A2541" s="2">
        <v>42047</v>
      </c>
      <c r="B2541">
        <v>0</v>
      </c>
      <c r="C2541">
        <v>3</v>
      </c>
      <c r="D2541" s="3">
        <v>42047.846351423614</v>
      </c>
      <c r="E2541" s="3">
        <v>42048.406921296293</v>
      </c>
      <c r="F2541" s="9">
        <f t="shared" si="234"/>
        <v>0.56056987267947989</v>
      </c>
      <c r="G2541" s="11">
        <f t="shared" si="235"/>
        <v>807.22061665845104</v>
      </c>
      <c r="H2541" t="str">
        <f t="shared" si="236"/>
        <v>Thursday</v>
      </c>
      <c r="I2541">
        <f t="shared" si="237"/>
        <v>2015</v>
      </c>
      <c r="J2541" t="str">
        <f t="shared" si="238"/>
        <v>2015-02-5</v>
      </c>
      <c r="K2541" t="str">
        <f t="shared" si="239"/>
        <v>February</v>
      </c>
    </row>
    <row r="2542" spans="1:11" x14ac:dyDescent="0.3">
      <c r="A2542" s="2">
        <v>42047</v>
      </c>
      <c r="B2542">
        <v>1</v>
      </c>
      <c r="C2542">
        <v>3</v>
      </c>
      <c r="D2542" s="3">
        <v>42047.885939039355</v>
      </c>
      <c r="E2542" s="3">
        <v>42047.990902777776</v>
      </c>
      <c r="F2542" s="9">
        <f t="shared" si="234"/>
        <v>0.1049637384203379</v>
      </c>
      <c r="G2542" s="11">
        <f t="shared" si="235"/>
        <v>151.14778332528658</v>
      </c>
      <c r="H2542" t="str">
        <f t="shared" si="236"/>
        <v>Thursday</v>
      </c>
      <c r="I2542">
        <f t="shared" si="237"/>
        <v>2015</v>
      </c>
      <c r="J2542" t="str">
        <f t="shared" si="238"/>
        <v>2015-02-5</v>
      </c>
      <c r="K2542" t="str">
        <f t="shared" si="239"/>
        <v>February</v>
      </c>
    </row>
    <row r="2543" spans="1:11" x14ac:dyDescent="0.3">
      <c r="A2543" s="2">
        <v>42047</v>
      </c>
      <c r="B2543">
        <v>0</v>
      </c>
      <c r="C2543">
        <v>2</v>
      </c>
      <c r="D2543" s="3">
        <v>42047.906358680557</v>
      </c>
      <c r="E2543" s="3">
        <v>42047.984456018516</v>
      </c>
      <c r="F2543" s="9">
        <f t="shared" si="234"/>
        <v>7.8097337958752178E-2</v>
      </c>
      <c r="G2543" s="11">
        <f t="shared" si="235"/>
        <v>112.46016666060314</v>
      </c>
      <c r="H2543" t="str">
        <f t="shared" si="236"/>
        <v>Thursday</v>
      </c>
      <c r="I2543">
        <f t="shared" si="237"/>
        <v>2015</v>
      </c>
      <c r="J2543" t="str">
        <f t="shared" si="238"/>
        <v>2015-02-5</v>
      </c>
      <c r="K2543" t="str">
        <f t="shared" si="239"/>
        <v>February</v>
      </c>
    </row>
    <row r="2544" spans="1:11" x14ac:dyDescent="0.3">
      <c r="A2544" s="2">
        <v>42047</v>
      </c>
      <c r="B2544">
        <v>1</v>
      </c>
      <c r="C2544">
        <v>3</v>
      </c>
      <c r="D2544" s="3">
        <v>42047.910121145833</v>
      </c>
      <c r="E2544" s="3">
        <v>42048.033935185187</v>
      </c>
      <c r="F2544" s="9">
        <f t="shared" si="234"/>
        <v>0.123814039354329</v>
      </c>
      <c r="G2544" s="11">
        <f t="shared" si="235"/>
        <v>178.29221667023376</v>
      </c>
      <c r="H2544" t="str">
        <f t="shared" si="236"/>
        <v>Thursday</v>
      </c>
      <c r="I2544">
        <f t="shared" si="237"/>
        <v>2015</v>
      </c>
      <c r="J2544" t="str">
        <f t="shared" si="238"/>
        <v>2015-02-5</v>
      </c>
      <c r="K2544" t="str">
        <f t="shared" si="239"/>
        <v>February</v>
      </c>
    </row>
    <row r="2545" spans="1:11" x14ac:dyDescent="0.3">
      <c r="A2545" s="2">
        <v>42047</v>
      </c>
      <c r="B2545">
        <v>0</v>
      </c>
      <c r="C2545">
        <v>3</v>
      </c>
      <c r="D2545" s="3">
        <v>42047.918286111111</v>
      </c>
      <c r="E2545" s="3">
        <v>42049.564016203702</v>
      </c>
      <c r="F2545" s="9">
        <f t="shared" si="234"/>
        <v>1.6457300925903837</v>
      </c>
      <c r="G2545" s="11">
        <f t="shared" si="235"/>
        <v>2369.8513333301526</v>
      </c>
      <c r="H2545" t="str">
        <f t="shared" si="236"/>
        <v>Thursday</v>
      </c>
      <c r="I2545">
        <f t="shared" si="237"/>
        <v>2015</v>
      </c>
      <c r="J2545" t="str">
        <f t="shared" si="238"/>
        <v>2015-02-5</v>
      </c>
      <c r="K2545" t="str">
        <f t="shared" si="239"/>
        <v>February</v>
      </c>
    </row>
    <row r="2546" spans="1:11" x14ac:dyDescent="0.3">
      <c r="A2546" s="2">
        <v>42047</v>
      </c>
      <c r="B2546">
        <v>1</v>
      </c>
      <c r="C2546">
        <v>3</v>
      </c>
      <c r="D2546" s="3">
        <v>42047.920905474537</v>
      </c>
      <c r="E2546" s="3">
        <v>42048.090277777781</v>
      </c>
      <c r="F2546" s="9">
        <f t="shared" si="234"/>
        <v>0.16937230324401753</v>
      </c>
      <c r="G2546" s="11">
        <f t="shared" si="235"/>
        <v>243.89611667138524</v>
      </c>
      <c r="H2546" t="str">
        <f t="shared" si="236"/>
        <v>Thursday</v>
      </c>
      <c r="I2546">
        <f t="shared" si="237"/>
        <v>2015</v>
      </c>
      <c r="J2546" t="str">
        <f t="shared" si="238"/>
        <v>2015-02-5</v>
      </c>
      <c r="K2546" t="str">
        <f t="shared" si="239"/>
        <v>February</v>
      </c>
    </row>
    <row r="2547" spans="1:11" x14ac:dyDescent="0.3">
      <c r="A2547" s="2">
        <v>42047</v>
      </c>
      <c r="B2547">
        <v>1</v>
      </c>
      <c r="C2547">
        <v>3</v>
      </c>
      <c r="D2547" s="3">
        <v>42047.925789201392</v>
      </c>
      <c r="E2547" s="3">
        <v>42048.327557870369</v>
      </c>
      <c r="F2547" s="9">
        <f t="shared" si="234"/>
        <v>0.4017686689767288</v>
      </c>
      <c r="G2547" s="11">
        <f t="shared" si="235"/>
        <v>578.54688332648948</v>
      </c>
      <c r="H2547" t="str">
        <f t="shared" si="236"/>
        <v>Thursday</v>
      </c>
      <c r="I2547">
        <f t="shared" si="237"/>
        <v>2015</v>
      </c>
      <c r="J2547" t="str">
        <f t="shared" si="238"/>
        <v>2015-02-5</v>
      </c>
      <c r="K2547" t="str">
        <f t="shared" si="239"/>
        <v>February</v>
      </c>
    </row>
    <row r="2548" spans="1:11" x14ac:dyDescent="0.3">
      <c r="A2548" s="2">
        <v>42047</v>
      </c>
      <c r="B2548">
        <v>1</v>
      </c>
      <c r="C2548">
        <v>3</v>
      </c>
      <c r="D2548" s="3">
        <v>42047.967232523151</v>
      </c>
      <c r="E2548" s="3">
        <v>42048.15625</v>
      </c>
      <c r="F2548" s="9">
        <f t="shared" si="234"/>
        <v>0.18901747684867587</v>
      </c>
      <c r="G2548" s="11">
        <f t="shared" si="235"/>
        <v>272.18516666209325</v>
      </c>
      <c r="H2548" t="str">
        <f t="shared" si="236"/>
        <v>Thursday</v>
      </c>
      <c r="I2548">
        <f t="shared" si="237"/>
        <v>2015</v>
      </c>
      <c r="J2548" t="str">
        <f t="shared" si="238"/>
        <v>2015-02-5</v>
      </c>
      <c r="K2548" t="str">
        <f t="shared" si="239"/>
        <v>February</v>
      </c>
    </row>
    <row r="2549" spans="1:11" x14ac:dyDescent="0.3">
      <c r="A2549" s="2">
        <v>42047</v>
      </c>
      <c r="B2549">
        <v>0</v>
      </c>
      <c r="C2549">
        <v>4</v>
      </c>
      <c r="D2549" s="3">
        <v>42047.978311608793</v>
      </c>
      <c r="E2549" s="3">
        <v>42048.126134259262</v>
      </c>
      <c r="F2549" s="9">
        <f t="shared" si="234"/>
        <v>0.14782265046960674</v>
      </c>
      <c r="G2549" s="11">
        <f t="shared" si="235"/>
        <v>212.86461667623371</v>
      </c>
      <c r="H2549" t="str">
        <f t="shared" si="236"/>
        <v>Thursday</v>
      </c>
      <c r="I2549">
        <f t="shared" si="237"/>
        <v>2015</v>
      </c>
      <c r="J2549" t="str">
        <f t="shared" si="238"/>
        <v>2015-02-5</v>
      </c>
      <c r="K2549" t="str">
        <f t="shared" si="239"/>
        <v>February</v>
      </c>
    </row>
    <row r="2550" spans="1:11" x14ac:dyDescent="0.3">
      <c r="A2550" s="2">
        <v>42047</v>
      </c>
      <c r="B2550">
        <v>0</v>
      </c>
      <c r="C2550">
        <v>3</v>
      </c>
      <c r="D2550" s="3">
        <v>42047.98704803241</v>
      </c>
      <c r="E2550" s="3">
        <v>42048.127025462964</v>
      </c>
      <c r="F2550" s="9">
        <f t="shared" si="234"/>
        <v>0.13997743055369938</v>
      </c>
      <c r="G2550" s="11">
        <f t="shared" si="235"/>
        <v>201.5674999973271</v>
      </c>
      <c r="H2550" t="str">
        <f t="shared" si="236"/>
        <v>Thursday</v>
      </c>
      <c r="I2550">
        <f t="shared" si="237"/>
        <v>2015</v>
      </c>
      <c r="J2550" t="str">
        <f t="shared" si="238"/>
        <v>2015-02-5</v>
      </c>
      <c r="K2550" t="str">
        <f t="shared" si="239"/>
        <v>February</v>
      </c>
    </row>
    <row r="2551" spans="1:11" x14ac:dyDescent="0.3">
      <c r="A2551" s="2">
        <v>42048</v>
      </c>
      <c r="B2551">
        <v>0</v>
      </c>
      <c r="C2551">
        <v>3</v>
      </c>
      <c r="D2551" s="3">
        <v>42048.01253634259</v>
      </c>
      <c r="E2551" s="3">
        <v>42048.166296296295</v>
      </c>
      <c r="F2551" s="9">
        <f t="shared" si="234"/>
        <v>0.15375995370413875</v>
      </c>
      <c r="G2551" s="11">
        <f t="shared" si="235"/>
        <v>221.4143333339598</v>
      </c>
      <c r="H2551" t="str">
        <f t="shared" si="236"/>
        <v>Friday</v>
      </c>
      <c r="I2551">
        <f t="shared" si="237"/>
        <v>2015</v>
      </c>
      <c r="J2551" t="str">
        <f t="shared" si="238"/>
        <v>2015-02-6</v>
      </c>
      <c r="K2551" t="str">
        <f t="shared" si="239"/>
        <v>February</v>
      </c>
    </row>
    <row r="2552" spans="1:11" x14ac:dyDescent="0.3">
      <c r="A2552" s="2">
        <v>42048</v>
      </c>
      <c r="B2552">
        <v>1</v>
      </c>
      <c r="C2552">
        <v>3</v>
      </c>
      <c r="D2552" s="3">
        <v>42048.014966400464</v>
      </c>
      <c r="E2552" s="3">
        <v>42048.566747685189</v>
      </c>
      <c r="F2552" s="9">
        <f t="shared" si="234"/>
        <v>0.55178128472471144</v>
      </c>
      <c r="G2552" s="11">
        <f t="shared" si="235"/>
        <v>794.56505000358447</v>
      </c>
      <c r="H2552" t="str">
        <f t="shared" si="236"/>
        <v>Friday</v>
      </c>
      <c r="I2552">
        <f t="shared" si="237"/>
        <v>2015</v>
      </c>
      <c r="J2552" t="str">
        <f t="shared" si="238"/>
        <v>2015-02-6</v>
      </c>
      <c r="K2552" t="str">
        <f t="shared" si="239"/>
        <v>February</v>
      </c>
    </row>
    <row r="2553" spans="1:11" x14ac:dyDescent="0.3">
      <c r="A2553" s="2">
        <v>42048</v>
      </c>
      <c r="B2553">
        <v>0</v>
      </c>
      <c r="C2553">
        <v>4</v>
      </c>
      <c r="D2553" s="3">
        <v>42048.017907835645</v>
      </c>
      <c r="E2553" s="3">
        <v>42048.211134259262</v>
      </c>
      <c r="F2553" s="9">
        <f t="shared" si="234"/>
        <v>0.19322642361657927</v>
      </c>
      <c r="G2553" s="11">
        <f t="shared" si="235"/>
        <v>278.24605000787415</v>
      </c>
      <c r="H2553" t="str">
        <f t="shared" si="236"/>
        <v>Friday</v>
      </c>
      <c r="I2553">
        <f t="shared" si="237"/>
        <v>2015</v>
      </c>
      <c r="J2553" t="str">
        <f t="shared" si="238"/>
        <v>2015-02-6</v>
      </c>
      <c r="K2553" t="str">
        <f t="shared" si="239"/>
        <v>February</v>
      </c>
    </row>
    <row r="2554" spans="1:11" x14ac:dyDescent="0.3">
      <c r="A2554" s="2">
        <v>42048</v>
      </c>
      <c r="B2554">
        <v>0</v>
      </c>
      <c r="C2554">
        <v>3</v>
      </c>
      <c r="D2554" s="3">
        <v>42048.021084409724</v>
      </c>
      <c r="E2554" s="3">
        <v>42048.41479166667</v>
      </c>
      <c r="F2554" s="9">
        <f t="shared" si="234"/>
        <v>0.39370725694607245</v>
      </c>
      <c r="G2554" s="11">
        <f t="shared" si="235"/>
        <v>566.93845000234433</v>
      </c>
      <c r="H2554" t="str">
        <f t="shared" si="236"/>
        <v>Friday</v>
      </c>
      <c r="I2554">
        <f t="shared" si="237"/>
        <v>2015</v>
      </c>
      <c r="J2554" t="str">
        <f t="shared" si="238"/>
        <v>2015-02-6</v>
      </c>
      <c r="K2554" t="str">
        <f t="shared" si="239"/>
        <v>February</v>
      </c>
    </row>
    <row r="2555" spans="1:11" x14ac:dyDescent="0.3">
      <c r="A2555" s="2">
        <v>42048</v>
      </c>
      <c r="B2555">
        <v>0</v>
      </c>
      <c r="C2555">
        <v>3</v>
      </c>
      <c r="D2555" s="3">
        <v>42048.032790196761</v>
      </c>
      <c r="E2555" s="3">
        <v>42048.138888888891</v>
      </c>
      <c r="F2555" s="9">
        <f t="shared" si="234"/>
        <v>0.10609869212930789</v>
      </c>
      <c r="G2555" s="11">
        <f t="shared" si="235"/>
        <v>152.78211666620336</v>
      </c>
      <c r="H2555" t="str">
        <f t="shared" si="236"/>
        <v>Friday</v>
      </c>
      <c r="I2555">
        <f t="shared" si="237"/>
        <v>2015</v>
      </c>
      <c r="J2555" t="str">
        <f t="shared" si="238"/>
        <v>2015-02-6</v>
      </c>
      <c r="K2555" t="str">
        <f t="shared" si="239"/>
        <v>February</v>
      </c>
    </row>
    <row r="2556" spans="1:11" x14ac:dyDescent="0.3">
      <c r="A2556" s="2">
        <v>42048</v>
      </c>
      <c r="B2556">
        <v>0</v>
      </c>
      <c r="C2556">
        <v>3</v>
      </c>
      <c r="D2556" s="3">
        <v>42048.035855902781</v>
      </c>
      <c r="E2556" s="3">
        <v>42048.265787037039</v>
      </c>
      <c r="F2556" s="9">
        <f t="shared" si="234"/>
        <v>0.22993113425764022</v>
      </c>
      <c r="G2556" s="11">
        <f t="shared" si="235"/>
        <v>331.10083333100192</v>
      </c>
      <c r="H2556" t="str">
        <f t="shared" si="236"/>
        <v>Friday</v>
      </c>
      <c r="I2556">
        <f t="shared" si="237"/>
        <v>2015</v>
      </c>
      <c r="J2556" t="str">
        <f t="shared" si="238"/>
        <v>2015-02-6</v>
      </c>
      <c r="K2556" t="str">
        <f t="shared" si="239"/>
        <v>February</v>
      </c>
    </row>
    <row r="2557" spans="1:11" x14ac:dyDescent="0.3">
      <c r="A2557" s="2">
        <v>42048</v>
      </c>
      <c r="B2557">
        <v>1</v>
      </c>
      <c r="C2557">
        <v>3</v>
      </c>
      <c r="D2557" s="3">
        <v>42048.065181365739</v>
      </c>
      <c r="E2557" s="3">
        <v>42048.604560185187</v>
      </c>
      <c r="F2557" s="9">
        <f t="shared" si="234"/>
        <v>0.53937881944875699</v>
      </c>
      <c r="G2557" s="11">
        <f t="shared" si="235"/>
        <v>776.70550000621006</v>
      </c>
      <c r="H2557" t="str">
        <f t="shared" si="236"/>
        <v>Friday</v>
      </c>
      <c r="I2557">
        <f t="shared" si="237"/>
        <v>2015</v>
      </c>
      <c r="J2557" t="str">
        <f t="shared" si="238"/>
        <v>2015-02-6</v>
      </c>
      <c r="K2557" t="str">
        <f t="shared" si="239"/>
        <v>February</v>
      </c>
    </row>
    <row r="2558" spans="1:11" x14ac:dyDescent="0.3">
      <c r="A2558" s="2">
        <v>42048</v>
      </c>
      <c r="B2558">
        <v>0</v>
      </c>
      <c r="C2558">
        <v>2</v>
      </c>
      <c r="D2558" s="3">
        <v>42048.096006018517</v>
      </c>
      <c r="E2558" s="3">
        <v>42048.573472222219</v>
      </c>
      <c r="F2558" s="9">
        <f t="shared" si="234"/>
        <v>0.47746620370162418</v>
      </c>
      <c r="G2558" s="11">
        <f t="shared" si="235"/>
        <v>687.55133333033882</v>
      </c>
      <c r="H2558" t="str">
        <f t="shared" si="236"/>
        <v>Friday</v>
      </c>
      <c r="I2558">
        <f t="shared" si="237"/>
        <v>2015</v>
      </c>
      <c r="J2558" t="str">
        <f t="shared" si="238"/>
        <v>2015-02-6</v>
      </c>
      <c r="K2558" t="str">
        <f t="shared" si="239"/>
        <v>February</v>
      </c>
    </row>
    <row r="2559" spans="1:11" x14ac:dyDescent="0.3">
      <c r="A2559" s="2">
        <v>42048</v>
      </c>
      <c r="B2559">
        <v>0</v>
      </c>
      <c r="C2559">
        <v>3</v>
      </c>
      <c r="D2559" s="3">
        <v>42048.169140011574</v>
      </c>
      <c r="E2559" s="3">
        <v>42048.284456018519</v>
      </c>
      <c r="F2559" s="9">
        <f t="shared" si="234"/>
        <v>0.11531600694434019</v>
      </c>
      <c r="G2559" s="11">
        <f t="shared" si="235"/>
        <v>166.05504999984987</v>
      </c>
      <c r="H2559" t="str">
        <f t="shared" si="236"/>
        <v>Friday</v>
      </c>
      <c r="I2559">
        <f t="shared" si="237"/>
        <v>2015</v>
      </c>
      <c r="J2559" t="str">
        <f t="shared" si="238"/>
        <v>2015-02-6</v>
      </c>
      <c r="K2559" t="str">
        <f t="shared" si="239"/>
        <v>February</v>
      </c>
    </row>
    <row r="2560" spans="1:11" x14ac:dyDescent="0.3">
      <c r="A2560" s="2">
        <v>42048</v>
      </c>
      <c r="B2560">
        <v>0</v>
      </c>
      <c r="C2560">
        <v>2</v>
      </c>
      <c r="D2560" s="3">
        <v>42048.176997222225</v>
      </c>
      <c r="E2560" s="3">
        <v>42048.791377314818</v>
      </c>
      <c r="F2560" s="9">
        <f t="shared" si="234"/>
        <v>0.61438009259290993</v>
      </c>
      <c r="G2560" s="11">
        <f t="shared" si="235"/>
        <v>884.7073333337903</v>
      </c>
      <c r="H2560" t="str">
        <f t="shared" si="236"/>
        <v>Friday</v>
      </c>
      <c r="I2560">
        <f t="shared" si="237"/>
        <v>2015</v>
      </c>
      <c r="J2560" t="str">
        <f t="shared" si="238"/>
        <v>2015-02-6</v>
      </c>
      <c r="K2560" t="str">
        <f t="shared" si="239"/>
        <v>February</v>
      </c>
    </row>
    <row r="2561" spans="1:11" x14ac:dyDescent="0.3">
      <c r="A2561" s="2">
        <v>42048</v>
      </c>
      <c r="B2561">
        <v>1</v>
      </c>
      <c r="C2561">
        <v>4</v>
      </c>
      <c r="D2561" s="3">
        <v>42048.185636608796</v>
      </c>
      <c r="E2561" s="3">
        <v>42048.845347222225</v>
      </c>
      <c r="F2561" s="9">
        <f t="shared" si="234"/>
        <v>0.65971061342861503</v>
      </c>
      <c r="G2561" s="11">
        <f t="shared" si="235"/>
        <v>949.98328333720565</v>
      </c>
      <c r="H2561" t="str">
        <f t="shared" si="236"/>
        <v>Friday</v>
      </c>
      <c r="I2561">
        <f t="shared" si="237"/>
        <v>2015</v>
      </c>
      <c r="J2561" t="str">
        <f t="shared" si="238"/>
        <v>2015-02-6</v>
      </c>
      <c r="K2561" t="str">
        <f t="shared" si="239"/>
        <v>February</v>
      </c>
    </row>
    <row r="2562" spans="1:11" x14ac:dyDescent="0.3">
      <c r="A2562" s="2">
        <v>42048</v>
      </c>
      <c r="B2562">
        <v>1</v>
      </c>
      <c r="C2562">
        <v>4</v>
      </c>
      <c r="D2562" s="3">
        <v>42048.205050613426</v>
      </c>
      <c r="E2562" s="3">
        <v>42048.299895833334</v>
      </c>
      <c r="F2562" s="9">
        <f t="shared" si="234"/>
        <v>9.4845219908165745E-2</v>
      </c>
      <c r="G2562" s="11">
        <f t="shared" si="235"/>
        <v>136.57711666775867</v>
      </c>
      <c r="H2562" t="str">
        <f t="shared" si="236"/>
        <v>Friday</v>
      </c>
      <c r="I2562">
        <f t="shared" si="237"/>
        <v>2015</v>
      </c>
      <c r="J2562" t="str">
        <f t="shared" si="238"/>
        <v>2015-02-6</v>
      </c>
      <c r="K2562" t="str">
        <f t="shared" si="239"/>
        <v>February</v>
      </c>
    </row>
    <row r="2563" spans="1:11" x14ac:dyDescent="0.3">
      <c r="A2563" s="2">
        <v>42048</v>
      </c>
      <c r="B2563">
        <v>1</v>
      </c>
      <c r="C2563">
        <v>4</v>
      </c>
      <c r="D2563" s="3">
        <v>42048.221262002313</v>
      </c>
      <c r="E2563" s="3">
        <v>42048.617962962962</v>
      </c>
      <c r="F2563" s="9">
        <f t="shared" ref="F2563:F2626" si="240">E2563-D2563</f>
        <v>0.39670096064946847</v>
      </c>
      <c r="G2563" s="11">
        <f t="shared" ref="G2563:G2626" si="241">F2563*1440</f>
        <v>571.2493833352346</v>
      </c>
      <c r="H2563" t="str">
        <f t="shared" ref="H2563:H2626" si="242">TEXT(A2563,"dddd")</f>
        <v>Friday</v>
      </c>
      <c r="I2563">
        <f t="shared" ref="I2563:I2626" si="243">YEAR(A2563)</f>
        <v>2015</v>
      </c>
      <c r="J2563" t="str">
        <f t="shared" ref="J2563:J2626" si="244">I2563&amp;"-"&amp;TEXT(A2563,"mm")&amp;"-"&amp;WEEKDAY(A2563)</f>
        <v>2015-02-6</v>
      </c>
      <c r="K2563" t="str">
        <f t="shared" ref="K2563:K2626" si="245">TEXT(A2563,"mmmm")</f>
        <v>February</v>
      </c>
    </row>
    <row r="2564" spans="1:11" x14ac:dyDescent="0.3">
      <c r="A2564" s="2">
        <v>42048</v>
      </c>
      <c r="B2564">
        <v>1</v>
      </c>
      <c r="C2564">
        <v>3</v>
      </c>
      <c r="D2564" s="3">
        <v>42048.246815196762</v>
      </c>
      <c r="E2564" s="3">
        <v>42048.462048611109</v>
      </c>
      <c r="F2564" s="9">
        <f t="shared" si="240"/>
        <v>0.21523341434658505</v>
      </c>
      <c r="G2564" s="11">
        <f t="shared" si="241"/>
        <v>309.93611665908247</v>
      </c>
      <c r="H2564" t="str">
        <f t="shared" si="242"/>
        <v>Friday</v>
      </c>
      <c r="I2564">
        <f t="shared" si="243"/>
        <v>2015</v>
      </c>
      <c r="J2564" t="str">
        <f t="shared" si="244"/>
        <v>2015-02-6</v>
      </c>
      <c r="K2564" t="str">
        <f t="shared" si="245"/>
        <v>February</v>
      </c>
    </row>
    <row r="2565" spans="1:11" x14ac:dyDescent="0.3">
      <c r="A2565" s="2">
        <v>42048</v>
      </c>
      <c r="B2565">
        <v>1</v>
      </c>
      <c r="C2565">
        <v>3</v>
      </c>
      <c r="D2565" s="3">
        <v>42048.256450891204</v>
      </c>
      <c r="E2565" s="3">
        <v>42048.420138888891</v>
      </c>
      <c r="F2565" s="9">
        <f t="shared" si="240"/>
        <v>0.1636879976867931</v>
      </c>
      <c r="G2565" s="11">
        <f t="shared" si="241"/>
        <v>235.71071666898206</v>
      </c>
      <c r="H2565" t="str">
        <f t="shared" si="242"/>
        <v>Friday</v>
      </c>
      <c r="I2565">
        <f t="shared" si="243"/>
        <v>2015</v>
      </c>
      <c r="J2565" t="str">
        <f t="shared" si="244"/>
        <v>2015-02-6</v>
      </c>
      <c r="K2565" t="str">
        <f t="shared" si="245"/>
        <v>February</v>
      </c>
    </row>
    <row r="2566" spans="1:11" x14ac:dyDescent="0.3">
      <c r="A2566" s="2">
        <v>42048</v>
      </c>
      <c r="B2566">
        <v>0</v>
      </c>
      <c r="C2566">
        <v>4</v>
      </c>
      <c r="D2566" s="3">
        <v>42048.261825810187</v>
      </c>
      <c r="E2566" s="3">
        <v>42048.476238425923</v>
      </c>
      <c r="F2566" s="9">
        <f t="shared" si="240"/>
        <v>0.21441261573636439</v>
      </c>
      <c r="G2566" s="11">
        <f t="shared" si="241"/>
        <v>308.75416666036472</v>
      </c>
      <c r="H2566" t="str">
        <f t="shared" si="242"/>
        <v>Friday</v>
      </c>
      <c r="I2566">
        <f t="shared" si="243"/>
        <v>2015</v>
      </c>
      <c r="J2566" t="str">
        <f t="shared" si="244"/>
        <v>2015-02-6</v>
      </c>
      <c r="K2566" t="str">
        <f t="shared" si="245"/>
        <v>February</v>
      </c>
    </row>
    <row r="2567" spans="1:11" x14ac:dyDescent="0.3">
      <c r="A2567" s="2">
        <v>42048</v>
      </c>
      <c r="B2567">
        <v>0</v>
      </c>
      <c r="C2567">
        <v>4</v>
      </c>
      <c r="D2567" s="3">
        <v>42048.29329332176</v>
      </c>
      <c r="E2567" s="3">
        <v>42048.422627314816</v>
      </c>
      <c r="F2567" s="9">
        <f t="shared" si="240"/>
        <v>0.12933399305620696</v>
      </c>
      <c r="G2567" s="11">
        <f t="shared" si="241"/>
        <v>186.24095000093803</v>
      </c>
      <c r="H2567" t="str">
        <f t="shared" si="242"/>
        <v>Friday</v>
      </c>
      <c r="I2567">
        <f t="shared" si="243"/>
        <v>2015</v>
      </c>
      <c r="J2567" t="str">
        <f t="shared" si="244"/>
        <v>2015-02-6</v>
      </c>
      <c r="K2567" t="str">
        <f t="shared" si="245"/>
        <v>February</v>
      </c>
    </row>
    <row r="2568" spans="1:11" x14ac:dyDescent="0.3">
      <c r="A2568" s="2">
        <v>42048</v>
      </c>
      <c r="B2568">
        <v>1</v>
      </c>
      <c r="C2568">
        <v>2</v>
      </c>
      <c r="D2568" s="3">
        <v>42048.341427858795</v>
      </c>
      <c r="E2568" s="3">
        <v>42048.826909722222</v>
      </c>
      <c r="F2568" s="9">
        <f t="shared" si="240"/>
        <v>0.48548186342668487</v>
      </c>
      <c r="G2568" s="11">
        <f t="shared" si="241"/>
        <v>699.09388333442621</v>
      </c>
      <c r="H2568" t="str">
        <f t="shared" si="242"/>
        <v>Friday</v>
      </c>
      <c r="I2568">
        <f t="shared" si="243"/>
        <v>2015</v>
      </c>
      <c r="J2568" t="str">
        <f t="shared" si="244"/>
        <v>2015-02-6</v>
      </c>
      <c r="K2568" t="str">
        <f t="shared" si="245"/>
        <v>February</v>
      </c>
    </row>
    <row r="2569" spans="1:11" x14ac:dyDescent="0.3">
      <c r="A2569" s="2">
        <v>42048</v>
      </c>
      <c r="B2569">
        <v>0</v>
      </c>
      <c r="C2569">
        <v>3</v>
      </c>
      <c r="D2569" s="3">
        <v>42048.358050578703</v>
      </c>
      <c r="E2569" s="3">
        <v>42048.449270833335</v>
      </c>
      <c r="F2569" s="9">
        <f t="shared" si="240"/>
        <v>9.1220254631480202E-2</v>
      </c>
      <c r="G2569" s="11">
        <f t="shared" si="241"/>
        <v>131.35716666933149</v>
      </c>
      <c r="H2569" t="str">
        <f t="shared" si="242"/>
        <v>Friday</v>
      </c>
      <c r="I2569">
        <f t="shared" si="243"/>
        <v>2015</v>
      </c>
      <c r="J2569" t="str">
        <f t="shared" si="244"/>
        <v>2015-02-6</v>
      </c>
      <c r="K2569" t="str">
        <f t="shared" si="245"/>
        <v>February</v>
      </c>
    </row>
    <row r="2570" spans="1:11" x14ac:dyDescent="0.3">
      <c r="A2570" s="2">
        <v>42048</v>
      </c>
      <c r="B2570">
        <v>1</v>
      </c>
      <c r="C2570">
        <v>2</v>
      </c>
      <c r="D2570" s="3">
        <v>42048.363236805555</v>
      </c>
      <c r="E2570" s="3">
        <v>42048.612210648149</v>
      </c>
      <c r="F2570" s="9">
        <f t="shared" si="240"/>
        <v>0.24897384259384125</v>
      </c>
      <c r="G2570" s="11">
        <f t="shared" si="241"/>
        <v>358.52233333513141</v>
      </c>
      <c r="H2570" t="str">
        <f t="shared" si="242"/>
        <v>Friday</v>
      </c>
      <c r="I2570">
        <f t="shared" si="243"/>
        <v>2015</v>
      </c>
      <c r="J2570" t="str">
        <f t="shared" si="244"/>
        <v>2015-02-6</v>
      </c>
      <c r="K2570" t="str">
        <f t="shared" si="245"/>
        <v>February</v>
      </c>
    </row>
    <row r="2571" spans="1:11" x14ac:dyDescent="0.3">
      <c r="A2571" s="2">
        <v>42048</v>
      </c>
      <c r="B2571">
        <v>0</v>
      </c>
      <c r="C2571">
        <v>3</v>
      </c>
      <c r="D2571" s="3">
        <v>42048.367435682871</v>
      </c>
      <c r="E2571" s="3">
        <v>42048.540497685186</v>
      </c>
      <c r="F2571" s="9">
        <f t="shared" si="240"/>
        <v>0.17306200231541879</v>
      </c>
      <c r="G2571" s="11">
        <f t="shared" si="241"/>
        <v>249.20928333420306</v>
      </c>
      <c r="H2571" t="str">
        <f t="shared" si="242"/>
        <v>Friday</v>
      </c>
      <c r="I2571">
        <f t="shared" si="243"/>
        <v>2015</v>
      </c>
      <c r="J2571" t="str">
        <f t="shared" si="244"/>
        <v>2015-02-6</v>
      </c>
      <c r="K2571" t="str">
        <f t="shared" si="245"/>
        <v>February</v>
      </c>
    </row>
    <row r="2572" spans="1:11" x14ac:dyDescent="0.3">
      <c r="A2572" s="2">
        <v>42048</v>
      </c>
      <c r="B2572">
        <v>1</v>
      </c>
      <c r="C2572">
        <v>3</v>
      </c>
      <c r="D2572" s="3">
        <v>42048.37223533565</v>
      </c>
      <c r="E2572" s="3">
        <v>42048.652499999997</v>
      </c>
      <c r="F2572" s="9">
        <f t="shared" si="240"/>
        <v>0.28026466434675967</v>
      </c>
      <c r="G2572" s="11">
        <f t="shared" si="241"/>
        <v>403.58111665933393</v>
      </c>
      <c r="H2572" t="str">
        <f t="shared" si="242"/>
        <v>Friday</v>
      </c>
      <c r="I2572">
        <f t="shared" si="243"/>
        <v>2015</v>
      </c>
      <c r="J2572" t="str">
        <f t="shared" si="244"/>
        <v>2015-02-6</v>
      </c>
      <c r="K2572" t="str">
        <f t="shared" si="245"/>
        <v>February</v>
      </c>
    </row>
    <row r="2573" spans="1:11" x14ac:dyDescent="0.3">
      <c r="A2573" s="2">
        <v>42048</v>
      </c>
      <c r="B2573">
        <v>1</v>
      </c>
      <c r="C2573">
        <v>3</v>
      </c>
      <c r="D2573" s="3">
        <v>42048.379310497687</v>
      </c>
      <c r="E2573" s="3">
        <v>42048.583333333336</v>
      </c>
      <c r="F2573" s="9">
        <f t="shared" si="240"/>
        <v>0.2040228356490843</v>
      </c>
      <c r="G2573" s="11">
        <f t="shared" si="241"/>
        <v>293.79288333468139</v>
      </c>
      <c r="H2573" t="str">
        <f t="shared" si="242"/>
        <v>Friday</v>
      </c>
      <c r="I2573">
        <f t="shared" si="243"/>
        <v>2015</v>
      </c>
      <c r="J2573" t="str">
        <f t="shared" si="244"/>
        <v>2015-02-6</v>
      </c>
      <c r="K2573" t="str">
        <f t="shared" si="245"/>
        <v>February</v>
      </c>
    </row>
    <row r="2574" spans="1:11" x14ac:dyDescent="0.3">
      <c r="A2574" s="2">
        <v>42048</v>
      </c>
      <c r="B2574">
        <v>0</v>
      </c>
      <c r="C2574">
        <v>3</v>
      </c>
      <c r="D2574" s="3">
        <v>42048.382085567129</v>
      </c>
      <c r="E2574" s="3">
        <v>42048.479733796295</v>
      </c>
      <c r="F2574" s="9">
        <f t="shared" si="240"/>
        <v>9.7648229166225065E-2</v>
      </c>
      <c r="G2574" s="11">
        <f t="shared" si="241"/>
        <v>140.61344999936409</v>
      </c>
      <c r="H2574" t="str">
        <f t="shared" si="242"/>
        <v>Friday</v>
      </c>
      <c r="I2574">
        <f t="shared" si="243"/>
        <v>2015</v>
      </c>
      <c r="J2574" t="str">
        <f t="shared" si="244"/>
        <v>2015-02-6</v>
      </c>
      <c r="K2574" t="str">
        <f t="shared" si="245"/>
        <v>February</v>
      </c>
    </row>
    <row r="2575" spans="1:11" x14ac:dyDescent="0.3">
      <c r="A2575" s="2">
        <v>42048</v>
      </c>
      <c r="B2575">
        <v>0</v>
      </c>
      <c r="C2575">
        <v>2</v>
      </c>
      <c r="D2575" s="3">
        <v>42048.395294675924</v>
      </c>
      <c r="E2575" s="3">
        <v>42048.572905092595</v>
      </c>
      <c r="F2575" s="9">
        <f t="shared" si="240"/>
        <v>0.17761041667108657</v>
      </c>
      <c r="G2575" s="11">
        <f t="shared" si="241"/>
        <v>255.75900000636466</v>
      </c>
      <c r="H2575" t="str">
        <f t="shared" si="242"/>
        <v>Friday</v>
      </c>
      <c r="I2575">
        <f t="shared" si="243"/>
        <v>2015</v>
      </c>
      <c r="J2575" t="str">
        <f t="shared" si="244"/>
        <v>2015-02-6</v>
      </c>
      <c r="K2575" t="str">
        <f t="shared" si="245"/>
        <v>February</v>
      </c>
    </row>
    <row r="2576" spans="1:11" x14ac:dyDescent="0.3">
      <c r="A2576" s="2">
        <v>42048</v>
      </c>
      <c r="B2576">
        <v>0</v>
      </c>
      <c r="C2576">
        <v>4</v>
      </c>
      <c r="D2576" s="3">
        <v>42048.415760335651</v>
      </c>
      <c r="E2576" s="3">
        <v>42048.588020833333</v>
      </c>
      <c r="F2576" s="9">
        <f t="shared" si="240"/>
        <v>0.1722604976821458</v>
      </c>
      <c r="G2576" s="11">
        <f t="shared" si="241"/>
        <v>248.05511666228995</v>
      </c>
      <c r="H2576" t="str">
        <f t="shared" si="242"/>
        <v>Friday</v>
      </c>
      <c r="I2576">
        <f t="shared" si="243"/>
        <v>2015</v>
      </c>
      <c r="J2576" t="str">
        <f t="shared" si="244"/>
        <v>2015-02-6</v>
      </c>
      <c r="K2576" t="str">
        <f t="shared" si="245"/>
        <v>February</v>
      </c>
    </row>
    <row r="2577" spans="1:11" x14ac:dyDescent="0.3">
      <c r="A2577" s="2">
        <v>42048</v>
      </c>
      <c r="B2577">
        <v>0</v>
      </c>
      <c r="C2577">
        <v>3</v>
      </c>
      <c r="D2577" s="3">
        <v>42048.418408101854</v>
      </c>
      <c r="E2577" s="3">
        <v>42048.574895833335</v>
      </c>
      <c r="F2577" s="9">
        <f t="shared" si="240"/>
        <v>0.15648773148132022</v>
      </c>
      <c r="G2577" s="11">
        <f t="shared" si="241"/>
        <v>225.34233333310112</v>
      </c>
      <c r="H2577" t="str">
        <f t="shared" si="242"/>
        <v>Friday</v>
      </c>
      <c r="I2577">
        <f t="shared" si="243"/>
        <v>2015</v>
      </c>
      <c r="J2577" t="str">
        <f t="shared" si="244"/>
        <v>2015-02-6</v>
      </c>
      <c r="K2577" t="str">
        <f t="shared" si="245"/>
        <v>February</v>
      </c>
    </row>
    <row r="2578" spans="1:11" x14ac:dyDescent="0.3">
      <c r="A2578" s="2">
        <v>42048</v>
      </c>
      <c r="B2578">
        <v>1</v>
      </c>
      <c r="C2578">
        <v>3</v>
      </c>
      <c r="D2578" s="3">
        <v>42048.46371084491</v>
      </c>
      <c r="E2578" s="3">
        <v>42048.675694444442</v>
      </c>
      <c r="F2578" s="9">
        <f t="shared" si="240"/>
        <v>0.21198359953268664</v>
      </c>
      <c r="G2578" s="11">
        <f t="shared" si="241"/>
        <v>305.25638332706876</v>
      </c>
      <c r="H2578" t="str">
        <f t="shared" si="242"/>
        <v>Friday</v>
      </c>
      <c r="I2578">
        <f t="shared" si="243"/>
        <v>2015</v>
      </c>
      <c r="J2578" t="str">
        <f t="shared" si="244"/>
        <v>2015-02-6</v>
      </c>
      <c r="K2578" t="str">
        <f t="shared" si="245"/>
        <v>February</v>
      </c>
    </row>
    <row r="2579" spans="1:11" x14ac:dyDescent="0.3">
      <c r="A2579" s="2">
        <v>42048</v>
      </c>
      <c r="B2579">
        <v>0</v>
      </c>
      <c r="C2579">
        <v>4</v>
      </c>
      <c r="D2579" s="3">
        <v>42048.463767442132</v>
      </c>
      <c r="E2579" s="3">
        <v>42048.550173611111</v>
      </c>
      <c r="F2579" s="9">
        <f t="shared" si="240"/>
        <v>8.6406168979010545E-2</v>
      </c>
      <c r="G2579" s="11">
        <f t="shared" si="241"/>
        <v>124.42488332977518</v>
      </c>
      <c r="H2579" t="str">
        <f t="shared" si="242"/>
        <v>Friday</v>
      </c>
      <c r="I2579">
        <f t="shared" si="243"/>
        <v>2015</v>
      </c>
      <c r="J2579" t="str">
        <f t="shared" si="244"/>
        <v>2015-02-6</v>
      </c>
      <c r="K2579" t="str">
        <f t="shared" si="245"/>
        <v>February</v>
      </c>
    </row>
    <row r="2580" spans="1:11" x14ac:dyDescent="0.3">
      <c r="A2580" s="2">
        <v>42048</v>
      </c>
      <c r="B2580">
        <v>1</v>
      </c>
      <c r="C2580">
        <v>3</v>
      </c>
      <c r="D2580" s="3">
        <v>42048.491608483797</v>
      </c>
      <c r="E2580" s="3">
        <v>42048.554537037038</v>
      </c>
      <c r="F2580" s="9">
        <f t="shared" si="240"/>
        <v>6.2928553241363261E-2</v>
      </c>
      <c r="G2580" s="11">
        <f t="shared" si="241"/>
        <v>90.617116667563096</v>
      </c>
      <c r="H2580" t="str">
        <f t="shared" si="242"/>
        <v>Friday</v>
      </c>
      <c r="I2580">
        <f t="shared" si="243"/>
        <v>2015</v>
      </c>
      <c r="J2580" t="str">
        <f t="shared" si="244"/>
        <v>2015-02-6</v>
      </c>
      <c r="K2580" t="str">
        <f t="shared" si="245"/>
        <v>February</v>
      </c>
    </row>
    <row r="2581" spans="1:11" x14ac:dyDescent="0.3">
      <c r="A2581" s="2">
        <v>42048</v>
      </c>
      <c r="B2581">
        <v>1</v>
      </c>
      <c r="C2581">
        <v>2</v>
      </c>
      <c r="D2581" s="3">
        <v>42048.491751006943</v>
      </c>
      <c r="E2581" s="3">
        <v>42048.916817129626</v>
      </c>
      <c r="F2581" s="9">
        <f t="shared" si="240"/>
        <v>0.4250661226833472</v>
      </c>
      <c r="G2581" s="11">
        <f t="shared" si="241"/>
        <v>612.09521666401997</v>
      </c>
      <c r="H2581" t="str">
        <f t="shared" si="242"/>
        <v>Friday</v>
      </c>
      <c r="I2581">
        <f t="shared" si="243"/>
        <v>2015</v>
      </c>
      <c r="J2581" t="str">
        <f t="shared" si="244"/>
        <v>2015-02-6</v>
      </c>
      <c r="K2581" t="str">
        <f t="shared" si="245"/>
        <v>February</v>
      </c>
    </row>
    <row r="2582" spans="1:11" x14ac:dyDescent="0.3">
      <c r="A2582" s="2">
        <v>42048</v>
      </c>
      <c r="B2582">
        <v>1</v>
      </c>
      <c r="C2582">
        <v>3</v>
      </c>
      <c r="D2582" s="3">
        <v>42048.495757256947</v>
      </c>
      <c r="E2582" s="3">
        <v>42048.754363425927</v>
      </c>
      <c r="F2582" s="9">
        <f t="shared" si="240"/>
        <v>0.2586061689798953</v>
      </c>
      <c r="G2582" s="11">
        <f t="shared" si="241"/>
        <v>372.39288333104923</v>
      </c>
      <c r="H2582" t="str">
        <f t="shared" si="242"/>
        <v>Friday</v>
      </c>
      <c r="I2582">
        <f t="shared" si="243"/>
        <v>2015</v>
      </c>
      <c r="J2582" t="str">
        <f t="shared" si="244"/>
        <v>2015-02-6</v>
      </c>
      <c r="K2582" t="str">
        <f t="shared" si="245"/>
        <v>February</v>
      </c>
    </row>
    <row r="2583" spans="1:11" x14ac:dyDescent="0.3">
      <c r="A2583" s="2">
        <v>42048</v>
      </c>
      <c r="B2583">
        <v>0</v>
      </c>
      <c r="C2583">
        <v>3</v>
      </c>
      <c r="D2583" s="3">
        <v>42048.545057025462</v>
      </c>
      <c r="E2583" s="3">
        <v>42048.689583333333</v>
      </c>
      <c r="F2583" s="9">
        <f t="shared" si="240"/>
        <v>0.14452630787127418</v>
      </c>
      <c r="G2583" s="11">
        <f t="shared" si="241"/>
        <v>208.11788333463483</v>
      </c>
      <c r="H2583" t="str">
        <f t="shared" si="242"/>
        <v>Friday</v>
      </c>
      <c r="I2583">
        <f t="shared" si="243"/>
        <v>2015</v>
      </c>
      <c r="J2583" t="str">
        <f t="shared" si="244"/>
        <v>2015-02-6</v>
      </c>
      <c r="K2583" t="str">
        <f t="shared" si="245"/>
        <v>February</v>
      </c>
    </row>
    <row r="2584" spans="1:11" x14ac:dyDescent="0.3">
      <c r="A2584" s="2">
        <v>42048</v>
      </c>
      <c r="B2584">
        <v>0</v>
      </c>
      <c r="C2584">
        <v>3</v>
      </c>
      <c r="D2584" s="3">
        <v>42048.551298530096</v>
      </c>
      <c r="E2584" s="3">
        <v>42048.906608796293</v>
      </c>
      <c r="F2584" s="9">
        <f t="shared" si="240"/>
        <v>0.35531026619719341</v>
      </c>
      <c r="G2584" s="11">
        <f t="shared" si="241"/>
        <v>511.64678332395852</v>
      </c>
      <c r="H2584" t="str">
        <f t="shared" si="242"/>
        <v>Friday</v>
      </c>
      <c r="I2584">
        <f t="shared" si="243"/>
        <v>2015</v>
      </c>
      <c r="J2584" t="str">
        <f t="shared" si="244"/>
        <v>2015-02-6</v>
      </c>
      <c r="K2584" t="str">
        <f t="shared" si="245"/>
        <v>February</v>
      </c>
    </row>
    <row r="2585" spans="1:11" x14ac:dyDescent="0.3">
      <c r="A2585" s="2">
        <v>42048</v>
      </c>
      <c r="B2585">
        <v>1</v>
      </c>
      <c r="C2585">
        <v>3</v>
      </c>
      <c r="D2585" s="3">
        <v>42048.56359633102</v>
      </c>
      <c r="E2585" s="3">
        <v>42048.682905092595</v>
      </c>
      <c r="F2585" s="9">
        <f t="shared" si="240"/>
        <v>0.11930876157566672</v>
      </c>
      <c r="G2585" s="11">
        <f t="shared" si="241"/>
        <v>171.80461666896008</v>
      </c>
      <c r="H2585" t="str">
        <f t="shared" si="242"/>
        <v>Friday</v>
      </c>
      <c r="I2585">
        <f t="shared" si="243"/>
        <v>2015</v>
      </c>
      <c r="J2585" t="str">
        <f t="shared" si="244"/>
        <v>2015-02-6</v>
      </c>
      <c r="K2585" t="str">
        <f t="shared" si="245"/>
        <v>February</v>
      </c>
    </row>
    <row r="2586" spans="1:11" x14ac:dyDescent="0.3">
      <c r="A2586" s="2">
        <v>42048</v>
      </c>
      <c r="B2586">
        <v>0</v>
      </c>
      <c r="C2586">
        <v>3</v>
      </c>
      <c r="D2586" s="3">
        <v>42048.573497800928</v>
      </c>
      <c r="E2586" s="3">
        <v>42048.724560185183</v>
      </c>
      <c r="F2586" s="9">
        <f t="shared" si="240"/>
        <v>0.1510623842550558</v>
      </c>
      <c r="G2586" s="11">
        <f t="shared" si="241"/>
        <v>217.52983332728036</v>
      </c>
      <c r="H2586" t="str">
        <f t="shared" si="242"/>
        <v>Friday</v>
      </c>
      <c r="I2586">
        <f t="shared" si="243"/>
        <v>2015</v>
      </c>
      <c r="J2586" t="str">
        <f t="shared" si="244"/>
        <v>2015-02-6</v>
      </c>
      <c r="K2586" t="str">
        <f t="shared" si="245"/>
        <v>February</v>
      </c>
    </row>
    <row r="2587" spans="1:11" x14ac:dyDescent="0.3">
      <c r="A2587" s="2">
        <v>42048</v>
      </c>
      <c r="B2587">
        <v>1</v>
      </c>
      <c r="C2587">
        <v>3</v>
      </c>
      <c r="D2587" s="3">
        <v>42048.580153437499</v>
      </c>
      <c r="E2587" s="3">
        <v>42048.666932870372</v>
      </c>
      <c r="F2587" s="9">
        <f t="shared" si="240"/>
        <v>8.6779432873299811E-2</v>
      </c>
      <c r="G2587" s="11">
        <f t="shared" si="241"/>
        <v>124.96238333755173</v>
      </c>
      <c r="H2587" t="str">
        <f t="shared" si="242"/>
        <v>Friday</v>
      </c>
      <c r="I2587">
        <f t="shared" si="243"/>
        <v>2015</v>
      </c>
      <c r="J2587" t="str">
        <f t="shared" si="244"/>
        <v>2015-02-6</v>
      </c>
      <c r="K2587" t="str">
        <f t="shared" si="245"/>
        <v>February</v>
      </c>
    </row>
    <row r="2588" spans="1:11" x14ac:dyDescent="0.3">
      <c r="A2588" s="2">
        <v>42048</v>
      </c>
      <c r="B2588">
        <v>1</v>
      </c>
      <c r="C2588">
        <v>3</v>
      </c>
      <c r="D2588" s="3">
        <v>42048.588340277776</v>
      </c>
      <c r="E2588" s="3">
        <v>42048.807928240742</v>
      </c>
      <c r="F2588" s="9">
        <f t="shared" si="240"/>
        <v>0.21958796296530636</v>
      </c>
      <c r="G2588" s="11">
        <f t="shared" si="241"/>
        <v>316.20666667004116</v>
      </c>
      <c r="H2588" t="str">
        <f t="shared" si="242"/>
        <v>Friday</v>
      </c>
      <c r="I2588">
        <f t="shared" si="243"/>
        <v>2015</v>
      </c>
      <c r="J2588" t="str">
        <f t="shared" si="244"/>
        <v>2015-02-6</v>
      </c>
      <c r="K2588" t="str">
        <f t="shared" si="245"/>
        <v>February</v>
      </c>
    </row>
    <row r="2589" spans="1:11" x14ac:dyDescent="0.3">
      <c r="A2589" s="2">
        <v>42048</v>
      </c>
      <c r="B2589">
        <v>0</v>
      </c>
      <c r="C2589">
        <v>3</v>
      </c>
      <c r="D2589" s="3">
        <v>42048.606283715279</v>
      </c>
      <c r="E2589" s="3">
        <v>42048.75545138889</v>
      </c>
      <c r="F2589" s="9">
        <f t="shared" si="240"/>
        <v>0.14916767361137317</v>
      </c>
      <c r="G2589" s="11">
        <f t="shared" si="241"/>
        <v>214.80145000037737</v>
      </c>
      <c r="H2589" t="str">
        <f t="shared" si="242"/>
        <v>Friday</v>
      </c>
      <c r="I2589">
        <f t="shared" si="243"/>
        <v>2015</v>
      </c>
      <c r="J2589" t="str">
        <f t="shared" si="244"/>
        <v>2015-02-6</v>
      </c>
      <c r="K2589" t="str">
        <f t="shared" si="245"/>
        <v>February</v>
      </c>
    </row>
    <row r="2590" spans="1:11" x14ac:dyDescent="0.3">
      <c r="A2590" s="2">
        <v>42048</v>
      </c>
      <c r="B2590">
        <v>0</v>
      </c>
      <c r="C2590">
        <v>4</v>
      </c>
      <c r="D2590" s="3">
        <v>42048.618023993055</v>
      </c>
      <c r="E2590" s="3">
        <v>42048.827627314815</v>
      </c>
      <c r="F2590" s="9">
        <f t="shared" si="240"/>
        <v>0.209603321760369</v>
      </c>
      <c r="G2590" s="11">
        <f t="shared" si="241"/>
        <v>301.82878333493136</v>
      </c>
      <c r="H2590" t="str">
        <f t="shared" si="242"/>
        <v>Friday</v>
      </c>
      <c r="I2590">
        <f t="shared" si="243"/>
        <v>2015</v>
      </c>
      <c r="J2590" t="str">
        <f t="shared" si="244"/>
        <v>2015-02-6</v>
      </c>
      <c r="K2590" t="str">
        <f t="shared" si="245"/>
        <v>February</v>
      </c>
    </row>
    <row r="2591" spans="1:11" x14ac:dyDescent="0.3">
      <c r="A2591" s="2">
        <v>42048</v>
      </c>
      <c r="B2591">
        <v>0</v>
      </c>
      <c r="C2591">
        <v>3</v>
      </c>
      <c r="D2591" s="3">
        <v>42048.627234409723</v>
      </c>
      <c r="E2591" s="3">
        <v>42048.950983796298</v>
      </c>
      <c r="F2591" s="9">
        <f t="shared" si="240"/>
        <v>0.32374938657449093</v>
      </c>
      <c r="G2591" s="11">
        <f t="shared" si="241"/>
        <v>466.19911666726694</v>
      </c>
      <c r="H2591" t="str">
        <f t="shared" si="242"/>
        <v>Friday</v>
      </c>
      <c r="I2591">
        <f t="shared" si="243"/>
        <v>2015</v>
      </c>
      <c r="J2591" t="str">
        <f t="shared" si="244"/>
        <v>2015-02-6</v>
      </c>
      <c r="K2591" t="str">
        <f t="shared" si="245"/>
        <v>February</v>
      </c>
    </row>
    <row r="2592" spans="1:11" x14ac:dyDescent="0.3">
      <c r="A2592" s="2">
        <v>42048</v>
      </c>
      <c r="B2592">
        <v>1</v>
      </c>
      <c r="C2592">
        <v>3</v>
      </c>
      <c r="D2592" s="3">
        <v>42048.64087210648</v>
      </c>
      <c r="E2592" s="3">
        <v>42048.752256944441</v>
      </c>
      <c r="F2592" s="9">
        <f t="shared" si="240"/>
        <v>0.11138483796094079</v>
      </c>
      <c r="G2592" s="11">
        <f t="shared" si="241"/>
        <v>160.39416666375473</v>
      </c>
      <c r="H2592" t="str">
        <f t="shared" si="242"/>
        <v>Friday</v>
      </c>
      <c r="I2592">
        <f t="shared" si="243"/>
        <v>2015</v>
      </c>
      <c r="J2592" t="str">
        <f t="shared" si="244"/>
        <v>2015-02-6</v>
      </c>
      <c r="K2592" t="str">
        <f t="shared" si="245"/>
        <v>February</v>
      </c>
    </row>
    <row r="2593" spans="1:11" x14ac:dyDescent="0.3">
      <c r="A2593" s="2">
        <v>42048</v>
      </c>
      <c r="B2593">
        <v>0</v>
      </c>
      <c r="C2593">
        <v>3</v>
      </c>
      <c r="D2593" s="3">
        <v>42048.65252920139</v>
      </c>
      <c r="E2593" s="3">
        <v>42048.853738425925</v>
      </c>
      <c r="F2593" s="9">
        <f t="shared" si="240"/>
        <v>0.20120922453497769</v>
      </c>
      <c r="G2593" s="11">
        <f t="shared" si="241"/>
        <v>289.74128333036788</v>
      </c>
      <c r="H2593" t="str">
        <f t="shared" si="242"/>
        <v>Friday</v>
      </c>
      <c r="I2593">
        <f t="shared" si="243"/>
        <v>2015</v>
      </c>
      <c r="J2593" t="str">
        <f t="shared" si="244"/>
        <v>2015-02-6</v>
      </c>
      <c r="K2593" t="str">
        <f t="shared" si="245"/>
        <v>February</v>
      </c>
    </row>
    <row r="2594" spans="1:11" x14ac:dyDescent="0.3">
      <c r="A2594" s="2">
        <v>42048</v>
      </c>
      <c r="B2594">
        <v>1</v>
      </c>
      <c r="C2594">
        <v>3</v>
      </c>
      <c r="D2594" s="3">
        <v>42048.684025578703</v>
      </c>
      <c r="E2594" s="3">
        <v>42048.896168981482</v>
      </c>
      <c r="F2594" s="9">
        <f t="shared" si="240"/>
        <v>0.21214340277947485</v>
      </c>
      <c r="G2594" s="11">
        <f t="shared" si="241"/>
        <v>305.48650000244379</v>
      </c>
      <c r="H2594" t="str">
        <f t="shared" si="242"/>
        <v>Friday</v>
      </c>
      <c r="I2594">
        <f t="shared" si="243"/>
        <v>2015</v>
      </c>
      <c r="J2594" t="str">
        <f t="shared" si="244"/>
        <v>2015-02-6</v>
      </c>
      <c r="K2594" t="str">
        <f t="shared" si="245"/>
        <v>February</v>
      </c>
    </row>
    <row r="2595" spans="1:11" x14ac:dyDescent="0.3">
      <c r="A2595" s="2">
        <v>42048</v>
      </c>
      <c r="B2595">
        <v>1</v>
      </c>
      <c r="C2595">
        <v>3</v>
      </c>
      <c r="D2595" s="3">
        <v>42048.690113194447</v>
      </c>
      <c r="E2595" s="3">
        <v>42049.565127314818</v>
      </c>
      <c r="F2595" s="9">
        <f t="shared" si="240"/>
        <v>0.87501412037090631</v>
      </c>
      <c r="G2595" s="11">
        <f t="shared" si="241"/>
        <v>1260.0203333341051</v>
      </c>
      <c r="H2595" t="str">
        <f t="shared" si="242"/>
        <v>Friday</v>
      </c>
      <c r="I2595">
        <f t="shared" si="243"/>
        <v>2015</v>
      </c>
      <c r="J2595" t="str">
        <f t="shared" si="244"/>
        <v>2015-02-6</v>
      </c>
      <c r="K2595" t="str">
        <f t="shared" si="245"/>
        <v>February</v>
      </c>
    </row>
    <row r="2596" spans="1:11" x14ac:dyDescent="0.3">
      <c r="A2596" s="2">
        <v>42048</v>
      </c>
      <c r="B2596">
        <v>0</v>
      </c>
      <c r="C2596">
        <v>3</v>
      </c>
      <c r="D2596" s="3">
        <v>42048.71479471065</v>
      </c>
      <c r="E2596" s="3">
        <v>42048.809560185182</v>
      </c>
      <c r="F2596" s="9">
        <f t="shared" si="240"/>
        <v>9.4765474532323424E-2</v>
      </c>
      <c r="G2596" s="11">
        <f t="shared" si="241"/>
        <v>136.46228332654573</v>
      </c>
      <c r="H2596" t="str">
        <f t="shared" si="242"/>
        <v>Friday</v>
      </c>
      <c r="I2596">
        <f t="shared" si="243"/>
        <v>2015</v>
      </c>
      <c r="J2596" t="str">
        <f t="shared" si="244"/>
        <v>2015-02-6</v>
      </c>
      <c r="K2596" t="str">
        <f t="shared" si="245"/>
        <v>February</v>
      </c>
    </row>
    <row r="2597" spans="1:11" x14ac:dyDescent="0.3">
      <c r="A2597" s="2">
        <v>42048</v>
      </c>
      <c r="B2597">
        <v>0</v>
      </c>
      <c r="C2597">
        <v>3</v>
      </c>
      <c r="D2597" s="3">
        <v>42048.72760366898</v>
      </c>
      <c r="E2597" s="3">
        <v>42048.839016203703</v>
      </c>
      <c r="F2597" s="9">
        <f t="shared" si="240"/>
        <v>0.11141253472305834</v>
      </c>
      <c r="G2597" s="11">
        <f t="shared" si="241"/>
        <v>160.43405000120401</v>
      </c>
      <c r="H2597" t="str">
        <f t="shared" si="242"/>
        <v>Friday</v>
      </c>
      <c r="I2597">
        <f t="shared" si="243"/>
        <v>2015</v>
      </c>
      <c r="J2597" t="str">
        <f t="shared" si="244"/>
        <v>2015-02-6</v>
      </c>
      <c r="K2597" t="str">
        <f t="shared" si="245"/>
        <v>February</v>
      </c>
    </row>
    <row r="2598" spans="1:11" x14ac:dyDescent="0.3">
      <c r="A2598" s="2">
        <v>42048</v>
      </c>
      <c r="B2598">
        <v>1</v>
      </c>
      <c r="C2598">
        <v>3</v>
      </c>
      <c r="D2598" s="3">
        <v>42048.743085185182</v>
      </c>
      <c r="E2598" s="3">
        <v>42049.109247685185</v>
      </c>
      <c r="F2598" s="9">
        <f t="shared" si="240"/>
        <v>0.36616250000224682</v>
      </c>
      <c r="G2598" s="11">
        <f t="shared" si="241"/>
        <v>527.27400000323541</v>
      </c>
      <c r="H2598" t="str">
        <f t="shared" si="242"/>
        <v>Friday</v>
      </c>
      <c r="I2598">
        <f t="shared" si="243"/>
        <v>2015</v>
      </c>
      <c r="J2598" t="str">
        <f t="shared" si="244"/>
        <v>2015-02-6</v>
      </c>
      <c r="K2598" t="str">
        <f t="shared" si="245"/>
        <v>February</v>
      </c>
    </row>
    <row r="2599" spans="1:11" x14ac:dyDescent="0.3">
      <c r="A2599" s="2">
        <v>42048</v>
      </c>
      <c r="B2599">
        <v>0</v>
      </c>
      <c r="C2599">
        <v>3</v>
      </c>
      <c r="D2599" s="3">
        <v>42048.752080289349</v>
      </c>
      <c r="E2599" s="3">
        <v>42048.854259259257</v>
      </c>
      <c r="F2599" s="9">
        <f t="shared" si="240"/>
        <v>0.10217896990798181</v>
      </c>
      <c r="G2599" s="11">
        <f t="shared" si="241"/>
        <v>147.13771666749381</v>
      </c>
      <c r="H2599" t="str">
        <f t="shared" si="242"/>
        <v>Friday</v>
      </c>
      <c r="I2599">
        <f t="shared" si="243"/>
        <v>2015</v>
      </c>
      <c r="J2599" t="str">
        <f t="shared" si="244"/>
        <v>2015-02-6</v>
      </c>
      <c r="K2599" t="str">
        <f t="shared" si="245"/>
        <v>February</v>
      </c>
    </row>
    <row r="2600" spans="1:11" x14ac:dyDescent="0.3">
      <c r="A2600" s="2">
        <v>42048</v>
      </c>
      <c r="B2600">
        <v>0</v>
      </c>
      <c r="C2600">
        <v>3</v>
      </c>
      <c r="D2600" s="3">
        <v>42048.765141550924</v>
      </c>
      <c r="E2600" s="3">
        <v>42048.891863425924</v>
      </c>
      <c r="F2600" s="9">
        <f t="shared" si="240"/>
        <v>0.12672187499993015</v>
      </c>
      <c r="G2600" s="11">
        <f t="shared" si="241"/>
        <v>182.47949999989942</v>
      </c>
      <c r="H2600" t="str">
        <f t="shared" si="242"/>
        <v>Friday</v>
      </c>
      <c r="I2600">
        <f t="shared" si="243"/>
        <v>2015</v>
      </c>
      <c r="J2600" t="str">
        <f t="shared" si="244"/>
        <v>2015-02-6</v>
      </c>
      <c r="K2600" t="str">
        <f t="shared" si="245"/>
        <v>February</v>
      </c>
    </row>
    <row r="2601" spans="1:11" x14ac:dyDescent="0.3">
      <c r="A2601" s="2">
        <v>42048</v>
      </c>
      <c r="B2601">
        <v>0</v>
      </c>
      <c r="C2601">
        <v>3</v>
      </c>
      <c r="D2601" s="3">
        <v>42048.766619756942</v>
      </c>
      <c r="E2601" s="3">
        <v>42048.890370370369</v>
      </c>
      <c r="F2601" s="9">
        <f t="shared" si="240"/>
        <v>0.12375061342754634</v>
      </c>
      <c r="G2601" s="11">
        <f t="shared" si="241"/>
        <v>178.20088333566673</v>
      </c>
      <c r="H2601" t="str">
        <f t="shared" si="242"/>
        <v>Friday</v>
      </c>
      <c r="I2601">
        <f t="shared" si="243"/>
        <v>2015</v>
      </c>
      <c r="J2601" t="str">
        <f t="shared" si="244"/>
        <v>2015-02-6</v>
      </c>
      <c r="K2601" t="str">
        <f t="shared" si="245"/>
        <v>February</v>
      </c>
    </row>
    <row r="2602" spans="1:11" x14ac:dyDescent="0.3">
      <c r="A2602" s="2">
        <v>42048</v>
      </c>
      <c r="B2602">
        <v>0</v>
      </c>
      <c r="C2602">
        <v>3</v>
      </c>
      <c r="D2602" s="3">
        <v>42048.785445949077</v>
      </c>
      <c r="E2602" s="3">
        <v>42048.97896990741</v>
      </c>
      <c r="F2602" s="9">
        <f t="shared" si="240"/>
        <v>0.193523958332662</v>
      </c>
      <c r="G2602" s="11">
        <f t="shared" si="241"/>
        <v>278.67449999903329</v>
      </c>
      <c r="H2602" t="str">
        <f t="shared" si="242"/>
        <v>Friday</v>
      </c>
      <c r="I2602">
        <f t="shared" si="243"/>
        <v>2015</v>
      </c>
      <c r="J2602" t="str">
        <f t="shared" si="244"/>
        <v>2015-02-6</v>
      </c>
      <c r="K2602" t="str">
        <f t="shared" si="245"/>
        <v>February</v>
      </c>
    </row>
    <row r="2603" spans="1:11" x14ac:dyDescent="0.3">
      <c r="A2603" s="2">
        <v>42048</v>
      </c>
      <c r="B2603">
        <v>1</v>
      </c>
      <c r="C2603">
        <v>3</v>
      </c>
      <c r="D2603" s="3">
        <v>42048.790558796296</v>
      </c>
      <c r="E2603" s="3">
        <v>42049.082384259258</v>
      </c>
      <c r="F2603" s="9">
        <f t="shared" si="240"/>
        <v>0.29182546296215151</v>
      </c>
      <c r="G2603" s="11">
        <f t="shared" si="241"/>
        <v>420.22866666549817</v>
      </c>
      <c r="H2603" t="str">
        <f t="shared" si="242"/>
        <v>Friday</v>
      </c>
      <c r="I2603">
        <f t="shared" si="243"/>
        <v>2015</v>
      </c>
      <c r="J2603" t="str">
        <f t="shared" si="244"/>
        <v>2015-02-6</v>
      </c>
      <c r="K2603" t="str">
        <f t="shared" si="245"/>
        <v>February</v>
      </c>
    </row>
    <row r="2604" spans="1:11" x14ac:dyDescent="0.3">
      <c r="A2604" s="2">
        <v>42048</v>
      </c>
      <c r="B2604">
        <v>0</v>
      </c>
      <c r="C2604">
        <v>3</v>
      </c>
      <c r="D2604" s="3">
        <v>42048.801673761576</v>
      </c>
      <c r="E2604" s="3">
        <v>42048.982986111114</v>
      </c>
      <c r="F2604" s="9">
        <f t="shared" si="240"/>
        <v>0.18131234953762032</v>
      </c>
      <c r="G2604" s="11">
        <f t="shared" si="241"/>
        <v>261.08978333417326</v>
      </c>
      <c r="H2604" t="str">
        <f t="shared" si="242"/>
        <v>Friday</v>
      </c>
      <c r="I2604">
        <f t="shared" si="243"/>
        <v>2015</v>
      </c>
      <c r="J2604" t="str">
        <f t="shared" si="244"/>
        <v>2015-02-6</v>
      </c>
      <c r="K2604" t="str">
        <f t="shared" si="245"/>
        <v>February</v>
      </c>
    </row>
    <row r="2605" spans="1:11" x14ac:dyDescent="0.3">
      <c r="A2605" s="2">
        <v>42048</v>
      </c>
      <c r="B2605">
        <v>1</v>
      </c>
      <c r="C2605">
        <v>2</v>
      </c>
      <c r="D2605" s="3">
        <v>42048.809634803241</v>
      </c>
      <c r="E2605" s="3">
        <v>42049.031863425924</v>
      </c>
      <c r="F2605" s="9">
        <f t="shared" si="240"/>
        <v>0.2222286226824508</v>
      </c>
      <c r="G2605" s="11">
        <f t="shared" si="241"/>
        <v>320.00921666272916</v>
      </c>
      <c r="H2605" t="str">
        <f t="shared" si="242"/>
        <v>Friday</v>
      </c>
      <c r="I2605">
        <f t="shared" si="243"/>
        <v>2015</v>
      </c>
      <c r="J2605" t="str">
        <f t="shared" si="244"/>
        <v>2015-02-6</v>
      </c>
      <c r="K2605" t="str">
        <f t="shared" si="245"/>
        <v>February</v>
      </c>
    </row>
    <row r="2606" spans="1:11" x14ac:dyDescent="0.3">
      <c r="A2606" s="2">
        <v>42048</v>
      </c>
      <c r="B2606">
        <v>0</v>
      </c>
      <c r="C2606">
        <v>3</v>
      </c>
      <c r="D2606" s="3">
        <v>42048.808268518522</v>
      </c>
      <c r="E2606" s="3">
        <v>42048.892928240741</v>
      </c>
      <c r="F2606" s="9">
        <f t="shared" si="240"/>
        <v>8.4659722218930256E-2</v>
      </c>
      <c r="G2606" s="11">
        <f t="shared" si="241"/>
        <v>121.90999999525957</v>
      </c>
      <c r="H2606" t="str">
        <f t="shared" si="242"/>
        <v>Friday</v>
      </c>
      <c r="I2606">
        <f t="shared" si="243"/>
        <v>2015</v>
      </c>
      <c r="J2606" t="str">
        <f t="shared" si="244"/>
        <v>2015-02-6</v>
      </c>
      <c r="K2606" t="str">
        <f t="shared" si="245"/>
        <v>February</v>
      </c>
    </row>
    <row r="2607" spans="1:11" x14ac:dyDescent="0.3">
      <c r="A2607" s="2">
        <v>42048</v>
      </c>
      <c r="B2607">
        <v>1</v>
      </c>
      <c r="C2607">
        <v>3</v>
      </c>
      <c r="D2607" s="3">
        <v>42048.813868865742</v>
      </c>
      <c r="E2607" s="3">
        <v>42049.071828703702</v>
      </c>
      <c r="F2607" s="9">
        <f t="shared" si="240"/>
        <v>0.25795983795978827</v>
      </c>
      <c r="G2607" s="11">
        <f t="shared" si="241"/>
        <v>371.46216666209511</v>
      </c>
      <c r="H2607" t="str">
        <f t="shared" si="242"/>
        <v>Friday</v>
      </c>
      <c r="I2607">
        <f t="shared" si="243"/>
        <v>2015</v>
      </c>
      <c r="J2607" t="str">
        <f t="shared" si="244"/>
        <v>2015-02-6</v>
      </c>
      <c r="K2607" t="str">
        <f t="shared" si="245"/>
        <v>February</v>
      </c>
    </row>
    <row r="2608" spans="1:11" x14ac:dyDescent="0.3">
      <c r="A2608" s="2">
        <v>42048</v>
      </c>
      <c r="B2608">
        <v>1</v>
      </c>
      <c r="C2608">
        <v>2</v>
      </c>
      <c r="D2608" s="3">
        <v>42048.817583020835</v>
      </c>
      <c r="E2608" s="3">
        <v>42049.442129629628</v>
      </c>
      <c r="F2608" s="9">
        <f t="shared" si="240"/>
        <v>0.62454660879302537</v>
      </c>
      <c r="G2608" s="11">
        <f t="shared" si="241"/>
        <v>899.34711666195653</v>
      </c>
      <c r="H2608" t="str">
        <f t="shared" si="242"/>
        <v>Friday</v>
      </c>
      <c r="I2608">
        <f t="shared" si="243"/>
        <v>2015</v>
      </c>
      <c r="J2608" t="str">
        <f t="shared" si="244"/>
        <v>2015-02-6</v>
      </c>
      <c r="K2608" t="str">
        <f t="shared" si="245"/>
        <v>February</v>
      </c>
    </row>
    <row r="2609" spans="1:11" x14ac:dyDescent="0.3">
      <c r="A2609" s="2">
        <v>42048</v>
      </c>
      <c r="B2609">
        <v>0</v>
      </c>
      <c r="C2609">
        <v>3</v>
      </c>
      <c r="D2609" s="3">
        <v>42048.825105555552</v>
      </c>
      <c r="E2609" s="3">
        <v>42049.362071759257</v>
      </c>
      <c r="F2609" s="9">
        <f t="shared" si="240"/>
        <v>0.53696620370465098</v>
      </c>
      <c r="G2609" s="11">
        <f t="shared" si="241"/>
        <v>773.23133333469741</v>
      </c>
      <c r="H2609" t="str">
        <f t="shared" si="242"/>
        <v>Friday</v>
      </c>
      <c r="I2609">
        <f t="shared" si="243"/>
        <v>2015</v>
      </c>
      <c r="J2609" t="str">
        <f t="shared" si="244"/>
        <v>2015-02-6</v>
      </c>
      <c r="K2609" t="str">
        <f t="shared" si="245"/>
        <v>February</v>
      </c>
    </row>
    <row r="2610" spans="1:11" x14ac:dyDescent="0.3">
      <c r="A2610" s="2">
        <v>42048</v>
      </c>
      <c r="B2610">
        <v>0</v>
      </c>
      <c r="C2610">
        <v>3</v>
      </c>
      <c r="D2610" s="3">
        <v>42048.824014317128</v>
      </c>
      <c r="E2610" s="3">
        <v>42048.96130787037</v>
      </c>
      <c r="F2610" s="9">
        <f t="shared" si="240"/>
        <v>0.1372935532417614</v>
      </c>
      <c r="G2610" s="11">
        <f t="shared" si="241"/>
        <v>197.70271666813642</v>
      </c>
      <c r="H2610" t="str">
        <f t="shared" si="242"/>
        <v>Friday</v>
      </c>
      <c r="I2610">
        <f t="shared" si="243"/>
        <v>2015</v>
      </c>
      <c r="J2610" t="str">
        <f t="shared" si="244"/>
        <v>2015-02-6</v>
      </c>
      <c r="K2610" t="str">
        <f t="shared" si="245"/>
        <v>February</v>
      </c>
    </row>
    <row r="2611" spans="1:11" x14ac:dyDescent="0.3">
      <c r="A2611" s="2">
        <v>42048</v>
      </c>
      <c r="B2611">
        <v>1</v>
      </c>
      <c r="C2611">
        <v>3</v>
      </c>
      <c r="D2611" s="3">
        <v>42048.827347916667</v>
      </c>
      <c r="E2611" s="3">
        <v>42049.165879629632</v>
      </c>
      <c r="F2611" s="9">
        <f t="shared" si="240"/>
        <v>0.33853171296505025</v>
      </c>
      <c r="G2611" s="11">
        <f t="shared" si="241"/>
        <v>487.48566666967236</v>
      </c>
      <c r="H2611" t="str">
        <f t="shared" si="242"/>
        <v>Friday</v>
      </c>
      <c r="I2611">
        <f t="shared" si="243"/>
        <v>2015</v>
      </c>
      <c r="J2611" t="str">
        <f t="shared" si="244"/>
        <v>2015-02-6</v>
      </c>
      <c r="K2611" t="str">
        <f t="shared" si="245"/>
        <v>February</v>
      </c>
    </row>
    <row r="2612" spans="1:11" x14ac:dyDescent="0.3">
      <c r="A2612" s="2">
        <v>42048</v>
      </c>
      <c r="B2612">
        <v>0</v>
      </c>
      <c r="C2612">
        <v>3</v>
      </c>
      <c r="D2612" s="3">
        <v>42048.836114699072</v>
      </c>
      <c r="E2612" s="3">
        <v>42049.384571759256</v>
      </c>
      <c r="F2612" s="9">
        <f t="shared" si="240"/>
        <v>0.54845706018386409</v>
      </c>
      <c r="G2612" s="11">
        <f t="shared" si="241"/>
        <v>789.77816666476429</v>
      </c>
      <c r="H2612" t="str">
        <f t="shared" si="242"/>
        <v>Friday</v>
      </c>
      <c r="I2612">
        <f t="shared" si="243"/>
        <v>2015</v>
      </c>
      <c r="J2612" t="str">
        <f t="shared" si="244"/>
        <v>2015-02-6</v>
      </c>
      <c r="K2612" t="str">
        <f t="shared" si="245"/>
        <v>February</v>
      </c>
    </row>
    <row r="2613" spans="1:11" x14ac:dyDescent="0.3">
      <c r="A2613" s="2">
        <v>42048</v>
      </c>
      <c r="B2613">
        <v>0</v>
      </c>
      <c r="C2613">
        <v>3</v>
      </c>
      <c r="D2613" s="3">
        <v>42048.840851307868</v>
      </c>
      <c r="E2613" s="3">
        <v>42049.002870370372</v>
      </c>
      <c r="F2613" s="9">
        <f t="shared" si="240"/>
        <v>0.16201906250353204</v>
      </c>
      <c r="G2613" s="11">
        <f t="shared" si="241"/>
        <v>233.30745000508614</v>
      </c>
      <c r="H2613" t="str">
        <f t="shared" si="242"/>
        <v>Friday</v>
      </c>
      <c r="I2613">
        <f t="shared" si="243"/>
        <v>2015</v>
      </c>
      <c r="J2613" t="str">
        <f t="shared" si="244"/>
        <v>2015-02-6</v>
      </c>
      <c r="K2613" t="str">
        <f t="shared" si="245"/>
        <v>February</v>
      </c>
    </row>
    <row r="2614" spans="1:11" x14ac:dyDescent="0.3">
      <c r="A2614" s="2">
        <v>42048</v>
      </c>
      <c r="B2614">
        <v>1</v>
      </c>
      <c r="C2614">
        <v>3</v>
      </c>
      <c r="D2614" s="3">
        <v>42048.863962002317</v>
      </c>
      <c r="E2614" s="3">
        <v>42049.091377314813</v>
      </c>
      <c r="F2614" s="9">
        <f t="shared" si="240"/>
        <v>0.22741531249630498</v>
      </c>
      <c r="G2614" s="11">
        <f t="shared" si="241"/>
        <v>327.47804999467917</v>
      </c>
      <c r="H2614" t="str">
        <f t="shared" si="242"/>
        <v>Friday</v>
      </c>
      <c r="I2614">
        <f t="shared" si="243"/>
        <v>2015</v>
      </c>
      <c r="J2614" t="str">
        <f t="shared" si="244"/>
        <v>2015-02-6</v>
      </c>
      <c r="K2614" t="str">
        <f t="shared" si="245"/>
        <v>February</v>
      </c>
    </row>
    <row r="2615" spans="1:11" x14ac:dyDescent="0.3">
      <c r="A2615" s="2">
        <v>42048</v>
      </c>
      <c r="B2615">
        <v>1</v>
      </c>
      <c r="C2615">
        <v>4</v>
      </c>
      <c r="D2615" s="3">
        <v>42048.872361076392</v>
      </c>
      <c r="E2615" s="3">
        <v>42049.034722222219</v>
      </c>
      <c r="F2615" s="9">
        <f t="shared" si="240"/>
        <v>0.16236114582716255</v>
      </c>
      <c r="G2615" s="11">
        <f t="shared" si="241"/>
        <v>233.80004999111407</v>
      </c>
      <c r="H2615" t="str">
        <f t="shared" si="242"/>
        <v>Friday</v>
      </c>
      <c r="I2615">
        <f t="shared" si="243"/>
        <v>2015</v>
      </c>
      <c r="J2615" t="str">
        <f t="shared" si="244"/>
        <v>2015-02-6</v>
      </c>
      <c r="K2615" t="str">
        <f t="shared" si="245"/>
        <v>February</v>
      </c>
    </row>
    <row r="2616" spans="1:11" x14ac:dyDescent="0.3">
      <c r="A2616" s="2">
        <v>42048</v>
      </c>
      <c r="B2616">
        <v>0</v>
      </c>
      <c r="C2616">
        <v>3</v>
      </c>
      <c r="D2616" s="3">
        <v>42048.884748067132</v>
      </c>
      <c r="E2616" s="3">
        <v>42049.713553240741</v>
      </c>
      <c r="F2616" s="9">
        <f t="shared" si="240"/>
        <v>0.8288051736089983</v>
      </c>
      <c r="G2616" s="11">
        <f t="shared" si="241"/>
        <v>1193.4794499969576</v>
      </c>
      <c r="H2616" t="str">
        <f t="shared" si="242"/>
        <v>Friday</v>
      </c>
      <c r="I2616">
        <f t="shared" si="243"/>
        <v>2015</v>
      </c>
      <c r="J2616" t="str">
        <f t="shared" si="244"/>
        <v>2015-02-6</v>
      </c>
      <c r="K2616" t="str">
        <f t="shared" si="245"/>
        <v>February</v>
      </c>
    </row>
    <row r="2617" spans="1:11" x14ac:dyDescent="0.3">
      <c r="A2617" s="2">
        <v>42048</v>
      </c>
      <c r="B2617">
        <v>0</v>
      </c>
      <c r="C2617">
        <v>3</v>
      </c>
      <c r="D2617" s="3">
        <v>42048.906833680558</v>
      </c>
      <c r="E2617" s="3">
        <v>42049.004236111112</v>
      </c>
      <c r="F2617" s="9">
        <f t="shared" si="240"/>
        <v>9.7402430554211605E-2</v>
      </c>
      <c r="G2617" s="11">
        <f t="shared" si="241"/>
        <v>140.25949999806471</v>
      </c>
      <c r="H2617" t="str">
        <f t="shared" si="242"/>
        <v>Friday</v>
      </c>
      <c r="I2617">
        <f t="shared" si="243"/>
        <v>2015</v>
      </c>
      <c r="J2617" t="str">
        <f t="shared" si="244"/>
        <v>2015-02-6</v>
      </c>
      <c r="K2617" t="str">
        <f t="shared" si="245"/>
        <v>February</v>
      </c>
    </row>
    <row r="2618" spans="1:11" x14ac:dyDescent="0.3">
      <c r="A2618" s="2">
        <v>42048</v>
      </c>
      <c r="B2618">
        <v>1</v>
      </c>
      <c r="C2618">
        <v>3</v>
      </c>
      <c r="D2618" s="3">
        <v>42048.910963391201</v>
      </c>
      <c r="E2618" s="3">
        <v>42049.571840277778</v>
      </c>
      <c r="F2618" s="9">
        <f t="shared" si="240"/>
        <v>0.66087688657717081</v>
      </c>
      <c r="G2618" s="11">
        <f t="shared" si="241"/>
        <v>951.66271667112596</v>
      </c>
      <c r="H2618" t="str">
        <f t="shared" si="242"/>
        <v>Friday</v>
      </c>
      <c r="I2618">
        <f t="shared" si="243"/>
        <v>2015</v>
      </c>
      <c r="J2618" t="str">
        <f t="shared" si="244"/>
        <v>2015-02-6</v>
      </c>
      <c r="K2618" t="str">
        <f t="shared" si="245"/>
        <v>February</v>
      </c>
    </row>
    <row r="2619" spans="1:11" x14ac:dyDescent="0.3">
      <c r="A2619" s="2">
        <v>42048</v>
      </c>
      <c r="B2619">
        <v>1</v>
      </c>
      <c r="C2619">
        <v>3</v>
      </c>
      <c r="D2619" s="3">
        <v>42048.913503437499</v>
      </c>
      <c r="E2619" s="3">
        <v>42049.034722222219</v>
      </c>
      <c r="F2619" s="9">
        <f t="shared" si="240"/>
        <v>0.12121878471953096</v>
      </c>
      <c r="G2619" s="11">
        <f t="shared" si="241"/>
        <v>174.55504999612458</v>
      </c>
      <c r="H2619" t="str">
        <f t="shared" si="242"/>
        <v>Friday</v>
      </c>
      <c r="I2619">
        <f t="shared" si="243"/>
        <v>2015</v>
      </c>
      <c r="J2619" t="str">
        <f t="shared" si="244"/>
        <v>2015-02-6</v>
      </c>
      <c r="K2619" t="str">
        <f t="shared" si="245"/>
        <v>February</v>
      </c>
    </row>
    <row r="2620" spans="1:11" x14ac:dyDescent="0.3">
      <c r="A2620" s="2">
        <v>42048</v>
      </c>
      <c r="B2620">
        <v>0</v>
      </c>
      <c r="C2620">
        <v>3</v>
      </c>
      <c r="D2620" s="3">
        <v>42048.915629166666</v>
      </c>
      <c r="E2620" s="3">
        <v>42049.35533564815</v>
      </c>
      <c r="F2620" s="9">
        <f t="shared" si="240"/>
        <v>0.43970648148388136</v>
      </c>
      <c r="G2620" s="11">
        <f t="shared" si="241"/>
        <v>633.17733333678916</v>
      </c>
      <c r="H2620" t="str">
        <f t="shared" si="242"/>
        <v>Friday</v>
      </c>
      <c r="I2620">
        <f t="shared" si="243"/>
        <v>2015</v>
      </c>
      <c r="J2620" t="str">
        <f t="shared" si="244"/>
        <v>2015-02-6</v>
      </c>
      <c r="K2620" t="str">
        <f t="shared" si="245"/>
        <v>February</v>
      </c>
    </row>
    <row r="2621" spans="1:11" x14ac:dyDescent="0.3">
      <c r="A2621" s="2">
        <v>42048</v>
      </c>
      <c r="B2621">
        <v>0</v>
      </c>
      <c r="C2621">
        <v>3</v>
      </c>
      <c r="D2621" s="3">
        <v>42048.927233912036</v>
      </c>
      <c r="E2621" s="3">
        <v>42049.110451388886</v>
      </c>
      <c r="F2621" s="9">
        <f t="shared" si="240"/>
        <v>0.18321747684967704</v>
      </c>
      <c r="G2621" s="11">
        <f t="shared" si="241"/>
        <v>263.83316666353494</v>
      </c>
      <c r="H2621" t="str">
        <f t="shared" si="242"/>
        <v>Friday</v>
      </c>
      <c r="I2621">
        <f t="shared" si="243"/>
        <v>2015</v>
      </c>
      <c r="J2621" t="str">
        <f t="shared" si="244"/>
        <v>2015-02-6</v>
      </c>
      <c r="K2621" t="str">
        <f t="shared" si="245"/>
        <v>February</v>
      </c>
    </row>
    <row r="2622" spans="1:11" x14ac:dyDescent="0.3">
      <c r="A2622" s="2">
        <v>42048</v>
      </c>
      <c r="B2622">
        <v>0</v>
      </c>
      <c r="C2622">
        <v>4</v>
      </c>
      <c r="D2622" s="3">
        <v>42048.946497337965</v>
      </c>
      <c r="E2622" s="3">
        <v>42048.983796296299</v>
      </c>
      <c r="F2622" s="9">
        <f t="shared" si="240"/>
        <v>3.7298958333849441E-2</v>
      </c>
      <c r="G2622" s="11">
        <f t="shared" si="241"/>
        <v>53.710500000743195</v>
      </c>
      <c r="H2622" t="str">
        <f t="shared" si="242"/>
        <v>Friday</v>
      </c>
      <c r="I2622">
        <f t="shared" si="243"/>
        <v>2015</v>
      </c>
      <c r="J2622" t="str">
        <f t="shared" si="244"/>
        <v>2015-02-6</v>
      </c>
      <c r="K2622" t="str">
        <f t="shared" si="245"/>
        <v>February</v>
      </c>
    </row>
    <row r="2623" spans="1:11" x14ac:dyDescent="0.3">
      <c r="A2623" s="2">
        <v>42048</v>
      </c>
      <c r="B2623">
        <v>1</v>
      </c>
      <c r="C2623">
        <v>1</v>
      </c>
      <c r="D2623" s="3">
        <v>42048.95067716435</v>
      </c>
      <c r="E2623" s="3">
        <v>42049.090277777781</v>
      </c>
      <c r="F2623" s="9">
        <f t="shared" si="240"/>
        <v>0.13960061343095731</v>
      </c>
      <c r="G2623" s="11">
        <f t="shared" si="241"/>
        <v>201.02488334057853</v>
      </c>
      <c r="H2623" t="str">
        <f t="shared" si="242"/>
        <v>Friday</v>
      </c>
      <c r="I2623">
        <f t="shared" si="243"/>
        <v>2015</v>
      </c>
      <c r="J2623" t="str">
        <f t="shared" si="244"/>
        <v>2015-02-6</v>
      </c>
      <c r="K2623" t="str">
        <f t="shared" si="245"/>
        <v>February</v>
      </c>
    </row>
    <row r="2624" spans="1:11" x14ac:dyDescent="0.3">
      <c r="A2624" s="2">
        <v>42048</v>
      </c>
      <c r="B2624">
        <v>1</v>
      </c>
      <c r="C2624">
        <v>3</v>
      </c>
      <c r="D2624" s="3">
        <v>42048.993936724539</v>
      </c>
      <c r="E2624" s="3">
        <v>42049.161238425928</v>
      </c>
      <c r="F2624" s="9">
        <f t="shared" si="240"/>
        <v>0.16730170138907852</v>
      </c>
      <c r="G2624" s="11">
        <f t="shared" si="241"/>
        <v>240.91445000027306</v>
      </c>
      <c r="H2624" t="str">
        <f t="shared" si="242"/>
        <v>Friday</v>
      </c>
      <c r="I2624">
        <f t="shared" si="243"/>
        <v>2015</v>
      </c>
      <c r="J2624" t="str">
        <f t="shared" si="244"/>
        <v>2015-02-6</v>
      </c>
      <c r="K2624" t="str">
        <f t="shared" si="245"/>
        <v>February</v>
      </c>
    </row>
    <row r="2625" spans="1:11" x14ac:dyDescent="0.3">
      <c r="A2625" s="2">
        <v>42049</v>
      </c>
      <c r="B2625">
        <v>1</v>
      </c>
      <c r="C2625">
        <v>4</v>
      </c>
      <c r="D2625" s="3">
        <v>42049.040495914349</v>
      </c>
      <c r="E2625" s="3">
        <v>42049.246550925927</v>
      </c>
      <c r="F2625" s="9">
        <f t="shared" si="240"/>
        <v>0.20605501157842809</v>
      </c>
      <c r="G2625" s="11">
        <f t="shared" si="241"/>
        <v>296.71921667293645</v>
      </c>
      <c r="H2625" t="str">
        <f t="shared" si="242"/>
        <v>Saturday</v>
      </c>
      <c r="I2625">
        <f t="shared" si="243"/>
        <v>2015</v>
      </c>
      <c r="J2625" t="str">
        <f t="shared" si="244"/>
        <v>2015-02-7</v>
      </c>
      <c r="K2625" t="str">
        <f t="shared" si="245"/>
        <v>February</v>
      </c>
    </row>
    <row r="2626" spans="1:11" x14ac:dyDescent="0.3">
      <c r="A2626" s="2">
        <v>42049</v>
      </c>
      <c r="B2626">
        <v>1</v>
      </c>
      <c r="C2626">
        <v>3</v>
      </c>
      <c r="D2626" s="3">
        <v>42049.049878587961</v>
      </c>
      <c r="E2626" s="3">
        <v>42049.467349537037</v>
      </c>
      <c r="F2626" s="9">
        <f t="shared" si="240"/>
        <v>0.4174709490762325</v>
      </c>
      <c r="G2626" s="11">
        <f t="shared" si="241"/>
        <v>601.1581666697748</v>
      </c>
      <c r="H2626" t="str">
        <f t="shared" si="242"/>
        <v>Saturday</v>
      </c>
      <c r="I2626">
        <f t="shared" si="243"/>
        <v>2015</v>
      </c>
      <c r="J2626" t="str">
        <f t="shared" si="244"/>
        <v>2015-02-7</v>
      </c>
      <c r="K2626" t="str">
        <f t="shared" si="245"/>
        <v>February</v>
      </c>
    </row>
    <row r="2627" spans="1:11" x14ac:dyDescent="0.3">
      <c r="A2627" s="2">
        <v>42049</v>
      </c>
      <c r="B2627">
        <v>1</v>
      </c>
      <c r="C2627">
        <v>3</v>
      </c>
      <c r="D2627" s="3">
        <v>42049.075395983797</v>
      </c>
      <c r="E2627" s="3">
        <v>42049.13958333333</v>
      </c>
      <c r="F2627" s="9">
        <f t="shared" ref="F2627:F2690" si="246">E2627-D2627</f>
        <v>6.4187349533312954E-2</v>
      </c>
      <c r="G2627" s="11">
        <f t="shared" ref="G2627:G2690" si="247">F2627*1440</f>
        <v>92.429783327970654</v>
      </c>
      <c r="H2627" t="str">
        <f t="shared" ref="H2627:H2690" si="248">TEXT(A2627,"dddd")</f>
        <v>Saturday</v>
      </c>
      <c r="I2627">
        <f t="shared" ref="I2627:I2690" si="249">YEAR(A2627)</f>
        <v>2015</v>
      </c>
      <c r="J2627" t="str">
        <f t="shared" ref="J2627:J2690" si="250">I2627&amp;"-"&amp;TEXT(A2627,"mm")&amp;"-"&amp;WEEKDAY(A2627)</f>
        <v>2015-02-7</v>
      </c>
      <c r="K2627" t="str">
        <f t="shared" ref="K2627:K2690" si="251">TEXT(A2627,"mmmm")</f>
        <v>February</v>
      </c>
    </row>
    <row r="2628" spans="1:11" x14ac:dyDescent="0.3">
      <c r="A2628" s="2">
        <v>42049</v>
      </c>
      <c r="B2628">
        <v>0</v>
      </c>
      <c r="C2628">
        <v>3</v>
      </c>
      <c r="D2628" s="3">
        <v>42049.076423067127</v>
      </c>
      <c r="E2628" s="3">
        <v>42049.475347222222</v>
      </c>
      <c r="F2628" s="9">
        <f t="shared" si="246"/>
        <v>0.3989241550953011</v>
      </c>
      <c r="G2628" s="11">
        <f t="shared" si="247"/>
        <v>574.45078333723359</v>
      </c>
      <c r="H2628" t="str">
        <f t="shared" si="248"/>
        <v>Saturday</v>
      </c>
      <c r="I2628">
        <f t="shared" si="249"/>
        <v>2015</v>
      </c>
      <c r="J2628" t="str">
        <f t="shared" si="250"/>
        <v>2015-02-7</v>
      </c>
      <c r="K2628" t="str">
        <f t="shared" si="251"/>
        <v>February</v>
      </c>
    </row>
    <row r="2629" spans="1:11" x14ac:dyDescent="0.3">
      <c r="A2629" s="2">
        <v>42049</v>
      </c>
      <c r="B2629">
        <v>0</v>
      </c>
      <c r="C2629">
        <v>3</v>
      </c>
      <c r="D2629" s="3">
        <v>42049.079617442127</v>
      </c>
      <c r="E2629" s="3">
        <v>42049.479363425926</v>
      </c>
      <c r="F2629" s="9">
        <f t="shared" si="246"/>
        <v>0.39974598379922099</v>
      </c>
      <c r="G2629" s="11">
        <f t="shared" si="247"/>
        <v>575.63421667087823</v>
      </c>
      <c r="H2629" t="str">
        <f t="shared" si="248"/>
        <v>Saturday</v>
      </c>
      <c r="I2629">
        <f t="shared" si="249"/>
        <v>2015</v>
      </c>
      <c r="J2629" t="str">
        <f t="shared" si="250"/>
        <v>2015-02-7</v>
      </c>
      <c r="K2629" t="str">
        <f t="shared" si="251"/>
        <v>February</v>
      </c>
    </row>
    <row r="2630" spans="1:11" x14ac:dyDescent="0.3">
      <c r="A2630" s="2">
        <v>42049</v>
      </c>
      <c r="B2630">
        <v>1</v>
      </c>
      <c r="C2630">
        <v>3</v>
      </c>
      <c r="D2630" s="3">
        <v>42049.120137465281</v>
      </c>
      <c r="E2630" s="3">
        <v>42049.309490740743</v>
      </c>
      <c r="F2630" s="9">
        <f t="shared" si="246"/>
        <v>0.18935327546205372</v>
      </c>
      <c r="G2630" s="11">
        <f t="shared" si="247"/>
        <v>272.66871666535735</v>
      </c>
      <c r="H2630" t="str">
        <f t="shared" si="248"/>
        <v>Saturday</v>
      </c>
      <c r="I2630">
        <f t="shared" si="249"/>
        <v>2015</v>
      </c>
      <c r="J2630" t="str">
        <f t="shared" si="250"/>
        <v>2015-02-7</v>
      </c>
      <c r="K2630" t="str">
        <f t="shared" si="251"/>
        <v>February</v>
      </c>
    </row>
    <row r="2631" spans="1:11" x14ac:dyDescent="0.3">
      <c r="A2631" s="2">
        <v>42049</v>
      </c>
      <c r="B2631">
        <v>0</v>
      </c>
      <c r="C2631">
        <v>2</v>
      </c>
      <c r="D2631" s="3">
        <v>42049.13285613426</v>
      </c>
      <c r="E2631" s="3">
        <v>42049.325474537036</v>
      </c>
      <c r="F2631" s="9">
        <f t="shared" si="246"/>
        <v>0.19261840277613373</v>
      </c>
      <c r="G2631" s="11">
        <f t="shared" si="247"/>
        <v>277.37049999763258</v>
      </c>
      <c r="H2631" t="str">
        <f t="shared" si="248"/>
        <v>Saturday</v>
      </c>
      <c r="I2631">
        <f t="shared" si="249"/>
        <v>2015</v>
      </c>
      <c r="J2631" t="str">
        <f t="shared" si="250"/>
        <v>2015-02-7</v>
      </c>
      <c r="K2631" t="str">
        <f t="shared" si="251"/>
        <v>February</v>
      </c>
    </row>
    <row r="2632" spans="1:11" x14ac:dyDescent="0.3">
      <c r="A2632" s="2">
        <v>42049</v>
      </c>
      <c r="B2632">
        <v>1</v>
      </c>
      <c r="C2632">
        <v>3</v>
      </c>
      <c r="D2632" s="3">
        <v>42049.132716863423</v>
      </c>
      <c r="E2632" s="3">
        <v>42049.323587962965</v>
      </c>
      <c r="F2632" s="9">
        <f t="shared" si="246"/>
        <v>0.19087109954125481</v>
      </c>
      <c r="G2632" s="11">
        <f t="shared" si="247"/>
        <v>274.85438333940692</v>
      </c>
      <c r="H2632" t="str">
        <f t="shared" si="248"/>
        <v>Saturday</v>
      </c>
      <c r="I2632">
        <f t="shared" si="249"/>
        <v>2015</v>
      </c>
      <c r="J2632" t="str">
        <f t="shared" si="250"/>
        <v>2015-02-7</v>
      </c>
      <c r="K2632" t="str">
        <f t="shared" si="251"/>
        <v>February</v>
      </c>
    </row>
    <row r="2633" spans="1:11" x14ac:dyDescent="0.3">
      <c r="A2633" s="2">
        <v>42049</v>
      </c>
      <c r="B2633">
        <v>0</v>
      </c>
      <c r="C2633">
        <v>4</v>
      </c>
      <c r="D2633" s="3">
        <v>42049.140402627316</v>
      </c>
      <c r="E2633" s="3">
        <v>42049.21199074074</v>
      </c>
      <c r="F2633" s="9">
        <f t="shared" si="246"/>
        <v>7.1588113423786126E-2</v>
      </c>
      <c r="G2633" s="11">
        <f t="shared" si="247"/>
        <v>103.08688333025202</v>
      </c>
      <c r="H2633" t="str">
        <f t="shared" si="248"/>
        <v>Saturday</v>
      </c>
      <c r="I2633">
        <f t="shared" si="249"/>
        <v>2015</v>
      </c>
      <c r="J2633" t="str">
        <f t="shared" si="250"/>
        <v>2015-02-7</v>
      </c>
      <c r="K2633" t="str">
        <f t="shared" si="251"/>
        <v>February</v>
      </c>
    </row>
    <row r="2634" spans="1:11" x14ac:dyDescent="0.3">
      <c r="A2634" s="2">
        <v>42049</v>
      </c>
      <c r="B2634">
        <v>1</v>
      </c>
      <c r="C2634">
        <v>3</v>
      </c>
      <c r="D2634" s="3">
        <v>42049.140050150461</v>
      </c>
      <c r="E2634" s="3">
        <v>42049.21130787037</v>
      </c>
      <c r="F2634" s="9">
        <f t="shared" si="246"/>
        <v>7.1257719908317085E-2</v>
      </c>
      <c r="G2634" s="11">
        <f t="shared" si="247"/>
        <v>102.6111166679766</v>
      </c>
      <c r="H2634" t="str">
        <f t="shared" si="248"/>
        <v>Saturday</v>
      </c>
      <c r="I2634">
        <f t="shared" si="249"/>
        <v>2015</v>
      </c>
      <c r="J2634" t="str">
        <f t="shared" si="250"/>
        <v>2015-02-7</v>
      </c>
      <c r="K2634" t="str">
        <f t="shared" si="251"/>
        <v>February</v>
      </c>
    </row>
    <row r="2635" spans="1:11" x14ac:dyDescent="0.3">
      <c r="A2635" s="2">
        <v>42049</v>
      </c>
      <c r="B2635">
        <v>0</v>
      </c>
      <c r="C2635">
        <v>3</v>
      </c>
      <c r="D2635" s="3">
        <v>42049.178164155092</v>
      </c>
      <c r="E2635" s="3">
        <v>42049.18917824074</v>
      </c>
      <c r="F2635" s="9">
        <f t="shared" si="246"/>
        <v>1.1014085648639593E-2</v>
      </c>
      <c r="G2635" s="11">
        <f t="shared" si="247"/>
        <v>15.860283334041014</v>
      </c>
      <c r="H2635" t="str">
        <f t="shared" si="248"/>
        <v>Saturday</v>
      </c>
      <c r="I2635">
        <f t="shared" si="249"/>
        <v>2015</v>
      </c>
      <c r="J2635" t="str">
        <f t="shared" si="250"/>
        <v>2015-02-7</v>
      </c>
      <c r="K2635" t="str">
        <f t="shared" si="251"/>
        <v>February</v>
      </c>
    </row>
    <row r="2636" spans="1:11" x14ac:dyDescent="0.3">
      <c r="A2636" s="2">
        <v>42049</v>
      </c>
      <c r="B2636">
        <v>1</v>
      </c>
      <c r="C2636">
        <v>4</v>
      </c>
      <c r="D2636" s="3">
        <v>42049.283622337964</v>
      </c>
      <c r="E2636" s="3">
        <v>42049.582916666666</v>
      </c>
      <c r="F2636" s="9">
        <f t="shared" si="246"/>
        <v>0.29929432870267192</v>
      </c>
      <c r="G2636" s="11">
        <f t="shared" si="247"/>
        <v>430.98383333184756</v>
      </c>
      <c r="H2636" t="str">
        <f t="shared" si="248"/>
        <v>Saturday</v>
      </c>
      <c r="I2636">
        <f t="shared" si="249"/>
        <v>2015</v>
      </c>
      <c r="J2636" t="str">
        <f t="shared" si="250"/>
        <v>2015-02-7</v>
      </c>
      <c r="K2636" t="str">
        <f t="shared" si="251"/>
        <v>February</v>
      </c>
    </row>
    <row r="2637" spans="1:11" x14ac:dyDescent="0.3">
      <c r="A2637" s="2">
        <v>42049</v>
      </c>
      <c r="B2637">
        <v>0</v>
      </c>
      <c r="C2637">
        <v>3</v>
      </c>
      <c r="D2637" s="3">
        <v>42049.295752893522</v>
      </c>
      <c r="E2637" s="3">
        <v>42049.903715277775</v>
      </c>
      <c r="F2637" s="9">
        <f t="shared" si="246"/>
        <v>0.60796238425245974</v>
      </c>
      <c r="G2637" s="11">
        <f t="shared" si="247"/>
        <v>875.46583332354203</v>
      </c>
      <c r="H2637" t="str">
        <f t="shared" si="248"/>
        <v>Saturday</v>
      </c>
      <c r="I2637">
        <f t="shared" si="249"/>
        <v>2015</v>
      </c>
      <c r="J2637" t="str">
        <f t="shared" si="250"/>
        <v>2015-02-7</v>
      </c>
      <c r="K2637" t="str">
        <f t="shared" si="251"/>
        <v>February</v>
      </c>
    </row>
    <row r="2638" spans="1:11" x14ac:dyDescent="0.3">
      <c r="A2638" s="2">
        <v>42049</v>
      </c>
      <c r="B2638">
        <v>1</v>
      </c>
      <c r="C2638">
        <v>3</v>
      </c>
      <c r="D2638" s="3">
        <v>42049.338947025462</v>
      </c>
      <c r="E2638" s="3">
        <v>42049.712511574071</v>
      </c>
      <c r="F2638" s="9">
        <f t="shared" si="246"/>
        <v>0.37356454860855592</v>
      </c>
      <c r="G2638" s="11">
        <f t="shared" si="247"/>
        <v>537.93294999632053</v>
      </c>
      <c r="H2638" t="str">
        <f t="shared" si="248"/>
        <v>Saturday</v>
      </c>
      <c r="I2638">
        <f t="shared" si="249"/>
        <v>2015</v>
      </c>
      <c r="J2638" t="str">
        <f t="shared" si="250"/>
        <v>2015-02-7</v>
      </c>
      <c r="K2638" t="str">
        <f t="shared" si="251"/>
        <v>February</v>
      </c>
    </row>
    <row r="2639" spans="1:11" x14ac:dyDescent="0.3">
      <c r="A2639" s="2">
        <v>42049</v>
      </c>
      <c r="B2639">
        <v>1</v>
      </c>
      <c r="C2639">
        <v>2</v>
      </c>
      <c r="D2639" s="3">
        <v>42049.359012384259</v>
      </c>
      <c r="E2639" s="3">
        <v>42049.526400462964</v>
      </c>
      <c r="F2639" s="9">
        <f t="shared" si="246"/>
        <v>0.16738807870569872</v>
      </c>
      <c r="G2639" s="11">
        <f t="shared" si="247"/>
        <v>241.03883333620615</v>
      </c>
      <c r="H2639" t="str">
        <f t="shared" si="248"/>
        <v>Saturday</v>
      </c>
      <c r="I2639">
        <f t="shared" si="249"/>
        <v>2015</v>
      </c>
      <c r="J2639" t="str">
        <f t="shared" si="250"/>
        <v>2015-02-7</v>
      </c>
      <c r="K2639" t="str">
        <f t="shared" si="251"/>
        <v>February</v>
      </c>
    </row>
    <row r="2640" spans="1:11" x14ac:dyDescent="0.3">
      <c r="A2640" s="2">
        <v>42049</v>
      </c>
      <c r="B2640">
        <v>1</v>
      </c>
      <c r="C2640">
        <v>5</v>
      </c>
      <c r="D2640" s="3">
        <v>42049.392267743053</v>
      </c>
      <c r="E2640" s="3">
        <v>42049.559270833335</v>
      </c>
      <c r="F2640" s="9">
        <f t="shared" si="246"/>
        <v>0.16700309028237825</v>
      </c>
      <c r="G2640" s="11">
        <f t="shared" si="247"/>
        <v>240.48445000662468</v>
      </c>
      <c r="H2640" t="str">
        <f t="shared" si="248"/>
        <v>Saturday</v>
      </c>
      <c r="I2640">
        <f t="shared" si="249"/>
        <v>2015</v>
      </c>
      <c r="J2640" t="str">
        <f t="shared" si="250"/>
        <v>2015-02-7</v>
      </c>
      <c r="K2640" t="str">
        <f t="shared" si="251"/>
        <v>February</v>
      </c>
    </row>
    <row r="2641" spans="1:11" x14ac:dyDescent="0.3">
      <c r="A2641" s="2">
        <v>42049</v>
      </c>
      <c r="B2641">
        <v>0</v>
      </c>
      <c r="C2641">
        <v>3</v>
      </c>
      <c r="D2641" s="3">
        <v>42049.432164120371</v>
      </c>
      <c r="E2641" s="3">
        <v>42049.761319444442</v>
      </c>
      <c r="F2641" s="9">
        <f t="shared" si="246"/>
        <v>0.329155324070598</v>
      </c>
      <c r="G2641" s="11">
        <f t="shared" si="247"/>
        <v>473.98366666166112</v>
      </c>
      <c r="H2641" t="str">
        <f t="shared" si="248"/>
        <v>Saturday</v>
      </c>
      <c r="I2641">
        <f t="shared" si="249"/>
        <v>2015</v>
      </c>
      <c r="J2641" t="str">
        <f t="shared" si="250"/>
        <v>2015-02-7</v>
      </c>
      <c r="K2641" t="str">
        <f t="shared" si="251"/>
        <v>February</v>
      </c>
    </row>
    <row r="2642" spans="1:11" x14ac:dyDescent="0.3">
      <c r="A2642" s="2">
        <v>42049</v>
      </c>
      <c r="B2642">
        <v>0</v>
      </c>
      <c r="C2642">
        <v>3</v>
      </c>
      <c r="D2642" s="3">
        <v>42049.434185798615</v>
      </c>
      <c r="E2642" s="3">
        <v>42049.561898148146</v>
      </c>
      <c r="F2642" s="9">
        <f t="shared" si="246"/>
        <v>0.12771234953106614</v>
      </c>
      <c r="G2642" s="11">
        <f t="shared" si="247"/>
        <v>183.90578332473524</v>
      </c>
      <c r="H2642" t="str">
        <f t="shared" si="248"/>
        <v>Saturday</v>
      </c>
      <c r="I2642">
        <f t="shared" si="249"/>
        <v>2015</v>
      </c>
      <c r="J2642" t="str">
        <f t="shared" si="250"/>
        <v>2015-02-7</v>
      </c>
      <c r="K2642" t="str">
        <f t="shared" si="251"/>
        <v>February</v>
      </c>
    </row>
    <row r="2643" spans="1:11" x14ac:dyDescent="0.3">
      <c r="A2643" s="2">
        <v>42049</v>
      </c>
      <c r="B2643">
        <v>1</v>
      </c>
      <c r="C2643">
        <v>4</v>
      </c>
      <c r="D2643" s="3">
        <v>42049.445562187502</v>
      </c>
      <c r="E2643" s="3">
        <v>42049.76290509259</v>
      </c>
      <c r="F2643" s="9">
        <f t="shared" si="246"/>
        <v>0.31734290508757113</v>
      </c>
      <c r="G2643" s="11">
        <f t="shared" si="247"/>
        <v>456.97378332610242</v>
      </c>
      <c r="H2643" t="str">
        <f t="shared" si="248"/>
        <v>Saturday</v>
      </c>
      <c r="I2643">
        <f t="shared" si="249"/>
        <v>2015</v>
      </c>
      <c r="J2643" t="str">
        <f t="shared" si="250"/>
        <v>2015-02-7</v>
      </c>
      <c r="K2643" t="str">
        <f t="shared" si="251"/>
        <v>February</v>
      </c>
    </row>
    <row r="2644" spans="1:11" x14ac:dyDescent="0.3">
      <c r="A2644" s="2">
        <v>42049</v>
      </c>
      <c r="B2644">
        <v>1</v>
      </c>
      <c r="C2644">
        <v>3</v>
      </c>
      <c r="D2644" s="3">
        <v>42049.454972025465</v>
      </c>
      <c r="E2644" s="3">
        <v>42049.463495370372</v>
      </c>
      <c r="F2644" s="9">
        <f t="shared" si="246"/>
        <v>8.5233449062798172E-3</v>
      </c>
      <c r="G2644" s="11">
        <f t="shared" si="247"/>
        <v>12.273616665042937</v>
      </c>
      <c r="H2644" t="str">
        <f t="shared" si="248"/>
        <v>Saturday</v>
      </c>
      <c r="I2644">
        <f t="shared" si="249"/>
        <v>2015</v>
      </c>
      <c r="J2644" t="str">
        <f t="shared" si="250"/>
        <v>2015-02-7</v>
      </c>
      <c r="K2644" t="str">
        <f t="shared" si="251"/>
        <v>February</v>
      </c>
    </row>
    <row r="2645" spans="1:11" x14ac:dyDescent="0.3">
      <c r="A2645" s="2">
        <v>42049</v>
      </c>
      <c r="B2645">
        <v>0</v>
      </c>
      <c r="C2645">
        <v>3</v>
      </c>
      <c r="D2645" s="3">
        <v>42049.464361458333</v>
      </c>
      <c r="E2645" s="3">
        <v>42049.60056712963</v>
      </c>
      <c r="F2645" s="9">
        <f t="shared" si="246"/>
        <v>0.13620567129692063</v>
      </c>
      <c r="G2645" s="11">
        <f t="shared" si="247"/>
        <v>196.1361666675657</v>
      </c>
      <c r="H2645" t="str">
        <f t="shared" si="248"/>
        <v>Saturday</v>
      </c>
      <c r="I2645">
        <f t="shared" si="249"/>
        <v>2015</v>
      </c>
      <c r="J2645" t="str">
        <f t="shared" si="250"/>
        <v>2015-02-7</v>
      </c>
      <c r="K2645" t="str">
        <f t="shared" si="251"/>
        <v>February</v>
      </c>
    </row>
    <row r="2646" spans="1:11" x14ac:dyDescent="0.3">
      <c r="A2646" s="2">
        <v>42049</v>
      </c>
      <c r="B2646">
        <v>0</v>
      </c>
      <c r="C2646">
        <v>3</v>
      </c>
      <c r="D2646" s="3">
        <v>42049.470129664354</v>
      </c>
      <c r="E2646" s="3">
        <v>42049.82708333333</v>
      </c>
      <c r="F2646" s="9">
        <f t="shared" si="246"/>
        <v>0.35695366897562053</v>
      </c>
      <c r="G2646" s="11">
        <f t="shared" si="247"/>
        <v>514.01328332489356</v>
      </c>
      <c r="H2646" t="str">
        <f t="shared" si="248"/>
        <v>Saturday</v>
      </c>
      <c r="I2646">
        <f t="shared" si="249"/>
        <v>2015</v>
      </c>
      <c r="J2646" t="str">
        <f t="shared" si="250"/>
        <v>2015-02-7</v>
      </c>
      <c r="K2646" t="str">
        <f t="shared" si="251"/>
        <v>February</v>
      </c>
    </row>
    <row r="2647" spans="1:11" x14ac:dyDescent="0.3">
      <c r="A2647" s="2">
        <v>42049</v>
      </c>
      <c r="B2647">
        <v>0</v>
      </c>
      <c r="C2647">
        <v>3</v>
      </c>
      <c r="D2647" s="3">
        <v>42049.471636886577</v>
      </c>
      <c r="E2647" s="3">
        <v>42049.63689814815</v>
      </c>
      <c r="F2647" s="9">
        <f t="shared" si="246"/>
        <v>0.16526126157259569</v>
      </c>
      <c r="G2647" s="11">
        <f t="shared" si="247"/>
        <v>237.97621666453779</v>
      </c>
      <c r="H2647" t="str">
        <f t="shared" si="248"/>
        <v>Saturday</v>
      </c>
      <c r="I2647">
        <f t="shared" si="249"/>
        <v>2015</v>
      </c>
      <c r="J2647" t="str">
        <f t="shared" si="250"/>
        <v>2015-02-7</v>
      </c>
      <c r="K2647" t="str">
        <f t="shared" si="251"/>
        <v>February</v>
      </c>
    </row>
    <row r="2648" spans="1:11" x14ac:dyDescent="0.3">
      <c r="A2648" s="2">
        <v>42049</v>
      </c>
      <c r="B2648">
        <v>1</v>
      </c>
      <c r="C2648">
        <v>3</v>
      </c>
      <c r="D2648" s="3">
        <v>42049.49403159722</v>
      </c>
      <c r="E2648" s="3">
        <v>42051.631851851853</v>
      </c>
      <c r="F2648" s="9">
        <f t="shared" si="246"/>
        <v>2.1378202546329703</v>
      </c>
      <c r="G2648" s="11">
        <f t="shared" si="247"/>
        <v>3078.4611666714773</v>
      </c>
      <c r="H2648" t="str">
        <f t="shared" si="248"/>
        <v>Saturday</v>
      </c>
      <c r="I2648">
        <f t="shared" si="249"/>
        <v>2015</v>
      </c>
      <c r="J2648" t="str">
        <f t="shared" si="250"/>
        <v>2015-02-7</v>
      </c>
      <c r="K2648" t="str">
        <f t="shared" si="251"/>
        <v>February</v>
      </c>
    </row>
    <row r="2649" spans="1:11" x14ac:dyDescent="0.3">
      <c r="A2649" s="2">
        <v>42049</v>
      </c>
      <c r="B2649">
        <v>1</v>
      </c>
      <c r="C2649">
        <v>4</v>
      </c>
      <c r="D2649" s="3">
        <v>42049.515028090274</v>
      </c>
      <c r="E2649" s="3">
        <v>42049.868634259263</v>
      </c>
      <c r="F2649" s="9">
        <f t="shared" si="246"/>
        <v>0.35360616898833541</v>
      </c>
      <c r="G2649" s="11">
        <f t="shared" si="247"/>
        <v>509.19288334320299</v>
      </c>
      <c r="H2649" t="str">
        <f t="shared" si="248"/>
        <v>Saturday</v>
      </c>
      <c r="I2649">
        <f t="shared" si="249"/>
        <v>2015</v>
      </c>
      <c r="J2649" t="str">
        <f t="shared" si="250"/>
        <v>2015-02-7</v>
      </c>
      <c r="K2649" t="str">
        <f t="shared" si="251"/>
        <v>February</v>
      </c>
    </row>
    <row r="2650" spans="1:11" x14ac:dyDescent="0.3">
      <c r="A2650" s="2">
        <v>42049</v>
      </c>
      <c r="B2650">
        <v>1</v>
      </c>
      <c r="C2650">
        <v>2</v>
      </c>
      <c r="D2650" s="3">
        <v>42049.518790046299</v>
      </c>
      <c r="E2650" s="3">
        <v>42049.64539351852</v>
      </c>
      <c r="F2650" s="9">
        <f t="shared" si="246"/>
        <v>0.12660347222117707</v>
      </c>
      <c r="G2650" s="11">
        <f t="shared" si="247"/>
        <v>182.30899999849498</v>
      </c>
      <c r="H2650" t="str">
        <f t="shared" si="248"/>
        <v>Saturday</v>
      </c>
      <c r="I2650">
        <f t="shared" si="249"/>
        <v>2015</v>
      </c>
      <c r="J2650" t="str">
        <f t="shared" si="250"/>
        <v>2015-02-7</v>
      </c>
      <c r="K2650" t="str">
        <f t="shared" si="251"/>
        <v>February</v>
      </c>
    </row>
    <row r="2651" spans="1:11" x14ac:dyDescent="0.3">
      <c r="A2651" s="2">
        <v>42049</v>
      </c>
      <c r="B2651">
        <v>1</v>
      </c>
      <c r="C2651">
        <v>4</v>
      </c>
      <c r="D2651" s="3">
        <v>42049.524091932872</v>
      </c>
      <c r="E2651" s="3">
        <v>42049.642523148148</v>
      </c>
      <c r="F2651" s="9">
        <f t="shared" si="246"/>
        <v>0.11843121527635958</v>
      </c>
      <c r="G2651" s="11">
        <f t="shared" si="247"/>
        <v>170.5409499979578</v>
      </c>
      <c r="H2651" t="str">
        <f t="shared" si="248"/>
        <v>Saturday</v>
      </c>
      <c r="I2651">
        <f t="shared" si="249"/>
        <v>2015</v>
      </c>
      <c r="J2651" t="str">
        <f t="shared" si="250"/>
        <v>2015-02-7</v>
      </c>
      <c r="K2651" t="str">
        <f t="shared" si="251"/>
        <v>February</v>
      </c>
    </row>
    <row r="2652" spans="1:11" x14ac:dyDescent="0.3">
      <c r="A2652" s="2">
        <v>42049</v>
      </c>
      <c r="B2652">
        <v>0</v>
      </c>
      <c r="C2652">
        <v>4</v>
      </c>
      <c r="D2652" s="3">
        <v>42049.544011770835</v>
      </c>
      <c r="E2652" s="3">
        <v>42049.832986111112</v>
      </c>
      <c r="F2652" s="9">
        <f t="shared" si="246"/>
        <v>0.28897434027749114</v>
      </c>
      <c r="G2652" s="11">
        <f t="shared" si="247"/>
        <v>416.12304999958724</v>
      </c>
      <c r="H2652" t="str">
        <f t="shared" si="248"/>
        <v>Saturday</v>
      </c>
      <c r="I2652">
        <f t="shared" si="249"/>
        <v>2015</v>
      </c>
      <c r="J2652" t="str">
        <f t="shared" si="250"/>
        <v>2015-02-7</v>
      </c>
      <c r="K2652" t="str">
        <f t="shared" si="251"/>
        <v>February</v>
      </c>
    </row>
    <row r="2653" spans="1:11" x14ac:dyDescent="0.3">
      <c r="A2653" s="2">
        <v>42049</v>
      </c>
      <c r="B2653">
        <v>0</v>
      </c>
      <c r="C2653">
        <v>3</v>
      </c>
      <c r="D2653" s="3">
        <v>42049.552029432867</v>
      </c>
      <c r="E2653" s="3">
        <v>42049.719398148147</v>
      </c>
      <c r="F2653" s="9">
        <f t="shared" si="246"/>
        <v>0.16736871527973562</v>
      </c>
      <c r="G2653" s="11">
        <f t="shared" si="247"/>
        <v>241.0109500028193</v>
      </c>
      <c r="H2653" t="str">
        <f t="shared" si="248"/>
        <v>Saturday</v>
      </c>
      <c r="I2653">
        <f t="shared" si="249"/>
        <v>2015</v>
      </c>
      <c r="J2653" t="str">
        <f t="shared" si="250"/>
        <v>2015-02-7</v>
      </c>
      <c r="K2653" t="str">
        <f t="shared" si="251"/>
        <v>February</v>
      </c>
    </row>
    <row r="2654" spans="1:11" x14ac:dyDescent="0.3">
      <c r="A2654" s="2">
        <v>42049</v>
      </c>
      <c r="B2654">
        <v>1</v>
      </c>
      <c r="C2654">
        <v>3</v>
      </c>
      <c r="D2654" s="3">
        <v>42049.564673229164</v>
      </c>
      <c r="E2654" s="3">
        <v>42050.542141203703</v>
      </c>
      <c r="F2654" s="9">
        <f t="shared" si="246"/>
        <v>0.97746797453874024</v>
      </c>
      <c r="G2654" s="11">
        <f t="shared" si="247"/>
        <v>1407.5538833357859</v>
      </c>
      <c r="H2654" t="str">
        <f t="shared" si="248"/>
        <v>Saturday</v>
      </c>
      <c r="I2654">
        <f t="shared" si="249"/>
        <v>2015</v>
      </c>
      <c r="J2654" t="str">
        <f t="shared" si="250"/>
        <v>2015-02-7</v>
      </c>
      <c r="K2654" t="str">
        <f t="shared" si="251"/>
        <v>February</v>
      </c>
    </row>
    <row r="2655" spans="1:11" x14ac:dyDescent="0.3">
      <c r="A2655" s="2">
        <v>42049</v>
      </c>
      <c r="B2655">
        <v>0</v>
      </c>
      <c r="C2655">
        <v>4</v>
      </c>
      <c r="D2655" s="3">
        <v>42049.579526307869</v>
      </c>
      <c r="E2655" s="3">
        <v>42049.724479166667</v>
      </c>
      <c r="F2655" s="9">
        <f t="shared" si="246"/>
        <v>0.14495285879820585</v>
      </c>
      <c r="G2655" s="11">
        <f t="shared" si="247"/>
        <v>208.73211666941643</v>
      </c>
      <c r="H2655" t="str">
        <f t="shared" si="248"/>
        <v>Saturday</v>
      </c>
      <c r="I2655">
        <f t="shared" si="249"/>
        <v>2015</v>
      </c>
      <c r="J2655" t="str">
        <f t="shared" si="250"/>
        <v>2015-02-7</v>
      </c>
      <c r="K2655" t="str">
        <f t="shared" si="251"/>
        <v>February</v>
      </c>
    </row>
    <row r="2656" spans="1:11" x14ac:dyDescent="0.3">
      <c r="A2656" s="2">
        <v>42049</v>
      </c>
      <c r="B2656">
        <v>0</v>
      </c>
      <c r="C2656">
        <v>4</v>
      </c>
      <c r="D2656" s="3">
        <v>42049.599333993057</v>
      </c>
      <c r="E2656" s="3">
        <v>42049.928749999999</v>
      </c>
      <c r="F2656" s="9">
        <f t="shared" si="246"/>
        <v>0.32941600694175577</v>
      </c>
      <c r="G2656" s="11">
        <f t="shared" si="247"/>
        <v>474.35904999612831</v>
      </c>
      <c r="H2656" t="str">
        <f t="shared" si="248"/>
        <v>Saturday</v>
      </c>
      <c r="I2656">
        <f t="shared" si="249"/>
        <v>2015</v>
      </c>
      <c r="J2656" t="str">
        <f t="shared" si="250"/>
        <v>2015-02-7</v>
      </c>
      <c r="K2656" t="str">
        <f t="shared" si="251"/>
        <v>February</v>
      </c>
    </row>
    <row r="2657" spans="1:11" x14ac:dyDescent="0.3">
      <c r="A2657" s="2">
        <v>42049</v>
      </c>
      <c r="B2657">
        <v>0</v>
      </c>
      <c r="C2657">
        <v>3</v>
      </c>
      <c r="D2657" s="3">
        <v>42049.612818981484</v>
      </c>
      <c r="E2657" s="3">
        <v>42049.82298611111</v>
      </c>
      <c r="F2657" s="9">
        <f t="shared" si="246"/>
        <v>0.21016712962591555</v>
      </c>
      <c r="G2657" s="11">
        <f t="shared" si="247"/>
        <v>302.64066666131839</v>
      </c>
      <c r="H2657" t="str">
        <f t="shared" si="248"/>
        <v>Saturday</v>
      </c>
      <c r="I2657">
        <f t="shared" si="249"/>
        <v>2015</v>
      </c>
      <c r="J2657" t="str">
        <f t="shared" si="250"/>
        <v>2015-02-7</v>
      </c>
      <c r="K2657" t="str">
        <f t="shared" si="251"/>
        <v>February</v>
      </c>
    </row>
    <row r="2658" spans="1:11" x14ac:dyDescent="0.3">
      <c r="A2658" s="2">
        <v>42049</v>
      </c>
      <c r="B2658">
        <v>0</v>
      </c>
      <c r="C2658">
        <v>3</v>
      </c>
      <c r="D2658" s="3">
        <v>42049.618834340275</v>
      </c>
      <c r="E2658" s="3">
        <v>42050.427256944444</v>
      </c>
      <c r="F2658" s="9">
        <f t="shared" si="246"/>
        <v>0.80842260416829959</v>
      </c>
      <c r="G2658" s="11">
        <f t="shared" si="247"/>
        <v>1164.1285500023514</v>
      </c>
      <c r="H2658" t="str">
        <f t="shared" si="248"/>
        <v>Saturday</v>
      </c>
      <c r="I2658">
        <f t="shared" si="249"/>
        <v>2015</v>
      </c>
      <c r="J2658" t="str">
        <f t="shared" si="250"/>
        <v>2015-02-7</v>
      </c>
      <c r="K2658" t="str">
        <f t="shared" si="251"/>
        <v>February</v>
      </c>
    </row>
    <row r="2659" spans="1:11" x14ac:dyDescent="0.3">
      <c r="A2659" s="2">
        <v>42049</v>
      </c>
      <c r="B2659">
        <v>1</v>
      </c>
      <c r="C2659">
        <v>3</v>
      </c>
      <c r="D2659" s="3">
        <v>42049.633005671298</v>
      </c>
      <c r="E2659" s="3">
        <v>42049.794432870367</v>
      </c>
      <c r="F2659" s="9">
        <f t="shared" si="246"/>
        <v>0.16142719906929415</v>
      </c>
      <c r="G2659" s="11">
        <f t="shared" si="247"/>
        <v>232.45516665978357</v>
      </c>
      <c r="H2659" t="str">
        <f t="shared" si="248"/>
        <v>Saturday</v>
      </c>
      <c r="I2659">
        <f t="shared" si="249"/>
        <v>2015</v>
      </c>
      <c r="J2659" t="str">
        <f t="shared" si="250"/>
        <v>2015-02-7</v>
      </c>
      <c r="K2659" t="str">
        <f t="shared" si="251"/>
        <v>February</v>
      </c>
    </row>
    <row r="2660" spans="1:11" x14ac:dyDescent="0.3">
      <c r="A2660" s="2">
        <v>42049</v>
      </c>
      <c r="B2660">
        <v>1</v>
      </c>
      <c r="C2660">
        <v>4</v>
      </c>
      <c r="D2660" s="3">
        <v>42049.639884687502</v>
      </c>
      <c r="E2660" s="3">
        <v>42049.818981481483</v>
      </c>
      <c r="F2660" s="9">
        <f t="shared" si="246"/>
        <v>0.17909679398144362</v>
      </c>
      <c r="G2660" s="11">
        <f t="shared" si="247"/>
        <v>257.89938333327882</v>
      </c>
      <c r="H2660" t="str">
        <f t="shared" si="248"/>
        <v>Saturday</v>
      </c>
      <c r="I2660">
        <f t="shared" si="249"/>
        <v>2015</v>
      </c>
      <c r="J2660" t="str">
        <f t="shared" si="250"/>
        <v>2015-02-7</v>
      </c>
      <c r="K2660" t="str">
        <f t="shared" si="251"/>
        <v>February</v>
      </c>
    </row>
    <row r="2661" spans="1:11" x14ac:dyDescent="0.3">
      <c r="A2661" s="2">
        <v>42049</v>
      </c>
      <c r="B2661">
        <v>0</v>
      </c>
      <c r="C2661">
        <v>3</v>
      </c>
      <c r="D2661" s="3">
        <v>42049.642169560182</v>
      </c>
      <c r="E2661" s="3">
        <v>42050.416701388887</v>
      </c>
      <c r="F2661" s="9">
        <f t="shared" si="246"/>
        <v>0.77453182870522141</v>
      </c>
      <c r="G2661" s="11">
        <f t="shared" si="247"/>
        <v>1115.3258333355188</v>
      </c>
      <c r="H2661" t="str">
        <f t="shared" si="248"/>
        <v>Saturday</v>
      </c>
      <c r="I2661">
        <f t="shared" si="249"/>
        <v>2015</v>
      </c>
      <c r="J2661" t="str">
        <f t="shared" si="250"/>
        <v>2015-02-7</v>
      </c>
      <c r="K2661" t="str">
        <f t="shared" si="251"/>
        <v>February</v>
      </c>
    </row>
    <row r="2662" spans="1:11" x14ac:dyDescent="0.3">
      <c r="A2662" s="2">
        <v>42049</v>
      </c>
      <c r="B2662">
        <v>1</v>
      </c>
      <c r="C2662">
        <v>4</v>
      </c>
      <c r="D2662" s="3">
        <v>42049.661978124997</v>
      </c>
      <c r="E2662" s="3">
        <v>42049.780104166668</v>
      </c>
      <c r="F2662" s="9">
        <f t="shared" si="246"/>
        <v>0.11812604167062091</v>
      </c>
      <c r="G2662" s="11">
        <f t="shared" si="247"/>
        <v>170.10150000569411</v>
      </c>
      <c r="H2662" t="str">
        <f t="shared" si="248"/>
        <v>Saturday</v>
      </c>
      <c r="I2662">
        <f t="shared" si="249"/>
        <v>2015</v>
      </c>
      <c r="J2662" t="str">
        <f t="shared" si="250"/>
        <v>2015-02-7</v>
      </c>
      <c r="K2662" t="str">
        <f t="shared" si="251"/>
        <v>February</v>
      </c>
    </row>
    <row r="2663" spans="1:11" x14ac:dyDescent="0.3">
      <c r="A2663" s="2">
        <v>42049</v>
      </c>
      <c r="B2663">
        <v>1</v>
      </c>
      <c r="C2663">
        <v>3</v>
      </c>
      <c r="D2663" s="3">
        <v>42049.664378900467</v>
      </c>
      <c r="E2663" s="3">
        <v>42049.812222222223</v>
      </c>
      <c r="F2663" s="9">
        <f t="shared" si="246"/>
        <v>0.14784332175622694</v>
      </c>
      <c r="G2663" s="11">
        <f t="shared" si="247"/>
        <v>212.8943833289668</v>
      </c>
      <c r="H2663" t="str">
        <f t="shared" si="248"/>
        <v>Saturday</v>
      </c>
      <c r="I2663">
        <f t="shared" si="249"/>
        <v>2015</v>
      </c>
      <c r="J2663" t="str">
        <f t="shared" si="250"/>
        <v>2015-02-7</v>
      </c>
      <c r="K2663" t="str">
        <f t="shared" si="251"/>
        <v>February</v>
      </c>
    </row>
    <row r="2664" spans="1:11" x14ac:dyDescent="0.3">
      <c r="A2664" s="2">
        <v>42049</v>
      </c>
      <c r="B2664">
        <v>0</v>
      </c>
      <c r="C2664">
        <v>3</v>
      </c>
      <c r="D2664" s="3">
        <v>42049.673732557872</v>
      </c>
      <c r="E2664" s="3">
        <v>42049.838807870372</v>
      </c>
      <c r="F2664" s="9">
        <f t="shared" si="246"/>
        <v>0.165075312499539</v>
      </c>
      <c r="G2664" s="11">
        <f t="shared" si="247"/>
        <v>237.70844999933615</v>
      </c>
      <c r="H2664" t="str">
        <f t="shared" si="248"/>
        <v>Saturday</v>
      </c>
      <c r="I2664">
        <f t="shared" si="249"/>
        <v>2015</v>
      </c>
      <c r="J2664" t="str">
        <f t="shared" si="250"/>
        <v>2015-02-7</v>
      </c>
      <c r="K2664" t="str">
        <f t="shared" si="251"/>
        <v>February</v>
      </c>
    </row>
    <row r="2665" spans="1:11" x14ac:dyDescent="0.3">
      <c r="A2665" s="2">
        <v>42049</v>
      </c>
      <c r="B2665">
        <v>0</v>
      </c>
      <c r="C2665">
        <v>3</v>
      </c>
      <c r="D2665" s="3">
        <v>42049.701377581019</v>
      </c>
      <c r="E2665" s="3">
        <v>42050.628587962965</v>
      </c>
      <c r="F2665" s="9">
        <f t="shared" si="246"/>
        <v>0.92721038194576977</v>
      </c>
      <c r="G2665" s="11">
        <f t="shared" si="247"/>
        <v>1335.1829500019085</v>
      </c>
      <c r="H2665" t="str">
        <f t="shared" si="248"/>
        <v>Saturday</v>
      </c>
      <c r="I2665">
        <f t="shared" si="249"/>
        <v>2015</v>
      </c>
      <c r="J2665" t="str">
        <f t="shared" si="250"/>
        <v>2015-02-7</v>
      </c>
      <c r="K2665" t="str">
        <f t="shared" si="251"/>
        <v>February</v>
      </c>
    </row>
    <row r="2666" spans="1:11" x14ac:dyDescent="0.3">
      <c r="A2666" s="2">
        <v>42049</v>
      </c>
      <c r="B2666">
        <v>1</v>
      </c>
      <c r="C2666">
        <v>3</v>
      </c>
      <c r="D2666" s="3">
        <v>42049.735026539354</v>
      </c>
      <c r="E2666" s="3">
        <v>42049.824780092589</v>
      </c>
      <c r="F2666" s="9">
        <f t="shared" si="246"/>
        <v>8.9753553234913852E-2</v>
      </c>
      <c r="G2666" s="11">
        <f t="shared" si="247"/>
        <v>129.24511665827595</v>
      </c>
      <c r="H2666" t="str">
        <f t="shared" si="248"/>
        <v>Saturday</v>
      </c>
      <c r="I2666">
        <f t="shared" si="249"/>
        <v>2015</v>
      </c>
      <c r="J2666" t="str">
        <f t="shared" si="250"/>
        <v>2015-02-7</v>
      </c>
      <c r="K2666" t="str">
        <f t="shared" si="251"/>
        <v>February</v>
      </c>
    </row>
    <row r="2667" spans="1:11" x14ac:dyDescent="0.3">
      <c r="A2667" s="2">
        <v>42049</v>
      </c>
      <c r="B2667">
        <v>1</v>
      </c>
      <c r="C2667">
        <v>3</v>
      </c>
      <c r="D2667" s="3">
        <v>42049.753131446756</v>
      </c>
      <c r="E2667" s="3">
        <v>42051.631469907406</v>
      </c>
      <c r="F2667" s="9">
        <f t="shared" si="246"/>
        <v>1.8783384606504114</v>
      </c>
      <c r="G2667" s="11">
        <f t="shared" si="247"/>
        <v>2704.8073833365925</v>
      </c>
      <c r="H2667" t="str">
        <f t="shared" si="248"/>
        <v>Saturday</v>
      </c>
      <c r="I2667">
        <f t="shared" si="249"/>
        <v>2015</v>
      </c>
      <c r="J2667" t="str">
        <f t="shared" si="250"/>
        <v>2015-02-7</v>
      </c>
      <c r="K2667" t="str">
        <f t="shared" si="251"/>
        <v>February</v>
      </c>
    </row>
    <row r="2668" spans="1:11" x14ac:dyDescent="0.3">
      <c r="A2668" s="2">
        <v>42049</v>
      </c>
      <c r="B2668">
        <v>0</v>
      </c>
      <c r="C2668">
        <v>3</v>
      </c>
      <c r="D2668" s="3">
        <v>42049.773399849539</v>
      </c>
      <c r="E2668" s="3">
        <v>42049.905046296299</v>
      </c>
      <c r="F2668" s="9">
        <f t="shared" si="246"/>
        <v>0.13164644675998716</v>
      </c>
      <c r="G2668" s="11">
        <f t="shared" si="247"/>
        <v>189.57088333438151</v>
      </c>
      <c r="H2668" t="str">
        <f t="shared" si="248"/>
        <v>Saturday</v>
      </c>
      <c r="I2668">
        <f t="shared" si="249"/>
        <v>2015</v>
      </c>
      <c r="J2668" t="str">
        <f t="shared" si="250"/>
        <v>2015-02-7</v>
      </c>
      <c r="K2668" t="str">
        <f t="shared" si="251"/>
        <v>February</v>
      </c>
    </row>
    <row r="2669" spans="1:11" x14ac:dyDescent="0.3">
      <c r="A2669" s="2">
        <v>42049</v>
      </c>
      <c r="B2669">
        <v>0</v>
      </c>
      <c r="C2669">
        <v>3</v>
      </c>
      <c r="D2669" s="3">
        <v>42049.7788196412</v>
      </c>
      <c r="E2669" s="3">
        <v>42050.026122685187</v>
      </c>
      <c r="F2669" s="9">
        <f t="shared" si="246"/>
        <v>0.2473030439869035</v>
      </c>
      <c r="G2669" s="11">
        <f t="shared" si="247"/>
        <v>356.11638334114105</v>
      </c>
      <c r="H2669" t="str">
        <f t="shared" si="248"/>
        <v>Saturday</v>
      </c>
      <c r="I2669">
        <f t="shared" si="249"/>
        <v>2015</v>
      </c>
      <c r="J2669" t="str">
        <f t="shared" si="250"/>
        <v>2015-02-7</v>
      </c>
      <c r="K2669" t="str">
        <f t="shared" si="251"/>
        <v>February</v>
      </c>
    </row>
    <row r="2670" spans="1:11" x14ac:dyDescent="0.3">
      <c r="A2670" s="2">
        <v>42049</v>
      </c>
      <c r="B2670">
        <v>0</v>
      </c>
      <c r="C2670">
        <v>3</v>
      </c>
      <c r="D2670" s="3">
        <v>42049.785641666669</v>
      </c>
      <c r="E2670" s="3">
        <v>42049.864583333336</v>
      </c>
      <c r="F2670" s="9">
        <f t="shared" si="246"/>
        <v>7.8941666666651145E-2</v>
      </c>
      <c r="G2670" s="11">
        <f t="shared" si="247"/>
        <v>113.67599999997765</v>
      </c>
      <c r="H2670" t="str">
        <f t="shared" si="248"/>
        <v>Saturday</v>
      </c>
      <c r="I2670">
        <f t="shared" si="249"/>
        <v>2015</v>
      </c>
      <c r="J2670" t="str">
        <f t="shared" si="250"/>
        <v>2015-02-7</v>
      </c>
      <c r="K2670" t="str">
        <f t="shared" si="251"/>
        <v>February</v>
      </c>
    </row>
    <row r="2671" spans="1:11" x14ac:dyDescent="0.3">
      <c r="A2671" s="2">
        <v>42049</v>
      </c>
      <c r="B2671">
        <v>0</v>
      </c>
      <c r="C2671">
        <v>3</v>
      </c>
      <c r="D2671" s="3">
        <v>42049.787948877318</v>
      </c>
      <c r="E2671" s="3">
        <v>42050.328576388885</v>
      </c>
      <c r="F2671" s="9">
        <f t="shared" si="246"/>
        <v>0.54062751156743616</v>
      </c>
      <c r="G2671" s="11">
        <f t="shared" si="247"/>
        <v>778.50361665710807</v>
      </c>
      <c r="H2671" t="str">
        <f t="shared" si="248"/>
        <v>Saturday</v>
      </c>
      <c r="I2671">
        <f t="shared" si="249"/>
        <v>2015</v>
      </c>
      <c r="J2671" t="str">
        <f t="shared" si="250"/>
        <v>2015-02-7</v>
      </c>
      <c r="K2671" t="str">
        <f t="shared" si="251"/>
        <v>February</v>
      </c>
    </row>
    <row r="2672" spans="1:11" x14ac:dyDescent="0.3">
      <c r="A2672" s="2">
        <v>42049</v>
      </c>
      <c r="B2672">
        <v>1</v>
      </c>
      <c r="C2672">
        <v>3</v>
      </c>
      <c r="D2672" s="3">
        <v>42049.789595138885</v>
      </c>
      <c r="E2672" s="3">
        <v>42049.941331018519</v>
      </c>
      <c r="F2672" s="9">
        <f t="shared" si="246"/>
        <v>0.15173587963363389</v>
      </c>
      <c r="G2672" s="11">
        <f t="shared" si="247"/>
        <v>218.4996666724328</v>
      </c>
      <c r="H2672" t="str">
        <f t="shared" si="248"/>
        <v>Saturday</v>
      </c>
      <c r="I2672">
        <f t="shared" si="249"/>
        <v>2015</v>
      </c>
      <c r="J2672" t="str">
        <f t="shared" si="250"/>
        <v>2015-02-7</v>
      </c>
      <c r="K2672" t="str">
        <f t="shared" si="251"/>
        <v>February</v>
      </c>
    </row>
    <row r="2673" spans="1:11" x14ac:dyDescent="0.3">
      <c r="A2673" s="2">
        <v>42049</v>
      </c>
      <c r="B2673">
        <v>0</v>
      </c>
      <c r="C2673">
        <v>3</v>
      </c>
      <c r="D2673" s="3">
        <v>42049.802044594908</v>
      </c>
      <c r="E2673" s="3">
        <v>42050.021747685183</v>
      </c>
      <c r="F2673" s="9">
        <f t="shared" si="246"/>
        <v>0.21970309027528856</v>
      </c>
      <c r="G2673" s="11">
        <f t="shared" si="247"/>
        <v>316.37244999641553</v>
      </c>
      <c r="H2673" t="str">
        <f t="shared" si="248"/>
        <v>Saturday</v>
      </c>
      <c r="I2673">
        <f t="shared" si="249"/>
        <v>2015</v>
      </c>
      <c r="J2673" t="str">
        <f t="shared" si="250"/>
        <v>2015-02-7</v>
      </c>
      <c r="K2673" t="str">
        <f t="shared" si="251"/>
        <v>February</v>
      </c>
    </row>
    <row r="2674" spans="1:11" x14ac:dyDescent="0.3">
      <c r="A2674" s="2">
        <v>42049</v>
      </c>
      <c r="B2674">
        <v>0</v>
      </c>
      <c r="C2674">
        <v>3</v>
      </c>
      <c r="D2674" s="3">
        <v>42049.810222453707</v>
      </c>
      <c r="E2674" s="3">
        <v>42050.022337962961</v>
      </c>
      <c r="F2674" s="9">
        <f t="shared" si="246"/>
        <v>0.21211550925363554</v>
      </c>
      <c r="G2674" s="11">
        <f t="shared" si="247"/>
        <v>305.44633332523517</v>
      </c>
      <c r="H2674" t="str">
        <f t="shared" si="248"/>
        <v>Saturday</v>
      </c>
      <c r="I2674">
        <f t="shared" si="249"/>
        <v>2015</v>
      </c>
      <c r="J2674" t="str">
        <f t="shared" si="250"/>
        <v>2015-02-7</v>
      </c>
      <c r="K2674" t="str">
        <f t="shared" si="251"/>
        <v>February</v>
      </c>
    </row>
    <row r="2675" spans="1:11" x14ac:dyDescent="0.3">
      <c r="A2675" s="2">
        <v>42049</v>
      </c>
      <c r="B2675">
        <v>1</v>
      </c>
      <c r="C2675">
        <v>3</v>
      </c>
      <c r="D2675" s="3">
        <v>42049.818313310185</v>
      </c>
      <c r="E2675" s="3">
        <v>42049.984282407408</v>
      </c>
      <c r="F2675" s="9">
        <f t="shared" si="246"/>
        <v>0.16596909722284181</v>
      </c>
      <c r="G2675" s="11">
        <f t="shared" si="247"/>
        <v>238.99550000089221</v>
      </c>
      <c r="H2675" t="str">
        <f t="shared" si="248"/>
        <v>Saturday</v>
      </c>
      <c r="I2675">
        <f t="shared" si="249"/>
        <v>2015</v>
      </c>
      <c r="J2675" t="str">
        <f t="shared" si="250"/>
        <v>2015-02-7</v>
      </c>
      <c r="K2675" t="str">
        <f t="shared" si="251"/>
        <v>February</v>
      </c>
    </row>
    <row r="2676" spans="1:11" x14ac:dyDescent="0.3">
      <c r="A2676" s="2">
        <v>42049</v>
      </c>
      <c r="B2676">
        <v>1</v>
      </c>
      <c r="C2676">
        <v>3</v>
      </c>
      <c r="D2676" s="3">
        <v>42049.83056130787</v>
      </c>
      <c r="E2676" s="3">
        <v>42049.999525462961</v>
      </c>
      <c r="F2676" s="9">
        <f t="shared" si="246"/>
        <v>0.1689641550910892</v>
      </c>
      <c r="G2676" s="11">
        <f t="shared" si="247"/>
        <v>243.30838333116844</v>
      </c>
      <c r="H2676" t="str">
        <f t="shared" si="248"/>
        <v>Saturday</v>
      </c>
      <c r="I2676">
        <f t="shared" si="249"/>
        <v>2015</v>
      </c>
      <c r="J2676" t="str">
        <f t="shared" si="250"/>
        <v>2015-02-7</v>
      </c>
      <c r="K2676" t="str">
        <f t="shared" si="251"/>
        <v>February</v>
      </c>
    </row>
    <row r="2677" spans="1:11" x14ac:dyDescent="0.3">
      <c r="A2677" s="2">
        <v>42049</v>
      </c>
      <c r="B2677">
        <v>1</v>
      </c>
      <c r="C2677">
        <v>3</v>
      </c>
      <c r="D2677" s="3">
        <v>42049.836679513886</v>
      </c>
      <c r="E2677" s="3">
        <v>42049.972222222219</v>
      </c>
      <c r="F2677" s="9">
        <f t="shared" si="246"/>
        <v>0.13554270833265036</v>
      </c>
      <c r="G2677" s="11">
        <f t="shared" si="247"/>
        <v>195.18149999901652</v>
      </c>
      <c r="H2677" t="str">
        <f t="shared" si="248"/>
        <v>Saturday</v>
      </c>
      <c r="I2677">
        <f t="shared" si="249"/>
        <v>2015</v>
      </c>
      <c r="J2677" t="str">
        <f t="shared" si="250"/>
        <v>2015-02-7</v>
      </c>
      <c r="K2677" t="str">
        <f t="shared" si="251"/>
        <v>February</v>
      </c>
    </row>
    <row r="2678" spans="1:11" x14ac:dyDescent="0.3">
      <c r="A2678" s="2">
        <v>42049</v>
      </c>
      <c r="B2678">
        <v>0</v>
      </c>
      <c r="C2678">
        <v>3</v>
      </c>
      <c r="D2678" s="3">
        <v>42049.8585116088</v>
      </c>
      <c r="E2678" s="3">
        <v>42049.997118055559</v>
      </c>
      <c r="F2678" s="9">
        <f t="shared" si="246"/>
        <v>0.13860644675878575</v>
      </c>
      <c r="G2678" s="11">
        <f t="shared" si="247"/>
        <v>199.59328333265148</v>
      </c>
      <c r="H2678" t="str">
        <f t="shared" si="248"/>
        <v>Saturday</v>
      </c>
      <c r="I2678">
        <f t="shared" si="249"/>
        <v>2015</v>
      </c>
      <c r="J2678" t="str">
        <f t="shared" si="250"/>
        <v>2015-02-7</v>
      </c>
      <c r="K2678" t="str">
        <f t="shared" si="251"/>
        <v>February</v>
      </c>
    </row>
    <row r="2679" spans="1:11" x14ac:dyDescent="0.3">
      <c r="A2679" s="2">
        <v>42049</v>
      </c>
      <c r="B2679">
        <v>1</v>
      </c>
      <c r="C2679">
        <v>4</v>
      </c>
      <c r="D2679" s="3">
        <v>42049.86221712963</v>
      </c>
      <c r="E2679" s="3">
        <v>42049.93445601852</v>
      </c>
      <c r="F2679" s="9">
        <f t="shared" si="246"/>
        <v>7.2238888889842201E-2</v>
      </c>
      <c r="G2679" s="11">
        <f t="shared" si="247"/>
        <v>104.02400000137277</v>
      </c>
      <c r="H2679" t="str">
        <f t="shared" si="248"/>
        <v>Saturday</v>
      </c>
      <c r="I2679">
        <f t="shared" si="249"/>
        <v>2015</v>
      </c>
      <c r="J2679" t="str">
        <f t="shared" si="250"/>
        <v>2015-02-7</v>
      </c>
      <c r="K2679" t="str">
        <f t="shared" si="251"/>
        <v>February</v>
      </c>
    </row>
    <row r="2680" spans="1:11" x14ac:dyDescent="0.3">
      <c r="A2680" s="2">
        <v>42049</v>
      </c>
      <c r="B2680">
        <v>1</v>
      </c>
      <c r="C2680">
        <v>3</v>
      </c>
      <c r="D2680" s="3">
        <v>42049.864545717595</v>
      </c>
      <c r="E2680" s="3">
        <v>42050.009328703702</v>
      </c>
      <c r="F2680" s="9">
        <f t="shared" si="246"/>
        <v>0.14478298610629281</v>
      </c>
      <c r="G2680" s="11">
        <f t="shared" si="247"/>
        <v>208.48749999306165</v>
      </c>
      <c r="H2680" t="str">
        <f t="shared" si="248"/>
        <v>Saturday</v>
      </c>
      <c r="I2680">
        <f t="shared" si="249"/>
        <v>2015</v>
      </c>
      <c r="J2680" t="str">
        <f t="shared" si="250"/>
        <v>2015-02-7</v>
      </c>
      <c r="K2680" t="str">
        <f t="shared" si="251"/>
        <v>February</v>
      </c>
    </row>
    <row r="2681" spans="1:11" x14ac:dyDescent="0.3">
      <c r="A2681" s="2">
        <v>42049</v>
      </c>
      <c r="B2681">
        <v>1</v>
      </c>
      <c r="C2681">
        <v>3</v>
      </c>
      <c r="D2681" s="3">
        <v>42049.870750891205</v>
      </c>
      <c r="E2681" s="3">
        <v>42050.248738425929</v>
      </c>
      <c r="F2681" s="9">
        <f t="shared" si="246"/>
        <v>0.37798753472452518</v>
      </c>
      <c r="G2681" s="11">
        <f t="shared" si="247"/>
        <v>544.30205000331625</v>
      </c>
      <c r="H2681" t="str">
        <f t="shared" si="248"/>
        <v>Saturday</v>
      </c>
      <c r="I2681">
        <f t="shared" si="249"/>
        <v>2015</v>
      </c>
      <c r="J2681" t="str">
        <f t="shared" si="250"/>
        <v>2015-02-7</v>
      </c>
      <c r="K2681" t="str">
        <f t="shared" si="251"/>
        <v>February</v>
      </c>
    </row>
    <row r="2682" spans="1:11" x14ac:dyDescent="0.3">
      <c r="A2682" s="2">
        <v>42049</v>
      </c>
      <c r="B2682">
        <v>1</v>
      </c>
      <c r="C2682">
        <v>4</v>
      </c>
      <c r="D2682" s="3">
        <v>42049.872944363429</v>
      </c>
      <c r="E2682" s="3">
        <v>42050.194745370369</v>
      </c>
      <c r="F2682" s="9">
        <f t="shared" si="246"/>
        <v>0.32180100693949498</v>
      </c>
      <c r="G2682" s="11">
        <f t="shared" si="247"/>
        <v>463.39344999287277</v>
      </c>
      <c r="H2682" t="str">
        <f t="shared" si="248"/>
        <v>Saturday</v>
      </c>
      <c r="I2682">
        <f t="shared" si="249"/>
        <v>2015</v>
      </c>
      <c r="J2682" t="str">
        <f t="shared" si="250"/>
        <v>2015-02-7</v>
      </c>
      <c r="K2682" t="str">
        <f t="shared" si="251"/>
        <v>February</v>
      </c>
    </row>
    <row r="2683" spans="1:11" x14ac:dyDescent="0.3">
      <c r="A2683" s="2">
        <v>42049</v>
      </c>
      <c r="B2683">
        <v>1</v>
      </c>
      <c r="C2683">
        <v>3</v>
      </c>
      <c r="D2683" s="3">
        <v>42049.887613541665</v>
      </c>
      <c r="E2683" s="3">
        <v>42050.171168981484</v>
      </c>
      <c r="F2683" s="9">
        <f t="shared" si="246"/>
        <v>0.28355543981888331</v>
      </c>
      <c r="G2683" s="11">
        <f t="shared" si="247"/>
        <v>408.31983333919197</v>
      </c>
      <c r="H2683" t="str">
        <f t="shared" si="248"/>
        <v>Saturday</v>
      </c>
      <c r="I2683">
        <f t="shared" si="249"/>
        <v>2015</v>
      </c>
      <c r="J2683" t="str">
        <f t="shared" si="250"/>
        <v>2015-02-7</v>
      </c>
      <c r="K2683" t="str">
        <f t="shared" si="251"/>
        <v>February</v>
      </c>
    </row>
    <row r="2684" spans="1:11" x14ac:dyDescent="0.3">
      <c r="A2684" s="2">
        <v>42049</v>
      </c>
      <c r="B2684">
        <v>0</v>
      </c>
      <c r="C2684">
        <v>4</v>
      </c>
      <c r="D2684" s="3">
        <v>42049.908612997686</v>
      </c>
      <c r="E2684" s="3">
        <v>42050.246967592589</v>
      </c>
      <c r="F2684" s="9">
        <f t="shared" si="246"/>
        <v>0.33835459490364883</v>
      </c>
      <c r="G2684" s="11">
        <f t="shared" si="247"/>
        <v>487.23061666125432</v>
      </c>
      <c r="H2684" t="str">
        <f t="shared" si="248"/>
        <v>Saturday</v>
      </c>
      <c r="I2684">
        <f t="shared" si="249"/>
        <v>2015</v>
      </c>
      <c r="J2684" t="str">
        <f t="shared" si="250"/>
        <v>2015-02-7</v>
      </c>
      <c r="K2684" t="str">
        <f t="shared" si="251"/>
        <v>February</v>
      </c>
    </row>
    <row r="2685" spans="1:11" x14ac:dyDescent="0.3">
      <c r="A2685" s="2">
        <v>42049</v>
      </c>
      <c r="B2685">
        <v>0</v>
      </c>
      <c r="C2685">
        <v>3</v>
      </c>
      <c r="D2685" s="3">
        <v>42049.910372106482</v>
      </c>
      <c r="E2685" s="3">
        <v>42050.111620370371</v>
      </c>
      <c r="F2685" s="9">
        <f t="shared" si="246"/>
        <v>0.20124826388928341</v>
      </c>
      <c r="G2685" s="11">
        <f t="shared" si="247"/>
        <v>289.79750000056811</v>
      </c>
      <c r="H2685" t="str">
        <f t="shared" si="248"/>
        <v>Saturday</v>
      </c>
      <c r="I2685">
        <f t="shared" si="249"/>
        <v>2015</v>
      </c>
      <c r="J2685" t="str">
        <f t="shared" si="250"/>
        <v>2015-02-7</v>
      </c>
      <c r="K2685" t="str">
        <f t="shared" si="251"/>
        <v>February</v>
      </c>
    </row>
    <row r="2686" spans="1:11" x14ac:dyDescent="0.3">
      <c r="A2686" s="2">
        <v>42049</v>
      </c>
      <c r="B2686">
        <v>1</v>
      </c>
      <c r="C2686">
        <v>2</v>
      </c>
      <c r="D2686" s="3">
        <v>42049.91732508102</v>
      </c>
      <c r="E2686" s="3">
        <v>42050.638194444444</v>
      </c>
      <c r="F2686" s="9">
        <f t="shared" si="246"/>
        <v>0.72086936342384433</v>
      </c>
      <c r="G2686" s="11">
        <f t="shared" si="247"/>
        <v>1038.0518833303358</v>
      </c>
      <c r="H2686" t="str">
        <f t="shared" si="248"/>
        <v>Saturday</v>
      </c>
      <c r="I2686">
        <f t="shared" si="249"/>
        <v>2015</v>
      </c>
      <c r="J2686" t="str">
        <f t="shared" si="250"/>
        <v>2015-02-7</v>
      </c>
      <c r="K2686" t="str">
        <f t="shared" si="251"/>
        <v>February</v>
      </c>
    </row>
    <row r="2687" spans="1:11" x14ac:dyDescent="0.3">
      <c r="A2687" s="2">
        <v>42049</v>
      </c>
      <c r="B2687">
        <v>0</v>
      </c>
      <c r="C2687">
        <v>3</v>
      </c>
      <c r="D2687" s="3">
        <v>42049.920152777777</v>
      </c>
      <c r="E2687" s="3">
        <v>42050.078692129631</v>
      </c>
      <c r="F2687" s="9">
        <f t="shared" si="246"/>
        <v>0.15853935185441514</v>
      </c>
      <c r="G2687" s="11">
        <f t="shared" si="247"/>
        <v>228.29666667035781</v>
      </c>
      <c r="H2687" t="str">
        <f t="shared" si="248"/>
        <v>Saturday</v>
      </c>
      <c r="I2687">
        <f t="shared" si="249"/>
        <v>2015</v>
      </c>
      <c r="J2687" t="str">
        <f t="shared" si="250"/>
        <v>2015-02-7</v>
      </c>
      <c r="K2687" t="str">
        <f t="shared" si="251"/>
        <v>February</v>
      </c>
    </row>
    <row r="2688" spans="1:11" x14ac:dyDescent="0.3">
      <c r="A2688" s="2">
        <v>42049</v>
      </c>
      <c r="B2688">
        <v>0</v>
      </c>
      <c r="C2688">
        <v>3</v>
      </c>
      <c r="D2688" s="3">
        <v>42049.923843668985</v>
      </c>
      <c r="E2688" s="3">
        <v>42050.345081018517</v>
      </c>
      <c r="F2688" s="9">
        <f t="shared" si="246"/>
        <v>0.42123734953202074</v>
      </c>
      <c r="G2688" s="11">
        <f t="shared" si="247"/>
        <v>606.58178332610987</v>
      </c>
      <c r="H2688" t="str">
        <f t="shared" si="248"/>
        <v>Saturday</v>
      </c>
      <c r="I2688">
        <f t="shared" si="249"/>
        <v>2015</v>
      </c>
      <c r="J2688" t="str">
        <f t="shared" si="250"/>
        <v>2015-02-7</v>
      </c>
      <c r="K2688" t="str">
        <f t="shared" si="251"/>
        <v>February</v>
      </c>
    </row>
    <row r="2689" spans="1:11" x14ac:dyDescent="0.3">
      <c r="A2689" s="2">
        <v>42049</v>
      </c>
      <c r="B2689">
        <v>0</v>
      </c>
      <c r="C2689">
        <v>3</v>
      </c>
      <c r="D2689" s="3">
        <v>42049.92973275463</v>
      </c>
      <c r="E2689" s="3">
        <v>42050.238217592596</v>
      </c>
      <c r="F2689" s="9">
        <f t="shared" si="246"/>
        <v>0.30848483796580695</v>
      </c>
      <c r="G2689" s="11">
        <f t="shared" si="247"/>
        <v>444.218166670762</v>
      </c>
      <c r="H2689" t="str">
        <f t="shared" si="248"/>
        <v>Saturday</v>
      </c>
      <c r="I2689">
        <f t="shared" si="249"/>
        <v>2015</v>
      </c>
      <c r="J2689" t="str">
        <f t="shared" si="250"/>
        <v>2015-02-7</v>
      </c>
      <c r="K2689" t="str">
        <f t="shared" si="251"/>
        <v>February</v>
      </c>
    </row>
    <row r="2690" spans="1:11" x14ac:dyDescent="0.3">
      <c r="A2690" s="2">
        <v>42049</v>
      </c>
      <c r="B2690">
        <v>0</v>
      </c>
      <c r="C2690">
        <v>3</v>
      </c>
      <c r="D2690" s="3">
        <v>42049.93220023148</v>
      </c>
      <c r="E2690" s="3">
        <v>42050.473553240743</v>
      </c>
      <c r="F2690" s="9">
        <f t="shared" si="246"/>
        <v>0.54135300926282071</v>
      </c>
      <c r="G2690" s="11">
        <f t="shared" si="247"/>
        <v>779.54833333846182</v>
      </c>
      <c r="H2690" t="str">
        <f t="shared" si="248"/>
        <v>Saturday</v>
      </c>
      <c r="I2690">
        <f t="shared" si="249"/>
        <v>2015</v>
      </c>
      <c r="J2690" t="str">
        <f t="shared" si="250"/>
        <v>2015-02-7</v>
      </c>
      <c r="K2690" t="str">
        <f t="shared" si="251"/>
        <v>February</v>
      </c>
    </row>
    <row r="2691" spans="1:11" x14ac:dyDescent="0.3">
      <c r="A2691" s="2">
        <v>42049</v>
      </c>
      <c r="B2691">
        <v>1</v>
      </c>
      <c r="C2691">
        <v>3</v>
      </c>
      <c r="D2691" s="3">
        <v>42049.933784062501</v>
      </c>
      <c r="E2691" s="3">
        <v>42050.049768518518</v>
      </c>
      <c r="F2691" s="9">
        <f t="shared" ref="F2691:F2754" si="252">E2691-D2691</f>
        <v>0.11598445601703133</v>
      </c>
      <c r="G2691" s="11">
        <f t="shared" ref="G2691:G2754" si="253">F2691*1440</f>
        <v>167.01761666452512</v>
      </c>
      <c r="H2691" t="str">
        <f t="shared" ref="H2691:H2754" si="254">TEXT(A2691,"dddd")</f>
        <v>Saturday</v>
      </c>
      <c r="I2691">
        <f t="shared" ref="I2691:I2754" si="255">YEAR(A2691)</f>
        <v>2015</v>
      </c>
      <c r="J2691" t="str">
        <f t="shared" ref="J2691:J2754" si="256">I2691&amp;"-"&amp;TEXT(A2691,"mm")&amp;"-"&amp;WEEKDAY(A2691)</f>
        <v>2015-02-7</v>
      </c>
      <c r="K2691" t="str">
        <f t="shared" ref="K2691:K2754" si="257">TEXT(A2691,"mmmm")</f>
        <v>February</v>
      </c>
    </row>
    <row r="2692" spans="1:11" x14ac:dyDescent="0.3">
      <c r="A2692" s="2">
        <v>42049</v>
      </c>
      <c r="B2692">
        <v>0</v>
      </c>
      <c r="C2692">
        <v>3</v>
      </c>
      <c r="D2692" s="3">
        <v>42049.945562384259</v>
      </c>
      <c r="E2692" s="3">
        <v>42050.165729166663</v>
      </c>
      <c r="F2692" s="9">
        <f t="shared" si="252"/>
        <v>0.22016678240470355</v>
      </c>
      <c r="G2692" s="11">
        <f t="shared" si="253"/>
        <v>317.04016666277312</v>
      </c>
      <c r="H2692" t="str">
        <f t="shared" si="254"/>
        <v>Saturday</v>
      </c>
      <c r="I2692">
        <f t="shared" si="255"/>
        <v>2015</v>
      </c>
      <c r="J2692" t="str">
        <f t="shared" si="256"/>
        <v>2015-02-7</v>
      </c>
      <c r="K2692" t="str">
        <f t="shared" si="257"/>
        <v>February</v>
      </c>
    </row>
    <row r="2693" spans="1:11" x14ac:dyDescent="0.3">
      <c r="A2693" s="2">
        <v>42049</v>
      </c>
      <c r="B2693">
        <v>1</v>
      </c>
      <c r="C2693">
        <v>3</v>
      </c>
      <c r="D2693" s="3">
        <v>42049.954520405096</v>
      </c>
      <c r="E2693" s="3">
        <v>42050.167430555557</v>
      </c>
      <c r="F2693" s="9">
        <f t="shared" si="252"/>
        <v>0.21291015046153916</v>
      </c>
      <c r="G2693" s="11">
        <f t="shared" si="253"/>
        <v>306.59061666461639</v>
      </c>
      <c r="H2693" t="str">
        <f t="shared" si="254"/>
        <v>Saturday</v>
      </c>
      <c r="I2693">
        <f t="shared" si="255"/>
        <v>2015</v>
      </c>
      <c r="J2693" t="str">
        <f t="shared" si="256"/>
        <v>2015-02-7</v>
      </c>
      <c r="K2693" t="str">
        <f t="shared" si="257"/>
        <v>February</v>
      </c>
    </row>
    <row r="2694" spans="1:11" x14ac:dyDescent="0.3">
      <c r="A2694" s="2">
        <v>42049</v>
      </c>
      <c r="B2694">
        <v>0</v>
      </c>
      <c r="C2694">
        <v>3</v>
      </c>
      <c r="D2694" s="3">
        <v>42049.97747395833</v>
      </c>
      <c r="E2694" s="3">
        <v>42050.194398148145</v>
      </c>
      <c r="F2694" s="9">
        <f t="shared" si="252"/>
        <v>0.21692418981547235</v>
      </c>
      <c r="G2694" s="11">
        <f t="shared" si="253"/>
        <v>312.37083333428018</v>
      </c>
      <c r="H2694" t="str">
        <f t="shared" si="254"/>
        <v>Saturday</v>
      </c>
      <c r="I2694">
        <f t="shared" si="255"/>
        <v>2015</v>
      </c>
      <c r="J2694" t="str">
        <f t="shared" si="256"/>
        <v>2015-02-7</v>
      </c>
      <c r="K2694" t="str">
        <f t="shared" si="257"/>
        <v>February</v>
      </c>
    </row>
    <row r="2695" spans="1:11" x14ac:dyDescent="0.3">
      <c r="A2695" s="2">
        <v>42049</v>
      </c>
      <c r="B2695">
        <v>1</v>
      </c>
      <c r="C2695">
        <v>2</v>
      </c>
      <c r="D2695" s="3">
        <v>42049.985480902775</v>
      </c>
      <c r="E2695" s="3">
        <v>42050.416875000003</v>
      </c>
      <c r="F2695" s="9">
        <f t="shared" si="252"/>
        <v>0.43139409722789424</v>
      </c>
      <c r="G2695" s="11">
        <f t="shared" si="253"/>
        <v>621.2075000081677</v>
      </c>
      <c r="H2695" t="str">
        <f t="shared" si="254"/>
        <v>Saturday</v>
      </c>
      <c r="I2695">
        <f t="shared" si="255"/>
        <v>2015</v>
      </c>
      <c r="J2695" t="str">
        <f t="shared" si="256"/>
        <v>2015-02-7</v>
      </c>
      <c r="K2695" t="str">
        <f t="shared" si="257"/>
        <v>February</v>
      </c>
    </row>
    <row r="2696" spans="1:11" x14ac:dyDescent="0.3">
      <c r="A2696" s="2">
        <v>42049</v>
      </c>
      <c r="B2696">
        <v>0</v>
      </c>
      <c r="C2696">
        <v>2</v>
      </c>
      <c r="D2696" s="3">
        <v>42049.993012962965</v>
      </c>
      <c r="E2696" s="3">
        <v>42050.072222222225</v>
      </c>
      <c r="F2696" s="9">
        <f t="shared" si="252"/>
        <v>7.9209259260096587E-2</v>
      </c>
      <c r="G2696" s="11">
        <f t="shared" si="253"/>
        <v>114.06133333453909</v>
      </c>
      <c r="H2696" t="str">
        <f t="shared" si="254"/>
        <v>Saturday</v>
      </c>
      <c r="I2696">
        <f t="shared" si="255"/>
        <v>2015</v>
      </c>
      <c r="J2696" t="str">
        <f t="shared" si="256"/>
        <v>2015-02-7</v>
      </c>
      <c r="K2696" t="str">
        <f t="shared" si="257"/>
        <v>February</v>
      </c>
    </row>
    <row r="2697" spans="1:11" x14ac:dyDescent="0.3">
      <c r="A2697" s="2">
        <v>42049</v>
      </c>
      <c r="B2697">
        <v>0</v>
      </c>
      <c r="C2697">
        <v>3</v>
      </c>
      <c r="D2697" s="3">
        <v>42049.99751241898</v>
      </c>
      <c r="E2697" s="3">
        <v>42050.420254629629</v>
      </c>
      <c r="F2697" s="9">
        <f t="shared" si="252"/>
        <v>0.42274221064872108</v>
      </c>
      <c r="G2697" s="11">
        <f t="shared" si="253"/>
        <v>608.74878333415836</v>
      </c>
      <c r="H2697" t="str">
        <f t="shared" si="254"/>
        <v>Saturday</v>
      </c>
      <c r="I2697">
        <f t="shared" si="255"/>
        <v>2015</v>
      </c>
      <c r="J2697" t="str">
        <f t="shared" si="256"/>
        <v>2015-02-7</v>
      </c>
      <c r="K2697" t="str">
        <f t="shared" si="257"/>
        <v>February</v>
      </c>
    </row>
    <row r="2698" spans="1:11" x14ac:dyDescent="0.3">
      <c r="A2698" s="2">
        <v>42050</v>
      </c>
      <c r="B2698">
        <v>0</v>
      </c>
      <c r="C2698">
        <v>3</v>
      </c>
      <c r="D2698" s="3">
        <v>42050.015035914352</v>
      </c>
      <c r="E2698" s="3">
        <v>42050.249050925922</v>
      </c>
      <c r="F2698" s="9">
        <f t="shared" si="252"/>
        <v>0.23401501157059101</v>
      </c>
      <c r="G2698" s="11">
        <f t="shared" si="253"/>
        <v>336.98161666165106</v>
      </c>
      <c r="H2698" t="str">
        <f t="shared" si="254"/>
        <v>Sunday</v>
      </c>
      <c r="I2698">
        <f t="shared" si="255"/>
        <v>2015</v>
      </c>
      <c r="J2698" t="str">
        <f t="shared" si="256"/>
        <v>2015-02-1</v>
      </c>
      <c r="K2698" t="str">
        <f t="shared" si="257"/>
        <v>February</v>
      </c>
    </row>
    <row r="2699" spans="1:11" x14ac:dyDescent="0.3">
      <c r="A2699" s="2">
        <v>42050</v>
      </c>
      <c r="B2699">
        <v>0</v>
      </c>
      <c r="C2699">
        <v>3</v>
      </c>
      <c r="D2699" s="3">
        <v>42050.05083028935</v>
      </c>
      <c r="E2699" s="3">
        <v>42050.283020833333</v>
      </c>
      <c r="F2699" s="9">
        <f t="shared" si="252"/>
        <v>0.23219054398214212</v>
      </c>
      <c r="G2699" s="11">
        <f t="shared" si="253"/>
        <v>334.35438333428465</v>
      </c>
      <c r="H2699" t="str">
        <f t="shared" si="254"/>
        <v>Sunday</v>
      </c>
      <c r="I2699">
        <f t="shared" si="255"/>
        <v>2015</v>
      </c>
      <c r="J2699" t="str">
        <f t="shared" si="256"/>
        <v>2015-02-1</v>
      </c>
      <c r="K2699" t="str">
        <f t="shared" si="257"/>
        <v>February</v>
      </c>
    </row>
    <row r="2700" spans="1:11" x14ac:dyDescent="0.3">
      <c r="A2700" s="2">
        <v>42050</v>
      </c>
      <c r="B2700">
        <v>0</v>
      </c>
      <c r="C2700">
        <v>4</v>
      </c>
      <c r="D2700" s="3">
        <v>42050.070812650461</v>
      </c>
      <c r="E2700" s="3">
        <v>42050.349895833337</v>
      </c>
      <c r="F2700" s="9">
        <f t="shared" si="252"/>
        <v>0.27908318287518341</v>
      </c>
      <c r="G2700" s="11">
        <f t="shared" si="253"/>
        <v>401.87978334026411</v>
      </c>
      <c r="H2700" t="str">
        <f t="shared" si="254"/>
        <v>Sunday</v>
      </c>
      <c r="I2700">
        <f t="shared" si="255"/>
        <v>2015</v>
      </c>
      <c r="J2700" t="str">
        <f t="shared" si="256"/>
        <v>2015-02-1</v>
      </c>
      <c r="K2700" t="str">
        <f t="shared" si="257"/>
        <v>February</v>
      </c>
    </row>
    <row r="2701" spans="1:11" x14ac:dyDescent="0.3">
      <c r="A2701" s="2">
        <v>42050</v>
      </c>
      <c r="B2701">
        <v>0</v>
      </c>
      <c r="C2701">
        <v>3</v>
      </c>
      <c r="D2701" s="3">
        <v>42050.084550960652</v>
      </c>
      <c r="E2701" s="3">
        <v>42050.319861111115</v>
      </c>
      <c r="F2701" s="9">
        <f t="shared" si="252"/>
        <v>0.23531015046319226</v>
      </c>
      <c r="G2701" s="11">
        <f t="shared" si="253"/>
        <v>338.84661666699685</v>
      </c>
      <c r="H2701" t="str">
        <f t="shared" si="254"/>
        <v>Sunday</v>
      </c>
      <c r="I2701">
        <f t="shared" si="255"/>
        <v>2015</v>
      </c>
      <c r="J2701" t="str">
        <f t="shared" si="256"/>
        <v>2015-02-1</v>
      </c>
      <c r="K2701" t="str">
        <f t="shared" si="257"/>
        <v>February</v>
      </c>
    </row>
    <row r="2702" spans="1:11" x14ac:dyDescent="0.3">
      <c r="A2702" s="2">
        <v>42050</v>
      </c>
      <c r="B2702">
        <v>1</v>
      </c>
      <c r="C2702">
        <v>4</v>
      </c>
      <c r="D2702" s="3">
        <v>42050.096060300923</v>
      </c>
      <c r="E2702" s="3">
        <v>42050.30228009259</v>
      </c>
      <c r="F2702" s="9">
        <f t="shared" si="252"/>
        <v>0.2062197916675359</v>
      </c>
      <c r="G2702" s="11">
        <f t="shared" si="253"/>
        <v>296.9565000012517</v>
      </c>
      <c r="H2702" t="str">
        <f t="shared" si="254"/>
        <v>Sunday</v>
      </c>
      <c r="I2702">
        <f t="shared" si="255"/>
        <v>2015</v>
      </c>
      <c r="J2702" t="str">
        <f t="shared" si="256"/>
        <v>2015-02-1</v>
      </c>
      <c r="K2702" t="str">
        <f t="shared" si="257"/>
        <v>February</v>
      </c>
    </row>
    <row r="2703" spans="1:11" x14ac:dyDescent="0.3">
      <c r="A2703" s="2">
        <v>42050</v>
      </c>
      <c r="B2703">
        <v>0</v>
      </c>
      <c r="C2703">
        <v>3</v>
      </c>
      <c r="D2703" s="3">
        <v>42050.115695057873</v>
      </c>
      <c r="E2703" s="3">
        <v>42050.249803240738</v>
      </c>
      <c r="F2703" s="9">
        <f t="shared" si="252"/>
        <v>0.13410818286502035</v>
      </c>
      <c r="G2703" s="11">
        <f t="shared" si="253"/>
        <v>193.11578332562931</v>
      </c>
      <c r="H2703" t="str">
        <f t="shared" si="254"/>
        <v>Sunday</v>
      </c>
      <c r="I2703">
        <f t="shared" si="255"/>
        <v>2015</v>
      </c>
      <c r="J2703" t="str">
        <f t="shared" si="256"/>
        <v>2015-02-1</v>
      </c>
      <c r="K2703" t="str">
        <f t="shared" si="257"/>
        <v>February</v>
      </c>
    </row>
    <row r="2704" spans="1:11" x14ac:dyDescent="0.3">
      <c r="A2704" s="2">
        <v>42050</v>
      </c>
      <c r="B2704">
        <v>0</v>
      </c>
      <c r="C2704">
        <v>3</v>
      </c>
      <c r="D2704" s="3">
        <v>42050.118572222222</v>
      </c>
      <c r="E2704" s="3">
        <v>42050.583333333336</v>
      </c>
      <c r="F2704" s="9">
        <f t="shared" si="252"/>
        <v>0.46476111111405771</v>
      </c>
      <c r="G2704" s="11">
        <f t="shared" si="253"/>
        <v>669.25600000424311</v>
      </c>
      <c r="H2704" t="str">
        <f t="shared" si="254"/>
        <v>Sunday</v>
      </c>
      <c r="I2704">
        <f t="shared" si="255"/>
        <v>2015</v>
      </c>
      <c r="J2704" t="str">
        <f t="shared" si="256"/>
        <v>2015-02-1</v>
      </c>
      <c r="K2704" t="str">
        <f t="shared" si="257"/>
        <v>February</v>
      </c>
    </row>
    <row r="2705" spans="1:11" x14ac:dyDescent="0.3">
      <c r="A2705" s="2">
        <v>42050</v>
      </c>
      <c r="B2705">
        <v>1</v>
      </c>
      <c r="C2705">
        <v>3</v>
      </c>
      <c r="D2705" s="3">
        <v>42050.139092280093</v>
      </c>
      <c r="E2705" s="3">
        <v>42050.314166666663</v>
      </c>
      <c r="F2705" s="9">
        <f t="shared" si="252"/>
        <v>0.17507438657048624</v>
      </c>
      <c r="G2705" s="11">
        <f t="shared" si="253"/>
        <v>252.10711666150019</v>
      </c>
      <c r="H2705" t="str">
        <f t="shared" si="254"/>
        <v>Sunday</v>
      </c>
      <c r="I2705">
        <f t="shared" si="255"/>
        <v>2015</v>
      </c>
      <c r="J2705" t="str">
        <f t="shared" si="256"/>
        <v>2015-02-1</v>
      </c>
      <c r="K2705" t="str">
        <f t="shared" si="257"/>
        <v>February</v>
      </c>
    </row>
    <row r="2706" spans="1:11" x14ac:dyDescent="0.3">
      <c r="A2706" s="2">
        <v>42050</v>
      </c>
      <c r="B2706">
        <v>0</v>
      </c>
      <c r="C2706">
        <v>4</v>
      </c>
      <c r="D2706" s="3">
        <v>42050.141886608799</v>
      </c>
      <c r="E2706" s="3">
        <v>42050.319363425922</v>
      </c>
      <c r="F2706" s="9">
        <f t="shared" si="252"/>
        <v>0.17747681712353369</v>
      </c>
      <c r="G2706" s="11">
        <f t="shared" si="253"/>
        <v>255.56661665788852</v>
      </c>
      <c r="H2706" t="str">
        <f t="shared" si="254"/>
        <v>Sunday</v>
      </c>
      <c r="I2706">
        <f t="shared" si="255"/>
        <v>2015</v>
      </c>
      <c r="J2706" t="str">
        <f t="shared" si="256"/>
        <v>2015-02-1</v>
      </c>
      <c r="K2706" t="str">
        <f t="shared" si="257"/>
        <v>February</v>
      </c>
    </row>
    <row r="2707" spans="1:11" x14ac:dyDescent="0.3">
      <c r="A2707" s="2">
        <v>42050</v>
      </c>
      <c r="B2707">
        <v>0</v>
      </c>
      <c r="C2707">
        <v>3</v>
      </c>
      <c r="D2707" s="3">
        <v>42050.155548726849</v>
      </c>
      <c r="E2707" s="3">
        <v>42050.283912037034</v>
      </c>
      <c r="F2707" s="9">
        <f t="shared" si="252"/>
        <v>0.12836331018479541</v>
      </c>
      <c r="G2707" s="11">
        <f t="shared" si="253"/>
        <v>184.84316666610539</v>
      </c>
      <c r="H2707" t="str">
        <f t="shared" si="254"/>
        <v>Sunday</v>
      </c>
      <c r="I2707">
        <f t="shared" si="255"/>
        <v>2015</v>
      </c>
      <c r="J2707" t="str">
        <f t="shared" si="256"/>
        <v>2015-02-1</v>
      </c>
      <c r="K2707" t="str">
        <f t="shared" si="257"/>
        <v>February</v>
      </c>
    </row>
    <row r="2708" spans="1:11" x14ac:dyDescent="0.3">
      <c r="A2708" s="2">
        <v>42050</v>
      </c>
      <c r="B2708">
        <v>1</v>
      </c>
      <c r="C2708">
        <v>2</v>
      </c>
      <c r="D2708" s="3">
        <v>42050.169256712965</v>
      </c>
      <c r="E2708" s="3">
        <v>42050.253148148149</v>
      </c>
      <c r="F2708" s="9">
        <f t="shared" si="252"/>
        <v>8.389143518434139E-2</v>
      </c>
      <c r="G2708" s="11">
        <f t="shared" si="253"/>
        <v>120.8036666654516</v>
      </c>
      <c r="H2708" t="str">
        <f t="shared" si="254"/>
        <v>Sunday</v>
      </c>
      <c r="I2708">
        <f t="shared" si="255"/>
        <v>2015</v>
      </c>
      <c r="J2708" t="str">
        <f t="shared" si="256"/>
        <v>2015-02-1</v>
      </c>
      <c r="K2708" t="str">
        <f t="shared" si="257"/>
        <v>February</v>
      </c>
    </row>
    <row r="2709" spans="1:11" x14ac:dyDescent="0.3">
      <c r="A2709" s="2">
        <v>42050</v>
      </c>
      <c r="B2709">
        <v>0</v>
      </c>
      <c r="C2709">
        <v>3</v>
      </c>
      <c r="D2709" s="3">
        <v>42050.174988425926</v>
      </c>
      <c r="E2709" s="3">
        <v>42050.253020833334</v>
      </c>
      <c r="F2709" s="9">
        <f t="shared" si="252"/>
        <v>7.8032407407590654E-2</v>
      </c>
      <c r="G2709" s="11">
        <f t="shared" si="253"/>
        <v>112.36666666693054</v>
      </c>
      <c r="H2709" t="str">
        <f t="shared" si="254"/>
        <v>Sunday</v>
      </c>
      <c r="I2709">
        <f t="shared" si="255"/>
        <v>2015</v>
      </c>
      <c r="J2709" t="str">
        <f t="shared" si="256"/>
        <v>2015-02-1</v>
      </c>
      <c r="K2709" t="str">
        <f t="shared" si="257"/>
        <v>February</v>
      </c>
    </row>
    <row r="2710" spans="1:11" x14ac:dyDescent="0.3">
      <c r="A2710" s="2">
        <v>42050</v>
      </c>
      <c r="B2710">
        <v>0</v>
      </c>
      <c r="C2710">
        <v>3</v>
      </c>
      <c r="D2710" s="3">
        <v>42050.190373993057</v>
      </c>
      <c r="E2710" s="3">
        <v>42050.316365740742</v>
      </c>
      <c r="F2710" s="9">
        <f t="shared" si="252"/>
        <v>0.12599174768547527</v>
      </c>
      <c r="G2710" s="11">
        <f t="shared" si="253"/>
        <v>181.4281166670844</v>
      </c>
      <c r="H2710" t="str">
        <f t="shared" si="254"/>
        <v>Sunday</v>
      </c>
      <c r="I2710">
        <f t="shared" si="255"/>
        <v>2015</v>
      </c>
      <c r="J2710" t="str">
        <f t="shared" si="256"/>
        <v>2015-02-1</v>
      </c>
      <c r="K2710" t="str">
        <f t="shared" si="257"/>
        <v>February</v>
      </c>
    </row>
    <row r="2711" spans="1:11" x14ac:dyDescent="0.3">
      <c r="A2711" s="2">
        <v>42050</v>
      </c>
      <c r="B2711">
        <v>0</v>
      </c>
      <c r="C2711">
        <v>4</v>
      </c>
      <c r="D2711" s="3">
        <v>42050.193546030096</v>
      </c>
      <c r="E2711" s="3">
        <v>42050.703368055554</v>
      </c>
      <c r="F2711" s="9">
        <f t="shared" si="252"/>
        <v>0.50982202545856126</v>
      </c>
      <c r="G2711" s="11">
        <f t="shared" si="253"/>
        <v>734.14371666032821</v>
      </c>
      <c r="H2711" t="str">
        <f t="shared" si="254"/>
        <v>Sunday</v>
      </c>
      <c r="I2711">
        <f t="shared" si="255"/>
        <v>2015</v>
      </c>
      <c r="J2711" t="str">
        <f t="shared" si="256"/>
        <v>2015-02-1</v>
      </c>
      <c r="K2711" t="str">
        <f t="shared" si="257"/>
        <v>February</v>
      </c>
    </row>
    <row r="2712" spans="1:11" x14ac:dyDescent="0.3">
      <c r="A2712" s="2">
        <v>42050</v>
      </c>
      <c r="B2712">
        <v>1</v>
      </c>
      <c r="C2712">
        <v>4</v>
      </c>
      <c r="D2712" s="3">
        <v>42050.198068715275</v>
      </c>
      <c r="E2712" s="3">
        <v>42050.275405092594</v>
      </c>
      <c r="F2712" s="9">
        <f t="shared" si="252"/>
        <v>7.7336377318715677E-2</v>
      </c>
      <c r="G2712" s="11">
        <f t="shared" si="253"/>
        <v>111.36438333895057</v>
      </c>
      <c r="H2712" t="str">
        <f t="shared" si="254"/>
        <v>Sunday</v>
      </c>
      <c r="I2712">
        <f t="shared" si="255"/>
        <v>2015</v>
      </c>
      <c r="J2712" t="str">
        <f t="shared" si="256"/>
        <v>2015-02-1</v>
      </c>
      <c r="K2712" t="str">
        <f t="shared" si="257"/>
        <v>February</v>
      </c>
    </row>
    <row r="2713" spans="1:11" x14ac:dyDescent="0.3">
      <c r="A2713" s="2">
        <v>42050</v>
      </c>
      <c r="B2713">
        <v>1</v>
      </c>
      <c r="C2713">
        <v>2</v>
      </c>
      <c r="D2713" s="3">
        <v>42050.226733530093</v>
      </c>
      <c r="E2713" s="3">
        <v>42051.603275462963</v>
      </c>
      <c r="F2713" s="9">
        <f t="shared" si="252"/>
        <v>1.3765419328701682</v>
      </c>
      <c r="G2713" s="11">
        <f t="shared" si="253"/>
        <v>1982.2203833330423</v>
      </c>
      <c r="H2713" t="str">
        <f t="shared" si="254"/>
        <v>Sunday</v>
      </c>
      <c r="I2713">
        <f t="shared" si="255"/>
        <v>2015</v>
      </c>
      <c r="J2713" t="str">
        <f t="shared" si="256"/>
        <v>2015-02-1</v>
      </c>
      <c r="K2713" t="str">
        <f t="shared" si="257"/>
        <v>February</v>
      </c>
    </row>
    <row r="2714" spans="1:11" x14ac:dyDescent="0.3">
      <c r="A2714" s="2">
        <v>42050</v>
      </c>
      <c r="B2714">
        <v>1</v>
      </c>
      <c r="C2714">
        <v>3</v>
      </c>
      <c r="D2714" s="3">
        <v>42050.230350543985</v>
      </c>
      <c r="E2714" s="3">
        <v>42050.383668981478</v>
      </c>
      <c r="F2714" s="9">
        <f t="shared" si="252"/>
        <v>0.15331843749299878</v>
      </c>
      <c r="G2714" s="11">
        <f t="shared" si="253"/>
        <v>220.77854998991825</v>
      </c>
      <c r="H2714" t="str">
        <f t="shared" si="254"/>
        <v>Sunday</v>
      </c>
      <c r="I2714">
        <f t="shared" si="255"/>
        <v>2015</v>
      </c>
      <c r="J2714" t="str">
        <f t="shared" si="256"/>
        <v>2015-02-1</v>
      </c>
      <c r="K2714" t="str">
        <f t="shared" si="257"/>
        <v>February</v>
      </c>
    </row>
    <row r="2715" spans="1:11" x14ac:dyDescent="0.3">
      <c r="A2715" s="2">
        <v>42050</v>
      </c>
      <c r="B2715">
        <v>1</v>
      </c>
      <c r="C2715">
        <v>4</v>
      </c>
      <c r="D2715" s="3">
        <v>42050.287333333334</v>
      </c>
      <c r="E2715" s="3">
        <v>42050.818101851852</v>
      </c>
      <c r="F2715" s="9">
        <f t="shared" si="252"/>
        <v>0.53076851851801621</v>
      </c>
      <c r="G2715" s="11">
        <f t="shared" si="253"/>
        <v>764.30666666594334</v>
      </c>
      <c r="H2715" t="str">
        <f t="shared" si="254"/>
        <v>Sunday</v>
      </c>
      <c r="I2715">
        <f t="shared" si="255"/>
        <v>2015</v>
      </c>
      <c r="J2715" t="str">
        <f t="shared" si="256"/>
        <v>2015-02-1</v>
      </c>
      <c r="K2715" t="str">
        <f t="shared" si="257"/>
        <v>February</v>
      </c>
    </row>
    <row r="2716" spans="1:11" x14ac:dyDescent="0.3">
      <c r="A2716" s="2">
        <v>42050</v>
      </c>
      <c r="B2716">
        <v>1</v>
      </c>
      <c r="C2716">
        <v>3</v>
      </c>
      <c r="D2716" s="3">
        <v>42050.362203900462</v>
      </c>
      <c r="E2716" s="3">
        <v>42050.489942129629</v>
      </c>
      <c r="F2716" s="9">
        <f t="shared" si="252"/>
        <v>0.1277382291664253</v>
      </c>
      <c r="G2716" s="11">
        <f t="shared" si="253"/>
        <v>183.94304999965243</v>
      </c>
      <c r="H2716" t="str">
        <f t="shared" si="254"/>
        <v>Sunday</v>
      </c>
      <c r="I2716">
        <f t="shared" si="255"/>
        <v>2015</v>
      </c>
      <c r="J2716" t="str">
        <f t="shared" si="256"/>
        <v>2015-02-1</v>
      </c>
      <c r="K2716" t="str">
        <f t="shared" si="257"/>
        <v>February</v>
      </c>
    </row>
    <row r="2717" spans="1:11" x14ac:dyDescent="0.3">
      <c r="A2717" s="2">
        <v>42050</v>
      </c>
      <c r="B2717">
        <v>1</v>
      </c>
      <c r="C2717">
        <v>3</v>
      </c>
      <c r="D2717" s="3">
        <v>42050.366849571757</v>
      </c>
      <c r="E2717" s="3">
        <v>42050.708634259259</v>
      </c>
      <c r="F2717" s="9">
        <f t="shared" si="252"/>
        <v>0.34178468750178581</v>
      </c>
      <c r="G2717" s="11">
        <f t="shared" si="253"/>
        <v>492.16995000257157</v>
      </c>
      <c r="H2717" t="str">
        <f t="shared" si="254"/>
        <v>Sunday</v>
      </c>
      <c r="I2717">
        <f t="shared" si="255"/>
        <v>2015</v>
      </c>
      <c r="J2717" t="str">
        <f t="shared" si="256"/>
        <v>2015-02-1</v>
      </c>
      <c r="K2717" t="str">
        <f t="shared" si="257"/>
        <v>February</v>
      </c>
    </row>
    <row r="2718" spans="1:11" x14ac:dyDescent="0.3">
      <c r="A2718" s="2">
        <v>42050</v>
      </c>
      <c r="B2718">
        <v>1</v>
      </c>
      <c r="C2718">
        <v>3</v>
      </c>
      <c r="D2718" s="3">
        <v>42050.375394872688</v>
      </c>
      <c r="E2718" s="3">
        <v>42050.738645833335</v>
      </c>
      <c r="F2718" s="9">
        <f t="shared" si="252"/>
        <v>0.36325096064683748</v>
      </c>
      <c r="G2718" s="11">
        <f t="shared" si="253"/>
        <v>523.08138333144598</v>
      </c>
      <c r="H2718" t="str">
        <f t="shared" si="254"/>
        <v>Sunday</v>
      </c>
      <c r="I2718">
        <f t="shared" si="255"/>
        <v>2015</v>
      </c>
      <c r="J2718" t="str">
        <f t="shared" si="256"/>
        <v>2015-02-1</v>
      </c>
      <c r="K2718" t="str">
        <f t="shared" si="257"/>
        <v>February</v>
      </c>
    </row>
    <row r="2719" spans="1:11" x14ac:dyDescent="0.3">
      <c r="A2719" s="2">
        <v>42050</v>
      </c>
      <c r="B2719">
        <v>1</v>
      </c>
      <c r="C2719">
        <v>3</v>
      </c>
      <c r="D2719" s="3">
        <v>42050.379897719904</v>
      </c>
      <c r="E2719" s="3">
        <v>42050.934027777781</v>
      </c>
      <c r="F2719" s="9">
        <f t="shared" si="252"/>
        <v>0.55413005787704606</v>
      </c>
      <c r="G2719" s="11">
        <f t="shared" si="253"/>
        <v>797.94728334294632</v>
      </c>
      <c r="H2719" t="str">
        <f t="shared" si="254"/>
        <v>Sunday</v>
      </c>
      <c r="I2719">
        <f t="shared" si="255"/>
        <v>2015</v>
      </c>
      <c r="J2719" t="str">
        <f t="shared" si="256"/>
        <v>2015-02-1</v>
      </c>
      <c r="K2719" t="str">
        <f t="shared" si="257"/>
        <v>February</v>
      </c>
    </row>
    <row r="2720" spans="1:11" x14ac:dyDescent="0.3">
      <c r="A2720" s="2">
        <v>42050</v>
      </c>
      <c r="B2720">
        <v>0</v>
      </c>
      <c r="C2720">
        <v>3</v>
      </c>
      <c r="D2720" s="3">
        <v>42050.40292349537</v>
      </c>
      <c r="E2720" s="3">
        <v>42050.469027777777</v>
      </c>
      <c r="F2720" s="9">
        <f t="shared" si="252"/>
        <v>6.6104282406740822E-2</v>
      </c>
      <c r="G2720" s="11">
        <f t="shared" si="253"/>
        <v>95.190166665706784</v>
      </c>
      <c r="H2720" t="str">
        <f t="shared" si="254"/>
        <v>Sunday</v>
      </c>
      <c r="I2720">
        <f t="shared" si="255"/>
        <v>2015</v>
      </c>
      <c r="J2720" t="str">
        <f t="shared" si="256"/>
        <v>2015-02-1</v>
      </c>
      <c r="K2720" t="str">
        <f t="shared" si="257"/>
        <v>February</v>
      </c>
    </row>
    <row r="2721" spans="1:11" x14ac:dyDescent="0.3">
      <c r="A2721" s="2">
        <v>42050</v>
      </c>
      <c r="B2721">
        <v>1</v>
      </c>
      <c r="C2721">
        <v>3</v>
      </c>
      <c r="D2721" s="3">
        <v>42050.431748344905</v>
      </c>
      <c r="E2721" s="3">
        <v>42050.886134259257</v>
      </c>
      <c r="F2721" s="9">
        <f t="shared" si="252"/>
        <v>0.45438591435231501</v>
      </c>
      <c r="G2721" s="11">
        <f t="shared" si="253"/>
        <v>654.31571666733362</v>
      </c>
      <c r="H2721" t="str">
        <f t="shared" si="254"/>
        <v>Sunday</v>
      </c>
      <c r="I2721">
        <f t="shared" si="255"/>
        <v>2015</v>
      </c>
      <c r="J2721" t="str">
        <f t="shared" si="256"/>
        <v>2015-02-1</v>
      </c>
      <c r="K2721" t="str">
        <f t="shared" si="257"/>
        <v>February</v>
      </c>
    </row>
    <row r="2722" spans="1:11" x14ac:dyDescent="0.3">
      <c r="A2722" s="2">
        <v>42050</v>
      </c>
      <c r="B2722">
        <v>0</v>
      </c>
      <c r="C2722">
        <v>3</v>
      </c>
      <c r="D2722" s="3">
        <v>42050.439860034719</v>
      </c>
      <c r="E2722" s="3">
        <v>42050.599548611113</v>
      </c>
      <c r="F2722" s="9">
        <f t="shared" si="252"/>
        <v>0.15968857639381895</v>
      </c>
      <c r="G2722" s="11">
        <f t="shared" si="253"/>
        <v>229.95155000709929</v>
      </c>
      <c r="H2722" t="str">
        <f t="shared" si="254"/>
        <v>Sunday</v>
      </c>
      <c r="I2722">
        <f t="shared" si="255"/>
        <v>2015</v>
      </c>
      <c r="J2722" t="str">
        <f t="shared" si="256"/>
        <v>2015-02-1</v>
      </c>
      <c r="K2722" t="str">
        <f t="shared" si="257"/>
        <v>February</v>
      </c>
    </row>
    <row r="2723" spans="1:11" x14ac:dyDescent="0.3">
      <c r="A2723" s="2">
        <v>42050</v>
      </c>
      <c r="B2723">
        <v>1</v>
      </c>
      <c r="C2723">
        <v>2</v>
      </c>
      <c r="D2723" s="3">
        <v>42050.451026006944</v>
      </c>
      <c r="E2723" s="3">
        <v>42050.846446759257</v>
      </c>
      <c r="F2723" s="9">
        <f t="shared" si="252"/>
        <v>0.39542075231292984</v>
      </c>
      <c r="G2723" s="11">
        <f t="shared" si="253"/>
        <v>569.40588333061896</v>
      </c>
      <c r="H2723" t="str">
        <f t="shared" si="254"/>
        <v>Sunday</v>
      </c>
      <c r="I2723">
        <f t="shared" si="255"/>
        <v>2015</v>
      </c>
      <c r="J2723" t="str">
        <f t="shared" si="256"/>
        <v>2015-02-1</v>
      </c>
      <c r="K2723" t="str">
        <f t="shared" si="257"/>
        <v>February</v>
      </c>
    </row>
    <row r="2724" spans="1:11" x14ac:dyDescent="0.3">
      <c r="A2724" s="2">
        <v>42050</v>
      </c>
      <c r="B2724">
        <v>0</v>
      </c>
      <c r="C2724">
        <v>4</v>
      </c>
      <c r="D2724" s="3">
        <v>42050.464911493058</v>
      </c>
      <c r="E2724" s="3">
        <v>42050.491932870369</v>
      </c>
      <c r="F2724" s="9">
        <f t="shared" si="252"/>
        <v>2.7021377311029937E-2</v>
      </c>
      <c r="G2724" s="11">
        <f t="shared" si="253"/>
        <v>38.910783327883109</v>
      </c>
      <c r="H2724" t="str">
        <f t="shared" si="254"/>
        <v>Sunday</v>
      </c>
      <c r="I2724">
        <f t="shared" si="255"/>
        <v>2015</v>
      </c>
      <c r="J2724" t="str">
        <f t="shared" si="256"/>
        <v>2015-02-1</v>
      </c>
      <c r="K2724" t="str">
        <f t="shared" si="257"/>
        <v>February</v>
      </c>
    </row>
    <row r="2725" spans="1:11" x14ac:dyDescent="0.3">
      <c r="A2725" s="2">
        <v>42050</v>
      </c>
      <c r="B2725">
        <v>1</v>
      </c>
      <c r="C2725">
        <v>3</v>
      </c>
      <c r="D2725" s="3">
        <v>42050.468959803242</v>
      </c>
      <c r="E2725" s="3">
        <v>42050.590937499997</v>
      </c>
      <c r="F2725" s="9">
        <f t="shared" si="252"/>
        <v>0.12197769675549353</v>
      </c>
      <c r="G2725" s="11">
        <f t="shared" si="253"/>
        <v>175.64788332791068</v>
      </c>
      <c r="H2725" t="str">
        <f t="shared" si="254"/>
        <v>Sunday</v>
      </c>
      <c r="I2725">
        <f t="shared" si="255"/>
        <v>2015</v>
      </c>
      <c r="J2725" t="str">
        <f t="shared" si="256"/>
        <v>2015-02-1</v>
      </c>
      <c r="K2725" t="str">
        <f t="shared" si="257"/>
        <v>February</v>
      </c>
    </row>
    <row r="2726" spans="1:11" x14ac:dyDescent="0.3">
      <c r="A2726" s="2">
        <v>42050</v>
      </c>
      <c r="B2726">
        <v>1</v>
      </c>
      <c r="C2726">
        <v>3</v>
      </c>
      <c r="D2726" s="3">
        <v>42050.476947488423</v>
      </c>
      <c r="E2726" s="3">
        <v>42050.629166666666</v>
      </c>
      <c r="F2726" s="9">
        <f t="shared" si="252"/>
        <v>0.15221917824237607</v>
      </c>
      <c r="G2726" s="11">
        <f t="shared" si="253"/>
        <v>219.19561666902155</v>
      </c>
      <c r="H2726" t="str">
        <f t="shared" si="254"/>
        <v>Sunday</v>
      </c>
      <c r="I2726">
        <f t="shared" si="255"/>
        <v>2015</v>
      </c>
      <c r="J2726" t="str">
        <f t="shared" si="256"/>
        <v>2015-02-1</v>
      </c>
      <c r="K2726" t="str">
        <f t="shared" si="257"/>
        <v>February</v>
      </c>
    </row>
    <row r="2727" spans="1:11" x14ac:dyDescent="0.3">
      <c r="A2727" s="2">
        <v>42050</v>
      </c>
      <c r="B2727">
        <v>0</v>
      </c>
      <c r="C2727">
        <v>3</v>
      </c>
      <c r="D2727" s="3">
        <v>42050.489542048614</v>
      </c>
      <c r="E2727" s="3">
        <v>42050.713564814818</v>
      </c>
      <c r="F2727" s="9">
        <f t="shared" si="252"/>
        <v>0.22402276620414341</v>
      </c>
      <c r="G2727" s="11">
        <f t="shared" si="253"/>
        <v>322.59278333396651</v>
      </c>
      <c r="H2727" t="str">
        <f t="shared" si="254"/>
        <v>Sunday</v>
      </c>
      <c r="I2727">
        <f t="shared" si="255"/>
        <v>2015</v>
      </c>
      <c r="J2727" t="str">
        <f t="shared" si="256"/>
        <v>2015-02-1</v>
      </c>
      <c r="K2727" t="str">
        <f t="shared" si="257"/>
        <v>February</v>
      </c>
    </row>
    <row r="2728" spans="1:11" x14ac:dyDescent="0.3">
      <c r="A2728" s="2">
        <v>42050</v>
      </c>
      <c r="B2728">
        <v>0</v>
      </c>
      <c r="C2728">
        <v>3</v>
      </c>
      <c r="D2728" s="3">
        <v>42050.496161724535</v>
      </c>
      <c r="E2728" s="3">
        <v>42050.594780092593</v>
      </c>
      <c r="F2728" s="9">
        <f t="shared" si="252"/>
        <v>9.8618368057941552E-2</v>
      </c>
      <c r="G2728" s="11">
        <f t="shared" si="253"/>
        <v>142.01045000343584</v>
      </c>
      <c r="H2728" t="str">
        <f t="shared" si="254"/>
        <v>Sunday</v>
      </c>
      <c r="I2728">
        <f t="shared" si="255"/>
        <v>2015</v>
      </c>
      <c r="J2728" t="str">
        <f t="shared" si="256"/>
        <v>2015-02-1</v>
      </c>
      <c r="K2728" t="str">
        <f t="shared" si="257"/>
        <v>February</v>
      </c>
    </row>
    <row r="2729" spans="1:11" x14ac:dyDescent="0.3">
      <c r="A2729" s="2">
        <v>42050</v>
      </c>
      <c r="B2729">
        <v>1</v>
      </c>
      <c r="C2729">
        <v>3</v>
      </c>
      <c r="D2729" s="3">
        <v>42050.507580173609</v>
      </c>
      <c r="E2729" s="3">
        <v>42050.824317129627</v>
      </c>
      <c r="F2729" s="9">
        <f t="shared" si="252"/>
        <v>0.31673695601784857</v>
      </c>
      <c r="G2729" s="11">
        <f t="shared" si="253"/>
        <v>456.10121666570194</v>
      </c>
      <c r="H2729" t="str">
        <f t="shared" si="254"/>
        <v>Sunday</v>
      </c>
      <c r="I2729">
        <f t="shared" si="255"/>
        <v>2015</v>
      </c>
      <c r="J2729" t="str">
        <f t="shared" si="256"/>
        <v>2015-02-1</v>
      </c>
      <c r="K2729" t="str">
        <f t="shared" si="257"/>
        <v>February</v>
      </c>
    </row>
    <row r="2730" spans="1:11" x14ac:dyDescent="0.3">
      <c r="A2730" s="2">
        <v>42050</v>
      </c>
      <c r="B2730">
        <v>1</v>
      </c>
      <c r="C2730">
        <v>3</v>
      </c>
      <c r="D2730" s="3">
        <v>42050.532503090275</v>
      </c>
      <c r="E2730" s="3">
        <v>42050.607731481483</v>
      </c>
      <c r="F2730" s="9">
        <f t="shared" si="252"/>
        <v>7.5228391207929235E-2</v>
      </c>
      <c r="G2730" s="11">
        <f t="shared" si="253"/>
        <v>108.3288833394181</v>
      </c>
      <c r="H2730" t="str">
        <f t="shared" si="254"/>
        <v>Sunday</v>
      </c>
      <c r="I2730">
        <f t="shared" si="255"/>
        <v>2015</v>
      </c>
      <c r="J2730" t="str">
        <f t="shared" si="256"/>
        <v>2015-02-1</v>
      </c>
      <c r="K2730" t="str">
        <f t="shared" si="257"/>
        <v>February</v>
      </c>
    </row>
    <row r="2731" spans="1:11" x14ac:dyDescent="0.3">
      <c r="A2731" s="2">
        <v>42050</v>
      </c>
      <c r="B2731">
        <v>0</v>
      </c>
      <c r="C2731">
        <v>4</v>
      </c>
      <c r="D2731" s="3">
        <v>42050.53919945602</v>
      </c>
      <c r="E2731" s="3">
        <v>42050.895138888889</v>
      </c>
      <c r="F2731" s="9">
        <f t="shared" si="252"/>
        <v>0.3559394328694907</v>
      </c>
      <c r="G2731" s="11">
        <f t="shared" si="253"/>
        <v>512.55278333206661</v>
      </c>
      <c r="H2731" t="str">
        <f t="shared" si="254"/>
        <v>Sunday</v>
      </c>
      <c r="I2731">
        <f t="shared" si="255"/>
        <v>2015</v>
      </c>
      <c r="J2731" t="str">
        <f t="shared" si="256"/>
        <v>2015-02-1</v>
      </c>
      <c r="K2731" t="str">
        <f t="shared" si="257"/>
        <v>February</v>
      </c>
    </row>
    <row r="2732" spans="1:11" x14ac:dyDescent="0.3">
      <c r="A2732" s="2">
        <v>42050</v>
      </c>
      <c r="B2732">
        <v>0</v>
      </c>
      <c r="C2732">
        <v>3</v>
      </c>
      <c r="D2732" s="3">
        <v>42050.543700497685</v>
      </c>
      <c r="E2732" s="3">
        <v>42050.64984953704</v>
      </c>
      <c r="F2732" s="9">
        <f t="shared" si="252"/>
        <v>0.10614903935493203</v>
      </c>
      <c r="G2732" s="11">
        <f t="shared" si="253"/>
        <v>152.85461667110212</v>
      </c>
      <c r="H2732" t="str">
        <f t="shared" si="254"/>
        <v>Sunday</v>
      </c>
      <c r="I2732">
        <f t="shared" si="255"/>
        <v>2015</v>
      </c>
      <c r="J2732" t="str">
        <f t="shared" si="256"/>
        <v>2015-02-1</v>
      </c>
      <c r="K2732" t="str">
        <f t="shared" si="257"/>
        <v>February</v>
      </c>
    </row>
    <row r="2733" spans="1:11" x14ac:dyDescent="0.3">
      <c r="A2733" s="2">
        <v>42050</v>
      </c>
      <c r="B2733">
        <v>0</v>
      </c>
      <c r="C2733">
        <v>4</v>
      </c>
      <c r="D2733" s="3">
        <v>42050.548512997688</v>
      </c>
      <c r="E2733" s="3">
        <v>42050.767187500001</v>
      </c>
      <c r="F2733" s="9">
        <f t="shared" si="252"/>
        <v>0.21867450231366092</v>
      </c>
      <c r="G2733" s="11">
        <f t="shared" si="253"/>
        <v>314.89128333167173</v>
      </c>
      <c r="H2733" t="str">
        <f t="shared" si="254"/>
        <v>Sunday</v>
      </c>
      <c r="I2733">
        <f t="shared" si="255"/>
        <v>2015</v>
      </c>
      <c r="J2733" t="str">
        <f t="shared" si="256"/>
        <v>2015-02-1</v>
      </c>
      <c r="K2733" t="str">
        <f t="shared" si="257"/>
        <v>February</v>
      </c>
    </row>
    <row r="2734" spans="1:11" x14ac:dyDescent="0.3">
      <c r="A2734" s="2">
        <v>42050</v>
      </c>
      <c r="B2734">
        <v>1</v>
      </c>
      <c r="C2734">
        <v>3</v>
      </c>
      <c r="D2734" s="3">
        <v>42050.557608530093</v>
      </c>
      <c r="E2734" s="3">
        <v>42050.712500000001</v>
      </c>
      <c r="F2734" s="9">
        <f t="shared" si="252"/>
        <v>0.15489146990876179</v>
      </c>
      <c r="G2734" s="11">
        <f t="shared" si="253"/>
        <v>223.04371666861698</v>
      </c>
      <c r="H2734" t="str">
        <f t="shared" si="254"/>
        <v>Sunday</v>
      </c>
      <c r="I2734">
        <f t="shared" si="255"/>
        <v>2015</v>
      </c>
      <c r="J2734" t="str">
        <f t="shared" si="256"/>
        <v>2015-02-1</v>
      </c>
      <c r="K2734" t="str">
        <f t="shared" si="257"/>
        <v>February</v>
      </c>
    </row>
    <row r="2735" spans="1:11" x14ac:dyDescent="0.3">
      <c r="A2735" s="2">
        <v>42050</v>
      </c>
      <c r="B2735">
        <v>1</v>
      </c>
      <c r="C2735">
        <v>3</v>
      </c>
      <c r="D2735" s="3">
        <v>42050.566332870367</v>
      </c>
      <c r="E2735" s="3">
        <v>42050.755104166667</v>
      </c>
      <c r="F2735" s="9">
        <f t="shared" si="252"/>
        <v>0.18877129629981937</v>
      </c>
      <c r="G2735" s="11">
        <f t="shared" si="253"/>
        <v>271.83066667173989</v>
      </c>
      <c r="H2735" t="str">
        <f t="shared" si="254"/>
        <v>Sunday</v>
      </c>
      <c r="I2735">
        <f t="shared" si="255"/>
        <v>2015</v>
      </c>
      <c r="J2735" t="str">
        <f t="shared" si="256"/>
        <v>2015-02-1</v>
      </c>
      <c r="K2735" t="str">
        <f t="shared" si="257"/>
        <v>February</v>
      </c>
    </row>
    <row r="2736" spans="1:11" x14ac:dyDescent="0.3">
      <c r="A2736" s="2">
        <v>42050</v>
      </c>
      <c r="B2736">
        <v>1</v>
      </c>
      <c r="C2736">
        <v>3</v>
      </c>
      <c r="D2736" s="3">
        <v>42050.61104895833</v>
      </c>
      <c r="E2736" s="3">
        <v>42050.879155092596</v>
      </c>
      <c r="F2736" s="9">
        <f t="shared" si="252"/>
        <v>0.26810613426641794</v>
      </c>
      <c r="G2736" s="11">
        <f t="shared" si="253"/>
        <v>386.07283334364183</v>
      </c>
      <c r="H2736" t="str">
        <f t="shared" si="254"/>
        <v>Sunday</v>
      </c>
      <c r="I2736">
        <f t="shared" si="255"/>
        <v>2015</v>
      </c>
      <c r="J2736" t="str">
        <f t="shared" si="256"/>
        <v>2015-02-1</v>
      </c>
      <c r="K2736" t="str">
        <f t="shared" si="257"/>
        <v>February</v>
      </c>
    </row>
    <row r="2737" spans="1:11" x14ac:dyDescent="0.3">
      <c r="A2737" s="2">
        <v>42050</v>
      </c>
      <c r="B2737">
        <v>0</v>
      </c>
      <c r="C2737">
        <v>3</v>
      </c>
      <c r="D2737" s="3">
        <v>42050.628140428242</v>
      </c>
      <c r="E2737" s="3">
        <v>42050.792604166665</v>
      </c>
      <c r="F2737" s="9">
        <f t="shared" si="252"/>
        <v>0.1644637384233647</v>
      </c>
      <c r="G2737" s="11">
        <f t="shared" si="253"/>
        <v>236.82778332964517</v>
      </c>
      <c r="H2737" t="str">
        <f t="shared" si="254"/>
        <v>Sunday</v>
      </c>
      <c r="I2737">
        <f t="shared" si="255"/>
        <v>2015</v>
      </c>
      <c r="J2737" t="str">
        <f t="shared" si="256"/>
        <v>2015-02-1</v>
      </c>
      <c r="K2737" t="str">
        <f t="shared" si="257"/>
        <v>February</v>
      </c>
    </row>
    <row r="2738" spans="1:11" x14ac:dyDescent="0.3">
      <c r="A2738" s="2">
        <v>42050</v>
      </c>
      <c r="B2738">
        <v>1</v>
      </c>
      <c r="C2738">
        <v>3</v>
      </c>
      <c r="D2738" s="3">
        <v>42050.629731747686</v>
      </c>
      <c r="E2738" s="3">
        <v>42050.721967592595</v>
      </c>
      <c r="F2738" s="9">
        <f t="shared" si="252"/>
        <v>9.2235844909737352E-2</v>
      </c>
      <c r="G2738" s="11">
        <f t="shared" si="253"/>
        <v>132.81961667002179</v>
      </c>
      <c r="H2738" t="str">
        <f t="shared" si="254"/>
        <v>Sunday</v>
      </c>
      <c r="I2738">
        <f t="shared" si="255"/>
        <v>2015</v>
      </c>
      <c r="J2738" t="str">
        <f t="shared" si="256"/>
        <v>2015-02-1</v>
      </c>
      <c r="K2738" t="str">
        <f t="shared" si="257"/>
        <v>February</v>
      </c>
    </row>
    <row r="2739" spans="1:11" x14ac:dyDescent="0.3">
      <c r="A2739" s="2">
        <v>42050</v>
      </c>
      <c r="B2739">
        <v>1</v>
      </c>
      <c r="C2739">
        <v>3</v>
      </c>
      <c r="D2739" s="3">
        <v>42050.630849155095</v>
      </c>
      <c r="E2739" s="3">
        <v>42050.725173611114</v>
      </c>
      <c r="F2739" s="9">
        <f t="shared" si="252"/>
        <v>9.4324456018512137E-2</v>
      </c>
      <c r="G2739" s="11">
        <f t="shared" si="253"/>
        <v>135.82721666665748</v>
      </c>
      <c r="H2739" t="str">
        <f t="shared" si="254"/>
        <v>Sunday</v>
      </c>
      <c r="I2739">
        <f t="shared" si="255"/>
        <v>2015</v>
      </c>
      <c r="J2739" t="str">
        <f t="shared" si="256"/>
        <v>2015-02-1</v>
      </c>
      <c r="K2739" t="str">
        <f t="shared" si="257"/>
        <v>February</v>
      </c>
    </row>
    <row r="2740" spans="1:11" x14ac:dyDescent="0.3">
      <c r="A2740" s="2">
        <v>42050</v>
      </c>
      <c r="B2740">
        <v>0</v>
      </c>
      <c r="C2740">
        <v>3</v>
      </c>
      <c r="D2740" s="3">
        <v>42050.643426006944</v>
      </c>
      <c r="E2740" s="3">
        <v>42050.924525462964</v>
      </c>
      <c r="F2740" s="9">
        <f t="shared" si="252"/>
        <v>0.28109945602045627</v>
      </c>
      <c r="G2740" s="11">
        <f t="shared" si="253"/>
        <v>404.78321666945703</v>
      </c>
      <c r="H2740" t="str">
        <f t="shared" si="254"/>
        <v>Sunday</v>
      </c>
      <c r="I2740">
        <f t="shared" si="255"/>
        <v>2015</v>
      </c>
      <c r="J2740" t="str">
        <f t="shared" si="256"/>
        <v>2015-02-1</v>
      </c>
      <c r="K2740" t="str">
        <f t="shared" si="257"/>
        <v>February</v>
      </c>
    </row>
    <row r="2741" spans="1:11" x14ac:dyDescent="0.3">
      <c r="A2741" s="2">
        <v>42050</v>
      </c>
      <c r="B2741">
        <v>0</v>
      </c>
      <c r="C2741">
        <v>3</v>
      </c>
      <c r="D2741" s="3">
        <v>42050.653345798608</v>
      </c>
      <c r="E2741" s="3">
        <v>42050.769953703704</v>
      </c>
      <c r="F2741" s="9">
        <f t="shared" si="252"/>
        <v>0.11660790509631624</v>
      </c>
      <c r="G2741" s="11">
        <f t="shared" si="253"/>
        <v>167.91538333869539</v>
      </c>
      <c r="H2741" t="str">
        <f t="shared" si="254"/>
        <v>Sunday</v>
      </c>
      <c r="I2741">
        <f t="shared" si="255"/>
        <v>2015</v>
      </c>
      <c r="J2741" t="str">
        <f t="shared" si="256"/>
        <v>2015-02-1</v>
      </c>
      <c r="K2741" t="str">
        <f t="shared" si="257"/>
        <v>February</v>
      </c>
    </row>
    <row r="2742" spans="1:11" x14ac:dyDescent="0.3">
      <c r="A2742" s="2">
        <v>42050</v>
      </c>
      <c r="B2742">
        <v>1</v>
      </c>
      <c r="C2742">
        <v>3</v>
      </c>
      <c r="D2742" s="3">
        <v>42050.660040162038</v>
      </c>
      <c r="E2742" s="3">
        <v>42050.90693287037</v>
      </c>
      <c r="F2742" s="9">
        <f t="shared" si="252"/>
        <v>0.24689270833187038</v>
      </c>
      <c r="G2742" s="11">
        <f t="shared" si="253"/>
        <v>355.52549999789335</v>
      </c>
      <c r="H2742" t="str">
        <f t="shared" si="254"/>
        <v>Sunday</v>
      </c>
      <c r="I2742">
        <f t="shared" si="255"/>
        <v>2015</v>
      </c>
      <c r="J2742" t="str">
        <f t="shared" si="256"/>
        <v>2015-02-1</v>
      </c>
      <c r="K2742" t="str">
        <f t="shared" si="257"/>
        <v>February</v>
      </c>
    </row>
    <row r="2743" spans="1:11" x14ac:dyDescent="0.3">
      <c r="A2743" s="2">
        <v>42050</v>
      </c>
      <c r="B2743">
        <v>0</v>
      </c>
      <c r="C2743">
        <v>3</v>
      </c>
      <c r="D2743" s="3">
        <v>42050.663464004632</v>
      </c>
      <c r="E2743" s="3">
        <v>42050.803159722222</v>
      </c>
      <c r="F2743" s="9">
        <f t="shared" si="252"/>
        <v>0.13969571758934762</v>
      </c>
      <c r="G2743" s="11">
        <f t="shared" si="253"/>
        <v>201.16183332866058</v>
      </c>
      <c r="H2743" t="str">
        <f t="shared" si="254"/>
        <v>Sunday</v>
      </c>
      <c r="I2743">
        <f t="shared" si="255"/>
        <v>2015</v>
      </c>
      <c r="J2743" t="str">
        <f t="shared" si="256"/>
        <v>2015-02-1</v>
      </c>
      <c r="K2743" t="str">
        <f t="shared" si="257"/>
        <v>February</v>
      </c>
    </row>
    <row r="2744" spans="1:11" x14ac:dyDescent="0.3">
      <c r="A2744" s="2">
        <v>42050</v>
      </c>
      <c r="B2744">
        <v>1</v>
      </c>
      <c r="C2744">
        <v>3</v>
      </c>
      <c r="D2744" s="3">
        <v>42050.685628900465</v>
      </c>
      <c r="E2744" s="3">
        <v>42050.837222222224</v>
      </c>
      <c r="F2744" s="9">
        <f t="shared" si="252"/>
        <v>0.1515933217597194</v>
      </c>
      <c r="G2744" s="11">
        <f t="shared" si="253"/>
        <v>218.29438333399594</v>
      </c>
      <c r="H2744" t="str">
        <f t="shared" si="254"/>
        <v>Sunday</v>
      </c>
      <c r="I2744">
        <f t="shared" si="255"/>
        <v>2015</v>
      </c>
      <c r="J2744" t="str">
        <f t="shared" si="256"/>
        <v>2015-02-1</v>
      </c>
      <c r="K2744" t="str">
        <f t="shared" si="257"/>
        <v>February</v>
      </c>
    </row>
    <row r="2745" spans="1:11" x14ac:dyDescent="0.3">
      <c r="A2745" s="2">
        <v>42050</v>
      </c>
      <c r="B2745">
        <v>0</v>
      </c>
      <c r="C2745">
        <v>4</v>
      </c>
      <c r="D2745" s="3">
        <v>42050.692260682874</v>
      </c>
      <c r="E2745" s="3">
        <v>42050.810185185182</v>
      </c>
      <c r="F2745" s="9">
        <f t="shared" si="252"/>
        <v>0.11792450230859686</v>
      </c>
      <c r="G2745" s="11">
        <f t="shared" si="253"/>
        <v>169.81128332437947</v>
      </c>
      <c r="H2745" t="str">
        <f t="shared" si="254"/>
        <v>Sunday</v>
      </c>
      <c r="I2745">
        <f t="shared" si="255"/>
        <v>2015</v>
      </c>
      <c r="J2745" t="str">
        <f t="shared" si="256"/>
        <v>2015-02-1</v>
      </c>
      <c r="K2745" t="str">
        <f t="shared" si="257"/>
        <v>February</v>
      </c>
    </row>
    <row r="2746" spans="1:11" x14ac:dyDescent="0.3">
      <c r="A2746" s="2">
        <v>42050</v>
      </c>
      <c r="B2746">
        <v>1</v>
      </c>
      <c r="C2746">
        <v>3</v>
      </c>
      <c r="D2746" s="3">
        <v>42050.694363969909</v>
      </c>
      <c r="E2746" s="3">
        <v>42050.886828703704</v>
      </c>
      <c r="F2746" s="9">
        <f t="shared" si="252"/>
        <v>0.19246473379462259</v>
      </c>
      <c r="G2746" s="11">
        <f t="shared" si="253"/>
        <v>277.14921666425653</v>
      </c>
      <c r="H2746" t="str">
        <f t="shared" si="254"/>
        <v>Sunday</v>
      </c>
      <c r="I2746">
        <f t="shared" si="255"/>
        <v>2015</v>
      </c>
      <c r="J2746" t="str">
        <f t="shared" si="256"/>
        <v>2015-02-1</v>
      </c>
      <c r="K2746" t="str">
        <f t="shared" si="257"/>
        <v>February</v>
      </c>
    </row>
    <row r="2747" spans="1:11" x14ac:dyDescent="0.3">
      <c r="A2747" s="2">
        <v>42050</v>
      </c>
      <c r="B2747">
        <v>1</v>
      </c>
      <c r="C2747">
        <v>3</v>
      </c>
      <c r="D2747" s="3">
        <v>42050.697044560184</v>
      </c>
      <c r="E2747" s="3">
        <v>42050.952222222222</v>
      </c>
      <c r="F2747" s="9">
        <f t="shared" si="252"/>
        <v>0.25517766203847714</v>
      </c>
      <c r="G2747" s="11">
        <f t="shared" si="253"/>
        <v>367.45583333540708</v>
      </c>
      <c r="H2747" t="str">
        <f t="shared" si="254"/>
        <v>Sunday</v>
      </c>
      <c r="I2747">
        <f t="shared" si="255"/>
        <v>2015</v>
      </c>
      <c r="J2747" t="str">
        <f t="shared" si="256"/>
        <v>2015-02-1</v>
      </c>
      <c r="K2747" t="str">
        <f t="shared" si="257"/>
        <v>February</v>
      </c>
    </row>
    <row r="2748" spans="1:11" x14ac:dyDescent="0.3">
      <c r="A2748" s="2">
        <v>42050</v>
      </c>
      <c r="B2748">
        <v>1</v>
      </c>
      <c r="C2748">
        <v>4</v>
      </c>
      <c r="D2748" s="3">
        <v>42050.700934108798</v>
      </c>
      <c r="E2748" s="3">
        <v>42050.88821759259</v>
      </c>
      <c r="F2748" s="9">
        <f t="shared" si="252"/>
        <v>0.187283483792271</v>
      </c>
      <c r="G2748" s="11">
        <f t="shared" si="253"/>
        <v>269.68821666087024</v>
      </c>
      <c r="H2748" t="str">
        <f t="shared" si="254"/>
        <v>Sunday</v>
      </c>
      <c r="I2748">
        <f t="shared" si="255"/>
        <v>2015</v>
      </c>
      <c r="J2748" t="str">
        <f t="shared" si="256"/>
        <v>2015-02-1</v>
      </c>
      <c r="K2748" t="str">
        <f t="shared" si="257"/>
        <v>February</v>
      </c>
    </row>
    <row r="2749" spans="1:11" x14ac:dyDescent="0.3">
      <c r="A2749" s="2">
        <v>42050</v>
      </c>
      <c r="B2749">
        <v>1</v>
      </c>
      <c r="C2749">
        <v>4</v>
      </c>
      <c r="D2749" s="3">
        <v>42050.706144062497</v>
      </c>
      <c r="E2749" s="3">
        <v>42051.62462962963</v>
      </c>
      <c r="F2749" s="9">
        <f t="shared" si="252"/>
        <v>0.91848556713375729</v>
      </c>
      <c r="G2749" s="11">
        <f t="shared" si="253"/>
        <v>1322.6192166726105</v>
      </c>
      <c r="H2749" t="str">
        <f t="shared" si="254"/>
        <v>Sunday</v>
      </c>
      <c r="I2749">
        <f t="shared" si="255"/>
        <v>2015</v>
      </c>
      <c r="J2749" t="str">
        <f t="shared" si="256"/>
        <v>2015-02-1</v>
      </c>
      <c r="K2749" t="str">
        <f t="shared" si="257"/>
        <v>February</v>
      </c>
    </row>
    <row r="2750" spans="1:11" x14ac:dyDescent="0.3">
      <c r="A2750" s="2">
        <v>42050</v>
      </c>
      <c r="B2750">
        <v>0</v>
      </c>
      <c r="C2750">
        <v>3</v>
      </c>
      <c r="D2750" s="3">
        <v>42050.711979942127</v>
      </c>
      <c r="E2750" s="3">
        <v>42050.932303240741</v>
      </c>
      <c r="F2750" s="9">
        <f t="shared" si="252"/>
        <v>0.22032329861394828</v>
      </c>
      <c r="G2750" s="11">
        <f t="shared" si="253"/>
        <v>317.26555000408553</v>
      </c>
      <c r="H2750" t="str">
        <f t="shared" si="254"/>
        <v>Sunday</v>
      </c>
      <c r="I2750">
        <f t="shared" si="255"/>
        <v>2015</v>
      </c>
      <c r="J2750" t="str">
        <f t="shared" si="256"/>
        <v>2015-02-1</v>
      </c>
      <c r="K2750" t="str">
        <f t="shared" si="257"/>
        <v>February</v>
      </c>
    </row>
    <row r="2751" spans="1:11" x14ac:dyDescent="0.3">
      <c r="A2751" s="2">
        <v>42050</v>
      </c>
      <c r="B2751">
        <v>0</v>
      </c>
      <c r="C2751">
        <v>3</v>
      </c>
      <c r="D2751" s="3">
        <v>42050.728561956021</v>
      </c>
      <c r="E2751" s="3">
        <v>42050.858240740738</v>
      </c>
      <c r="F2751" s="9">
        <f t="shared" si="252"/>
        <v>0.12967878471681615</v>
      </c>
      <c r="G2751" s="11">
        <f t="shared" si="253"/>
        <v>186.73744999221526</v>
      </c>
      <c r="H2751" t="str">
        <f t="shared" si="254"/>
        <v>Sunday</v>
      </c>
      <c r="I2751">
        <f t="shared" si="255"/>
        <v>2015</v>
      </c>
      <c r="J2751" t="str">
        <f t="shared" si="256"/>
        <v>2015-02-1</v>
      </c>
      <c r="K2751" t="str">
        <f t="shared" si="257"/>
        <v>February</v>
      </c>
    </row>
    <row r="2752" spans="1:11" x14ac:dyDescent="0.3">
      <c r="A2752" s="2">
        <v>42050</v>
      </c>
      <c r="B2752">
        <v>1</v>
      </c>
      <c r="C2752">
        <v>3</v>
      </c>
      <c r="D2752" s="3">
        <v>42050.816902314815</v>
      </c>
      <c r="E2752" s="3">
        <v>42051.919432870367</v>
      </c>
      <c r="F2752" s="9">
        <f t="shared" si="252"/>
        <v>1.1025305555522209</v>
      </c>
      <c r="G2752" s="11">
        <f t="shared" si="253"/>
        <v>1587.6439999951981</v>
      </c>
      <c r="H2752" t="str">
        <f t="shared" si="254"/>
        <v>Sunday</v>
      </c>
      <c r="I2752">
        <f t="shared" si="255"/>
        <v>2015</v>
      </c>
      <c r="J2752" t="str">
        <f t="shared" si="256"/>
        <v>2015-02-1</v>
      </c>
      <c r="K2752" t="str">
        <f t="shared" si="257"/>
        <v>February</v>
      </c>
    </row>
    <row r="2753" spans="1:11" x14ac:dyDescent="0.3">
      <c r="A2753" s="2">
        <v>42050</v>
      </c>
      <c r="B2753">
        <v>0</v>
      </c>
      <c r="C2753">
        <v>3</v>
      </c>
      <c r="D2753" s="3">
        <v>42050.736648148151</v>
      </c>
      <c r="E2753" s="3">
        <v>42050.939421296294</v>
      </c>
      <c r="F2753" s="9">
        <f t="shared" si="252"/>
        <v>0.20277314814302372</v>
      </c>
      <c r="G2753" s="11">
        <f t="shared" si="253"/>
        <v>291.99333332595415</v>
      </c>
      <c r="H2753" t="str">
        <f t="shared" si="254"/>
        <v>Sunday</v>
      </c>
      <c r="I2753">
        <f t="shared" si="255"/>
        <v>2015</v>
      </c>
      <c r="J2753" t="str">
        <f t="shared" si="256"/>
        <v>2015-02-1</v>
      </c>
      <c r="K2753" t="str">
        <f t="shared" si="257"/>
        <v>February</v>
      </c>
    </row>
    <row r="2754" spans="1:11" x14ac:dyDescent="0.3">
      <c r="A2754" s="2">
        <v>42050</v>
      </c>
      <c r="B2754">
        <v>0</v>
      </c>
      <c r="C2754">
        <v>4</v>
      </c>
      <c r="D2754" s="3">
        <v>42050.746292592594</v>
      </c>
      <c r="E2754" s="3">
        <v>42051.253078703703</v>
      </c>
      <c r="F2754" s="9">
        <f t="shared" si="252"/>
        <v>0.50678611110924976</v>
      </c>
      <c r="G2754" s="11">
        <f t="shared" si="253"/>
        <v>729.77199999731965</v>
      </c>
      <c r="H2754" t="str">
        <f t="shared" si="254"/>
        <v>Sunday</v>
      </c>
      <c r="I2754">
        <f t="shared" si="255"/>
        <v>2015</v>
      </c>
      <c r="J2754" t="str">
        <f t="shared" si="256"/>
        <v>2015-02-1</v>
      </c>
      <c r="K2754" t="str">
        <f t="shared" si="257"/>
        <v>February</v>
      </c>
    </row>
    <row r="2755" spans="1:11" x14ac:dyDescent="0.3">
      <c r="A2755" s="2">
        <v>42050</v>
      </c>
      <c r="B2755">
        <v>0</v>
      </c>
      <c r="C2755">
        <v>3</v>
      </c>
      <c r="D2755" s="3">
        <v>42050.748834178237</v>
      </c>
      <c r="E2755" s="3">
        <v>42050.938773148147</v>
      </c>
      <c r="F2755" s="9">
        <f t="shared" ref="F2755:F2818" si="258">E2755-D2755</f>
        <v>0.18993896991014481</v>
      </c>
      <c r="G2755" s="11">
        <f t="shared" ref="G2755:G2818" si="259">F2755*1440</f>
        <v>273.51211667060852</v>
      </c>
      <c r="H2755" t="str">
        <f t="shared" ref="H2755:H2818" si="260">TEXT(A2755,"dddd")</f>
        <v>Sunday</v>
      </c>
      <c r="I2755">
        <f t="shared" ref="I2755:I2818" si="261">YEAR(A2755)</f>
        <v>2015</v>
      </c>
      <c r="J2755" t="str">
        <f t="shared" ref="J2755:J2818" si="262">I2755&amp;"-"&amp;TEXT(A2755,"mm")&amp;"-"&amp;WEEKDAY(A2755)</f>
        <v>2015-02-1</v>
      </c>
      <c r="K2755" t="str">
        <f t="shared" ref="K2755:K2818" si="263">TEXT(A2755,"mmmm")</f>
        <v>February</v>
      </c>
    </row>
    <row r="2756" spans="1:11" x14ac:dyDescent="0.3">
      <c r="A2756" s="2">
        <v>42050</v>
      </c>
      <c r="B2756">
        <v>1</v>
      </c>
      <c r="C2756">
        <v>3</v>
      </c>
      <c r="D2756" s="3">
        <v>42050.75513568287</v>
      </c>
      <c r="E2756" s="3">
        <v>42050.932002314818</v>
      </c>
      <c r="F2756" s="9">
        <f t="shared" si="258"/>
        <v>0.17686663194763241</v>
      </c>
      <c r="G2756" s="11">
        <f t="shared" si="259"/>
        <v>254.68795000459068</v>
      </c>
      <c r="H2756" t="str">
        <f t="shared" si="260"/>
        <v>Sunday</v>
      </c>
      <c r="I2756">
        <f t="shared" si="261"/>
        <v>2015</v>
      </c>
      <c r="J2756" t="str">
        <f t="shared" si="262"/>
        <v>2015-02-1</v>
      </c>
      <c r="K2756" t="str">
        <f t="shared" si="263"/>
        <v>February</v>
      </c>
    </row>
    <row r="2757" spans="1:11" x14ac:dyDescent="0.3">
      <c r="A2757" s="2">
        <v>42050</v>
      </c>
      <c r="B2757">
        <v>1</v>
      </c>
      <c r="C2757">
        <v>2</v>
      </c>
      <c r="D2757" s="3">
        <v>42050.755195798614</v>
      </c>
      <c r="E2757" s="3">
        <v>42050.914444444446</v>
      </c>
      <c r="F2757" s="9">
        <f t="shared" si="258"/>
        <v>0.15924864583212184</v>
      </c>
      <c r="G2757" s="11">
        <f t="shared" si="259"/>
        <v>229.31804999825545</v>
      </c>
      <c r="H2757" t="str">
        <f t="shared" si="260"/>
        <v>Sunday</v>
      </c>
      <c r="I2757">
        <f t="shared" si="261"/>
        <v>2015</v>
      </c>
      <c r="J2757" t="str">
        <f t="shared" si="262"/>
        <v>2015-02-1</v>
      </c>
      <c r="K2757" t="str">
        <f t="shared" si="263"/>
        <v>February</v>
      </c>
    </row>
    <row r="2758" spans="1:11" x14ac:dyDescent="0.3">
      <c r="A2758" s="2">
        <v>42050</v>
      </c>
      <c r="B2758">
        <v>1</v>
      </c>
      <c r="C2758">
        <v>4</v>
      </c>
      <c r="D2758" s="3">
        <v>42050.765419212963</v>
      </c>
      <c r="E2758" s="3">
        <v>42050.925381944442</v>
      </c>
      <c r="F2758" s="9">
        <f t="shared" si="258"/>
        <v>0.15996273147902684</v>
      </c>
      <c r="G2758" s="11">
        <f t="shared" si="259"/>
        <v>230.34633332979865</v>
      </c>
      <c r="H2758" t="str">
        <f t="shared" si="260"/>
        <v>Sunday</v>
      </c>
      <c r="I2758">
        <f t="shared" si="261"/>
        <v>2015</v>
      </c>
      <c r="J2758" t="str">
        <f t="shared" si="262"/>
        <v>2015-02-1</v>
      </c>
      <c r="K2758" t="str">
        <f t="shared" si="263"/>
        <v>February</v>
      </c>
    </row>
    <row r="2759" spans="1:11" x14ac:dyDescent="0.3">
      <c r="A2759" s="2">
        <v>42050</v>
      </c>
      <c r="B2759">
        <v>0</v>
      </c>
      <c r="C2759">
        <v>3</v>
      </c>
      <c r="D2759" s="3">
        <v>42050.796037534725</v>
      </c>
      <c r="E2759" s="3">
        <v>42050.940046296295</v>
      </c>
      <c r="F2759" s="9">
        <f t="shared" si="258"/>
        <v>0.14400876157014864</v>
      </c>
      <c r="G2759" s="11">
        <f t="shared" si="259"/>
        <v>207.37261666101404</v>
      </c>
      <c r="H2759" t="str">
        <f t="shared" si="260"/>
        <v>Sunday</v>
      </c>
      <c r="I2759">
        <f t="shared" si="261"/>
        <v>2015</v>
      </c>
      <c r="J2759" t="str">
        <f t="shared" si="262"/>
        <v>2015-02-1</v>
      </c>
      <c r="K2759" t="str">
        <f t="shared" si="263"/>
        <v>February</v>
      </c>
    </row>
    <row r="2760" spans="1:11" x14ac:dyDescent="0.3">
      <c r="A2760" s="2">
        <v>42050</v>
      </c>
      <c r="B2760">
        <v>0</v>
      </c>
      <c r="C2760">
        <v>3</v>
      </c>
      <c r="D2760" s="3">
        <v>42050.809136956021</v>
      </c>
      <c r="E2760" s="3">
        <v>42051.348645833335</v>
      </c>
      <c r="F2760" s="9">
        <f t="shared" si="258"/>
        <v>0.53950887731480179</v>
      </c>
      <c r="G2760" s="11">
        <f t="shared" si="259"/>
        <v>776.89278333331458</v>
      </c>
      <c r="H2760" t="str">
        <f t="shared" si="260"/>
        <v>Sunday</v>
      </c>
      <c r="I2760">
        <f t="shared" si="261"/>
        <v>2015</v>
      </c>
      <c r="J2760" t="str">
        <f t="shared" si="262"/>
        <v>2015-02-1</v>
      </c>
      <c r="K2760" t="str">
        <f t="shared" si="263"/>
        <v>February</v>
      </c>
    </row>
    <row r="2761" spans="1:11" x14ac:dyDescent="0.3">
      <c r="A2761" s="2">
        <v>42050</v>
      </c>
      <c r="B2761">
        <v>1</v>
      </c>
      <c r="C2761">
        <v>3</v>
      </c>
      <c r="D2761" s="3">
        <v>42050.830581331022</v>
      </c>
      <c r="E2761" s="3">
        <v>42051.745092592595</v>
      </c>
      <c r="F2761" s="9">
        <f t="shared" si="258"/>
        <v>0.91451126157335239</v>
      </c>
      <c r="G2761" s="11">
        <f t="shared" si="259"/>
        <v>1316.8962166656274</v>
      </c>
      <c r="H2761" t="str">
        <f t="shared" si="260"/>
        <v>Sunday</v>
      </c>
      <c r="I2761">
        <f t="shared" si="261"/>
        <v>2015</v>
      </c>
      <c r="J2761" t="str">
        <f t="shared" si="262"/>
        <v>2015-02-1</v>
      </c>
      <c r="K2761" t="str">
        <f t="shared" si="263"/>
        <v>February</v>
      </c>
    </row>
    <row r="2762" spans="1:11" x14ac:dyDescent="0.3">
      <c r="A2762" s="2">
        <v>42050</v>
      </c>
      <c r="B2762">
        <v>0</v>
      </c>
      <c r="C2762">
        <v>3</v>
      </c>
      <c r="D2762" s="3">
        <v>42050.844158680557</v>
      </c>
      <c r="E2762" s="3">
        <v>42050.978402777779</v>
      </c>
      <c r="F2762" s="9">
        <f t="shared" si="258"/>
        <v>0.13424409722210839</v>
      </c>
      <c r="G2762" s="11">
        <f t="shared" si="259"/>
        <v>193.31149999983609</v>
      </c>
      <c r="H2762" t="str">
        <f t="shared" si="260"/>
        <v>Sunday</v>
      </c>
      <c r="I2762">
        <f t="shared" si="261"/>
        <v>2015</v>
      </c>
      <c r="J2762" t="str">
        <f t="shared" si="262"/>
        <v>2015-02-1</v>
      </c>
      <c r="K2762" t="str">
        <f t="shared" si="263"/>
        <v>February</v>
      </c>
    </row>
    <row r="2763" spans="1:11" x14ac:dyDescent="0.3">
      <c r="A2763" s="2">
        <v>42050</v>
      </c>
      <c r="B2763">
        <v>0</v>
      </c>
      <c r="C2763">
        <v>2</v>
      </c>
      <c r="D2763" s="3">
        <v>42050.850690543979</v>
      </c>
      <c r="E2763" s="3">
        <v>42051.364965277775</v>
      </c>
      <c r="F2763" s="9">
        <f t="shared" si="258"/>
        <v>0.51427473379590083</v>
      </c>
      <c r="G2763" s="11">
        <f t="shared" si="259"/>
        <v>740.55561666609719</v>
      </c>
      <c r="H2763" t="str">
        <f t="shared" si="260"/>
        <v>Sunday</v>
      </c>
      <c r="I2763">
        <f t="shared" si="261"/>
        <v>2015</v>
      </c>
      <c r="J2763" t="str">
        <f t="shared" si="262"/>
        <v>2015-02-1</v>
      </c>
      <c r="K2763" t="str">
        <f t="shared" si="263"/>
        <v>February</v>
      </c>
    </row>
    <row r="2764" spans="1:11" x14ac:dyDescent="0.3">
      <c r="A2764" s="2">
        <v>42050</v>
      </c>
      <c r="B2764">
        <v>1</v>
      </c>
      <c r="C2764">
        <v>3</v>
      </c>
      <c r="D2764" s="3">
        <v>42050.857583067133</v>
      </c>
      <c r="E2764" s="3">
        <v>42051.303912037038</v>
      </c>
      <c r="F2764" s="9">
        <f t="shared" si="258"/>
        <v>0.44632896990515292</v>
      </c>
      <c r="G2764" s="11">
        <f t="shared" si="259"/>
        <v>642.7137166634202</v>
      </c>
      <c r="H2764" t="str">
        <f t="shared" si="260"/>
        <v>Sunday</v>
      </c>
      <c r="I2764">
        <f t="shared" si="261"/>
        <v>2015</v>
      </c>
      <c r="J2764" t="str">
        <f t="shared" si="262"/>
        <v>2015-02-1</v>
      </c>
      <c r="K2764" t="str">
        <f t="shared" si="263"/>
        <v>February</v>
      </c>
    </row>
    <row r="2765" spans="1:11" x14ac:dyDescent="0.3">
      <c r="A2765" s="2">
        <v>42050</v>
      </c>
      <c r="B2765">
        <v>0</v>
      </c>
      <c r="C2765">
        <v>3</v>
      </c>
      <c r="D2765" s="3">
        <v>42050.884350034721</v>
      </c>
      <c r="E2765" s="3">
        <v>42051.015208333331</v>
      </c>
      <c r="F2765" s="9">
        <f t="shared" si="258"/>
        <v>0.13085829860938247</v>
      </c>
      <c r="G2765" s="11">
        <f t="shared" si="259"/>
        <v>188.43594999751076</v>
      </c>
      <c r="H2765" t="str">
        <f t="shared" si="260"/>
        <v>Sunday</v>
      </c>
      <c r="I2765">
        <f t="shared" si="261"/>
        <v>2015</v>
      </c>
      <c r="J2765" t="str">
        <f t="shared" si="262"/>
        <v>2015-02-1</v>
      </c>
      <c r="K2765" t="str">
        <f t="shared" si="263"/>
        <v>February</v>
      </c>
    </row>
    <row r="2766" spans="1:11" x14ac:dyDescent="0.3">
      <c r="A2766" s="2">
        <v>42050</v>
      </c>
      <c r="B2766">
        <v>1</v>
      </c>
      <c r="C2766">
        <v>3</v>
      </c>
      <c r="D2766" s="3">
        <v>42050.897943865741</v>
      </c>
      <c r="E2766" s="3">
        <v>42051.14439814815</v>
      </c>
      <c r="F2766" s="9">
        <f t="shared" si="258"/>
        <v>0.24645428240910405</v>
      </c>
      <c r="G2766" s="11">
        <f t="shared" si="259"/>
        <v>354.89416666910984</v>
      </c>
      <c r="H2766" t="str">
        <f t="shared" si="260"/>
        <v>Sunday</v>
      </c>
      <c r="I2766">
        <f t="shared" si="261"/>
        <v>2015</v>
      </c>
      <c r="J2766" t="str">
        <f t="shared" si="262"/>
        <v>2015-02-1</v>
      </c>
      <c r="K2766" t="str">
        <f t="shared" si="263"/>
        <v>February</v>
      </c>
    </row>
    <row r="2767" spans="1:11" x14ac:dyDescent="0.3">
      <c r="A2767" s="2">
        <v>42050</v>
      </c>
      <c r="B2767">
        <v>1</v>
      </c>
      <c r="C2767">
        <v>3</v>
      </c>
      <c r="D2767" s="3">
        <v>42050.913582256944</v>
      </c>
      <c r="E2767" s="3">
        <v>42050.988483796296</v>
      </c>
      <c r="F2767" s="9">
        <f t="shared" si="258"/>
        <v>7.4901539352140389E-2</v>
      </c>
      <c r="G2767" s="11">
        <f t="shared" si="259"/>
        <v>107.85821666708216</v>
      </c>
      <c r="H2767" t="str">
        <f t="shared" si="260"/>
        <v>Sunday</v>
      </c>
      <c r="I2767">
        <f t="shared" si="261"/>
        <v>2015</v>
      </c>
      <c r="J2767" t="str">
        <f t="shared" si="262"/>
        <v>2015-02-1</v>
      </c>
      <c r="K2767" t="str">
        <f t="shared" si="263"/>
        <v>February</v>
      </c>
    </row>
    <row r="2768" spans="1:11" x14ac:dyDescent="0.3">
      <c r="A2768" s="2">
        <v>42050</v>
      </c>
      <c r="B2768">
        <v>1</v>
      </c>
      <c r="C2768">
        <v>3</v>
      </c>
      <c r="D2768" s="3">
        <v>42050.916363692129</v>
      </c>
      <c r="E2768" s="3">
        <v>42050.984050925923</v>
      </c>
      <c r="F2768" s="9">
        <f t="shared" si="258"/>
        <v>6.768723379354924E-2</v>
      </c>
      <c r="G2768" s="11">
        <f t="shared" si="259"/>
        <v>97.469616662710905</v>
      </c>
      <c r="H2768" t="str">
        <f t="shared" si="260"/>
        <v>Sunday</v>
      </c>
      <c r="I2768">
        <f t="shared" si="261"/>
        <v>2015</v>
      </c>
      <c r="J2768" t="str">
        <f t="shared" si="262"/>
        <v>2015-02-1</v>
      </c>
      <c r="K2768" t="str">
        <f t="shared" si="263"/>
        <v>February</v>
      </c>
    </row>
    <row r="2769" spans="1:11" x14ac:dyDescent="0.3">
      <c r="A2769" s="2">
        <v>42050</v>
      </c>
      <c r="B2769">
        <v>1</v>
      </c>
      <c r="C2769">
        <v>4</v>
      </c>
      <c r="D2769" s="3">
        <v>42050.938925810187</v>
      </c>
      <c r="E2769" s="3">
        <v>42051.057962962965</v>
      </c>
      <c r="F2769" s="9">
        <f t="shared" si="258"/>
        <v>0.11903715277730953</v>
      </c>
      <c r="G2769" s="11">
        <f t="shared" si="259"/>
        <v>171.41349999932572</v>
      </c>
      <c r="H2769" t="str">
        <f t="shared" si="260"/>
        <v>Sunday</v>
      </c>
      <c r="I2769">
        <f t="shared" si="261"/>
        <v>2015</v>
      </c>
      <c r="J2769" t="str">
        <f t="shared" si="262"/>
        <v>2015-02-1</v>
      </c>
      <c r="K2769" t="str">
        <f t="shared" si="263"/>
        <v>February</v>
      </c>
    </row>
    <row r="2770" spans="1:11" x14ac:dyDescent="0.3">
      <c r="A2770" s="2">
        <v>42050</v>
      </c>
      <c r="B2770">
        <v>1</v>
      </c>
      <c r="C2770">
        <v>3</v>
      </c>
      <c r="D2770" s="3">
        <v>42050.948613923611</v>
      </c>
      <c r="E2770" s="3">
        <v>42051.067962962959</v>
      </c>
      <c r="F2770" s="9">
        <f t="shared" si="258"/>
        <v>0.11934903934889007</v>
      </c>
      <c r="G2770" s="11">
        <f t="shared" si="259"/>
        <v>171.86261666240171</v>
      </c>
      <c r="H2770" t="str">
        <f t="shared" si="260"/>
        <v>Sunday</v>
      </c>
      <c r="I2770">
        <f t="shared" si="261"/>
        <v>2015</v>
      </c>
      <c r="J2770" t="str">
        <f t="shared" si="262"/>
        <v>2015-02-1</v>
      </c>
      <c r="K2770" t="str">
        <f t="shared" si="263"/>
        <v>February</v>
      </c>
    </row>
    <row r="2771" spans="1:11" x14ac:dyDescent="0.3">
      <c r="A2771" s="2">
        <v>42050</v>
      </c>
      <c r="B2771">
        <v>0</v>
      </c>
      <c r="C2771">
        <v>5</v>
      </c>
      <c r="D2771" s="3">
        <v>42050.951084293978</v>
      </c>
      <c r="E2771" s="3">
        <v>42051.078217592592</v>
      </c>
      <c r="F2771" s="9">
        <f t="shared" si="258"/>
        <v>0.12713329861435341</v>
      </c>
      <c r="G2771" s="11">
        <f t="shared" si="259"/>
        <v>183.07195000466891</v>
      </c>
      <c r="H2771" t="str">
        <f t="shared" si="260"/>
        <v>Sunday</v>
      </c>
      <c r="I2771">
        <f t="shared" si="261"/>
        <v>2015</v>
      </c>
      <c r="J2771" t="str">
        <f t="shared" si="262"/>
        <v>2015-02-1</v>
      </c>
      <c r="K2771" t="str">
        <f t="shared" si="263"/>
        <v>February</v>
      </c>
    </row>
    <row r="2772" spans="1:11" x14ac:dyDescent="0.3">
      <c r="A2772" s="2">
        <v>42050</v>
      </c>
      <c r="B2772">
        <v>0</v>
      </c>
      <c r="C2772">
        <v>4</v>
      </c>
      <c r="D2772" s="3">
        <v>42050.954217905091</v>
      </c>
      <c r="E2772" s="3">
        <v>42051.045405092591</v>
      </c>
      <c r="F2772" s="9">
        <f t="shared" si="258"/>
        <v>9.1187187499599531E-2</v>
      </c>
      <c r="G2772" s="11">
        <f t="shared" si="259"/>
        <v>131.30954999942333</v>
      </c>
      <c r="H2772" t="str">
        <f t="shared" si="260"/>
        <v>Sunday</v>
      </c>
      <c r="I2772">
        <f t="shared" si="261"/>
        <v>2015</v>
      </c>
      <c r="J2772" t="str">
        <f t="shared" si="262"/>
        <v>2015-02-1</v>
      </c>
      <c r="K2772" t="str">
        <f t="shared" si="263"/>
        <v>February</v>
      </c>
    </row>
    <row r="2773" spans="1:11" x14ac:dyDescent="0.3">
      <c r="A2773" s="2">
        <v>42050</v>
      </c>
      <c r="B2773">
        <v>0</v>
      </c>
      <c r="C2773">
        <v>3</v>
      </c>
      <c r="D2773" s="3">
        <v>42050.959706284724</v>
      </c>
      <c r="E2773" s="3">
        <v>42051.300115740742</v>
      </c>
      <c r="F2773" s="9">
        <f t="shared" si="258"/>
        <v>0.34040945601736894</v>
      </c>
      <c r="G2773" s="11">
        <f t="shared" si="259"/>
        <v>490.18961666501127</v>
      </c>
      <c r="H2773" t="str">
        <f t="shared" si="260"/>
        <v>Sunday</v>
      </c>
      <c r="I2773">
        <f t="shared" si="261"/>
        <v>2015</v>
      </c>
      <c r="J2773" t="str">
        <f t="shared" si="262"/>
        <v>2015-02-1</v>
      </c>
      <c r="K2773" t="str">
        <f t="shared" si="263"/>
        <v>February</v>
      </c>
    </row>
    <row r="2774" spans="1:11" x14ac:dyDescent="0.3">
      <c r="A2774" s="2">
        <v>42050</v>
      </c>
      <c r="B2774">
        <v>0</v>
      </c>
      <c r="C2774">
        <v>3</v>
      </c>
      <c r="D2774" s="3">
        <v>42050.962500428242</v>
      </c>
      <c r="E2774" s="3">
        <v>42051.420138888891</v>
      </c>
      <c r="F2774" s="9">
        <f t="shared" si="258"/>
        <v>0.45763846064801328</v>
      </c>
      <c r="G2774" s="11">
        <f t="shared" si="259"/>
        <v>658.99938333313912</v>
      </c>
      <c r="H2774" t="str">
        <f t="shared" si="260"/>
        <v>Sunday</v>
      </c>
      <c r="I2774">
        <f t="shared" si="261"/>
        <v>2015</v>
      </c>
      <c r="J2774" t="str">
        <f t="shared" si="262"/>
        <v>2015-02-1</v>
      </c>
      <c r="K2774" t="str">
        <f t="shared" si="263"/>
        <v>February</v>
      </c>
    </row>
    <row r="2775" spans="1:11" x14ac:dyDescent="0.3">
      <c r="A2775" s="2">
        <v>42050</v>
      </c>
      <c r="B2775">
        <v>0</v>
      </c>
      <c r="C2775">
        <v>3</v>
      </c>
      <c r="D2775" s="3">
        <v>42050.961111307872</v>
      </c>
      <c r="E2775" s="3">
        <v>42051.075289351851</v>
      </c>
      <c r="F2775" s="9">
        <f t="shared" si="258"/>
        <v>0.11417804397933651</v>
      </c>
      <c r="G2775" s="11">
        <f t="shared" si="259"/>
        <v>164.41638333024457</v>
      </c>
      <c r="H2775" t="str">
        <f t="shared" si="260"/>
        <v>Sunday</v>
      </c>
      <c r="I2775">
        <f t="shared" si="261"/>
        <v>2015</v>
      </c>
      <c r="J2775" t="str">
        <f t="shared" si="262"/>
        <v>2015-02-1</v>
      </c>
      <c r="K2775" t="str">
        <f t="shared" si="263"/>
        <v>February</v>
      </c>
    </row>
    <row r="2776" spans="1:11" x14ac:dyDescent="0.3">
      <c r="A2776" s="2">
        <v>42050</v>
      </c>
      <c r="B2776">
        <v>1</v>
      </c>
      <c r="C2776">
        <v>3</v>
      </c>
      <c r="D2776" s="3">
        <v>42050.966027465278</v>
      </c>
      <c r="E2776" s="3">
        <v>42051.561655092592</v>
      </c>
      <c r="F2776" s="9">
        <f t="shared" si="258"/>
        <v>0.59562762731366092</v>
      </c>
      <c r="G2776" s="11">
        <f t="shared" si="259"/>
        <v>857.70378333167173</v>
      </c>
      <c r="H2776" t="str">
        <f t="shared" si="260"/>
        <v>Sunday</v>
      </c>
      <c r="I2776">
        <f t="shared" si="261"/>
        <v>2015</v>
      </c>
      <c r="J2776" t="str">
        <f t="shared" si="262"/>
        <v>2015-02-1</v>
      </c>
      <c r="K2776" t="str">
        <f t="shared" si="263"/>
        <v>February</v>
      </c>
    </row>
    <row r="2777" spans="1:11" x14ac:dyDescent="0.3">
      <c r="A2777" s="2">
        <v>42050</v>
      </c>
      <c r="B2777">
        <v>1</v>
      </c>
      <c r="C2777">
        <v>4</v>
      </c>
      <c r="D2777" s="3">
        <v>42050.974773182868</v>
      </c>
      <c r="E2777" s="3">
        <v>42051.232372685183</v>
      </c>
      <c r="F2777" s="9">
        <f t="shared" si="258"/>
        <v>0.25759950231440598</v>
      </c>
      <c r="G2777" s="11">
        <f t="shared" si="259"/>
        <v>370.94328333274461</v>
      </c>
      <c r="H2777" t="str">
        <f t="shared" si="260"/>
        <v>Sunday</v>
      </c>
      <c r="I2777">
        <f t="shared" si="261"/>
        <v>2015</v>
      </c>
      <c r="J2777" t="str">
        <f t="shared" si="262"/>
        <v>2015-02-1</v>
      </c>
      <c r="K2777" t="str">
        <f t="shared" si="263"/>
        <v>February</v>
      </c>
    </row>
    <row r="2778" spans="1:11" x14ac:dyDescent="0.3">
      <c r="A2778" s="2">
        <v>42050</v>
      </c>
      <c r="B2778">
        <v>1</v>
      </c>
      <c r="C2778">
        <v>3</v>
      </c>
      <c r="D2778" s="3">
        <v>42050.988676388886</v>
      </c>
      <c r="E2778" s="3">
        <v>42051.201064814813</v>
      </c>
      <c r="F2778" s="9">
        <f t="shared" si="258"/>
        <v>0.21238842592720175</v>
      </c>
      <c r="G2778" s="11">
        <f t="shared" si="259"/>
        <v>305.83933333517052</v>
      </c>
      <c r="H2778" t="str">
        <f t="shared" si="260"/>
        <v>Sunday</v>
      </c>
      <c r="I2778">
        <f t="shared" si="261"/>
        <v>2015</v>
      </c>
      <c r="J2778" t="str">
        <f t="shared" si="262"/>
        <v>2015-02-1</v>
      </c>
      <c r="K2778" t="str">
        <f t="shared" si="263"/>
        <v>February</v>
      </c>
    </row>
    <row r="2779" spans="1:11" x14ac:dyDescent="0.3">
      <c r="A2779" s="2">
        <v>42050</v>
      </c>
      <c r="B2779">
        <v>0</v>
      </c>
      <c r="C2779">
        <v>3</v>
      </c>
      <c r="D2779" s="3">
        <v>42050.99009097222</v>
      </c>
      <c r="E2779" s="3">
        <v>42051.248217592591</v>
      </c>
      <c r="F2779" s="9">
        <f t="shared" si="258"/>
        <v>0.25812662037060363</v>
      </c>
      <c r="G2779" s="11">
        <f t="shared" si="259"/>
        <v>371.70233333366923</v>
      </c>
      <c r="H2779" t="str">
        <f t="shared" si="260"/>
        <v>Sunday</v>
      </c>
      <c r="I2779">
        <f t="shared" si="261"/>
        <v>2015</v>
      </c>
      <c r="J2779" t="str">
        <f t="shared" si="262"/>
        <v>2015-02-1</v>
      </c>
      <c r="K2779" t="str">
        <f t="shared" si="263"/>
        <v>February</v>
      </c>
    </row>
    <row r="2780" spans="1:11" x14ac:dyDescent="0.3">
      <c r="A2780" s="2">
        <v>42050</v>
      </c>
      <c r="B2780">
        <v>1</v>
      </c>
      <c r="C2780">
        <v>3</v>
      </c>
      <c r="D2780" s="3">
        <v>42050.997378159722</v>
      </c>
      <c r="E2780" s="3">
        <v>42051.82744212963</v>
      </c>
      <c r="F2780" s="9">
        <f t="shared" si="258"/>
        <v>0.83006396990822395</v>
      </c>
      <c r="G2780" s="11">
        <f t="shared" si="259"/>
        <v>1195.2921166678425</v>
      </c>
      <c r="H2780" t="str">
        <f t="shared" si="260"/>
        <v>Sunday</v>
      </c>
      <c r="I2780">
        <f t="shared" si="261"/>
        <v>2015</v>
      </c>
      <c r="J2780" t="str">
        <f t="shared" si="262"/>
        <v>2015-02-1</v>
      </c>
      <c r="K2780" t="str">
        <f t="shared" si="263"/>
        <v>February</v>
      </c>
    </row>
    <row r="2781" spans="1:11" x14ac:dyDescent="0.3">
      <c r="A2781" s="2">
        <v>42050</v>
      </c>
      <c r="B2781">
        <v>1</v>
      </c>
      <c r="C2781">
        <v>3</v>
      </c>
      <c r="D2781" s="3">
        <v>42050.999003622688</v>
      </c>
      <c r="E2781" s="3">
        <v>42051.366967592592</v>
      </c>
      <c r="F2781" s="9">
        <f t="shared" si="258"/>
        <v>0.36796396990393987</v>
      </c>
      <c r="G2781" s="11">
        <f t="shared" si="259"/>
        <v>529.86811666167341</v>
      </c>
      <c r="H2781" t="str">
        <f t="shared" si="260"/>
        <v>Sunday</v>
      </c>
      <c r="I2781">
        <f t="shared" si="261"/>
        <v>2015</v>
      </c>
      <c r="J2781" t="str">
        <f t="shared" si="262"/>
        <v>2015-02-1</v>
      </c>
      <c r="K2781" t="str">
        <f t="shared" si="263"/>
        <v>February</v>
      </c>
    </row>
    <row r="2782" spans="1:11" x14ac:dyDescent="0.3">
      <c r="A2782" s="2">
        <v>42051</v>
      </c>
      <c r="B2782">
        <v>0</v>
      </c>
      <c r="C2782">
        <v>4</v>
      </c>
      <c r="D2782" s="3">
        <v>42051.000377118056</v>
      </c>
      <c r="E2782" s="3">
        <v>42051.443310185183</v>
      </c>
      <c r="F2782" s="9">
        <f t="shared" si="258"/>
        <v>0.44293306712643243</v>
      </c>
      <c r="G2782" s="11">
        <f t="shared" si="259"/>
        <v>637.8236166620627</v>
      </c>
      <c r="H2782" t="str">
        <f t="shared" si="260"/>
        <v>Monday</v>
      </c>
      <c r="I2782">
        <f t="shared" si="261"/>
        <v>2015</v>
      </c>
      <c r="J2782" t="str">
        <f t="shared" si="262"/>
        <v>2015-02-2</v>
      </c>
      <c r="K2782" t="str">
        <f t="shared" si="263"/>
        <v>February</v>
      </c>
    </row>
    <row r="2783" spans="1:11" x14ac:dyDescent="0.3">
      <c r="A2783" s="2">
        <v>42051</v>
      </c>
      <c r="B2783">
        <v>1</v>
      </c>
      <c r="C2783">
        <v>4</v>
      </c>
      <c r="D2783" s="3">
        <v>42051.002363854168</v>
      </c>
      <c r="E2783" s="3">
        <v>42051.43240740741</v>
      </c>
      <c r="F2783" s="9">
        <f t="shared" si="258"/>
        <v>0.43004355324228527</v>
      </c>
      <c r="G2783" s="11">
        <f t="shared" si="259"/>
        <v>619.26271666889079</v>
      </c>
      <c r="H2783" t="str">
        <f t="shared" si="260"/>
        <v>Monday</v>
      </c>
      <c r="I2783">
        <f t="shared" si="261"/>
        <v>2015</v>
      </c>
      <c r="J2783" t="str">
        <f t="shared" si="262"/>
        <v>2015-02-2</v>
      </c>
      <c r="K2783" t="str">
        <f t="shared" si="263"/>
        <v>February</v>
      </c>
    </row>
    <row r="2784" spans="1:11" x14ac:dyDescent="0.3">
      <c r="A2784" s="2">
        <v>42051</v>
      </c>
      <c r="B2784">
        <v>0</v>
      </c>
      <c r="C2784">
        <v>3</v>
      </c>
      <c r="D2784" s="3">
        <v>42051.008386886577</v>
      </c>
      <c r="E2784" s="3">
        <v>42051.249131944445</v>
      </c>
      <c r="F2784" s="9">
        <f t="shared" si="258"/>
        <v>0.24074505786848022</v>
      </c>
      <c r="G2784" s="11">
        <f t="shared" si="259"/>
        <v>346.67288333061151</v>
      </c>
      <c r="H2784" t="str">
        <f t="shared" si="260"/>
        <v>Monday</v>
      </c>
      <c r="I2784">
        <f t="shared" si="261"/>
        <v>2015</v>
      </c>
      <c r="J2784" t="str">
        <f t="shared" si="262"/>
        <v>2015-02-2</v>
      </c>
      <c r="K2784" t="str">
        <f t="shared" si="263"/>
        <v>February</v>
      </c>
    </row>
    <row r="2785" spans="1:11" x14ac:dyDescent="0.3">
      <c r="A2785" s="2">
        <v>42051</v>
      </c>
      <c r="B2785">
        <v>1</v>
      </c>
      <c r="C2785">
        <v>3</v>
      </c>
      <c r="D2785" s="3">
        <v>42051.009547569447</v>
      </c>
      <c r="E2785" s="3">
        <v>42051.324120370373</v>
      </c>
      <c r="F2785" s="9">
        <f t="shared" si="258"/>
        <v>0.31457280092581641</v>
      </c>
      <c r="G2785" s="11">
        <f t="shared" si="259"/>
        <v>452.98483333317563</v>
      </c>
      <c r="H2785" t="str">
        <f t="shared" si="260"/>
        <v>Monday</v>
      </c>
      <c r="I2785">
        <f t="shared" si="261"/>
        <v>2015</v>
      </c>
      <c r="J2785" t="str">
        <f t="shared" si="262"/>
        <v>2015-02-2</v>
      </c>
      <c r="K2785" t="str">
        <f t="shared" si="263"/>
        <v>February</v>
      </c>
    </row>
    <row r="2786" spans="1:11" x14ac:dyDescent="0.3">
      <c r="A2786" s="2">
        <v>42051</v>
      </c>
      <c r="B2786">
        <v>1</v>
      </c>
      <c r="C2786">
        <v>4</v>
      </c>
      <c r="D2786" s="3">
        <v>42051.018201817133</v>
      </c>
      <c r="E2786" s="3">
        <v>42051.208692129629</v>
      </c>
      <c r="F2786" s="9">
        <f t="shared" si="258"/>
        <v>0.19049031249596737</v>
      </c>
      <c r="G2786" s="11">
        <f t="shared" si="259"/>
        <v>274.30604999419302</v>
      </c>
      <c r="H2786" t="str">
        <f t="shared" si="260"/>
        <v>Monday</v>
      </c>
      <c r="I2786">
        <f t="shared" si="261"/>
        <v>2015</v>
      </c>
      <c r="J2786" t="str">
        <f t="shared" si="262"/>
        <v>2015-02-2</v>
      </c>
      <c r="K2786" t="str">
        <f t="shared" si="263"/>
        <v>February</v>
      </c>
    </row>
    <row r="2787" spans="1:11" x14ac:dyDescent="0.3">
      <c r="A2787" s="2">
        <v>42051</v>
      </c>
      <c r="B2787">
        <v>1</v>
      </c>
      <c r="C2787">
        <v>3</v>
      </c>
      <c r="D2787" s="3">
        <v>42051.020633715278</v>
      </c>
      <c r="E2787" s="3">
        <v>42051.172638888886</v>
      </c>
      <c r="F2787" s="9">
        <f t="shared" si="258"/>
        <v>0.152005173607904</v>
      </c>
      <c r="G2787" s="11">
        <f t="shared" si="259"/>
        <v>218.88744999538176</v>
      </c>
      <c r="H2787" t="str">
        <f t="shared" si="260"/>
        <v>Monday</v>
      </c>
      <c r="I2787">
        <f t="shared" si="261"/>
        <v>2015</v>
      </c>
      <c r="J2787" t="str">
        <f t="shared" si="262"/>
        <v>2015-02-2</v>
      </c>
      <c r="K2787" t="str">
        <f t="shared" si="263"/>
        <v>February</v>
      </c>
    </row>
    <row r="2788" spans="1:11" x14ac:dyDescent="0.3">
      <c r="A2788" s="2">
        <v>42051</v>
      </c>
      <c r="B2788">
        <v>0</v>
      </c>
      <c r="C2788">
        <v>2</v>
      </c>
      <c r="D2788" s="3">
        <v>42051.038615162041</v>
      </c>
      <c r="E2788" s="3">
        <v>42051.216608796298</v>
      </c>
      <c r="F2788" s="9">
        <f t="shared" si="258"/>
        <v>0.17799363425729098</v>
      </c>
      <c r="G2788" s="11">
        <f t="shared" si="259"/>
        <v>256.31083333049901</v>
      </c>
      <c r="H2788" t="str">
        <f t="shared" si="260"/>
        <v>Monday</v>
      </c>
      <c r="I2788">
        <f t="shared" si="261"/>
        <v>2015</v>
      </c>
      <c r="J2788" t="str">
        <f t="shared" si="262"/>
        <v>2015-02-2</v>
      </c>
      <c r="K2788" t="str">
        <f t="shared" si="263"/>
        <v>February</v>
      </c>
    </row>
    <row r="2789" spans="1:11" x14ac:dyDescent="0.3">
      <c r="A2789" s="2">
        <v>42051</v>
      </c>
      <c r="B2789">
        <v>1</v>
      </c>
      <c r="C2789">
        <v>2</v>
      </c>
      <c r="D2789" s="3">
        <v>42051.047763506947</v>
      </c>
      <c r="E2789" s="3">
        <v>42051.215694444443</v>
      </c>
      <c r="F2789" s="9">
        <f t="shared" si="258"/>
        <v>0.16793093749583932</v>
      </c>
      <c r="G2789" s="11">
        <f t="shared" si="259"/>
        <v>241.82054999400862</v>
      </c>
      <c r="H2789" t="str">
        <f t="shared" si="260"/>
        <v>Monday</v>
      </c>
      <c r="I2789">
        <f t="shared" si="261"/>
        <v>2015</v>
      </c>
      <c r="J2789" t="str">
        <f t="shared" si="262"/>
        <v>2015-02-2</v>
      </c>
      <c r="K2789" t="str">
        <f t="shared" si="263"/>
        <v>February</v>
      </c>
    </row>
    <row r="2790" spans="1:11" x14ac:dyDescent="0.3">
      <c r="A2790" s="2">
        <v>42051</v>
      </c>
      <c r="B2790">
        <v>0</v>
      </c>
      <c r="C2790">
        <v>4</v>
      </c>
      <c r="D2790" s="3">
        <v>42051.055194293978</v>
      </c>
      <c r="E2790" s="3">
        <v>42051.410902777781</v>
      </c>
      <c r="F2790" s="9">
        <f t="shared" si="258"/>
        <v>0.35570848380302778</v>
      </c>
      <c r="G2790" s="11">
        <f t="shared" si="259"/>
        <v>512.22021667636</v>
      </c>
      <c r="H2790" t="str">
        <f t="shared" si="260"/>
        <v>Monday</v>
      </c>
      <c r="I2790">
        <f t="shared" si="261"/>
        <v>2015</v>
      </c>
      <c r="J2790" t="str">
        <f t="shared" si="262"/>
        <v>2015-02-2</v>
      </c>
      <c r="K2790" t="str">
        <f t="shared" si="263"/>
        <v>February</v>
      </c>
    </row>
    <row r="2791" spans="1:11" x14ac:dyDescent="0.3">
      <c r="A2791" s="2">
        <v>42051</v>
      </c>
      <c r="B2791">
        <v>1</v>
      </c>
      <c r="C2791">
        <v>3</v>
      </c>
      <c r="D2791" s="3">
        <v>42051.061059803244</v>
      </c>
      <c r="E2791" s="3">
        <v>42051.202013888891</v>
      </c>
      <c r="F2791" s="9">
        <f t="shared" si="258"/>
        <v>0.14095408564753598</v>
      </c>
      <c r="G2791" s="11">
        <f t="shared" si="259"/>
        <v>202.97388333245181</v>
      </c>
      <c r="H2791" t="str">
        <f t="shared" si="260"/>
        <v>Monday</v>
      </c>
      <c r="I2791">
        <f t="shared" si="261"/>
        <v>2015</v>
      </c>
      <c r="J2791" t="str">
        <f t="shared" si="262"/>
        <v>2015-02-2</v>
      </c>
      <c r="K2791" t="str">
        <f t="shared" si="263"/>
        <v>February</v>
      </c>
    </row>
    <row r="2792" spans="1:11" x14ac:dyDescent="0.3">
      <c r="A2792" s="2">
        <v>42051</v>
      </c>
      <c r="B2792">
        <v>0</v>
      </c>
      <c r="C2792">
        <v>4</v>
      </c>
      <c r="D2792" s="3">
        <v>42051.061665312503</v>
      </c>
      <c r="E2792" s="3">
        <v>42051.216458333336</v>
      </c>
      <c r="F2792" s="9">
        <f t="shared" si="258"/>
        <v>0.15479302083258517</v>
      </c>
      <c r="G2792" s="11">
        <f t="shared" si="259"/>
        <v>222.90194999892265</v>
      </c>
      <c r="H2792" t="str">
        <f t="shared" si="260"/>
        <v>Monday</v>
      </c>
      <c r="I2792">
        <f t="shared" si="261"/>
        <v>2015</v>
      </c>
      <c r="J2792" t="str">
        <f t="shared" si="262"/>
        <v>2015-02-2</v>
      </c>
      <c r="K2792" t="str">
        <f t="shared" si="263"/>
        <v>February</v>
      </c>
    </row>
    <row r="2793" spans="1:11" x14ac:dyDescent="0.3">
      <c r="A2793" s="2">
        <v>42051</v>
      </c>
      <c r="B2793">
        <v>1</v>
      </c>
      <c r="C2793">
        <v>3</v>
      </c>
      <c r="D2793" s="3">
        <v>42051.06348827546</v>
      </c>
      <c r="E2793" s="3">
        <v>42051.81386574074</v>
      </c>
      <c r="F2793" s="9">
        <f t="shared" si="258"/>
        <v>0.75037746527959825</v>
      </c>
      <c r="G2793" s="11">
        <f t="shared" si="259"/>
        <v>1080.5435500026215</v>
      </c>
      <c r="H2793" t="str">
        <f t="shared" si="260"/>
        <v>Monday</v>
      </c>
      <c r="I2793">
        <f t="shared" si="261"/>
        <v>2015</v>
      </c>
      <c r="J2793" t="str">
        <f t="shared" si="262"/>
        <v>2015-02-2</v>
      </c>
      <c r="K2793" t="str">
        <f t="shared" si="263"/>
        <v>February</v>
      </c>
    </row>
    <row r="2794" spans="1:11" x14ac:dyDescent="0.3">
      <c r="A2794" s="2">
        <v>42051</v>
      </c>
      <c r="B2794">
        <v>1</v>
      </c>
      <c r="C2794">
        <v>3</v>
      </c>
      <c r="D2794" s="3">
        <v>42051.066046412037</v>
      </c>
      <c r="E2794" s="3">
        <v>42051.216203703705</v>
      </c>
      <c r="F2794" s="9">
        <f t="shared" si="258"/>
        <v>0.15015729166771052</v>
      </c>
      <c r="G2794" s="11">
        <f t="shared" si="259"/>
        <v>216.22650000150315</v>
      </c>
      <c r="H2794" t="str">
        <f t="shared" si="260"/>
        <v>Monday</v>
      </c>
      <c r="I2794">
        <f t="shared" si="261"/>
        <v>2015</v>
      </c>
      <c r="J2794" t="str">
        <f t="shared" si="262"/>
        <v>2015-02-2</v>
      </c>
      <c r="K2794" t="str">
        <f t="shared" si="263"/>
        <v>February</v>
      </c>
    </row>
    <row r="2795" spans="1:11" x14ac:dyDescent="0.3">
      <c r="A2795" s="2">
        <v>42051</v>
      </c>
      <c r="B2795">
        <v>0</v>
      </c>
      <c r="C2795">
        <v>3</v>
      </c>
      <c r="D2795" s="3">
        <v>42051.068824108799</v>
      </c>
      <c r="E2795" s="3">
        <v>42051.568749999999</v>
      </c>
      <c r="F2795" s="9">
        <f t="shared" si="258"/>
        <v>0.49992589119938202</v>
      </c>
      <c r="G2795" s="11">
        <f t="shared" si="259"/>
        <v>719.89328332711011</v>
      </c>
      <c r="H2795" t="str">
        <f t="shared" si="260"/>
        <v>Monday</v>
      </c>
      <c r="I2795">
        <f t="shared" si="261"/>
        <v>2015</v>
      </c>
      <c r="J2795" t="str">
        <f t="shared" si="262"/>
        <v>2015-02-2</v>
      </c>
      <c r="K2795" t="str">
        <f t="shared" si="263"/>
        <v>February</v>
      </c>
    </row>
    <row r="2796" spans="1:11" x14ac:dyDescent="0.3">
      <c r="A2796" s="2">
        <v>42051</v>
      </c>
      <c r="B2796">
        <v>1</v>
      </c>
      <c r="C2796">
        <v>3</v>
      </c>
      <c r="D2796" s="3">
        <v>42051.069504479165</v>
      </c>
      <c r="E2796" s="3">
        <v>42051.189062500001</v>
      </c>
      <c r="F2796" s="9">
        <f t="shared" si="258"/>
        <v>0.1195580208368483</v>
      </c>
      <c r="G2796" s="11">
        <f t="shared" si="259"/>
        <v>172.16355000506155</v>
      </c>
      <c r="H2796" t="str">
        <f t="shared" si="260"/>
        <v>Monday</v>
      </c>
      <c r="I2796">
        <f t="shared" si="261"/>
        <v>2015</v>
      </c>
      <c r="J2796" t="str">
        <f t="shared" si="262"/>
        <v>2015-02-2</v>
      </c>
      <c r="K2796" t="str">
        <f t="shared" si="263"/>
        <v>February</v>
      </c>
    </row>
    <row r="2797" spans="1:11" x14ac:dyDescent="0.3">
      <c r="A2797" s="2">
        <v>42051</v>
      </c>
      <c r="B2797">
        <v>0</v>
      </c>
      <c r="C2797">
        <v>3</v>
      </c>
      <c r="D2797" s="3">
        <v>42051.072669710651</v>
      </c>
      <c r="E2797" s="3">
        <v>42051.399884259263</v>
      </c>
      <c r="F2797" s="9">
        <f t="shared" si="258"/>
        <v>0.32721454861166421</v>
      </c>
      <c r="G2797" s="11">
        <f t="shared" si="259"/>
        <v>471.18895000079647</v>
      </c>
      <c r="H2797" t="str">
        <f t="shared" si="260"/>
        <v>Monday</v>
      </c>
      <c r="I2797">
        <f t="shared" si="261"/>
        <v>2015</v>
      </c>
      <c r="J2797" t="str">
        <f t="shared" si="262"/>
        <v>2015-02-2</v>
      </c>
      <c r="K2797" t="str">
        <f t="shared" si="263"/>
        <v>February</v>
      </c>
    </row>
    <row r="2798" spans="1:11" x14ac:dyDescent="0.3">
      <c r="A2798" s="2">
        <v>42051</v>
      </c>
      <c r="B2798">
        <v>0</v>
      </c>
      <c r="C2798">
        <v>3</v>
      </c>
      <c r="D2798" s="3">
        <v>42051.089683599537</v>
      </c>
      <c r="E2798" s="3">
        <v>42051.252280092594</v>
      </c>
      <c r="F2798" s="9">
        <f t="shared" si="258"/>
        <v>0.16259649305720814</v>
      </c>
      <c r="G2798" s="11">
        <f t="shared" si="259"/>
        <v>234.13895000237972</v>
      </c>
      <c r="H2798" t="str">
        <f t="shared" si="260"/>
        <v>Monday</v>
      </c>
      <c r="I2798">
        <f t="shared" si="261"/>
        <v>2015</v>
      </c>
      <c r="J2798" t="str">
        <f t="shared" si="262"/>
        <v>2015-02-2</v>
      </c>
      <c r="K2798" t="str">
        <f t="shared" si="263"/>
        <v>February</v>
      </c>
    </row>
    <row r="2799" spans="1:11" x14ac:dyDescent="0.3">
      <c r="A2799" s="2">
        <v>42051</v>
      </c>
      <c r="B2799">
        <v>1</v>
      </c>
      <c r="C2799">
        <v>3</v>
      </c>
      <c r="D2799" s="3">
        <v>42051.115731863429</v>
      </c>
      <c r="E2799" s="3">
        <v>42051.296180555553</v>
      </c>
      <c r="F2799" s="9">
        <f t="shared" si="258"/>
        <v>0.180448692124628</v>
      </c>
      <c r="G2799" s="11">
        <f t="shared" si="259"/>
        <v>259.84611665946431</v>
      </c>
      <c r="H2799" t="str">
        <f t="shared" si="260"/>
        <v>Monday</v>
      </c>
      <c r="I2799">
        <f t="shared" si="261"/>
        <v>2015</v>
      </c>
      <c r="J2799" t="str">
        <f t="shared" si="262"/>
        <v>2015-02-2</v>
      </c>
      <c r="K2799" t="str">
        <f t="shared" si="263"/>
        <v>February</v>
      </c>
    </row>
    <row r="2800" spans="1:11" x14ac:dyDescent="0.3">
      <c r="A2800" s="2">
        <v>42051</v>
      </c>
      <c r="B2800">
        <v>0</v>
      </c>
      <c r="C2800">
        <v>3</v>
      </c>
      <c r="D2800" s="3">
        <v>42051.123153622684</v>
      </c>
      <c r="E2800" s="3">
        <v>42051.457673611112</v>
      </c>
      <c r="F2800" s="9">
        <f t="shared" si="258"/>
        <v>0.33451998842792818</v>
      </c>
      <c r="G2800" s="11">
        <f t="shared" si="259"/>
        <v>481.70878333621658</v>
      </c>
      <c r="H2800" t="str">
        <f t="shared" si="260"/>
        <v>Monday</v>
      </c>
      <c r="I2800">
        <f t="shared" si="261"/>
        <v>2015</v>
      </c>
      <c r="J2800" t="str">
        <f t="shared" si="262"/>
        <v>2015-02-2</v>
      </c>
      <c r="K2800" t="str">
        <f t="shared" si="263"/>
        <v>February</v>
      </c>
    </row>
    <row r="2801" spans="1:11" x14ac:dyDescent="0.3">
      <c r="A2801" s="2">
        <v>42051</v>
      </c>
      <c r="B2801">
        <v>0</v>
      </c>
      <c r="C2801">
        <v>3</v>
      </c>
      <c r="D2801" s="3">
        <v>42051.14264510417</v>
      </c>
      <c r="E2801" s="3">
        <v>42051.503472222219</v>
      </c>
      <c r="F2801" s="9">
        <f t="shared" si="258"/>
        <v>0.36082711804920109</v>
      </c>
      <c r="G2801" s="11">
        <f t="shared" si="259"/>
        <v>519.59104999084957</v>
      </c>
      <c r="H2801" t="str">
        <f t="shared" si="260"/>
        <v>Monday</v>
      </c>
      <c r="I2801">
        <f t="shared" si="261"/>
        <v>2015</v>
      </c>
      <c r="J2801" t="str">
        <f t="shared" si="262"/>
        <v>2015-02-2</v>
      </c>
      <c r="K2801" t="str">
        <f t="shared" si="263"/>
        <v>February</v>
      </c>
    </row>
    <row r="2802" spans="1:11" x14ac:dyDescent="0.3">
      <c r="A2802" s="2">
        <v>42051</v>
      </c>
      <c r="B2802">
        <v>1</v>
      </c>
      <c r="C2802">
        <v>2</v>
      </c>
      <c r="D2802" s="3">
        <v>42051.145613692126</v>
      </c>
      <c r="E2802" s="3">
        <v>42051.652777777781</v>
      </c>
      <c r="F2802" s="9">
        <f t="shared" si="258"/>
        <v>0.5071640856549493</v>
      </c>
      <c r="G2802" s="11">
        <f t="shared" si="259"/>
        <v>730.316283343127</v>
      </c>
      <c r="H2802" t="str">
        <f t="shared" si="260"/>
        <v>Monday</v>
      </c>
      <c r="I2802">
        <f t="shared" si="261"/>
        <v>2015</v>
      </c>
      <c r="J2802" t="str">
        <f t="shared" si="262"/>
        <v>2015-02-2</v>
      </c>
      <c r="K2802" t="str">
        <f t="shared" si="263"/>
        <v>February</v>
      </c>
    </row>
    <row r="2803" spans="1:11" x14ac:dyDescent="0.3">
      <c r="A2803" s="2">
        <v>42051</v>
      </c>
      <c r="B2803">
        <v>1</v>
      </c>
      <c r="C2803">
        <v>3</v>
      </c>
      <c r="D2803" s="3">
        <v>42051.170205555558</v>
      </c>
      <c r="E2803" s="3">
        <v>42051.646053240744</v>
      </c>
      <c r="F2803" s="9">
        <f t="shared" si="258"/>
        <v>0.47584768518572673</v>
      </c>
      <c r="G2803" s="11">
        <f t="shared" si="259"/>
        <v>685.22066666744649</v>
      </c>
      <c r="H2803" t="str">
        <f t="shared" si="260"/>
        <v>Monday</v>
      </c>
      <c r="I2803">
        <f t="shared" si="261"/>
        <v>2015</v>
      </c>
      <c r="J2803" t="str">
        <f t="shared" si="262"/>
        <v>2015-02-2</v>
      </c>
      <c r="K2803" t="str">
        <f t="shared" si="263"/>
        <v>February</v>
      </c>
    </row>
    <row r="2804" spans="1:11" x14ac:dyDescent="0.3">
      <c r="A2804" s="2">
        <v>42051</v>
      </c>
      <c r="B2804">
        <v>0</v>
      </c>
      <c r="C2804">
        <v>4</v>
      </c>
      <c r="D2804" s="3">
        <v>42051.172205057868</v>
      </c>
      <c r="E2804" s="3">
        <v>42051.334386574075</v>
      </c>
      <c r="F2804" s="9">
        <f t="shared" si="258"/>
        <v>0.16218151620705612</v>
      </c>
      <c r="G2804" s="11">
        <f t="shared" si="259"/>
        <v>233.54138333816081</v>
      </c>
      <c r="H2804" t="str">
        <f t="shared" si="260"/>
        <v>Monday</v>
      </c>
      <c r="I2804">
        <f t="shared" si="261"/>
        <v>2015</v>
      </c>
      <c r="J2804" t="str">
        <f t="shared" si="262"/>
        <v>2015-02-2</v>
      </c>
      <c r="K2804" t="str">
        <f t="shared" si="263"/>
        <v>February</v>
      </c>
    </row>
    <row r="2805" spans="1:11" x14ac:dyDescent="0.3">
      <c r="A2805" s="2">
        <v>42051</v>
      </c>
      <c r="B2805">
        <v>1</v>
      </c>
      <c r="C2805">
        <v>3</v>
      </c>
      <c r="D2805" s="3">
        <v>42051.180260879628</v>
      </c>
      <c r="E2805" s="3">
        <v>42051.505231481482</v>
      </c>
      <c r="F2805" s="9">
        <f t="shared" si="258"/>
        <v>0.32497060185414739</v>
      </c>
      <c r="G2805" s="11">
        <f t="shared" si="259"/>
        <v>467.95766666997224</v>
      </c>
      <c r="H2805" t="str">
        <f t="shared" si="260"/>
        <v>Monday</v>
      </c>
      <c r="I2805">
        <f t="shared" si="261"/>
        <v>2015</v>
      </c>
      <c r="J2805" t="str">
        <f t="shared" si="262"/>
        <v>2015-02-2</v>
      </c>
      <c r="K2805" t="str">
        <f t="shared" si="263"/>
        <v>February</v>
      </c>
    </row>
    <row r="2806" spans="1:11" x14ac:dyDescent="0.3">
      <c r="A2806" s="2">
        <v>42051</v>
      </c>
      <c r="B2806">
        <v>0</v>
      </c>
      <c r="C2806">
        <v>3</v>
      </c>
      <c r="D2806" s="3">
        <v>42051.181872071757</v>
      </c>
      <c r="E2806" s="3">
        <v>42051.300057870372</v>
      </c>
      <c r="F2806" s="9">
        <f t="shared" si="258"/>
        <v>0.11818579861574108</v>
      </c>
      <c r="G2806" s="11">
        <f t="shared" si="259"/>
        <v>170.18755000666715</v>
      </c>
      <c r="H2806" t="str">
        <f t="shared" si="260"/>
        <v>Monday</v>
      </c>
      <c r="I2806">
        <f t="shared" si="261"/>
        <v>2015</v>
      </c>
      <c r="J2806" t="str">
        <f t="shared" si="262"/>
        <v>2015-02-2</v>
      </c>
      <c r="K2806" t="str">
        <f t="shared" si="263"/>
        <v>February</v>
      </c>
    </row>
    <row r="2807" spans="1:11" x14ac:dyDescent="0.3">
      <c r="A2807" s="2">
        <v>42051</v>
      </c>
      <c r="B2807">
        <v>1</v>
      </c>
      <c r="C2807">
        <v>3</v>
      </c>
      <c r="D2807" s="3">
        <v>42051.204655092595</v>
      </c>
      <c r="E2807" s="3">
        <v>42053.623368055552</v>
      </c>
      <c r="F2807" s="9">
        <f t="shared" si="258"/>
        <v>2.4187129629572155</v>
      </c>
      <c r="G2807" s="11">
        <f t="shared" si="259"/>
        <v>3482.9466666583903</v>
      </c>
      <c r="H2807" t="str">
        <f t="shared" si="260"/>
        <v>Monday</v>
      </c>
      <c r="I2807">
        <f t="shared" si="261"/>
        <v>2015</v>
      </c>
      <c r="J2807" t="str">
        <f t="shared" si="262"/>
        <v>2015-02-2</v>
      </c>
      <c r="K2807" t="str">
        <f t="shared" si="263"/>
        <v>February</v>
      </c>
    </row>
    <row r="2808" spans="1:11" x14ac:dyDescent="0.3">
      <c r="A2808" s="2">
        <v>42051</v>
      </c>
      <c r="B2808">
        <v>1</v>
      </c>
      <c r="C2808">
        <v>4</v>
      </c>
      <c r="D2808" s="3">
        <v>42051.218487268517</v>
      </c>
      <c r="E2808" s="3">
        <v>42051.434791666667</v>
      </c>
      <c r="F2808" s="9">
        <f t="shared" si="258"/>
        <v>0.21630439814907731</v>
      </c>
      <c r="G2808" s="11">
        <f t="shared" si="259"/>
        <v>311.47833333467133</v>
      </c>
      <c r="H2808" t="str">
        <f t="shared" si="260"/>
        <v>Monday</v>
      </c>
      <c r="I2808">
        <f t="shared" si="261"/>
        <v>2015</v>
      </c>
      <c r="J2808" t="str">
        <f t="shared" si="262"/>
        <v>2015-02-2</v>
      </c>
      <c r="K2808" t="str">
        <f t="shared" si="263"/>
        <v>February</v>
      </c>
    </row>
    <row r="2809" spans="1:11" x14ac:dyDescent="0.3">
      <c r="A2809" s="2">
        <v>42051</v>
      </c>
      <c r="B2809">
        <v>1</v>
      </c>
      <c r="C2809">
        <v>3</v>
      </c>
      <c r="D2809" s="3">
        <v>42051.228259178242</v>
      </c>
      <c r="E2809" s="3">
        <v>42051.620092592595</v>
      </c>
      <c r="F2809" s="9">
        <f t="shared" si="258"/>
        <v>0.39183341435273178</v>
      </c>
      <c r="G2809" s="11">
        <f t="shared" si="259"/>
        <v>564.24011666793376</v>
      </c>
      <c r="H2809" t="str">
        <f t="shared" si="260"/>
        <v>Monday</v>
      </c>
      <c r="I2809">
        <f t="shared" si="261"/>
        <v>2015</v>
      </c>
      <c r="J2809" t="str">
        <f t="shared" si="262"/>
        <v>2015-02-2</v>
      </c>
      <c r="K2809" t="str">
        <f t="shared" si="263"/>
        <v>February</v>
      </c>
    </row>
    <row r="2810" spans="1:11" x14ac:dyDescent="0.3">
      <c r="A2810" s="2">
        <v>42051</v>
      </c>
      <c r="B2810">
        <v>0</v>
      </c>
      <c r="C2810">
        <v>3</v>
      </c>
      <c r="D2810" s="3">
        <v>42051.257828437498</v>
      </c>
      <c r="E2810" s="3">
        <v>42051.646655092591</v>
      </c>
      <c r="F2810" s="9">
        <f t="shared" si="258"/>
        <v>0.38882665509299841</v>
      </c>
      <c r="G2810" s="11">
        <f t="shared" si="259"/>
        <v>559.91038333391771</v>
      </c>
      <c r="H2810" t="str">
        <f t="shared" si="260"/>
        <v>Monday</v>
      </c>
      <c r="I2810">
        <f t="shared" si="261"/>
        <v>2015</v>
      </c>
      <c r="J2810" t="str">
        <f t="shared" si="262"/>
        <v>2015-02-2</v>
      </c>
      <c r="K2810" t="str">
        <f t="shared" si="263"/>
        <v>February</v>
      </c>
    </row>
    <row r="2811" spans="1:11" x14ac:dyDescent="0.3">
      <c r="A2811" s="2">
        <v>42051</v>
      </c>
      <c r="B2811">
        <v>0</v>
      </c>
      <c r="C2811">
        <v>3</v>
      </c>
      <c r="D2811" s="3">
        <v>42051.287962881943</v>
      </c>
      <c r="E2811" s="3">
        <v>42051.753229166665</v>
      </c>
      <c r="F2811" s="9">
        <f t="shared" si="258"/>
        <v>0.46526628472201992</v>
      </c>
      <c r="G2811" s="11">
        <f t="shared" si="259"/>
        <v>669.98344999970868</v>
      </c>
      <c r="H2811" t="str">
        <f t="shared" si="260"/>
        <v>Monday</v>
      </c>
      <c r="I2811">
        <f t="shared" si="261"/>
        <v>2015</v>
      </c>
      <c r="J2811" t="str">
        <f t="shared" si="262"/>
        <v>2015-02-2</v>
      </c>
      <c r="K2811" t="str">
        <f t="shared" si="263"/>
        <v>February</v>
      </c>
    </row>
    <row r="2812" spans="1:11" x14ac:dyDescent="0.3">
      <c r="A2812" s="2">
        <v>42051</v>
      </c>
      <c r="B2812">
        <v>1</v>
      </c>
      <c r="C2812">
        <v>3</v>
      </c>
      <c r="D2812" s="3">
        <v>42051.302714699072</v>
      </c>
      <c r="E2812" s="3">
        <v>42051.528171296297</v>
      </c>
      <c r="F2812" s="9">
        <f t="shared" si="258"/>
        <v>0.22545659722527489</v>
      </c>
      <c r="G2812" s="11">
        <f t="shared" si="259"/>
        <v>324.65750000439584</v>
      </c>
      <c r="H2812" t="str">
        <f t="shared" si="260"/>
        <v>Monday</v>
      </c>
      <c r="I2812">
        <f t="shared" si="261"/>
        <v>2015</v>
      </c>
      <c r="J2812" t="str">
        <f t="shared" si="262"/>
        <v>2015-02-2</v>
      </c>
      <c r="K2812" t="str">
        <f t="shared" si="263"/>
        <v>February</v>
      </c>
    </row>
    <row r="2813" spans="1:11" x14ac:dyDescent="0.3">
      <c r="A2813" s="2">
        <v>42051</v>
      </c>
      <c r="B2813">
        <v>1</v>
      </c>
      <c r="C2813">
        <v>3</v>
      </c>
      <c r="D2813" s="3">
        <v>42051.323272256945</v>
      </c>
      <c r="E2813" s="3">
        <v>42051.532777777778</v>
      </c>
      <c r="F2813" s="9">
        <f t="shared" si="258"/>
        <v>0.20950552083377261</v>
      </c>
      <c r="G2813" s="11">
        <f t="shared" si="259"/>
        <v>301.68795000063255</v>
      </c>
      <c r="H2813" t="str">
        <f t="shared" si="260"/>
        <v>Monday</v>
      </c>
      <c r="I2813">
        <f t="shared" si="261"/>
        <v>2015</v>
      </c>
      <c r="J2813" t="str">
        <f t="shared" si="262"/>
        <v>2015-02-2</v>
      </c>
      <c r="K2813" t="str">
        <f t="shared" si="263"/>
        <v>February</v>
      </c>
    </row>
    <row r="2814" spans="1:11" x14ac:dyDescent="0.3">
      <c r="A2814" s="2">
        <v>42051</v>
      </c>
      <c r="B2814">
        <v>0</v>
      </c>
      <c r="C2814">
        <v>3</v>
      </c>
      <c r="D2814" s="3">
        <v>42051.3414996875</v>
      </c>
      <c r="E2814" s="3">
        <v>42051.51284722222</v>
      </c>
      <c r="F2814" s="9">
        <f t="shared" si="258"/>
        <v>0.17134753472055309</v>
      </c>
      <c r="G2814" s="11">
        <f t="shared" si="259"/>
        <v>246.74044999759644</v>
      </c>
      <c r="H2814" t="str">
        <f t="shared" si="260"/>
        <v>Monday</v>
      </c>
      <c r="I2814">
        <f t="shared" si="261"/>
        <v>2015</v>
      </c>
      <c r="J2814" t="str">
        <f t="shared" si="262"/>
        <v>2015-02-2</v>
      </c>
      <c r="K2814" t="str">
        <f t="shared" si="263"/>
        <v>February</v>
      </c>
    </row>
    <row r="2815" spans="1:11" x14ac:dyDescent="0.3">
      <c r="A2815" s="2">
        <v>42051</v>
      </c>
      <c r="B2815">
        <v>1</v>
      </c>
      <c r="C2815">
        <v>3</v>
      </c>
      <c r="D2815" s="3">
        <v>42051.352098923613</v>
      </c>
      <c r="E2815" s="3">
        <v>42051.586111111108</v>
      </c>
      <c r="F2815" s="9">
        <f t="shared" si="258"/>
        <v>0.23401218749495456</v>
      </c>
      <c r="G2815" s="11">
        <f t="shared" si="259"/>
        <v>336.97754999273457</v>
      </c>
      <c r="H2815" t="str">
        <f t="shared" si="260"/>
        <v>Monday</v>
      </c>
      <c r="I2815">
        <f t="shared" si="261"/>
        <v>2015</v>
      </c>
      <c r="J2815" t="str">
        <f t="shared" si="262"/>
        <v>2015-02-2</v>
      </c>
      <c r="K2815" t="str">
        <f t="shared" si="263"/>
        <v>February</v>
      </c>
    </row>
    <row r="2816" spans="1:11" x14ac:dyDescent="0.3">
      <c r="A2816" s="2">
        <v>42051</v>
      </c>
      <c r="B2816">
        <v>1</v>
      </c>
      <c r="C2816">
        <v>3</v>
      </c>
      <c r="D2816" s="3">
        <v>42051.359404016206</v>
      </c>
      <c r="E2816" s="3">
        <v>42051.551828703705</v>
      </c>
      <c r="F2816" s="9">
        <f t="shared" si="258"/>
        <v>0.19242468749871477</v>
      </c>
      <c r="G2816" s="11">
        <f t="shared" si="259"/>
        <v>277.09154999814928</v>
      </c>
      <c r="H2816" t="str">
        <f t="shared" si="260"/>
        <v>Monday</v>
      </c>
      <c r="I2816">
        <f t="shared" si="261"/>
        <v>2015</v>
      </c>
      <c r="J2816" t="str">
        <f t="shared" si="262"/>
        <v>2015-02-2</v>
      </c>
      <c r="K2816" t="str">
        <f t="shared" si="263"/>
        <v>February</v>
      </c>
    </row>
    <row r="2817" spans="1:11" x14ac:dyDescent="0.3">
      <c r="A2817" s="2">
        <v>42051</v>
      </c>
      <c r="B2817">
        <v>0</v>
      </c>
      <c r="C2817">
        <v>3</v>
      </c>
      <c r="D2817" s="3">
        <v>42051.362769560183</v>
      </c>
      <c r="E2817" s="3">
        <v>42051.629710648151</v>
      </c>
      <c r="F2817" s="9">
        <f t="shared" si="258"/>
        <v>0.2669410879680072</v>
      </c>
      <c r="G2817" s="11">
        <f t="shared" si="259"/>
        <v>384.39516667393036</v>
      </c>
      <c r="H2817" t="str">
        <f t="shared" si="260"/>
        <v>Monday</v>
      </c>
      <c r="I2817">
        <f t="shared" si="261"/>
        <v>2015</v>
      </c>
      <c r="J2817" t="str">
        <f t="shared" si="262"/>
        <v>2015-02-2</v>
      </c>
      <c r="K2817" t="str">
        <f t="shared" si="263"/>
        <v>February</v>
      </c>
    </row>
    <row r="2818" spans="1:11" x14ac:dyDescent="0.3">
      <c r="A2818" s="2">
        <v>42051</v>
      </c>
      <c r="B2818">
        <v>0</v>
      </c>
      <c r="C2818">
        <v>3</v>
      </c>
      <c r="D2818" s="3">
        <v>42051.36696122685</v>
      </c>
      <c r="E2818" s="3">
        <v>42051.620972222219</v>
      </c>
      <c r="F2818" s="9">
        <f t="shared" si="258"/>
        <v>0.2540109953697538</v>
      </c>
      <c r="G2818" s="11">
        <f t="shared" si="259"/>
        <v>365.77583333244547</v>
      </c>
      <c r="H2818" t="str">
        <f t="shared" si="260"/>
        <v>Monday</v>
      </c>
      <c r="I2818">
        <f t="shared" si="261"/>
        <v>2015</v>
      </c>
      <c r="J2818" t="str">
        <f t="shared" si="262"/>
        <v>2015-02-2</v>
      </c>
      <c r="K2818" t="str">
        <f t="shared" si="263"/>
        <v>February</v>
      </c>
    </row>
    <row r="2819" spans="1:11" x14ac:dyDescent="0.3">
      <c r="A2819" s="2">
        <v>42051</v>
      </c>
      <c r="B2819">
        <v>0</v>
      </c>
      <c r="C2819">
        <v>4</v>
      </c>
      <c r="D2819" s="3">
        <v>42051.373110497683</v>
      </c>
      <c r="E2819" s="3">
        <v>42051.579594907409</v>
      </c>
      <c r="F2819" s="9">
        <f t="shared" ref="F2819:F2882" si="264">E2819-D2819</f>
        <v>0.20648440972581739</v>
      </c>
      <c r="G2819" s="11">
        <f t="shared" ref="G2819:G2882" si="265">F2819*1440</f>
        <v>297.33755000517704</v>
      </c>
      <c r="H2819" t="str">
        <f t="shared" ref="H2819:H2882" si="266">TEXT(A2819,"dddd")</f>
        <v>Monday</v>
      </c>
      <c r="I2819">
        <f t="shared" ref="I2819:I2882" si="267">YEAR(A2819)</f>
        <v>2015</v>
      </c>
      <c r="J2819" t="str">
        <f t="shared" ref="J2819:J2882" si="268">I2819&amp;"-"&amp;TEXT(A2819,"mm")&amp;"-"&amp;WEEKDAY(A2819)</f>
        <v>2015-02-2</v>
      </c>
      <c r="K2819" t="str">
        <f t="shared" ref="K2819:K2882" si="269">TEXT(A2819,"mmmm")</f>
        <v>February</v>
      </c>
    </row>
    <row r="2820" spans="1:11" x14ac:dyDescent="0.3">
      <c r="A2820" s="2">
        <v>42051</v>
      </c>
      <c r="B2820">
        <v>1</v>
      </c>
      <c r="C2820">
        <v>3</v>
      </c>
      <c r="D2820" s="3">
        <v>42051.386126736114</v>
      </c>
      <c r="E2820" s="3">
        <v>42051.636446759258</v>
      </c>
      <c r="F2820" s="9">
        <f t="shared" si="264"/>
        <v>0.25032002314401325</v>
      </c>
      <c r="G2820" s="11">
        <f t="shared" si="265"/>
        <v>360.46083332737908</v>
      </c>
      <c r="H2820" t="str">
        <f t="shared" si="266"/>
        <v>Monday</v>
      </c>
      <c r="I2820">
        <f t="shared" si="267"/>
        <v>2015</v>
      </c>
      <c r="J2820" t="str">
        <f t="shared" si="268"/>
        <v>2015-02-2</v>
      </c>
      <c r="K2820" t="str">
        <f t="shared" si="269"/>
        <v>February</v>
      </c>
    </row>
    <row r="2821" spans="1:11" x14ac:dyDescent="0.3">
      <c r="A2821" s="2">
        <v>42051</v>
      </c>
      <c r="B2821">
        <v>0</v>
      </c>
      <c r="C2821">
        <v>3</v>
      </c>
      <c r="D2821" s="3">
        <v>42051.389663692127</v>
      </c>
      <c r="E2821" s="3">
        <v>42051.510995370372</v>
      </c>
      <c r="F2821" s="9">
        <f t="shared" si="264"/>
        <v>0.12133167824504199</v>
      </c>
      <c r="G2821" s="11">
        <f t="shared" si="265"/>
        <v>174.71761667286046</v>
      </c>
      <c r="H2821" t="str">
        <f t="shared" si="266"/>
        <v>Monday</v>
      </c>
      <c r="I2821">
        <f t="shared" si="267"/>
        <v>2015</v>
      </c>
      <c r="J2821" t="str">
        <f t="shared" si="268"/>
        <v>2015-02-2</v>
      </c>
      <c r="K2821" t="str">
        <f t="shared" si="269"/>
        <v>February</v>
      </c>
    </row>
    <row r="2822" spans="1:11" x14ac:dyDescent="0.3">
      <c r="A2822" s="2">
        <v>42051</v>
      </c>
      <c r="B2822">
        <v>0</v>
      </c>
      <c r="C2822">
        <v>2</v>
      </c>
      <c r="D2822" s="3">
        <v>42051.3918996875</v>
      </c>
      <c r="E2822" s="3">
        <v>42051.638460648152</v>
      </c>
      <c r="F2822" s="9">
        <f t="shared" si="264"/>
        <v>0.24656096065154998</v>
      </c>
      <c r="G2822" s="11">
        <f t="shared" si="265"/>
        <v>355.04778333823197</v>
      </c>
      <c r="H2822" t="str">
        <f t="shared" si="266"/>
        <v>Monday</v>
      </c>
      <c r="I2822">
        <f t="shared" si="267"/>
        <v>2015</v>
      </c>
      <c r="J2822" t="str">
        <f t="shared" si="268"/>
        <v>2015-02-2</v>
      </c>
      <c r="K2822" t="str">
        <f t="shared" si="269"/>
        <v>February</v>
      </c>
    </row>
    <row r="2823" spans="1:11" x14ac:dyDescent="0.3">
      <c r="A2823" s="2">
        <v>42051</v>
      </c>
      <c r="B2823">
        <v>1</v>
      </c>
      <c r="C2823">
        <v>2</v>
      </c>
      <c r="D2823" s="3">
        <v>42051.398887928241</v>
      </c>
      <c r="E2823" s="3">
        <v>42051.881099537037</v>
      </c>
      <c r="F2823" s="9">
        <f t="shared" si="264"/>
        <v>0.48221160879620584</v>
      </c>
      <c r="G2823" s="11">
        <f t="shared" si="265"/>
        <v>694.38471666653641</v>
      </c>
      <c r="H2823" t="str">
        <f t="shared" si="266"/>
        <v>Monday</v>
      </c>
      <c r="I2823">
        <f t="shared" si="267"/>
        <v>2015</v>
      </c>
      <c r="J2823" t="str">
        <f t="shared" si="268"/>
        <v>2015-02-2</v>
      </c>
      <c r="K2823" t="str">
        <f t="shared" si="269"/>
        <v>February</v>
      </c>
    </row>
    <row r="2824" spans="1:11" x14ac:dyDescent="0.3">
      <c r="A2824" s="2">
        <v>42051</v>
      </c>
      <c r="B2824">
        <v>1</v>
      </c>
      <c r="C2824">
        <v>2</v>
      </c>
      <c r="D2824" s="3">
        <v>42051.425955358798</v>
      </c>
      <c r="E2824" s="3">
        <v>42051.718113425923</v>
      </c>
      <c r="F2824" s="9">
        <f t="shared" si="264"/>
        <v>0.29215806712454651</v>
      </c>
      <c r="G2824" s="11">
        <f t="shared" si="265"/>
        <v>420.70761665934697</v>
      </c>
      <c r="H2824" t="str">
        <f t="shared" si="266"/>
        <v>Monday</v>
      </c>
      <c r="I2824">
        <f t="shared" si="267"/>
        <v>2015</v>
      </c>
      <c r="J2824" t="str">
        <f t="shared" si="268"/>
        <v>2015-02-2</v>
      </c>
      <c r="K2824" t="str">
        <f t="shared" si="269"/>
        <v>February</v>
      </c>
    </row>
    <row r="2825" spans="1:11" x14ac:dyDescent="0.3">
      <c r="A2825" s="2">
        <v>42051</v>
      </c>
      <c r="B2825">
        <v>0</v>
      </c>
      <c r="C2825">
        <v>2</v>
      </c>
      <c r="D2825" s="3">
        <v>42051.442223530095</v>
      </c>
      <c r="E2825" s="3">
        <v>42051.606412037036</v>
      </c>
      <c r="F2825" s="9">
        <f t="shared" si="264"/>
        <v>0.16418850694026332</v>
      </c>
      <c r="G2825" s="11">
        <f t="shared" si="265"/>
        <v>236.43144999397919</v>
      </c>
      <c r="H2825" t="str">
        <f t="shared" si="266"/>
        <v>Monday</v>
      </c>
      <c r="I2825">
        <f t="shared" si="267"/>
        <v>2015</v>
      </c>
      <c r="J2825" t="str">
        <f t="shared" si="268"/>
        <v>2015-02-2</v>
      </c>
      <c r="K2825" t="str">
        <f t="shared" si="269"/>
        <v>February</v>
      </c>
    </row>
    <row r="2826" spans="1:11" x14ac:dyDescent="0.3">
      <c r="A2826" s="2">
        <v>42051</v>
      </c>
      <c r="B2826">
        <v>0</v>
      </c>
      <c r="C2826">
        <v>3</v>
      </c>
      <c r="D2826" s="3">
        <v>42051.445515856482</v>
      </c>
      <c r="E2826" s="3">
        <v>42051.715254629627</v>
      </c>
      <c r="F2826" s="9">
        <f t="shared" si="264"/>
        <v>0.26973877314594574</v>
      </c>
      <c r="G2826" s="11">
        <f t="shared" si="265"/>
        <v>388.42383333016187</v>
      </c>
      <c r="H2826" t="str">
        <f t="shared" si="266"/>
        <v>Monday</v>
      </c>
      <c r="I2826">
        <f t="shared" si="267"/>
        <v>2015</v>
      </c>
      <c r="J2826" t="str">
        <f t="shared" si="268"/>
        <v>2015-02-2</v>
      </c>
      <c r="K2826" t="str">
        <f t="shared" si="269"/>
        <v>February</v>
      </c>
    </row>
    <row r="2827" spans="1:11" x14ac:dyDescent="0.3">
      <c r="A2827" s="2">
        <v>42051</v>
      </c>
      <c r="B2827">
        <v>0</v>
      </c>
      <c r="C2827">
        <v>3</v>
      </c>
      <c r="D2827" s="3">
        <v>42051.447567708332</v>
      </c>
      <c r="E2827" s="3">
        <v>42051.674629629626</v>
      </c>
      <c r="F2827" s="9">
        <f t="shared" si="264"/>
        <v>0.22706192129408009</v>
      </c>
      <c r="G2827" s="11">
        <f t="shared" si="265"/>
        <v>326.96916666347533</v>
      </c>
      <c r="H2827" t="str">
        <f t="shared" si="266"/>
        <v>Monday</v>
      </c>
      <c r="I2827">
        <f t="shared" si="267"/>
        <v>2015</v>
      </c>
      <c r="J2827" t="str">
        <f t="shared" si="268"/>
        <v>2015-02-2</v>
      </c>
      <c r="K2827" t="str">
        <f t="shared" si="269"/>
        <v>February</v>
      </c>
    </row>
    <row r="2828" spans="1:11" x14ac:dyDescent="0.3">
      <c r="A2828" s="2">
        <v>42051</v>
      </c>
      <c r="B2828">
        <v>0</v>
      </c>
      <c r="C2828">
        <v>3</v>
      </c>
      <c r="D2828" s="3">
        <v>42033.392473067128</v>
      </c>
      <c r="E2828" s="3">
        <v>42051.674629629626</v>
      </c>
      <c r="F2828" s="9">
        <f t="shared" si="264"/>
        <v>18.28215656249813</v>
      </c>
      <c r="G2828" s="11">
        <f t="shared" si="265"/>
        <v>26326.305449997308</v>
      </c>
      <c r="H2828" t="str">
        <f t="shared" si="266"/>
        <v>Monday</v>
      </c>
      <c r="I2828">
        <f t="shared" si="267"/>
        <v>2015</v>
      </c>
      <c r="J2828" t="str">
        <f t="shared" si="268"/>
        <v>2015-02-2</v>
      </c>
      <c r="K2828" t="str">
        <f t="shared" si="269"/>
        <v>February</v>
      </c>
    </row>
    <row r="2829" spans="1:11" x14ac:dyDescent="0.3">
      <c r="A2829" s="2">
        <v>42051</v>
      </c>
      <c r="B2829">
        <v>1</v>
      </c>
      <c r="C2829">
        <v>3</v>
      </c>
      <c r="D2829" s="3">
        <v>42051.451745983795</v>
      </c>
      <c r="E2829" s="3">
        <v>42051.761828703704</v>
      </c>
      <c r="F2829" s="9">
        <f t="shared" si="264"/>
        <v>0.31008271990867797</v>
      </c>
      <c r="G2829" s="11">
        <f t="shared" si="265"/>
        <v>446.51911666849628</v>
      </c>
      <c r="H2829" t="str">
        <f t="shared" si="266"/>
        <v>Monday</v>
      </c>
      <c r="I2829">
        <f t="shared" si="267"/>
        <v>2015</v>
      </c>
      <c r="J2829" t="str">
        <f t="shared" si="268"/>
        <v>2015-02-2</v>
      </c>
      <c r="K2829" t="str">
        <f t="shared" si="269"/>
        <v>February</v>
      </c>
    </row>
    <row r="2830" spans="1:11" x14ac:dyDescent="0.3">
      <c r="A2830" s="2">
        <v>42051</v>
      </c>
      <c r="B2830">
        <v>0</v>
      </c>
      <c r="C2830">
        <v>3</v>
      </c>
      <c r="D2830" s="3">
        <v>42051.454615856484</v>
      </c>
      <c r="E2830" s="3">
        <v>42051.820856481485</v>
      </c>
      <c r="F2830" s="9">
        <f t="shared" si="264"/>
        <v>0.36624062500050059</v>
      </c>
      <c r="G2830" s="11">
        <f t="shared" si="265"/>
        <v>527.38650000072084</v>
      </c>
      <c r="H2830" t="str">
        <f t="shared" si="266"/>
        <v>Monday</v>
      </c>
      <c r="I2830">
        <f t="shared" si="267"/>
        <v>2015</v>
      </c>
      <c r="J2830" t="str">
        <f t="shared" si="268"/>
        <v>2015-02-2</v>
      </c>
      <c r="K2830" t="str">
        <f t="shared" si="269"/>
        <v>February</v>
      </c>
    </row>
    <row r="2831" spans="1:11" x14ac:dyDescent="0.3">
      <c r="A2831" s="2">
        <v>42051</v>
      </c>
      <c r="B2831">
        <v>0</v>
      </c>
      <c r="C2831">
        <v>3</v>
      </c>
      <c r="D2831" s="3">
        <v>42051.485111192131</v>
      </c>
      <c r="E2831" s="3">
        <v>42051.616354166668</v>
      </c>
      <c r="F2831" s="9">
        <f t="shared" si="264"/>
        <v>0.13124297453759937</v>
      </c>
      <c r="G2831" s="11">
        <f t="shared" si="265"/>
        <v>188.98988333414309</v>
      </c>
      <c r="H2831" t="str">
        <f t="shared" si="266"/>
        <v>Monday</v>
      </c>
      <c r="I2831">
        <f t="shared" si="267"/>
        <v>2015</v>
      </c>
      <c r="J2831" t="str">
        <f t="shared" si="268"/>
        <v>2015-02-2</v>
      </c>
      <c r="K2831" t="str">
        <f t="shared" si="269"/>
        <v>February</v>
      </c>
    </row>
    <row r="2832" spans="1:11" x14ac:dyDescent="0.3">
      <c r="A2832" s="2">
        <v>42051</v>
      </c>
      <c r="B2832">
        <v>0</v>
      </c>
      <c r="C2832">
        <v>2</v>
      </c>
      <c r="D2832" s="3">
        <v>42051.51089730324</v>
      </c>
      <c r="E2832" s="3">
        <v>42051.660416666666</v>
      </c>
      <c r="F2832" s="9">
        <f t="shared" si="264"/>
        <v>0.14951936342549743</v>
      </c>
      <c r="G2832" s="11">
        <f t="shared" si="265"/>
        <v>215.3078833327163</v>
      </c>
      <c r="H2832" t="str">
        <f t="shared" si="266"/>
        <v>Monday</v>
      </c>
      <c r="I2832">
        <f t="shared" si="267"/>
        <v>2015</v>
      </c>
      <c r="J2832" t="str">
        <f t="shared" si="268"/>
        <v>2015-02-2</v>
      </c>
      <c r="K2832" t="str">
        <f t="shared" si="269"/>
        <v>February</v>
      </c>
    </row>
    <row r="2833" spans="1:11" x14ac:dyDescent="0.3">
      <c r="A2833" s="2">
        <v>42051</v>
      </c>
      <c r="B2833">
        <v>1</v>
      </c>
      <c r="C2833">
        <v>3</v>
      </c>
      <c r="D2833" s="3">
        <v>42051.519272650461</v>
      </c>
      <c r="E2833" s="3">
        <v>42051.659722222219</v>
      </c>
      <c r="F2833" s="9">
        <f t="shared" si="264"/>
        <v>0.14044957175792661</v>
      </c>
      <c r="G2833" s="11">
        <f t="shared" si="265"/>
        <v>202.24738333141431</v>
      </c>
      <c r="H2833" t="str">
        <f t="shared" si="266"/>
        <v>Monday</v>
      </c>
      <c r="I2833">
        <f t="shared" si="267"/>
        <v>2015</v>
      </c>
      <c r="J2833" t="str">
        <f t="shared" si="268"/>
        <v>2015-02-2</v>
      </c>
      <c r="K2833" t="str">
        <f t="shared" si="269"/>
        <v>February</v>
      </c>
    </row>
    <row r="2834" spans="1:11" x14ac:dyDescent="0.3">
      <c r="A2834" s="2">
        <v>42051</v>
      </c>
      <c r="B2834">
        <v>0</v>
      </c>
      <c r="C2834">
        <v>2</v>
      </c>
      <c r="D2834" s="3">
        <v>42051.526448460645</v>
      </c>
      <c r="E2834" s="3">
        <v>42051.681215277778</v>
      </c>
      <c r="F2834" s="9">
        <f t="shared" si="264"/>
        <v>0.15476681713334983</v>
      </c>
      <c r="G2834" s="11">
        <f t="shared" si="265"/>
        <v>222.86421667202376</v>
      </c>
      <c r="H2834" t="str">
        <f t="shared" si="266"/>
        <v>Monday</v>
      </c>
      <c r="I2834">
        <f t="shared" si="267"/>
        <v>2015</v>
      </c>
      <c r="J2834" t="str">
        <f t="shared" si="268"/>
        <v>2015-02-2</v>
      </c>
      <c r="K2834" t="str">
        <f t="shared" si="269"/>
        <v>February</v>
      </c>
    </row>
    <row r="2835" spans="1:11" x14ac:dyDescent="0.3">
      <c r="A2835" s="2">
        <v>42051</v>
      </c>
      <c r="B2835">
        <v>1</v>
      </c>
      <c r="C2835">
        <v>3</v>
      </c>
      <c r="D2835" s="3">
        <v>42051.523371145835</v>
      </c>
      <c r="E2835" s="3">
        <v>42052.003113425926</v>
      </c>
      <c r="F2835" s="9">
        <f t="shared" si="264"/>
        <v>0.47974228009115905</v>
      </c>
      <c r="G2835" s="11">
        <f t="shared" si="265"/>
        <v>690.82888333126903</v>
      </c>
      <c r="H2835" t="str">
        <f t="shared" si="266"/>
        <v>Monday</v>
      </c>
      <c r="I2835">
        <f t="shared" si="267"/>
        <v>2015</v>
      </c>
      <c r="J2835" t="str">
        <f t="shared" si="268"/>
        <v>2015-02-2</v>
      </c>
      <c r="K2835" t="str">
        <f t="shared" si="269"/>
        <v>February</v>
      </c>
    </row>
    <row r="2836" spans="1:11" x14ac:dyDescent="0.3">
      <c r="A2836" s="2">
        <v>42051</v>
      </c>
      <c r="B2836">
        <v>0</v>
      </c>
      <c r="C2836">
        <v>3</v>
      </c>
      <c r="D2836" s="3">
        <v>42051.541776585647</v>
      </c>
      <c r="E2836" s="3">
        <v>42051.650324074071</v>
      </c>
      <c r="F2836" s="9">
        <f t="shared" si="264"/>
        <v>0.10854748842393747</v>
      </c>
      <c r="G2836" s="11">
        <f t="shared" si="265"/>
        <v>156.30838333046995</v>
      </c>
      <c r="H2836" t="str">
        <f t="shared" si="266"/>
        <v>Monday</v>
      </c>
      <c r="I2836">
        <f t="shared" si="267"/>
        <v>2015</v>
      </c>
      <c r="J2836" t="str">
        <f t="shared" si="268"/>
        <v>2015-02-2</v>
      </c>
      <c r="K2836" t="str">
        <f t="shared" si="269"/>
        <v>February</v>
      </c>
    </row>
    <row r="2837" spans="1:11" x14ac:dyDescent="0.3">
      <c r="A2837" s="2">
        <v>42051</v>
      </c>
      <c r="B2837">
        <v>0</v>
      </c>
      <c r="C2837">
        <v>3</v>
      </c>
      <c r="D2837" s="3">
        <v>42051.543474733793</v>
      </c>
      <c r="E2837" s="3">
        <v>42051.765023148146</v>
      </c>
      <c r="F2837" s="9">
        <f t="shared" si="264"/>
        <v>0.22154841435258277</v>
      </c>
      <c r="G2837" s="11">
        <f t="shared" si="265"/>
        <v>319.02971666771919</v>
      </c>
      <c r="H2837" t="str">
        <f t="shared" si="266"/>
        <v>Monday</v>
      </c>
      <c r="I2837">
        <f t="shared" si="267"/>
        <v>2015</v>
      </c>
      <c r="J2837" t="str">
        <f t="shared" si="268"/>
        <v>2015-02-2</v>
      </c>
      <c r="K2837" t="str">
        <f t="shared" si="269"/>
        <v>February</v>
      </c>
    </row>
    <row r="2838" spans="1:11" x14ac:dyDescent="0.3">
      <c r="A2838" s="2">
        <v>42051</v>
      </c>
      <c r="B2838">
        <v>1</v>
      </c>
      <c r="C2838">
        <v>3</v>
      </c>
      <c r="D2838" s="3">
        <v>42051.546122418978</v>
      </c>
      <c r="E2838" s="3">
        <v>42051.972662037035</v>
      </c>
      <c r="F2838" s="9">
        <f t="shared" si="264"/>
        <v>0.4265396180562675</v>
      </c>
      <c r="G2838" s="11">
        <f t="shared" si="265"/>
        <v>614.2170500010252</v>
      </c>
      <c r="H2838" t="str">
        <f t="shared" si="266"/>
        <v>Monday</v>
      </c>
      <c r="I2838">
        <f t="shared" si="267"/>
        <v>2015</v>
      </c>
      <c r="J2838" t="str">
        <f t="shared" si="268"/>
        <v>2015-02-2</v>
      </c>
      <c r="K2838" t="str">
        <f t="shared" si="269"/>
        <v>February</v>
      </c>
    </row>
    <row r="2839" spans="1:11" x14ac:dyDescent="0.3">
      <c r="A2839" s="2">
        <v>42051</v>
      </c>
      <c r="B2839">
        <v>0</v>
      </c>
      <c r="C2839">
        <v>3</v>
      </c>
      <c r="D2839" s="3">
        <v>42051.557112499999</v>
      </c>
      <c r="E2839" s="3">
        <v>42051.843969907408</v>
      </c>
      <c r="F2839" s="9">
        <f t="shared" si="264"/>
        <v>0.28685740740911569</v>
      </c>
      <c r="G2839" s="11">
        <f t="shared" si="265"/>
        <v>413.0746666691266</v>
      </c>
      <c r="H2839" t="str">
        <f t="shared" si="266"/>
        <v>Monday</v>
      </c>
      <c r="I2839">
        <f t="shared" si="267"/>
        <v>2015</v>
      </c>
      <c r="J2839" t="str">
        <f t="shared" si="268"/>
        <v>2015-02-2</v>
      </c>
      <c r="K2839" t="str">
        <f t="shared" si="269"/>
        <v>February</v>
      </c>
    </row>
    <row r="2840" spans="1:11" x14ac:dyDescent="0.3">
      <c r="A2840" s="2">
        <v>42051</v>
      </c>
      <c r="B2840">
        <v>1</v>
      </c>
      <c r="C2840">
        <v>2</v>
      </c>
      <c r="D2840" s="3">
        <v>42051.558963854164</v>
      </c>
      <c r="E2840" s="3">
        <v>42051.879293981481</v>
      </c>
      <c r="F2840" s="9">
        <f t="shared" si="264"/>
        <v>0.32033012731699273</v>
      </c>
      <c r="G2840" s="11">
        <f t="shared" si="265"/>
        <v>461.27538333646953</v>
      </c>
      <c r="H2840" t="str">
        <f t="shared" si="266"/>
        <v>Monday</v>
      </c>
      <c r="I2840">
        <f t="shared" si="267"/>
        <v>2015</v>
      </c>
      <c r="J2840" t="str">
        <f t="shared" si="268"/>
        <v>2015-02-2</v>
      </c>
      <c r="K2840" t="str">
        <f t="shared" si="269"/>
        <v>February</v>
      </c>
    </row>
    <row r="2841" spans="1:11" x14ac:dyDescent="0.3">
      <c r="A2841" s="2">
        <v>42051</v>
      </c>
      <c r="B2841">
        <v>0</v>
      </c>
      <c r="C2841">
        <v>3</v>
      </c>
      <c r="D2841" s="3">
        <v>42051.583570833332</v>
      </c>
      <c r="E2841" s="3">
        <v>42051.812685185185</v>
      </c>
      <c r="F2841" s="9">
        <f t="shared" si="264"/>
        <v>0.22911435185233131</v>
      </c>
      <c r="G2841" s="11">
        <f t="shared" si="265"/>
        <v>329.92466666735709</v>
      </c>
      <c r="H2841" t="str">
        <f t="shared" si="266"/>
        <v>Monday</v>
      </c>
      <c r="I2841">
        <f t="shared" si="267"/>
        <v>2015</v>
      </c>
      <c r="J2841" t="str">
        <f t="shared" si="268"/>
        <v>2015-02-2</v>
      </c>
      <c r="K2841" t="str">
        <f t="shared" si="269"/>
        <v>February</v>
      </c>
    </row>
    <row r="2842" spans="1:11" x14ac:dyDescent="0.3">
      <c r="A2842" s="2">
        <v>42051</v>
      </c>
      <c r="B2842">
        <v>0</v>
      </c>
      <c r="C2842">
        <v>3</v>
      </c>
      <c r="D2842" s="3">
        <v>42051.62231820602</v>
      </c>
      <c r="E2842" s="3">
        <v>42051.895405092589</v>
      </c>
      <c r="F2842" s="9">
        <f t="shared" si="264"/>
        <v>0.27308688656921731</v>
      </c>
      <c r="G2842" s="11">
        <f t="shared" si="265"/>
        <v>393.24511665967293</v>
      </c>
      <c r="H2842" t="str">
        <f t="shared" si="266"/>
        <v>Monday</v>
      </c>
      <c r="I2842">
        <f t="shared" si="267"/>
        <v>2015</v>
      </c>
      <c r="J2842" t="str">
        <f t="shared" si="268"/>
        <v>2015-02-2</v>
      </c>
      <c r="K2842" t="str">
        <f t="shared" si="269"/>
        <v>February</v>
      </c>
    </row>
    <row r="2843" spans="1:11" x14ac:dyDescent="0.3">
      <c r="A2843" s="2">
        <v>42051</v>
      </c>
      <c r="B2843">
        <v>0</v>
      </c>
      <c r="C2843">
        <v>2</v>
      </c>
      <c r="D2843" s="3">
        <v>42051.640569710646</v>
      </c>
      <c r="E2843" s="3">
        <v>42053.454548611109</v>
      </c>
      <c r="F2843" s="9">
        <f t="shared" si="264"/>
        <v>1.8139789004635531</v>
      </c>
      <c r="G2843" s="11">
        <f t="shared" si="265"/>
        <v>2612.1296166675165</v>
      </c>
      <c r="H2843" t="str">
        <f t="shared" si="266"/>
        <v>Monday</v>
      </c>
      <c r="I2843">
        <f t="shared" si="267"/>
        <v>2015</v>
      </c>
      <c r="J2843" t="str">
        <f t="shared" si="268"/>
        <v>2015-02-2</v>
      </c>
      <c r="K2843" t="str">
        <f t="shared" si="269"/>
        <v>February</v>
      </c>
    </row>
    <row r="2844" spans="1:11" x14ac:dyDescent="0.3">
      <c r="A2844" s="2">
        <v>42051</v>
      </c>
      <c r="B2844">
        <v>1</v>
      </c>
      <c r="C2844">
        <v>4</v>
      </c>
      <c r="D2844" s="3">
        <v>42051.675055636573</v>
      </c>
      <c r="E2844" s="3">
        <v>42051.801585648151</v>
      </c>
      <c r="F2844" s="9">
        <f t="shared" si="264"/>
        <v>0.12653001157741528</v>
      </c>
      <c r="G2844" s="11">
        <f t="shared" si="265"/>
        <v>182.203216671478</v>
      </c>
      <c r="H2844" t="str">
        <f t="shared" si="266"/>
        <v>Monday</v>
      </c>
      <c r="I2844">
        <f t="shared" si="267"/>
        <v>2015</v>
      </c>
      <c r="J2844" t="str">
        <f t="shared" si="268"/>
        <v>2015-02-2</v>
      </c>
      <c r="K2844" t="str">
        <f t="shared" si="269"/>
        <v>February</v>
      </c>
    </row>
    <row r="2845" spans="1:11" x14ac:dyDescent="0.3">
      <c r="A2845" s="2">
        <v>42051</v>
      </c>
      <c r="B2845">
        <v>1</v>
      </c>
      <c r="C2845">
        <v>3</v>
      </c>
      <c r="D2845" s="3">
        <v>42051.71931458333</v>
      </c>
      <c r="E2845" s="3">
        <v>42052.369386574072</v>
      </c>
      <c r="F2845" s="9">
        <f t="shared" si="264"/>
        <v>0.65007199074170785</v>
      </c>
      <c r="G2845" s="11">
        <f t="shared" si="265"/>
        <v>936.1036666680593</v>
      </c>
      <c r="H2845" t="str">
        <f t="shared" si="266"/>
        <v>Monday</v>
      </c>
      <c r="I2845">
        <f t="shared" si="267"/>
        <v>2015</v>
      </c>
      <c r="J2845" t="str">
        <f t="shared" si="268"/>
        <v>2015-02-2</v>
      </c>
      <c r="K2845" t="str">
        <f t="shared" si="269"/>
        <v>February</v>
      </c>
    </row>
    <row r="2846" spans="1:11" x14ac:dyDescent="0.3">
      <c r="A2846" s="2">
        <v>42051</v>
      </c>
      <c r="B2846">
        <v>0</v>
      </c>
      <c r="C2846">
        <v>2</v>
      </c>
      <c r="D2846" s="3">
        <v>42051.748526817129</v>
      </c>
      <c r="E2846" s="3">
        <v>42051.849918981483</v>
      </c>
      <c r="F2846" s="9">
        <f t="shared" si="264"/>
        <v>0.10139216435345588</v>
      </c>
      <c r="G2846" s="11">
        <f t="shared" si="265"/>
        <v>146.00471666897647</v>
      </c>
      <c r="H2846" t="str">
        <f t="shared" si="266"/>
        <v>Monday</v>
      </c>
      <c r="I2846">
        <f t="shared" si="267"/>
        <v>2015</v>
      </c>
      <c r="J2846" t="str">
        <f t="shared" si="268"/>
        <v>2015-02-2</v>
      </c>
      <c r="K2846" t="str">
        <f t="shared" si="269"/>
        <v>February</v>
      </c>
    </row>
    <row r="2847" spans="1:11" x14ac:dyDescent="0.3">
      <c r="A2847" s="2">
        <v>42051</v>
      </c>
      <c r="B2847">
        <v>0</v>
      </c>
      <c r="C2847">
        <v>3</v>
      </c>
      <c r="D2847" s="3">
        <v>42051.753219062499</v>
      </c>
      <c r="E2847" s="3">
        <v>42051.956388888888</v>
      </c>
      <c r="F2847" s="9">
        <f t="shared" si="264"/>
        <v>0.20316982638905756</v>
      </c>
      <c r="G2847" s="11">
        <f t="shared" si="265"/>
        <v>292.56455000024289</v>
      </c>
      <c r="H2847" t="str">
        <f t="shared" si="266"/>
        <v>Monday</v>
      </c>
      <c r="I2847">
        <f t="shared" si="267"/>
        <v>2015</v>
      </c>
      <c r="J2847" t="str">
        <f t="shared" si="268"/>
        <v>2015-02-2</v>
      </c>
      <c r="K2847" t="str">
        <f t="shared" si="269"/>
        <v>February</v>
      </c>
    </row>
    <row r="2848" spans="1:11" x14ac:dyDescent="0.3">
      <c r="A2848" s="2">
        <v>42051</v>
      </c>
      <c r="B2848">
        <v>0</v>
      </c>
      <c r="C2848">
        <v>2</v>
      </c>
      <c r="D2848" s="3">
        <v>42051.782307326386</v>
      </c>
      <c r="E2848" s="3">
        <v>42051.904282407406</v>
      </c>
      <c r="F2848" s="9">
        <f t="shared" si="264"/>
        <v>0.1219750810196274</v>
      </c>
      <c r="G2848" s="11">
        <f t="shared" si="265"/>
        <v>175.64411666826345</v>
      </c>
      <c r="H2848" t="str">
        <f t="shared" si="266"/>
        <v>Monday</v>
      </c>
      <c r="I2848">
        <f t="shared" si="267"/>
        <v>2015</v>
      </c>
      <c r="J2848" t="str">
        <f t="shared" si="268"/>
        <v>2015-02-2</v>
      </c>
      <c r="K2848" t="str">
        <f t="shared" si="269"/>
        <v>February</v>
      </c>
    </row>
    <row r="2849" spans="1:11" x14ac:dyDescent="0.3">
      <c r="A2849" s="2">
        <v>42051</v>
      </c>
      <c r="B2849">
        <v>1</v>
      </c>
      <c r="C2849">
        <v>3</v>
      </c>
      <c r="D2849" s="3">
        <v>42051.789331747685</v>
      </c>
      <c r="E2849" s="3">
        <v>42051.878078703703</v>
      </c>
      <c r="F2849" s="9">
        <f t="shared" si="264"/>
        <v>8.874695601843996E-2</v>
      </c>
      <c r="G2849" s="11">
        <f t="shared" si="265"/>
        <v>127.79561666655354</v>
      </c>
      <c r="H2849" t="str">
        <f t="shared" si="266"/>
        <v>Monday</v>
      </c>
      <c r="I2849">
        <f t="shared" si="267"/>
        <v>2015</v>
      </c>
      <c r="J2849" t="str">
        <f t="shared" si="268"/>
        <v>2015-02-2</v>
      </c>
      <c r="K2849" t="str">
        <f t="shared" si="269"/>
        <v>February</v>
      </c>
    </row>
    <row r="2850" spans="1:11" x14ac:dyDescent="0.3">
      <c r="A2850" s="2">
        <v>42051</v>
      </c>
      <c r="B2850">
        <v>1</v>
      </c>
      <c r="C2850">
        <v>3</v>
      </c>
      <c r="D2850" s="3">
        <v>42051.795148958336</v>
      </c>
      <c r="E2850" s="3">
        <v>42052.367465277777</v>
      </c>
      <c r="F2850" s="9">
        <f t="shared" si="264"/>
        <v>0.57231631944159744</v>
      </c>
      <c r="G2850" s="11">
        <f t="shared" si="265"/>
        <v>824.13549999590032</v>
      </c>
      <c r="H2850" t="str">
        <f t="shared" si="266"/>
        <v>Monday</v>
      </c>
      <c r="I2850">
        <f t="shared" si="267"/>
        <v>2015</v>
      </c>
      <c r="J2850" t="str">
        <f t="shared" si="268"/>
        <v>2015-02-2</v>
      </c>
      <c r="K2850" t="str">
        <f t="shared" si="269"/>
        <v>February</v>
      </c>
    </row>
    <row r="2851" spans="1:11" x14ac:dyDescent="0.3">
      <c r="A2851" s="2">
        <v>42051</v>
      </c>
      <c r="B2851">
        <v>1</v>
      </c>
      <c r="C2851">
        <v>3</v>
      </c>
      <c r="D2851" s="3">
        <v>42051.805234525462</v>
      </c>
      <c r="E2851" s="3">
        <v>42051.980729166666</v>
      </c>
      <c r="F2851" s="9">
        <f t="shared" si="264"/>
        <v>0.17549464120384073</v>
      </c>
      <c r="G2851" s="11">
        <f t="shared" si="265"/>
        <v>252.71228333353065</v>
      </c>
      <c r="H2851" t="str">
        <f t="shared" si="266"/>
        <v>Monday</v>
      </c>
      <c r="I2851">
        <f t="shared" si="267"/>
        <v>2015</v>
      </c>
      <c r="J2851" t="str">
        <f t="shared" si="268"/>
        <v>2015-02-2</v>
      </c>
      <c r="K2851" t="str">
        <f t="shared" si="269"/>
        <v>February</v>
      </c>
    </row>
    <row r="2852" spans="1:11" x14ac:dyDescent="0.3">
      <c r="A2852" s="2">
        <v>42051</v>
      </c>
      <c r="B2852">
        <v>1</v>
      </c>
      <c r="C2852">
        <v>3</v>
      </c>
      <c r="D2852" s="3">
        <v>42051.811441006947</v>
      </c>
      <c r="E2852" s="3">
        <v>42052.581296296295</v>
      </c>
      <c r="F2852" s="9">
        <f t="shared" si="264"/>
        <v>0.769855289348925</v>
      </c>
      <c r="G2852" s="11">
        <f t="shared" si="265"/>
        <v>1108.591616662452</v>
      </c>
      <c r="H2852" t="str">
        <f t="shared" si="266"/>
        <v>Monday</v>
      </c>
      <c r="I2852">
        <f t="shared" si="267"/>
        <v>2015</v>
      </c>
      <c r="J2852" t="str">
        <f t="shared" si="268"/>
        <v>2015-02-2</v>
      </c>
      <c r="K2852" t="str">
        <f t="shared" si="269"/>
        <v>February</v>
      </c>
    </row>
    <row r="2853" spans="1:11" x14ac:dyDescent="0.3">
      <c r="A2853" s="2">
        <v>42051</v>
      </c>
      <c r="B2853">
        <v>1</v>
      </c>
      <c r="C2853">
        <v>3</v>
      </c>
      <c r="D2853" s="3">
        <v>42051.815737002318</v>
      </c>
      <c r="E2853" s="3">
        <v>42051.935636574075</v>
      </c>
      <c r="F2853" s="9">
        <f t="shared" si="264"/>
        <v>0.1198995717568323</v>
      </c>
      <c r="G2853" s="11">
        <f t="shared" si="265"/>
        <v>172.65538332983851</v>
      </c>
      <c r="H2853" t="str">
        <f t="shared" si="266"/>
        <v>Monday</v>
      </c>
      <c r="I2853">
        <f t="shared" si="267"/>
        <v>2015</v>
      </c>
      <c r="J2853" t="str">
        <f t="shared" si="268"/>
        <v>2015-02-2</v>
      </c>
      <c r="K2853" t="str">
        <f t="shared" si="269"/>
        <v>February</v>
      </c>
    </row>
    <row r="2854" spans="1:11" x14ac:dyDescent="0.3">
      <c r="A2854" s="2">
        <v>42051</v>
      </c>
      <c r="B2854">
        <v>1</v>
      </c>
      <c r="C2854">
        <v>3</v>
      </c>
      <c r="D2854" s="3">
        <v>42051.817633715276</v>
      </c>
      <c r="E2854" s="3">
        <v>42052.272326388891</v>
      </c>
      <c r="F2854" s="9">
        <f t="shared" si="264"/>
        <v>0.4546926736147725</v>
      </c>
      <c r="G2854" s="11">
        <f t="shared" si="265"/>
        <v>654.7574500052724</v>
      </c>
      <c r="H2854" t="str">
        <f t="shared" si="266"/>
        <v>Monday</v>
      </c>
      <c r="I2854">
        <f t="shared" si="267"/>
        <v>2015</v>
      </c>
      <c r="J2854" t="str">
        <f t="shared" si="268"/>
        <v>2015-02-2</v>
      </c>
      <c r="K2854" t="str">
        <f t="shared" si="269"/>
        <v>February</v>
      </c>
    </row>
    <row r="2855" spans="1:11" x14ac:dyDescent="0.3">
      <c r="A2855" s="2">
        <v>42051</v>
      </c>
      <c r="B2855">
        <v>0</v>
      </c>
      <c r="C2855">
        <v>3</v>
      </c>
      <c r="D2855" s="3">
        <v>42051.825672685183</v>
      </c>
      <c r="E2855" s="3">
        <v>42051.936597222222</v>
      </c>
      <c r="F2855" s="9">
        <f t="shared" si="264"/>
        <v>0.11092453703895444</v>
      </c>
      <c r="G2855" s="11">
        <f t="shared" si="265"/>
        <v>159.73133333609439</v>
      </c>
      <c r="H2855" t="str">
        <f t="shared" si="266"/>
        <v>Monday</v>
      </c>
      <c r="I2855">
        <f t="shared" si="267"/>
        <v>2015</v>
      </c>
      <c r="J2855" t="str">
        <f t="shared" si="268"/>
        <v>2015-02-2</v>
      </c>
      <c r="K2855" t="str">
        <f t="shared" si="269"/>
        <v>February</v>
      </c>
    </row>
    <row r="2856" spans="1:11" x14ac:dyDescent="0.3">
      <c r="A2856" s="2">
        <v>42051</v>
      </c>
      <c r="B2856">
        <v>1</v>
      </c>
      <c r="C2856">
        <v>3</v>
      </c>
      <c r="D2856" s="3">
        <v>42051.827927118058</v>
      </c>
      <c r="E2856" s="3">
        <v>42051.936759259261</v>
      </c>
      <c r="F2856" s="9">
        <f t="shared" si="264"/>
        <v>0.10883214120258344</v>
      </c>
      <c r="G2856" s="11">
        <f t="shared" si="265"/>
        <v>156.71828333172016</v>
      </c>
      <c r="H2856" t="str">
        <f t="shared" si="266"/>
        <v>Monday</v>
      </c>
      <c r="I2856">
        <f t="shared" si="267"/>
        <v>2015</v>
      </c>
      <c r="J2856" t="str">
        <f t="shared" si="268"/>
        <v>2015-02-2</v>
      </c>
      <c r="K2856" t="str">
        <f t="shared" si="269"/>
        <v>February</v>
      </c>
    </row>
    <row r="2857" spans="1:11" x14ac:dyDescent="0.3">
      <c r="A2857" s="2">
        <v>42051</v>
      </c>
      <c r="B2857">
        <v>1</v>
      </c>
      <c r="C2857">
        <v>3</v>
      </c>
      <c r="D2857" s="3">
        <v>42051.830033252314</v>
      </c>
      <c r="E2857" s="3">
        <v>42051.992511574077</v>
      </c>
      <c r="F2857" s="9">
        <f t="shared" si="264"/>
        <v>0.16247832176304655</v>
      </c>
      <c r="G2857" s="11">
        <f t="shared" si="265"/>
        <v>233.96878333878703</v>
      </c>
      <c r="H2857" t="str">
        <f t="shared" si="266"/>
        <v>Monday</v>
      </c>
      <c r="I2857">
        <f t="shared" si="267"/>
        <v>2015</v>
      </c>
      <c r="J2857" t="str">
        <f t="shared" si="268"/>
        <v>2015-02-2</v>
      </c>
      <c r="K2857" t="str">
        <f t="shared" si="269"/>
        <v>February</v>
      </c>
    </row>
    <row r="2858" spans="1:11" x14ac:dyDescent="0.3">
      <c r="A2858" s="2">
        <v>42051</v>
      </c>
      <c r="B2858">
        <v>1</v>
      </c>
      <c r="C2858">
        <v>3</v>
      </c>
      <c r="D2858" s="3">
        <v>42051.835171990744</v>
      </c>
      <c r="E2858" s="3">
        <v>42052.43304398148</v>
      </c>
      <c r="F2858" s="9">
        <f t="shared" si="264"/>
        <v>0.59787199073616648</v>
      </c>
      <c r="G2858" s="11">
        <f t="shared" si="265"/>
        <v>860.93566666007973</v>
      </c>
      <c r="H2858" t="str">
        <f t="shared" si="266"/>
        <v>Monday</v>
      </c>
      <c r="I2858">
        <f t="shared" si="267"/>
        <v>2015</v>
      </c>
      <c r="J2858" t="str">
        <f t="shared" si="268"/>
        <v>2015-02-2</v>
      </c>
      <c r="K2858" t="str">
        <f t="shared" si="269"/>
        <v>February</v>
      </c>
    </row>
    <row r="2859" spans="1:11" x14ac:dyDescent="0.3">
      <c r="A2859" s="2">
        <v>42051</v>
      </c>
      <c r="B2859">
        <v>1</v>
      </c>
      <c r="C2859">
        <v>3</v>
      </c>
      <c r="D2859" s="3">
        <v>42051.836949340279</v>
      </c>
      <c r="E2859" s="3">
        <v>42052.030555555553</v>
      </c>
      <c r="F2859" s="9">
        <f t="shared" si="264"/>
        <v>0.19360621527448529</v>
      </c>
      <c r="G2859" s="11">
        <f t="shared" si="265"/>
        <v>278.79294999525882</v>
      </c>
      <c r="H2859" t="str">
        <f t="shared" si="266"/>
        <v>Monday</v>
      </c>
      <c r="I2859">
        <f t="shared" si="267"/>
        <v>2015</v>
      </c>
      <c r="J2859" t="str">
        <f t="shared" si="268"/>
        <v>2015-02-2</v>
      </c>
      <c r="K2859" t="str">
        <f t="shared" si="269"/>
        <v>February</v>
      </c>
    </row>
    <row r="2860" spans="1:11" x14ac:dyDescent="0.3">
      <c r="A2860" s="2">
        <v>42051</v>
      </c>
      <c r="B2860">
        <v>0</v>
      </c>
      <c r="C2860">
        <v>3</v>
      </c>
      <c r="D2860" s="3">
        <v>42051.838347453704</v>
      </c>
      <c r="E2860" s="3">
        <v>42052.446423611109</v>
      </c>
      <c r="F2860" s="9">
        <f t="shared" si="264"/>
        <v>0.60807615740486654</v>
      </c>
      <c r="G2860" s="11">
        <f t="shared" si="265"/>
        <v>875.62966666300781</v>
      </c>
      <c r="H2860" t="str">
        <f t="shared" si="266"/>
        <v>Monday</v>
      </c>
      <c r="I2860">
        <f t="shared" si="267"/>
        <v>2015</v>
      </c>
      <c r="J2860" t="str">
        <f t="shared" si="268"/>
        <v>2015-02-2</v>
      </c>
      <c r="K2860" t="str">
        <f t="shared" si="269"/>
        <v>February</v>
      </c>
    </row>
    <row r="2861" spans="1:11" x14ac:dyDescent="0.3">
      <c r="A2861" s="2">
        <v>42051</v>
      </c>
      <c r="B2861">
        <v>1</v>
      </c>
      <c r="C2861">
        <v>3</v>
      </c>
      <c r="D2861" s="3">
        <v>42051.848638310184</v>
      </c>
      <c r="E2861" s="3">
        <v>42052.012777777774</v>
      </c>
      <c r="F2861" s="9">
        <f t="shared" si="264"/>
        <v>0.16413946758984821</v>
      </c>
      <c r="G2861" s="11">
        <f t="shared" si="265"/>
        <v>236.36083332938142</v>
      </c>
      <c r="H2861" t="str">
        <f t="shared" si="266"/>
        <v>Monday</v>
      </c>
      <c r="I2861">
        <f t="shared" si="267"/>
        <v>2015</v>
      </c>
      <c r="J2861" t="str">
        <f t="shared" si="268"/>
        <v>2015-02-2</v>
      </c>
      <c r="K2861" t="str">
        <f t="shared" si="269"/>
        <v>February</v>
      </c>
    </row>
    <row r="2862" spans="1:11" x14ac:dyDescent="0.3">
      <c r="A2862" s="2">
        <v>42051</v>
      </c>
      <c r="B2862">
        <v>1</v>
      </c>
      <c r="C2862">
        <v>3</v>
      </c>
      <c r="D2862" s="3">
        <v>42051.850527812501</v>
      </c>
      <c r="E2862" s="3">
        <v>42051.971053240741</v>
      </c>
      <c r="F2862" s="9">
        <f t="shared" si="264"/>
        <v>0.12052542823948897</v>
      </c>
      <c r="G2862" s="11">
        <f t="shared" si="265"/>
        <v>173.55661666486412</v>
      </c>
      <c r="H2862" t="str">
        <f t="shared" si="266"/>
        <v>Monday</v>
      </c>
      <c r="I2862">
        <f t="shared" si="267"/>
        <v>2015</v>
      </c>
      <c r="J2862" t="str">
        <f t="shared" si="268"/>
        <v>2015-02-2</v>
      </c>
      <c r="K2862" t="str">
        <f t="shared" si="269"/>
        <v>February</v>
      </c>
    </row>
    <row r="2863" spans="1:11" x14ac:dyDescent="0.3">
      <c r="A2863" s="2">
        <v>42051</v>
      </c>
      <c r="B2863">
        <v>0</v>
      </c>
      <c r="C2863">
        <v>3</v>
      </c>
      <c r="D2863" s="3">
        <v>42051.853344131945</v>
      </c>
      <c r="E2863" s="3">
        <v>42052.424814814818</v>
      </c>
      <c r="F2863" s="9">
        <f t="shared" si="264"/>
        <v>0.57147068287304137</v>
      </c>
      <c r="G2863" s="11">
        <f t="shared" si="265"/>
        <v>822.91778333717957</v>
      </c>
      <c r="H2863" t="str">
        <f t="shared" si="266"/>
        <v>Monday</v>
      </c>
      <c r="I2863">
        <f t="shared" si="267"/>
        <v>2015</v>
      </c>
      <c r="J2863" t="str">
        <f t="shared" si="268"/>
        <v>2015-02-2</v>
      </c>
      <c r="K2863" t="str">
        <f t="shared" si="269"/>
        <v>February</v>
      </c>
    </row>
    <row r="2864" spans="1:11" x14ac:dyDescent="0.3">
      <c r="A2864" s="2">
        <v>42051</v>
      </c>
      <c r="B2864">
        <v>0</v>
      </c>
      <c r="C2864">
        <v>3</v>
      </c>
      <c r="D2864" s="3">
        <v>42051.864908483796</v>
      </c>
      <c r="E2864" s="3">
        <v>42051.989641203705</v>
      </c>
      <c r="F2864" s="9">
        <f t="shared" si="264"/>
        <v>0.12473271990893409</v>
      </c>
      <c r="G2864" s="11">
        <f t="shared" si="265"/>
        <v>179.61511666886508</v>
      </c>
      <c r="H2864" t="str">
        <f t="shared" si="266"/>
        <v>Monday</v>
      </c>
      <c r="I2864">
        <f t="shared" si="267"/>
        <v>2015</v>
      </c>
      <c r="J2864" t="str">
        <f t="shared" si="268"/>
        <v>2015-02-2</v>
      </c>
      <c r="K2864" t="str">
        <f t="shared" si="269"/>
        <v>February</v>
      </c>
    </row>
    <row r="2865" spans="1:11" x14ac:dyDescent="0.3">
      <c r="A2865" s="2">
        <v>42051</v>
      </c>
      <c r="B2865">
        <v>1</v>
      </c>
      <c r="C2865">
        <v>3</v>
      </c>
      <c r="D2865" s="3">
        <v>42051.872406365743</v>
      </c>
      <c r="E2865" s="3">
        <v>42052.096203703702</v>
      </c>
      <c r="F2865" s="9">
        <f t="shared" si="264"/>
        <v>0.22379733795969514</v>
      </c>
      <c r="G2865" s="11">
        <f t="shared" si="265"/>
        <v>322.268166661961</v>
      </c>
      <c r="H2865" t="str">
        <f t="shared" si="266"/>
        <v>Monday</v>
      </c>
      <c r="I2865">
        <f t="shared" si="267"/>
        <v>2015</v>
      </c>
      <c r="J2865" t="str">
        <f t="shared" si="268"/>
        <v>2015-02-2</v>
      </c>
      <c r="K2865" t="str">
        <f t="shared" si="269"/>
        <v>February</v>
      </c>
    </row>
    <row r="2866" spans="1:11" x14ac:dyDescent="0.3">
      <c r="A2866" s="2">
        <v>42051</v>
      </c>
      <c r="B2866">
        <v>0</v>
      </c>
      <c r="C2866">
        <v>3</v>
      </c>
      <c r="D2866" s="3">
        <v>42051.87428773148</v>
      </c>
      <c r="E2866" s="3">
        <v>42052.048263888886</v>
      </c>
      <c r="F2866" s="9">
        <f t="shared" si="264"/>
        <v>0.1739761574062868</v>
      </c>
      <c r="G2866" s="11">
        <f t="shared" si="265"/>
        <v>250.525666665053</v>
      </c>
      <c r="H2866" t="str">
        <f t="shared" si="266"/>
        <v>Monday</v>
      </c>
      <c r="I2866">
        <f t="shared" si="267"/>
        <v>2015</v>
      </c>
      <c r="J2866" t="str">
        <f t="shared" si="268"/>
        <v>2015-02-2</v>
      </c>
      <c r="K2866" t="str">
        <f t="shared" si="269"/>
        <v>February</v>
      </c>
    </row>
    <row r="2867" spans="1:11" x14ac:dyDescent="0.3">
      <c r="A2867" s="2">
        <v>42051</v>
      </c>
      <c r="B2867">
        <v>0</v>
      </c>
      <c r="C2867">
        <v>3</v>
      </c>
      <c r="D2867" s="3">
        <v>42051.902746377316</v>
      </c>
      <c r="E2867" s="3">
        <v>42051.997569444444</v>
      </c>
      <c r="F2867" s="9">
        <f t="shared" si="264"/>
        <v>9.4823067127435934E-2</v>
      </c>
      <c r="G2867" s="11">
        <f t="shared" si="265"/>
        <v>136.54521666350774</v>
      </c>
      <c r="H2867" t="str">
        <f t="shared" si="266"/>
        <v>Monday</v>
      </c>
      <c r="I2867">
        <f t="shared" si="267"/>
        <v>2015</v>
      </c>
      <c r="J2867" t="str">
        <f t="shared" si="268"/>
        <v>2015-02-2</v>
      </c>
      <c r="K2867" t="str">
        <f t="shared" si="269"/>
        <v>February</v>
      </c>
    </row>
    <row r="2868" spans="1:11" x14ac:dyDescent="0.3">
      <c r="A2868" s="2">
        <v>42051</v>
      </c>
      <c r="B2868">
        <v>1</v>
      </c>
      <c r="C2868">
        <v>3</v>
      </c>
      <c r="D2868" s="3">
        <v>42051.906278125003</v>
      </c>
      <c r="E2868" s="3">
        <v>42052.487337962964</v>
      </c>
      <c r="F2868" s="9">
        <f t="shared" si="264"/>
        <v>0.58105983796122018</v>
      </c>
      <c r="G2868" s="11">
        <f t="shared" si="265"/>
        <v>836.72616666415706</v>
      </c>
      <c r="H2868" t="str">
        <f t="shared" si="266"/>
        <v>Monday</v>
      </c>
      <c r="I2868">
        <f t="shared" si="267"/>
        <v>2015</v>
      </c>
      <c r="J2868" t="str">
        <f t="shared" si="268"/>
        <v>2015-02-2</v>
      </c>
      <c r="K2868" t="str">
        <f t="shared" si="269"/>
        <v>February</v>
      </c>
    </row>
    <row r="2869" spans="1:11" x14ac:dyDescent="0.3">
      <c r="A2869" s="2">
        <v>42051</v>
      </c>
      <c r="B2869">
        <v>0</v>
      </c>
      <c r="C2869">
        <v>3</v>
      </c>
      <c r="D2869" s="3">
        <v>42051.92075917824</v>
      </c>
      <c r="E2869" s="3">
        <v>42052.091481481482</v>
      </c>
      <c r="F2869" s="9">
        <f t="shared" si="264"/>
        <v>0.17072230324265547</v>
      </c>
      <c r="G2869" s="11">
        <f t="shared" si="265"/>
        <v>245.84011666942388</v>
      </c>
      <c r="H2869" t="str">
        <f t="shared" si="266"/>
        <v>Monday</v>
      </c>
      <c r="I2869">
        <f t="shared" si="267"/>
        <v>2015</v>
      </c>
      <c r="J2869" t="str">
        <f t="shared" si="268"/>
        <v>2015-02-2</v>
      </c>
      <c r="K2869" t="str">
        <f t="shared" si="269"/>
        <v>February</v>
      </c>
    </row>
    <row r="2870" spans="1:11" x14ac:dyDescent="0.3">
      <c r="A2870" s="2">
        <v>42051</v>
      </c>
      <c r="B2870">
        <v>1</v>
      </c>
      <c r="C2870">
        <v>3</v>
      </c>
      <c r="D2870" s="3">
        <v>42051.924132326392</v>
      </c>
      <c r="E2870" s="3">
        <v>42052.273159722223</v>
      </c>
      <c r="F2870" s="9">
        <f t="shared" si="264"/>
        <v>0.3490273958304897</v>
      </c>
      <c r="G2870" s="11">
        <f t="shared" si="265"/>
        <v>502.59944999590516</v>
      </c>
      <c r="H2870" t="str">
        <f t="shared" si="266"/>
        <v>Monday</v>
      </c>
      <c r="I2870">
        <f t="shared" si="267"/>
        <v>2015</v>
      </c>
      <c r="J2870" t="str">
        <f t="shared" si="268"/>
        <v>2015-02-2</v>
      </c>
      <c r="K2870" t="str">
        <f t="shared" si="269"/>
        <v>February</v>
      </c>
    </row>
    <row r="2871" spans="1:11" x14ac:dyDescent="0.3">
      <c r="A2871" s="2">
        <v>42051</v>
      </c>
      <c r="B2871">
        <v>1</v>
      </c>
      <c r="C2871">
        <v>3</v>
      </c>
      <c r="D2871" s="3">
        <v>42051.927139965279</v>
      </c>
      <c r="E2871" s="3">
        <v>42052.001388888886</v>
      </c>
      <c r="F2871" s="9">
        <f t="shared" si="264"/>
        <v>7.4248923607228789E-2</v>
      </c>
      <c r="G2871" s="11">
        <f t="shared" si="265"/>
        <v>106.91844999440946</v>
      </c>
      <c r="H2871" t="str">
        <f t="shared" si="266"/>
        <v>Monday</v>
      </c>
      <c r="I2871">
        <f t="shared" si="267"/>
        <v>2015</v>
      </c>
      <c r="J2871" t="str">
        <f t="shared" si="268"/>
        <v>2015-02-2</v>
      </c>
      <c r="K2871" t="str">
        <f t="shared" si="269"/>
        <v>February</v>
      </c>
    </row>
    <row r="2872" spans="1:11" x14ac:dyDescent="0.3">
      <c r="A2872" s="2">
        <v>42051</v>
      </c>
      <c r="B2872">
        <v>1</v>
      </c>
      <c r="C2872">
        <v>3</v>
      </c>
      <c r="D2872" s="3">
        <v>42051.932190277781</v>
      </c>
      <c r="E2872" s="3">
        <v>42052.154895833337</v>
      </c>
      <c r="F2872" s="9">
        <f t="shared" si="264"/>
        <v>0.22270555555587634</v>
      </c>
      <c r="G2872" s="11">
        <f t="shared" si="265"/>
        <v>320.69600000046194</v>
      </c>
      <c r="H2872" t="str">
        <f t="shared" si="266"/>
        <v>Monday</v>
      </c>
      <c r="I2872">
        <f t="shared" si="267"/>
        <v>2015</v>
      </c>
      <c r="J2872" t="str">
        <f t="shared" si="268"/>
        <v>2015-02-2</v>
      </c>
      <c r="K2872" t="str">
        <f t="shared" si="269"/>
        <v>February</v>
      </c>
    </row>
    <row r="2873" spans="1:11" x14ac:dyDescent="0.3">
      <c r="A2873" s="2">
        <v>42051</v>
      </c>
      <c r="B2873">
        <v>0</v>
      </c>
      <c r="C2873">
        <v>3</v>
      </c>
      <c r="D2873" s="3">
        <v>42051.938520798612</v>
      </c>
      <c r="E2873" s="3">
        <v>42052.16133101852</v>
      </c>
      <c r="F2873" s="9">
        <f t="shared" si="264"/>
        <v>0.22281021990784211</v>
      </c>
      <c r="G2873" s="11">
        <f t="shared" si="265"/>
        <v>320.84671666729264</v>
      </c>
      <c r="H2873" t="str">
        <f t="shared" si="266"/>
        <v>Monday</v>
      </c>
      <c r="I2873">
        <f t="shared" si="267"/>
        <v>2015</v>
      </c>
      <c r="J2873" t="str">
        <f t="shared" si="268"/>
        <v>2015-02-2</v>
      </c>
      <c r="K2873" t="str">
        <f t="shared" si="269"/>
        <v>February</v>
      </c>
    </row>
    <row r="2874" spans="1:11" x14ac:dyDescent="0.3">
      <c r="A2874" s="2">
        <v>42051</v>
      </c>
      <c r="B2874">
        <v>0</v>
      </c>
      <c r="C2874">
        <v>2</v>
      </c>
      <c r="D2874" s="3">
        <v>42051.944280752316</v>
      </c>
      <c r="E2874" s="3">
        <v>42052.372349537036</v>
      </c>
      <c r="F2874" s="9">
        <f t="shared" si="264"/>
        <v>0.42806878472038079</v>
      </c>
      <c r="G2874" s="11">
        <f t="shared" si="265"/>
        <v>616.41904999734834</v>
      </c>
      <c r="H2874" t="str">
        <f t="shared" si="266"/>
        <v>Monday</v>
      </c>
      <c r="I2874">
        <f t="shared" si="267"/>
        <v>2015</v>
      </c>
      <c r="J2874" t="str">
        <f t="shared" si="268"/>
        <v>2015-02-2</v>
      </c>
      <c r="K2874" t="str">
        <f t="shared" si="269"/>
        <v>February</v>
      </c>
    </row>
    <row r="2875" spans="1:11" x14ac:dyDescent="0.3">
      <c r="A2875" s="2">
        <v>42051</v>
      </c>
      <c r="B2875">
        <v>1</v>
      </c>
      <c r="C2875">
        <v>3</v>
      </c>
      <c r="D2875" s="3">
        <v>42051.950380324073</v>
      </c>
      <c r="E2875" s="3">
        <v>42052.059560185182</v>
      </c>
      <c r="F2875" s="9">
        <f t="shared" si="264"/>
        <v>0.10917986110871425</v>
      </c>
      <c r="G2875" s="11">
        <f t="shared" si="265"/>
        <v>157.21899999654852</v>
      </c>
      <c r="H2875" t="str">
        <f t="shared" si="266"/>
        <v>Monday</v>
      </c>
      <c r="I2875">
        <f t="shared" si="267"/>
        <v>2015</v>
      </c>
      <c r="J2875" t="str">
        <f t="shared" si="268"/>
        <v>2015-02-2</v>
      </c>
      <c r="K2875" t="str">
        <f t="shared" si="269"/>
        <v>February</v>
      </c>
    </row>
    <row r="2876" spans="1:11" x14ac:dyDescent="0.3">
      <c r="A2876" s="2">
        <v>42051</v>
      </c>
      <c r="B2876">
        <v>0</v>
      </c>
      <c r="C2876">
        <v>3</v>
      </c>
      <c r="D2876" s="3">
        <v>42051.952398032408</v>
      </c>
      <c r="E2876" s="3">
        <v>42052.633067129631</v>
      </c>
      <c r="F2876" s="9">
        <f t="shared" si="264"/>
        <v>0.68066909722256241</v>
      </c>
      <c r="G2876" s="11">
        <f t="shared" si="265"/>
        <v>980.16350000048988</v>
      </c>
      <c r="H2876" t="str">
        <f t="shared" si="266"/>
        <v>Monday</v>
      </c>
      <c r="I2876">
        <f t="shared" si="267"/>
        <v>2015</v>
      </c>
      <c r="J2876" t="str">
        <f t="shared" si="268"/>
        <v>2015-02-2</v>
      </c>
      <c r="K2876" t="str">
        <f t="shared" si="269"/>
        <v>February</v>
      </c>
    </row>
    <row r="2877" spans="1:11" x14ac:dyDescent="0.3">
      <c r="A2877" s="2">
        <v>42051</v>
      </c>
      <c r="B2877">
        <v>1</v>
      </c>
      <c r="C2877">
        <v>3</v>
      </c>
      <c r="D2877" s="3">
        <v>42051.956805787035</v>
      </c>
      <c r="E2877" s="3">
        <v>42052.056215277778</v>
      </c>
      <c r="F2877" s="9">
        <f t="shared" si="264"/>
        <v>9.9409490743710194E-2</v>
      </c>
      <c r="G2877" s="11">
        <f t="shared" si="265"/>
        <v>143.14966667094268</v>
      </c>
      <c r="H2877" t="str">
        <f t="shared" si="266"/>
        <v>Monday</v>
      </c>
      <c r="I2877">
        <f t="shared" si="267"/>
        <v>2015</v>
      </c>
      <c r="J2877" t="str">
        <f t="shared" si="268"/>
        <v>2015-02-2</v>
      </c>
      <c r="K2877" t="str">
        <f t="shared" si="269"/>
        <v>February</v>
      </c>
    </row>
    <row r="2878" spans="1:11" x14ac:dyDescent="0.3">
      <c r="A2878" s="2">
        <v>42051</v>
      </c>
      <c r="B2878">
        <v>0</v>
      </c>
      <c r="C2878">
        <v>3</v>
      </c>
      <c r="D2878" s="3">
        <v>42051.966693553244</v>
      </c>
      <c r="E2878" s="3">
        <v>42052.096087962964</v>
      </c>
      <c r="F2878" s="9">
        <f t="shared" si="264"/>
        <v>0.12939440971967997</v>
      </c>
      <c r="G2878" s="11">
        <f t="shared" si="265"/>
        <v>186.32794999633916</v>
      </c>
      <c r="H2878" t="str">
        <f t="shared" si="266"/>
        <v>Monday</v>
      </c>
      <c r="I2878">
        <f t="shared" si="267"/>
        <v>2015</v>
      </c>
      <c r="J2878" t="str">
        <f t="shared" si="268"/>
        <v>2015-02-2</v>
      </c>
      <c r="K2878" t="str">
        <f t="shared" si="269"/>
        <v>February</v>
      </c>
    </row>
    <row r="2879" spans="1:11" x14ac:dyDescent="0.3">
      <c r="A2879" s="2">
        <v>42051</v>
      </c>
      <c r="B2879">
        <v>0</v>
      </c>
      <c r="C2879">
        <v>2</v>
      </c>
      <c r="D2879" s="3">
        <v>42051.967260879632</v>
      </c>
      <c r="E2879" s="3">
        <v>42052.54351851852</v>
      </c>
      <c r="F2879" s="9">
        <f t="shared" si="264"/>
        <v>0.57625763888790971</v>
      </c>
      <c r="G2879" s="11">
        <f t="shared" si="265"/>
        <v>829.81099999858998</v>
      </c>
      <c r="H2879" t="str">
        <f t="shared" si="266"/>
        <v>Monday</v>
      </c>
      <c r="I2879">
        <f t="shared" si="267"/>
        <v>2015</v>
      </c>
      <c r="J2879" t="str">
        <f t="shared" si="268"/>
        <v>2015-02-2</v>
      </c>
      <c r="K2879" t="str">
        <f t="shared" si="269"/>
        <v>February</v>
      </c>
    </row>
    <row r="2880" spans="1:11" x14ac:dyDescent="0.3">
      <c r="A2880" s="2">
        <v>42051</v>
      </c>
      <c r="B2880">
        <v>1</v>
      </c>
      <c r="C2880">
        <v>3</v>
      </c>
      <c r="D2880" s="3">
        <v>42051.971665196761</v>
      </c>
      <c r="E2880" s="3">
        <v>42052.460706018515</v>
      </c>
      <c r="F2880" s="9">
        <f t="shared" si="264"/>
        <v>0.4890408217543154</v>
      </c>
      <c r="G2880" s="11">
        <f t="shared" si="265"/>
        <v>704.21878332621418</v>
      </c>
      <c r="H2880" t="str">
        <f t="shared" si="266"/>
        <v>Monday</v>
      </c>
      <c r="I2880">
        <f t="shared" si="267"/>
        <v>2015</v>
      </c>
      <c r="J2880" t="str">
        <f t="shared" si="268"/>
        <v>2015-02-2</v>
      </c>
      <c r="K2880" t="str">
        <f t="shared" si="269"/>
        <v>February</v>
      </c>
    </row>
    <row r="2881" spans="1:11" x14ac:dyDescent="0.3">
      <c r="A2881" s="2">
        <v>42051</v>
      </c>
      <c r="B2881">
        <v>1</v>
      </c>
      <c r="C2881">
        <v>3</v>
      </c>
      <c r="D2881" s="3">
        <v>42051.982006516206</v>
      </c>
      <c r="E2881" s="3">
        <v>42052.111284722225</v>
      </c>
      <c r="F2881" s="9">
        <f t="shared" si="264"/>
        <v>0.12927820601908024</v>
      </c>
      <c r="G2881" s="11">
        <f t="shared" si="265"/>
        <v>186.16061666747555</v>
      </c>
      <c r="H2881" t="str">
        <f t="shared" si="266"/>
        <v>Monday</v>
      </c>
      <c r="I2881">
        <f t="shared" si="267"/>
        <v>2015</v>
      </c>
      <c r="J2881" t="str">
        <f t="shared" si="268"/>
        <v>2015-02-2</v>
      </c>
      <c r="K2881" t="str">
        <f t="shared" si="269"/>
        <v>February</v>
      </c>
    </row>
    <row r="2882" spans="1:11" x14ac:dyDescent="0.3">
      <c r="A2882" s="2">
        <v>42051</v>
      </c>
      <c r="B2882">
        <v>0</v>
      </c>
      <c r="C2882">
        <v>3</v>
      </c>
      <c r="D2882" s="3">
        <v>42051.982686689815</v>
      </c>
      <c r="E2882" s="3">
        <v>42052.142476851855</v>
      </c>
      <c r="F2882" s="9">
        <f t="shared" si="264"/>
        <v>0.15979016204073559</v>
      </c>
      <c r="G2882" s="11">
        <f t="shared" si="265"/>
        <v>230.09783333865926</v>
      </c>
      <c r="H2882" t="str">
        <f t="shared" si="266"/>
        <v>Monday</v>
      </c>
      <c r="I2882">
        <f t="shared" si="267"/>
        <v>2015</v>
      </c>
      <c r="J2882" t="str">
        <f t="shared" si="268"/>
        <v>2015-02-2</v>
      </c>
      <c r="K2882" t="str">
        <f t="shared" si="269"/>
        <v>February</v>
      </c>
    </row>
    <row r="2883" spans="1:11" x14ac:dyDescent="0.3">
      <c r="A2883" s="2">
        <v>42051</v>
      </c>
      <c r="B2883">
        <v>1</v>
      </c>
      <c r="C2883">
        <v>3</v>
      </c>
      <c r="D2883" s="3">
        <v>42051.990936689814</v>
      </c>
      <c r="E2883" s="3">
        <v>42052.436388888891</v>
      </c>
      <c r="F2883" s="9">
        <f t="shared" ref="F2883:F2946" si="270">E2883-D2883</f>
        <v>0.4454521990774083</v>
      </c>
      <c r="G2883" s="11">
        <f t="shared" ref="G2883:G2946" si="271">F2883*1440</f>
        <v>641.45116667146794</v>
      </c>
      <c r="H2883" t="str">
        <f t="shared" ref="H2883:H2946" si="272">TEXT(A2883,"dddd")</f>
        <v>Monday</v>
      </c>
      <c r="I2883">
        <f t="shared" ref="I2883:I2946" si="273">YEAR(A2883)</f>
        <v>2015</v>
      </c>
      <c r="J2883" t="str">
        <f t="shared" ref="J2883:J2946" si="274">I2883&amp;"-"&amp;TEXT(A2883,"mm")&amp;"-"&amp;WEEKDAY(A2883)</f>
        <v>2015-02-2</v>
      </c>
      <c r="K2883" t="str">
        <f t="shared" ref="K2883:K2946" si="275">TEXT(A2883,"mmmm")</f>
        <v>February</v>
      </c>
    </row>
    <row r="2884" spans="1:11" x14ac:dyDescent="0.3">
      <c r="A2884" s="2">
        <v>42051</v>
      </c>
      <c r="B2884">
        <v>0</v>
      </c>
      <c r="C2884">
        <v>2</v>
      </c>
      <c r="D2884" s="3">
        <v>42051.983666863423</v>
      </c>
      <c r="E2884" s="3">
        <v>42052.151585648149</v>
      </c>
      <c r="F2884" s="9">
        <f t="shared" si="270"/>
        <v>0.16791878472577082</v>
      </c>
      <c r="G2884" s="11">
        <f t="shared" si="271"/>
        <v>241.80305000510998</v>
      </c>
      <c r="H2884" t="str">
        <f t="shared" si="272"/>
        <v>Monday</v>
      </c>
      <c r="I2884">
        <f t="shared" si="273"/>
        <v>2015</v>
      </c>
      <c r="J2884" t="str">
        <f t="shared" si="274"/>
        <v>2015-02-2</v>
      </c>
      <c r="K2884" t="str">
        <f t="shared" si="275"/>
        <v>February</v>
      </c>
    </row>
    <row r="2885" spans="1:11" x14ac:dyDescent="0.3">
      <c r="A2885" s="2">
        <v>42051</v>
      </c>
      <c r="B2885">
        <v>0</v>
      </c>
      <c r="C2885">
        <v>3</v>
      </c>
      <c r="D2885" s="3">
        <v>42051.993481365738</v>
      </c>
      <c r="E2885" s="3">
        <v>42052.575937499998</v>
      </c>
      <c r="F2885" s="9">
        <f t="shared" si="270"/>
        <v>0.58245613425970078</v>
      </c>
      <c r="G2885" s="11">
        <f t="shared" si="271"/>
        <v>838.73683333396912</v>
      </c>
      <c r="H2885" t="str">
        <f t="shared" si="272"/>
        <v>Monday</v>
      </c>
      <c r="I2885">
        <f t="shared" si="273"/>
        <v>2015</v>
      </c>
      <c r="J2885" t="str">
        <f t="shared" si="274"/>
        <v>2015-02-2</v>
      </c>
      <c r="K2885" t="str">
        <f t="shared" si="275"/>
        <v>February</v>
      </c>
    </row>
    <row r="2886" spans="1:11" x14ac:dyDescent="0.3">
      <c r="A2886" s="2">
        <v>42052</v>
      </c>
      <c r="B2886">
        <v>0</v>
      </c>
      <c r="C2886">
        <v>3</v>
      </c>
      <c r="D2886" s="3">
        <v>42051.999922766205</v>
      </c>
      <c r="E2886" s="3">
        <v>42052.353356481479</v>
      </c>
      <c r="F2886" s="9">
        <f t="shared" si="270"/>
        <v>0.35343371527415002</v>
      </c>
      <c r="G2886" s="11">
        <f t="shared" si="271"/>
        <v>508.94454999477603</v>
      </c>
      <c r="H2886" t="str">
        <f t="shared" si="272"/>
        <v>Tuesday</v>
      </c>
      <c r="I2886">
        <f t="shared" si="273"/>
        <v>2015</v>
      </c>
      <c r="J2886" t="str">
        <f t="shared" si="274"/>
        <v>2015-02-3</v>
      </c>
      <c r="K2886" t="str">
        <f t="shared" si="275"/>
        <v>February</v>
      </c>
    </row>
    <row r="2887" spans="1:11" x14ac:dyDescent="0.3">
      <c r="A2887" s="2">
        <v>42052</v>
      </c>
      <c r="B2887">
        <v>0</v>
      </c>
      <c r="C2887">
        <v>3</v>
      </c>
      <c r="D2887" s="3">
        <v>42052.001126817129</v>
      </c>
      <c r="E2887" s="3">
        <v>42052.559444444443</v>
      </c>
      <c r="F2887" s="9">
        <f t="shared" si="270"/>
        <v>0.55831762731395429</v>
      </c>
      <c r="G2887" s="11">
        <f t="shared" si="271"/>
        <v>803.97738333209418</v>
      </c>
      <c r="H2887" t="str">
        <f t="shared" si="272"/>
        <v>Tuesday</v>
      </c>
      <c r="I2887">
        <f t="shared" si="273"/>
        <v>2015</v>
      </c>
      <c r="J2887" t="str">
        <f t="shared" si="274"/>
        <v>2015-02-3</v>
      </c>
      <c r="K2887" t="str">
        <f t="shared" si="275"/>
        <v>February</v>
      </c>
    </row>
    <row r="2888" spans="1:11" x14ac:dyDescent="0.3">
      <c r="A2888" s="2">
        <v>42052</v>
      </c>
      <c r="B2888">
        <v>1</v>
      </c>
      <c r="C2888">
        <v>3</v>
      </c>
      <c r="D2888" s="3">
        <v>42052.01083457176</v>
      </c>
      <c r="E2888" s="3">
        <v>42052.734710648147</v>
      </c>
      <c r="F2888" s="9">
        <f t="shared" si="270"/>
        <v>0.72387607638665941</v>
      </c>
      <c r="G2888" s="11">
        <f t="shared" si="271"/>
        <v>1042.3815499967895</v>
      </c>
      <c r="H2888" t="str">
        <f t="shared" si="272"/>
        <v>Tuesday</v>
      </c>
      <c r="I2888">
        <f t="shared" si="273"/>
        <v>2015</v>
      </c>
      <c r="J2888" t="str">
        <f t="shared" si="274"/>
        <v>2015-02-3</v>
      </c>
      <c r="K2888" t="str">
        <f t="shared" si="275"/>
        <v>February</v>
      </c>
    </row>
    <row r="2889" spans="1:11" x14ac:dyDescent="0.3">
      <c r="A2889" s="2">
        <v>42052</v>
      </c>
      <c r="B2889">
        <v>0</v>
      </c>
      <c r="C2889">
        <v>3</v>
      </c>
      <c r="D2889" s="3">
        <v>42052.016239317127</v>
      </c>
      <c r="E2889" s="3">
        <v>42052.236886574072</v>
      </c>
      <c r="F2889" s="9">
        <f t="shared" si="270"/>
        <v>0.22064725694508525</v>
      </c>
      <c r="G2889" s="11">
        <f t="shared" si="271"/>
        <v>317.73205000092275</v>
      </c>
      <c r="H2889" t="str">
        <f t="shared" si="272"/>
        <v>Tuesday</v>
      </c>
      <c r="I2889">
        <f t="shared" si="273"/>
        <v>2015</v>
      </c>
      <c r="J2889" t="str">
        <f t="shared" si="274"/>
        <v>2015-02-3</v>
      </c>
      <c r="K2889" t="str">
        <f t="shared" si="275"/>
        <v>February</v>
      </c>
    </row>
    <row r="2890" spans="1:11" x14ac:dyDescent="0.3">
      <c r="A2890" s="2">
        <v>42052</v>
      </c>
      <c r="B2890">
        <v>1</v>
      </c>
      <c r="C2890">
        <v>3</v>
      </c>
      <c r="D2890" s="3">
        <v>42052.024406053242</v>
      </c>
      <c r="E2890" s="3">
        <v>42052.150821759256</v>
      </c>
      <c r="F2890" s="9">
        <f t="shared" si="270"/>
        <v>0.12641570601408603</v>
      </c>
      <c r="G2890" s="11">
        <f t="shared" si="271"/>
        <v>182.03861666028388</v>
      </c>
      <c r="H2890" t="str">
        <f t="shared" si="272"/>
        <v>Tuesday</v>
      </c>
      <c r="I2890">
        <f t="shared" si="273"/>
        <v>2015</v>
      </c>
      <c r="J2890" t="str">
        <f t="shared" si="274"/>
        <v>2015-02-3</v>
      </c>
      <c r="K2890" t="str">
        <f t="shared" si="275"/>
        <v>February</v>
      </c>
    </row>
    <row r="2891" spans="1:11" x14ac:dyDescent="0.3">
      <c r="A2891" s="2">
        <v>42052</v>
      </c>
      <c r="B2891">
        <v>0</v>
      </c>
      <c r="C2891">
        <v>4</v>
      </c>
      <c r="D2891" s="3">
        <v>42052.04269991898</v>
      </c>
      <c r="E2891" s="3">
        <v>42052.194849537038</v>
      </c>
      <c r="F2891" s="9">
        <f t="shared" si="270"/>
        <v>0.15214961805759231</v>
      </c>
      <c r="G2891" s="11">
        <f t="shared" si="271"/>
        <v>219.09545000293292</v>
      </c>
      <c r="H2891" t="str">
        <f t="shared" si="272"/>
        <v>Tuesday</v>
      </c>
      <c r="I2891">
        <f t="shared" si="273"/>
        <v>2015</v>
      </c>
      <c r="J2891" t="str">
        <f t="shared" si="274"/>
        <v>2015-02-3</v>
      </c>
      <c r="K2891" t="str">
        <f t="shared" si="275"/>
        <v>February</v>
      </c>
    </row>
    <row r="2892" spans="1:11" x14ac:dyDescent="0.3">
      <c r="A2892" s="2">
        <v>42052</v>
      </c>
      <c r="B2892">
        <v>0</v>
      </c>
      <c r="C2892">
        <v>3</v>
      </c>
      <c r="D2892" s="3">
        <v>42052.044756215277</v>
      </c>
      <c r="E2892" s="3">
        <v>42052.231249999997</v>
      </c>
      <c r="F2892" s="9">
        <f t="shared" si="270"/>
        <v>0.18649378472036915</v>
      </c>
      <c r="G2892" s="11">
        <f t="shared" si="271"/>
        <v>268.55104999733157</v>
      </c>
      <c r="H2892" t="str">
        <f t="shared" si="272"/>
        <v>Tuesday</v>
      </c>
      <c r="I2892">
        <f t="shared" si="273"/>
        <v>2015</v>
      </c>
      <c r="J2892" t="str">
        <f t="shared" si="274"/>
        <v>2015-02-3</v>
      </c>
      <c r="K2892" t="str">
        <f t="shared" si="275"/>
        <v>February</v>
      </c>
    </row>
    <row r="2893" spans="1:11" x14ac:dyDescent="0.3">
      <c r="A2893" s="2">
        <v>42052</v>
      </c>
      <c r="B2893">
        <v>0</v>
      </c>
      <c r="C2893">
        <v>4</v>
      </c>
      <c r="D2893" s="3">
        <v>42052.050919594905</v>
      </c>
      <c r="E2893" s="3">
        <v>42052.252488425926</v>
      </c>
      <c r="F2893" s="9">
        <f t="shared" si="270"/>
        <v>0.20156883102026768</v>
      </c>
      <c r="G2893" s="11">
        <f t="shared" si="271"/>
        <v>290.25911666918546</v>
      </c>
      <c r="H2893" t="str">
        <f t="shared" si="272"/>
        <v>Tuesday</v>
      </c>
      <c r="I2893">
        <f t="shared" si="273"/>
        <v>2015</v>
      </c>
      <c r="J2893" t="str">
        <f t="shared" si="274"/>
        <v>2015-02-3</v>
      </c>
      <c r="K2893" t="str">
        <f t="shared" si="275"/>
        <v>February</v>
      </c>
    </row>
    <row r="2894" spans="1:11" x14ac:dyDescent="0.3">
      <c r="A2894" s="2">
        <v>42052</v>
      </c>
      <c r="B2894">
        <v>1</v>
      </c>
      <c r="C2894">
        <v>3</v>
      </c>
      <c r="D2894" s="3">
        <v>42052.051475196757</v>
      </c>
      <c r="E2894" s="3">
        <v>42052.384212962963</v>
      </c>
      <c r="F2894" s="9">
        <f t="shared" si="270"/>
        <v>0.3327377662062645</v>
      </c>
      <c r="G2894" s="11">
        <f t="shared" si="271"/>
        <v>479.14238333702087</v>
      </c>
      <c r="H2894" t="str">
        <f t="shared" si="272"/>
        <v>Tuesday</v>
      </c>
      <c r="I2894">
        <f t="shared" si="273"/>
        <v>2015</v>
      </c>
      <c r="J2894" t="str">
        <f t="shared" si="274"/>
        <v>2015-02-3</v>
      </c>
      <c r="K2894" t="str">
        <f t="shared" si="275"/>
        <v>February</v>
      </c>
    </row>
    <row r="2895" spans="1:11" x14ac:dyDescent="0.3">
      <c r="A2895" s="2">
        <v>42052</v>
      </c>
      <c r="B2895">
        <v>1</v>
      </c>
      <c r="C2895">
        <v>4</v>
      </c>
      <c r="D2895" s="3">
        <v>42052.059181215278</v>
      </c>
      <c r="E2895" s="3">
        <v>42052.189039351855</v>
      </c>
      <c r="F2895" s="9">
        <f t="shared" si="270"/>
        <v>0.12985813657724066</v>
      </c>
      <c r="G2895" s="11">
        <f t="shared" si="271"/>
        <v>186.99571667122655</v>
      </c>
      <c r="H2895" t="str">
        <f t="shared" si="272"/>
        <v>Tuesday</v>
      </c>
      <c r="I2895">
        <f t="shared" si="273"/>
        <v>2015</v>
      </c>
      <c r="J2895" t="str">
        <f t="shared" si="274"/>
        <v>2015-02-3</v>
      </c>
      <c r="K2895" t="str">
        <f t="shared" si="275"/>
        <v>February</v>
      </c>
    </row>
    <row r="2896" spans="1:11" x14ac:dyDescent="0.3">
      <c r="A2896" s="2">
        <v>42052</v>
      </c>
      <c r="B2896">
        <v>0</v>
      </c>
      <c r="C2896">
        <v>3</v>
      </c>
      <c r="D2896" s="3">
        <v>42052.060290937501</v>
      </c>
      <c r="E2896" s="3">
        <v>42052.403865740744</v>
      </c>
      <c r="F2896" s="9">
        <f t="shared" si="270"/>
        <v>0.3435748032425181</v>
      </c>
      <c r="G2896" s="11">
        <f t="shared" si="271"/>
        <v>494.74771666922607</v>
      </c>
      <c r="H2896" t="str">
        <f t="shared" si="272"/>
        <v>Tuesday</v>
      </c>
      <c r="I2896">
        <f t="shared" si="273"/>
        <v>2015</v>
      </c>
      <c r="J2896" t="str">
        <f t="shared" si="274"/>
        <v>2015-02-3</v>
      </c>
      <c r="K2896" t="str">
        <f t="shared" si="275"/>
        <v>February</v>
      </c>
    </row>
    <row r="2897" spans="1:11" x14ac:dyDescent="0.3">
      <c r="A2897" s="2">
        <v>42052</v>
      </c>
      <c r="B2897">
        <v>1</v>
      </c>
      <c r="C2897">
        <v>3</v>
      </c>
      <c r="D2897" s="3">
        <v>42052.063617974534</v>
      </c>
      <c r="E2897" s="3">
        <v>42052.329861111109</v>
      </c>
      <c r="F2897" s="9">
        <f t="shared" si="270"/>
        <v>0.2662431365752127</v>
      </c>
      <c r="G2897" s="11">
        <f t="shared" si="271"/>
        <v>383.39011666830629</v>
      </c>
      <c r="H2897" t="str">
        <f t="shared" si="272"/>
        <v>Tuesday</v>
      </c>
      <c r="I2897">
        <f t="shared" si="273"/>
        <v>2015</v>
      </c>
      <c r="J2897" t="str">
        <f t="shared" si="274"/>
        <v>2015-02-3</v>
      </c>
      <c r="K2897" t="str">
        <f t="shared" si="275"/>
        <v>February</v>
      </c>
    </row>
    <row r="2898" spans="1:11" x14ac:dyDescent="0.3">
      <c r="A2898" s="2">
        <v>42052</v>
      </c>
      <c r="B2898">
        <v>1</v>
      </c>
      <c r="C2898">
        <v>3</v>
      </c>
      <c r="D2898" s="3">
        <v>42052.075759178239</v>
      </c>
      <c r="E2898" s="3">
        <v>42052.396736111114</v>
      </c>
      <c r="F2898" s="9">
        <f t="shared" si="270"/>
        <v>0.32097693287505535</v>
      </c>
      <c r="G2898" s="11">
        <f t="shared" si="271"/>
        <v>462.20678334007971</v>
      </c>
      <c r="H2898" t="str">
        <f t="shared" si="272"/>
        <v>Tuesday</v>
      </c>
      <c r="I2898">
        <f t="shared" si="273"/>
        <v>2015</v>
      </c>
      <c r="J2898" t="str">
        <f t="shared" si="274"/>
        <v>2015-02-3</v>
      </c>
      <c r="K2898" t="str">
        <f t="shared" si="275"/>
        <v>February</v>
      </c>
    </row>
    <row r="2899" spans="1:11" x14ac:dyDescent="0.3">
      <c r="A2899" s="2">
        <v>42052</v>
      </c>
      <c r="B2899">
        <v>0</v>
      </c>
      <c r="C2899">
        <v>3</v>
      </c>
      <c r="D2899" s="3">
        <v>42052.082822951386</v>
      </c>
      <c r="E2899" s="3">
        <v>42052.189918981479</v>
      </c>
      <c r="F2899" s="9">
        <f t="shared" si="270"/>
        <v>0.10709603009308921</v>
      </c>
      <c r="G2899" s="11">
        <f t="shared" si="271"/>
        <v>154.21828333404846</v>
      </c>
      <c r="H2899" t="str">
        <f t="shared" si="272"/>
        <v>Tuesday</v>
      </c>
      <c r="I2899">
        <f t="shared" si="273"/>
        <v>2015</v>
      </c>
      <c r="J2899" t="str">
        <f t="shared" si="274"/>
        <v>2015-02-3</v>
      </c>
      <c r="K2899" t="str">
        <f t="shared" si="275"/>
        <v>February</v>
      </c>
    </row>
    <row r="2900" spans="1:11" x14ac:dyDescent="0.3">
      <c r="A2900" s="2">
        <v>42052</v>
      </c>
      <c r="B2900">
        <v>0</v>
      </c>
      <c r="C2900">
        <v>3</v>
      </c>
      <c r="D2900" s="3">
        <v>42052.084060567133</v>
      </c>
      <c r="E2900" s="3">
        <v>42052.233206018522</v>
      </c>
      <c r="F2900" s="9">
        <f t="shared" si="270"/>
        <v>0.14914545138890389</v>
      </c>
      <c r="G2900" s="11">
        <f t="shared" si="271"/>
        <v>214.76945000002161</v>
      </c>
      <c r="H2900" t="str">
        <f t="shared" si="272"/>
        <v>Tuesday</v>
      </c>
      <c r="I2900">
        <f t="shared" si="273"/>
        <v>2015</v>
      </c>
      <c r="J2900" t="str">
        <f t="shared" si="274"/>
        <v>2015-02-3</v>
      </c>
      <c r="K2900" t="str">
        <f t="shared" si="275"/>
        <v>February</v>
      </c>
    </row>
    <row r="2901" spans="1:11" x14ac:dyDescent="0.3">
      <c r="A2901" s="2">
        <v>42052</v>
      </c>
      <c r="B2901">
        <v>0</v>
      </c>
      <c r="C2901">
        <v>3</v>
      </c>
      <c r="D2901" s="3">
        <v>42052.089969594905</v>
      </c>
      <c r="E2901" s="3">
        <v>42052.410590277781</v>
      </c>
      <c r="F2901" s="9">
        <f t="shared" si="270"/>
        <v>0.32062068287632428</v>
      </c>
      <c r="G2901" s="11">
        <f t="shared" si="271"/>
        <v>461.69378334190696</v>
      </c>
      <c r="H2901" t="str">
        <f t="shared" si="272"/>
        <v>Tuesday</v>
      </c>
      <c r="I2901">
        <f t="shared" si="273"/>
        <v>2015</v>
      </c>
      <c r="J2901" t="str">
        <f t="shared" si="274"/>
        <v>2015-02-3</v>
      </c>
      <c r="K2901" t="str">
        <f t="shared" si="275"/>
        <v>February</v>
      </c>
    </row>
    <row r="2902" spans="1:11" x14ac:dyDescent="0.3">
      <c r="A2902" s="2">
        <v>42052</v>
      </c>
      <c r="B2902">
        <v>0</v>
      </c>
      <c r="C2902">
        <v>3</v>
      </c>
      <c r="D2902" s="3">
        <v>42052.090860381948</v>
      </c>
      <c r="E2902" s="3">
        <v>42052.30773148148</v>
      </c>
      <c r="F2902" s="9">
        <f t="shared" si="270"/>
        <v>0.21687109953199979</v>
      </c>
      <c r="G2902" s="11">
        <f t="shared" si="271"/>
        <v>312.2943833260797</v>
      </c>
      <c r="H2902" t="str">
        <f t="shared" si="272"/>
        <v>Tuesday</v>
      </c>
      <c r="I2902">
        <f t="shared" si="273"/>
        <v>2015</v>
      </c>
      <c r="J2902" t="str">
        <f t="shared" si="274"/>
        <v>2015-02-3</v>
      </c>
      <c r="K2902" t="str">
        <f t="shared" si="275"/>
        <v>February</v>
      </c>
    </row>
    <row r="2903" spans="1:11" x14ac:dyDescent="0.3">
      <c r="A2903" s="2">
        <v>42052</v>
      </c>
      <c r="B2903">
        <v>0</v>
      </c>
      <c r="C2903">
        <v>3</v>
      </c>
      <c r="D2903" s="3">
        <v>42052.100150081016</v>
      </c>
      <c r="E2903" s="3">
        <v>42052.261516203704</v>
      </c>
      <c r="F2903" s="9">
        <f t="shared" si="270"/>
        <v>0.16136612268746831</v>
      </c>
      <c r="G2903" s="11">
        <f t="shared" si="271"/>
        <v>232.36721666995436</v>
      </c>
      <c r="H2903" t="str">
        <f t="shared" si="272"/>
        <v>Tuesday</v>
      </c>
      <c r="I2903">
        <f t="shared" si="273"/>
        <v>2015</v>
      </c>
      <c r="J2903" t="str">
        <f t="shared" si="274"/>
        <v>2015-02-3</v>
      </c>
      <c r="K2903" t="str">
        <f t="shared" si="275"/>
        <v>February</v>
      </c>
    </row>
    <row r="2904" spans="1:11" x14ac:dyDescent="0.3">
      <c r="A2904" s="2">
        <v>42052</v>
      </c>
      <c r="B2904">
        <v>1</v>
      </c>
      <c r="C2904">
        <v>4</v>
      </c>
      <c r="D2904" s="3">
        <v>42052.106329710645</v>
      </c>
      <c r="E2904" s="3">
        <v>42052.248541666668</v>
      </c>
      <c r="F2904" s="9">
        <f t="shared" si="270"/>
        <v>0.14221195602294756</v>
      </c>
      <c r="G2904" s="11">
        <f t="shared" si="271"/>
        <v>204.78521667304449</v>
      </c>
      <c r="H2904" t="str">
        <f t="shared" si="272"/>
        <v>Tuesday</v>
      </c>
      <c r="I2904">
        <f t="shared" si="273"/>
        <v>2015</v>
      </c>
      <c r="J2904" t="str">
        <f t="shared" si="274"/>
        <v>2015-02-3</v>
      </c>
      <c r="K2904" t="str">
        <f t="shared" si="275"/>
        <v>February</v>
      </c>
    </row>
    <row r="2905" spans="1:11" x14ac:dyDescent="0.3">
      <c r="A2905" s="2">
        <v>42052</v>
      </c>
      <c r="B2905">
        <v>1</v>
      </c>
      <c r="C2905">
        <v>2</v>
      </c>
      <c r="D2905" s="3">
        <v>42052.135249768522</v>
      </c>
      <c r="E2905" s="3">
        <v>42052.398680555554</v>
      </c>
      <c r="F2905" s="9">
        <f t="shared" si="270"/>
        <v>0.26343078703212086</v>
      </c>
      <c r="G2905" s="11">
        <f t="shared" si="271"/>
        <v>379.34033332625404</v>
      </c>
      <c r="H2905" t="str">
        <f t="shared" si="272"/>
        <v>Tuesday</v>
      </c>
      <c r="I2905">
        <f t="shared" si="273"/>
        <v>2015</v>
      </c>
      <c r="J2905" t="str">
        <f t="shared" si="274"/>
        <v>2015-02-3</v>
      </c>
      <c r="K2905" t="str">
        <f t="shared" si="275"/>
        <v>February</v>
      </c>
    </row>
    <row r="2906" spans="1:11" x14ac:dyDescent="0.3">
      <c r="A2906" s="2">
        <v>42052</v>
      </c>
      <c r="B2906">
        <v>0</v>
      </c>
      <c r="C2906">
        <v>3</v>
      </c>
      <c r="D2906" s="3">
        <v>42052.13851744213</v>
      </c>
      <c r="E2906" s="3">
        <v>42052.260787037034</v>
      </c>
      <c r="F2906" s="9">
        <f t="shared" si="270"/>
        <v>0.12226959490362788</v>
      </c>
      <c r="G2906" s="11">
        <f t="shared" si="271"/>
        <v>176.06821666122414</v>
      </c>
      <c r="H2906" t="str">
        <f t="shared" si="272"/>
        <v>Tuesday</v>
      </c>
      <c r="I2906">
        <f t="shared" si="273"/>
        <v>2015</v>
      </c>
      <c r="J2906" t="str">
        <f t="shared" si="274"/>
        <v>2015-02-3</v>
      </c>
      <c r="K2906" t="str">
        <f t="shared" si="275"/>
        <v>February</v>
      </c>
    </row>
    <row r="2907" spans="1:11" x14ac:dyDescent="0.3">
      <c r="A2907" s="2">
        <v>42052</v>
      </c>
      <c r="B2907">
        <v>0</v>
      </c>
      <c r="C2907">
        <v>3</v>
      </c>
      <c r="D2907" s="3">
        <v>42052.162425150462</v>
      </c>
      <c r="E2907" s="3">
        <v>42052.275092592594</v>
      </c>
      <c r="F2907" s="9">
        <f t="shared" si="270"/>
        <v>0.11266744213207858</v>
      </c>
      <c r="G2907" s="11">
        <f t="shared" si="271"/>
        <v>162.24111667019315</v>
      </c>
      <c r="H2907" t="str">
        <f t="shared" si="272"/>
        <v>Tuesday</v>
      </c>
      <c r="I2907">
        <f t="shared" si="273"/>
        <v>2015</v>
      </c>
      <c r="J2907" t="str">
        <f t="shared" si="274"/>
        <v>2015-02-3</v>
      </c>
      <c r="K2907" t="str">
        <f t="shared" si="275"/>
        <v>February</v>
      </c>
    </row>
    <row r="2908" spans="1:11" x14ac:dyDescent="0.3">
      <c r="A2908" s="2">
        <v>42052</v>
      </c>
      <c r="B2908">
        <v>1</v>
      </c>
      <c r="C2908">
        <v>4</v>
      </c>
      <c r="D2908" s="3">
        <v>42052.201845601849</v>
      </c>
      <c r="E2908" s="3">
        <v>42052.471203703702</v>
      </c>
      <c r="F2908" s="9">
        <f t="shared" si="270"/>
        <v>0.26935810185386799</v>
      </c>
      <c r="G2908" s="11">
        <f t="shared" si="271"/>
        <v>387.87566666956991</v>
      </c>
      <c r="H2908" t="str">
        <f t="shared" si="272"/>
        <v>Tuesday</v>
      </c>
      <c r="I2908">
        <f t="shared" si="273"/>
        <v>2015</v>
      </c>
      <c r="J2908" t="str">
        <f t="shared" si="274"/>
        <v>2015-02-3</v>
      </c>
      <c r="K2908" t="str">
        <f t="shared" si="275"/>
        <v>February</v>
      </c>
    </row>
    <row r="2909" spans="1:11" x14ac:dyDescent="0.3">
      <c r="A2909" s="2">
        <v>42052</v>
      </c>
      <c r="B2909">
        <v>1</v>
      </c>
      <c r="C2909">
        <v>3</v>
      </c>
      <c r="D2909" s="3">
        <v>42052.272718668981</v>
      </c>
      <c r="E2909" s="3">
        <v>42052.736458333333</v>
      </c>
      <c r="F2909" s="9">
        <f t="shared" si="270"/>
        <v>0.46373966435203329</v>
      </c>
      <c r="G2909" s="11">
        <f t="shared" si="271"/>
        <v>667.78511666692793</v>
      </c>
      <c r="H2909" t="str">
        <f t="shared" si="272"/>
        <v>Tuesday</v>
      </c>
      <c r="I2909">
        <f t="shared" si="273"/>
        <v>2015</v>
      </c>
      <c r="J2909" t="str">
        <f t="shared" si="274"/>
        <v>2015-02-3</v>
      </c>
      <c r="K2909" t="str">
        <f t="shared" si="275"/>
        <v>February</v>
      </c>
    </row>
    <row r="2910" spans="1:11" x14ac:dyDescent="0.3">
      <c r="A2910" s="2">
        <v>42052</v>
      </c>
      <c r="B2910">
        <v>0</v>
      </c>
      <c r="C2910">
        <v>3</v>
      </c>
      <c r="D2910" s="3">
        <v>42052.278216006947</v>
      </c>
      <c r="E2910" s="3">
        <v>42052.494687500002</v>
      </c>
      <c r="F2910" s="9">
        <f t="shared" si="270"/>
        <v>0.21647149305499624</v>
      </c>
      <c r="G2910" s="11">
        <f t="shared" si="271"/>
        <v>311.71894999919459</v>
      </c>
      <c r="H2910" t="str">
        <f t="shared" si="272"/>
        <v>Tuesday</v>
      </c>
      <c r="I2910">
        <f t="shared" si="273"/>
        <v>2015</v>
      </c>
      <c r="J2910" t="str">
        <f t="shared" si="274"/>
        <v>2015-02-3</v>
      </c>
      <c r="K2910" t="str">
        <f t="shared" si="275"/>
        <v>February</v>
      </c>
    </row>
    <row r="2911" spans="1:11" x14ac:dyDescent="0.3">
      <c r="A2911" s="2">
        <v>42052</v>
      </c>
      <c r="B2911">
        <v>1</v>
      </c>
      <c r="C2911">
        <v>3</v>
      </c>
      <c r="D2911" s="3">
        <v>42052.279298923611</v>
      </c>
      <c r="E2911" s="3">
        <v>42052.365752314814</v>
      </c>
      <c r="F2911" s="9">
        <f t="shared" si="270"/>
        <v>8.6453391202667262E-2</v>
      </c>
      <c r="G2911" s="11">
        <f t="shared" si="271"/>
        <v>124.49288333184086</v>
      </c>
      <c r="H2911" t="str">
        <f t="shared" si="272"/>
        <v>Tuesday</v>
      </c>
      <c r="I2911">
        <f t="shared" si="273"/>
        <v>2015</v>
      </c>
      <c r="J2911" t="str">
        <f t="shared" si="274"/>
        <v>2015-02-3</v>
      </c>
      <c r="K2911" t="str">
        <f t="shared" si="275"/>
        <v>February</v>
      </c>
    </row>
    <row r="2912" spans="1:11" x14ac:dyDescent="0.3">
      <c r="A2912" s="2">
        <v>42052</v>
      </c>
      <c r="B2912">
        <v>1</v>
      </c>
      <c r="C2912">
        <v>3</v>
      </c>
      <c r="D2912" s="3">
        <v>42052.283322881944</v>
      </c>
      <c r="E2912" s="3">
        <v>42052.847986111112</v>
      </c>
      <c r="F2912" s="9">
        <f t="shared" si="270"/>
        <v>0.56466322916821809</v>
      </c>
      <c r="G2912" s="11">
        <f t="shared" si="271"/>
        <v>813.11505000223406</v>
      </c>
      <c r="H2912" t="str">
        <f t="shared" si="272"/>
        <v>Tuesday</v>
      </c>
      <c r="I2912">
        <f t="shared" si="273"/>
        <v>2015</v>
      </c>
      <c r="J2912" t="str">
        <f t="shared" si="274"/>
        <v>2015-02-3</v>
      </c>
      <c r="K2912" t="str">
        <f t="shared" si="275"/>
        <v>February</v>
      </c>
    </row>
    <row r="2913" spans="1:11" x14ac:dyDescent="0.3">
      <c r="A2913" s="2">
        <v>42052</v>
      </c>
      <c r="B2913">
        <v>0</v>
      </c>
      <c r="C2913">
        <v>3</v>
      </c>
      <c r="D2913" s="3">
        <v>42052.303890011572</v>
      </c>
      <c r="E2913" s="3">
        <v>42052.683321759258</v>
      </c>
      <c r="F2913" s="9">
        <f t="shared" si="270"/>
        <v>0.37943174768588506</v>
      </c>
      <c r="G2913" s="11">
        <f t="shared" si="271"/>
        <v>546.38171666767448</v>
      </c>
      <c r="H2913" t="str">
        <f t="shared" si="272"/>
        <v>Tuesday</v>
      </c>
      <c r="I2913">
        <f t="shared" si="273"/>
        <v>2015</v>
      </c>
      <c r="J2913" t="str">
        <f t="shared" si="274"/>
        <v>2015-02-3</v>
      </c>
      <c r="K2913" t="str">
        <f t="shared" si="275"/>
        <v>February</v>
      </c>
    </row>
    <row r="2914" spans="1:11" x14ac:dyDescent="0.3">
      <c r="A2914" s="2">
        <v>42052</v>
      </c>
      <c r="B2914">
        <v>1</v>
      </c>
      <c r="C2914">
        <v>3</v>
      </c>
      <c r="D2914" s="3">
        <v>42052.308481168984</v>
      </c>
      <c r="E2914" s="3">
        <v>42052.463634259257</v>
      </c>
      <c r="F2914" s="9">
        <f t="shared" si="270"/>
        <v>0.15515309027250623</v>
      </c>
      <c r="G2914" s="11">
        <f t="shared" si="271"/>
        <v>223.42044999240898</v>
      </c>
      <c r="H2914" t="str">
        <f t="shared" si="272"/>
        <v>Tuesday</v>
      </c>
      <c r="I2914">
        <f t="shared" si="273"/>
        <v>2015</v>
      </c>
      <c r="J2914" t="str">
        <f t="shared" si="274"/>
        <v>2015-02-3</v>
      </c>
      <c r="K2914" t="str">
        <f t="shared" si="275"/>
        <v>February</v>
      </c>
    </row>
    <row r="2915" spans="1:11" x14ac:dyDescent="0.3">
      <c r="A2915" s="2">
        <v>42052</v>
      </c>
      <c r="B2915">
        <v>1</v>
      </c>
      <c r="C2915">
        <v>3</v>
      </c>
      <c r="D2915" s="3">
        <v>42052.339611342592</v>
      </c>
      <c r="E2915" s="3">
        <v>42052.572071759256</v>
      </c>
      <c r="F2915" s="9">
        <f t="shared" si="270"/>
        <v>0.23246041666425299</v>
      </c>
      <c r="G2915" s="11">
        <f t="shared" si="271"/>
        <v>334.7429999965243</v>
      </c>
      <c r="H2915" t="str">
        <f t="shared" si="272"/>
        <v>Tuesday</v>
      </c>
      <c r="I2915">
        <f t="shared" si="273"/>
        <v>2015</v>
      </c>
      <c r="J2915" t="str">
        <f t="shared" si="274"/>
        <v>2015-02-3</v>
      </c>
      <c r="K2915" t="str">
        <f t="shared" si="275"/>
        <v>February</v>
      </c>
    </row>
    <row r="2916" spans="1:11" x14ac:dyDescent="0.3">
      <c r="A2916" s="2">
        <v>42052</v>
      </c>
      <c r="B2916">
        <v>1</v>
      </c>
      <c r="C2916">
        <v>3</v>
      </c>
      <c r="D2916" s="3">
        <v>42052.374110798613</v>
      </c>
      <c r="E2916" s="3">
        <v>42052.865046296298</v>
      </c>
      <c r="F2916" s="9">
        <f t="shared" si="270"/>
        <v>0.49093549768440425</v>
      </c>
      <c r="G2916" s="11">
        <f t="shared" si="271"/>
        <v>706.94711666554213</v>
      </c>
      <c r="H2916" t="str">
        <f t="shared" si="272"/>
        <v>Tuesday</v>
      </c>
      <c r="I2916">
        <f t="shared" si="273"/>
        <v>2015</v>
      </c>
      <c r="J2916" t="str">
        <f t="shared" si="274"/>
        <v>2015-02-3</v>
      </c>
      <c r="K2916" t="str">
        <f t="shared" si="275"/>
        <v>February</v>
      </c>
    </row>
    <row r="2917" spans="1:11" x14ac:dyDescent="0.3">
      <c r="A2917" s="2">
        <v>42052</v>
      </c>
      <c r="B2917">
        <v>1</v>
      </c>
      <c r="C2917">
        <v>3</v>
      </c>
      <c r="D2917" s="3">
        <v>42052.465005092592</v>
      </c>
      <c r="E2917" s="3">
        <v>42052.696932870371</v>
      </c>
      <c r="F2917" s="9">
        <f t="shared" si="270"/>
        <v>0.23192777777876472</v>
      </c>
      <c r="G2917" s="11">
        <f t="shared" si="271"/>
        <v>333.9760000014212</v>
      </c>
      <c r="H2917" t="str">
        <f t="shared" si="272"/>
        <v>Tuesday</v>
      </c>
      <c r="I2917">
        <f t="shared" si="273"/>
        <v>2015</v>
      </c>
      <c r="J2917" t="str">
        <f t="shared" si="274"/>
        <v>2015-02-3</v>
      </c>
      <c r="K2917" t="str">
        <f t="shared" si="275"/>
        <v>February</v>
      </c>
    </row>
    <row r="2918" spans="1:11" x14ac:dyDescent="0.3">
      <c r="A2918" s="2">
        <v>42052</v>
      </c>
      <c r="B2918">
        <v>0</v>
      </c>
      <c r="C2918">
        <v>3</v>
      </c>
      <c r="D2918" s="3">
        <v>42052.491209259257</v>
      </c>
      <c r="E2918" s="3">
        <v>42052.819444444445</v>
      </c>
      <c r="F2918" s="9">
        <f t="shared" si="270"/>
        <v>0.32823518518853234</v>
      </c>
      <c r="G2918" s="11">
        <f t="shared" si="271"/>
        <v>472.65866667148657</v>
      </c>
      <c r="H2918" t="str">
        <f t="shared" si="272"/>
        <v>Tuesday</v>
      </c>
      <c r="I2918">
        <f t="shared" si="273"/>
        <v>2015</v>
      </c>
      <c r="J2918" t="str">
        <f t="shared" si="274"/>
        <v>2015-02-3</v>
      </c>
      <c r="K2918" t="str">
        <f t="shared" si="275"/>
        <v>February</v>
      </c>
    </row>
    <row r="2919" spans="1:11" x14ac:dyDescent="0.3">
      <c r="A2919" s="2">
        <v>42052</v>
      </c>
      <c r="B2919">
        <v>1</v>
      </c>
      <c r="C2919">
        <v>2</v>
      </c>
      <c r="D2919" s="3">
        <v>42052.548847534723</v>
      </c>
      <c r="E2919" s="3">
        <v>42053.395833333336</v>
      </c>
      <c r="F2919" s="9">
        <f t="shared" si="270"/>
        <v>0.84698579861287726</v>
      </c>
      <c r="G2919" s="11">
        <f t="shared" si="271"/>
        <v>1219.6595500025433</v>
      </c>
      <c r="H2919" t="str">
        <f t="shared" si="272"/>
        <v>Tuesday</v>
      </c>
      <c r="I2919">
        <f t="shared" si="273"/>
        <v>2015</v>
      </c>
      <c r="J2919" t="str">
        <f t="shared" si="274"/>
        <v>2015-02-3</v>
      </c>
      <c r="K2919" t="str">
        <f t="shared" si="275"/>
        <v>February</v>
      </c>
    </row>
    <row r="2920" spans="1:11" x14ac:dyDescent="0.3">
      <c r="A2920" s="2">
        <v>42052</v>
      </c>
      <c r="B2920">
        <v>1</v>
      </c>
      <c r="C2920">
        <v>3</v>
      </c>
      <c r="D2920" s="3">
        <v>42052.550867094906</v>
      </c>
      <c r="E2920" s="3">
        <v>42052.815972222219</v>
      </c>
      <c r="F2920" s="9">
        <f t="shared" si="270"/>
        <v>0.26510512731329072</v>
      </c>
      <c r="G2920" s="11">
        <f t="shared" si="271"/>
        <v>381.75138333113864</v>
      </c>
      <c r="H2920" t="str">
        <f t="shared" si="272"/>
        <v>Tuesday</v>
      </c>
      <c r="I2920">
        <f t="shared" si="273"/>
        <v>2015</v>
      </c>
      <c r="J2920" t="str">
        <f t="shared" si="274"/>
        <v>2015-02-3</v>
      </c>
      <c r="K2920" t="str">
        <f t="shared" si="275"/>
        <v>February</v>
      </c>
    </row>
    <row r="2921" spans="1:11" x14ac:dyDescent="0.3">
      <c r="A2921" s="2">
        <v>42052</v>
      </c>
      <c r="B2921">
        <v>1</v>
      </c>
      <c r="C2921">
        <v>2</v>
      </c>
      <c r="D2921" s="3">
        <v>42052.599571724539</v>
      </c>
      <c r="E2921" s="3">
        <v>42053.502106481479</v>
      </c>
      <c r="F2921" s="9">
        <f t="shared" si="270"/>
        <v>0.90253475694044027</v>
      </c>
      <c r="G2921" s="11">
        <f t="shared" si="271"/>
        <v>1299.650049994234</v>
      </c>
      <c r="H2921" t="str">
        <f t="shared" si="272"/>
        <v>Tuesday</v>
      </c>
      <c r="I2921">
        <f t="shared" si="273"/>
        <v>2015</v>
      </c>
      <c r="J2921" t="str">
        <f t="shared" si="274"/>
        <v>2015-02-3</v>
      </c>
      <c r="K2921" t="str">
        <f t="shared" si="275"/>
        <v>February</v>
      </c>
    </row>
    <row r="2922" spans="1:11" x14ac:dyDescent="0.3">
      <c r="A2922" s="2">
        <v>42052</v>
      </c>
      <c r="B2922">
        <v>0</v>
      </c>
      <c r="C2922">
        <v>3</v>
      </c>
      <c r="D2922" s="3">
        <v>42052.61175679398</v>
      </c>
      <c r="E2922" s="3">
        <v>42052.753587962965</v>
      </c>
      <c r="F2922" s="9">
        <f t="shared" si="270"/>
        <v>0.14183116898493608</v>
      </c>
      <c r="G2922" s="11">
        <f t="shared" si="271"/>
        <v>204.23688333830796</v>
      </c>
      <c r="H2922" t="str">
        <f t="shared" si="272"/>
        <v>Tuesday</v>
      </c>
      <c r="I2922">
        <f t="shared" si="273"/>
        <v>2015</v>
      </c>
      <c r="J2922" t="str">
        <f t="shared" si="274"/>
        <v>2015-02-3</v>
      </c>
      <c r="K2922" t="str">
        <f t="shared" si="275"/>
        <v>February</v>
      </c>
    </row>
    <row r="2923" spans="1:11" x14ac:dyDescent="0.3">
      <c r="A2923" s="2">
        <v>42052</v>
      </c>
      <c r="B2923">
        <v>1</v>
      </c>
      <c r="C2923">
        <v>4</v>
      </c>
      <c r="D2923" s="3">
        <v>42052.621738622685</v>
      </c>
      <c r="E2923" s="3">
        <v>42052.777916666666</v>
      </c>
      <c r="F2923" s="9">
        <f t="shared" si="270"/>
        <v>0.15617804398061708</v>
      </c>
      <c r="G2923" s="11">
        <f t="shared" si="271"/>
        <v>224.89638333208859</v>
      </c>
      <c r="H2923" t="str">
        <f t="shared" si="272"/>
        <v>Tuesday</v>
      </c>
      <c r="I2923">
        <f t="shared" si="273"/>
        <v>2015</v>
      </c>
      <c r="J2923" t="str">
        <f t="shared" si="274"/>
        <v>2015-02-3</v>
      </c>
      <c r="K2923" t="str">
        <f t="shared" si="275"/>
        <v>February</v>
      </c>
    </row>
    <row r="2924" spans="1:11" x14ac:dyDescent="0.3">
      <c r="A2924" s="2">
        <v>42052</v>
      </c>
      <c r="B2924">
        <v>0</v>
      </c>
      <c r="C2924">
        <v>4</v>
      </c>
      <c r="D2924" s="3">
        <v>42052.623798263892</v>
      </c>
      <c r="E2924" s="3">
        <v>42052.995995370373</v>
      </c>
      <c r="F2924" s="9">
        <f t="shared" si="270"/>
        <v>0.37219710648059845</v>
      </c>
      <c r="G2924" s="11">
        <f t="shared" si="271"/>
        <v>535.96383333206177</v>
      </c>
      <c r="H2924" t="str">
        <f t="shared" si="272"/>
        <v>Tuesday</v>
      </c>
      <c r="I2924">
        <f t="shared" si="273"/>
        <v>2015</v>
      </c>
      <c r="J2924" t="str">
        <f t="shared" si="274"/>
        <v>2015-02-3</v>
      </c>
      <c r="K2924" t="str">
        <f t="shared" si="275"/>
        <v>February</v>
      </c>
    </row>
    <row r="2925" spans="1:11" x14ac:dyDescent="0.3">
      <c r="A2925" s="2">
        <v>42052</v>
      </c>
      <c r="B2925">
        <v>1</v>
      </c>
      <c r="C2925">
        <v>3</v>
      </c>
      <c r="D2925" s="3">
        <v>42052.637706331021</v>
      </c>
      <c r="E2925" s="3">
        <v>42052.841874999998</v>
      </c>
      <c r="F2925" s="9">
        <f t="shared" si="270"/>
        <v>0.20416866897721775</v>
      </c>
      <c r="G2925" s="11">
        <f t="shared" si="271"/>
        <v>294.00288332719356</v>
      </c>
      <c r="H2925" t="str">
        <f t="shared" si="272"/>
        <v>Tuesday</v>
      </c>
      <c r="I2925">
        <f t="shared" si="273"/>
        <v>2015</v>
      </c>
      <c r="J2925" t="str">
        <f t="shared" si="274"/>
        <v>2015-02-3</v>
      </c>
      <c r="K2925" t="str">
        <f t="shared" si="275"/>
        <v>February</v>
      </c>
    </row>
    <row r="2926" spans="1:11" x14ac:dyDescent="0.3">
      <c r="A2926" s="2">
        <v>42052</v>
      </c>
      <c r="B2926">
        <v>0</v>
      </c>
      <c r="C2926">
        <v>3</v>
      </c>
      <c r="D2926" s="3">
        <v>42052.643119328706</v>
      </c>
      <c r="E2926" s="3">
        <v>42052.779976851853</v>
      </c>
      <c r="F2926" s="9">
        <f t="shared" si="270"/>
        <v>0.13685752314631827</v>
      </c>
      <c r="G2926" s="11">
        <f t="shared" si="271"/>
        <v>197.07483333069831</v>
      </c>
      <c r="H2926" t="str">
        <f t="shared" si="272"/>
        <v>Tuesday</v>
      </c>
      <c r="I2926">
        <f t="shared" si="273"/>
        <v>2015</v>
      </c>
      <c r="J2926" t="str">
        <f t="shared" si="274"/>
        <v>2015-02-3</v>
      </c>
      <c r="K2926" t="str">
        <f t="shared" si="275"/>
        <v>February</v>
      </c>
    </row>
    <row r="2927" spans="1:11" x14ac:dyDescent="0.3">
      <c r="A2927" s="2">
        <v>42052</v>
      </c>
      <c r="B2927">
        <v>1</v>
      </c>
      <c r="C2927">
        <v>4</v>
      </c>
      <c r="D2927" s="3">
        <v>42052.644338275466</v>
      </c>
      <c r="E2927" s="3">
        <v>42052.789895833332</v>
      </c>
      <c r="F2927" s="9">
        <f t="shared" si="270"/>
        <v>0.14555755786568625</v>
      </c>
      <c r="G2927" s="11">
        <f t="shared" si="271"/>
        <v>209.6028833265882</v>
      </c>
      <c r="H2927" t="str">
        <f t="shared" si="272"/>
        <v>Tuesday</v>
      </c>
      <c r="I2927">
        <f t="shared" si="273"/>
        <v>2015</v>
      </c>
      <c r="J2927" t="str">
        <f t="shared" si="274"/>
        <v>2015-02-3</v>
      </c>
      <c r="K2927" t="str">
        <f t="shared" si="275"/>
        <v>February</v>
      </c>
    </row>
    <row r="2928" spans="1:11" x14ac:dyDescent="0.3">
      <c r="A2928" s="2">
        <v>42052</v>
      </c>
      <c r="B2928">
        <v>1</v>
      </c>
      <c r="C2928">
        <v>2</v>
      </c>
      <c r="D2928" s="3">
        <v>42052.657285069443</v>
      </c>
      <c r="E2928" s="3">
        <v>42052.917650462965</v>
      </c>
      <c r="F2928" s="9">
        <f t="shared" si="270"/>
        <v>0.2603653935220791</v>
      </c>
      <c r="G2928" s="11">
        <f t="shared" si="271"/>
        <v>374.92616667179391</v>
      </c>
      <c r="H2928" t="str">
        <f t="shared" si="272"/>
        <v>Tuesday</v>
      </c>
      <c r="I2928">
        <f t="shared" si="273"/>
        <v>2015</v>
      </c>
      <c r="J2928" t="str">
        <f t="shared" si="274"/>
        <v>2015-02-3</v>
      </c>
      <c r="K2928" t="str">
        <f t="shared" si="275"/>
        <v>February</v>
      </c>
    </row>
    <row r="2929" spans="1:11" x14ac:dyDescent="0.3">
      <c r="A2929" s="2">
        <v>42052</v>
      </c>
      <c r="B2929">
        <v>0</v>
      </c>
      <c r="C2929">
        <v>3</v>
      </c>
      <c r="D2929" s="3">
        <v>42052.655381979166</v>
      </c>
      <c r="E2929" s="3">
        <v>42052.92491898148</v>
      </c>
      <c r="F2929" s="9">
        <f t="shared" si="270"/>
        <v>0.26953700231388211</v>
      </c>
      <c r="G2929" s="11">
        <f t="shared" si="271"/>
        <v>388.13328333199024</v>
      </c>
      <c r="H2929" t="str">
        <f t="shared" si="272"/>
        <v>Tuesday</v>
      </c>
      <c r="I2929">
        <f t="shared" si="273"/>
        <v>2015</v>
      </c>
      <c r="J2929" t="str">
        <f t="shared" si="274"/>
        <v>2015-02-3</v>
      </c>
      <c r="K2929" t="str">
        <f t="shared" si="275"/>
        <v>February</v>
      </c>
    </row>
    <row r="2930" spans="1:11" x14ac:dyDescent="0.3">
      <c r="A2930" s="2">
        <v>42052</v>
      </c>
      <c r="B2930">
        <v>0</v>
      </c>
      <c r="C2930">
        <v>2</v>
      </c>
      <c r="D2930" s="3">
        <v>42052.661146030092</v>
      </c>
      <c r="E2930" s="3">
        <v>42052.803148148145</v>
      </c>
      <c r="F2930" s="9">
        <f t="shared" si="270"/>
        <v>0.14200211805291474</v>
      </c>
      <c r="G2930" s="11">
        <f t="shared" si="271"/>
        <v>204.48304999619722</v>
      </c>
      <c r="H2930" t="str">
        <f t="shared" si="272"/>
        <v>Tuesday</v>
      </c>
      <c r="I2930">
        <f t="shared" si="273"/>
        <v>2015</v>
      </c>
      <c r="J2930" t="str">
        <f t="shared" si="274"/>
        <v>2015-02-3</v>
      </c>
      <c r="K2930" t="str">
        <f t="shared" si="275"/>
        <v>February</v>
      </c>
    </row>
    <row r="2931" spans="1:11" x14ac:dyDescent="0.3">
      <c r="A2931" s="2">
        <v>42052</v>
      </c>
      <c r="B2931">
        <v>0</v>
      </c>
      <c r="C2931">
        <v>3</v>
      </c>
      <c r="D2931" s="3">
        <v>42052.661189236111</v>
      </c>
      <c r="E2931" s="3">
        <v>42052.943287037036</v>
      </c>
      <c r="F2931" s="9">
        <f t="shared" si="270"/>
        <v>0.28209780092583969</v>
      </c>
      <c r="G2931" s="11">
        <f t="shared" si="271"/>
        <v>406.22083333320916</v>
      </c>
      <c r="H2931" t="str">
        <f t="shared" si="272"/>
        <v>Tuesday</v>
      </c>
      <c r="I2931">
        <f t="shared" si="273"/>
        <v>2015</v>
      </c>
      <c r="J2931" t="str">
        <f t="shared" si="274"/>
        <v>2015-02-3</v>
      </c>
      <c r="K2931" t="str">
        <f t="shared" si="275"/>
        <v>February</v>
      </c>
    </row>
    <row r="2932" spans="1:11" x14ac:dyDescent="0.3">
      <c r="A2932" s="2">
        <v>42052</v>
      </c>
      <c r="B2932">
        <v>1</v>
      </c>
      <c r="C2932">
        <v>3</v>
      </c>
      <c r="D2932" s="3">
        <v>42052.677682754627</v>
      </c>
      <c r="E2932" s="3">
        <v>42052.773206018515</v>
      </c>
      <c r="F2932" s="9">
        <f t="shared" si="270"/>
        <v>9.5523263888026122E-2</v>
      </c>
      <c r="G2932" s="11">
        <f t="shared" si="271"/>
        <v>137.55349999875762</v>
      </c>
      <c r="H2932" t="str">
        <f t="shared" si="272"/>
        <v>Tuesday</v>
      </c>
      <c r="I2932">
        <f t="shared" si="273"/>
        <v>2015</v>
      </c>
      <c r="J2932" t="str">
        <f t="shared" si="274"/>
        <v>2015-02-3</v>
      </c>
      <c r="K2932" t="str">
        <f t="shared" si="275"/>
        <v>February</v>
      </c>
    </row>
    <row r="2933" spans="1:11" x14ac:dyDescent="0.3">
      <c r="A2933" s="2">
        <v>42052</v>
      </c>
      <c r="B2933">
        <v>0</v>
      </c>
      <c r="C2933">
        <v>3</v>
      </c>
      <c r="D2933" s="3">
        <v>42052.685019363424</v>
      </c>
      <c r="E2933" s="3">
        <v>42052.835509259261</v>
      </c>
      <c r="F2933" s="9">
        <f t="shared" si="270"/>
        <v>0.15048989583738148</v>
      </c>
      <c r="G2933" s="11">
        <f t="shared" si="271"/>
        <v>216.70545000582933</v>
      </c>
      <c r="H2933" t="str">
        <f t="shared" si="272"/>
        <v>Tuesday</v>
      </c>
      <c r="I2933">
        <f t="shared" si="273"/>
        <v>2015</v>
      </c>
      <c r="J2933" t="str">
        <f t="shared" si="274"/>
        <v>2015-02-3</v>
      </c>
      <c r="K2933" t="str">
        <f t="shared" si="275"/>
        <v>February</v>
      </c>
    </row>
    <row r="2934" spans="1:11" x14ac:dyDescent="0.3">
      <c r="A2934" s="2">
        <v>42052</v>
      </c>
      <c r="B2934">
        <v>0</v>
      </c>
      <c r="C2934">
        <v>3</v>
      </c>
      <c r="D2934" s="3">
        <v>42052.688694756944</v>
      </c>
      <c r="E2934" s="3">
        <v>42052.779270833336</v>
      </c>
      <c r="F2934" s="9">
        <f t="shared" si="270"/>
        <v>9.0576076392608229E-2</v>
      </c>
      <c r="G2934" s="11">
        <f t="shared" si="271"/>
        <v>130.42955000535585</v>
      </c>
      <c r="H2934" t="str">
        <f t="shared" si="272"/>
        <v>Tuesday</v>
      </c>
      <c r="I2934">
        <f t="shared" si="273"/>
        <v>2015</v>
      </c>
      <c r="J2934" t="str">
        <f t="shared" si="274"/>
        <v>2015-02-3</v>
      </c>
      <c r="K2934" t="str">
        <f t="shared" si="275"/>
        <v>February</v>
      </c>
    </row>
    <row r="2935" spans="1:11" x14ac:dyDescent="0.3">
      <c r="A2935" s="2">
        <v>42052</v>
      </c>
      <c r="B2935">
        <v>1</v>
      </c>
      <c r="C2935">
        <v>2</v>
      </c>
      <c r="D2935" s="3">
        <v>42052.694098067128</v>
      </c>
      <c r="E2935" s="3">
        <v>42056.450497685182</v>
      </c>
      <c r="F2935" s="9">
        <f t="shared" si="270"/>
        <v>3.7563996180542745</v>
      </c>
      <c r="G2935" s="11">
        <f t="shared" si="271"/>
        <v>5409.2154499981552</v>
      </c>
      <c r="H2935" t="str">
        <f t="shared" si="272"/>
        <v>Tuesday</v>
      </c>
      <c r="I2935">
        <f t="shared" si="273"/>
        <v>2015</v>
      </c>
      <c r="J2935" t="str">
        <f t="shared" si="274"/>
        <v>2015-02-3</v>
      </c>
      <c r="K2935" t="str">
        <f t="shared" si="275"/>
        <v>February</v>
      </c>
    </row>
    <row r="2936" spans="1:11" x14ac:dyDescent="0.3">
      <c r="A2936" s="2">
        <v>42052</v>
      </c>
      <c r="B2936">
        <v>0</v>
      </c>
      <c r="C2936">
        <v>3</v>
      </c>
      <c r="D2936" s="3">
        <v>42052.703300694448</v>
      </c>
      <c r="E2936" s="3">
        <v>42053.584953703707</v>
      </c>
      <c r="F2936" s="9">
        <f t="shared" si="270"/>
        <v>0.88165300925902557</v>
      </c>
      <c r="G2936" s="11">
        <f t="shared" si="271"/>
        <v>1269.5803333329968</v>
      </c>
      <c r="H2936" t="str">
        <f t="shared" si="272"/>
        <v>Tuesday</v>
      </c>
      <c r="I2936">
        <f t="shared" si="273"/>
        <v>2015</v>
      </c>
      <c r="J2936" t="str">
        <f t="shared" si="274"/>
        <v>2015-02-3</v>
      </c>
      <c r="K2936" t="str">
        <f t="shared" si="275"/>
        <v>February</v>
      </c>
    </row>
    <row r="2937" spans="1:11" x14ac:dyDescent="0.3">
      <c r="A2937" s="2">
        <v>42052</v>
      </c>
      <c r="B2937">
        <v>0</v>
      </c>
      <c r="C2937">
        <v>3</v>
      </c>
      <c r="D2937" s="3">
        <v>42052.707357094907</v>
      </c>
      <c r="E2937" s="3">
        <v>42053.636840277781</v>
      </c>
      <c r="F2937" s="9">
        <f t="shared" si="270"/>
        <v>0.92948318287380971</v>
      </c>
      <c r="G2937" s="11">
        <f t="shared" si="271"/>
        <v>1338.455783338286</v>
      </c>
      <c r="H2937" t="str">
        <f t="shared" si="272"/>
        <v>Tuesday</v>
      </c>
      <c r="I2937">
        <f t="shared" si="273"/>
        <v>2015</v>
      </c>
      <c r="J2937" t="str">
        <f t="shared" si="274"/>
        <v>2015-02-3</v>
      </c>
      <c r="K2937" t="str">
        <f t="shared" si="275"/>
        <v>February</v>
      </c>
    </row>
    <row r="2938" spans="1:11" x14ac:dyDescent="0.3">
      <c r="A2938" s="2">
        <v>42052</v>
      </c>
      <c r="B2938">
        <v>0</v>
      </c>
      <c r="C2938">
        <v>3</v>
      </c>
      <c r="D2938" s="3">
        <v>42052.708949571759</v>
      </c>
      <c r="E2938" s="3">
        <v>42052.920648148145</v>
      </c>
      <c r="F2938" s="9">
        <f t="shared" si="270"/>
        <v>0.21169857638597023</v>
      </c>
      <c r="G2938" s="11">
        <f t="shared" si="271"/>
        <v>304.84594999579713</v>
      </c>
      <c r="H2938" t="str">
        <f t="shared" si="272"/>
        <v>Tuesday</v>
      </c>
      <c r="I2938">
        <f t="shared" si="273"/>
        <v>2015</v>
      </c>
      <c r="J2938" t="str">
        <f t="shared" si="274"/>
        <v>2015-02-3</v>
      </c>
      <c r="K2938" t="str">
        <f t="shared" si="275"/>
        <v>February</v>
      </c>
    </row>
    <row r="2939" spans="1:11" x14ac:dyDescent="0.3">
      <c r="A2939" s="2">
        <v>42052</v>
      </c>
      <c r="B2939">
        <v>0</v>
      </c>
      <c r="C2939">
        <v>3</v>
      </c>
      <c r="D2939" s="3">
        <v>42052.720972835647</v>
      </c>
      <c r="E2939" s="3">
        <v>42053.045752314814</v>
      </c>
      <c r="F2939" s="9">
        <f t="shared" si="270"/>
        <v>0.32477947916777339</v>
      </c>
      <c r="G2939" s="11">
        <f t="shared" si="271"/>
        <v>467.68245000159368</v>
      </c>
      <c r="H2939" t="str">
        <f t="shared" si="272"/>
        <v>Tuesday</v>
      </c>
      <c r="I2939">
        <f t="shared" si="273"/>
        <v>2015</v>
      </c>
      <c r="J2939" t="str">
        <f t="shared" si="274"/>
        <v>2015-02-3</v>
      </c>
      <c r="K2939" t="str">
        <f t="shared" si="275"/>
        <v>February</v>
      </c>
    </row>
    <row r="2940" spans="1:11" x14ac:dyDescent="0.3">
      <c r="A2940" s="2">
        <v>42052</v>
      </c>
      <c r="B2940">
        <v>0</v>
      </c>
      <c r="C2940">
        <v>3</v>
      </c>
      <c r="D2940" s="3">
        <v>42052.724465358799</v>
      </c>
      <c r="E2940" s="3">
        <v>42052.823784722219</v>
      </c>
      <c r="F2940" s="9">
        <f t="shared" si="270"/>
        <v>9.9319363420363516E-2</v>
      </c>
      <c r="G2940" s="11">
        <f t="shared" si="271"/>
        <v>143.01988332532346</v>
      </c>
      <c r="H2940" t="str">
        <f t="shared" si="272"/>
        <v>Tuesday</v>
      </c>
      <c r="I2940">
        <f t="shared" si="273"/>
        <v>2015</v>
      </c>
      <c r="J2940" t="str">
        <f t="shared" si="274"/>
        <v>2015-02-3</v>
      </c>
      <c r="K2940" t="str">
        <f t="shared" si="275"/>
        <v>February</v>
      </c>
    </row>
    <row r="2941" spans="1:11" x14ac:dyDescent="0.3">
      <c r="A2941" s="2">
        <v>42052</v>
      </c>
      <c r="B2941">
        <v>1</v>
      </c>
      <c r="C2941">
        <v>3</v>
      </c>
      <c r="D2941" s="3">
        <v>42052.728336770837</v>
      </c>
      <c r="E2941" s="3">
        <v>42052.951747685183</v>
      </c>
      <c r="F2941" s="9">
        <f t="shared" si="270"/>
        <v>0.22341091434645932</v>
      </c>
      <c r="G2941" s="11">
        <f t="shared" si="271"/>
        <v>321.71171665890142</v>
      </c>
      <c r="H2941" t="str">
        <f t="shared" si="272"/>
        <v>Tuesday</v>
      </c>
      <c r="I2941">
        <f t="shared" si="273"/>
        <v>2015</v>
      </c>
      <c r="J2941" t="str">
        <f t="shared" si="274"/>
        <v>2015-02-3</v>
      </c>
      <c r="K2941" t="str">
        <f t="shared" si="275"/>
        <v>February</v>
      </c>
    </row>
    <row r="2942" spans="1:11" x14ac:dyDescent="0.3">
      <c r="A2942" s="2">
        <v>42052</v>
      </c>
      <c r="B2942">
        <v>0</v>
      </c>
      <c r="C2942">
        <v>2</v>
      </c>
      <c r="D2942" s="3">
        <v>42052.731619872684</v>
      </c>
      <c r="E2942" s="3">
        <v>42052.833333333336</v>
      </c>
      <c r="F2942" s="9">
        <f t="shared" si="270"/>
        <v>0.10171346065180842</v>
      </c>
      <c r="G2942" s="11">
        <f t="shared" si="271"/>
        <v>146.46738333860412</v>
      </c>
      <c r="H2942" t="str">
        <f t="shared" si="272"/>
        <v>Tuesday</v>
      </c>
      <c r="I2942">
        <f t="shared" si="273"/>
        <v>2015</v>
      </c>
      <c r="J2942" t="str">
        <f t="shared" si="274"/>
        <v>2015-02-3</v>
      </c>
      <c r="K2942" t="str">
        <f t="shared" si="275"/>
        <v>February</v>
      </c>
    </row>
    <row r="2943" spans="1:11" x14ac:dyDescent="0.3">
      <c r="A2943" s="2">
        <v>42052</v>
      </c>
      <c r="B2943">
        <v>1</v>
      </c>
      <c r="C2943">
        <v>2</v>
      </c>
      <c r="D2943" s="3">
        <v>42052.733493831016</v>
      </c>
      <c r="E2943" s="3">
        <v>42053.071631944447</v>
      </c>
      <c r="F2943" s="9">
        <f t="shared" si="270"/>
        <v>0.33813811343134148</v>
      </c>
      <c r="G2943" s="11">
        <f t="shared" si="271"/>
        <v>486.91888334113173</v>
      </c>
      <c r="H2943" t="str">
        <f t="shared" si="272"/>
        <v>Tuesday</v>
      </c>
      <c r="I2943">
        <f t="shared" si="273"/>
        <v>2015</v>
      </c>
      <c r="J2943" t="str">
        <f t="shared" si="274"/>
        <v>2015-02-3</v>
      </c>
      <c r="K2943" t="str">
        <f t="shared" si="275"/>
        <v>February</v>
      </c>
    </row>
    <row r="2944" spans="1:11" x14ac:dyDescent="0.3">
      <c r="A2944" s="2">
        <v>42052</v>
      </c>
      <c r="B2944">
        <v>1</v>
      </c>
      <c r="C2944">
        <v>3</v>
      </c>
      <c r="D2944" s="3">
        <v>42052.74466365741</v>
      </c>
      <c r="E2944" s="3">
        <v>42052.931504629632</v>
      </c>
      <c r="F2944" s="9">
        <f t="shared" si="270"/>
        <v>0.18684097222285345</v>
      </c>
      <c r="G2944" s="11">
        <f t="shared" si="271"/>
        <v>269.05100000090897</v>
      </c>
      <c r="H2944" t="str">
        <f t="shared" si="272"/>
        <v>Tuesday</v>
      </c>
      <c r="I2944">
        <f t="shared" si="273"/>
        <v>2015</v>
      </c>
      <c r="J2944" t="str">
        <f t="shared" si="274"/>
        <v>2015-02-3</v>
      </c>
      <c r="K2944" t="str">
        <f t="shared" si="275"/>
        <v>February</v>
      </c>
    </row>
    <row r="2945" spans="1:11" x14ac:dyDescent="0.3">
      <c r="A2945" s="2">
        <v>42052</v>
      </c>
      <c r="B2945">
        <v>1</v>
      </c>
      <c r="C2945">
        <v>3</v>
      </c>
      <c r="D2945" s="3">
        <v>42052.746921527774</v>
      </c>
      <c r="E2945" s="3">
        <v>42052.920081018521</v>
      </c>
      <c r="F2945" s="9">
        <f t="shared" si="270"/>
        <v>0.17315949074691162</v>
      </c>
      <c r="G2945" s="11">
        <f t="shared" si="271"/>
        <v>249.34966667555273</v>
      </c>
      <c r="H2945" t="str">
        <f t="shared" si="272"/>
        <v>Tuesday</v>
      </c>
      <c r="I2945">
        <f t="shared" si="273"/>
        <v>2015</v>
      </c>
      <c r="J2945" t="str">
        <f t="shared" si="274"/>
        <v>2015-02-3</v>
      </c>
      <c r="K2945" t="str">
        <f t="shared" si="275"/>
        <v>February</v>
      </c>
    </row>
    <row r="2946" spans="1:11" x14ac:dyDescent="0.3">
      <c r="A2946" s="2">
        <v>42052</v>
      </c>
      <c r="B2946">
        <v>0</v>
      </c>
      <c r="C2946">
        <v>2</v>
      </c>
      <c r="D2946" s="3">
        <v>42052.777878819441</v>
      </c>
      <c r="E2946" s="3">
        <v>42053.149340277778</v>
      </c>
      <c r="F2946" s="9">
        <f t="shared" si="270"/>
        <v>0.37146145833685296</v>
      </c>
      <c r="G2946" s="11">
        <f t="shared" si="271"/>
        <v>534.90450000506826</v>
      </c>
      <c r="H2946" t="str">
        <f t="shared" si="272"/>
        <v>Tuesday</v>
      </c>
      <c r="I2946">
        <f t="shared" si="273"/>
        <v>2015</v>
      </c>
      <c r="J2946" t="str">
        <f t="shared" si="274"/>
        <v>2015-02-3</v>
      </c>
      <c r="K2946" t="str">
        <f t="shared" si="275"/>
        <v>February</v>
      </c>
    </row>
    <row r="2947" spans="1:11" x14ac:dyDescent="0.3">
      <c r="A2947" s="2">
        <v>42052</v>
      </c>
      <c r="B2947">
        <v>0</v>
      </c>
      <c r="C2947">
        <v>3</v>
      </c>
      <c r="D2947" s="3">
        <v>42052.784152777778</v>
      </c>
      <c r="E2947" s="3">
        <v>42052.891076388885</v>
      </c>
      <c r="F2947" s="9">
        <f t="shared" ref="F2947:F3010" si="276">E2947-D2947</f>
        <v>0.10692361110704951</v>
      </c>
      <c r="G2947" s="11">
        <f t="shared" ref="G2947:G3010" si="277">F2947*1440</f>
        <v>153.96999999415129</v>
      </c>
      <c r="H2947" t="str">
        <f t="shared" ref="H2947:H3010" si="278">TEXT(A2947,"dddd")</f>
        <v>Tuesday</v>
      </c>
      <c r="I2947">
        <f t="shared" ref="I2947:I3010" si="279">YEAR(A2947)</f>
        <v>2015</v>
      </c>
      <c r="J2947" t="str">
        <f t="shared" ref="J2947:J3010" si="280">I2947&amp;"-"&amp;TEXT(A2947,"mm")&amp;"-"&amp;WEEKDAY(A2947)</f>
        <v>2015-02-3</v>
      </c>
      <c r="K2947" t="str">
        <f t="shared" ref="K2947:K3010" si="281">TEXT(A2947,"mmmm")</f>
        <v>February</v>
      </c>
    </row>
    <row r="2948" spans="1:11" x14ac:dyDescent="0.3">
      <c r="A2948" s="2">
        <v>42052</v>
      </c>
      <c r="B2948">
        <v>1</v>
      </c>
      <c r="C2948">
        <v>3</v>
      </c>
      <c r="D2948" s="3">
        <v>42052.806439618056</v>
      </c>
      <c r="E2948" s="3">
        <v>42055.457106481481</v>
      </c>
      <c r="F2948" s="9">
        <f t="shared" si="276"/>
        <v>2.6506668634247035</v>
      </c>
      <c r="G2948" s="11">
        <f t="shared" si="277"/>
        <v>3816.960283331573</v>
      </c>
      <c r="H2948" t="str">
        <f t="shared" si="278"/>
        <v>Tuesday</v>
      </c>
      <c r="I2948">
        <f t="shared" si="279"/>
        <v>2015</v>
      </c>
      <c r="J2948" t="str">
        <f t="shared" si="280"/>
        <v>2015-02-3</v>
      </c>
      <c r="K2948" t="str">
        <f t="shared" si="281"/>
        <v>February</v>
      </c>
    </row>
    <row r="2949" spans="1:11" x14ac:dyDescent="0.3">
      <c r="A2949" s="2">
        <v>42052</v>
      </c>
      <c r="B2949">
        <v>0</v>
      </c>
      <c r="C2949">
        <v>3</v>
      </c>
      <c r="D2949" s="3">
        <v>42052.818817013889</v>
      </c>
      <c r="E2949" s="3">
        <v>42052.913229166668</v>
      </c>
      <c r="F2949" s="9">
        <f t="shared" si="276"/>
        <v>9.4412152779113967E-2</v>
      </c>
      <c r="G2949" s="11">
        <f t="shared" si="277"/>
        <v>135.95350000192411</v>
      </c>
      <c r="H2949" t="str">
        <f t="shared" si="278"/>
        <v>Tuesday</v>
      </c>
      <c r="I2949">
        <f t="shared" si="279"/>
        <v>2015</v>
      </c>
      <c r="J2949" t="str">
        <f t="shared" si="280"/>
        <v>2015-02-3</v>
      </c>
      <c r="K2949" t="str">
        <f t="shared" si="281"/>
        <v>February</v>
      </c>
    </row>
    <row r="2950" spans="1:11" x14ac:dyDescent="0.3">
      <c r="A2950" s="2">
        <v>42052</v>
      </c>
      <c r="B2950">
        <v>0</v>
      </c>
      <c r="C2950">
        <v>2</v>
      </c>
      <c r="D2950" s="3">
        <v>42052.820854479163</v>
      </c>
      <c r="E2950" s="3">
        <v>42052.95584490741</v>
      </c>
      <c r="F2950" s="9">
        <f t="shared" si="276"/>
        <v>0.13499042824696517</v>
      </c>
      <c r="G2950" s="11">
        <f t="shared" si="277"/>
        <v>194.38621667562984</v>
      </c>
      <c r="H2950" t="str">
        <f t="shared" si="278"/>
        <v>Tuesday</v>
      </c>
      <c r="I2950">
        <f t="shared" si="279"/>
        <v>2015</v>
      </c>
      <c r="J2950" t="str">
        <f t="shared" si="280"/>
        <v>2015-02-3</v>
      </c>
      <c r="K2950" t="str">
        <f t="shared" si="281"/>
        <v>February</v>
      </c>
    </row>
    <row r="2951" spans="1:11" x14ac:dyDescent="0.3">
      <c r="A2951" s="2">
        <v>42052</v>
      </c>
      <c r="B2951">
        <v>1</v>
      </c>
      <c r="C2951">
        <v>3</v>
      </c>
      <c r="D2951" s="3">
        <v>42052.837295983794</v>
      </c>
      <c r="E2951" s="3">
        <v>42052.958865740744</v>
      </c>
      <c r="F2951" s="9">
        <f t="shared" si="276"/>
        <v>0.12156975694961147</v>
      </c>
      <c r="G2951" s="11">
        <f t="shared" si="277"/>
        <v>175.06045000744052</v>
      </c>
      <c r="H2951" t="str">
        <f t="shared" si="278"/>
        <v>Tuesday</v>
      </c>
      <c r="I2951">
        <f t="shared" si="279"/>
        <v>2015</v>
      </c>
      <c r="J2951" t="str">
        <f t="shared" si="280"/>
        <v>2015-02-3</v>
      </c>
      <c r="K2951" t="str">
        <f t="shared" si="281"/>
        <v>February</v>
      </c>
    </row>
    <row r="2952" spans="1:11" x14ac:dyDescent="0.3">
      <c r="A2952" s="2">
        <v>42052</v>
      </c>
      <c r="B2952">
        <v>0</v>
      </c>
      <c r="C2952">
        <v>4</v>
      </c>
      <c r="D2952" s="3">
        <v>42052.852137731483</v>
      </c>
      <c r="E2952" s="3">
        <v>42052.89875</v>
      </c>
      <c r="F2952" s="9">
        <f t="shared" si="276"/>
        <v>4.6612268517492339E-2</v>
      </c>
      <c r="G2952" s="11">
        <f t="shared" si="277"/>
        <v>67.121666665188968</v>
      </c>
      <c r="H2952" t="str">
        <f t="shared" si="278"/>
        <v>Tuesday</v>
      </c>
      <c r="I2952">
        <f t="shared" si="279"/>
        <v>2015</v>
      </c>
      <c r="J2952" t="str">
        <f t="shared" si="280"/>
        <v>2015-02-3</v>
      </c>
      <c r="K2952" t="str">
        <f t="shared" si="281"/>
        <v>February</v>
      </c>
    </row>
    <row r="2953" spans="1:11" x14ac:dyDescent="0.3">
      <c r="A2953" s="2">
        <v>42052</v>
      </c>
      <c r="B2953">
        <v>0</v>
      </c>
      <c r="C2953">
        <v>3</v>
      </c>
      <c r="D2953" s="3">
        <v>42052.856273460646</v>
      </c>
      <c r="E2953" s="3">
        <v>42053.075254629628</v>
      </c>
      <c r="F2953" s="9">
        <f t="shared" si="276"/>
        <v>0.21898116898228182</v>
      </c>
      <c r="G2953" s="11">
        <f t="shared" si="277"/>
        <v>315.33288333448581</v>
      </c>
      <c r="H2953" t="str">
        <f t="shared" si="278"/>
        <v>Tuesday</v>
      </c>
      <c r="I2953">
        <f t="shared" si="279"/>
        <v>2015</v>
      </c>
      <c r="J2953" t="str">
        <f t="shared" si="280"/>
        <v>2015-02-3</v>
      </c>
      <c r="K2953" t="str">
        <f t="shared" si="281"/>
        <v>February</v>
      </c>
    </row>
    <row r="2954" spans="1:11" x14ac:dyDescent="0.3">
      <c r="A2954" s="2">
        <v>42052</v>
      </c>
      <c r="B2954">
        <v>1</v>
      </c>
      <c r="C2954">
        <v>3</v>
      </c>
      <c r="D2954" s="3">
        <v>42052.865653969908</v>
      </c>
      <c r="E2954" s="3">
        <v>42053.388148148151</v>
      </c>
      <c r="F2954" s="9">
        <f t="shared" si="276"/>
        <v>0.5224941782435053</v>
      </c>
      <c r="G2954" s="11">
        <f t="shared" si="277"/>
        <v>752.39161667064764</v>
      </c>
      <c r="H2954" t="str">
        <f t="shared" si="278"/>
        <v>Tuesday</v>
      </c>
      <c r="I2954">
        <f t="shared" si="279"/>
        <v>2015</v>
      </c>
      <c r="J2954" t="str">
        <f t="shared" si="280"/>
        <v>2015-02-3</v>
      </c>
      <c r="K2954" t="str">
        <f t="shared" si="281"/>
        <v>February</v>
      </c>
    </row>
    <row r="2955" spans="1:11" x14ac:dyDescent="0.3">
      <c r="A2955" s="2">
        <v>42052</v>
      </c>
      <c r="B2955">
        <v>1</v>
      </c>
      <c r="C2955">
        <v>3</v>
      </c>
      <c r="D2955" s="3">
        <v>42052.869899537036</v>
      </c>
      <c r="E2955" s="3">
        <v>42052.972800925927</v>
      </c>
      <c r="F2955" s="9">
        <f t="shared" si="276"/>
        <v>0.10290138889104128</v>
      </c>
      <c r="G2955" s="11">
        <f t="shared" si="277"/>
        <v>148.17800000309944</v>
      </c>
      <c r="H2955" t="str">
        <f t="shared" si="278"/>
        <v>Tuesday</v>
      </c>
      <c r="I2955">
        <f t="shared" si="279"/>
        <v>2015</v>
      </c>
      <c r="J2955" t="str">
        <f t="shared" si="280"/>
        <v>2015-02-3</v>
      </c>
      <c r="K2955" t="str">
        <f t="shared" si="281"/>
        <v>February</v>
      </c>
    </row>
    <row r="2956" spans="1:11" x14ac:dyDescent="0.3">
      <c r="A2956" s="2">
        <v>42052</v>
      </c>
      <c r="B2956">
        <v>1</v>
      </c>
      <c r="C2956">
        <v>3</v>
      </c>
      <c r="D2956" s="3">
        <v>42052.878413460647</v>
      </c>
      <c r="E2956" s="3">
        <v>42052.895254629628</v>
      </c>
      <c r="F2956" s="9">
        <f t="shared" si="276"/>
        <v>1.6841168981045485E-2</v>
      </c>
      <c r="G2956" s="11">
        <f t="shared" si="277"/>
        <v>24.251283332705498</v>
      </c>
      <c r="H2956" t="str">
        <f t="shared" si="278"/>
        <v>Tuesday</v>
      </c>
      <c r="I2956">
        <f t="shared" si="279"/>
        <v>2015</v>
      </c>
      <c r="J2956" t="str">
        <f t="shared" si="280"/>
        <v>2015-02-3</v>
      </c>
      <c r="K2956" t="str">
        <f t="shared" si="281"/>
        <v>February</v>
      </c>
    </row>
    <row r="2957" spans="1:11" x14ac:dyDescent="0.3">
      <c r="A2957" s="2">
        <v>42052</v>
      </c>
      <c r="B2957">
        <v>1</v>
      </c>
      <c r="C2957">
        <v>3</v>
      </c>
      <c r="D2957" s="3">
        <v>42052.884055358794</v>
      </c>
      <c r="E2957" s="3">
        <v>42053.12222222222</v>
      </c>
      <c r="F2957" s="9">
        <f t="shared" si="276"/>
        <v>0.23816686342615867</v>
      </c>
      <c r="G2957" s="11">
        <f t="shared" si="277"/>
        <v>342.96028333366849</v>
      </c>
      <c r="H2957" t="str">
        <f t="shared" si="278"/>
        <v>Tuesday</v>
      </c>
      <c r="I2957">
        <f t="shared" si="279"/>
        <v>2015</v>
      </c>
      <c r="J2957" t="str">
        <f t="shared" si="280"/>
        <v>2015-02-3</v>
      </c>
      <c r="K2957" t="str">
        <f t="shared" si="281"/>
        <v>February</v>
      </c>
    </row>
    <row r="2958" spans="1:11" x14ac:dyDescent="0.3">
      <c r="A2958" s="2">
        <v>42052</v>
      </c>
      <c r="B2958">
        <v>0</v>
      </c>
      <c r="C2958">
        <v>3</v>
      </c>
      <c r="D2958" s="3">
        <v>42052.892825543982</v>
      </c>
      <c r="E2958" s="3">
        <v>42053.430717592593</v>
      </c>
      <c r="F2958" s="9">
        <f t="shared" si="276"/>
        <v>0.53789204861095641</v>
      </c>
      <c r="G2958" s="11">
        <f t="shared" si="277"/>
        <v>774.56454999977723</v>
      </c>
      <c r="H2958" t="str">
        <f t="shared" si="278"/>
        <v>Tuesday</v>
      </c>
      <c r="I2958">
        <f t="shared" si="279"/>
        <v>2015</v>
      </c>
      <c r="J2958" t="str">
        <f t="shared" si="280"/>
        <v>2015-02-3</v>
      </c>
      <c r="K2958" t="str">
        <f t="shared" si="281"/>
        <v>February</v>
      </c>
    </row>
    <row r="2959" spans="1:11" x14ac:dyDescent="0.3">
      <c r="A2959" s="2">
        <v>42052</v>
      </c>
      <c r="B2959">
        <v>0</v>
      </c>
      <c r="C2959">
        <v>3</v>
      </c>
      <c r="D2959" s="3">
        <v>42052.895261921294</v>
      </c>
      <c r="E2959" s="3">
        <v>42053.072291666664</v>
      </c>
      <c r="F2959" s="9">
        <f t="shared" si="276"/>
        <v>0.17702974536950933</v>
      </c>
      <c r="G2959" s="11">
        <f t="shared" si="277"/>
        <v>254.92283333209343</v>
      </c>
      <c r="H2959" t="str">
        <f t="shared" si="278"/>
        <v>Tuesday</v>
      </c>
      <c r="I2959">
        <f t="shared" si="279"/>
        <v>2015</v>
      </c>
      <c r="J2959" t="str">
        <f t="shared" si="280"/>
        <v>2015-02-3</v>
      </c>
      <c r="K2959" t="str">
        <f t="shared" si="281"/>
        <v>February</v>
      </c>
    </row>
    <row r="2960" spans="1:11" x14ac:dyDescent="0.3">
      <c r="A2960" s="2">
        <v>42052</v>
      </c>
      <c r="B2960">
        <v>0</v>
      </c>
      <c r="C2960">
        <v>3</v>
      </c>
      <c r="D2960" s="3">
        <v>42052.89976172454</v>
      </c>
      <c r="E2960" s="3">
        <v>42053.058749999997</v>
      </c>
      <c r="F2960" s="9">
        <f t="shared" si="276"/>
        <v>0.15898827545606764</v>
      </c>
      <c r="G2960" s="11">
        <f t="shared" si="277"/>
        <v>228.9431166567374</v>
      </c>
      <c r="H2960" t="str">
        <f t="shared" si="278"/>
        <v>Tuesday</v>
      </c>
      <c r="I2960">
        <f t="shared" si="279"/>
        <v>2015</v>
      </c>
      <c r="J2960" t="str">
        <f t="shared" si="280"/>
        <v>2015-02-3</v>
      </c>
      <c r="K2960" t="str">
        <f t="shared" si="281"/>
        <v>February</v>
      </c>
    </row>
    <row r="2961" spans="1:11" x14ac:dyDescent="0.3">
      <c r="A2961" s="2">
        <v>42052</v>
      </c>
      <c r="B2961">
        <v>0</v>
      </c>
      <c r="C2961">
        <v>3</v>
      </c>
      <c r="D2961" s="3">
        <v>42052.904761770835</v>
      </c>
      <c r="E2961" s="3">
        <v>42053.52652777778</v>
      </c>
      <c r="F2961" s="9">
        <f t="shared" si="276"/>
        <v>0.62176600694510853</v>
      </c>
      <c r="G2961" s="11">
        <f t="shared" si="277"/>
        <v>895.34305000095628</v>
      </c>
      <c r="H2961" t="str">
        <f t="shared" si="278"/>
        <v>Tuesday</v>
      </c>
      <c r="I2961">
        <f t="shared" si="279"/>
        <v>2015</v>
      </c>
      <c r="J2961" t="str">
        <f t="shared" si="280"/>
        <v>2015-02-3</v>
      </c>
      <c r="K2961" t="str">
        <f t="shared" si="281"/>
        <v>February</v>
      </c>
    </row>
    <row r="2962" spans="1:11" x14ac:dyDescent="0.3">
      <c r="A2962" s="2">
        <v>42052</v>
      </c>
      <c r="B2962">
        <v>0</v>
      </c>
      <c r="C2962">
        <v>3</v>
      </c>
      <c r="D2962" s="3">
        <v>42052.906458252313</v>
      </c>
      <c r="E2962" s="3">
        <v>42053.543819444443</v>
      </c>
      <c r="F2962" s="9">
        <f t="shared" si="276"/>
        <v>0.63736119212990161</v>
      </c>
      <c r="G2962" s="11">
        <f t="shared" si="277"/>
        <v>917.80011666705832</v>
      </c>
      <c r="H2962" t="str">
        <f t="shared" si="278"/>
        <v>Tuesday</v>
      </c>
      <c r="I2962">
        <f t="shared" si="279"/>
        <v>2015</v>
      </c>
      <c r="J2962" t="str">
        <f t="shared" si="280"/>
        <v>2015-02-3</v>
      </c>
      <c r="K2962" t="str">
        <f t="shared" si="281"/>
        <v>February</v>
      </c>
    </row>
    <row r="2963" spans="1:11" x14ac:dyDescent="0.3">
      <c r="A2963" s="2">
        <v>42052</v>
      </c>
      <c r="B2963">
        <v>1</v>
      </c>
      <c r="C2963">
        <v>3</v>
      </c>
      <c r="D2963" s="3">
        <v>42052.913686655091</v>
      </c>
      <c r="E2963" s="3">
        <v>42053.327870370369</v>
      </c>
      <c r="F2963" s="9">
        <f t="shared" si="276"/>
        <v>0.41418371527834097</v>
      </c>
      <c r="G2963" s="11">
        <f t="shared" si="277"/>
        <v>596.424550000811</v>
      </c>
      <c r="H2963" t="str">
        <f t="shared" si="278"/>
        <v>Tuesday</v>
      </c>
      <c r="I2963">
        <f t="shared" si="279"/>
        <v>2015</v>
      </c>
      <c r="J2963" t="str">
        <f t="shared" si="280"/>
        <v>2015-02-3</v>
      </c>
      <c r="K2963" t="str">
        <f t="shared" si="281"/>
        <v>February</v>
      </c>
    </row>
    <row r="2964" spans="1:11" x14ac:dyDescent="0.3">
      <c r="A2964" s="2">
        <v>42052</v>
      </c>
      <c r="B2964">
        <v>0</v>
      </c>
      <c r="C2964">
        <v>3</v>
      </c>
      <c r="D2964" s="3">
        <v>42052.915080983796</v>
      </c>
      <c r="E2964" s="3">
        <v>42053.071018518516</v>
      </c>
      <c r="F2964" s="9">
        <f t="shared" si="276"/>
        <v>0.1559375347205787</v>
      </c>
      <c r="G2964" s="11">
        <f t="shared" si="277"/>
        <v>224.55004999763332</v>
      </c>
      <c r="H2964" t="str">
        <f t="shared" si="278"/>
        <v>Tuesday</v>
      </c>
      <c r="I2964">
        <f t="shared" si="279"/>
        <v>2015</v>
      </c>
      <c r="J2964" t="str">
        <f t="shared" si="280"/>
        <v>2015-02-3</v>
      </c>
      <c r="K2964" t="str">
        <f t="shared" si="281"/>
        <v>February</v>
      </c>
    </row>
    <row r="2965" spans="1:11" x14ac:dyDescent="0.3">
      <c r="A2965" s="2">
        <v>42052</v>
      </c>
      <c r="B2965">
        <v>1</v>
      </c>
      <c r="C2965">
        <v>3</v>
      </c>
      <c r="D2965" s="3">
        <v>42052.920789085649</v>
      </c>
      <c r="E2965" s="3">
        <v>42053.696979166663</v>
      </c>
      <c r="F2965" s="9">
        <f t="shared" si="276"/>
        <v>0.77619008101464715</v>
      </c>
      <c r="G2965" s="11">
        <f t="shared" si="277"/>
        <v>1117.7137166610919</v>
      </c>
      <c r="H2965" t="str">
        <f t="shared" si="278"/>
        <v>Tuesday</v>
      </c>
      <c r="I2965">
        <f t="shared" si="279"/>
        <v>2015</v>
      </c>
      <c r="J2965" t="str">
        <f t="shared" si="280"/>
        <v>2015-02-3</v>
      </c>
      <c r="K2965" t="str">
        <f t="shared" si="281"/>
        <v>February</v>
      </c>
    </row>
    <row r="2966" spans="1:11" x14ac:dyDescent="0.3">
      <c r="A2966" s="2">
        <v>42052</v>
      </c>
      <c r="B2966">
        <v>1</v>
      </c>
      <c r="C2966">
        <v>3</v>
      </c>
      <c r="D2966" s="3">
        <v>42052.931187766204</v>
      </c>
      <c r="E2966" s="3">
        <v>42053.247118055559</v>
      </c>
      <c r="F2966" s="9">
        <f t="shared" si="276"/>
        <v>0.31593028935458278</v>
      </c>
      <c r="G2966" s="11">
        <f t="shared" si="277"/>
        <v>454.93961667059921</v>
      </c>
      <c r="H2966" t="str">
        <f t="shared" si="278"/>
        <v>Tuesday</v>
      </c>
      <c r="I2966">
        <f t="shared" si="279"/>
        <v>2015</v>
      </c>
      <c r="J2966" t="str">
        <f t="shared" si="280"/>
        <v>2015-02-3</v>
      </c>
      <c r="K2966" t="str">
        <f t="shared" si="281"/>
        <v>February</v>
      </c>
    </row>
    <row r="2967" spans="1:11" x14ac:dyDescent="0.3">
      <c r="A2967" s="2">
        <v>42052</v>
      </c>
      <c r="B2967">
        <v>1</v>
      </c>
      <c r="C2967">
        <v>3</v>
      </c>
      <c r="D2967" s="3">
        <v>42052.93777005787</v>
      </c>
      <c r="E2967" s="3">
        <v>42053.008425925924</v>
      </c>
      <c r="F2967" s="9">
        <f t="shared" si="276"/>
        <v>7.0655868054018356E-2</v>
      </c>
      <c r="G2967" s="11">
        <f t="shared" si="277"/>
        <v>101.74444999778643</v>
      </c>
      <c r="H2967" t="str">
        <f t="shared" si="278"/>
        <v>Tuesday</v>
      </c>
      <c r="I2967">
        <f t="shared" si="279"/>
        <v>2015</v>
      </c>
      <c r="J2967" t="str">
        <f t="shared" si="280"/>
        <v>2015-02-3</v>
      </c>
      <c r="K2967" t="str">
        <f t="shared" si="281"/>
        <v>February</v>
      </c>
    </row>
    <row r="2968" spans="1:11" x14ac:dyDescent="0.3">
      <c r="A2968" s="2">
        <v>42052</v>
      </c>
      <c r="B2968">
        <v>1</v>
      </c>
      <c r="C2968">
        <v>3</v>
      </c>
      <c r="D2968" s="3">
        <v>42052.949632870368</v>
      </c>
      <c r="E2968" s="3">
        <v>42053.362800925926</v>
      </c>
      <c r="F2968" s="9">
        <f t="shared" si="276"/>
        <v>0.41316805555834435</v>
      </c>
      <c r="G2968" s="11">
        <f t="shared" si="277"/>
        <v>594.96200000401586</v>
      </c>
      <c r="H2968" t="str">
        <f t="shared" si="278"/>
        <v>Tuesday</v>
      </c>
      <c r="I2968">
        <f t="shared" si="279"/>
        <v>2015</v>
      </c>
      <c r="J2968" t="str">
        <f t="shared" si="280"/>
        <v>2015-02-3</v>
      </c>
      <c r="K2968" t="str">
        <f t="shared" si="281"/>
        <v>February</v>
      </c>
    </row>
    <row r="2969" spans="1:11" x14ac:dyDescent="0.3">
      <c r="A2969" s="2">
        <v>42052</v>
      </c>
      <c r="B2969">
        <v>0</v>
      </c>
      <c r="C2969">
        <v>3</v>
      </c>
      <c r="D2969" s="3">
        <v>42052.957964849535</v>
      </c>
      <c r="E2969" s="3">
        <v>42053.076631944445</v>
      </c>
      <c r="F2969" s="9">
        <f t="shared" si="276"/>
        <v>0.11866709491005167</v>
      </c>
      <c r="G2969" s="11">
        <f t="shared" si="277"/>
        <v>170.88061667047441</v>
      </c>
      <c r="H2969" t="str">
        <f t="shared" si="278"/>
        <v>Tuesday</v>
      </c>
      <c r="I2969">
        <f t="shared" si="279"/>
        <v>2015</v>
      </c>
      <c r="J2969" t="str">
        <f t="shared" si="280"/>
        <v>2015-02-3</v>
      </c>
      <c r="K2969" t="str">
        <f t="shared" si="281"/>
        <v>February</v>
      </c>
    </row>
    <row r="2970" spans="1:11" x14ac:dyDescent="0.3">
      <c r="A2970" s="2">
        <v>42052</v>
      </c>
      <c r="B2970">
        <v>1</v>
      </c>
      <c r="C2970">
        <v>3</v>
      </c>
      <c r="D2970" s="3">
        <v>42052.989454131945</v>
      </c>
      <c r="E2970" s="3">
        <v>42053.141041666669</v>
      </c>
      <c r="F2970" s="9">
        <f t="shared" si="276"/>
        <v>0.15158753472496755</v>
      </c>
      <c r="G2970" s="11">
        <f t="shared" si="277"/>
        <v>218.28605000395328</v>
      </c>
      <c r="H2970" t="str">
        <f t="shared" si="278"/>
        <v>Tuesday</v>
      </c>
      <c r="I2970">
        <f t="shared" si="279"/>
        <v>2015</v>
      </c>
      <c r="J2970" t="str">
        <f t="shared" si="280"/>
        <v>2015-02-3</v>
      </c>
      <c r="K2970" t="str">
        <f t="shared" si="281"/>
        <v>February</v>
      </c>
    </row>
    <row r="2971" spans="1:11" x14ac:dyDescent="0.3">
      <c r="A2971" s="2">
        <v>42052</v>
      </c>
      <c r="B2971">
        <v>0</v>
      </c>
      <c r="C2971">
        <v>3</v>
      </c>
      <c r="D2971" s="3">
        <v>42052.990979050926</v>
      </c>
      <c r="E2971" s="3">
        <v>42053.383773148147</v>
      </c>
      <c r="F2971" s="9">
        <f t="shared" si="276"/>
        <v>0.39279409722075798</v>
      </c>
      <c r="G2971" s="11">
        <f t="shared" si="277"/>
        <v>565.62349999789149</v>
      </c>
      <c r="H2971" t="str">
        <f t="shared" si="278"/>
        <v>Tuesday</v>
      </c>
      <c r="I2971">
        <f t="shared" si="279"/>
        <v>2015</v>
      </c>
      <c r="J2971" t="str">
        <f t="shared" si="280"/>
        <v>2015-02-3</v>
      </c>
      <c r="K2971" t="str">
        <f t="shared" si="281"/>
        <v>February</v>
      </c>
    </row>
    <row r="2972" spans="1:11" x14ac:dyDescent="0.3">
      <c r="A2972" s="2">
        <v>42052</v>
      </c>
      <c r="B2972">
        <v>0</v>
      </c>
      <c r="C2972">
        <v>3</v>
      </c>
      <c r="D2972" s="3">
        <v>42052.99288283565</v>
      </c>
      <c r="E2972" s="3">
        <v>42053.57607638889</v>
      </c>
      <c r="F2972" s="9">
        <f t="shared" si="276"/>
        <v>0.58319355324056232</v>
      </c>
      <c r="G2972" s="11">
        <f t="shared" si="277"/>
        <v>839.79871666640975</v>
      </c>
      <c r="H2972" t="str">
        <f t="shared" si="278"/>
        <v>Tuesday</v>
      </c>
      <c r="I2972">
        <f t="shared" si="279"/>
        <v>2015</v>
      </c>
      <c r="J2972" t="str">
        <f t="shared" si="280"/>
        <v>2015-02-3</v>
      </c>
      <c r="K2972" t="str">
        <f t="shared" si="281"/>
        <v>February</v>
      </c>
    </row>
    <row r="2973" spans="1:11" x14ac:dyDescent="0.3">
      <c r="A2973" s="2">
        <v>42053</v>
      </c>
      <c r="B2973">
        <v>0</v>
      </c>
      <c r="C2973">
        <v>2</v>
      </c>
      <c r="D2973" s="3">
        <v>42053.006279085646</v>
      </c>
      <c r="E2973" s="3">
        <v>42053.177476851852</v>
      </c>
      <c r="F2973" s="9">
        <f t="shared" si="276"/>
        <v>0.17119776620529592</v>
      </c>
      <c r="G2973" s="11">
        <f t="shared" si="277"/>
        <v>246.52478333562613</v>
      </c>
      <c r="H2973" t="str">
        <f t="shared" si="278"/>
        <v>Wednesday</v>
      </c>
      <c r="I2973">
        <f t="shared" si="279"/>
        <v>2015</v>
      </c>
      <c r="J2973" t="str">
        <f t="shared" si="280"/>
        <v>2015-02-4</v>
      </c>
      <c r="K2973" t="str">
        <f t="shared" si="281"/>
        <v>February</v>
      </c>
    </row>
    <row r="2974" spans="1:11" x14ac:dyDescent="0.3">
      <c r="A2974" s="2">
        <v>42053</v>
      </c>
      <c r="B2974">
        <v>0</v>
      </c>
      <c r="C2974">
        <v>3</v>
      </c>
      <c r="D2974" s="3">
        <v>42053.039574224538</v>
      </c>
      <c r="E2974" s="3">
        <v>42053.188946759263</v>
      </c>
      <c r="F2974" s="9">
        <f t="shared" si="276"/>
        <v>0.14937253472453449</v>
      </c>
      <c r="G2974" s="11">
        <f t="shared" si="277"/>
        <v>215.09645000332966</v>
      </c>
      <c r="H2974" t="str">
        <f t="shared" si="278"/>
        <v>Wednesday</v>
      </c>
      <c r="I2974">
        <f t="shared" si="279"/>
        <v>2015</v>
      </c>
      <c r="J2974" t="str">
        <f t="shared" si="280"/>
        <v>2015-02-4</v>
      </c>
      <c r="K2974" t="str">
        <f t="shared" si="281"/>
        <v>February</v>
      </c>
    </row>
    <row r="2975" spans="1:11" x14ac:dyDescent="0.3">
      <c r="A2975" s="2">
        <v>42053</v>
      </c>
      <c r="B2975">
        <v>0</v>
      </c>
      <c r="C2975">
        <v>3</v>
      </c>
      <c r="D2975" s="3">
        <v>42053.030807523151</v>
      </c>
      <c r="E2975" s="3">
        <v>42053.317812499998</v>
      </c>
      <c r="F2975" s="9">
        <f t="shared" si="276"/>
        <v>0.28700497684621951</v>
      </c>
      <c r="G2975" s="11">
        <f t="shared" si="277"/>
        <v>413.28716665855609</v>
      </c>
      <c r="H2975" t="str">
        <f t="shared" si="278"/>
        <v>Wednesday</v>
      </c>
      <c r="I2975">
        <f t="shared" si="279"/>
        <v>2015</v>
      </c>
      <c r="J2975" t="str">
        <f t="shared" si="280"/>
        <v>2015-02-4</v>
      </c>
      <c r="K2975" t="str">
        <f t="shared" si="281"/>
        <v>February</v>
      </c>
    </row>
    <row r="2976" spans="1:11" x14ac:dyDescent="0.3">
      <c r="A2976" s="2">
        <v>42053</v>
      </c>
      <c r="B2976">
        <v>0</v>
      </c>
      <c r="C2976">
        <v>3</v>
      </c>
      <c r="D2976" s="3">
        <v>42053.034498414352</v>
      </c>
      <c r="E2976" s="3">
        <v>42053.35229166667</v>
      </c>
      <c r="F2976" s="9">
        <f t="shared" si="276"/>
        <v>0.31779325231764233</v>
      </c>
      <c r="G2976" s="11">
        <f t="shared" si="277"/>
        <v>457.62228333740495</v>
      </c>
      <c r="H2976" t="str">
        <f t="shared" si="278"/>
        <v>Wednesday</v>
      </c>
      <c r="I2976">
        <f t="shared" si="279"/>
        <v>2015</v>
      </c>
      <c r="J2976" t="str">
        <f t="shared" si="280"/>
        <v>2015-02-4</v>
      </c>
      <c r="K2976" t="str">
        <f t="shared" si="281"/>
        <v>February</v>
      </c>
    </row>
    <row r="2977" spans="1:11" x14ac:dyDescent="0.3">
      <c r="A2977" s="2">
        <v>42053</v>
      </c>
      <c r="B2977">
        <v>0</v>
      </c>
      <c r="C2977">
        <v>4</v>
      </c>
      <c r="D2977" s="3">
        <v>42053.021260682872</v>
      </c>
      <c r="E2977" s="3">
        <v>42053.08971064815</v>
      </c>
      <c r="F2977" s="9">
        <f t="shared" si="276"/>
        <v>6.8449965277977753E-2</v>
      </c>
      <c r="G2977" s="11">
        <f t="shared" si="277"/>
        <v>98.567950000287965</v>
      </c>
      <c r="H2977" t="str">
        <f t="shared" si="278"/>
        <v>Wednesday</v>
      </c>
      <c r="I2977">
        <f t="shared" si="279"/>
        <v>2015</v>
      </c>
      <c r="J2977" t="str">
        <f t="shared" si="280"/>
        <v>2015-02-4</v>
      </c>
      <c r="K2977" t="str">
        <f t="shared" si="281"/>
        <v>February</v>
      </c>
    </row>
    <row r="2978" spans="1:11" x14ac:dyDescent="0.3">
      <c r="A2978" s="2">
        <v>42053</v>
      </c>
      <c r="B2978">
        <v>0</v>
      </c>
      <c r="C2978">
        <v>3</v>
      </c>
      <c r="D2978" s="3">
        <v>42053.04443321759</v>
      </c>
      <c r="E2978" s="3">
        <v>42053.233622685184</v>
      </c>
      <c r="F2978" s="9">
        <f t="shared" si="276"/>
        <v>0.18918946759367827</v>
      </c>
      <c r="G2978" s="11">
        <f t="shared" si="277"/>
        <v>272.43283333489671</v>
      </c>
      <c r="H2978" t="str">
        <f t="shared" si="278"/>
        <v>Wednesday</v>
      </c>
      <c r="I2978">
        <f t="shared" si="279"/>
        <v>2015</v>
      </c>
      <c r="J2978" t="str">
        <f t="shared" si="280"/>
        <v>2015-02-4</v>
      </c>
      <c r="K2978" t="str">
        <f t="shared" si="281"/>
        <v>February</v>
      </c>
    </row>
    <row r="2979" spans="1:11" x14ac:dyDescent="0.3">
      <c r="A2979" s="2">
        <v>42053</v>
      </c>
      <c r="B2979">
        <v>0</v>
      </c>
      <c r="C2979">
        <v>3</v>
      </c>
      <c r="D2979" s="3">
        <v>42053.046581400464</v>
      </c>
      <c r="E2979" s="3">
        <v>42053.137395833335</v>
      </c>
      <c r="F2979" s="9">
        <f t="shared" si="276"/>
        <v>9.0814432871411555E-2</v>
      </c>
      <c r="G2979" s="11">
        <f t="shared" si="277"/>
        <v>130.77278333483264</v>
      </c>
      <c r="H2979" t="str">
        <f t="shared" si="278"/>
        <v>Wednesday</v>
      </c>
      <c r="I2979">
        <f t="shared" si="279"/>
        <v>2015</v>
      </c>
      <c r="J2979" t="str">
        <f t="shared" si="280"/>
        <v>2015-02-4</v>
      </c>
      <c r="K2979" t="str">
        <f t="shared" si="281"/>
        <v>February</v>
      </c>
    </row>
    <row r="2980" spans="1:11" x14ac:dyDescent="0.3">
      <c r="A2980" s="2">
        <v>42053</v>
      </c>
      <c r="B2980">
        <v>1</v>
      </c>
      <c r="C2980">
        <v>3</v>
      </c>
      <c r="D2980" s="3">
        <v>42053.049417210648</v>
      </c>
      <c r="E2980" s="3">
        <v>42053.312592592592</v>
      </c>
      <c r="F2980" s="9">
        <f t="shared" si="276"/>
        <v>0.26317538194416557</v>
      </c>
      <c r="G2980" s="11">
        <f t="shared" si="277"/>
        <v>378.97254999959841</v>
      </c>
      <c r="H2980" t="str">
        <f t="shared" si="278"/>
        <v>Wednesday</v>
      </c>
      <c r="I2980">
        <f t="shared" si="279"/>
        <v>2015</v>
      </c>
      <c r="J2980" t="str">
        <f t="shared" si="280"/>
        <v>2015-02-4</v>
      </c>
      <c r="K2980" t="str">
        <f t="shared" si="281"/>
        <v>February</v>
      </c>
    </row>
    <row r="2981" spans="1:11" x14ac:dyDescent="0.3">
      <c r="A2981" s="2">
        <v>42053</v>
      </c>
      <c r="B2981">
        <v>0</v>
      </c>
      <c r="C2981">
        <v>4</v>
      </c>
      <c r="D2981" s="3">
        <v>42053.074001620371</v>
      </c>
      <c r="E2981" s="3">
        <v>42053.232858796298</v>
      </c>
      <c r="F2981" s="9">
        <f t="shared" si="276"/>
        <v>0.158857175927551</v>
      </c>
      <c r="G2981" s="11">
        <f t="shared" si="277"/>
        <v>228.75433333567344</v>
      </c>
      <c r="H2981" t="str">
        <f t="shared" si="278"/>
        <v>Wednesday</v>
      </c>
      <c r="I2981">
        <f t="shared" si="279"/>
        <v>2015</v>
      </c>
      <c r="J2981" t="str">
        <f t="shared" si="280"/>
        <v>2015-02-4</v>
      </c>
      <c r="K2981" t="str">
        <f t="shared" si="281"/>
        <v>February</v>
      </c>
    </row>
    <row r="2982" spans="1:11" x14ac:dyDescent="0.3">
      <c r="A2982" s="2">
        <v>42053</v>
      </c>
      <c r="B2982">
        <v>0</v>
      </c>
      <c r="C2982">
        <v>3</v>
      </c>
      <c r="D2982" s="3">
        <v>42053.077887465275</v>
      </c>
      <c r="E2982" s="3">
        <v>42053.660821759258</v>
      </c>
      <c r="F2982" s="9">
        <f t="shared" si="276"/>
        <v>0.58293429398327135</v>
      </c>
      <c r="G2982" s="11">
        <f t="shared" si="277"/>
        <v>839.42538333591074</v>
      </c>
      <c r="H2982" t="str">
        <f t="shared" si="278"/>
        <v>Wednesday</v>
      </c>
      <c r="I2982">
        <f t="shared" si="279"/>
        <v>2015</v>
      </c>
      <c r="J2982" t="str">
        <f t="shared" si="280"/>
        <v>2015-02-4</v>
      </c>
      <c r="K2982" t="str">
        <f t="shared" si="281"/>
        <v>February</v>
      </c>
    </row>
    <row r="2983" spans="1:11" x14ac:dyDescent="0.3">
      <c r="A2983" s="2">
        <v>42053</v>
      </c>
      <c r="B2983">
        <v>1</v>
      </c>
      <c r="C2983">
        <v>3</v>
      </c>
      <c r="D2983" s="3">
        <v>42053.079820173611</v>
      </c>
      <c r="E2983" s="3">
        <v>42053.558645833335</v>
      </c>
      <c r="F2983" s="9">
        <f t="shared" si="276"/>
        <v>0.47882565972395241</v>
      </c>
      <c r="G2983" s="11">
        <f t="shared" si="277"/>
        <v>689.50895000249147</v>
      </c>
      <c r="H2983" t="str">
        <f t="shared" si="278"/>
        <v>Wednesday</v>
      </c>
      <c r="I2983">
        <f t="shared" si="279"/>
        <v>2015</v>
      </c>
      <c r="J2983" t="str">
        <f t="shared" si="280"/>
        <v>2015-02-4</v>
      </c>
      <c r="K2983" t="str">
        <f t="shared" si="281"/>
        <v>February</v>
      </c>
    </row>
    <row r="2984" spans="1:11" x14ac:dyDescent="0.3">
      <c r="A2984" s="2">
        <v>42053</v>
      </c>
      <c r="B2984">
        <v>0</v>
      </c>
      <c r="C2984">
        <v>3</v>
      </c>
      <c r="D2984" s="3">
        <v>42053.102651817127</v>
      </c>
      <c r="E2984" s="3">
        <v>42053.219293981485</v>
      </c>
      <c r="F2984" s="9">
        <f t="shared" si="276"/>
        <v>0.11664216435747221</v>
      </c>
      <c r="G2984" s="11">
        <f t="shared" si="277"/>
        <v>167.96471667475998</v>
      </c>
      <c r="H2984" t="str">
        <f t="shared" si="278"/>
        <v>Wednesday</v>
      </c>
      <c r="I2984">
        <f t="shared" si="279"/>
        <v>2015</v>
      </c>
      <c r="J2984" t="str">
        <f t="shared" si="280"/>
        <v>2015-02-4</v>
      </c>
      <c r="K2984" t="str">
        <f t="shared" si="281"/>
        <v>February</v>
      </c>
    </row>
    <row r="2985" spans="1:11" x14ac:dyDescent="0.3">
      <c r="A2985" s="2">
        <v>42053</v>
      </c>
      <c r="B2985">
        <v>1</v>
      </c>
      <c r="C2985">
        <v>4</v>
      </c>
      <c r="D2985" s="3">
        <v>42053.111378553243</v>
      </c>
      <c r="E2985" s="3">
        <v>42053.15865740741</v>
      </c>
      <c r="F2985" s="9">
        <f t="shared" si="276"/>
        <v>4.727885416650679E-2</v>
      </c>
      <c r="G2985" s="11">
        <f t="shared" si="277"/>
        <v>68.081549999769777</v>
      </c>
      <c r="H2985" t="str">
        <f t="shared" si="278"/>
        <v>Wednesday</v>
      </c>
      <c r="I2985">
        <f t="shared" si="279"/>
        <v>2015</v>
      </c>
      <c r="J2985" t="str">
        <f t="shared" si="280"/>
        <v>2015-02-4</v>
      </c>
      <c r="K2985" t="str">
        <f t="shared" si="281"/>
        <v>February</v>
      </c>
    </row>
    <row r="2986" spans="1:11" x14ac:dyDescent="0.3">
      <c r="A2986" s="2">
        <v>42053</v>
      </c>
      <c r="B2986">
        <v>0</v>
      </c>
      <c r="C2986">
        <v>3</v>
      </c>
      <c r="D2986" s="3">
        <v>42053.11485096065</v>
      </c>
      <c r="E2986" s="3">
        <v>42053.2187962963</v>
      </c>
      <c r="F2986" s="9">
        <f t="shared" si="276"/>
        <v>0.10394533564976882</v>
      </c>
      <c r="G2986" s="11">
        <f t="shared" si="277"/>
        <v>149.6812833356671</v>
      </c>
      <c r="H2986" t="str">
        <f t="shared" si="278"/>
        <v>Wednesday</v>
      </c>
      <c r="I2986">
        <f t="shared" si="279"/>
        <v>2015</v>
      </c>
      <c r="J2986" t="str">
        <f t="shared" si="280"/>
        <v>2015-02-4</v>
      </c>
      <c r="K2986" t="str">
        <f t="shared" si="281"/>
        <v>February</v>
      </c>
    </row>
    <row r="2987" spans="1:11" x14ac:dyDescent="0.3">
      <c r="A2987" s="2">
        <v>42053</v>
      </c>
      <c r="B2987">
        <v>1</v>
      </c>
      <c r="C2987">
        <v>4</v>
      </c>
      <c r="D2987" s="3">
        <v>42053.119340393518</v>
      </c>
      <c r="E2987" s="3">
        <v>42053.477094907408</v>
      </c>
      <c r="F2987" s="9">
        <f t="shared" si="276"/>
        <v>0.35775451389054069</v>
      </c>
      <c r="G2987" s="11">
        <f t="shared" si="277"/>
        <v>515.1665000023786</v>
      </c>
      <c r="H2987" t="str">
        <f t="shared" si="278"/>
        <v>Wednesday</v>
      </c>
      <c r="I2987">
        <f t="shared" si="279"/>
        <v>2015</v>
      </c>
      <c r="J2987" t="str">
        <f t="shared" si="280"/>
        <v>2015-02-4</v>
      </c>
      <c r="K2987" t="str">
        <f t="shared" si="281"/>
        <v>February</v>
      </c>
    </row>
    <row r="2988" spans="1:11" x14ac:dyDescent="0.3">
      <c r="A2988" s="2">
        <v>42053</v>
      </c>
      <c r="B2988">
        <v>1</v>
      </c>
      <c r="C2988">
        <v>2</v>
      </c>
      <c r="D2988" s="3">
        <v>42053.143958761575</v>
      </c>
      <c r="E2988" s="3">
        <v>42053.386608796296</v>
      </c>
      <c r="F2988" s="9">
        <f t="shared" si="276"/>
        <v>0.24265003472100943</v>
      </c>
      <c r="G2988" s="11">
        <f t="shared" si="277"/>
        <v>349.41604999825358</v>
      </c>
      <c r="H2988" t="str">
        <f t="shared" si="278"/>
        <v>Wednesday</v>
      </c>
      <c r="I2988">
        <f t="shared" si="279"/>
        <v>2015</v>
      </c>
      <c r="J2988" t="str">
        <f t="shared" si="280"/>
        <v>2015-02-4</v>
      </c>
      <c r="K2988" t="str">
        <f t="shared" si="281"/>
        <v>February</v>
      </c>
    </row>
    <row r="2989" spans="1:11" x14ac:dyDescent="0.3">
      <c r="A2989" s="2">
        <v>42053</v>
      </c>
      <c r="B2989">
        <v>0</v>
      </c>
      <c r="C2989">
        <v>3</v>
      </c>
      <c r="D2989" s="3">
        <v>42053.150680405095</v>
      </c>
      <c r="E2989" s="3">
        <v>42053.397106481483</v>
      </c>
      <c r="F2989" s="9">
        <f t="shared" si="276"/>
        <v>0.24642607638816116</v>
      </c>
      <c r="G2989" s="11">
        <f t="shared" si="277"/>
        <v>354.85354999895208</v>
      </c>
      <c r="H2989" t="str">
        <f t="shared" si="278"/>
        <v>Wednesday</v>
      </c>
      <c r="I2989">
        <f t="shared" si="279"/>
        <v>2015</v>
      </c>
      <c r="J2989" t="str">
        <f t="shared" si="280"/>
        <v>2015-02-4</v>
      </c>
      <c r="K2989" t="str">
        <f t="shared" si="281"/>
        <v>February</v>
      </c>
    </row>
    <row r="2990" spans="1:11" x14ac:dyDescent="0.3">
      <c r="A2990" s="2">
        <v>42053</v>
      </c>
      <c r="B2990">
        <v>1</v>
      </c>
      <c r="C2990">
        <v>3</v>
      </c>
      <c r="D2990" s="3">
        <v>42053.151272881943</v>
      </c>
      <c r="E2990" s="3">
        <v>42053.248356481483</v>
      </c>
      <c r="F2990" s="9">
        <f t="shared" si="276"/>
        <v>9.7083599539473653E-2</v>
      </c>
      <c r="G2990" s="11">
        <f t="shared" si="277"/>
        <v>139.80038333684206</v>
      </c>
      <c r="H2990" t="str">
        <f t="shared" si="278"/>
        <v>Wednesday</v>
      </c>
      <c r="I2990">
        <f t="shared" si="279"/>
        <v>2015</v>
      </c>
      <c r="J2990" t="str">
        <f t="shared" si="280"/>
        <v>2015-02-4</v>
      </c>
      <c r="K2990" t="str">
        <f t="shared" si="281"/>
        <v>February</v>
      </c>
    </row>
    <row r="2991" spans="1:11" x14ac:dyDescent="0.3">
      <c r="A2991" s="2">
        <v>42053</v>
      </c>
      <c r="B2991">
        <v>0</v>
      </c>
      <c r="C2991">
        <v>3</v>
      </c>
      <c r="D2991" s="3">
        <v>42053.158648460645</v>
      </c>
      <c r="E2991" s="3">
        <v>42053.317118055558</v>
      </c>
      <c r="F2991" s="9">
        <f t="shared" si="276"/>
        <v>0.15846959491318557</v>
      </c>
      <c r="G2991" s="11">
        <f t="shared" si="277"/>
        <v>228.19621667498723</v>
      </c>
      <c r="H2991" t="str">
        <f t="shared" si="278"/>
        <v>Wednesday</v>
      </c>
      <c r="I2991">
        <f t="shared" si="279"/>
        <v>2015</v>
      </c>
      <c r="J2991" t="str">
        <f t="shared" si="280"/>
        <v>2015-02-4</v>
      </c>
      <c r="K2991" t="str">
        <f t="shared" si="281"/>
        <v>February</v>
      </c>
    </row>
    <row r="2992" spans="1:11" x14ac:dyDescent="0.3">
      <c r="A2992" s="2">
        <v>42053</v>
      </c>
      <c r="B2992">
        <v>1</v>
      </c>
      <c r="C2992">
        <v>3</v>
      </c>
      <c r="D2992" s="3">
        <v>42053.219035150461</v>
      </c>
      <c r="E2992" s="3">
        <v>42053.290266203701</v>
      </c>
      <c r="F2992" s="9">
        <f t="shared" si="276"/>
        <v>7.1231053239898756E-2</v>
      </c>
      <c r="G2992" s="11">
        <f t="shared" si="277"/>
        <v>102.57271666545421</v>
      </c>
      <c r="H2992" t="str">
        <f t="shared" si="278"/>
        <v>Wednesday</v>
      </c>
      <c r="I2992">
        <f t="shared" si="279"/>
        <v>2015</v>
      </c>
      <c r="J2992" t="str">
        <f t="shared" si="280"/>
        <v>2015-02-4</v>
      </c>
      <c r="K2992" t="str">
        <f t="shared" si="281"/>
        <v>February</v>
      </c>
    </row>
    <row r="2993" spans="1:11" x14ac:dyDescent="0.3">
      <c r="A2993" s="2">
        <v>42053</v>
      </c>
      <c r="B2993">
        <v>0</v>
      </c>
      <c r="C2993">
        <v>4</v>
      </c>
      <c r="D2993" s="3">
        <v>42053.230906863428</v>
      </c>
      <c r="E2993" s="3">
        <v>42053.285416666666</v>
      </c>
      <c r="F2993" s="9">
        <f t="shared" si="276"/>
        <v>5.4509803238033783E-2</v>
      </c>
      <c r="G2993" s="11">
        <f t="shared" si="277"/>
        <v>78.494116662768647</v>
      </c>
      <c r="H2993" t="str">
        <f t="shared" si="278"/>
        <v>Wednesday</v>
      </c>
      <c r="I2993">
        <f t="shared" si="279"/>
        <v>2015</v>
      </c>
      <c r="J2993" t="str">
        <f t="shared" si="280"/>
        <v>2015-02-4</v>
      </c>
      <c r="K2993" t="str">
        <f t="shared" si="281"/>
        <v>February</v>
      </c>
    </row>
    <row r="2994" spans="1:11" x14ac:dyDescent="0.3">
      <c r="A2994" s="2">
        <v>42053</v>
      </c>
      <c r="B2994">
        <v>1</v>
      </c>
      <c r="C2994">
        <v>3</v>
      </c>
      <c r="D2994" s="3">
        <v>42053.253227118053</v>
      </c>
      <c r="E2994" s="3">
        <v>42053.414606481485</v>
      </c>
      <c r="F2994" s="9">
        <f t="shared" si="276"/>
        <v>0.16137936343147885</v>
      </c>
      <c r="G2994" s="11">
        <f t="shared" si="277"/>
        <v>232.38628334132954</v>
      </c>
      <c r="H2994" t="str">
        <f t="shared" si="278"/>
        <v>Wednesday</v>
      </c>
      <c r="I2994">
        <f t="shared" si="279"/>
        <v>2015</v>
      </c>
      <c r="J2994" t="str">
        <f t="shared" si="280"/>
        <v>2015-02-4</v>
      </c>
      <c r="K2994" t="str">
        <f t="shared" si="281"/>
        <v>February</v>
      </c>
    </row>
    <row r="2995" spans="1:11" x14ac:dyDescent="0.3">
      <c r="A2995" s="2">
        <v>42053</v>
      </c>
      <c r="B2995">
        <v>1</v>
      </c>
      <c r="C2995">
        <v>3</v>
      </c>
      <c r="D2995" s="3">
        <v>42053.261137847221</v>
      </c>
      <c r="E2995" s="3">
        <v>42053.516851851855</v>
      </c>
      <c r="F2995" s="9">
        <f t="shared" si="276"/>
        <v>0.25571400463377358</v>
      </c>
      <c r="G2995" s="11">
        <f t="shared" si="277"/>
        <v>368.22816667263396</v>
      </c>
      <c r="H2995" t="str">
        <f t="shared" si="278"/>
        <v>Wednesday</v>
      </c>
      <c r="I2995">
        <f t="shared" si="279"/>
        <v>2015</v>
      </c>
      <c r="J2995" t="str">
        <f t="shared" si="280"/>
        <v>2015-02-4</v>
      </c>
      <c r="K2995" t="str">
        <f t="shared" si="281"/>
        <v>February</v>
      </c>
    </row>
    <row r="2996" spans="1:11" x14ac:dyDescent="0.3">
      <c r="A2996" s="2">
        <v>42053</v>
      </c>
      <c r="B2996">
        <v>0</v>
      </c>
      <c r="C2996">
        <v>3</v>
      </c>
      <c r="D2996" s="3">
        <v>42053.274135150466</v>
      </c>
      <c r="E2996" s="3">
        <v>42053.379884259259</v>
      </c>
      <c r="F2996" s="9">
        <f t="shared" si="276"/>
        <v>0.10574910879222443</v>
      </c>
      <c r="G2996" s="11">
        <f t="shared" si="277"/>
        <v>152.27871666080318</v>
      </c>
      <c r="H2996" t="str">
        <f t="shared" si="278"/>
        <v>Wednesday</v>
      </c>
      <c r="I2996">
        <f t="shared" si="279"/>
        <v>2015</v>
      </c>
      <c r="J2996" t="str">
        <f t="shared" si="280"/>
        <v>2015-02-4</v>
      </c>
      <c r="K2996" t="str">
        <f t="shared" si="281"/>
        <v>February</v>
      </c>
    </row>
    <row r="2997" spans="1:11" x14ac:dyDescent="0.3">
      <c r="A2997" s="2">
        <v>42053</v>
      </c>
      <c r="B2997">
        <v>0</v>
      </c>
      <c r="C2997">
        <v>3</v>
      </c>
      <c r="D2997" s="3">
        <v>42053.279131249998</v>
      </c>
      <c r="E2997" s="3">
        <v>42053.605069444442</v>
      </c>
      <c r="F2997" s="9">
        <f t="shared" si="276"/>
        <v>0.32593819444446126</v>
      </c>
      <c r="G2997" s="11">
        <f t="shared" si="277"/>
        <v>469.35100000002421</v>
      </c>
      <c r="H2997" t="str">
        <f t="shared" si="278"/>
        <v>Wednesday</v>
      </c>
      <c r="I2997">
        <f t="shared" si="279"/>
        <v>2015</v>
      </c>
      <c r="J2997" t="str">
        <f t="shared" si="280"/>
        <v>2015-02-4</v>
      </c>
      <c r="K2997" t="str">
        <f t="shared" si="281"/>
        <v>February</v>
      </c>
    </row>
    <row r="2998" spans="1:11" x14ac:dyDescent="0.3">
      <c r="A2998" s="2">
        <v>42053</v>
      </c>
      <c r="B2998">
        <v>1</v>
      </c>
      <c r="C2998">
        <v>3</v>
      </c>
      <c r="D2998" s="3">
        <v>42053.309040706015</v>
      </c>
      <c r="E2998" s="3">
        <v>42053.899953703702</v>
      </c>
      <c r="F2998" s="9">
        <f t="shared" si="276"/>
        <v>0.59091299768624594</v>
      </c>
      <c r="G2998" s="11">
        <f t="shared" si="277"/>
        <v>850.91471666819416</v>
      </c>
      <c r="H2998" t="str">
        <f t="shared" si="278"/>
        <v>Wednesday</v>
      </c>
      <c r="I2998">
        <f t="shared" si="279"/>
        <v>2015</v>
      </c>
      <c r="J2998" t="str">
        <f t="shared" si="280"/>
        <v>2015-02-4</v>
      </c>
      <c r="K2998" t="str">
        <f t="shared" si="281"/>
        <v>February</v>
      </c>
    </row>
    <row r="2999" spans="1:11" x14ac:dyDescent="0.3">
      <c r="A2999" s="2">
        <v>42053</v>
      </c>
      <c r="B2999">
        <v>1</v>
      </c>
      <c r="C2999">
        <v>3</v>
      </c>
      <c r="D2999" s="3">
        <v>42053.313104479166</v>
      </c>
      <c r="E2999" s="3">
        <v>42053.332152777781</v>
      </c>
      <c r="F2999" s="9">
        <f t="shared" si="276"/>
        <v>1.9048298614507075E-2</v>
      </c>
      <c r="G2999" s="11">
        <f t="shared" si="277"/>
        <v>27.429550004890189</v>
      </c>
      <c r="H2999" t="str">
        <f t="shared" si="278"/>
        <v>Wednesday</v>
      </c>
      <c r="I2999">
        <f t="shared" si="279"/>
        <v>2015</v>
      </c>
      <c r="J2999" t="str">
        <f t="shared" si="280"/>
        <v>2015-02-4</v>
      </c>
      <c r="K2999" t="str">
        <f t="shared" si="281"/>
        <v>February</v>
      </c>
    </row>
    <row r="3000" spans="1:11" x14ac:dyDescent="0.3">
      <c r="A3000" s="2">
        <v>42053</v>
      </c>
      <c r="B3000">
        <v>1</v>
      </c>
      <c r="C3000">
        <v>4</v>
      </c>
      <c r="D3000" s="3">
        <v>42053.338464432869</v>
      </c>
      <c r="E3000" s="3">
        <v>42053.481249999997</v>
      </c>
      <c r="F3000" s="9">
        <f t="shared" si="276"/>
        <v>0.14278556712815771</v>
      </c>
      <c r="G3000" s="11">
        <f t="shared" si="277"/>
        <v>205.6112166645471</v>
      </c>
      <c r="H3000" t="str">
        <f t="shared" si="278"/>
        <v>Wednesday</v>
      </c>
      <c r="I3000">
        <f t="shared" si="279"/>
        <v>2015</v>
      </c>
      <c r="J3000" t="str">
        <f t="shared" si="280"/>
        <v>2015-02-4</v>
      </c>
      <c r="K3000" t="str">
        <f t="shared" si="281"/>
        <v>February</v>
      </c>
    </row>
    <row r="3001" spans="1:11" x14ac:dyDescent="0.3">
      <c r="A3001" s="2">
        <v>42053</v>
      </c>
      <c r="B3001">
        <v>1</v>
      </c>
      <c r="C3001">
        <v>3</v>
      </c>
      <c r="D3001" s="3">
        <v>42053.388431481479</v>
      </c>
      <c r="E3001" s="3">
        <v>42053.944293981483</v>
      </c>
      <c r="F3001" s="9">
        <f t="shared" si="276"/>
        <v>0.5558625000048778</v>
      </c>
      <c r="G3001" s="11">
        <f t="shared" si="277"/>
        <v>800.44200000702403</v>
      </c>
      <c r="H3001" t="str">
        <f t="shared" si="278"/>
        <v>Wednesday</v>
      </c>
      <c r="I3001">
        <f t="shared" si="279"/>
        <v>2015</v>
      </c>
      <c r="J3001" t="str">
        <f t="shared" si="280"/>
        <v>2015-02-4</v>
      </c>
      <c r="K3001" t="str">
        <f t="shared" si="281"/>
        <v>February</v>
      </c>
    </row>
    <row r="3002" spans="1:11" x14ac:dyDescent="0.3">
      <c r="A3002" s="2">
        <v>42053</v>
      </c>
      <c r="B3002">
        <v>1</v>
      </c>
      <c r="C3002">
        <v>3</v>
      </c>
      <c r="D3002" s="3">
        <v>42053.399010104164</v>
      </c>
      <c r="E3002" s="3">
        <v>42053.515451388892</v>
      </c>
      <c r="F3002" s="9">
        <f t="shared" si="276"/>
        <v>0.11644128472835291</v>
      </c>
      <c r="G3002" s="11">
        <f t="shared" si="277"/>
        <v>167.67545000882819</v>
      </c>
      <c r="H3002" t="str">
        <f t="shared" si="278"/>
        <v>Wednesday</v>
      </c>
      <c r="I3002">
        <f t="shared" si="279"/>
        <v>2015</v>
      </c>
      <c r="J3002" t="str">
        <f t="shared" si="280"/>
        <v>2015-02-4</v>
      </c>
      <c r="K3002" t="str">
        <f t="shared" si="281"/>
        <v>February</v>
      </c>
    </row>
    <row r="3003" spans="1:11" x14ac:dyDescent="0.3">
      <c r="A3003" s="2">
        <v>42053</v>
      </c>
      <c r="B3003">
        <v>1</v>
      </c>
      <c r="C3003">
        <v>3</v>
      </c>
      <c r="D3003" s="3">
        <v>42053.438330324076</v>
      </c>
      <c r="E3003" s="3">
        <v>42053.783692129633</v>
      </c>
      <c r="F3003" s="9">
        <f t="shared" si="276"/>
        <v>0.34536180555733154</v>
      </c>
      <c r="G3003" s="11">
        <f t="shared" si="277"/>
        <v>497.32100000255741</v>
      </c>
      <c r="H3003" t="str">
        <f t="shared" si="278"/>
        <v>Wednesday</v>
      </c>
      <c r="I3003">
        <f t="shared" si="279"/>
        <v>2015</v>
      </c>
      <c r="J3003" t="str">
        <f t="shared" si="280"/>
        <v>2015-02-4</v>
      </c>
      <c r="K3003" t="str">
        <f t="shared" si="281"/>
        <v>February</v>
      </c>
    </row>
    <row r="3004" spans="1:11" x14ac:dyDescent="0.3">
      <c r="A3004" s="2">
        <v>42053</v>
      </c>
      <c r="B3004">
        <v>1</v>
      </c>
      <c r="C3004">
        <v>4</v>
      </c>
      <c r="D3004" s="3">
        <v>42053.465886724538</v>
      </c>
      <c r="E3004" s="3">
        <v>42053.678194444445</v>
      </c>
      <c r="F3004" s="9">
        <f t="shared" si="276"/>
        <v>0.21230771990667563</v>
      </c>
      <c r="G3004" s="11">
        <f t="shared" si="277"/>
        <v>305.72311666561291</v>
      </c>
      <c r="H3004" t="str">
        <f t="shared" si="278"/>
        <v>Wednesday</v>
      </c>
      <c r="I3004">
        <f t="shared" si="279"/>
        <v>2015</v>
      </c>
      <c r="J3004" t="str">
        <f t="shared" si="280"/>
        <v>2015-02-4</v>
      </c>
      <c r="K3004" t="str">
        <f t="shared" si="281"/>
        <v>February</v>
      </c>
    </row>
    <row r="3005" spans="1:11" x14ac:dyDescent="0.3">
      <c r="A3005" s="2">
        <v>42053</v>
      </c>
      <c r="B3005">
        <v>0</v>
      </c>
      <c r="C3005">
        <v>3</v>
      </c>
      <c r="D3005" s="3">
        <v>42053.47578252315</v>
      </c>
      <c r="E3005" s="3">
        <v>42053.616956018515</v>
      </c>
      <c r="F3005" s="9">
        <f t="shared" si="276"/>
        <v>0.14117349536536494</v>
      </c>
      <c r="G3005" s="11">
        <f t="shared" si="277"/>
        <v>203.28983332612552</v>
      </c>
      <c r="H3005" t="str">
        <f t="shared" si="278"/>
        <v>Wednesday</v>
      </c>
      <c r="I3005">
        <f t="shared" si="279"/>
        <v>2015</v>
      </c>
      <c r="J3005" t="str">
        <f t="shared" si="280"/>
        <v>2015-02-4</v>
      </c>
      <c r="K3005" t="str">
        <f t="shared" si="281"/>
        <v>February</v>
      </c>
    </row>
    <row r="3006" spans="1:11" x14ac:dyDescent="0.3">
      <c r="A3006" s="2">
        <v>42053</v>
      </c>
      <c r="B3006">
        <v>1</v>
      </c>
      <c r="C3006">
        <v>4</v>
      </c>
      <c r="D3006" s="3">
        <v>42053.478958761574</v>
      </c>
      <c r="E3006" s="3">
        <v>42053.605810185189</v>
      </c>
      <c r="F3006" s="9">
        <f t="shared" si="276"/>
        <v>0.12685142361442558</v>
      </c>
      <c r="G3006" s="11">
        <f t="shared" si="277"/>
        <v>182.66605000477284</v>
      </c>
      <c r="H3006" t="str">
        <f t="shared" si="278"/>
        <v>Wednesday</v>
      </c>
      <c r="I3006">
        <f t="shared" si="279"/>
        <v>2015</v>
      </c>
      <c r="J3006" t="str">
        <f t="shared" si="280"/>
        <v>2015-02-4</v>
      </c>
      <c r="K3006" t="str">
        <f t="shared" si="281"/>
        <v>February</v>
      </c>
    </row>
    <row r="3007" spans="1:11" x14ac:dyDescent="0.3">
      <c r="A3007" s="2">
        <v>42053</v>
      </c>
      <c r="B3007">
        <v>0</v>
      </c>
      <c r="C3007">
        <v>3</v>
      </c>
      <c r="D3007" s="3">
        <v>42053.543851238428</v>
      </c>
      <c r="E3007" s="3">
        <v>42053.784259259257</v>
      </c>
      <c r="F3007" s="9">
        <f t="shared" si="276"/>
        <v>0.24040802082890878</v>
      </c>
      <c r="G3007" s="11">
        <f t="shared" si="277"/>
        <v>346.18754999362864</v>
      </c>
      <c r="H3007" t="str">
        <f t="shared" si="278"/>
        <v>Wednesday</v>
      </c>
      <c r="I3007">
        <f t="shared" si="279"/>
        <v>2015</v>
      </c>
      <c r="J3007" t="str">
        <f t="shared" si="280"/>
        <v>2015-02-4</v>
      </c>
      <c r="K3007" t="str">
        <f t="shared" si="281"/>
        <v>February</v>
      </c>
    </row>
    <row r="3008" spans="1:11" x14ac:dyDescent="0.3">
      <c r="A3008" s="2">
        <v>42053</v>
      </c>
      <c r="B3008">
        <v>0</v>
      </c>
      <c r="C3008">
        <v>3</v>
      </c>
      <c r="D3008" s="3">
        <v>42053.553817511573</v>
      </c>
      <c r="E3008" s="3">
        <v>42053.852442129632</v>
      </c>
      <c r="F3008" s="9">
        <f t="shared" si="276"/>
        <v>0.29862461805896601</v>
      </c>
      <c r="G3008" s="11">
        <f t="shared" si="277"/>
        <v>430.01945000491105</v>
      </c>
      <c r="H3008" t="str">
        <f t="shared" si="278"/>
        <v>Wednesday</v>
      </c>
      <c r="I3008">
        <f t="shared" si="279"/>
        <v>2015</v>
      </c>
      <c r="J3008" t="str">
        <f t="shared" si="280"/>
        <v>2015-02-4</v>
      </c>
      <c r="K3008" t="str">
        <f t="shared" si="281"/>
        <v>February</v>
      </c>
    </row>
    <row r="3009" spans="1:11" x14ac:dyDescent="0.3">
      <c r="A3009" s="2">
        <v>42053</v>
      </c>
      <c r="B3009">
        <v>1</v>
      </c>
      <c r="C3009">
        <v>1</v>
      </c>
      <c r="D3009" s="3">
        <v>42053.600118946757</v>
      </c>
      <c r="E3009" s="3">
        <v>42053.773148148146</v>
      </c>
      <c r="F3009" s="9">
        <f t="shared" si="276"/>
        <v>0.17302920138899935</v>
      </c>
      <c r="G3009" s="11">
        <f t="shared" si="277"/>
        <v>249.16205000015907</v>
      </c>
      <c r="H3009" t="str">
        <f t="shared" si="278"/>
        <v>Wednesday</v>
      </c>
      <c r="I3009">
        <f t="shared" si="279"/>
        <v>2015</v>
      </c>
      <c r="J3009" t="str">
        <f t="shared" si="280"/>
        <v>2015-02-4</v>
      </c>
      <c r="K3009" t="str">
        <f t="shared" si="281"/>
        <v>February</v>
      </c>
    </row>
    <row r="3010" spans="1:11" x14ac:dyDescent="0.3">
      <c r="A3010" s="2">
        <v>42053</v>
      </c>
      <c r="B3010">
        <v>1</v>
      </c>
      <c r="C3010">
        <v>2</v>
      </c>
      <c r="D3010" s="3">
        <v>42053.630617210649</v>
      </c>
      <c r="E3010" s="3">
        <v>42053.806805555556</v>
      </c>
      <c r="F3010" s="9">
        <f t="shared" si="276"/>
        <v>0.17618834490713198</v>
      </c>
      <c r="G3010" s="11">
        <f t="shared" si="277"/>
        <v>253.71121666627005</v>
      </c>
      <c r="H3010" t="str">
        <f t="shared" si="278"/>
        <v>Wednesday</v>
      </c>
      <c r="I3010">
        <f t="shared" si="279"/>
        <v>2015</v>
      </c>
      <c r="J3010" t="str">
        <f t="shared" si="280"/>
        <v>2015-02-4</v>
      </c>
      <c r="K3010" t="str">
        <f t="shared" si="281"/>
        <v>February</v>
      </c>
    </row>
    <row r="3011" spans="1:11" x14ac:dyDescent="0.3">
      <c r="A3011" s="2">
        <v>42053</v>
      </c>
      <c r="B3011">
        <v>1</v>
      </c>
      <c r="C3011">
        <v>3</v>
      </c>
      <c r="D3011" s="3">
        <v>42053.645854282404</v>
      </c>
      <c r="E3011" s="3">
        <v>42055.971377314818</v>
      </c>
      <c r="F3011" s="9">
        <f t="shared" ref="F3011:F3074" si="282">E3011-D3011</f>
        <v>2.325523032413912</v>
      </c>
      <c r="G3011" s="11">
        <f t="shared" ref="G3011:G3074" si="283">F3011*1440</f>
        <v>3348.7531666760333</v>
      </c>
      <c r="H3011" t="str">
        <f t="shared" ref="H3011:H3074" si="284">TEXT(A3011,"dddd")</f>
        <v>Wednesday</v>
      </c>
      <c r="I3011">
        <f t="shared" ref="I3011:I3074" si="285">YEAR(A3011)</f>
        <v>2015</v>
      </c>
      <c r="J3011" t="str">
        <f t="shared" ref="J3011:J3074" si="286">I3011&amp;"-"&amp;TEXT(A3011,"mm")&amp;"-"&amp;WEEKDAY(A3011)</f>
        <v>2015-02-4</v>
      </c>
      <c r="K3011" t="str">
        <f t="shared" ref="K3011:K3074" si="287">TEXT(A3011,"mmmm")</f>
        <v>February</v>
      </c>
    </row>
    <row r="3012" spans="1:11" x14ac:dyDescent="0.3">
      <c r="A3012" s="2">
        <v>42053</v>
      </c>
      <c r="B3012">
        <v>0</v>
      </c>
      <c r="C3012">
        <v>3</v>
      </c>
      <c r="D3012" s="3">
        <v>42053.651477395833</v>
      </c>
      <c r="E3012" s="3">
        <v>42053.910416666666</v>
      </c>
      <c r="F3012" s="9">
        <f t="shared" si="282"/>
        <v>0.25893927083234303</v>
      </c>
      <c r="G3012" s="11">
        <f t="shared" si="283"/>
        <v>372.87254999857396</v>
      </c>
      <c r="H3012" t="str">
        <f t="shared" si="284"/>
        <v>Wednesday</v>
      </c>
      <c r="I3012">
        <f t="shared" si="285"/>
        <v>2015</v>
      </c>
      <c r="J3012" t="str">
        <f t="shared" si="286"/>
        <v>2015-02-4</v>
      </c>
      <c r="K3012" t="str">
        <f t="shared" si="287"/>
        <v>February</v>
      </c>
    </row>
    <row r="3013" spans="1:11" x14ac:dyDescent="0.3">
      <c r="A3013" s="2">
        <v>42053</v>
      </c>
      <c r="B3013">
        <v>0</v>
      </c>
      <c r="C3013">
        <v>3</v>
      </c>
      <c r="D3013" s="3">
        <v>42053.658445057874</v>
      </c>
      <c r="E3013" s="3">
        <v>42053.758252314816</v>
      </c>
      <c r="F3013" s="9">
        <f t="shared" si="282"/>
        <v>9.9807256941858213E-2</v>
      </c>
      <c r="G3013" s="11">
        <f t="shared" si="283"/>
        <v>143.72244999627583</v>
      </c>
      <c r="H3013" t="str">
        <f t="shared" si="284"/>
        <v>Wednesday</v>
      </c>
      <c r="I3013">
        <f t="shared" si="285"/>
        <v>2015</v>
      </c>
      <c r="J3013" t="str">
        <f t="shared" si="286"/>
        <v>2015-02-4</v>
      </c>
      <c r="K3013" t="str">
        <f t="shared" si="287"/>
        <v>February</v>
      </c>
    </row>
    <row r="3014" spans="1:11" x14ac:dyDescent="0.3">
      <c r="A3014" s="2">
        <v>42053</v>
      </c>
      <c r="B3014">
        <v>0</v>
      </c>
      <c r="C3014">
        <v>3</v>
      </c>
      <c r="D3014" s="3">
        <v>42053.663035682868</v>
      </c>
      <c r="E3014" s="3">
        <v>42053.838761574072</v>
      </c>
      <c r="F3014" s="9">
        <f t="shared" si="282"/>
        <v>0.17572589120391058</v>
      </c>
      <c r="G3014" s="11">
        <f t="shared" si="283"/>
        <v>253.04528333363123</v>
      </c>
      <c r="H3014" t="str">
        <f t="shared" si="284"/>
        <v>Wednesday</v>
      </c>
      <c r="I3014">
        <f t="shared" si="285"/>
        <v>2015</v>
      </c>
      <c r="J3014" t="str">
        <f t="shared" si="286"/>
        <v>2015-02-4</v>
      </c>
      <c r="K3014" t="str">
        <f t="shared" si="287"/>
        <v>February</v>
      </c>
    </row>
    <row r="3015" spans="1:11" x14ac:dyDescent="0.3">
      <c r="A3015" s="2">
        <v>42053</v>
      </c>
      <c r="B3015">
        <v>1</v>
      </c>
      <c r="C3015">
        <v>2</v>
      </c>
      <c r="D3015" s="3">
        <v>42053.666248067129</v>
      </c>
      <c r="E3015" s="3">
        <v>42054.492094907408</v>
      </c>
      <c r="F3015" s="9">
        <f t="shared" si="282"/>
        <v>0.82584684027824551</v>
      </c>
      <c r="G3015" s="11">
        <f t="shared" si="283"/>
        <v>1189.2194500006735</v>
      </c>
      <c r="H3015" t="str">
        <f t="shared" si="284"/>
        <v>Wednesday</v>
      </c>
      <c r="I3015">
        <f t="shared" si="285"/>
        <v>2015</v>
      </c>
      <c r="J3015" t="str">
        <f t="shared" si="286"/>
        <v>2015-02-4</v>
      </c>
      <c r="K3015" t="str">
        <f t="shared" si="287"/>
        <v>February</v>
      </c>
    </row>
    <row r="3016" spans="1:11" x14ac:dyDescent="0.3">
      <c r="A3016" s="2">
        <v>42053</v>
      </c>
      <c r="B3016">
        <v>0</v>
      </c>
      <c r="C3016">
        <v>4</v>
      </c>
      <c r="D3016" s="3">
        <v>42053.668734918981</v>
      </c>
      <c r="E3016" s="3">
        <v>42054.08189814815</v>
      </c>
      <c r="F3016" s="9">
        <f t="shared" si="282"/>
        <v>0.4131632291682763</v>
      </c>
      <c r="G3016" s="11">
        <f t="shared" si="283"/>
        <v>594.95505000231788</v>
      </c>
      <c r="H3016" t="str">
        <f t="shared" si="284"/>
        <v>Wednesday</v>
      </c>
      <c r="I3016">
        <f t="shared" si="285"/>
        <v>2015</v>
      </c>
      <c r="J3016" t="str">
        <f t="shared" si="286"/>
        <v>2015-02-4</v>
      </c>
      <c r="K3016" t="str">
        <f t="shared" si="287"/>
        <v>February</v>
      </c>
    </row>
    <row r="3017" spans="1:11" x14ac:dyDescent="0.3">
      <c r="A3017" s="2">
        <v>42053</v>
      </c>
      <c r="B3017">
        <v>1</v>
      </c>
      <c r="C3017">
        <v>2</v>
      </c>
      <c r="D3017" s="3">
        <v>42053.684942627318</v>
      </c>
      <c r="E3017" s="3">
        <v>42053.861111111109</v>
      </c>
      <c r="F3017" s="9">
        <f t="shared" si="282"/>
        <v>0.17616848379111616</v>
      </c>
      <c r="G3017" s="11">
        <f t="shared" si="283"/>
        <v>253.68261665920727</v>
      </c>
      <c r="H3017" t="str">
        <f t="shared" si="284"/>
        <v>Wednesday</v>
      </c>
      <c r="I3017">
        <f t="shared" si="285"/>
        <v>2015</v>
      </c>
      <c r="J3017" t="str">
        <f t="shared" si="286"/>
        <v>2015-02-4</v>
      </c>
      <c r="K3017" t="str">
        <f t="shared" si="287"/>
        <v>February</v>
      </c>
    </row>
    <row r="3018" spans="1:11" x14ac:dyDescent="0.3">
      <c r="A3018" s="2">
        <v>42053</v>
      </c>
      <c r="B3018">
        <v>0</v>
      </c>
      <c r="C3018">
        <v>3</v>
      </c>
      <c r="D3018" s="3">
        <v>42053.691814085651</v>
      </c>
      <c r="E3018" s="3">
        <v>42053.8121875</v>
      </c>
      <c r="F3018" s="9">
        <f t="shared" si="282"/>
        <v>0.12037341434916016</v>
      </c>
      <c r="G3018" s="11">
        <f t="shared" si="283"/>
        <v>173.33771666279063</v>
      </c>
      <c r="H3018" t="str">
        <f t="shared" si="284"/>
        <v>Wednesday</v>
      </c>
      <c r="I3018">
        <f t="shared" si="285"/>
        <v>2015</v>
      </c>
      <c r="J3018" t="str">
        <f t="shared" si="286"/>
        <v>2015-02-4</v>
      </c>
      <c r="K3018" t="str">
        <f t="shared" si="287"/>
        <v>February</v>
      </c>
    </row>
    <row r="3019" spans="1:11" x14ac:dyDescent="0.3">
      <c r="A3019" s="2">
        <v>42053</v>
      </c>
      <c r="B3019">
        <v>0</v>
      </c>
      <c r="C3019">
        <v>3</v>
      </c>
      <c r="D3019" s="3">
        <v>42053.693442627315</v>
      </c>
      <c r="E3019" s="3">
        <v>42054.007870370369</v>
      </c>
      <c r="F3019" s="9">
        <f t="shared" si="282"/>
        <v>0.31442774305469356</v>
      </c>
      <c r="G3019" s="11">
        <f t="shared" si="283"/>
        <v>452.77594999875873</v>
      </c>
      <c r="H3019" t="str">
        <f t="shared" si="284"/>
        <v>Wednesday</v>
      </c>
      <c r="I3019">
        <f t="shared" si="285"/>
        <v>2015</v>
      </c>
      <c r="J3019" t="str">
        <f t="shared" si="286"/>
        <v>2015-02-4</v>
      </c>
      <c r="K3019" t="str">
        <f t="shared" si="287"/>
        <v>February</v>
      </c>
    </row>
    <row r="3020" spans="1:11" x14ac:dyDescent="0.3">
      <c r="A3020" s="2">
        <v>42053</v>
      </c>
      <c r="B3020">
        <v>0</v>
      </c>
      <c r="C3020">
        <v>3</v>
      </c>
      <c r="D3020" s="3">
        <v>42053.726666203707</v>
      </c>
      <c r="E3020" s="3">
        <v>42053.862349537034</v>
      </c>
      <c r="F3020" s="9">
        <f t="shared" si="282"/>
        <v>0.13568333332659677</v>
      </c>
      <c r="G3020" s="11">
        <f t="shared" si="283"/>
        <v>195.38399999029934</v>
      </c>
      <c r="H3020" t="str">
        <f t="shared" si="284"/>
        <v>Wednesday</v>
      </c>
      <c r="I3020">
        <f t="shared" si="285"/>
        <v>2015</v>
      </c>
      <c r="J3020" t="str">
        <f t="shared" si="286"/>
        <v>2015-02-4</v>
      </c>
      <c r="K3020" t="str">
        <f t="shared" si="287"/>
        <v>February</v>
      </c>
    </row>
    <row r="3021" spans="1:11" x14ac:dyDescent="0.3">
      <c r="A3021" s="2">
        <v>42053</v>
      </c>
      <c r="B3021">
        <v>1</v>
      </c>
      <c r="C3021">
        <v>3</v>
      </c>
      <c r="D3021" s="3">
        <v>42053.730676307867</v>
      </c>
      <c r="E3021" s="3">
        <v>42053.830462962964</v>
      </c>
      <c r="F3021" s="9">
        <f t="shared" si="282"/>
        <v>9.9786655096977483E-2</v>
      </c>
      <c r="G3021" s="11">
        <f t="shared" si="283"/>
        <v>143.69278333964758</v>
      </c>
      <c r="H3021" t="str">
        <f t="shared" si="284"/>
        <v>Wednesday</v>
      </c>
      <c r="I3021">
        <f t="shared" si="285"/>
        <v>2015</v>
      </c>
      <c r="J3021" t="str">
        <f t="shared" si="286"/>
        <v>2015-02-4</v>
      </c>
      <c r="K3021" t="str">
        <f t="shared" si="287"/>
        <v>February</v>
      </c>
    </row>
    <row r="3022" spans="1:11" x14ac:dyDescent="0.3">
      <c r="A3022" s="2">
        <v>42053</v>
      </c>
      <c r="B3022">
        <v>1</v>
      </c>
      <c r="C3022">
        <v>3</v>
      </c>
      <c r="D3022" s="3">
        <v>42053.727435879628</v>
      </c>
      <c r="E3022" s="3">
        <v>42053.880856481483</v>
      </c>
      <c r="F3022" s="9">
        <f t="shared" si="282"/>
        <v>0.15342060185503215</v>
      </c>
      <c r="G3022" s="11">
        <f t="shared" si="283"/>
        <v>220.92566667124629</v>
      </c>
      <c r="H3022" t="str">
        <f t="shared" si="284"/>
        <v>Wednesday</v>
      </c>
      <c r="I3022">
        <f t="shared" si="285"/>
        <v>2015</v>
      </c>
      <c r="J3022" t="str">
        <f t="shared" si="286"/>
        <v>2015-02-4</v>
      </c>
      <c r="K3022" t="str">
        <f t="shared" si="287"/>
        <v>February</v>
      </c>
    </row>
    <row r="3023" spans="1:11" x14ac:dyDescent="0.3">
      <c r="A3023" s="2">
        <v>42053</v>
      </c>
      <c r="B3023">
        <v>0</v>
      </c>
      <c r="C3023">
        <v>3</v>
      </c>
      <c r="D3023" s="3">
        <v>42053.752838229164</v>
      </c>
      <c r="E3023" s="3">
        <v>42053.935555555552</v>
      </c>
      <c r="F3023" s="9">
        <f t="shared" si="282"/>
        <v>0.18271732638822868</v>
      </c>
      <c r="G3023" s="11">
        <f t="shared" si="283"/>
        <v>263.11294999904931</v>
      </c>
      <c r="H3023" t="str">
        <f t="shared" si="284"/>
        <v>Wednesday</v>
      </c>
      <c r="I3023">
        <f t="shared" si="285"/>
        <v>2015</v>
      </c>
      <c r="J3023" t="str">
        <f t="shared" si="286"/>
        <v>2015-02-4</v>
      </c>
      <c r="K3023" t="str">
        <f t="shared" si="287"/>
        <v>February</v>
      </c>
    </row>
    <row r="3024" spans="1:11" x14ac:dyDescent="0.3">
      <c r="A3024" s="2">
        <v>42053</v>
      </c>
      <c r="B3024">
        <v>0</v>
      </c>
      <c r="C3024">
        <v>3</v>
      </c>
      <c r="D3024" s="3">
        <v>42053.767948692126</v>
      </c>
      <c r="E3024" s="3">
        <v>42053.973275462966</v>
      </c>
      <c r="F3024" s="9">
        <f t="shared" si="282"/>
        <v>0.20532677083974704</v>
      </c>
      <c r="G3024" s="11">
        <f t="shared" si="283"/>
        <v>295.67055000923574</v>
      </c>
      <c r="H3024" t="str">
        <f t="shared" si="284"/>
        <v>Wednesday</v>
      </c>
      <c r="I3024">
        <f t="shared" si="285"/>
        <v>2015</v>
      </c>
      <c r="J3024" t="str">
        <f t="shared" si="286"/>
        <v>2015-02-4</v>
      </c>
      <c r="K3024" t="str">
        <f t="shared" si="287"/>
        <v>February</v>
      </c>
    </row>
    <row r="3025" spans="1:11" x14ac:dyDescent="0.3">
      <c r="A3025" s="2">
        <v>42053</v>
      </c>
      <c r="B3025">
        <v>1</v>
      </c>
      <c r="C3025">
        <v>4</v>
      </c>
      <c r="D3025" s="3">
        <v>42053.769391319445</v>
      </c>
      <c r="E3025" s="3">
        <v>42053.898935185185</v>
      </c>
      <c r="F3025" s="9">
        <f t="shared" si="282"/>
        <v>0.12954386573983356</v>
      </c>
      <c r="G3025" s="11">
        <f t="shared" si="283"/>
        <v>186.54316666536033</v>
      </c>
      <c r="H3025" t="str">
        <f t="shared" si="284"/>
        <v>Wednesday</v>
      </c>
      <c r="I3025">
        <f t="shared" si="285"/>
        <v>2015</v>
      </c>
      <c r="J3025" t="str">
        <f t="shared" si="286"/>
        <v>2015-02-4</v>
      </c>
      <c r="K3025" t="str">
        <f t="shared" si="287"/>
        <v>February</v>
      </c>
    </row>
    <row r="3026" spans="1:11" x14ac:dyDescent="0.3">
      <c r="A3026" s="2">
        <v>42053</v>
      </c>
      <c r="B3026">
        <v>0</v>
      </c>
      <c r="C3026">
        <v>3</v>
      </c>
      <c r="D3026" s="3">
        <v>42053.780212812497</v>
      </c>
      <c r="E3026" s="3">
        <v>42053.93613425926</v>
      </c>
      <c r="F3026" s="9">
        <f t="shared" si="282"/>
        <v>0.15592144676338648</v>
      </c>
      <c r="G3026" s="11">
        <f t="shared" si="283"/>
        <v>224.52688333927654</v>
      </c>
      <c r="H3026" t="str">
        <f t="shared" si="284"/>
        <v>Wednesday</v>
      </c>
      <c r="I3026">
        <f t="shared" si="285"/>
        <v>2015</v>
      </c>
      <c r="J3026" t="str">
        <f t="shared" si="286"/>
        <v>2015-02-4</v>
      </c>
      <c r="K3026" t="str">
        <f t="shared" si="287"/>
        <v>February</v>
      </c>
    </row>
    <row r="3027" spans="1:11" x14ac:dyDescent="0.3">
      <c r="A3027" s="2">
        <v>42053</v>
      </c>
      <c r="B3027">
        <v>1</v>
      </c>
      <c r="C3027">
        <v>2</v>
      </c>
      <c r="D3027" s="3">
        <v>42053.786411076391</v>
      </c>
      <c r="E3027" s="3">
        <v>42054.097199074073</v>
      </c>
      <c r="F3027" s="9">
        <f t="shared" si="282"/>
        <v>0.31078799768147292</v>
      </c>
      <c r="G3027" s="11">
        <f t="shared" si="283"/>
        <v>447.534716661321</v>
      </c>
      <c r="H3027" t="str">
        <f t="shared" si="284"/>
        <v>Wednesday</v>
      </c>
      <c r="I3027">
        <f t="shared" si="285"/>
        <v>2015</v>
      </c>
      <c r="J3027" t="str">
        <f t="shared" si="286"/>
        <v>2015-02-4</v>
      </c>
      <c r="K3027" t="str">
        <f t="shared" si="287"/>
        <v>February</v>
      </c>
    </row>
    <row r="3028" spans="1:11" x14ac:dyDescent="0.3">
      <c r="A3028" s="2">
        <v>42053</v>
      </c>
      <c r="B3028">
        <v>1</v>
      </c>
      <c r="C3028">
        <v>3</v>
      </c>
      <c r="D3028" s="3">
        <v>42053.793525775465</v>
      </c>
      <c r="E3028" s="3">
        <v>42053.916180555556</v>
      </c>
      <c r="F3028" s="9">
        <f t="shared" si="282"/>
        <v>0.1226547800906701</v>
      </c>
      <c r="G3028" s="11">
        <f t="shared" si="283"/>
        <v>176.62288333056495</v>
      </c>
      <c r="H3028" t="str">
        <f t="shared" si="284"/>
        <v>Wednesday</v>
      </c>
      <c r="I3028">
        <f t="shared" si="285"/>
        <v>2015</v>
      </c>
      <c r="J3028" t="str">
        <f t="shared" si="286"/>
        <v>2015-02-4</v>
      </c>
      <c r="K3028" t="str">
        <f t="shared" si="287"/>
        <v>February</v>
      </c>
    </row>
    <row r="3029" spans="1:11" x14ac:dyDescent="0.3">
      <c r="A3029" s="2">
        <v>42053</v>
      </c>
      <c r="B3029">
        <v>0</v>
      </c>
      <c r="C3029">
        <v>3</v>
      </c>
      <c r="D3029" s="3">
        <v>42053.782182870367</v>
      </c>
      <c r="E3029" s="3">
        <v>42053.909953703704</v>
      </c>
      <c r="F3029" s="9">
        <f t="shared" si="282"/>
        <v>0.12777083333639894</v>
      </c>
      <c r="G3029" s="11">
        <f t="shared" si="283"/>
        <v>183.99000000441447</v>
      </c>
      <c r="H3029" t="str">
        <f t="shared" si="284"/>
        <v>Wednesday</v>
      </c>
      <c r="I3029">
        <f t="shared" si="285"/>
        <v>2015</v>
      </c>
      <c r="J3029" t="str">
        <f t="shared" si="286"/>
        <v>2015-02-4</v>
      </c>
      <c r="K3029" t="str">
        <f t="shared" si="287"/>
        <v>February</v>
      </c>
    </row>
    <row r="3030" spans="1:11" x14ac:dyDescent="0.3">
      <c r="A3030" s="2">
        <v>42053</v>
      </c>
      <c r="B3030">
        <v>0</v>
      </c>
      <c r="C3030">
        <v>3</v>
      </c>
      <c r="D3030" s="3">
        <v>42053.81397653935</v>
      </c>
      <c r="E3030" s="3">
        <v>42054.325694444444</v>
      </c>
      <c r="F3030" s="9">
        <f t="shared" si="282"/>
        <v>0.51171790509397397</v>
      </c>
      <c r="G3030" s="11">
        <f t="shared" si="283"/>
        <v>736.87378333532251</v>
      </c>
      <c r="H3030" t="str">
        <f t="shared" si="284"/>
        <v>Wednesday</v>
      </c>
      <c r="I3030">
        <f t="shared" si="285"/>
        <v>2015</v>
      </c>
      <c r="J3030" t="str">
        <f t="shared" si="286"/>
        <v>2015-02-4</v>
      </c>
      <c r="K3030" t="str">
        <f t="shared" si="287"/>
        <v>February</v>
      </c>
    </row>
    <row r="3031" spans="1:11" x14ac:dyDescent="0.3">
      <c r="A3031" s="2">
        <v>42053</v>
      </c>
      <c r="B3031">
        <v>1</v>
      </c>
      <c r="C3031">
        <v>3</v>
      </c>
      <c r="D3031" s="3">
        <v>42053.825079826391</v>
      </c>
      <c r="E3031" s="3">
        <v>42054.080324074072</v>
      </c>
      <c r="F3031" s="9">
        <f t="shared" si="282"/>
        <v>0.25524424768082099</v>
      </c>
      <c r="G3031" s="11">
        <f t="shared" si="283"/>
        <v>367.55171666038223</v>
      </c>
      <c r="H3031" t="str">
        <f t="shared" si="284"/>
        <v>Wednesday</v>
      </c>
      <c r="I3031">
        <f t="shared" si="285"/>
        <v>2015</v>
      </c>
      <c r="J3031" t="str">
        <f t="shared" si="286"/>
        <v>2015-02-4</v>
      </c>
      <c r="K3031" t="str">
        <f t="shared" si="287"/>
        <v>February</v>
      </c>
    </row>
    <row r="3032" spans="1:11" x14ac:dyDescent="0.3">
      <c r="A3032" s="2">
        <v>42053</v>
      </c>
      <c r="B3032">
        <v>0</v>
      </c>
      <c r="C3032">
        <v>3</v>
      </c>
      <c r="D3032" s="3">
        <v>42053.827065543985</v>
      </c>
      <c r="E3032" s="3">
        <v>42054.092488425929</v>
      </c>
      <c r="F3032" s="9">
        <f t="shared" si="282"/>
        <v>0.26542288194468711</v>
      </c>
      <c r="G3032" s="11">
        <f t="shared" si="283"/>
        <v>382.20895000034943</v>
      </c>
      <c r="H3032" t="str">
        <f t="shared" si="284"/>
        <v>Wednesday</v>
      </c>
      <c r="I3032">
        <f t="shared" si="285"/>
        <v>2015</v>
      </c>
      <c r="J3032" t="str">
        <f t="shared" si="286"/>
        <v>2015-02-4</v>
      </c>
      <c r="K3032" t="str">
        <f t="shared" si="287"/>
        <v>February</v>
      </c>
    </row>
    <row r="3033" spans="1:11" x14ac:dyDescent="0.3">
      <c r="A3033" s="2">
        <v>42053</v>
      </c>
      <c r="B3033">
        <v>1</v>
      </c>
      <c r="C3033">
        <v>3</v>
      </c>
      <c r="D3033" s="3">
        <v>42053.827728506942</v>
      </c>
      <c r="E3033" s="3">
        <v>42053.997002314813</v>
      </c>
      <c r="F3033" s="9">
        <f t="shared" si="282"/>
        <v>0.16927380787092261</v>
      </c>
      <c r="G3033" s="11">
        <f t="shared" si="283"/>
        <v>243.75428333412856</v>
      </c>
      <c r="H3033" t="str">
        <f t="shared" si="284"/>
        <v>Wednesday</v>
      </c>
      <c r="I3033">
        <f t="shared" si="285"/>
        <v>2015</v>
      </c>
      <c r="J3033" t="str">
        <f t="shared" si="286"/>
        <v>2015-02-4</v>
      </c>
      <c r="K3033" t="str">
        <f t="shared" si="287"/>
        <v>February</v>
      </c>
    </row>
    <row r="3034" spans="1:11" x14ac:dyDescent="0.3">
      <c r="A3034" s="2">
        <v>42053</v>
      </c>
      <c r="B3034">
        <v>0</v>
      </c>
      <c r="C3034">
        <v>3</v>
      </c>
      <c r="D3034" s="3">
        <v>42053.834946493058</v>
      </c>
      <c r="E3034" s="3">
        <v>42053.964965277781</v>
      </c>
      <c r="F3034" s="9">
        <f t="shared" si="282"/>
        <v>0.13001878472277895</v>
      </c>
      <c r="G3034" s="11">
        <f t="shared" si="283"/>
        <v>187.22705000080168</v>
      </c>
      <c r="H3034" t="str">
        <f t="shared" si="284"/>
        <v>Wednesday</v>
      </c>
      <c r="I3034">
        <f t="shared" si="285"/>
        <v>2015</v>
      </c>
      <c r="J3034" t="str">
        <f t="shared" si="286"/>
        <v>2015-02-4</v>
      </c>
      <c r="K3034" t="str">
        <f t="shared" si="287"/>
        <v>February</v>
      </c>
    </row>
    <row r="3035" spans="1:11" x14ac:dyDescent="0.3">
      <c r="A3035" s="2">
        <v>42053</v>
      </c>
      <c r="B3035">
        <v>0</v>
      </c>
      <c r="C3035">
        <v>3</v>
      </c>
      <c r="D3035" s="3">
        <v>42053.836597650465</v>
      </c>
      <c r="E3035" s="3">
        <v>42054.01457175926</v>
      </c>
      <c r="F3035" s="9">
        <f t="shared" si="282"/>
        <v>0.17797410879575182</v>
      </c>
      <c r="G3035" s="11">
        <f t="shared" si="283"/>
        <v>256.28271666588262</v>
      </c>
      <c r="H3035" t="str">
        <f t="shared" si="284"/>
        <v>Wednesday</v>
      </c>
      <c r="I3035">
        <f t="shared" si="285"/>
        <v>2015</v>
      </c>
      <c r="J3035" t="str">
        <f t="shared" si="286"/>
        <v>2015-02-4</v>
      </c>
      <c r="K3035" t="str">
        <f t="shared" si="287"/>
        <v>February</v>
      </c>
    </row>
    <row r="3036" spans="1:11" x14ac:dyDescent="0.3">
      <c r="A3036" s="2">
        <v>42053</v>
      </c>
      <c r="B3036">
        <v>1</v>
      </c>
      <c r="C3036">
        <v>3</v>
      </c>
      <c r="D3036" s="3">
        <v>42053.838426354167</v>
      </c>
      <c r="E3036" s="3">
        <v>42053.997465277775</v>
      </c>
      <c r="F3036" s="9">
        <f t="shared" si="282"/>
        <v>0.15903892360802274</v>
      </c>
      <c r="G3036" s="11">
        <f t="shared" si="283"/>
        <v>229.01604999555275</v>
      </c>
      <c r="H3036" t="str">
        <f t="shared" si="284"/>
        <v>Wednesday</v>
      </c>
      <c r="I3036">
        <f t="shared" si="285"/>
        <v>2015</v>
      </c>
      <c r="J3036" t="str">
        <f t="shared" si="286"/>
        <v>2015-02-4</v>
      </c>
      <c r="K3036" t="str">
        <f t="shared" si="287"/>
        <v>February</v>
      </c>
    </row>
    <row r="3037" spans="1:11" x14ac:dyDescent="0.3">
      <c r="A3037" s="2">
        <v>42053</v>
      </c>
      <c r="B3037">
        <v>1</v>
      </c>
      <c r="C3037">
        <v>2</v>
      </c>
      <c r="D3037" s="3">
        <v>42053.840116747684</v>
      </c>
      <c r="E3037" s="3">
        <v>42054.035416666666</v>
      </c>
      <c r="F3037" s="9">
        <f t="shared" si="282"/>
        <v>0.19529991898161825</v>
      </c>
      <c r="G3037" s="11">
        <f t="shared" si="283"/>
        <v>281.23188333353028</v>
      </c>
      <c r="H3037" t="str">
        <f t="shared" si="284"/>
        <v>Wednesday</v>
      </c>
      <c r="I3037">
        <f t="shared" si="285"/>
        <v>2015</v>
      </c>
      <c r="J3037" t="str">
        <f t="shared" si="286"/>
        <v>2015-02-4</v>
      </c>
      <c r="K3037" t="str">
        <f t="shared" si="287"/>
        <v>February</v>
      </c>
    </row>
    <row r="3038" spans="1:11" x14ac:dyDescent="0.3">
      <c r="A3038" s="2">
        <v>42053</v>
      </c>
      <c r="B3038">
        <v>0</v>
      </c>
      <c r="C3038">
        <v>3</v>
      </c>
      <c r="D3038" s="3">
        <v>42053.842358530092</v>
      </c>
      <c r="E3038" s="3">
        <v>42054.097916666666</v>
      </c>
      <c r="F3038" s="9">
        <f t="shared" si="282"/>
        <v>0.25555813657410908</v>
      </c>
      <c r="G3038" s="11">
        <f t="shared" si="283"/>
        <v>368.00371666671708</v>
      </c>
      <c r="H3038" t="str">
        <f t="shared" si="284"/>
        <v>Wednesday</v>
      </c>
      <c r="I3038">
        <f t="shared" si="285"/>
        <v>2015</v>
      </c>
      <c r="J3038" t="str">
        <f t="shared" si="286"/>
        <v>2015-02-4</v>
      </c>
      <c r="K3038" t="str">
        <f t="shared" si="287"/>
        <v>February</v>
      </c>
    </row>
    <row r="3039" spans="1:11" x14ac:dyDescent="0.3">
      <c r="A3039" s="2">
        <v>42053</v>
      </c>
      <c r="B3039">
        <v>0</v>
      </c>
      <c r="C3039">
        <v>3</v>
      </c>
      <c r="D3039" s="3">
        <v>42053.857258136573</v>
      </c>
      <c r="E3039" s="3">
        <v>42054.291122685187</v>
      </c>
      <c r="F3039" s="9">
        <f t="shared" si="282"/>
        <v>0.4338645486132009</v>
      </c>
      <c r="G3039" s="11">
        <f t="shared" si="283"/>
        <v>624.76495000300929</v>
      </c>
      <c r="H3039" t="str">
        <f t="shared" si="284"/>
        <v>Wednesday</v>
      </c>
      <c r="I3039">
        <f t="shared" si="285"/>
        <v>2015</v>
      </c>
      <c r="J3039" t="str">
        <f t="shared" si="286"/>
        <v>2015-02-4</v>
      </c>
      <c r="K3039" t="str">
        <f t="shared" si="287"/>
        <v>February</v>
      </c>
    </row>
    <row r="3040" spans="1:11" x14ac:dyDescent="0.3">
      <c r="A3040" s="2">
        <v>42053</v>
      </c>
      <c r="B3040">
        <v>0</v>
      </c>
      <c r="C3040">
        <v>3</v>
      </c>
      <c r="D3040" s="3">
        <v>42053.857295405091</v>
      </c>
      <c r="E3040" s="3">
        <v>42054.086840277778</v>
      </c>
      <c r="F3040" s="9">
        <f t="shared" si="282"/>
        <v>0.22954487268725643</v>
      </c>
      <c r="G3040" s="11">
        <f t="shared" si="283"/>
        <v>330.54461666964926</v>
      </c>
      <c r="H3040" t="str">
        <f t="shared" si="284"/>
        <v>Wednesday</v>
      </c>
      <c r="I3040">
        <f t="shared" si="285"/>
        <v>2015</v>
      </c>
      <c r="J3040" t="str">
        <f t="shared" si="286"/>
        <v>2015-02-4</v>
      </c>
      <c r="K3040" t="str">
        <f t="shared" si="287"/>
        <v>February</v>
      </c>
    </row>
    <row r="3041" spans="1:11" x14ac:dyDescent="0.3">
      <c r="A3041" s="2">
        <v>42053</v>
      </c>
      <c r="B3041">
        <v>0</v>
      </c>
      <c r="C3041">
        <v>2</v>
      </c>
      <c r="D3041" s="3">
        <v>42053.867726504628</v>
      </c>
      <c r="E3041" s="3">
        <v>42053.947916666664</v>
      </c>
      <c r="F3041" s="9">
        <f t="shared" si="282"/>
        <v>8.0190162036160473E-2</v>
      </c>
      <c r="G3041" s="11">
        <f t="shared" si="283"/>
        <v>115.47383333207108</v>
      </c>
      <c r="H3041" t="str">
        <f t="shared" si="284"/>
        <v>Wednesday</v>
      </c>
      <c r="I3041">
        <f t="shared" si="285"/>
        <v>2015</v>
      </c>
      <c r="J3041" t="str">
        <f t="shared" si="286"/>
        <v>2015-02-4</v>
      </c>
      <c r="K3041" t="str">
        <f t="shared" si="287"/>
        <v>February</v>
      </c>
    </row>
    <row r="3042" spans="1:11" x14ac:dyDescent="0.3">
      <c r="A3042" s="2">
        <v>42053</v>
      </c>
      <c r="B3042">
        <v>0</v>
      </c>
      <c r="C3042">
        <v>4</v>
      </c>
      <c r="D3042" s="3">
        <v>42053.879023842594</v>
      </c>
      <c r="E3042" s="3">
        <v>42054.452905092592</v>
      </c>
      <c r="F3042" s="9">
        <f t="shared" si="282"/>
        <v>0.57388124999852153</v>
      </c>
      <c r="G3042" s="11">
        <f t="shared" si="283"/>
        <v>826.388999997871</v>
      </c>
      <c r="H3042" t="str">
        <f t="shared" si="284"/>
        <v>Wednesday</v>
      </c>
      <c r="I3042">
        <f t="shared" si="285"/>
        <v>2015</v>
      </c>
      <c r="J3042" t="str">
        <f t="shared" si="286"/>
        <v>2015-02-4</v>
      </c>
      <c r="K3042" t="str">
        <f t="shared" si="287"/>
        <v>February</v>
      </c>
    </row>
    <row r="3043" spans="1:11" x14ac:dyDescent="0.3">
      <c r="A3043" s="2">
        <v>42053</v>
      </c>
      <c r="B3043">
        <v>1</v>
      </c>
      <c r="C3043">
        <v>3</v>
      </c>
      <c r="D3043" s="3">
        <v>42053.883007025463</v>
      </c>
      <c r="E3043" s="3">
        <v>42054.05195601852</v>
      </c>
      <c r="F3043" s="9">
        <f t="shared" si="282"/>
        <v>0.16894899305771105</v>
      </c>
      <c r="G3043" s="11">
        <f t="shared" si="283"/>
        <v>243.28655000310391</v>
      </c>
      <c r="H3043" t="str">
        <f t="shared" si="284"/>
        <v>Wednesday</v>
      </c>
      <c r="I3043">
        <f t="shared" si="285"/>
        <v>2015</v>
      </c>
      <c r="J3043" t="str">
        <f t="shared" si="286"/>
        <v>2015-02-4</v>
      </c>
      <c r="K3043" t="str">
        <f t="shared" si="287"/>
        <v>February</v>
      </c>
    </row>
    <row r="3044" spans="1:11" x14ac:dyDescent="0.3">
      <c r="A3044" s="2">
        <v>42053</v>
      </c>
      <c r="B3044">
        <v>1</v>
      </c>
      <c r="C3044">
        <v>3</v>
      </c>
      <c r="D3044" s="3">
        <v>42053.886033101851</v>
      </c>
      <c r="E3044" s="3">
        <v>42054.30259259259</v>
      </c>
      <c r="F3044" s="9">
        <f t="shared" si="282"/>
        <v>0.41655949073901866</v>
      </c>
      <c r="G3044" s="11">
        <f t="shared" si="283"/>
        <v>599.84566666418687</v>
      </c>
      <c r="H3044" t="str">
        <f t="shared" si="284"/>
        <v>Wednesday</v>
      </c>
      <c r="I3044">
        <f t="shared" si="285"/>
        <v>2015</v>
      </c>
      <c r="J3044" t="str">
        <f t="shared" si="286"/>
        <v>2015-02-4</v>
      </c>
      <c r="K3044" t="str">
        <f t="shared" si="287"/>
        <v>February</v>
      </c>
    </row>
    <row r="3045" spans="1:11" x14ac:dyDescent="0.3">
      <c r="A3045" s="2">
        <v>42053</v>
      </c>
      <c r="B3045">
        <v>0</v>
      </c>
      <c r="C3045">
        <v>3</v>
      </c>
      <c r="D3045" s="3">
        <v>42053.892359872683</v>
      </c>
      <c r="E3045" s="3">
        <v>42054.274386574078</v>
      </c>
      <c r="F3045" s="9">
        <f t="shared" si="282"/>
        <v>0.38202670139435213</v>
      </c>
      <c r="G3045" s="11">
        <f t="shared" si="283"/>
        <v>550.11845000786707</v>
      </c>
      <c r="H3045" t="str">
        <f t="shared" si="284"/>
        <v>Wednesday</v>
      </c>
      <c r="I3045">
        <f t="shared" si="285"/>
        <v>2015</v>
      </c>
      <c r="J3045" t="str">
        <f t="shared" si="286"/>
        <v>2015-02-4</v>
      </c>
      <c r="K3045" t="str">
        <f t="shared" si="287"/>
        <v>February</v>
      </c>
    </row>
    <row r="3046" spans="1:11" x14ac:dyDescent="0.3">
      <c r="A3046" s="2">
        <v>42053</v>
      </c>
      <c r="B3046">
        <v>1</v>
      </c>
      <c r="C3046">
        <v>3</v>
      </c>
      <c r="D3046" s="3">
        <v>42053.894284259259</v>
      </c>
      <c r="E3046" s="3">
        <v>42054.107106481482</v>
      </c>
      <c r="F3046" s="9">
        <f t="shared" si="282"/>
        <v>0.21282222222362179</v>
      </c>
      <c r="G3046" s="11">
        <f t="shared" si="283"/>
        <v>306.46400000201538</v>
      </c>
      <c r="H3046" t="str">
        <f t="shared" si="284"/>
        <v>Wednesday</v>
      </c>
      <c r="I3046">
        <f t="shared" si="285"/>
        <v>2015</v>
      </c>
      <c r="J3046" t="str">
        <f t="shared" si="286"/>
        <v>2015-02-4</v>
      </c>
      <c r="K3046" t="str">
        <f t="shared" si="287"/>
        <v>February</v>
      </c>
    </row>
    <row r="3047" spans="1:11" x14ac:dyDescent="0.3">
      <c r="A3047" s="2">
        <v>42053</v>
      </c>
      <c r="B3047">
        <v>0</v>
      </c>
      <c r="C3047">
        <v>3</v>
      </c>
      <c r="D3047" s="3">
        <v>42053.903717974536</v>
      </c>
      <c r="E3047" s="3">
        <v>42054.133599537039</v>
      </c>
      <c r="F3047" s="9">
        <f t="shared" si="282"/>
        <v>0.22988156250357861</v>
      </c>
      <c r="G3047" s="11">
        <f t="shared" si="283"/>
        <v>331.02945000515319</v>
      </c>
      <c r="H3047" t="str">
        <f t="shared" si="284"/>
        <v>Wednesday</v>
      </c>
      <c r="I3047">
        <f t="shared" si="285"/>
        <v>2015</v>
      </c>
      <c r="J3047" t="str">
        <f t="shared" si="286"/>
        <v>2015-02-4</v>
      </c>
      <c r="K3047" t="str">
        <f t="shared" si="287"/>
        <v>February</v>
      </c>
    </row>
    <row r="3048" spans="1:11" x14ac:dyDescent="0.3">
      <c r="A3048" s="2">
        <v>42053</v>
      </c>
      <c r="B3048">
        <v>0</v>
      </c>
      <c r="C3048">
        <v>3</v>
      </c>
      <c r="D3048" s="3">
        <v>42053.925919560184</v>
      </c>
      <c r="E3048" s="3">
        <v>42054.427557870367</v>
      </c>
      <c r="F3048" s="9">
        <f t="shared" si="282"/>
        <v>0.50163831018289784</v>
      </c>
      <c r="G3048" s="11">
        <f t="shared" si="283"/>
        <v>722.35916666337289</v>
      </c>
      <c r="H3048" t="str">
        <f t="shared" si="284"/>
        <v>Wednesday</v>
      </c>
      <c r="I3048">
        <f t="shared" si="285"/>
        <v>2015</v>
      </c>
      <c r="J3048" t="str">
        <f t="shared" si="286"/>
        <v>2015-02-4</v>
      </c>
      <c r="K3048" t="str">
        <f t="shared" si="287"/>
        <v>February</v>
      </c>
    </row>
    <row r="3049" spans="1:11" x14ac:dyDescent="0.3">
      <c r="A3049" s="2">
        <v>42053</v>
      </c>
      <c r="B3049">
        <v>0</v>
      </c>
      <c r="C3049">
        <v>3</v>
      </c>
      <c r="D3049" s="3">
        <v>42053.927663506947</v>
      </c>
      <c r="E3049" s="3">
        <v>42054.107210648152</v>
      </c>
      <c r="F3049" s="9">
        <f t="shared" si="282"/>
        <v>0.17954714120423887</v>
      </c>
      <c r="G3049" s="11">
        <f t="shared" si="283"/>
        <v>258.54788333410397</v>
      </c>
      <c r="H3049" t="str">
        <f t="shared" si="284"/>
        <v>Wednesday</v>
      </c>
      <c r="I3049">
        <f t="shared" si="285"/>
        <v>2015</v>
      </c>
      <c r="J3049" t="str">
        <f t="shared" si="286"/>
        <v>2015-02-4</v>
      </c>
      <c r="K3049" t="str">
        <f t="shared" si="287"/>
        <v>February</v>
      </c>
    </row>
    <row r="3050" spans="1:11" x14ac:dyDescent="0.3">
      <c r="A3050" s="2">
        <v>42053</v>
      </c>
      <c r="B3050">
        <v>0</v>
      </c>
      <c r="C3050">
        <v>3</v>
      </c>
      <c r="D3050" s="3">
        <v>42053.933651157407</v>
      </c>
      <c r="E3050" s="3">
        <v>42054.27516203704</v>
      </c>
      <c r="F3050" s="9">
        <f t="shared" si="282"/>
        <v>0.34151087963255122</v>
      </c>
      <c r="G3050" s="11">
        <f t="shared" si="283"/>
        <v>491.77566667087376</v>
      </c>
      <c r="H3050" t="str">
        <f t="shared" si="284"/>
        <v>Wednesday</v>
      </c>
      <c r="I3050">
        <f t="shared" si="285"/>
        <v>2015</v>
      </c>
      <c r="J3050" t="str">
        <f t="shared" si="286"/>
        <v>2015-02-4</v>
      </c>
      <c r="K3050" t="str">
        <f t="shared" si="287"/>
        <v>February</v>
      </c>
    </row>
    <row r="3051" spans="1:11" x14ac:dyDescent="0.3">
      <c r="A3051" s="2">
        <v>42053</v>
      </c>
      <c r="B3051">
        <v>0</v>
      </c>
      <c r="C3051">
        <v>3</v>
      </c>
      <c r="D3051" s="3">
        <v>42053.935606284722</v>
      </c>
      <c r="E3051" s="3">
        <v>42054.270972222221</v>
      </c>
      <c r="F3051" s="9">
        <f t="shared" si="282"/>
        <v>0.33536593749886379</v>
      </c>
      <c r="G3051" s="11">
        <f t="shared" si="283"/>
        <v>482.92694999836385</v>
      </c>
      <c r="H3051" t="str">
        <f t="shared" si="284"/>
        <v>Wednesday</v>
      </c>
      <c r="I3051">
        <f t="shared" si="285"/>
        <v>2015</v>
      </c>
      <c r="J3051" t="str">
        <f t="shared" si="286"/>
        <v>2015-02-4</v>
      </c>
      <c r="K3051" t="str">
        <f t="shared" si="287"/>
        <v>February</v>
      </c>
    </row>
    <row r="3052" spans="1:11" x14ac:dyDescent="0.3">
      <c r="A3052" s="2">
        <v>42053</v>
      </c>
      <c r="B3052">
        <v>0</v>
      </c>
      <c r="C3052">
        <v>4</v>
      </c>
      <c r="D3052" s="3">
        <v>42053.944380636574</v>
      </c>
      <c r="E3052" s="3">
        <v>42054.292500000003</v>
      </c>
      <c r="F3052" s="9">
        <f t="shared" si="282"/>
        <v>0.34811936342885019</v>
      </c>
      <c r="G3052" s="11">
        <f t="shared" si="283"/>
        <v>501.29188333754428</v>
      </c>
      <c r="H3052" t="str">
        <f t="shared" si="284"/>
        <v>Wednesday</v>
      </c>
      <c r="I3052">
        <f t="shared" si="285"/>
        <v>2015</v>
      </c>
      <c r="J3052" t="str">
        <f t="shared" si="286"/>
        <v>2015-02-4</v>
      </c>
      <c r="K3052" t="str">
        <f t="shared" si="287"/>
        <v>February</v>
      </c>
    </row>
    <row r="3053" spans="1:11" x14ac:dyDescent="0.3">
      <c r="A3053" s="2">
        <v>42053</v>
      </c>
      <c r="B3053">
        <v>0</v>
      </c>
      <c r="C3053">
        <v>3</v>
      </c>
      <c r="D3053" s="3">
        <v>42053.957289155092</v>
      </c>
      <c r="E3053" s="3">
        <v>42054.268055555556</v>
      </c>
      <c r="F3053" s="9">
        <f t="shared" si="282"/>
        <v>0.31076640046376269</v>
      </c>
      <c r="G3053" s="11">
        <f t="shared" si="283"/>
        <v>447.50361666781828</v>
      </c>
      <c r="H3053" t="str">
        <f t="shared" si="284"/>
        <v>Wednesday</v>
      </c>
      <c r="I3053">
        <f t="shared" si="285"/>
        <v>2015</v>
      </c>
      <c r="J3053" t="str">
        <f t="shared" si="286"/>
        <v>2015-02-4</v>
      </c>
      <c r="K3053" t="str">
        <f t="shared" si="287"/>
        <v>February</v>
      </c>
    </row>
    <row r="3054" spans="1:11" x14ac:dyDescent="0.3">
      <c r="A3054" s="2">
        <v>42053</v>
      </c>
      <c r="B3054">
        <v>1</v>
      </c>
      <c r="C3054">
        <v>2</v>
      </c>
      <c r="D3054" s="3">
        <v>42053.964231516205</v>
      </c>
      <c r="E3054" s="3">
        <v>42054.322569444441</v>
      </c>
      <c r="F3054" s="9">
        <f t="shared" si="282"/>
        <v>0.35833792823541444</v>
      </c>
      <c r="G3054" s="11">
        <f t="shared" si="283"/>
        <v>516.00661665899679</v>
      </c>
      <c r="H3054" t="str">
        <f t="shared" si="284"/>
        <v>Wednesday</v>
      </c>
      <c r="I3054">
        <f t="shared" si="285"/>
        <v>2015</v>
      </c>
      <c r="J3054" t="str">
        <f t="shared" si="286"/>
        <v>2015-02-4</v>
      </c>
      <c r="K3054" t="str">
        <f t="shared" si="287"/>
        <v>February</v>
      </c>
    </row>
    <row r="3055" spans="1:11" x14ac:dyDescent="0.3">
      <c r="A3055" s="2">
        <v>42053</v>
      </c>
      <c r="B3055">
        <v>0</v>
      </c>
      <c r="C3055">
        <v>3</v>
      </c>
      <c r="D3055" s="3">
        <v>42053.977176388886</v>
      </c>
      <c r="E3055" s="3">
        <v>42054.083124999997</v>
      </c>
      <c r="F3055" s="9">
        <f t="shared" si="282"/>
        <v>0.1059486111116712</v>
      </c>
      <c r="G3055" s="11">
        <f t="shared" si="283"/>
        <v>152.56600000080653</v>
      </c>
      <c r="H3055" t="str">
        <f t="shared" si="284"/>
        <v>Wednesday</v>
      </c>
      <c r="I3055">
        <f t="shared" si="285"/>
        <v>2015</v>
      </c>
      <c r="J3055" t="str">
        <f t="shared" si="286"/>
        <v>2015-02-4</v>
      </c>
      <c r="K3055" t="str">
        <f t="shared" si="287"/>
        <v>February</v>
      </c>
    </row>
    <row r="3056" spans="1:11" x14ac:dyDescent="0.3">
      <c r="A3056" s="2">
        <v>42053</v>
      </c>
      <c r="B3056">
        <v>0</v>
      </c>
      <c r="C3056">
        <v>3</v>
      </c>
      <c r="D3056" s="3">
        <v>42053.978281516203</v>
      </c>
      <c r="E3056" s="3">
        <v>42054.131805555553</v>
      </c>
      <c r="F3056" s="9">
        <f t="shared" si="282"/>
        <v>0.15352403934957692</v>
      </c>
      <c r="G3056" s="11">
        <f t="shared" si="283"/>
        <v>221.07461666339077</v>
      </c>
      <c r="H3056" t="str">
        <f t="shared" si="284"/>
        <v>Wednesday</v>
      </c>
      <c r="I3056">
        <f t="shared" si="285"/>
        <v>2015</v>
      </c>
      <c r="J3056" t="str">
        <f t="shared" si="286"/>
        <v>2015-02-4</v>
      </c>
      <c r="K3056" t="str">
        <f t="shared" si="287"/>
        <v>February</v>
      </c>
    </row>
    <row r="3057" spans="1:11" x14ac:dyDescent="0.3">
      <c r="A3057" s="2">
        <v>42053</v>
      </c>
      <c r="B3057">
        <v>1</v>
      </c>
      <c r="C3057">
        <v>3</v>
      </c>
      <c r="D3057" s="3">
        <v>42053.979711307868</v>
      </c>
      <c r="E3057" s="3">
        <v>42054.22314814815</v>
      </c>
      <c r="F3057" s="9">
        <f t="shared" si="282"/>
        <v>0.24343684028281132</v>
      </c>
      <c r="G3057" s="11">
        <f t="shared" si="283"/>
        <v>350.5490500072483</v>
      </c>
      <c r="H3057" t="str">
        <f t="shared" si="284"/>
        <v>Wednesday</v>
      </c>
      <c r="I3057">
        <f t="shared" si="285"/>
        <v>2015</v>
      </c>
      <c r="J3057" t="str">
        <f t="shared" si="286"/>
        <v>2015-02-4</v>
      </c>
      <c r="K3057" t="str">
        <f t="shared" si="287"/>
        <v>February</v>
      </c>
    </row>
    <row r="3058" spans="1:11" x14ac:dyDescent="0.3">
      <c r="A3058" s="2">
        <v>42054</v>
      </c>
      <c r="B3058">
        <v>1</v>
      </c>
      <c r="C3058">
        <v>4</v>
      </c>
      <c r="D3058" s="3">
        <v>42054.011728356483</v>
      </c>
      <c r="E3058" s="3">
        <v>42054.13853009259</v>
      </c>
      <c r="F3058" s="9">
        <f t="shared" si="282"/>
        <v>0.12680173610715428</v>
      </c>
      <c r="G3058" s="11">
        <f t="shared" si="283"/>
        <v>182.59449999430217</v>
      </c>
      <c r="H3058" t="str">
        <f t="shared" si="284"/>
        <v>Thursday</v>
      </c>
      <c r="I3058">
        <f t="shared" si="285"/>
        <v>2015</v>
      </c>
      <c r="J3058" t="str">
        <f t="shared" si="286"/>
        <v>2015-02-5</v>
      </c>
      <c r="K3058" t="str">
        <f t="shared" si="287"/>
        <v>February</v>
      </c>
    </row>
    <row r="3059" spans="1:11" x14ac:dyDescent="0.3">
      <c r="A3059" s="2">
        <v>42054</v>
      </c>
      <c r="B3059">
        <v>0</v>
      </c>
      <c r="C3059">
        <v>3</v>
      </c>
      <c r="D3059" s="3">
        <v>42054.014127696762</v>
      </c>
      <c r="E3059" s="3">
        <v>42054.268055555556</v>
      </c>
      <c r="F3059" s="9">
        <f t="shared" si="282"/>
        <v>0.25392785879375879</v>
      </c>
      <c r="G3059" s="11">
        <f t="shared" si="283"/>
        <v>365.65611666301265</v>
      </c>
      <c r="H3059" t="str">
        <f t="shared" si="284"/>
        <v>Thursday</v>
      </c>
      <c r="I3059">
        <f t="shared" si="285"/>
        <v>2015</v>
      </c>
      <c r="J3059" t="str">
        <f t="shared" si="286"/>
        <v>2015-02-5</v>
      </c>
      <c r="K3059" t="str">
        <f t="shared" si="287"/>
        <v>February</v>
      </c>
    </row>
    <row r="3060" spans="1:11" x14ac:dyDescent="0.3">
      <c r="A3060" s="2">
        <v>42054</v>
      </c>
      <c r="B3060">
        <v>0</v>
      </c>
      <c r="C3060">
        <v>3</v>
      </c>
      <c r="D3060" s="3">
        <v>42054.017262002315</v>
      </c>
      <c r="E3060" s="3">
        <v>42054.253680555557</v>
      </c>
      <c r="F3060" s="9">
        <f t="shared" si="282"/>
        <v>0.23641855324240169</v>
      </c>
      <c r="G3060" s="11">
        <f t="shared" si="283"/>
        <v>340.44271666905843</v>
      </c>
      <c r="H3060" t="str">
        <f t="shared" si="284"/>
        <v>Thursday</v>
      </c>
      <c r="I3060">
        <f t="shared" si="285"/>
        <v>2015</v>
      </c>
      <c r="J3060" t="str">
        <f t="shared" si="286"/>
        <v>2015-02-5</v>
      </c>
      <c r="K3060" t="str">
        <f t="shared" si="287"/>
        <v>February</v>
      </c>
    </row>
    <row r="3061" spans="1:11" x14ac:dyDescent="0.3">
      <c r="A3061" s="2">
        <v>42054</v>
      </c>
      <c r="B3061">
        <v>1</v>
      </c>
      <c r="C3061">
        <v>4</v>
      </c>
      <c r="D3061" s="3">
        <v>42054.019554629631</v>
      </c>
      <c r="E3061" s="3">
        <v>42054.271724537037</v>
      </c>
      <c r="F3061" s="9">
        <f t="shared" si="282"/>
        <v>0.25216990740591427</v>
      </c>
      <c r="G3061" s="11">
        <f t="shared" si="283"/>
        <v>363.12466666451655</v>
      </c>
      <c r="H3061" t="str">
        <f t="shared" si="284"/>
        <v>Thursday</v>
      </c>
      <c r="I3061">
        <f t="shared" si="285"/>
        <v>2015</v>
      </c>
      <c r="J3061" t="str">
        <f t="shared" si="286"/>
        <v>2015-02-5</v>
      </c>
      <c r="K3061" t="str">
        <f t="shared" si="287"/>
        <v>February</v>
      </c>
    </row>
    <row r="3062" spans="1:11" x14ac:dyDescent="0.3">
      <c r="A3062" s="2">
        <v>42054</v>
      </c>
      <c r="B3062">
        <v>0</v>
      </c>
      <c r="C3062">
        <v>3</v>
      </c>
      <c r="D3062" s="3">
        <v>42054.040508599537</v>
      </c>
      <c r="E3062" s="3">
        <v>42054.129062499997</v>
      </c>
      <c r="F3062" s="9">
        <f t="shared" si="282"/>
        <v>8.8553900459373835E-2</v>
      </c>
      <c r="G3062" s="11">
        <f t="shared" si="283"/>
        <v>127.51761666149832</v>
      </c>
      <c r="H3062" t="str">
        <f t="shared" si="284"/>
        <v>Thursday</v>
      </c>
      <c r="I3062">
        <f t="shared" si="285"/>
        <v>2015</v>
      </c>
      <c r="J3062" t="str">
        <f t="shared" si="286"/>
        <v>2015-02-5</v>
      </c>
      <c r="K3062" t="str">
        <f t="shared" si="287"/>
        <v>February</v>
      </c>
    </row>
    <row r="3063" spans="1:11" x14ac:dyDescent="0.3">
      <c r="A3063" s="2">
        <v>42054</v>
      </c>
      <c r="B3063">
        <v>0</v>
      </c>
      <c r="C3063">
        <v>2</v>
      </c>
      <c r="D3063" s="3">
        <v>42054.059330671298</v>
      </c>
      <c r="E3063" s="3">
        <v>42054.152777777781</v>
      </c>
      <c r="F3063" s="9">
        <f t="shared" si="282"/>
        <v>9.3447106482926756E-2</v>
      </c>
      <c r="G3063" s="11">
        <f t="shared" si="283"/>
        <v>134.56383333541453</v>
      </c>
      <c r="H3063" t="str">
        <f t="shared" si="284"/>
        <v>Thursday</v>
      </c>
      <c r="I3063">
        <f t="shared" si="285"/>
        <v>2015</v>
      </c>
      <c r="J3063" t="str">
        <f t="shared" si="286"/>
        <v>2015-02-5</v>
      </c>
      <c r="K3063" t="str">
        <f t="shared" si="287"/>
        <v>February</v>
      </c>
    </row>
    <row r="3064" spans="1:11" x14ac:dyDescent="0.3">
      <c r="A3064" s="2">
        <v>42054</v>
      </c>
      <c r="B3064">
        <v>0</v>
      </c>
      <c r="C3064">
        <v>3</v>
      </c>
      <c r="D3064" s="3">
        <v>42054.068259756947</v>
      </c>
      <c r="E3064" s="3">
        <v>42054.251388888886</v>
      </c>
      <c r="F3064" s="9">
        <f t="shared" si="282"/>
        <v>0.18312913193949498</v>
      </c>
      <c r="G3064" s="11">
        <f t="shared" si="283"/>
        <v>263.70594999287277</v>
      </c>
      <c r="H3064" t="str">
        <f t="shared" si="284"/>
        <v>Thursday</v>
      </c>
      <c r="I3064">
        <f t="shared" si="285"/>
        <v>2015</v>
      </c>
      <c r="J3064" t="str">
        <f t="shared" si="286"/>
        <v>2015-02-5</v>
      </c>
      <c r="K3064" t="str">
        <f t="shared" si="287"/>
        <v>February</v>
      </c>
    </row>
    <row r="3065" spans="1:11" x14ac:dyDescent="0.3">
      <c r="A3065" s="2">
        <v>42054</v>
      </c>
      <c r="B3065">
        <v>0</v>
      </c>
      <c r="C3065">
        <v>3</v>
      </c>
      <c r="D3065" s="3">
        <v>42054.079264664353</v>
      </c>
      <c r="E3065" s="3">
        <v>42054.178310185183</v>
      </c>
      <c r="F3065" s="9">
        <f t="shared" si="282"/>
        <v>9.9045520830259193E-2</v>
      </c>
      <c r="G3065" s="11">
        <f t="shared" si="283"/>
        <v>142.62554999557324</v>
      </c>
      <c r="H3065" t="str">
        <f t="shared" si="284"/>
        <v>Thursday</v>
      </c>
      <c r="I3065">
        <f t="shared" si="285"/>
        <v>2015</v>
      </c>
      <c r="J3065" t="str">
        <f t="shared" si="286"/>
        <v>2015-02-5</v>
      </c>
      <c r="K3065" t="str">
        <f t="shared" si="287"/>
        <v>February</v>
      </c>
    </row>
    <row r="3066" spans="1:11" x14ac:dyDescent="0.3">
      <c r="A3066" s="2">
        <v>42054</v>
      </c>
      <c r="B3066">
        <v>1</v>
      </c>
      <c r="C3066">
        <v>3</v>
      </c>
      <c r="D3066" s="3">
        <v>42054.08888275463</v>
      </c>
      <c r="E3066" s="3">
        <v>42054.336921296293</v>
      </c>
      <c r="F3066" s="9">
        <f t="shared" si="282"/>
        <v>0.24803854166384554</v>
      </c>
      <c r="G3066" s="11">
        <f t="shared" si="283"/>
        <v>357.17549999593757</v>
      </c>
      <c r="H3066" t="str">
        <f t="shared" si="284"/>
        <v>Thursday</v>
      </c>
      <c r="I3066">
        <f t="shared" si="285"/>
        <v>2015</v>
      </c>
      <c r="J3066" t="str">
        <f t="shared" si="286"/>
        <v>2015-02-5</v>
      </c>
      <c r="K3066" t="str">
        <f t="shared" si="287"/>
        <v>February</v>
      </c>
    </row>
    <row r="3067" spans="1:11" x14ac:dyDescent="0.3">
      <c r="A3067" s="2">
        <v>42054</v>
      </c>
      <c r="B3067">
        <v>0</v>
      </c>
      <c r="C3067">
        <v>3</v>
      </c>
      <c r="D3067" s="3">
        <v>42054.11337068287</v>
      </c>
      <c r="E3067" s="3">
        <v>42054.448437500003</v>
      </c>
      <c r="F3067" s="9">
        <f t="shared" si="282"/>
        <v>0.33506681713333819</v>
      </c>
      <c r="G3067" s="11">
        <f t="shared" si="283"/>
        <v>482.49621667200699</v>
      </c>
      <c r="H3067" t="str">
        <f t="shared" si="284"/>
        <v>Thursday</v>
      </c>
      <c r="I3067">
        <f t="shared" si="285"/>
        <v>2015</v>
      </c>
      <c r="J3067" t="str">
        <f t="shared" si="286"/>
        <v>2015-02-5</v>
      </c>
      <c r="K3067" t="str">
        <f t="shared" si="287"/>
        <v>February</v>
      </c>
    </row>
    <row r="3068" spans="1:11" x14ac:dyDescent="0.3">
      <c r="A3068" s="2">
        <v>42054</v>
      </c>
      <c r="B3068">
        <v>0</v>
      </c>
      <c r="C3068">
        <v>4</v>
      </c>
      <c r="D3068" s="3">
        <v>42054.137502083337</v>
      </c>
      <c r="E3068" s="3">
        <v>42054.27648148148</v>
      </c>
      <c r="F3068" s="9">
        <f t="shared" si="282"/>
        <v>0.13897939814341953</v>
      </c>
      <c r="G3068" s="11">
        <f t="shared" si="283"/>
        <v>200.13033332652412</v>
      </c>
      <c r="H3068" t="str">
        <f t="shared" si="284"/>
        <v>Thursday</v>
      </c>
      <c r="I3068">
        <f t="shared" si="285"/>
        <v>2015</v>
      </c>
      <c r="J3068" t="str">
        <f t="shared" si="286"/>
        <v>2015-02-5</v>
      </c>
      <c r="K3068" t="str">
        <f t="shared" si="287"/>
        <v>February</v>
      </c>
    </row>
    <row r="3069" spans="1:11" x14ac:dyDescent="0.3">
      <c r="A3069" s="2">
        <v>42054</v>
      </c>
      <c r="B3069">
        <v>0</v>
      </c>
      <c r="C3069">
        <v>3</v>
      </c>
      <c r="D3069" s="3">
        <v>42054.148200231481</v>
      </c>
      <c r="E3069" s="3">
        <v>42054.22179398148</v>
      </c>
      <c r="F3069" s="9">
        <f t="shared" si="282"/>
        <v>7.3593749999417923E-2</v>
      </c>
      <c r="G3069" s="11">
        <f t="shared" si="283"/>
        <v>105.97499999916181</v>
      </c>
      <c r="H3069" t="str">
        <f t="shared" si="284"/>
        <v>Thursday</v>
      </c>
      <c r="I3069">
        <f t="shared" si="285"/>
        <v>2015</v>
      </c>
      <c r="J3069" t="str">
        <f t="shared" si="286"/>
        <v>2015-02-5</v>
      </c>
      <c r="K3069" t="str">
        <f t="shared" si="287"/>
        <v>February</v>
      </c>
    </row>
    <row r="3070" spans="1:11" x14ac:dyDescent="0.3">
      <c r="A3070" s="2">
        <v>42054</v>
      </c>
      <c r="B3070">
        <v>0</v>
      </c>
      <c r="C3070">
        <v>3</v>
      </c>
      <c r="D3070" s="3">
        <v>42054.151664965277</v>
      </c>
      <c r="E3070" s="3">
        <v>42054.280416666668</v>
      </c>
      <c r="F3070" s="9">
        <f t="shared" si="282"/>
        <v>0.12875170139159309</v>
      </c>
      <c r="G3070" s="11">
        <f t="shared" si="283"/>
        <v>185.40245000389405</v>
      </c>
      <c r="H3070" t="str">
        <f t="shared" si="284"/>
        <v>Thursday</v>
      </c>
      <c r="I3070">
        <f t="shared" si="285"/>
        <v>2015</v>
      </c>
      <c r="J3070" t="str">
        <f t="shared" si="286"/>
        <v>2015-02-5</v>
      </c>
      <c r="K3070" t="str">
        <f t="shared" si="287"/>
        <v>February</v>
      </c>
    </row>
    <row r="3071" spans="1:11" x14ac:dyDescent="0.3">
      <c r="A3071" s="2">
        <v>42054</v>
      </c>
      <c r="B3071">
        <v>0</v>
      </c>
      <c r="C3071">
        <v>3</v>
      </c>
      <c r="D3071" s="3">
        <v>42054.22366802083</v>
      </c>
      <c r="E3071" s="3">
        <v>42054.304212962961</v>
      </c>
      <c r="F3071" s="9">
        <f t="shared" si="282"/>
        <v>8.0544942131382413E-2</v>
      </c>
      <c r="G3071" s="11">
        <f t="shared" si="283"/>
        <v>115.98471666919068</v>
      </c>
      <c r="H3071" t="str">
        <f t="shared" si="284"/>
        <v>Thursday</v>
      </c>
      <c r="I3071">
        <f t="shared" si="285"/>
        <v>2015</v>
      </c>
      <c r="J3071" t="str">
        <f t="shared" si="286"/>
        <v>2015-02-5</v>
      </c>
      <c r="K3071" t="str">
        <f t="shared" si="287"/>
        <v>February</v>
      </c>
    </row>
    <row r="3072" spans="1:11" x14ac:dyDescent="0.3">
      <c r="A3072" s="2">
        <v>42054</v>
      </c>
      <c r="B3072">
        <v>0</v>
      </c>
      <c r="C3072">
        <v>4</v>
      </c>
      <c r="D3072" s="3">
        <v>42054.232273923612</v>
      </c>
      <c r="E3072" s="3">
        <v>42054.358356481483</v>
      </c>
      <c r="F3072" s="9">
        <f t="shared" si="282"/>
        <v>0.12608255787199596</v>
      </c>
      <c r="G3072" s="11">
        <f t="shared" si="283"/>
        <v>181.55888333567418</v>
      </c>
      <c r="H3072" t="str">
        <f t="shared" si="284"/>
        <v>Thursday</v>
      </c>
      <c r="I3072">
        <f t="shared" si="285"/>
        <v>2015</v>
      </c>
      <c r="J3072" t="str">
        <f t="shared" si="286"/>
        <v>2015-02-5</v>
      </c>
      <c r="K3072" t="str">
        <f t="shared" si="287"/>
        <v>February</v>
      </c>
    </row>
    <row r="3073" spans="1:11" x14ac:dyDescent="0.3">
      <c r="A3073" s="2">
        <v>42054</v>
      </c>
      <c r="B3073">
        <v>1</v>
      </c>
      <c r="C3073">
        <v>3</v>
      </c>
      <c r="D3073" s="3">
        <v>42054.247113738427</v>
      </c>
      <c r="E3073" s="3">
        <v>42054.351736111108</v>
      </c>
      <c r="F3073" s="9">
        <f t="shared" si="282"/>
        <v>0.10462237268075114</v>
      </c>
      <c r="G3073" s="11">
        <f t="shared" si="283"/>
        <v>150.65621666028164</v>
      </c>
      <c r="H3073" t="str">
        <f t="shared" si="284"/>
        <v>Thursday</v>
      </c>
      <c r="I3073">
        <f t="shared" si="285"/>
        <v>2015</v>
      </c>
      <c r="J3073" t="str">
        <f t="shared" si="286"/>
        <v>2015-02-5</v>
      </c>
      <c r="K3073" t="str">
        <f t="shared" si="287"/>
        <v>February</v>
      </c>
    </row>
    <row r="3074" spans="1:11" x14ac:dyDescent="0.3">
      <c r="A3074" s="2">
        <v>42054</v>
      </c>
      <c r="B3074">
        <v>1</v>
      </c>
      <c r="C3074">
        <v>3</v>
      </c>
      <c r="D3074" s="3">
        <v>42054.26993603009</v>
      </c>
      <c r="E3074" s="3">
        <v>42054.447291666664</v>
      </c>
      <c r="F3074" s="9">
        <f t="shared" si="282"/>
        <v>0.17735563657333842</v>
      </c>
      <c r="G3074" s="11">
        <f t="shared" si="283"/>
        <v>255.39211666560732</v>
      </c>
      <c r="H3074" t="str">
        <f t="shared" si="284"/>
        <v>Thursday</v>
      </c>
      <c r="I3074">
        <f t="shared" si="285"/>
        <v>2015</v>
      </c>
      <c r="J3074" t="str">
        <f t="shared" si="286"/>
        <v>2015-02-5</v>
      </c>
      <c r="K3074" t="str">
        <f t="shared" si="287"/>
        <v>February</v>
      </c>
    </row>
    <row r="3075" spans="1:11" x14ac:dyDescent="0.3">
      <c r="A3075" s="2">
        <v>42054</v>
      </c>
      <c r="B3075">
        <v>0</v>
      </c>
      <c r="C3075">
        <v>4</v>
      </c>
      <c r="D3075" s="3">
        <v>42054.27110957176</v>
      </c>
      <c r="E3075" s="3">
        <v>42054.373252314814</v>
      </c>
      <c r="F3075" s="9">
        <f t="shared" ref="F3075:F3138" si="288">E3075-D3075</f>
        <v>0.10214274305326398</v>
      </c>
      <c r="G3075" s="11">
        <f t="shared" ref="G3075:G3138" si="289">F3075*1440</f>
        <v>147.08554999670014</v>
      </c>
      <c r="H3075" t="str">
        <f t="shared" ref="H3075:H3138" si="290">TEXT(A3075,"dddd")</f>
        <v>Thursday</v>
      </c>
      <c r="I3075">
        <f t="shared" ref="I3075:I3138" si="291">YEAR(A3075)</f>
        <v>2015</v>
      </c>
      <c r="J3075" t="str">
        <f t="shared" ref="J3075:J3138" si="292">I3075&amp;"-"&amp;TEXT(A3075,"mm")&amp;"-"&amp;WEEKDAY(A3075)</f>
        <v>2015-02-5</v>
      </c>
      <c r="K3075" t="str">
        <f t="shared" ref="K3075:K3138" si="293">TEXT(A3075,"mmmm")</f>
        <v>February</v>
      </c>
    </row>
    <row r="3076" spans="1:11" x14ac:dyDescent="0.3">
      <c r="A3076" s="2">
        <v>42054</v>
      </c>
      <c r="B3076">
        <v>1</v>
      </c>
      <c r="C3076">
        <v>2</v>
      </c>
      <c r="D3076" s="3">
        <v>42054.342083101852</v>
      </c>
      <c r="E3076" s="3">
        <v>42055.800821759258</v>
      </c>
      <c r="F3076" s="9">
        <f t="shared" si="288"/>
        <v>1.4587386574057746</v>
      </c>
      <c r="G3076" s="11">
        <f t="shared" si="289"/>
        <v>2100.5836666643154</v>
      </c>
      <c r="H3076" t="str">
        <f t="shared" si="290"/>
        <v>Thursday</v>
      </c>
      <c r="I3076">
        <f t="shared" si="291"/>
        <v>2015</v>
      </c>
      <c r="J3076" t="str">
        <f t="shared" si="292"/>
        <v>2015-02-5</v>
      </c>
      <c r="K3076" t="str">
        <f t="shared" si="293"/>
        <v>February</v>
      </c>
    </row>
    <row r="3077" spans="1:11" x14ac:dyDescent="0.3">
      <c r="A3077" s="2">
        <v>42054</v>
      </c>
      <c r="B3077">
        <v>1</v>
      </c>
      <c r="C3077">
        <v>4</v>
      </c>
      <c r="D3077" s="3">
        <v>42054.354712731481</v>
      </c>
      <c r="E3077" s="3">
        <v>42055.425381944442</v>
      </c>
      <c r="F3077" s="9">
        <f t="shared" si="288"/>
        <v>1.0706692129606381</v>
      </c>
      <c r="G3077" s="11">
        <f t="shared" si="289"/>
        <v>1541.7636666633189</v>
      </c>
      <c r="H3077" t="str">
        <f t="shared" si="290"/>
        <v>Thursday</v>
      </c>
      <c r="I3077">
        <f t="shared" si="291"/>
        <v>2015</v>
      </c>
      <c r="J3077" t="str">
        <f t="shared" si="292"/>
        <v>2015-02-5</v>
      </c>
      <c r="K3077" t="str">
        <f t="shared" si="293"/>
        <v>February</v>
      </c>
    </row>
    <row r="3078" spans="1:11" x14ac:dyDescent="0.3">
      <c r="A3078" s="2">
        <v>42054</v>
      </c>
      <c r="B3078">
        <v>0</v>
      </c>
      <c r="C3078">
        <v>3</v>
      </c>
      <c r="D3078" s="3">
        <v>42054.358119791665</v>
      </c>
      <c r="E3078" s="3">
        <v>42054.475370370368</v>
      </c>
      <c r="F3078" s="9">
        <f t="shared" si="288"/>
        <v>0.11725057870353339</v>
      </c>
      <c r="G3078" s="11">
        <f t="shared" si="289"/>
        <v>168.84083333308809</v>
      </c>
      <c r="H3078" t="str">
        <f t="shared" si="290"/>
        <v>Thursday</v>
      </c>
      <c r="I3078">
        <f t="shared" si="291"/>
        <v>2015</v>
      </c>
      <c r="J3078" t="str">
        <f t="shared" si="292"/>
        <v>2015-02-5</v>
      </c>
      <c r="K3078" t="str">
        <f t="shared" si="293"/>
        <v>February</v>
      </c>
    </row>
    <row r="3079" spans="1:11" x14ac:dyDescent="0.3">
      <c r="A3079" s="2">
        <v>42054</v>
      </c>
      <c r="B3079">
        <v>1</v>
      </c>
      <c r="C3079">
        <v>2</v>
      </c>
      <c r="D3079" s="3">
        <v>42054.362204166668</v>
      </c>
      <c r="E3079" s="3">
        <v>42054.458993055552</v>
      </c>
      <c r="F3079" s="9">
        <f t="shared" si="288"/>
        <v>9.6788888884475455E-2</v>
      </c>
      <c r="G3079" s="11">
        <f t="shared" si="289"/>
        <v>139.37599999364465</v>
      </c>
      <c r="H3079" t="str">
        <f t="shared" si="290"/>
        <v>Thursday</v>
      </c>
      <c r="I3079">
        <f t="shared" si="291"/>
        <v>2015</v>
      </c>
      <c r="J3079" t="str">
        <f t="shared" si="292"/>
        <v>2015-02-5</v>
      </c>
      <c r="K3079" t="str">
        <f t="shared" si="293"/>
        <v>February</v>
      </c>
    </row>
    <row r="3080" spans="1:11" x14ac:dyDescent="0.3">
      <c r="A3080" s="2">
        <v>42054</v>
      </c>
      <c r="B3080">
        <v>0</v>
      </c>
      <c r="C3080">
        <v>3</v>
      </c>
      <c r="D3080" s="3">
        <v>42054.414401932867</v>
      </c>
      <c r="E3080" s="3">
        <v>42054.518761574072</v>
      </c>
      <c r="F3080" s="9">
        <f t="shared" si="288"/>
        <v>0.10435964120551944</v>
      </c>
      <c r="G3080" s="11">
        <f t="shared" si="289"/>
        <v>150.27788333594799</v>
      </c>
      <c r="H3080" t="str">
        <f t="shared" si="290"/>
        <v>Thursday</v>
      </c>
      <c r="I3080">
        <f t="shared" si="291"/>
        <v>2015</v>
      </c>
      <c r="J3080" t="str">
        <f t="shared" si="292"/>
        <v>2015-02-5</v>
      </c>
      <c r="K3080" t="str">
        <f t="shared" si="293"/>
        <v>February</v>
      </c>
    </row>
    <row r="3081" spans="1:11" x14ac:dyDescent="0.3">
      <c r="A3081" s="2">
        <v>42054</v>
      </c>
      <c r="B3081">
        <v>0</v>
      </c>
      <c r="C3081">
        <v>3</v>
      </c>
      <c r="D3081" s="3">
        <v>42054.462193321757</v>
      </c>
      <c r="E3081" s="3">
        <v>42054.570069444446</v>
      </c>
      <c r="F3081" s="9">
        <f t="shared" si="288"/>
        <v>0.10787612268904923</v>
      </c>
      <c r="G3081" s="11">
        <f t="shared" si="289"/>
        <v>155.34161667223088</v>
      </c>
      <c r="H3081" t="str">
        <f t="shared" si="290"/>
        <v>Thursday</v>
      </c>
      <c r="I3081">
        <f t="shared" si="291"/>
        <v>2015</v>
      </c>
      <c r="J3081" t="str">
        <f t="shared" si="292"/>
        <v>2015-02-5</v>
      </c>
      <c r="K3081" t="str">
        <f t="shared" si="293"/>
        <v>February</v>
      </c>
    </row>
    <row r="3082" spans="1:11" x14ac:dyDescent="0.3">
      <c r="A3082" s="2">
        <v>42054</v>
      </c>
      <c r="B3082">
        <v>1</v>
      </c>
      <c r="C3082">
        <v>3</v>
      </c>
      <c r="D3082" s="3">
        <v>42054.502525462965</v>
      </c>
      <c r="E3082" s="3">
        <v>42054.658078703702</v>
      </c>
      <c r="F3082" s="9">
        <f t="shared" si="288"/>
        <v>0.1555532407364808</v>
      </c>
      <c r="G3082" s="11">
        <f t="shared" si="289"/>
        <v>223.99666666053236</v>
      </c>
      <c r="H3082" t="str">
        <f t="shared" si="290"/>
        <v>Thursday</v>
      </c>
      <c r="I3082">
        <f t="shared" si="291"/>
        <v>2015</v>
      </c>
      <c r="J3082" t="str">
        <f t="shared" si="292"/>
        <v>2015-02-5</v>
      </c>
      <c r="K3082" t="str">
        <f t="shared" si="293"/>
        <v>February</v>
      </c>
    </row>
    <row r="3083" spans="1:11" x14ac:dyDescent="0.3">
      <c r="A3083" s="2">
        <v>42054</v>
      </c>
      <c r="B3083">
        <v>0</v>
      </c>
      <c r="C3083">
        <v>3</v>
      </c>
      <c r="D3083" s="3">
        <v>42054.521016053244</v>
      </c>
      <c r="E3083" s="3">
        <v>42054.885462962964</v>
      </c>
      <c r="F3083" s="9">
        <f t="shared" si="288"/>
        <v>0.36444690971984528</v>
      </c>
      <c r="G3083" s="11">
        <f t="shared" si="289"/>
        <v>524.8035499965772</v>
      </c>
      <c r="H3083" t="str">
        <f t="shared" si="290"/>
        <v>Thursday</v>
      </c>
      <c r="I3083">
        <f t="shared" si="291"/>
        <v>2015</v>
      </c>
      <c r="J3083" t="str">
        <f t="shared" si="292"/>
        <v>2015-02-5</v>
      </c>
      <c r="K3083" t="str">
        <f t="shared" si="293"/>
        <v>February</v>
      </c>
    </row>
    <row r="3084" spans="1:11" x14ac:dyDescent="0.3">
      <c r="A3084" s="2">
        <v>42054</v>
      </c>
      <c r="B3084">
        <v>1</v>
      </c>
      <c r="C3084">
        <v>4</v>
      </c>
      <c r="D3084" s="3">
        <v>42054.542264236108</v>
      </c>
      <c r="E3084" s="3">
        <v>42054.92087962963</v>
      </c>
      <c r="F3084" s="9">
        <f t="shared" si="288"/>
        <v>0.37861539352161344</v>
      </c>
      <c r="G3084" s="11">
        <f t="shared" si="289"/>
        <v>545.20616667112336</v>
      </c>
      <c r="H3084" t="str">
        <f t="shared" si="290"/>
        <v>Thursday</v>
      </c>
      <c r="I3084">
        <f t="shared" si="291"/>
        <v>2015</v>
      </c>
      <c r="J3084" t="str">
        <f t="shared" si="292"/>
        <v>2015-02-5</v>
      </c>
      <c r="K3084" t="str">
        <f t="shared" si="293"/>
        <v>February</v>
      </c>
    </row>
    <row r="3085" spans="1:11" x14ac:dyDescent="0.3">
      <c r="A3085" s="2">
        <v>42054</v>
      </c>
      <c r="B3085">
        <v>1</v>
      </c>
      <c r="C3085">
        <v>4</v>
      </c>
      <c r="D3085" s="3">
        <v>42054.556076701389</v>
      </c>
      <c r="E3085" s="3">
        <v>42055.377187500002</v>
      </c>
      <c r="F3085" s="9">
        <f t="shared" si="288"/>
        <v>0.82111079861351755</v>
      </c>
      <c r="G3085" s="11">
        <f t="shared" si="289"/>
        <v>1182.3995500034653</v>
      </c>
      <c r="H3085" t="str">
        <f t="shared" si="290"/>
        <v>Thursday</v>
      </c>
      <c r="I3085">
        <f t="shared" si="291"/>
        <v>2015</v>
      </c>
      <c r="J3085" t="str">
        <f t="shared" si="292"/>
        <v>2015-02-5</v>
      </c>
      <c r="K3085" t="str">
        <f t="shared" si="293"/>
        <v>February</v>
      </c>
    </row>
    <row r="3086" spans="1:11" x14ac:dyDescent="0.3">
      <c r="A3086" s="2">
        <v>42054</v>
      </c>
      <c r="B3086">
        <v>0</v>
      </c>
      <c r="C3086">
        <v>4</v>
      </c>
      <c r="D3086" s="3">
        <v>42054.565374224534</v>
      </c>
      <c r="E3086" s="3">
        <v>42054.840196759258</v>
      </c>
      <c r="F3086" s="9">
        <f t="shared" si="288"/>
        <v>0.27482253472408047</v>
      </c>
      <c r="G3086" s="11">
        <f t="shared" si="289"/>
        <v>395.74445000267588</v>
      </c>
      <c r="H3086" t="str">
        <f t="shared" si="290"/>
        <v>Thursday</v>
      </c>
      <c r="I3086">
        <f t="shared" si="291"/>
        <v>2015</v>
      </c>
      <c r="J3086" t="str">
        <f t="shared" si="292"/>
        <v>2015-02-5</v>
      </c>
      <c r="K3086" t="str">
        <f t="shared" si="293"/>
        <v>February</v>
      </c>
    </row>
    <row r="3087" spans="1:11" x14ac:dyDescent="0.3">
      <c r="A3087" s="2">
        <v>42054</v>
      </c>
      <c r="B3087">
        <v>0</v>
      </c>
      <c r="C3087">
        <v>2</v>
      </c>
      <c r="D3087" s="3">
        <v>42054.609426076386</v>
      </c>
      <c r="E3087" s="3">
        <v>42054.983391203707</v>
      </c>
      <c r="F3087" s="9">
        <f t="shared" si="288"/>
        <v>0.37396512732084375</v>
      </c>
      <c r="G3087" s="11">
        <f t="shared" si="289"/>
        <v>538.509783342015</v>
      </c>
      <c r="H3087" t="str">
        <f t="shared" si="290"/>
        <v>Thursday</v>
      </c>
      <c r="I3087">
        <f t="shared" si="291"/>
        <v>2015</v>
      </c>
      <c r="J3087" t="str">
        <f t="shared" si="292"/>
        <v>2015-02-5</v>
      </c>
      <c r="K3087" t="str">
        <f t="shared" si="293"/>
        <v>February</v>
      </c>
    </row>
    <row r="3088" spans="1:11" x14ac:dyDescent="0.3">
      <c r="A3088" s="2">
        <v>42054</v>
      </c>
      <c r="B3088">
        <v>0</v>
      </c>
      <c r="C3088">
        <v>3</v>
      </c>
      <c r="D3088" s="3">
        <v>42054.61523491898</v>
      </c>
      <c r="E3088" s="3">
        <v>42054.798611111109</v>
      </c>
      <c r="F3088" s="9">
        <f t="shared" si="288"/>
        <v>0.18337619212979916</v>
      </c>
      <c r="G3088" s="11">
        <f t="shared" si="289"/>
        <v>264.0617166669108</v>
      </c>
      <c r="H3088" t="str">
        <f t="shared" si="290"/>
        <v>Thursday</v>
      </c>
      <c r="I3088">
        <f t="shared" si="291"/>
        <v>2015</v>
      </c>
      <c r="J3088" t="str">
        <f t="shared" si="292"/>
        <v>2015-02-5</v>
      </c>
      <c r="K3088" t="str">
        <f t="shared" si="293"/>
        <v>February</v>
      </c>
    </row>
    <row r="3089" spans="1:11" x14ac:dyDescent="0.3">
      <c r="A3089" s="2">
        <v>42054</v>
      </c>
      <c r="B3089">
        <v>0</v>
      </c>
      <c r="C3089">
        <v>3</v>
      </c>
      <c r="D3089" s="3">
        <v>42054.618034490741</v>
      </c>
      <c r="E3089" s="3">
        <v>42054.756168981483</v>
      </c>
      <c r="F3089" s="9">
        <f t="shared" si="288"/>
        <v>0.13813449074223172</v>
      </c>
      <c r="G3089" s="11">
        <f t="shared" si="289"/>
        <v>198.91366666881368</v>
      </c>
      <c r="H3089" t="str">
        <f t="shared" si="290"/>
        <v>Thursday</v>
      </c>
      <c r="I3089">
        <f t="shared" si="291"/>
        <v>2015</v>
      </c>
      <c r="J3089" t="str">
        <f t="shared" si="292"/>
        <v>2015-02-5</v>
      </c>
      <c r="K3089" t="str">
        <f t="shared" si="293"/>
        <v>February</v>
      </c>
    </row>
    <row r="3090" spans="1:11" x14ac:dyDescent="0.3">
      <c r="A3090" s="2">
        <v>42054</v>
      </c>
      <c r="B3090">
        <v>0</v>
      </c>
      <c r="C3090">
        <v>3</v>
      </c>
      <c r="D3090" s="3">
        <v>42054.633523807868</v>
      </c>
      <c r="E3090" s="3">
        <v>42054.784722222219</v>
      </c>
      <c r="F3090" s="9">
        <f t="shared" si="288"/>
        <v>0.15119841435080161</v>
      </c>
      <c r="G3090" s="11">
        <f t="shared" si="289"/>
        <v>217.72571666515432</v>
      </c>
      <c r="H3090" t="str">
        <f t="shared" si="290"/>
        <v>Thursday</v>
      </c>
      <c r="I3090">
        <f t="shared" si="291"/>
        <v>2015</v>
      </c>
      <c r="J3090" t="str">
        <f t="shared" si="292"/>
        <v>2015-02-5</v>
      </c>
      <c r="K3090" t="str">
        <f t="shared" si="293"/>
        <v>February</v>
      </c>
    </row>
    <row r="3091" spans="1:11" x14ac:dyDescent="0.3">
      <c r="A3091" s="2">
        <v>42054</v>
      </c>
      <c r="B3091">
        <v>0</v>
      </c>
      <c r="C3091">
        <v>3</v>
      </c>
      <c r="D3091" s="3">
        <v>42054.640288923612</v>
      </c>
      <c r="E3091" s="3">
        <v>42054.738495370373</v>
      </c>
      <c r="F3091" s="9">
        <f t="shared" si="288"/>
        <v>9.8206446760741528E-2</v>
      </c>
      <c r="G3091" s="11">
        <f t="shared" si="289"/>
        <v>141.4172833354678</v>
      </c>
      <c r="H3091" t="str">
        <f t="shared" si="290"/>
        <v>Thursday</v>
      </c>
      <c r="I3091">
        <f t="shared" si="291"/>
        <v>2015</v>
      </c>
      <c r="J3091" t="str">
        <f t="shared" si="292"/>
        <v>2015-02-5</v>
      </c>
      <c r="K3091" t="str">
        <f t="shared" si="293"/>
        <v>February</v>
      </c>
    </row>
    <row r="3092" spans="1:11" x14ac:dyDescent="0.3">
      <c r="A3092" s="2">
        <v>42054</v>
      </c>
      <c r="B3092">
        <v>0</v>
      </c>
      <c r="C3092">
        <v>3</v>
      </c>
      <c r="D3092" s="3">
        <v>42054.660664201387</v>
      </c>
      <c r="E3092" s="3">
        <v>42054.755590277775</v>
      </c>
      <c r="F3092" s="9">
        <f t="shared" si="288"/>
        <v>9.4926076388219371E-2</v>
      </c>
      <c r="G3092" s="11">
        <f t="shared" si="289"/>
        <v>136.69354999903589</v>
      </c>
      <c r="H3092" t="str">
        <f t="shared" si="290"/>
        <v>Thursday</v>
      </c>
      <c r="I3092">
        <f t="shared" si="291"/>
        <v>2015</v>
      </c>
      <c r="J3092" t="str">
        <f t="shared" si="292"/>
        <v>2015-02-5</v>
      </c>
      <c r="K3092" t="str">
        <f t="shared" si="293"/>
        <v>February</v>
      </c>
    </row>
    <row r="3093" spans="1:11" x14ac:dyDescent="0.3">
      <c r="A3093" s="2">
        <v>42054</v>
      </c>
      <c r="B3093">
        <v>0</v>
      </c>
      <c r="C3093">
        <v>3</v>
      </c>
      <c r="D3093" s="3">
        <v>42054.662605127312</v>
      </c>
      <c r="E3093" s="3">
        <v>42054.758159722223</v>
      </c>
      <c r="F3093" s="9">
        <f t="shared" si="288"/>
        <v>9.555459491093643E-2</v>
      </c>
      <c r="G3093" s="11">
        <f t="shared" si="289"/>
        <v>137.59861667174846</v>
      </c>
      <c r="H3093" t="str">
        <f t="shared" si="290"/>
        <v>Thursday</v>
      </c>
      <c r="I3093">
        <f t="shared" si="291"/>
        <v>2015</v>
      </c>
      <c r="J3093" t="str">
        <f t="shared" si="292"/>
        <v>2015-02-5</v>
      </c>
      <c r="K3093" t="str">
        <f t="shared" si="293"/>
        <v>February</v>
      </c>
    </row>
    <row r="3094" spans="1:11" x14ac:dyDescent="0.3">
      <c r="A3094" s="2">
        <v>42054</v>
      </c>
      <c r="B3094">
        <v>1</v>
      </c>
      <c r="C3094">
        <v>3</v>
      </c>
      <c r="D3094" s="3">
        <v>42054.685196261576</v>
      </c>
      <c r="E3094" s="3">
        <v>42054.801851851851</v>
      </c>
      <c r="F3094" s="9">
        <f t="shared" si="288"/>
        <v>0.11665559027460404</v>
      </c>
      <c r="G3094" s="11">
        <f t="shared" si="289"/>
        <v>167.98404999542981</v>
      </c>
      <c r="H3094" t="str">
        <f t="shared" si="290"/>
        <v>Thursday</v>
      </c>
      <c r="I3094">
        <f t="shared" si="291"/>
        <v>2015</v>
      </c>
      <c r="J3094" t="str">
        <f t="shared" si="292"/>
        <v>2015-02-5</v>
      </c>
      <c r="K3094" t="str">
        <f t="shared" si="293"/>
        <v>February</v>
      </c>
    </row>
    <row r="3095" spans="1:11" x14ac:dyDescent="0.3">
      <c r="A3095" s="2">
        <v>42054</v>
      </c>
      <c r="B3095">
        <v>1</v>
      </c>
      <c r="C3095">
        <v>3</v>
      </c>
      <c r="D3095" s="3">
        <v>42054.686437418983</v>
      </c>
      <c r="E3095" s="3">
        <v>42054.81150462963</v>
      </c>
      <c r="F3095" s="9">
        <f t="shared" si="288"/>
        <v>0.12506721064710291</v>
      </c>
      <c r="G3095" s="11">
        <f t="shared" si="289"/>
        <v>180.09678333182819</v>
      </c>
      <c r="H3095" t="str">
        <f t="shared" si="290"/>
        <v>Thursday</v>
      </c>
      <c r="I3095">
        <f t="shared" si="291"/>
        <v>2015</v>
      </c>
      <c r="J3095" t="str">
        <f t="shared" si="292"/>
        <v>2015-02-5</v>
      </c>
      <c r="K3095" t="str">
        <f t="shared" si="293"/>
        <v>February</v>
      </c>
    </row>
    <row r="3096" spans="1:11" x14ac:dyDescent="0.3">
      <c r="A3096" s="2">
        <v>42054</v>
      </c>
      <c r="B3096">
        <v>0</v>
      </c>
      <c r="C3096">
        <v>3</v>
      </c>
      <c r="D3096" s="3">
        <v>42054.705269062499</v>
      </c>
      <c r="E3096" s="3">
        <v>42054.857083333336</v>
      </c>
      <c r="F3096" s="9">
        <f t="shared" si="288"/>
        <v>0.15181427083734889</v>
      </c>
      <c r="G3096" s="11">
        <f t="shared" si="289"/>
        <v>218.6125500057824</v>
      </c>
      <c r="H3096" t="str">
        <f t="shared" si="290"/>
        <v>Thursday</v>
      </c>
      <c r="I3096">
        <f t="shared" si="291"/>
        <v>2015</v>
      </c>
      <c r="J3096" t="str">
        <f t="shared" si="292"/>
        <v>2015-02-5</v>
      </c>
      <c r="K3096" t="str">
        <f t="shared" si="293"/>
        <v>February</v>
      </c>
    </row>
    <row r="3097" spans="1:11" x14ac:dyDescent="0.3">
      <c r="A3097" s="2">
        <v>42054</v>
      </c>
      <c r="B3097">
        <v>0</v>
      </c>
      <c r="C3097">
        <v>3</v>
      </c>
      <c r="D3097" s="3">
        <v>42054.712551041666</v>
      </c>
      <c r="E3097" s="3">
        <v>42054.81082175926</v>
      </c>
      <c r="F3097" s="9">
        <f t="shared" si="288"/>
        <v>9.8270717593550216E-2</v>
      </c>
      <c r="G3097" s="11">
        <f t="shared" si="289"/>
        <v>141.50983333471231</v>
      </c>
      <c r="H3097" t="str">
        <f t="shared" si="290"/>
        <v>Thursday</v>
      </c>
      <c r="I3097">
        <f t="shared" si="291"/>
        <v>2015</v>
      </c>
      <c r="J3097" t="str">
        <f t="shared" si="292"/>
        <v>2015-02-5</v>
      </c>
      <c r="K3097" t="str">
        <f t="shared" si="293"/>
        <v>February</v>
      </c>
    </row>
    <row r="3098" spans="1:11" x14ac:dyDescent="0.3">
      <c r="A3098" s="2">
        <v>42054</v>
      </c>
      <c r="B3098">
        <v>1</v>
      </c>
      <c r="C3098">
        <v>3</v>
      </c>
      <c r="D3098" s="3">
        <v>42054.717952777777</v>
      </c>
      <c r="E3098" s="3">
        <v>42056.331064814818</v>
      </c>
      <c r="F3098" s="9">
        <f t="shared" si="288"/>
        <v>1.6131120370409917</v>
      </c>
      <c r="G3098" s="11">
        <f t="shared" si="289"/>
        <v>2322.8813333390281</v>
      </c>
      <c r="H3098" t="str">
        <f t="shared" si="290"/>
        <v>Thursday</v>
      </c>
      <c r="I3098">
        <f t="shared" si="291"/>
        <v>2015</v>
      </c>
      <c r="J3098" t="str">
        <f t="shared" si="292"/>
        <v>2015-02-5</v>
      </c>
      <c r="K3098" t="str">
        <f t="shared" si="293"/>
        <v>February</v>
      </c>
    </row>
    <row r="3099" spans="1:11" x14ac:dyDescent="0.3">
      <c r="A3099" s="2">
        <v>42054</v>
      </c>
      <c r="B3099">
        <v>1</v>
      </c>
      <c r="C3099">
        <v>3</v>
      </c>
      <c r="D3099" s="3">
        <v>42054.734140393521</v>
      </c>
      <c r="E3099" s="3">
        <v>42055.063194444447</v>
      </c>
      <c r="F3099" s="9">
        <f t="shared" si="288"/>
        <v>0.32905405092606088</v>
      </c>
      <c r="G3099" s="11">
        <f t="shared" si="289"/>
        <v>473.83783333352767</v>
      </c>
      <c r="H3099" t="str">
        <f t="shared" si="290"/>
        <v>Thursday</v>
      </c>
      <c r="I3099">
        <f t="shared" si="291"/>
        <v>2015</v>
      </c>
      <c r="J3099" t="str">
        <f t="shared" si="292"/>
        <v>2015-02-5</v>
      </c>
      <c r="K3099" t="str">
        <f t="shared" si="293"/>
        <v>February</v>
      </c>
    </row>
    <row r="3100" spans="1:11" x14ac:dyDescent="0.3">
      <c r="A3100" s="2">
        <v>42054</v>
      </c>
      <c r="B3100">
        <v>0</v>
      </c>
      <c r="C3100">
        <v>3</v>
      </c>
      <c r="D3100" s="3">
        <v>42054.731821412039</v>
      </c>
      <c r="E3100" s="3">
        <v>42055.431458333333</v>
      </c>
      <c r="F3100" s="9">
        <f t="shared" si="288"/>
        <v>0.6996369212938589</v>
      </c>
      <c r="G3100" s="11">
        <f t="shared" si="289"/>
        <v>1007.4771666631568</v>
      </c>
      <c r="H3100" t="str">
        <f t="shared" si="290"/>
        <v>Thursday</v>
      </c>
      <c r="I3100">
        <f t="shared" si="291"/>
        <v>2015</v>
      </c>
      <c r="J3100" t="str">
        <f t="shared" si="292"/>
        <v>2015-02-5</v>
      </c>
      <c r="K3100" t="str">
        <f t="shared" si="293"/>
        <v>February</v>
      </c>
    </row>
    <row r="3101" spans="1:11" x14ac:dyDescent="0.3">
      <c r="A3101" s="2">
        <v>42054</v>
      </c>
      <c r="B3101">
        <v>1</v>
      </c>
      <c r="C3101">
        <v>4</v>
      </c>
      <c r="D3101" s="3">
        <v>42054.742023726852</v>
      </c>
      <c r="E3101" s="3">
        <v>42055.083622685182</v>
      </c>
      <c r="F3101" s="9">
        <f t="shared" si="288"/>
        <v>0.34159895832999609</v>
      </c>
      <c r="G3101" s="11">
        <f t="shared" si="289"/>
        <v>491.90249999519438</v>
      </c>
      <c r="H3101" t="str">
        <f t="shared" si="290"/>
        <v>Thursday</v>
      </c>
      <c r="I3101">
        <f t="shared" si="291"/>
        <v>2015</v>
      </c>
      <c r="J3101" t="str">
        <f t="shared" si="292"/>
        <v>2015-02-5</v>
      </c>
      <c r="K3101" t="str">
        <f t="shared" si="293"/>
        <v>February</v>
      </c>
    </row>
    <row r="3102" spans="1:11" x14ac:dyDescent="0.3">
      <c r="A3102" s="2">
        <v>42054</v>
      </c>
      <c r="B3102">
        <v>1</v>
      </c>
      <c r="C3102">
        <v>3</v>
      </c>
      <c r="D3102" s="3">
        <v>42054.749663969909</v>
      </c>
      <c r="E3102" s="3">
        <v>42054.962789351855</v>
      </c>
      <c r="F3102" s="9">
        <f t="shared" si="288"/>
        <v>0.21312538194615627</v>
      </c>
      <c r="G3102" s="11">
        <f t="shared" si="289"/>
        <v>306.90055000246502</v>
      </c>
      <c r="H3102" t="str">
        <f t="shared" si="290"/>
        <v>Thursday</v>
      </c>
      <c r="I3102">
        <f t="shared" si="291"/>
        <v>2015</v>
      </c>
      <c r="J3102" t="str">
        <f t="shared" si="292"/>
        <v>2015-02-5</v>
      </c>
      <c r="K3102" t="str">
        <f t="shared" si="293"/>
        <v>February</v>
      </c>
    </row>
    <row r="3103" spans="1:11" x14ac:dyDescent="0.3">
      <c r="A3103" s="2">
        <v>42054</v>
      </c>
      <c r="B3103">
        <v>1</v>
      </c>
      <c r="C3103">
        <v>3</v>
      </c>
      <c r="D3103" s="3">
        <v>42054.754301273148</v>
      </c>
      <c r="E3103" s="3">
        <v>42055.440393518518</v>
      </c>
      <c r="F3103" s="9">
        <f t="shared" si="288"/>
        <v>0.68609224537067348</v>
      </c>
      <c r="G3103" s="11">
        <f t="shared" si="289"/>
        <v>987.97283333376981</v>
      </c>
      <c r="H3103" t="str">
        <f t="shared" si="290"/>
        <v>Thursday</v>
      </c>
      <c r="I3103">
        <f t="shared" si="291"/>
        <v>2015</v>
      </c>
      <c r="J3103" t="str">
        <f t="shared" si="292"/>
        <v>2015-02-5</v>
      </c>
      <c r="K3103" t="str">
        <f t="shared" si="293"/>
        <v>February</v>
      </c>
    </row>
    <row r="3104" spans="1:11" x14ac:dyDescent="0.3">
      <c r="A3104" s="2">
        <v>42054</v>
      </c>
      <c r="B3104">
        <v>1</v>
      </c>
      <c r="C3104">
        <v>4</v>
      </c>
      <c r="D3104" s="3">
        <v>42054.757255555553</v>
      </c>
      <c r="E3104" s="3">
        <v>42054.900150462963</v>
      </c>
      <c r="F3104" s="9">
        <f t="shared" si="288"/>
        <v>0.14289490741066402</v>
      </c>
      <c r="G3104" s="11">
        <f t="shared" si="289"/>
        <v>205.76866667135619</v>
      </c>
      <c r="H3104" t="str">
        <f t="shared" si="290"/>
        <v>Thursday</v>
      </c>
      <c r="I3104">
        <f t="shared" si="291"/>
        <v>2015</v>
      </c>
      <c r="J3104" t="str">
        <f t="shared" si="292"/>
        <v>2015-02-5</v>
      </c>
      <c r="K3104" t="str">
        <f t="shared" si="293"/>
        <v>February</v>
      </c>
    </row>
    <row r="3105" spans="1:11" x14ac:dyDescent="0.3">
      <c r="A3105" s="2">
        <v>42054</v>
      </c>
      <c r="B3105">
        <v>0</v>
      </c>
      <c r="C3105">
        <v>3</v>
      </c>
      <c r="D3105" s="3">
        <v>42054.759607326392</v>
      </c>
      <c r="E3105" s="3">
        <v>42055.482638888891</v>
      </c>
      <c r="F3105" s="9">
        <f t="shared" si="288"/>
        <v>0.7230315624983632</v>
      </c>
      <c r="G3105" s="11">
        <f t="shared" si="289"/>
        <v>1041.165449997643</v>
      </c>
      <c r="H3105" t="str">
        <f t="shared" si="290"/>
        <v>Thursday</v>
      </c>
      <c r="I3105">
        <f t="shared" si="291"/>
        <v>2015</v>
      </c>
      <c r="J3105" t="str">
        <f t="shared" si="292"/>
        <v>2015-02-5</v>
      </c>
      <c r="K3105" t="str">
        <f t="shared" si="293"/>
        <v>February</v>
      </c>
    </row>
    <row r="3106" spans="1:11" x14ac:dyDescent="0.3">
      <c r="A3106" s="2">
        <v>42054</v>
      </c>
      <c r="B3106">
        <v>0</v>
      </c>
      <c r="C3106">
        <v>4</v>
      </c>
      <c r="D3106" s="3">
        <v>42054.76479927083</v>
      </c>
      <c r="E3106" s="3">
        <v>42054.911192129628</v>
      </c>
      <c r="F3106" s="9">
        <f t="shared" si="288"/>
        <v>0.14639285879820818</v>
      </c>
      <c r="G3106" s="11">
        <f t="shared" si="289"/>
        <v>210.80571666941978</v>
      </c>
      <c r="H3106" t="str">
        <f t="shared" si="290"/>
        <v>Thursday</v>
      </c>
      <c r="I3106">
        <f t="shared" si="291"/>
        <v>2015</v>
      </c>
      <c r="J3106" t="str">
        <f t="shared" si="292"/>
        <v>2015-02-5</v>
      </c>
      <c r="K3106" t="str">
        <f t="shared" si="293"/>
        <v>February</v>
      </c>
    </row>
    <row r="3107" spans="1:11" x14ac:dyDescent="0.3">
      <c r="A3107" s="2">
        <v>42054</v>
      </c>
      <c r="B3107">
        <v>1</v>
      </c>
      <c r="C3107">
        <v>3</v>
      </c>
      <c r="D3107" s="3">
        <v>42054.769600925923</v>
      </c>
      <c r="E3107" s="3">
        <v>42056.42527777778</v>
      </c>
      <c r="F3107" s="9">
        <f t="shared" si="288"/>
        <v>1.6556768518566969</v>
      </c>
      <c r="G3107" s="11">
        <f t="shared" si="289"/>
        <v>2384.1746666736435</v>
      </c>
      <c r="H3107" t="str">
        <f t="shared" si="290"/>
        <v>Thursday</v>
      </c>
      <c r="I3107">
        <f t="shared" si="291"/>
        <v>2015</v>
      </c>
      <c r="J3107" t="str">
        <f t="shared" si="292"/>
        <v>2015-02-5</v>
      </c>
      <c r="K3107" t="str">
        <f t="shared" si="293"/>
        <v>February</v>
      </c>
    </row>
    <row r="3108" spans="1:11" x14ac:dyDescent="0.3">
      <c r="A3108" s="2">
        <v>42054</v>
      </c>
      <c r="B3108">
        <v>0</v>
      </c>
      <c r="C3108">
        <v>3</v>
      </c>
      <c r="D3108" s="3">
        <v>42054.774550543982</v>
      </c>
      <c r="E3108" s="3">
        <v>42055.431944444441</v>
      </c>
      <c r="F3108" s="9">
        <f t="shared" si="288"/>
        <v>0.65739390045928303</v>
      </c>
      <c r="G3108" s="11">
        <f t="shared" si="289"/>
        <v>946.64721666136757</v>
      </c>
      <c r="H3108" t="str">
        <f t="shared" si="290"/>
        <v>Thursday</v>
      </c>
      <c r="I3108">
        <f t="shared" si="291"/>
        <v>2015</v>
      </c>
      <c r="J3108" t="str">
        <f t="shared" si="292"/>
        <v>2015-02-5</v>
      </c>
      <c r="K3108" t="str">
        <f t="shared" si="293"/>
        <v>February</v>
      </c>
    </row>
    <row r="3109" spans="1:11" x14ac:dyDescent="0.3">
      <c r="A3109" s="2">
        <v>42054</v>
      </c>
      <c r="B3109">
        <v>0</v>
      </c>
      <c r="C3109">
        <v>3</v>
      </c>
      <c r="D3109" s="3">
        <v>42054.786123298611</v>
      </c>
      <c r="E3109" s="3">
        <v>42055.084074074075</v>
      </c>
      <c r="F3109" s="9">
        <f t="shared" si="288"/>
        <v>0.29795077546441462</v>
      </c>
      <c r="G3109" s="11">
        <f t="shared" si="289"/>
        <v>429.04911666875705</v>
      </c>
      <c r="H3109" t="str">
        <f t="shared" si="290"/>
        <v>Thursday</v>
      </c>
      <c r="I3109">
        <f t="shared" si="291"/>
        <v>2015</v>
      </c>
      <c r="J3109" t="str">
        <f t="shared" si="292"/>
        <v>2015-02-5</v>
      </c>
      <c r="K3109" t="str">
        <f t="shared" si="293"/>
        <v>February</v>
      </c>
    </row>
    <row r="3110" spans="1:11" x14ac:dyDescent="0.3">
      <c r="A3110" s="2">
        <v>42054</v>
      </c>
      <c r="B3110">
        <v>1</v>
      </c>
      <c r="C3110">
        <v>4</v>
      </c>
      <c r="D3110" s="3">
        <v>42054.787066979166</v>
      </c>
      <c r="E3110" s="3">
        <v>42054.912094907406</v>
      </c>
      <c r="F3110" s="9">
        <f t="shared" si="288"/>
        <v>0.12502792823943309</v>
      </c>
      <c r="G3110" s="11">
        <f t="shared" si="289"/>
        <v>180.04021666478366</v>
      </c>
      <c r="H3110" t="str">
        <f t="shared" si="290"/>
        <v>Thursday</v>
      </c>
      <c r="I3110">
        <f t="shared" si="291"/>
        <v>2015</v>
      </c>
      <c r="J3110" t="str">
        <f t="shared" si="292"/>
        <v>2015-02-5</v>
      </c>
      <c r="K3110" t="str">
        <f t="shared" si="293"/>
        <v>February</v>
      </c>
    </row>
    <row r="3111" spans="1:11" x14ac:dyDescent="0.3">
      <c r="A3111" s="2">
        <v>42054</v>
      </c>
      <c r="B3111">
        <v>0</v>
      </c>
      <c r="C3111">
        <v>3</v>
      </c>
      <c r="D3111" s="3">
        <v>42054.81737045139</v>
      </c>
      <c r="E3111" s="3">
        <v>42055.447002314817</v>
      </c>
      <c r="F3111" s="9">
        <f t="shared" si="288"/>
        <v>0.62963186342676636</v>
      </c>
      <c r="G3111" s="11">
        <f t="shared" si="289"/>
        <v>906.66988333454356</v>
      </c>
      <c r="H3111" t="str">
        <f t="shared" si="290"/>
        <v>Thursday</v>
      </c>
      <c r="I3111">
        <f t="shared" si="291"/>
        <v>2015</v>
      </c>
      <c r="J3111" t="str">
        <f t="shared" si="292"/>
        <v>2015-02-5</v>
      </c>
      <c r="K3111" t="str">
        <f t="shared" si="293"/>
        <v>February</v>
      </c>
    </row>
    <row r="3112" spans="1:11" x14ac:dyDescent="0.3">
      <c r="A3112" s="2">
        <v>42054</v>
      </c>
      <c r="B3112">
        <v>0</v>
      </c>
      <c r="C3112">
        <v>3</v>
      </c>
      <c r="D3112" s="3">
        <v>42054.821232789349</v>
      </c>
      <c r="E3112" s="3">
        <v>42054.931956018518</v>
      </c>
      <c r="F3112" s="9">
        <f t="shared" si="288"/>
        <v>0.11072322916879784</v>
      </c>
      <c r="G3112" s="11">
        <f t="shared" si="289"/>
        <v>159.44145000306889</v>
      </c>
      <c r="H3112" t="str">
        <f t="shared" si="290"/>
        <v>Thursday</v>
      </c>
      <c r="I3112">
        <f t="shared" si="291"/>
        <v>2015</v>
      </c>
      <c r="J3112" t="str">
        <f t="shared" si="292"/>
        <v>2015-02-5</v>
      </c>
      <c r="K3112" t="str">
        <f t="shared" si="293"/>
        <v>February</v>
      </c>
    </row>
    <row r="3113" spans="1:11" x14ac:dyDescent="0.3">
      <c r="A3113" s="2">
        <v>42054</v>
      </c>
      <c r="B3113">
        <v>1</v>
      </c>
      <c r="C3113">
        <v>3</v>
      </c>
      <c r="D3113" s="3">
        <v>42054.822868946758</v>
      </c>
      <c r="E3113" s="3">
        <v>42054.872430555559</v>
      </c>
      <c r="F3113" s="9">
        <f t="shared" si="288"/>
        <v>4.956160880101379E-2</v>
      </c>
      <c r="G3113" s="11">
        <f t="shared" si="289"/>
        <v>71.368716673459858</v>
      </c>
      <c r="H3113" t="str">
        <f t="shared" si="290"/>
        <v>Thursday</v>
      </c>
      <c r="I3113">
        <f t="shared" si="291"/>
        <v>2015</v>
      </c>
      <c r="J3113" t="str">
        <f t="shared" si="292"/>
        <v>2015-02-5</v>
      </c>
      <c r="K3113" t="str">
        <f t="shared" si="293"/>
        <v>February</v>
      </c>
    </row>
    <row r="3114" spans="1:11" x14ac:dyDescent="0.3">
      <c r="A3114" s="2">
        <v>42054</v>
      </c>
      <c r="B3114">
        <v>0</v>
      </c>
      <c r="C3114">
        <v>3</v>
      </c>
      <c r="D3114" s="3">
        <v>42054.827285219908</v>
      </c>
      <c r="E3114" s="3">
        <v>42054.932662037034</v>
      </c>
      <c r="F3114" s="9">
        <f t="shared" si="288"/>
        <v>0.10537681712594349</v>
      </c>
      <c r="G3114" s="11">
        <f t="shared" si="289"/>
        <v>151.74261666135862</v>
      </c>
      <c r="H3114" t="str">
        <f t="shared" si="290"/>
        <v>Thursday</v>
      </c>
      <c r="I3114">
        <f t="shared" si="291"/>
        <v>2015</v>
      </c>
      <c r="J3114" t="str">
        <f t="shared" si="292"/>
        <v>2015-02-5</v>
      </c>
      <c r="K3114" t="str">
        <f t="shared" si="293"/>
        <v>February</v>
      </c>
    </row>
    <row r="3115" spans="1:11" x14ac:dyDescent="0.3">
      <c r="A3115" s="2">
        <v>42054</v>
      </c>
      <c r="B3115">
        <v>0</v>
      </c>
      <c r="C3115">
        <v>3</v>
      </c>
      <c r="D3115" s="3">
        <v>42054.845065775466</v>
      </c>
      <c r="E3115" s="3">
        <v>42054.975555555553</v>
      </c>
      <c r="F3115" s="9">
        <f t="shared" si="288"/>
        <v>0.13048978008737322</v>
      </c>
      <c r="G3115" s="11">
        <f t="shared" si="289"/>
        <v>187.90528332581744</v>
      </c>
      <c r="H3115" t="str">
        <f t="shared" si="290"/>
        <v>Thursday</v>
      </c>
      <c r="I3115">
        <f t="shared" si="291"/>
        <v>2015</v>
      </c>
      <c r="J3115" t="str">
        <f t="shared" si="292"/>
        <v>2015-02-5</v>
      </c>
      <c r="K3115" t="str">
        <f t="shared" si="293"/>
        <v>February</v>
      </c>
    </row>
    <row r="3116" spans="1:11" x14ac:dyDescent="0.3">
      <c r="A3116" s="2">
        <v>42054</v>
      </c>
      <c r="B3116">
        <v>0</v>
      </c>
      <c r="C3116">
        <v>3</v>
      </c>
      <c r="D3116" s="3">
        <v>42054.854337268516</v>
      </c>
      <c r="E3116" s="3">
        <v>42055.056851851848</v>
      </c>
      <c r="F3116" s="9">
        <f t="shared" si="288"/>
        <v>0.20251458333223127</v>
      </c>
      <c r="G3116" s="11">
        <f t="shared" si="289"/>
        <v>291.62099999841303</v>
      </c>
      <c r="H3116" t="str">
        <f t="shared" si="290"/>
        <v>Thursday</v>
      </c>
      <c r="I3116">
        <f t="shared" si="291"/>
        <v>2015</v>
      </c>
      <c r="J3116" t="str">
        <f t="shared" si="292"/>
        <v>2015-02-5</v>
      </c>
      <c r="K3116" t="str">
        <f t="shared" si="293"/>
        <v>February</v>
      </c>
    </row>
    <row r="3117" spans="1:11" x14ac:dyDescent="0.3">
      <c r="A3117" s="2">
        <v>42054</v>
      </c>
      <c r="B3117">
        <v>1</v>
      </c>
      <c r="C3117">
        <v>3</v>
      </c>
      <c r="D3117" s="3">
        <v>42054.86729386574</v>
      </c>
      <c r="E3117" s="3">
        <v>42055.133379629631</v>
      </c>
      <c r="F3117" s="9">
        <f t="shared" si="288"/>
        <v>0.26608576389116934</v>
      </c>
      <c r="G3117" s="11">
        <f t="shared" si="289"/>
        <v>383.16350000328384</v>
      </c>
      <c r="H3117" t="str">
        <f t="shared" si="290"/>
        <v>Thursday</v>
      </c>
      <c r="I3117">
        <f t="shared" si="291"/>
        <v>2015</v>
      </c>
      <c r="J3117" t="str">
        <f t="shared" si="292"/>
        <v>2015-02-5</v>
      </c>
      <c r="K3117" t="str">
        <f t="shared" si="293"/>
        <v>February</v>
      </c>
    </row>
    <row r="3118" spans="1:11" x14ac:dyDescent="0.3">
      <c r="A3118" s="2">
        <v>42054</v>
      </c>
      <c r="B3118">
        <v>1</v>
      </c>
      <c r="C3118">
        <v>3</v>
      </c>
      <c r="D3118" s="3">
        <v>42054.88002931713</v>
      </c>
      <c r="E3118" s="3">
        <v>42055.396307870367</v>
      </c>
      <c r="F3118" s="9">
        <f t="shared" si="288"/>
        <v>0.51627855323749827</v>
      </c>
      <c r="G3118" s="11">
        <f t="shared" si="289"/>
        <v>743.44111666199751</v>
      </c>
      <c r="H3118" t="str">
        <f t="shared" si="290"/>
        <v>Thursday</v>
      </c>
      <c r="I3118">
        <f t="shared" si="291"/>
        <v>2015</v>
      </c>
      <c r="J3118" t="str">
        <f t="shared" si="292"/>
        <v>2015-02-5</v>
      </c>
      <c r="K3118" t="str">
        <f t="shared" si="293"/>
        <v>February</v>
      </c>
    </row>
    <row r="3119" spans="1:11" x14ac:dyDescent="0.3">
      <c r="A3119" s="2">
        <v>42054</v>
      </c>
      <c r="B3119">
        <v>1</v>
      </c>
      <c r="C3119">
        <v>4</v>
      </c>
      <c r="D3119" s="3">
        <v>42054.884570405091</v>
      </c>
      <c r="E3119" s="3">
        <v>42055.432291666664</v>
      </c>
      <c r="F3119" s="9">
        <f t="shared" si="288"/>
        <v>0.54772126157331513</v>
      </c>
      <c r="G3119" s="11">
        <f t="shared" si="289"/>
        <v>788.71861666557379</v>
      </c>
      <c r="H3119" t="str">
        <f t="shared" si="290"/>
        <v>Thursday</v>
      </c>
      <c r="I3119">
        <f t="shared" si="291"/>
        <v>2015</v>
      </c>
      <c r="J3119" t="str">
        <f t="shared" si="292"/>
        <v>2015-02-5</v>
      </c>
      <c r="K3119" t="str">
        <f t="shared" si="293"/>
        <v>February</v>
      </c>
    </row>
    <row r="3120" spans="1:11" x14ac:dyDescent="0.3">
      <c r="A3120" s="2">
        <v>42054</v>
      </c>
      <c r="B3120">
        <v>1</v>
      </c>
      <c r="C3120">
        <v>3</v>
      </c>
      <c r="D3120" s="3">
        <v>42054.888497685184</v>
      </c>
      <c r="E3120" s="3">
        <v>42054.997175925928</v>
      </c>
      <c r="F3120" s="9">
        <f t="shared" si="288"/>
        <v>0.10867824074375676</v>
      </c>
      <c r="G3120" s="11">
        <f t="shared" si="289"/>
        <v>156.49666667100973</v>
      </c>
      <c r="H3120" t="str">
        <f t="shared" si="290"/>
        <v>Thursday</v>
      </c>
      <c r="I3120">
        <f t="shared" si="291"/>
        <v>2015</v>
      </c>
      <c r="J3120" t="str">
        <f t="shared" si="292"/>
        <v>2015-02-5</v>
      </c>
      <c r="K3120" t="str">
        <f t="shared" si="293"/>
        <v>February</v>
      </c>
    </row>
    <row r="3121" spans="1:11" x14ac:dyDescent="0.3">
      <c r="A3121" s="2">
        <v>42054</v>
      </c>
      <c r="B3121">
        <v>0</v>
      </c>
      <c r="C3121">
        <v>3</v>
      </c>
      <c r="D3121" s="3">
        <v>42054.893760879633</v>
      </c>
      <c r="E3121" s="3">
        <v>42055.044062499997</v>
      </c>
      <c r="F3121" s="9">
        <f t="shared" si="288"/>
        <v>0.15030162036418915</v>
      </c>
      <c r="G3121" s="11">
        <f t="shared" si="289"/>
        <v>216.43433332443237</v>
      </c>
      <c r="H3121" t="str">
        <f t="shared" si="290"/>
        <v>Thursday</v>
      </c>
      <c r="I3121">
        <f t="shared" si="291"/>
        <v>2015</v>
      </c>
      <c r="J3121" t="str">
        <f t="shared" si="292"/>
        <v>2015-02-5</v>
      </c>
      <c r="K3121" t="str">
        <f t="shared" si="293"/>
        <v>February</v>
      </c>
    </row>
    <row r="3122" spans="1:11" x14ac:dyDescent="0.3">
      <c r="A3122" s="2">
        <v>42054</v>
      </c>
      <c r="B3122">
        <v>0</v>
      </c>
      <c r="C3122">
        <v>3</v>
      </c>
      <c r="D3122" s="3">
        <v>42054.896093437499</v>
      </c>
      <c r="E3122" s="3">
        <v>42055.027245370373</v>
      </c>
      <c r="F3122" s="9">
        <f t="shared" si="288"/>
        <v>0.13115193287376314</v>
      </c>
      <c r="G3122" s="11">
        <f t="shared" si="289"/>
        <v>188.85878333821893</v>
      </c>
      <c r="H3122" t="str">
        <f t="shared" si="290"/>
        <v>Thursday</v>
      </c>
      <c r="I3122">
        <f t="shared" si="291"/>
        <v>2015</v>
      </c>
      <c r="J3122" t="str">
        <f t="shared" si="292"/>
        <v>2015-02-5</v>
      </c>
      <c r="K3122" t="str">
        <f t="shared" si="293"/>
        <v>February</v>
      </c>
    </row>
    <row r="3123" spans="1:11" x14ac:dyDescent="0.3">
      <c r="A3123" s="2">
        <v>42054</v>
      </c>
      <c r="B3123">
        <v>0</v>
      </c>
      <c r="C3123">
        <v>4</v>
      </c>
      <c r="D3123" s="3">
        <v>42054.907119131945</v>
      </c>
      <c r="E3123" s="3">
        <v>42055.423136574071</v>
      </c>
      <c r="F3123" s="9">
        <f t="shared" si="288"/>
        <v>0.51601744212530321</v>
      </c>
      <c r="G3123" s="11">
        <f t="shared" si="289"/>
        <v>743.06511666043662</v>
      </c>
      <c r="H3123" t="str">
        <f t="shared" si="290"/>
        <v>Thursday</v>
      </c>
      <c r="I3123">
        <f t="shared" si="291"/>
        <v>2015</v>
      </c>
      <c r="J3123" t="str">
        <f t="shared" si="292"/>
        <v>2015-02-5</v>
      </c>
      <c r="K3123" t="str">
        <f t="shared" si="293"/>
        <v>February</v>
      </c>
    </row>
    <row r="3124" spans="1:11" x14ac:dyDescent="0.3">
      <c r="A3124" s="2">
        <v>42054</v>
      </c>
      <c r="B3124">
        <v>1</v>
      </c>
      <c r="C3124">
        <v>3</v>
      </c>
      <c r="D3124" s="3">
        <v>42054.908725613423</v>
      </c>
      <c r="E3124" s="3">
        <v>42055.377974537034</v>
      </c>
      <c r="F3124" s="9">
        <f t="shared" si="288"/>
        <v>0.46924892361130333</v>
      </c>
      <c r="G3124" s="11">
        <f t="shared" si="289"/>
        <v>675.71845000027679</v>
      </c>
      <c r="H3124" t="str">
        <f t="shared" si="290"/>
        <v>Thursday</v>
      </c>
      <c r="I3124">
        <f t="shared" si="291"/>
        <v>2015</v>
      </c>
      <c r="J3124" t="str">
        <f t="shared" si="292"/>
        <v>2015-02-5</v>
      </c>
      <c r="K3124" t="str">
        <f t="shared" si="293"/>
        <v>February</v>
      </c>
    </row>
    <row r="3125" spans="1:11" x14ac:dyDescent="0.3">
      <c r="A3125" s="2">
        <v>42054</v>
      </c>
      <c r="B3125">
        <v>1</v>
      </c>
      <c r="C3125">
        <v>3</v>
      </c>
      <c r="D3125" s="3">
        <v>42054.923254166664</v>
      </c>
      <c r="E3125" s="3">
        <v>42055.22587962963</v>
      </c>
      <c r="F3125" s="9">
        <f t="shared" si="288"/>
        <v>0.30262546296580695</v>
      </c>
      <c r="G3125" s="11">
        <f t="shared" si="289"/>
        <v>435.780666670762</v>
      </c>
      <c r="H3125" t="str">
        <f t="shared" si="290"/>
        <v>Thursday</v>
      </c>
      <c r="I3125">
        <f t="shared" si="291"/>
        <v>2015</v>
      </c>
      <c r="J3125" t="str">
        <f t="shared" si="292"/>
        <v>2015-02-5</v>
      </c>
      <c r="K3125" t="str">
        <f t="shared" si="293"/>
        <v>February</v>
      </c>
    </row>
    <row r="3126" spans="1:11" x14ac:dyDescent="0.3">
      <c r="A3126" s="2">
        <v>42054</v>
      </c>
      <c r="B3126">
        <v>0</v>
      </c>
      <c r="C3126">
        <v>3</v>
      </c>
      <c r="D3126" s="3">
        <v>42054.924199618057</v>
      </c>
      <c r="E3126" s="3">
        <v>42055.060254629629</v>
      </c>
      <c r="F3126" s="9">
        <f t="shared" si="288"/>
        <v>0.13605501157144317</v>
      </c>
      <c r="G3126" s="11">
        <f t="shared" si="289"/>
        <v>195.91921666287817</v>
      </c>
      <c r="H3126" t="str">
        <f t="shared" si="290"/>
        <v>Thursday</v>
      </c>
      <c r="I3126">
        <f t="shared" si="291"/>
        <v>2015</v>
      </c>
      <c r="J3126" t="str">
        <f t="shared" si="292"/>
        <v>2015-02-5</v>
      </c>
      <c r="K3126" t="str">
        <f t="shared" si="293"/>
        <v>February</v>
      </c>
    </row>
    <row r="3127" spans="1:11" x14ac:dyDescent="0.3">
      <c r="A3127" s="2">
        <v>42054</v>
      </c>
      <c r="B3127">
        <v>0</v>
      </c>
      <c r="C3127">
        <v>3</v>
      </c>
      <c r="D3127" s="3">
        <v>42054.92904505787</v>
      </c>
      <c r="E3127" s="3">
        <v>42055.084374999999</v>
      </c>
      <c r="F3127" s="9">
        <f t="shared" si="288"/>
        <v>0.15532994212844642</v>
      </c>
      <c r="G3127" s="11">
        <f t="shared" si="289"/>
        <v>223.67511666496284</v>
      </c>
      <c r="H3127" t="str">
        <f t="shared" si="290"/>
        <v>Thursday</v>
      </c>
      <c r="I3127">
        <f t="shared" si="291"/>
        <v>2015</v>
      </c>
      <c r="J3127" t="str">
        <f t="shared" si="292"/>
        <v>2015-02-5</v>
      </c>
      <c r="K3127" t="str">
        <f t="shared" si="293"/>
        <v>February</v>
      </c>
    </row>
    <row r="3128" spans="1:11" x14ac:dyDescent="0.3">
      <c r="A3128" s="2">
        <v>42054</v>
      </c>
      <c r="B3128">
        <v>1</v>
      </c>
      <c r="C3128">
        <v>3</v>
      </c>
      <c r="D3128" s="3">
        <v>42054.931080324073</v>
      </c>
      <c r="E3128" s="3">
        <v>42055.151446759257</v>
      </c>
      <c r="F3128" s="9">
        <f t="shared" si="288"/>
        <v>0.22036643518367782</v>
      </c>
      <c r="G3128" s="11">
        <f t="shared" si="289"/>
        <v>317.32766666449606</v>
      </c>
      <c r="H3128" t="str">
        <f t="shared" si="290"/>
        <v>Thursday</v>
      </c>
      <c r="I3128">
        <f t="shared" si="291"/>
        <v>2015</v>
      </c>
      <c r="J3128" t="str">
        <f t="shared" si="292"/>
        <v>2015-02-5</v>
      </c>
      <c r="K3128" t="str">
        <f t="shared" si="293"/>
        <v>February</v>
      </c>
    </row>
    <row r="3129" spans="1:11" x14ac:dyDescent="0.3">
      <c r="A3129" s="2">
        <v>42054</v>
      </c>
      <c r="B3129">
        <v>0</v>
      </c>
      <c r="C3129">
        <v>4</v>
      </c>
      <c r="D3129" s="3">
        <v>42054.944217048615</v>
      </c>
      <c r="E3129" s="3">
        <v>42055.122858796298</v>
      </c>
      <c r="F3129" s="9">
        <f t="shared" si="288"/>
        <v>0.17864174768328667</v>
      </c>
      <c r="G3129" s="11">
        <f t="shared" si="289"/>
        <v>257.2441166639328</v>
      </c>
      <c r="H3129" t="str">
        <f t="shared" si="290"/>
        <v>Thursday</v>
      </c>
      <c r="I3129">
        <f t="shared" si="291"/>
        <v>2015</v>
      </c>
      <c r="J3129" t="str">
        <f t="shared" si="292"/>
        <v>2015-02-5</v>
      </c>
      <c r="K3129" t="str">
        <f t="shared" si="293"/>
        <v>February</v>
      </c>
    </row>
    <row r="3130" spans="1:11" x14ac:dyDescent="0.3">
      <c r="A3130" s="2">
        <v>42054</v>
      </c>
      <c r="B3130">
        <v>1</v>
      </c>
      <c r="C3130">
        <v>3</v>
      </c>
      <c r="D3130" s="3">
        <v>42054.949084756947</v>
      </c>
      <c r="E3130" s="3">
        <v>42055.430208333331</v>
      </c>
      <c r="F3130" s="9">
        <f t="shared" si="288"/>
        <v>0.4811235763845616</v>
      </c>
      <c r="G3130" s="11">
        <f t="shared" si="289"/>
        <v>692.81794999376871</v>
      </c>
      <c r="H3130" t="str">
        <f t="shared" si="290"/>
        <v>Thursday</v>
      </c>
      <c r="I3130">
        <f t="shared" si="291"/>
        <v>2015</v>
      </c>
      <c r="J3130" t="str">
        <f t="shared" si="292"/>
        <v>2015-02-5</v>
      </c>
      <c r="K3130" t="str">
        <f t="shared" si="293"/>
        <v>February</v>
      </c>
    </row>
    <row r="3131" spans="1:11" x14ac:dyDescent="0.3">
      <c r="A3131" s="2">
        <v>42054</v>
      </c>
      <c r="B3131">
        <v>1</v>
      </c>
      <c r="C3131">
        <v>3</v>
      </c>
      <c r="D3131" s="3">
        <v>42054.962078090277</v>
      </c>
      <c r="E3131" s="3">
        <v>42055.250775462962</v>
      </c>
      <c r="F3131" s="9">
        <f t="shared" si="288"/>
        <v>0.2886973726854194</v>
      </c>
      <c r="G3131" s="11">
        <f t="shared" si="289"/>
        <v>415.72421666700393</v>
      </c>
      <c r="H3131" t="str">
        <f t="shared" si="290"/>
        <v>Thursday</v>
      </c>
      <c r="I3131">
        <f t="shared" si="291"/>
        <v>2015</v>
      </c>
      <c r="J3131" t="str">
        <f t="shared" si="292"/>
        <v>2015-02-5</v>
      </c>
      <c r="K3131" t="str">
        <f t="shared" si="293"/>
        <v>February</v>
      </c>
    </row>
    <row r="3132" spans="1:11" x14ac:dyDescent="0.3">
      <c r="A3132" s="2">
        <v>42054</v>
      </c>
      <c r="B3132">
        <v>0</v>
      </c>
      <c r="C3132">
        <v>3</v>
      </c>
      <c r="D3132" s="3">
        <v>42054.968839236113</v>
      </c>
      <c r="E3132" s="3">
        <v>42055.196516203701</v>
      </c>
      <c r="F3132" s="9">
        <f t="shared" si="288"/>
        <v>0.22767696758819511</v>
      </c>
      <c r="G3132" s="11">
        <f t="shared" si="289"/>
        <v>327.85483332700096</v>
      </c>
      <c r="H3132" t="str">
        <f t="shared" si="290"/>
        <v>Thursday</v>
      </c>
      <c r="I3132">
        <f t="shared" si="291"/>
        <v>2015</v>
      </c>
      <c r="J3132" t="str">
        <f t="shared" si="292"/>
        <v>2015-02-5</v>
      </c>
      <c r="K3132" t="str">
        <f t="shared" si="293"/>
        <v>February</v>
      </c>
    </row>
    <row r="3133" spans="1:11" x14ac:dyDescent="0.3">
      <c r="A3133" s="2">
        <v>42054</v>
      </c>
      <c r="B3133">
        <v>0</v>
      </c>
      <c r="C3133">
        <v>3</v>
      </c>
      <c r="D3133" s="3">
        <v>42054.97854945602</v>
      </c>
      <c r="E3133" s="3">
        <v>42055.207002314812</v>
      </c>
      <c r="F3133" s="9">
        <f t="shared" si="288"/>
        <v>0.22845285879157018</v>
      </c>
      <c r="G3133" s="11">
        <f t="shared" si="289"/>
        <v>328.97211665986106</v>
      </c>
      <c r="H3133" t="str">
        <f t="shared" si="290"/>
        <v>Thursday</v>
      </c>
      <c r="I3133">
        <f t="shared" si="291"/>
        <v>2015</v>
      </c>
      <c r="J3133" t="str">
        <f t="shared" si="292"/>
        <v>2015-02-5</v>
      </c>
      <c r="K3133" t="str">
        <f t="shared" si="293"/>
        <v>February</v>
      </c>
    </row>
    <row r="3134" spans="1:11" x14ac:dyDescent="0.3">
      <c r="A3134" s="2">
        <v>42054</v>
      </c>
      <c r="B3134">
        <v>1</v>
      </c>
      <c r="C3134">
        <v>4</v>
      </c>
      <c r="D3134" s="3">
        <v>42054.980717094906</v>
      </c>
      <c r="E3134" s="3">
        <v>42055.157569444447</v>
      </c>
      <c r="F3134" s="9">
        <f t="shared" si="288"/>
        <v>0.17685234954115003</v>
      </c>
      <c r="G3134" s="11">
        <f t="shared" si="289"/>
        <v>254.66738333925605</v>
      </c>
      <c r="H3134" t="str">
        <f t="shared" si="290"/>
        <v>Thursday</v>
      </c>
      <c r="I3134">
        <f t="shared" si="291"/>
        <v>2015</v>
      </c>
      <c r="J3134" t="str">
        <f t="shared" si="292"/>
        <v>2015-02-5</v>
      </c>
      <c r="K3134" t="str">
        <f t="shared" si="293"/>
        <v>February</v>
      </c>
    </row>
    <row r="3135" spans="1:11" x14ac:dyDescent="0.3">
      <c r="A3135" s="2">
        <v>42054</v>
      </c>
      <c r="B3135">
        <v>1</v>
      </c>
      <c r="C3135">
        <v>3</v>
      </c>
      <c r="D3135" s="3">
        <v>42054.986229513888</v>
      </c>
      <c r="E3135" s="3">
        <v>42055.37</v>
      </c>
      <c r="F3135" s="9">
        <f t="shared" si="288"/>
        <v>0.38377048611437203</v>
      </c>
      <c r="G3135" s="11">
        <f t="shared" si="289"/>
        <v>552.62950000469573</v>
      </c>
      <c r="H3135" t="str">
        <f t="shared" si="290"/>
        <v>Thursday</v>
      </c>
      <c r="I3135">
        <f t="shared" si="291"/>
        <v>2015</v>
      </c>
      <c r="J3135" t="str">
        <f t="shared" si="292"/>
        <v>2015-02-5</v>
      </c>
      <c r="K3135" t="str">
        <f t="shared" si="293"/>
        <v>February</v>
      </c>
    </row>
    <row r="3136" spans="1:11" x14ac:dyDescent="0.3">
      <c r="A3136" s="2">
        <v>42054</v>
      </c>
      <c r="B3136">
        <v>1</v>
      </c>
      <c r="C3136">
        <v>2</v>
      </c>
      <c r="D3136" s="3">
        <v>42054.987474270834</v>
      </c>
      <c r="E3136" s="3">
        <v>42055.257025462961</v>
      </c>
      <c r="F3136" s="9">
        <f t="shared" si="288"/>
        <v>0.26955119212652789</v>
      </c>
      <c r="G3136" s="11">
        <f t="shared" si="289"/>
        <v>388.15371666220017</v>
      </c>
      <c r="H3136" t="str">
        <f t="shared" si="290"/>
        <v>Thursday</v>
      </c>
      <c r="I3136">
        <f t="shared" si="291"/>
        <v>2015</v>
      </c>
      <c r="J3136" t="str">
        <f t="shared" si="292"/>
        <v>2015-02-5</v>
      </c>
      <c r="K3136" t="str">
        <f t="shared" si="293"/>
        <v>February</v>
      </c>
    </row>
    <row r="3137" spans="1:11" x14ac:dyDescent="0.3">
      <c r="A3137" s="2">
        <v>42055</v>
      </c>
      <c r="B3137">
        <v>0</v>
      </c>
      <c r="C3137">
        <v>4</v>
      </c>
      <c r="D3137" s="3">
        <v>42055.016471493058</v>
      </c>
      <c r="E3137" s="3">
        <v>42055.12363425926</v>
      </c>
      <c r="F3137" s="9">
        <f t="shared" si="288"/>
        <v>0.10716276620223653</v>
      </c>
      <c r="G3137" s="11">
        <f t="shared" si="289"/>
        <v>154.3143833312206</v>
      </c>
      <c r="H3137" t="str">
        <f t="shared" si="290"/>
        <v>Friday</v>
      </c>
      <c r="I3137">
        <f t="shared" si="291"/>
        <v>2015</v>
      </c>
      <c r="J3137" t="str">
        <f t="shared" si="292"/>
        <v>2015-02-6</v>
      </c>
      <c r="K3137" t="str">
        <f t="shared" si="293"/>
        <v>February</v>
      </c>
    </row>
    <row r="3138" spans="1:11" x14ac:dyDescent="0.3">
      <c r="A3138" s="2">
        <v>42055</v>
      </c>
      <c r="B3138">
        <v>1</v>
      </c>
      <c r="C3138">
        <v>3</v>
      </c>
      <c r="D3138" s="3">
        <v>42055.017062303239</v>
      </c>
      <c r="E3138" s="3">
        <v>42055.274895833332</v>
      </c>
      <c r="F3138" s="9">
        <f t="shared" si="288"/>
        <v>0.25783353009319399</v>
      </c>
      <c r="G3138" s="11">
        <f t="shared" si="289"/>
        <v>371.28028333419934</v>
      </c>
      <c r="H3138" t="str">
        <f t="shared" si="290"/>
        <v>Friday</v>
      </c>
      <c r="I3138">
        <f t="shared" si="291"/>
        <v>2015</v>
      </c>
      <c r="J3138" t="str">
        <f t="shared" si="292"/>
        <v>2015-02-6</v>
      </c>
      <c r="K3138" t="str">
        <f t="shared" si="293"/>
        <v>February</v>
      </c>
    </row>
    <row r="3139" spans="1:11" x14ac:dyDescent="0.3">
      <c r="A3139" s="2">
        <v>42055</v>
      </c>
      <c r="B3139">
        <v>0</v>
      </c>
      <c r="C3139">
        <v>3</v>
      </c>
      <c r="D3139" s="3">
        <v>42055.018514502313</v>
      </c>
      <c r="E3139" s="3">
        <v>42055.269826388889</v>
      </c>
      <c r="F3139" s="9">
        <f t="shared" ref="F3139:F3202" si="294">E3139-D3139</f>
        <v>0.25131188657542225</v>
      </c>
      <c r="G3139" s="11">
        <f t="shared" ref="G3139:G3202" si="295">F3139*1440</f>
        <v>361.88911666860804</v>
      </c>
      <c r="H3139" t="str">
        <f t="shared" ref="H3139:H3202" si="296">TEXT(A3139,"dddd")</f>
        <v>Friday</v>
      </c>
      <c r="I3139">
        <f t="shared" ref="I3139:I3202" si="297">YEAR(A3139)</f>
        <v>2015</v>
      </c>
      <c r="J3139" t="str">
        <f t="shared" ref="J3139:J3202" si="298">I3139&amp;"-"&amp;TEXT(A3139,"mm")&amp;"-"&amp;WEEKDAY(A3139)</f>
        <v>2015-02-6</v>
      </c>
      <c r="K3139" t="str">
        <f t="shared" ref="K3139:K3202" si="299">TEXT(A3139,"mmmm")</f>
        <v>February</v>
      </c>
    </row>
    <row r="3140" spans="1:11" x14ac:dyDescent="0.3">
      <c r="A3140" s="2">
        <v>42055</v>
      </c>
      <c r="B3140">
        <v>0</v>
      </c>
      <c r="C3140">
        <v>3</v>
      </c>
      <c r="D3140" s="3">
        <v>42055.053712349538</v>
      </c>
      <c r="E3140" s="3">
        <v>42055.161898148152</v>
      </c>
      <c r="F3140" s="9">
        <f t="shared" si="294"/>
        <v>0.10818579861370381</v>
      </c>
      <c r="G3140" s="11">
        <f t="shared" si="295"/>
        <v>155.78755000373349</v>
      </c>
      <c r="H3140" t="str">
        <f t="shared" si="296"/>
        <v>Friday</v>
      </c>
      <c r="I3140">
        <f t="shared" si="297"/>
        <v>2015</v>
      </c>
      <c r="J3140" t="str">
        <f t="shared" si="298"/>
        <v>2015-02-6</v>
      </c>
      <c r="K3140" t="str">
        <f t="shared" si="299"/>
        <v>February</v>
      </c>
    </row>
    <row r="3141" spans="1:11" x14ac:dyDescent="0.3">
      <c r="A3141" s="2">
        <v>42055</v>
      </c>
      <c r="B3141">
        <v>1</v>
      </c>
      <c r="C3141">
        <v>3</v>
      </c>
      <c r="D3141" s="3">
        <v>42055.077465312497</v>
      </c>
      <c r="E3141" s="3">
        <v>42055.160405092596</v>
      </c>
      <c r="F3141" s="9">
        <f t="shared" si="294"/>
        <v>8.2939780098968185E-2</v>
      </c>
      <c r="G3141" s="11">
        <f t="shared" si="295"/>
        <v>119.43328334251419</v>
      </c>
      <c r="H3141" t="str">
        <f t="shared" si="296"/>
        <v>Friday</v>
      </c>
      <c r="I3141">
        <f t="shared" si="297"/>
        <v>2015</v>
      </c>
      <c r="J3141" t="str">
        <f t="shared" si="298"/>
        <v>2015-02-6</v>
      </c>
      <c r="K3141" t="str">
        <f t="shared" si="299"/>
        <v>February</v>
      </c>
    </row>
    <row r="3142" spans="1:11" x14ac:dyDescent="0.3">
      <c r="A3142" s="2">
        <v>42055</v>
      </c>
      <c r="B3142">
        <v>0</v>
      </c>
      <c r="C3142">
        <v>4</v>
      </c>
      <c r="D3142" s="3">
        <v>42055.079200347223</v>
      </c>
      <c r="E3142" s="3">
        <v>42055.728136574071</v>
      </c>
      <c r="F3142" s="9">
        <f t="shared" si="294"/>
        <v>0.64893622684758157</v>
      </c>
      <c r="G3142" s="11">
        <f t="shared" si="295"/>
        <v>934.46816666051745</v>
      </c>
      <c r="H3142" t="str">
        <f t="shared" si="296"/>
        <v>Friday</v>
      </c>
      <c r="I3142">
        <f t="shared" si="297"/>
        <v>2015</v>
      </c>
      <c r="J3142" t="str">
        <f t="shared" si="298"/>
        <v>2015-02-6</v>
      </c>
      <c r="K3142" t="str">
        <f t="shared" si="299"/>
        <v>February</v>
      </c>
    </row>
    <row r="3143" spans="1:11" x14ac:dyDescent="0.3">
      <c r="A3143" s="2">
        <v>42055</v>
      </c>
      <c r="B3143">
        <v>1</v>
      </c>
      <c r="C3143">
        <v>3</v>
      </c>
      <c r="D3143" s="3">
        <v>42055.088092280093</v>
      </c>
      <c r="E3143" s="3">
        <v>42055.178240740737</v>
      </c>
      <c r="F3143" s="9">
        <f t="shared" si="294"/>
        <v>9.014846064383164E-2</v>
      </c>
      <c r="G3143" s="11">
        <f t="shared" si="295"/>
        <v>129.81378332711756</v>
      </c>
      <c r="H3143" t="str">
        <f t="shared" si="296"/>
        <v>Friday</v>
      </c>
      <c r="I3143">
        <f t="shared" si="297"/>
        <v>2015</v>
      </c>
      <c r="J3143" t="str">
        <f t="shared" si="298"/>
        <v>2015-02-6</v>
      </c>
      <c r="K3143" t="str">
        <f t="shared" si="299"/>
        <v>February</v>
      </c>
    </row>
    <row r="3144" spans="1:11" x14ac:dyDescent="0.3">
      <c r="A3144" s="2">
        <v>42055</v>
      </c>
      <c r="B3144">
        <v>1</v>
      </c>
      <c r="C3144">
        <v>4</v>
      </c>
      <c r="D3144" s="3">
        <v>42055.109957719906</v>
      </c>
      <c r="E3144" s="3">
        <v>42055.181458333333</v>
      </c>
      <c r="F3144" s="9">
        <f t="shared" si="294"/>
        <v>7.1500613426906057E-2</v>
      </c>
      <c r="G3144" s="11">
        <f t="shared" si="295"/>
        <v>102.96088333474472</v>
      </c>
      <c r="H3144" t="str">
        <f t="shared" si="296"/>
        <v>Friday</v>
      </c>
      <c r="I3144">
        <f t="shared" si="297"/>
        <v>2015</v>
      </c>
      <c r="J3144" t="str">
        <f t="shared" si="298"/>
        <v>2015-02-6</v>
      </c>
      <c r="K3144" t="str">
        <f t="shared" si="299"/>
        <v>February</v>
      </c>
    </row>
    <row r="3145" spans="1:11" x14ac:dyDescent="0.3">
      <c r="A3145" s="2">
        <v>42055</v>
      </c>
      <c r="B3145">
        <v>1</v>
      </c>
      <c r="C3145">
        <v>3</v>
      </c>
      <c r="D3145" s="3">
        <v>42055.120091631943</v>
      </c>
      <c r="E3145" s="3">
        <v>42055.492106481484</v>
      </c>
      <c r="F3145" s="9">
        <f t="shared" si="294"/>
        <v>0.37201484954130137</v>
      </c>
      <c r="G3145" s="11">
        <f t="shared" si="295"/>
        <v>535.70138333947398</v>
      </c>
      <c r="H3145" t="str">
        <f t="shared" si="296"/>
        <v>Friday</v>
      </c>
      <c r="I3145">
        <f t="shared" si="297"/>
        <v>2015</v>
      </c>
      <c r="J3145" t="str">
        <f t="shared" si="298"/>
        <v>2015-02-6</v>
      </c>
      <c r="K3145" t="str">
        <f t="shared" si="299"/>
        <v>February</v>
      </c>
    </row>
    <row r="3146" spans="1:11" x14ac:dyDescent="0.3">
      <c r="A3146" s="2">
        <v>42055</v>
      </c>
      <c r="B3146">
        <v>1</v>
      </c>
      <c r="C3146">
        <v>3</v>
      </c>
      <c r="D3146" s="3">
        <v>42055.151361770833</v>
      </c>
      <c r="E3146" s="3">
        <v>42055.352233796293</v>
      </c>
      <c r="F3146" s="9">
        <f t="shared" si="294"/>
        <v>0.20087202545983018</v>
      </c>
      <c r="G3146" s="11">
        <f t="shared" si="295"/>
        <v>289.25571666215546</v>
      </c>
      <c r="H3146" t="str">
        <f t="shared" si="296"/>
        <v>Friday</v>
      </c>
      <c r="I3146">
        <f t="shared" si="297"/>
        <v>2015</v>
      </c>
      <c r="J3146" t="str">
        <f t="shared" si="298"/>
        <v>2015-02-6</v>
      </c>
      <c r="K3146" t="str">
        <f t="shared" si="299"/>
        <v>February</v>
      </c>
    </row>
    <row r="3147" spans="1:11" x14ac:dyDescent="0.3">
      <c r="A3147" s="2">
        <v>42055</v>
      </c>
      <c r="B3147">
        <v>1</v>
      </c>
      <c r="C3147">
        <v>3</v>
      </c>
      <c r="D3147" s="3">
        <v>42055.204157372682</v>
      </c>
      <c r="E3147" s="3">
        <v>42055.360983796294</v>
      </c>
      <c r="F3147" s="9">
        <f t="shared" si="294"/>
        <v>0.156826423612074</v>
      </c>
      <c r="G3147" s="11">
        <f t="shared" si="295"/>
        <v>225.83005000138655</v>
      </c>
      <c r="H3147" t="str">
        <f t="shared" si="296"/>
        <v>Friday</v>
      </c>
      <c r="I3147">
        <f t="shared" si="297"/>
        <v>2015</v>
      </c>
      <c r="J3147" t="str">
        <f t="shared" si="298"/>
        <v>2015-02-6</v>
      </c>
      <c r="K3147" t="str">
        <f t="shared" si="299"/>
        <v>February</v>
      </c>
    </row>
    <row r="3148" spans="1:11" x14ac:dyDescent="0.3">
      <c r="A3148" s="2">
        <v>42055</v>
      </c>
      <c r="B3148">
        <v>0</v>
      </c>
      <c r="C3148">
        <v>2</v>
      </c>
      <c r="D3148" s="3">
        <v>42055.225830706018</v>
      </c>
      <c r="E3148" s="3">
        <v>42055.430555555555</v>
      </c>
      <c r="F3148" s="9">
        <f t="shared" si="294"/>
        <v>0.20472484953643288</v>
      </c>
      <c r="G3148" s="11">
        <f t="shared" si="295"/>
        <v>294.80378333246335</v>
      </c>
      <c r="H3148" t="str">
        <f t="shared" si="296"/>
        <v>Friday</v>
      </c>
      <c r="I3148">
        <f t="shared" si="297"/>
        <v>2015</v>
      </c>
      <c r="J3148" t="str">
        <f t="shared" si="298"/>
        <v>2015-02-6</v>
      </c>
      <c r="K3148" t="str">
        <f t="shared" si="299"/>
        <v>February</v>
      </c>
    </row>
    <row r="3149" spans="1:11" x14ac:dyDescent="0.3">
      <c r="A3149" s="2">
        <v>42055</v>
      </c>
      <c r="B3149">
        <v>0</v>
      </c>
      <c r="C3149">
        <v>3</v>
      </c>
      <c r="D3149" s="3">
        <v>42055.245517094911</v>
      </c>
      <c r="E3149" s="3">
        <v>42055.333553240744</v>
      </c>
      <c r="F3149" s="9">
        <f t="shared" si="294"/>
        <v>8.8036145833029877E-2</v>
      </c>
      <c r="G3149" s="11">
        <f t="shared" si="295"/>
        <v>126.77204999956302</v>
      </c>
      <c r="H3149" t="str">
        <f t="shared" si="296"/>
        <v>Friday</v>
      </c>
      <c r="I3149">
        <f t="shared" si="297"/>
        <v>2015</v>
      </c>
      <c r="J3149" t="str">
        <f t="shared" si="298"/>
        <v>2015-02-6</v>
      </c>
      <c r="K3149" t="str">
        <f t="shared" si="299"/>
        <v>February</v>
      </c>
    </row>
    <row r="3150" spans="1:11" x14ac:dyDescent="0.3">
      <c r="A3150" s="2">
        <v>42055</v>
      </c>
      <c r="B3150">
        <v>1</v>
      </c>
      <c r="C3150">
        <v>4</v>
      </c>
      <c r="D3150" s="3">
        <v>42055.247783877312</v>
      </c>
      <c r="E3150" s="3">
        <v>42055.432523148149</v>
      </c>
      <c r="F3150" s="9">
        <f t="shared" si="294"/>
        <v>0.18473927083687158</v>
      </c>
      <c r="G3150" s="11">
        <f t="shared" si="295"/>
        <v>266.02455000509508</v>
      </c>
      <c r="H3150" t="str">
        <f t="shared" si="296"/>
        <v>Friday</v>
      </c>
      <c r="I3150">
        <f t="shared" si="297"/>
        <v>2015</v>
      </c>
      <c r="J3150" t="str">
        <f t="shared" si="298"/>
        <v>2015-02-6</v>
      </c>
      <c r="K3150" t="str">
        <f t="shared" si="299"/>
        <v>February</v>
      </c>
    </row>
    <row r="3151" spans="1:11" x14ac:dyDescent="0.3">
      <c r="A3151" s="2">
        <v>42055</v>
      </c>
      <c r="B3151">
        <v>1</v>
      </c>
      <c r="C3151">
        <v>4</v>
      </c>
      <c r="D3151" s="3">
        <v>42055.282130821761</v>
      </c>
      <c r="E3151" s="3">
        <v>42055.466631944444</v>
      </c>
      <c r="F3151" s="9">
        <f t="shared" si="294"/>
        <v>0.18450112268328667</v>
      </c>
      <c r="G3151" s="11">
        <f t="shared" si="295"/>
        <v>265.6816166639328</v>
      </c>
      <c r="H3151" t="str">
        <f t="shared" si="296"/>
        <v>Friday</v>
      </c>
      <c r="I3151">
        <f t="shared" si="297"/>
        <v>2015</v>
      </c>
      <c r="J3151" t="str">
        <f t="shared" si="298"/>
        <v>2015-02-6</v>
      </c>
      <c r="K3151" t="str">
        <f t="shared" si="299"/>
        <v>February</v>
      </c>
    </row>
    <row r="3152" spans="1:11" x14ac:dyDescent="0.3">
      <c r="A3152" s="2">
        <v>42055</v>
      </c>
      <c r="B3152">
        <v>1</v>
      </c>
      <c r="C3152">
        <v>3</v>
      </c>
      <c r="D3152" s="3">
        <v>42055.2917087963</v>
      </c>
      <c r="E3152" s="3">
        <v>42056.541550925926</v>
      </c>
      <c r="F3152" s="9">
        <f t="shared" si="294"/>
        <v>1.2498421296259039</v>
      </c>
      <c r="G3152" s="11">
        <f t="shared" si="295"/>
        <v>1799.7726666613016</v>
      </c>
      <c r="H3152" t="str">
        <f t="shared" si="296"/>
        <v>Friday</v>
      </c>
      <c r="I3152">
        <f t="shared" si="297"/>
        <v>2015</v>
      </c>
      <c r="J3152" t="str">
        <f t="shared" si="298"/>
        <v>2015-02-6</v>
      </c>
      <c r="K3152" t="str">
        <f t="shared" si="299"/>
        <v>February</v>
      </c>
    </row>
    <row r="3153" spans="1:11" x14ac:dyDescent="0.3">
      <c r="A3153" s="2">
        <v>42055</v>
      </c>
      <c r="B3153">
        <v>1</v>
      </c>
      <c r="C3153">
        <v>3</v>
      </c>
      <c r="D3153" s="3">
        <v>42055.293394675929</v>
      </c>
      <c r="E3153" s="3">
        <v>42055.378032407411</v>
      </c>
      <c r="F3153" s="9">
        <f t="shared" si="294"/>
        <v>8.4637731481052469E-2</v>
      </c>
      <c r="G3153" s="11">
        <f t="shared" si="295"/>
        <v>121.87833333271556</v>
      </c>
      <c r="H3153" t="str">
        <f t="shared" si="296"/>
        <v>Friday</v>
      </c>
      <c r="I3153">
        <f t="shared" si="297"/>
        <v>2015</v>
      </c>
      <c r="J3153" t="str">
        <f t="shared" si="298"/>
        <v>2015-02-6</v>
      </c>
      <c r="K3153" t="str">
        <f t="shared" si="299"/>
        <v>February</v>
      </c>
    </row>
    <row r="3154" spans="1:11" x14ac:dyDescent="0.3">
      <c r="A3154" s="2">
        <v>42055</v>
      </c>
      <c r="B3154">
        <v>1</v>
      </c>
      <c r="C3154">
        <v>4</v>
      </c>
      <c r="D3154" s="3">
        <v>42055.326061689811</v>
      </c>
      <c r="E3154" s="3">
        <v>42055.476493055554</v>
      </c>
      <c r="F3154" s="9">
        <f t="shared" si="294"/>
        <v>0.15043136574240634</v>
      </c>
      <c r="G3154" s="11">
        <f t="shared" si="295"/>
        <v>216.62116666906513</v>
      </c>
      <c r="H3154" t="str">
        <f t="shared" si="296"/>
        <v>Friday</v>
      </c>
      <c r="I3154">
        <f t="shared" si="297"/>
        <v>2015</v>
      </c>
      <c r="J3154" t="str">
        <f t="shared" si="298"/>
        <v>2015-02-6</v>
      </c>
      <c r="K3154" t="str">
        <f t="shared" si="299"/>
        <v>February</v>
      </c>
    </row>
    <row r="3155" spans="1:11" x14ac:dyDescent="0.3">
      <c r="A3155" s="2">
        <v>42055</v>
      </c>
      <c r="B3155">
        <v>1</v>
      </c>
      <c r="C3155">
        <v>1</v>
      </c>
      <c r="D3155" s="3">
        <v>42055.341443668978</v>
      </c>
      <c r="E3155" s="3">
        <v>42055.767500000002</v>
      </c>
      <c r="F3155" s="9">
        <f t="shared" si="294"/>
        <v>0.42605633102357388</v>
      </c>
      <c r="G3155" s="11">
        <f t="shared" si="295"/>
        <v>613.52111667394638</v>
      </c>
      <c r="H3155" t="str">
        <f t="shared" si="296"/>
        <v>Friday</v>
      </c>
      <c r="I3155">
        <f t="shared" si="297"/>
        <v>2015</v>
      </c>
      <c r="J3155" t="str">
        <f t="shared" si="298"/>
        <v>2015-02-6</v>
      </c>
      <c r="K3155" t="str">
        <f t="shared" si="299"/>
        <v>February</v>
      </c>
    </row>
    <row r="3156" spans="1:11" x14ac:dyDescent="0.3">
      <c r="A3156" s="2">
        <v>42055</v>
      </c>
      <c r="B3156">
        <v>1</v>
      </c>
      <c r="C3156">
        <v>3</v>
      </c>
      <c r="D3156" s="3">
        <v>42055.443389386572</v>
      </c>
      <c r="E3156" s="3">
        <v>42055.539398148147</v>
      </c>
      <c r="F3156" s="9">
        <f t="shared" si="294"/>
        <v>9.6008761574921664E-2</v>
      </c>
      <c r="G3156" s="11">
        <f t="shared" si="295"/>
        <v>138.2526166678872</v>
      </c>
      <c r="H3156" t="str">
        <f t="shared" si="296"/>
        <v>Friday</v>
      </c>
      <c r="I3156">
        <f t="shared" si="297"/>
        <v>2015</v>
      </c>
      <c r="J3156" t="str">
        <f t="shared" si="298"/>
        <v>2015-02-6</v>
      </c>
      <c r="K3156" t="str">
        <f t="shared" si="299"/>
        <v>February</v>
      </c>
    </row>
    <row r="3157" spans="1:11" x14ac:dyDescent="0.3">
      <c r="A3157" s="2">
        <v>42055</v>
      </c>
      <c r="B3157">
        <v>0</v>
      </c>
      <c r="C3157">
        <v>3</v>
      </c>
      <c r="D3157" s="3">
        <v>42055.456386608799</v>
      </c>
      <c r="E3157" s="3">
        <v>42056.540497685186</v>
      </c>
      <c r="F3157" s="9">
        <f t="shared" si="294"/>
        <v>1.0841110763867619</v>
      </c>
      <c r="G3157" s="11">
        <f t="shared" si="295"/>
        <v>1561.1199499969371</v>
      </c>
      <c r="H3157" t="str">
        <f t="shared" si="296"/>
        <v>Friday</v>
      </c>
      <c r="I3157">
        <f t="shared" si="297"/>
        <v>2015</v>
      </c>
      <c r="J3157" t="str">
        <f t="shared" si="298"/>
        <v>2015-02-6</v>
      </c>
      <c r="K3157" t="str">
        <f t="shared" si="299"/>
        <v>February</v>
      </c>
    </row>
    <row r="3158" spans="1:11" x14ac:dyDescent="0.3">
      <c r="A3158" s="2">
        <v>42055</v>
      </c>
      <c r="B3158">
        <v>0</v>
      </c>
      <c r="C3158">
        <v>2</v>
      </c>
      <c r="D3158" s="3">
        <v>42055.460408217594</v>
      </c>
      <c r="E3158" s="3">
        <v>42056.654328703706</v>
      </c>
      <c r="F3158" s="9">
        <f t="shared" si="294"/>
        <v>1.1939204861118924</v>
      </c>
      <c r="G3158" s="11">
        <f t="shared" si="295"/>
        <v>1719.245500001125</v>
      </c>
      <c r="H3158" t="str">
        <f t="shared" si="296"/>
        <v>Friday</v>
      </c>
      <c r="I3158">
        <f t="shared" si="297"/>
        <v>2015</v>
      </c>
      <c r="J3158" t="str">
        <f t="shared" si="298"/>
        <v>2015-02-6</v>
      </c>
      <c r="K3158" t="str">
        <f t="shared" si="299"/>
        <v>February</v>
      </c>
    </row>
    <row r="3159" spans="1:11" x14ac:dyDescent="0.3">
      <c r="A3159" s="2">
        <v>42055</v>
      </c>
      <c r="B3159">
        <v>0</v>
      </c>
      <c r="C3159">
        <v>3</v>
      </c>
      <c r="D3159" s="3">
        <v>42055.463460729166</v>
      </c>
      <c r="E3159" s="3">
        <v>42055.633414351854</v>
      </c>
      <c r="F3159" s="9">
        <f t="shared" si="294"/>
        <v>0.16995362268789904</v>
      </c>
      <c r="G3159" s="11">
        <f t="shared" si="295"/>
        <v>244.73321667057462</v>
      </c>
      <c r="H3159" t="str">
        <f t="shared" si="296"/>
        <v>Friday</v>
      </c>
      <c r="I3159">
        <f t="shared" si="297"/>
        <v>2015</v>
      </c>
      <c r="J3159" t="str">
        <f t="shared" si="298"/>
        <v>2015-02-6</v>
      </c>
      <c r="K3159" t="str">
        <f t="shared" si="299"/>
        <v>February</v>
      </c>
    </row>
    <row r="3160" spans="1:11" x14ac:dyDescent="0.3">
      <c r="A3160" s="2">
        <v>42055</v>
      </c>
      <c r="B3160">
        <v>0</v>
      </c>
      <c r="C3160">
        <v>2</v>
      </c>
      <c r="D3160" s="3">
        <v>42055.473754317129</v>
      </c>
      <c r="E3160" s="3">
        <v>42055.973553240743</v>
      </c>
      <c r="F3160" s="9">
        <f t="shared" si="294"/>
        <v>0.4997989236144349</v>
      </c>
      <c r="G3160" s="11">
        <f t="shared" si="295"/>
        <v>719.71045000478625</v>
      </c>
      <c r="H3160" t="str">
        <f t="shared" si="296"/>
        <v>Friday</v>
      </c>
      <c r="I3160">
        <f t="shared" si="297"/>
        <v>2015</v>
      </c>
      <c r="J3160" t="str">
        <f t="shared" si="298"/>
        <v>2015-02-6</v>
      </c>
      <c r="K3160" t="str">
        <f t="shared" si="299"/>
        <v>February</v>
      </c>
    </row>
    <row r="3161" spans="1:11" x14ac:dyDescent="0.3">
      <c r="A3161" s="2">
        <v>42055</v>
      </c>
      <c r="B3161">
        <v>1</v>
      </c>
      <c r="C3161">
        <v>3</v>
      </c>
      <c r="D3161" s="3">
        <v>42055.480966631942</v>
      </c>
      <c r="E3161" s="3">
        <v>42055.591400462959</v>
      </c>
      <c r="F3161" s="9">
        <f t="shared" si="294"/>
        <v>0.11043383101787185</v>
      </c>
      <c r="G3161" s="11">
        <f t="shared" si="295"/>
        <v>159.02471666573547</v>
      </c>
      <c r="H3161" t="str">
        <f t="shared" si="296"/>
        <v>Friday</v>
      </c>
      <c r="I3161">
        <f t="shared" si="297"/>
        <v>2015</v>
      </c>
      <c r="J3161" t="str">
        <f t="shared" si="298"/>
        <v>2015-02-6</v>
      </c>
      <c r="K3161" t="str">
        <f t="shared" si="299"/>
        <v>February</v>
      </c>
    </row>
    <row r="3162" spans="1:11" x14ac:dyDescent="0.3">
      <c r="A3162" s="2">
        <v>42055</v>
      </c>
      <c r="B3162">
        <v>1</v>
      </c>
      <c r="C3162">
        <v>3</v>
      </c>
      <c r="D3162" s="3">
        <v>42055.484297835646</v>
      </c>
      <c r="E3162" s="3">
        <v>42055.661736111113</v>
      </c>
      <c r="F3162" s="9">
        <f t="shared" si="294"/>
        <v>0.17743827546655666</v>
      </c>
      <c r="G3162" s="11">
        <f t="shared" si="295"/>
        <v>255.51111667184159</v>
      </c>
      <c r="H3162" t="str">
        <f t="shared" si="296"/>
        <v>Friday</v>
      </c>
      <c r="I3162">
        <f t="shared" si="297"/>
        <v>2015</v>
      </c>
      <c r="J3162" t="str">
        <f t="shared" si="298"/>
        <v>2015-02-6</v>
      </c>
      <c r="K3162" t="str">
        <f t="shared" si="299"/>
        <v>February</v>
      </c>
    </row>
    <row r="3163" spans="1:11" x14ac:dyDescent="0.3">
      <c r="A3163" s="2">
        <v>42055</v>
      </c>
      <c r="B3163">
        <v>0</v>
      </c>
      <c r="C3163">
        <v>3</v>
      </c>
      <c r="D3163" s="3">
        <v>42055.495336689812</v>
      </c>
      <c r="E3163" s="3">
        <v>42055.648634259262</v>
      </c>
      <c r="F3163" s="9">
        <f t="shared" si="294"/>
        <v>0.15329756944993278</v>
      </c>
      <c r="G3163" s="11">
        <f t="shared" si="295"/>
        <v>220.7485000079032</v>
      </c>
      <c r="H3163" t="str">
        <f t="shared" si="296"/>
        <v>Friday</v>
      </c>
      <c r="I3163">
        <f t="shared" si="297"/>
        <v>2015</v>
      </c>
      <c r="J3163" t="str">
        <f t="shared" si="298"/>
        <v>2015-02-6</v>
      </c>
      <c r="K3163" t="str">
        <f t="shared" si="299"/>
        <v>February</v>
      </c>
    </row>
    <row r="3164" spans="1:11" x14ac:dyDescent="0.3">
      <c r="A3164" s="2">
        <v>42055</v>
      </c>
      <c r="B3164">
        <v>0</v>
      </c>
      <c r="C3164">
        <v>3</v>
      </c>
      <c r="D3164" s="3">
        <v>42055.49743938657</v>
      </c>
      <c r="E3164" s="3">
        <v>42055.848530092589</v>
      </c>
      <c r="F3164" s="9">
        <f t="shared" si="294"/>
        <v>0.35109070601902204</v>
      </c>
      <c r="G3164" s="11">
        <f t="shared" si="295"/>
        <v>505.57061666739173</v>
      </c>
      <c r="H3164" t="str">
        <f t="shared" si="296"/>
        <v>Friday</v>
      </c>
      <c r="I3164">
        <f t="shared" si="297"/>
        <v>2015</v>
      </c>
      <c r="J3164" t="str">
        <f t="shared" si="298"/>
        <v>2015-02-6</v>
      </c>
      <c r="K3164" t="str">
        <f t="shared" si="299"/>
        <v>February</v>
      </c>
    </row>
    <row r="3165" spans="1:11" x14ac:dyDescent="0.3">
      <c r="A3165" s="2">
        <v>42055</v>
      </c>
      <c r="B3165">
        <v>0</v>
      </c>
      <c r="C3165">
        <v>4</v>
      </c>
      <c r="D3165" s="3">
        <v>42055.501976817133</v>
      </c>
      <c r="E3165" s="3">
        <v>42055.72519675926</v>
      </c>
      <c r="F3165" s="9">
        <f t="shared" si="294"/>
        <v>0.22321994212688878</v>
      </c>
      <c r="G3165" s="11">
        <f t="shared" si="295"/>
        <v>321.43671666271985</v>
      </c>
      <c r="H3165" t="str">
        <f t="shared" si="296"/>
        <v>Friday</v>
      </c>
      <c r="I3165">
        <f t="shared" si="297"/>
        <v>2015</v>
      </c>
      <c r="J3165" t="str">
        <f t="shared" si="298"/>
        <v>2015-02-6</v>
      </c>
      <c r="K3165" t="str">
        <f t="shared" si="299"/>
        <v>February</v>
      </c>
    </row>
    <row r="3166" spans="1:11" x14ac:dyDescent="0.3">
      <c r="A3166" s="2">
        <v>42055</v>
      </c>
      <c r="B3166">
        <v>1</v>
      </c>
      <c r="C3166">
        <v>3</v>
      </c>
      <c r="D3166" s="3">
        <v>42055.506897534724</v>
      </c>
      <c r="E3166" s="3">
        <v>42055.763622685183</v>
      </c>
      <c r="F3166" s="9">
        <f t="shared" si="294"/>
        <v>0.25672515045880573</v>
      </c>
      <c r="G3166" s="11">
        <f t="shared" si="295"/>
        <v>369.68421666068025</v>
      </c>
      <c r="H3166" t="str">
        <f t="shared" si="296"/>
        <v>Friday</v>
      </c>
      <c r="I3166">
        <f t="shared" si="297"/>
        <v>2015</v>
      </c>
      <c r="J3166" t="str">
        <f t="shared" si="298"/>
        <v>2015-02-6</v>
      </c>
      <c r="K3166" t="str">
        <f t="shared" si="299"/>
        <v>February</v>
      </c>
    </row>
    <row r="3167" spans="1:11" x14ac:dyDescent="0.3">
      <c r="A3167" s="2">
        <v>42055</v>
      </c>
      <c r="B3167">
        <v>0</v>
      </c>
      <c r="C3167">
        <v>3</v>
      </c>
      <c r="D3167" s="3">
        <v>42055.523756284725</v>
      </c>
      <c r="E3167" s="3">
        <v>42055.646238425928</v>
      </c>
      <c r="F3167" s="9">
        <f t="shared" si="294"/>
        <v>0.12248214120336343</v>
      </c>
      <c r="G3167" s="11">
        <f t="shared" si="295"/>
        <v>176.37428333284333</v>
      </c>
      <c r="H3167" t="str">
        <f t="shared" si="296"/>
        <v>Friday</v>
      </c>
      <c r="I3167">
        <f t="shared" si="297"/>
        <v>2015</v>
      </c>
      <c r="J3167" t="str">
        <f t="shared" si="298"/>
        <v>2015-02-6</v>
      </c>
      <c r="K3167" t="str">
        <f t="shared" si="299"/>
        <v>February</v>
      </c>
    </row>
    <row r="3168" spans="1:11" x14ac:dyDescent="0.3">
      <c r="A3168" s="2">
        <v>42055</v>
      </c>
      <c r="B3168">
        <v>0</v>
      </c>
      <c r="C3168">
        <v>5</v>
      </c>
      <c r="D3168" s="3">
        <v>42055.554950266203</v>
      </c>
      <c r="E3168" s="3">
        <v>42055.686296296299</v>
      </c>
      <c r="F3168" s="9">
        <f t="shared" si="294"/>
        <v>0.1313460300953011</v>
      </c>
      <c r="G3168" s="11">
        <f t="shared" si="295"/>
        <v>189.13828333723359</v>
      </c>
      <c r="H3168" t="str">
        <f t="shared" si="296"/>
        <v>Friday</v>
      </c>
      <c r="I3168">
        <f t="shared" si="297"/>
        <v>2015</v>
      </c>
      <c r="J3168" t="str">
        <f t="shared" si="298"/>
        <v>2015-02-6</v>
      </c>
      <c r="K3168" t="str">
        <f t="shared" si="299"/>
        <v>February</v>
      </c>
    </row>
    <row r="3169" spans="1:11" x14ac:dyDescent="0.3">
      <c r="A3169" s="2">
        <v>42055</v>
      </c>
      <c r="B3169">
        <v>1</v>
      </c>
      <c r="C3169">
        <v>4</v>
      </c>
      <c r="D3169" s="3">
        <v>42055.569681863424</v>
      </c>
      <c r="E3169" s="3">
        <v>42058.518252314818</v>
      </c>
      <c r="F3169" s="9">
        <f t="shared" si="294"/>
        <v>2.9485704513936071</v>
      </c>
      <c r="G3169" s="11">
        <f t="shared" si="295"/>
        <v>4245.9414500067942</v>
      </c>
      <c r="H3169" t="str">
        <f t="shared" si="296"/>
        <v>Friday</v>
      </c>
      <c r="I3169">
        <f t="shared" si="297"/>
        <v>2015</v>
      </c>
      <c r="J3169" t="str">
        <f t="shared" si="298"/>
        <v>2015-02-6</v>
      </c>
      <c r="K3169" t="str">
        <f t="shared" si="299"/>
        <v>February</v>
      </c>
    </row>
    <row r="3170" spans="1:11" x14ac:dyDescent="0.3">
      <c r="A3170" s="2">
        <v>42055</v>
      </c>
      <c r="B3170">
        <v>0</v>
      </c>
      <c r="C3170">
        <v>3</v>
      </c>
      <c r="D3170" s="3">
        <v>42055.579183796297</v>
      </c>
      <c r="E3170" s="3">
        <v>42055.740405092591</v>
      </c>
      <c r="F3170" s="9">
        <f t="shared" si="294"/>
        <v>0.161221296293661</v>
      </c>
      <c r="G3170" s="11">
        <f t="shared" si="295"/>
        <v>232.15866666287184</v>
      </c>
      <c r="H3170" t="str">
        <f t="shared" si="296"/>
        <v>Friday</v>
      </c>
      <c r="I3170">
        <f t="shared" si="297"/>
        <v>2015</v>
      </c>
      <c r="J3170" t="str">
        <f t="shared" si="298"/>
        <v>2015-02-6</v>
      </c>
      <c r="K3170" t="str">
        <f t="shared" si="299"/>
        <v>February</v>
      </c>
    </row>
    <row r="3171" spans="1:11" x14ac:dyDescent="0.3">
      <c r="A3171" s="2">
        <v>42055</v>
      </c>
      <c r="B3171">
        <v>0</v>
      </c>
      <c r="C3171">
        <v>3</v>
      </c>
      <c r="D3171" s="3">
        <v>42055.583935532406</v>
      </c>
      <c r="E3171" s="3">
        <v>42055.679097222222</v>
      </c>
      <c r="F3171" s="9">
        <f t="shared" si="294"/>
        <v>9.5161689816450235E-2</v>
      </c>
      <c r="G3171" s="11">
        <f t="shared" si="295"/>
        <v>137.03283333568834</v>
      </c>
      <c r="H3171" t="str">
        <f t="shared" si="296"/>
        <v>Friday</v>
      </c>
      <c r="I3171">
        <f t="shared" si="297"/>
        <v>2015</v>
      </c>
      <c r="J3171" t="str">
        <f t="shared" si="298"/>
        <v>2015-02-6</v>
      </c>
      <c r="K3171" t="str">
        <f t="shared" si="299"/>
        <v>February</v>
      </c>
    </row>
    <row r="3172" spans="1:11" x14ac:dyDescent="0.3">
      <c r="A3172" s="2">
        <v>42055</v>
      </c>
      <c r="B3172">
        <v>1</v>
      </c>
      <c r="C3172">
        <v>3</v>
      </c>
      <c r="D3172" s="3">
        <v>42055.588307060185</v>
      </c>
      <c r="E3172" s="3">
        <v>42055.748900462961</v>
      </c>
      <c r="F3172" s="9">
        <f t="shared" si="294"/>
        <v>0.160593402775703</v>
      </c>
      <c r="G3172" s="11">
        <f t="shared" si="295"/>
        <v>231.25449999701232</v>
      </c>
      <c r="H3172" t="str">
        <f t="shared" si="296"/>
        <v>Friday</v>
      </c>
      <c r="I3172">
        <f t="shared" si="297"/>
        <v>2015</v>
      </c>
      <c r="J3172" t="str">
        <f t="shared" si="298"/>
        <v>2015-02-6</v>
      </c>
      <c r="K3172" t="str">
        <f t="shared" si="299"/>
        <v>February</v>
      </c>
    </row>
    <row r="3173" spans="1:11" x14ac:dyDescent="0.3">
      <c r="A3173" s="2">
        <v>42055</v>
      </c>
      <c r="B3173">
        <v>1</v>
      </c>
      <c r="C3173">
        <v>3</v>
      </c>
      <c r="D3173" s="3">
        <v>42055.593759224539</v>
      </c>
      <c r="E3173" s="3">
        <v>42055.790185185186</v>
      </c>
      <c r="F3173" s="9">
        <f t="shared" si="294"/>
        <v>0.19642596064659301</v>
      </c>
      <c r="G3173" s="11">
        <f t="shared" si="295"/>
        <v>282.85338333109394</v>
      </c>
      <c r="H3173" t="str">
        <f t="shared" si="296"/>
        <v>Friday</v>
      </c>
      <c r="I3173">
        <f t="shared" si="297"/>
        <v>2015</v>
      </c>
      <c r="J3173" t="str">
        <f t="shared" si="298"/>
        <v>2015-02-6</v>
      </c>
      <c r="K3173" t="str">
        <f t="shared" si="299"/>
        <v>February</v>
      </c>
    </row>
    <row r="3174" spans="1:11" x14ac:dyDescent="0.3">
      <c r="A3174" s="2">
        <v>42055</v>
      </c>
      <c r="B3174">
        <v>1</v>
      </c>
      <c r="C3174">
        <v>3</v>
      </c>
      <c r="D3174" s="3">
        <v>42055.634044872684</v>
      </c>
      <c r="E3174" s="3">
        <v>42056.304236111115</v>
      </c>
      <c r="F3174" s="9">
        <f t="shared" si="294"/>
        <v>0.6701912384305615</v>
      </c>
      <c r="G3174" s="11">
        <f t="shared" si="295"/>
        <v>965.07538334000856</v>
      </c>
      <c r="H3174" t="str">
        <f t="shared" si="296"/>
        <v>Friday</v>
      </c>
      <c r="I3174">
        <f t="shared" si="297"/>
        <v>2015</v>
      </c>
      <c r="J3174" t="str">
        <f t="shared" si="298"/>
        <v>2015-02-6</v>
      </c>
      <c r="K3174" t="str">
        <f t="shared" si="299"/>
        <v>February</v>
      </c>
    </row>
    <row r="3175" spans="1:11" x14ac:dyDescent="0.3">
      <c r="A3175" s="2">
        <v>42055</v>
      </c>
      <c r="B3175">
        <v>1</v>
      </c>
      <c r="C3175">
        <v>3</v>
      </c>
      <c r="D3175" s="3">
        <v>42055.635149108799</v>
      </c>
      <c r="E3175" s="3">
        <v>42057.563518518517</v>
      </c>
      <c r="F3175" s="9">
        <f t="shared" si="294"/>
        <v>1.9283694097175612</v>
      </c>
      <c r="G3175" s="11">
        <f t="shared" si="295"/>
        <v>2776.8519499932881</v>
      </c>
      <c r="H3175" t="str">
        <f t="shared" si="296"/>
        <v>Friday</v>
      </c>
      <c r="I3175">
        <f t="shared" si="297"/>
        <v>2015</v>
      </c>
      <c r="J3175" t="str">
        <f t="shared" si="298"/>
        <v>2015-02-6</v>
      </c>
      <c r="K3175" t="str">
        <f t="shared" si="299"/>
        <v>February</v>
      </c>
    </row>
    <row r="3176" spans="1:11" x14ac:dyDescent="0.3">
      <c r="A3176" s="2">
        <v>42055</v>
      </c>
      <c r="B3176">
        <v>1</v>
      </c>
      <c r="C3176">
        <v>3</v>
      </c>
      <c r="D3176" s="3">
        <v>42055.636336377313</v>
      </c>
      <c r="E3176" s="3">
        <v>42055.781724537039</v>
      </c>
      <c r="F3176" s="9">
        <f t="shared" si="294"/>
        <v>0.14538815972628072</v>
      </c>
      <c r="G3176" s="11">
        <f t="shared" si="295"/>
        <v>209.35895000584424</v>
      </c>
      <c r="H3176" t="str">
        <f t="shared" si="296"/>
        <v>Friday</v>
      </c>
      <c r="I3176">
        <f t="shared" si="297"/>
        <v>2015</v>
      </c>
      <c r="J3176" t="str">
        <f t="shared" si="298"/>
        <v>2015-02-6</v>
      </c>
      <c r="K3176" t="str">
        <f t="shared" si="299"/>
        <v>February</v>
      </c>
    </row>
    <row r="3177" spans="1:11" x14ac:dyDescent="0.3">
      <c r="A3177" s="2">
        <v>42055</v>
      </c>
      <c r="B3177">
        <v>1</v>
      </c>
      <c r="C3177">
        <v>3</v>
      </c>
      <c r="D3177" s="3">
        <v>42055.647516747682</v>
      </c>
      <c r="E3177" s="3">
        <v>42055.84480324074</v>
      </c>
      <c r="F3177" s="9">
        <f t="shared" si="294"/>
        <v>0.19728649305761792</v>
      </c>
      <c r="G3177" s="11">
        <f t="shared" si="295"/>
        <v>284.0925500029698</v>
      </c>
      <c r="H3177" t="str">
        <f t="shared" si="296"/>
        <v>Friday</v>
      </c>
      <c r="I3177">
        <f t="shared" si="297"/>
        <v>2015</v>
      </c>
      <c r="J3177" t="str">
        <f t="shared" si="298"/>
        <v>2015-02-6</v>
      </c>
      <c r="K3177" t="str">
        <f t="shared" si="299"/>
        <v>February</v>
      </c>
    </row>
    <row r="3178" spans="1:11" x14ac:dyDescent="0.3">
      <c r="A3178" s="2">
        <v>42055</v>
      </c>
      <c r="B3178">
        <v>0</v>
      </c>
      <c r="C3178">
        <v>5</v>
      </c>
      <c r="D3178" s="3">
        <v>42055.660640821756</v>
      </c>
      <c r="E3178" s="3">
        <v>42055.748055555552</v>
      </c>
      <c r="F3178" s="9">
        <f t="shared" si="294"/>
        <v>8.7414733796322253E-2</v>
      </c>
      <c r="G3178" s="11">
        <f t="shared" si="295"/>
        <v>125.87721666670404</v>
      </c>
      <c r="H3178" t="str">
        <f t="shared" si="296"/>
        <v>Friday</v>
      </c>
      <c r="I3178">
        <f t="shared" si="297"/>
        <v>2015</v>
      </c>
      <c r="J3178" t="str">
        <f t="shared" si="298"/>
        <v>2015-02-6</v>
      </c>
      <c r="K3178" t="str">
        <f t="shared" si="299"/>
        <v>February</v>
      </c>
    </row>
    <row r="3179" spans="1:11" x14ac:dyDescent="0.3">
      <c r="A3179" s="2">
        <v>42055</v>
      </c>
      <c r="B3179">
        <v>1</v>
      </c>
      <c r="C3179">
        <v>3</v>
      </c>
      <c r="D3179" s="3">
        <v>42055.671210069442</v>
      </c>
      <c r="E3179" s="3">
        <v>42056.375706018516</v>
      </c>
      <c r="F3179" s="9">
        <f t="shared" si="294"/>
        <v>0.70449594907404389</v>
      </c>
      <c r="G3179" s="11">
        <f t="shared" si="295"/>
        <v>1014.4741666666232</v>
      </c>
      <c r="H3179" t="str">
        <f t="shared" si="296"/>
        <v>Friday</v>
      </c>
      <c r="I3179">
        <f t="shared" si="297"/>
        <v>2015</v>
      </c>
      <c r="J3179" t="str">
        <f t="shared" si="298"/>
        <v>2015-02-6</v>
      </c>
      <c r="K3179" t="str">
        <f t="shared" si="299"/>
        <v>February</v>
      </c>
    </row>
    <row r="3180" spans="1:11" x14ac:dyDescent="0.3">
      <c r="A3180" s="2">
        <v>42055</v>
      </c>
      <c r="B3180">
        <v>0</v>
      </c>
      <c r="C3180">
        <v>3</v>
      </c>
      <c r="D3180" s="3">
        <v>42055.716499456015</v>
      </c>
      <c r="E3180" s="3">
        <v>42057.59747685185</v>
      </c>
      <c r="F3180" s="9">
        <f t="shared" si="294"/>
        <v>1.8809773958346341</v>
      </c>
      <c r="G3180" s="11">
        <f t="shared" si="295"/>
        <v>2708.6074500018731</v>
      </c>
      <c r="H3180" t="str">
        <f t="shared" si="296"/>
        <v>Friday</v>
      </c>
      <c r="I3180">
        <f t="shared" si="297"/>
        <v>2015</v>
      </c>
      <c r="J3180" t="str">
        <f t="shared" si="298"/>
        <v>2015-02-6</v>
      </c>
      <c r="K3180" t="str">
        <f t="shared" si="299"/>
        <v>February</v>
      </c>
    </row>
    <row r="3181" spans="1:11" x14ac:dyDescent="0.3">
      <c r="A3181" s="2">
        <v>42055</v>
      </c>
      <c r="B3181">
        <v>1</v>
      </c>
      <c r="C3181">
        <v>3</v>
      </c>
      <c r="D3181" s="3">
        <v>42055.728140046296</v>
      </c>
      <c r="E3181" s="3">
        <v>42058.363043981481</v>
      </c>
      <c r="F3181" s="9">
        <f t="shared" si="294"/>
        <v>2.6349039351844112</v>
      </c>
      <c r="G3181" s="11">
        <f t="shared" si="295"/>
        <v>3794.2616666655522</v>
      </c>
      <c r="H3181" t="str">
        <f t="shared" si="296"/>
        <v>Friday</v>
      </c>
      <c r="I3181">
        <f t="shared" si="297"/>
        <v>2015</v>
      </c>
      <c r="J3181" t="str">
        <f t="shared" si="298"/>
        <v>2015-02-6</v>
      </c>
      <c r="K3181" t="str">
        <f t="shared" si="299"/>
        <v>February</v>
      </c>
    </row>
    <row r="3182" spans="1:11" x14ac:dyDescent="0.3">
      <c r="A3182" s="2">
        <v>42055</v>
      </c>
      <c r="B3182">
        <v>1</v>
      </c>
      <c r="C3182">
        <v>3</v>
      </c>
      <c r="D3182" s="3">
        <v>42055.735584803238</v>
      </c>
      <c r="E3182" s="3">
        <v>42056.017974537041</v>
      </c>
      <c r="F3182" s="9">
        <f t="shared" si="294"/>
        <v>0.28238973380211974</v>
      </c>
      <c r="G3182" s="11">
        <f t="shared" si="295"/>
        <v>406.64121667505242</v>
      </c>
      <c r="H3182" t="str">
        <f t="shared" si="296"/>
        <v>Friday</v>
      </c>
      <c r="I3182">
        <f t="shared" si="297"/>
        <v>2015</v>
      </c>
      <c r="J3182" t="str">
        <f t="shared" si="298"/>
        <v>2015-02-6</v>
      </c>
      <c r="K3182" t="str">
        <f t="shared" si="299"/>
        <v>February</v>
      </c>
    </row>
    <row r="3183" spans="1:11" x14ac:dyDescent="0.3">
      <c r="A3183" s="2">
        <v>42055</v>
      </c>
      <c r="B3183">
        <v>0</v>
      </c>
      <c r="C3183">
        <v>3</v>
      </c>
      <c r="D3183" s="3">
        <v>42055.744567511574</v>
      </c>
      <c r="E3183" s="3">
        <v>42055.981099537035</v>
      </c>
      <c r="F3183" s="9">
        <f t="shared" si="294"/>
        <v>0.23653202546120156</v>
      </c>
      <c r="G3183" s="11">
        <f t="shared" si="295"/>
        <v>340.60611666413024</v>
      </c>
      <c r="H3183" t="str">
        <f t="shared" si="296"/>
        <v>Friday</v>
      </c>
      <c r="I3183">
        <f t="shared" si="297"/>
        <v>2015</v>
      </c>
      <c r="J3183" t="str">
        <f t="shared" si="298"/>
        <v>2015-02-6</v>
      </c>
      <c r="K3183" t="str">
        <f t="shared" si="299"/>
        <v>February</v>
      </c>
    </row>
    <row r="3184" spans="1:11" x14ac:dyDescent="0.3">
      <c r="A3184" s="2">
        <v>42055</v>
      </c>
      <c r="B3184">
        <v>1</v>
      </c>
      <c r="C3184">
        <v>3</v>
      </c>
      <c r="D3184" s="3">
        <v>42055.746162581017</v>
      </c>
      <c r="E3184" s="3">
        <v>42055.847754629627</v>
      </c>
      <c r="F3184" s="9">
        <f t="shared" si="294"/>
        <v>0.10159204860974569</v>
      </c>
      <c r="G3184" s="11">
        <f t="shared" si="295"/>
        <v>146.29254999803379</v>
      </c>
      <c r="H3184" t="str">
        <f t="shared" si="296"/>
        <v>Friday</v>
      </c>
      <c r="I3184">
        <f t="shared" si="297"/>
        <v>2015</v>
      </c>
      <c r="J3184" t="str">
        <f t="shared" si="298"/>
        <v>2015-02-6</v>
      </c>
      <c r="K3184" t="str">
        <f t="shared" si="299"/>
        <v>February</v>
      </c>
    </row>
    <row r="3185" spans="1:11" x14ac:dyDescent="0.3">
      <c r="A3185" s="2">
        <v>42055</v>
      </c>
      <c r="B3185">
        <v>0</v>
      </c>
      <c r="C3185">
        <v>3</v>
      </c>
      <c r="D3185" s="3">
        <v>42055.748949652778</v>
      </c>
      <c r="E3185" s="3">
        <v>42055.867974537039</v>
      </c>
      <c r="F3185" s="9">
        <f t="shared" si="294"/>
        <v>0.11902488426130731</v>
      </c>
      <c r="G3185" s="11">
        <f t="shared" si="295"/>
        <v>171.39583333628252</v>
      </c>
      <c r="H3185" t="str">
        <f t="shared" si="296"/>
        <v>Friday</v>
      </c>
      <c r="I3185">
        <f t="shared" si="297"/>
        <v>2015</v>
      </c>
      <c r="J3185" t="str">
        <f t="shared" si="298"/>
        <v>2015-02-6</v>
      </c>
      <c r="K3185" t="str">
        <f t="shared" si="299"/>
        <v>February</v>
      </c>
    </row>
    <row r="3186" spans="1:11" x14ac:dyDescent="0.3">
      <c r="A3186" s="2">
        <v>42055</v>
      </c>
      <c r="B3186">
        <v>0</v>
      </c>
      <c r="C3186">
        <v>3</v>
      </c>
      <c r="D3186" s="3">
        <v>42055.750955520831</v>
      </c>
      <c r="E3186" s="3">
        <v>42055.899537037039</v>
      </c>
      <c r="F3186" s="9">
        <f t="shared" si="294"/>
        <v>0.14858151620865101</v>
      </c>
      <c r="G3186" s="11">
        <f t="shared" si="295"/>
        <v>213.95738334045745</v>
      </c>
      <c r="H3186" t="str">
        <f t="shared" si="296"/>
        <v>Friday</v>
      </c>
      <c r="I3186">
        <f t="shared" si="297"/>
        <v>2015</v>
      </c>
      <c r="J3186" t="str">
        <f t="shared" si="298"/>
        <v>2015-02-6</v>
      </c>
      <c r="K3186" t="str">
        <f t="shared" si="299"/>
        <v>February</v>
      </c>
    </row>
    <row r="3187" spans="1:11" x14ac:dyDescent="0.3">
      <c r="A3187" s="2">
        <v>42055</v>
      </c>
      <c r="B3187">
        <v>1</v>
      </c>
      <c r="C3187">
        <v>3</v>
      </c>
      <c r="D3187" s="3">
        <v>42055.776300081016</v>
      </c>
      <c r="E3187" s="3">
        <v>42055.963495370372</v>
      </c>
      <c r="F3187" s="9">
        <f t="shared" si="294"/>
        <v>0.18719528935616836</v>
      </c>
      <c r="G3187" s="11">
        <f t="shared" si="295"/>
        <v>269.56121667288244</v>
      </c>
      <c r="H3187" t="str">
        <f t="shared" si="296"/>
        <v>Friday</v>
      </c>
      <c r="I3187">
        <f t="shared" si="297"/>
        <v>2015</v>
      </c>
      <c r="J3187" t="str">
        <f t="shared" si="298"/>
        <v>2015-02-6</v>
      </c>
      <c r="K3187" t="str">
        <f t="shared" si="299"/>
        <v>February</v>
      </c>
    </row>
    <row r="3188" spans="1:11" x14ac:dyDescent="0.3">
      <c r="A3188" s="2">
        <v>42055</v>
      </c>
      <c r="B3188">
        <v>0</v>
      </c>
      <c r="C3188">
        <v>3</v>
      </c>
      <c r="D3188" s="3">
        <v>42055.77978005787</v>
      </c>
      <c r="E3188" s="3">
        <v>42056.089641203704</v>
      </c>
      <c r="F3188" s="9">
        <f t="shared" si="294"/>
        <v>0.30986114583356539</v>
      </c>
      <c r="G3188" s="11">
        <f t="shared" si="295"/>
        <v>446.20005000033416</v>
      </c>
      <c r="H3188" t="str">
        <f t="shared" si="296"/>
        <v>Friday</v>
      </c>
      <c r="I3188">
        <f t="shared" si="297"/>
        <v>2015</v>
      </c>
      <c r="J3188" t="str">
        <f t="shared" si="298"/>
        <v>2015-02-6</v>
      </c>
      <c r="K3188" t="str">
        <f t="shared" si="299"/>
        <v>February</v>
      </c>
    </row>
    <row r="3189" spans="1:11" x14ac:dyDescent="0.3">
      <c r="A3189" s="2">
        <v>42055</v>
      </c>
      <c r="B3189">
        <v>0</v>
      </c>
      <c r="C3189">
        <v>3</v>
      </c>
      <c r="D3189" s="3">
        <v>42055.783996527774</v>
      </c>
      <c r="E3189" s="3">
        <v>42055.887789351851</v>
      </c>
      <c r="F3189" s="9">
        <f t="shared" si="294"/>
        <v>0.10379282407666324</v>
      </c>
      <c r="G3189" s="11">
        <f t="shared" si="295"/>
        <v>149.46166667039506</v>
      </c>
      <c r="H3189" t="str">
        <f t="shared" si="296"/>
        <v>Friday</v>
      </c>
      <c r="I3189">
        <f t="shared" si="297"/>
        <v>2015</v>
      </c>
      <c r="J3189" t="str">
        <f t="shared" si="298"/>
        <v>2015-02-6</v>
      </c>
      <c r="K3189" t="str">
        <f t="shared" si="299"/>
        <v>February</v>
      </c>
    </row>
    <row r="3190" spans="1:11" x14ac:dyDescent="0.3">
      <c r="A3190" s="2">
        <v>42055</v>
      </c>
      <c r="B3190">
        <v>0</v>
      </c>
      <c r="C3190">
        <v>3</v>
      </c>
      <c r="D3190" s="3">
        <v>42055.780911261572</v>
      </c>
      <c r="E3190" s="3">
        <v>42055.893958333334</v>
      </c>
      <c r="F3190" s="9">
        <f t="shared" si="294"/>
        <v>0.11304707176168449</v>
      </c>
      <c r="G3190" s="11">
        <f t="shared" si="295"/>
        <v>162.78778333682567</v>
      </c>
      <c r="H3190" t="str">
        <f t="shared" si="296"/>
        <v>Friday</v>
      </c>
      <c r="I3190">
        <f t="shared" si="297"/>
        <v>2015</v>
      </c>
      <c r="J3190" t="str">
        <f t="shared" si="298"/>
        <v>2015-02-6</v>
      </c>
      <c r="K3190" t="str">
        <f t="shared" si="299"/>
        <v>February</v>
      </c>
    </row>
    <row r="3191" spans="1:11" x14ac:dyDescent="0.3">
      <c r="A3191" s="2">
        <v>42055</v>
      </c>
      <c r="B3191">
        <v>1</v>
      </c>
      <c r="C3191">
        <v>3</v>
      </c>
      <c r="D3191" s="3">
        <v>42055.806762962966</v>
      </c>
      <c r="E3191" s="3">
        <v>42055.912164351852</v>
      </c>
      <c r="F3191" s="9">
        <f t="shared" si="294"/>
        <v>0.10540138888609363</v>
      </c>
      <c r="G3191" s="11">
        <f t="shared" si="295"/>
        <v>151.77799999597482</v>
      </c>
      <c r="H3191" t="str">
        <f t="shared" si="296"/>
        <v>Friday</v>
      </c>
      <c r="I3191">
        <f t="shared" si="297"/>
        <v>2015</v>
      </c>
      <c r="J3191" t="str">
        <f t="shared" si="298"/>
        <v>2015-02-6</v>
      </c>
      <c r="K3191" t="str">
        <f t="shared" si="299"/>
        <v>February</v>
      </c>
    </row>
    <row r="3192" spans="1:11" x14ac:dyDescent="0.3">
      <c r="A3192" s="2">
        <v>42055</v>
      </c>
      <c r="B3192">
        <v>0</v>
      </c>
      <c r="C3192">
        <v>3</v>
      </c>
      <c r="D3192" s="3">
        <v>42055.808180439817</v>
      </c>
      <c r="E3192" s="3">
        <v>42055.904097222221</v>
      </c>
      <c r="F3192" s="9">
        <f t="shared" si="294"/>
        <v>9.5916782403946854E-2</v>
      </c>
      <c r="G3192" s="11">
        <f t="shared" si="295"/>
        <v>138.12016666168347</v>
      </c>
      <c r="H3192" t="str">
        <f t="shared" si="296"/>
        <v>Friday</v>
      </c>
      <c r="I3192">
        <f t="shared" si="297"/>
        <v>2015</v>
      </c>
      <c r="J3192" t="str">
        <f t="shared" si="298"/>
        <v>2015-02-6</v>
      </c>
      <c r="K3192" t="str">
        <f t="shared" si="299"/>
        <v>February</v>
      </c>
    </row>
    <row r="3193" spans="1:11" x14ac:dyDescent="0.3">
      <c r="A3193" s="2">
        <v>42055</v>
      </c>
      <c r="B3193">
        <v>0</v>
      </c>
      <c r="C3193">
        <v>3</v>
      </c>
      <c r="D3193" s="3">
        <v>42055.818679166667</v>
      </c>
      <c r="E3193" s="3">
        <v>42055.953472222223</v>
      </c>
      <c r="F3193" s="9">
        <f t="shared" si="294"/>
        <v>0.13479305555665633</v>
      </c>
      <c r="G3193" s="11">
        <f t="shared" si="295"/>
        <v>194.10200000158511</v>
      </c>
      <c r="H3193" t="str">
        <f t="shared" si="296"/>
        <v>Friday</v>
      </c>
      <c r="I3193">
        <f t="shared" si="297"/>
        <v>2015</v>
      </c>
      <c r="J3193" t="str">
        <f t="shared" si="298"/>
        <v>2015-02-6</v>
      </c>
      <c r="K3193" t="str">
        <f t="shared" si="299"/>
        <v>February</v>
      </c>
    </row>
    <row r="3194" spans="1:11" x14ac:dyDescent="0.3">
      <c r="A3194" s="2">
        <v>42055</v>
      </c>
      <c r="B3194">
        <v>1</v>
      </c>
      <c r="C3194">
        <v>4</v>
      </c>
      <c r="D3194" s="3">
        <v>42055.820624340275</v>
      </c>
      <c r="E3194" s="3">
        <v>42055.929525462961</v>
      </c>
      <c r="F3194" s="9">
        <f t="shared" si="294"/>
        <v>0.10890112268680241</v>
      </c>
      <c r="G3194" s="11">
        <f t="shared" si="295"/>
        <v>156.81761666899547</v>
      </c>
      <c r="H3194" t="str">
        <f t="shared" si="296"/>
        <v>Friday</v>
      </c>
      <c r="I3194">
        <f t="shared" si="297"/>
        <v>2015</v>
      </c>
      <c r="J3194" t="str">
        <f t="shared" si="298"/>
        <v>2015-02-6</v>
      </c>
      <c r="K3194" t="str">
        <f t="shared" si="299"/>
        <v>February</v>
      </c>
    </row>
    <row r="3195" spans="1:11" x14ac:dyDescent="0.3">
      <c r="A3195" s="2">
        <v>42055</v>
      </c>
      <c r="B3195">
        <v>1</v>
      </c>
      <c r="C3195">
        <v>3</v>
      </c>
      <c r="D3195" s="3">
        <v>42055.83067815972</v>
      </c>
      <c r="E3195" s="3">
        <v>42055.991701388892</v>
      </c>
      <c r="F3195" s="9">
        <f t="shared" si="294"/>
        <v>0.16102322917140555</v>
      </c>
      <c r="G3195" s="11">
        <f t="shared" si="295"/>
        <v>231.87345000682399</v>
      </c>
      <c r="H3195" t="str">
        <f t="shared" si="296"/>
        <v>Friday</v>
      </c>
      <c r="I3195">
        <f t="shared" si="297"/>
        <v>2015</v>
      </c>
      <c r="J3195" t="str">
        <f t="shared" si="298"/>
        <v>2015-02-6</v>
      </c>
      <c r="K3195" t="str">
        <f t="shared" si="299"/>
        <v>February</v>
      </c>
    </row>
    <row r="3196" spans="1:11" x14ac:dyDescent="0.3">
      <c r="A3196" s="2">
        <v>42055</v>
      </c>
      <c r="B3196">
        <v>0</v>
      </c>
      <c r="C3196">
        <v>3</v>
      </c>
      <c r="D3196" s="3">
        <v>42055.832616516207</v>
      </c>
      <c r="E3196" s="3">
        <v>42055.934791666667</v>
      </c>
      <c r="F3196" s="9">
        <f t="shared" si="294"/>
        <v>0.10217515045951586</v>
      </c>
      <c r="G3196" s="11">
        <f t="shared" si="295"/>
        <v>147.13221666170284</v>
      </c>
      <c r="H3196" t="str">
        <f t="shared" si="296"/>
        <v>Friday</v>
      </c>
      <c r="I3196">
        <f t="shared" si="297"/>
        <v>2015</v>
      </c>
      <c r="J3196" t="str">
        <f t="shared" si="298"/>
        <v>2015-02-6</v>
      </c>
      <c r="K3196" t="str">
        <f t="shared" si="299"/>
        <v>February</v>
      </c>
    </row>
    <row r="3197" spans="1:11" x14ac:dyDescent="0.3">
      <c r="A3197" s="2">
        <v>42055</v>
      </c>
      <c r="B3197">
        <v>0</v>
      </c>
      <c r="C3197">
        <v>3</v>
      </c>
      <c r="D3197" s="3">
        <v>42055.837508252313</v>
      </c>
      <c r="E3197" s="3">
        <v>42056.030740740738</v>
      </c>
      <c r="F3197" s="9">
        <f t="shared" si="294"/>
        <v>0.19323248842556495</v>
      </c>
      <c r="G3197" s="11">
        <f t="shared" si="295"/>
        <v>278.25478333281353</v>
      </c>
      <c r="H3197" t="str">
        <f t="shared" si="296"/>
        <v>Friday</v>
      </c>
      <c r="I3197">
        <f t="shared" si="297"/>
        <v>2015</v>
      </c>
      <c r="J3197" t="str">
        <f t="shared" si="298"/>
        <v>2015-02-6</v>
      </c>
      <c r="K3197" t="str">
        <f t="shared" si="299"/>
        <v>February</v>
      </c>
    </row>
    <row r="3198" spans="1:11" x14ac:dyDescent="0.3">
      <c r="A3198" s="2">
        <v>42055</v>
      </c>
      <c r="B3198">
        <v>0</v>
      </c>
      <c r="C3198">
        <v>3</v>
      </c>
      <c r="D3198" s="3">
        <v>42055.842192939817</v>
      </c>
      <c r="E3198" s="3">
        <v>42056.0312962963</v>
      </c>
      <c r="F3198" s="9">
        <f t="shared" si="294"/>
        <v>0.1891033564825193</v>
      </c>
      <c r="G3198" s="11">
        <f t="shared" si="295"/>
        <v>272.3088333348278</v>
      </c>
      <c r="H3198" t="str">
        <f t="shared" si="296"/>
        <v>Friday</v>
      </c>
      <c r="I3198">
        <f t="shared" si="297"/>
        <v>2015</v>
      </c>
      <c r="J3198" t="str">
        <f t="shared" si="298"/>
        <v>2015-02-6</v>
      </c>
      <c r="K3198" t="str">
        <f t="shared" si="299"/>
        <v>February</v>
      </c>
    </row>
    <row r="3199" spans="1:11" x14ac:dyDescent="0.3">
      <c r="A3199" s="2">
        <v>42055</v>
      </c>
      <c r="B3199">
        <v>0</v>
      </c>
      <c r="C3199">
        <v>3</v>
      </c>
      <c r="D3199" s="3">
        <v>42055.845855671294</v>
      </c>
      <c r="E3199" s="3">
        <v>42056.031481481485</v>
      </c>
      <c r="F3199" s="9">
        <f t="shared" si="294"/>
        <v>0.18562581019068602</v>
      </c>
      <c r="G3199" s="11">
        <f t="shared" si="295"/>
        <v>267.30116667458788</v>
      </c>
      <c r="H3199" t="str">
        <f t="shared" si="296"/>
        <v>Friday</v>
      </c>
      <c r="I3199">
        <f t="shared" si="297"/>
        <v>2015</v>
      </c>
      <c r="J3199" t="str">
        <f t="shared" si="298"/>
        <v>2015-02-6</v>
      </c>
      <c r="K3199" t="str">
        <f t="shared" si="299"/>
        <v>February</v>
      </c>
    </row>
    <row r="3200" spans="1:11" x14ac:dyDescent="0.3">
      <c r="A3200" s="2">
        <v>42055</v>
      </c>
      <c r="B3200">
        <v>0</v>
      </c>
      <c r="C3200">
        <v>4</v>
      </c>
      <c r="D3200" s="3">
        <v>42055.855781446757</v>
      </c>
      <c r="E3200" s="3">
        <v>42056.15347222222</v>
      </c>
      <c r="F3200" s="9">
        <f t="shared" si="294"/>
        <v>0.29769077546370681</v>
      </c>
      <c r="G3200" s="11">
        <f t="shared" si="295"/>
        <v>428.67471666773781</v>
      </c>
      <c r="H3200" t="str">
        <f t="shared" si="296"/>
        <v>Friday</v>
      </c>
      <c r="I3200">
        <f t="shared" si="297"/>
        <v>2015</v>
      </c>
      <c r="J3200" t="str">
        <f t="shared" si="298"/>
        <v>2015-02-6</v>
      </c>
      <c r="K3200" t="str">
        <f t="shared" si="299"/>
        <v>February</v>
      </c>
    </row>
    <row r="3201" spans="1:11" x14ac:dyDescent="0.3">
      <c r="A3201" s="2">
        <v>42055</v>
      </c>
      <c r="B3201">
        <v>1</v>
      </c>
      <c r="C3201">
        <v>3</v>
      </c>
      <c r="D3201" s="3">
        <v>42055.866311921294</v>
      </c>
      <c r="E3201" s="3">
        <v>42056.033472222225</v>
      </c>
      <c r="F3201" s="9">
        <f t="shared" si="294"/>
        <v>0.16716030093084555</v>
      </c>
      <c r="G3201" s="11">
        <f t="shared" si="295"/>
        <v>240.71083334041759</v>
      </c>
      <c r="H3201" t="str">
        <f t="shared" si="296"/>
        <v>Friday</v>
      </c>
      <c r="I3201">
        <f t="shared" si="297"/>
        <v>2015</v>
      </c>
      <c r="J3201" t="str">
        <f t="shared" si="298"/>
        <v>2015-02-6</v>
      </c>
      <c r="K3201" t="str">
        <f t="shared" si="299"/>
        <v>February</v>
      </c>
    </row>
    <row r="3202" spans="1:11" x14ac:dyDescent="0.3">
      <c r="A3202" s="2">
        <v>42055</v>
      </c>
      <c r="B3202">
        <v>1</v>
      </c>
      <c r="C3202">
        <v>3</v>
      </c>
      <c r="D3202" s="3">
        <v>42055.870107060182</v>
      </c>
      <c r="E3202" s="3">
        <v>42056.569143518522</v>
      </c>
      <c r="F3202" s="9">
        <f t="shared" si="294"/>
        <v>0.69903645833983319</v>
      </c>
      <c r="G3202" s="11">
        <f t="shared" si="295"/>
        <v>1006.6125000093598</v>
      </c>
      <c r="H3202" t="str">
        <f t="shared" si="296"/>
        <v>Friday</v>
      </c>
      <c r="I3202">
        <f t="shared" si="297"/>
        <v>2015</v>
      </c>
      <c r="J3202" t="str">
        <f t="shared" si="298"/>
        <v>2015-02-6</v>
      </c>
      <c r="K3202" t="str">
        <f t="shared" si="299"/>
        <v>February</v>
      </c>
    </row>
    <row r="3203" spans="1:11" x14ac:dyDescent="0.3">
      <c r="A3203" s="2">
        <v>42055</v>
      </c>
      <c r="B3203">
        <v>0</v>
      </c>
      <c r="C3203">
        <v>3</v>
      </c>
      <c r="D3203" s="3">
        <v>42055.889617210647</v>
      </c>
      <c r="E3203" s="3">
        <v>42056.246666666666</v>
      </c>
      <c r="F3203" s="9">
        <f t="shared" ref="F3203:F3266" si="300">E3203-D3203</f>
        <v>0.35704945601901272</v>
      </c>
      <c r="G3203" s="11">
        <f t="shared" ref="G3203:G3266" si="301">F3203*1440</f>
        <v>514.15121666737832</v>
      </c>
      <c r="H3203" t="str">
        <f t="shared" ref="H3203:H3266" si="302">TEXT(A3203,"dddd")</f>
        <v>Friday</v>
      </c>
      <c r="I3203">
        <f t="shared" ref="I3203:I3266" si="303">YEAR(A3203)</f>
        <v>2015</v>
      </c>
      <c r="J3203" t="str">
        <f t="shared" ref="J3203:J3266" si="304">I3203&amp;"-"&amp;TEXT(A3203,"mm")&amp;"-"&amp;WEEKDAY(A3203)</f>
        <v>2015-02-6</v>
      </c>
      <c r="K3203" t="str">
        <f t="shared" ref="K3203:K3266" si="305">TEXT(A3203,"mmmm")</f>
        <v>February</v>
      </c>
    </row>
    <row r="3204" spans="1:11" x14ac:dyDescent="0.3">
      <c r="A3204" s="2">
        <v>42055</v>
      </c>
      <c r="B3204">
        <v>0</v>
      </c>
      <c r="C3204">
        <v>3</v>
      </c>
      <c r="D3204" s="3">
        <v>42055.903102974538</v>
      </c>
      <c r="E3204" s="3">
        <v>42056.086724537039</v>
      </c>
      <c r="F3204" s="9">
        <f t="shared" si="300"/>
        <v>0.18362156250077533</v>
      </c>
      <c r="G3204" s="11">
        <f t="shared" si="301"/>
        <v>264.41505000111647</v>
      </c>
      <c r="H3204" t="str">
        <f t="shared" si="302"/>
        <v>Friday</v>
      </c>
      <c r="I3204">
        <f t="shared" si="303"/>
        <v>2015</v>
      </c>
      <c r="J3204" t="str">
        <f t="shared" si="304"/>
        <v>2015-02-6</v>
      </c>
      <c r="K3204" t="str">
        <f t="shared" si="305"/>
        <v>February</v>
      </c>
    </row>
    <row r="3205" spans="1:11" x14ac:dyDescent="0.3">
      <c r="A3205" s="2">
        <v>42055</v>
      </c>
      <c r="B3205">
        <v>0</v>
      </c>
      <c r="C3205">
        <v>3</v>
      </c>
      <c r="D3205" s="3">
        <v>42055.910204664353</v>
      </c>
      <c r="E3205" s="3">
        <v>42056.568761574075</v>
      </c>
      <c r="F3205" s="9">
        <f t="shared" si="300"/>
        <v>0.65855690972239245</v>
      </c>
      <c r="G3205" s="11">
        <f t="shared" si="301"/>
        <v>948.32195000024512</v>
      </c>
      <c r="H3205" t="str">
        <f t="shared" si="302"/>
        <v>Friday</v>
      </c>
      <c r="I3205">
        <f t="shared" si="303"/>
        <v>2015</v>
      </c>
      <c r="J3205" t="str">
        <f t="shared" si="304"/>
        <v>2015-02-6</v>
      </c>
      <c r="K3205" t="str">
        <f t="shared" si="305"/>
        <v>February</v>
      </c>
    </row>
    <row r="3206" spans="1:11" x14ac:dyDescent="0.3">
      <c r="A3206" s="2">
        <v>42055</v>
      </c>
      <c r="B3206">
        <v>1</v>
      </c>
      <c r="C3206">
        <v>3</v>
      </c>
      <c r="D3206" s="3">
        <v>42055.91869741898</v>
      </c>
      <c r="E3206" s="3">
        <v>42056.058287037034</v>
      </c>
      <c r="F3206" s="9">
        <f t="shared" si="300"/>
        <v>0.13958961805474246</v>
      </c>
      <c r="G3206" s="11">
        <f t="shared" si="301"/>
        <v>201.00904999882914</v>
      </c>
      <c r="H3206" t="str">
        <f t="shared" si="302"/>
        <v>Friday</v>
      </c>
      <c r="I3206">
        <f t="shared" si="303"/>
        <v>2015</v>
      </c>
      <c r="J3206" t="str">
        <f t="shared" si="304"/>
        <v>2015-02-6</v>
      </c>
      <c r="K3206" t="str">
        <f t="shared" si="305"/>
        <v>February</v>
      </c>
    </row>
    <row r="3207" spans="1:11" x14ac:dyDescent="0.3">
      <c r="A3207" s="2">
        <v>42055</v>
      </c>
      <c r="B3207">
        <v>1</v>
      </c>
      <c r="C3207">
        <v>3</v>
      </c>
      <c r="D3207" s="3">
        <v>42055.930281944442</v>
      </c>
      <c r="E3207" s="3">
        <v>42056.081666666665</v>
      </c>
      <c r="F3207" s="9">
        <f t="shared" si="300"/>
        <v>0.15138472222315613</v>
      </c>
      <c r="G3207" s="11">
        <f t="shared" si="301"/>
        <v>217.99400000134483</v>
      </c>
      <c r="H3207" t="str">
        <f t="shared" si="302"/>
        <v>Friday</v>
      </c>
      <c r="I3207">
        <f t="shared" si="303"/>
        <v>2015</v>
      </c>
      <c r="J3207" t="str">
        <f t="shared" si="304"/>
        <v>2015-02-6</v>
      </c>
      <c r="K3207" t="str">
        <f t="shared" si="305"/>
        <v>February</v>
      </c>
    </row>
    <row r="3208" spans="1:11" x14ac:dyDescent="0.3">
      <c r="A3208" s="2">
        <v>42055</v>
      </c>
      <c r="B3208">
        <v>0</v>
      </c>
      <c r="C3208">
        <v>3</v>
      </c>
      <c r="D3208" s="3">
        <v>42055.947282870373</v>
      </c>
      <c r="E3208" s="3">
        <v>42056.136458333334</v>
      </c>
      <c r="F3208" s="9">
        <f t="shared" si="300"/>
        <v>0.18917546296142973</v>
      </c>
      <c r="G3208" s="11">
        <f t="shared" si="301"/>
        <v>272.41266666445881</v>
      </c>
      <c r="H3208" t="str">
        <f t="shared" si="302"/>
        <v>Friday</v>
      </c>
      <c r="I3208">
        <f t="shared" si="303"/>
        <v>2015</v>
      </c>
      <c r="J3208" t="str">
        <f t="shared" si="304"/>
        <v>2015-02-6</v>
      </c>
      <c r="K3208" t="str">
        <f t="shared" si="305"/>
        <v>February</v>
      </c>
    </row>
    <row r="3209" spans="1:11" x14ac:dyDescent="0.3">
      <c r="A3209" s="2">
        <v>42055</v>
      </c>
      <c r="B3209">
        <v>1</v>
      </c>
      <c r="C3209">
        <v>2</v>
      </c>
      <c r="D3209" s="3">
        <v>42055.952465937502</v>
      </c>
      <c r="E3209" s="3">
        <v>42056.438217592593</v>
      </c>
      <c r="F3209" s="9">
        <f t="shared" si="300"/>
        <v>0.48575165509100771</v>
      </c>
      <c r="G3209" s="11">
        <f t="shared" si="301"/>
        <v>699.4823833310511</v>
      </c>
      <c r="H3209" t="str">
        <f t="shared" si="302"/>
        <v>Friday</v>
      </c>
      <c r="I3209">
        <f t="shared" si="303"/>
        <v>2015</v>
      </c>
      <c r="J3209" t="str">
        <f t="shared" si="304"/>
        <v>2015-02-6</v>
      </c>
      <c r="K3209" t="str">
        <f t="shared" si="305"/>
        <v>February</v>
      </c>
    </row>
    <row r="3210" spans="1:11" x14ac:dyDescent="0.3">
      <c r="A3210" s="2">
        <v>42055</v>
      </c>
      <c r="B3210">
        <v>0</v>
      </c>
      <c r="C3210">
        <v>3</v>
      </c>
      <c r="D3210" s="3">
        <v>42055.955692974538</v>
      </c>
      <c r="E3210" s="3">
        <v>42056.090219907404</v>
      </c>
      <c r="F3210" s="9">
        <f t="shared" si="300"/>
        <v>0.13452693286672002</v>
      </c>
      <c r="G3210" s="11">
        <f t="shared" si="301"/>
        <v>193.71878332807682</v>
      </c>
      <c r="H3210" t="str">
        <f t="shared" si="302"/>
        <v>Friday</v>
      </c>
      <c r="I3210">
        <f t="shared" si="303"/>
        <v>2015</v>
      </c>
      <c r="J3210" t="str">
        <f t="shared" si="304"/>
        <v>2015-02-6</v>
      </c>
      <c r="K3210" t="str">
        <f t="shared" si="305"/>
        <v>February</v>
      </c>
    </row>
    <row r="3211" spans="1:11" x14ac:dyDescent="0.3">
      <c r="A3211" s="2">
        <v>42055</v>
      </c>
      <c r="B3211">
        <v>1</v>
      </c>
      <c r="C3211">
        <v>3</v>
      </c>
      <c r="D3211" s="3">
        <v>42055.966775659719</v>
      </c>
      <c r="E3211" s="3">
        <v>42056.087523148148</v>
      </c>
      <c r="F3211" s="9">
        <f t="shared" si="300"/>
        <v>0.12074748842860572</v>
      </c>
      <c r="G3211" s="11">
        <f t="shared" si="301"/>
        <v>173.87638333719224</v>
      </c>
      <c r="H3211" t="str">
        <f t="shared" si="302"/>
        <v>Friday</v>
      </c>
      <c r="I3211">
        <f t="shared" si="303"/>
        <v>2015</v>
      </c>
      <c r="J3211" t="str">
        <f t="shared" si="304"/>
        <v>2015-02-6</v>
      </c>
      <c r="K3211" t="str">
        <f t="shared" si="305"/>
        <v>February</v>
      </c>
    </row>
    <row r="3212" spans="1:11" x14ac:dyDescent="0.3">
      <c r="A3212" s="2">
        <v>42055</v>
      </c>
      <c r="B3212">
        <v>0</v>
      </c>
      <c r="C3212">
        <v>3</v>
      </c>
      <c r="D3212" s="3">
        <v>42055.975358136573</v>
      </c>
      <c r="E3212" s="3">
        <v>42056.063807870371</v>
      </c>
      <c r="F3212" s="9">
        <f t="shared" si="300"/>
        <v>8.8449733797460794E-2</v>
      </c>
      <c r="G3212" s="11">
        <f t="shared" si="301"/>
        <v>127.36761666834354</v>
      </c>
      <c r="H3212" t="str">
        <f t="shared" si="302"/>
        <v>Friday</v>
      </c>
      <c r="I3212">
        <f t="shared" si="303"/>
        <v>2015</v>
      </c>
      <c r="J3212" t="str">
        <f t="shared" si="304"/>
        <v>2015-02-6</v>
      </c>
      <c r="K3212" t="str">
        <f t="shared" si="305"/>
        <v>February</v>
      </c>
    </row>
    <row r="3213" spans="1:11" x14ac:dyDescent="0.3">
      <c r="A3213" s="2">
        <v>42055</v>
      </c>
      <c r="B3213">
        <v>1</v>
      </c>
      <c r="C3213">
        <v>3</v>
      </c>
      <c r="D3213" s="3">
        <v>42055.978090543984</v>
      </c>
      <c r="E3213" s="3">
        <v>42056.148819444446</v>
      </c>
      <c r="F3213" s="9">
        <f t="shared" si="300"/>
        <v>0.17072890046256362</v>
      </c>
      <c r="G3213" s="11">
        <f t="shared" si="301"/>
        <v>245.84961666609161</v>
      </c>
      <c r="H3213" t="str">
        <f t="shared" si="302"/>
        <v>Friday</v>
      </c>
      <c r="I3213">
        <f t="shared" si="303"/>
        <v>2015</v>
      </c>
      <c r="J3213" t="str">
        <f t="shared" si="304"/>
        <v>2015-02-6</v>
      </c>
      <c r="K3213" t="str">
        <f t="shared" si="305"/>
        <v>February</v>
      </c>
    </row>
    <row r="3214" spans="1:11" x14ac:dyDescent="0.3">
      <c r="A3214" s="2">
        <v>42055</v>
      </c>
      <c r="B3214">
        <v>0</v>
      </c>
      <c r="C3214">
        <v>3</v>
      </c>
      <c r="D3214" s="3">
        <v>42055.982373923609</v>
      </c>
      <c r="E3214" s="3">
        <v>42056.302083333336</v>
      </c>
      <c r="F3214" s="9">
        <f t="shared" si="300"/>
        <v>0.31970940972678363</v>
      </c>
      <c r="G3214" s="11">
        <f t="shared" si="301"/>
        <v>460.38155000656843</v>
      </c>
      <c r="H3214" t="str">
        <f t="shared" si="302"/>
        <v>Friday</v>
      </c>
      <c r="I3214">
        <f t="shared" si="303"/>
        <v>2015</v>
      </c>
      <c r="J3214" t="str">
        <f t="shared" si="304"/>
        <v>2015-02-6</v>
      </c>
      <c r="K3214" t="str">
        <f t="shared" si="305"/>
        <v>February</v>
      </c>
    </row>
    <row r="3215" spans="1:11" x14ac:dyDescent="0.3">
      <c r="A3215" s="2">
        <v>42055</v>
      </c>
      <c r="B3215">
        <v>0</v>
      </c>
      <c r="C3215">
        <v>2</v>
      </c>
      <c r="D3215" s="3">
        <v>42055.989360763888</v>
      </c>
      <c r="E3215" s="3">
        <v>42056.575590277775</v>
      </c>
      <c r="F3215" s="9">
        <f t="shared" si="300"/>
        <v>0.58622951388679212</v>
      </c>
      <c r="G3215" s="11">
        <f t="shared" si="301"/>
        <v>844.17049999698065</v>
      </c>
      <c r="H3215" t="str">
        <f t="shared" si="302"/>
        <v>Friday</v>
      </c>
      <c r="I3215">
        <f t="shared" si="303"/>
        <v>2015</v>
      </c>
      <c r="J3215" t="str">
        <f t="shared" si="304"/>
        <v>2015-02-6</v>
      </c>
      <c r="K3215" t="str">
        <f t="shared" si="305"/>
        <v>February</v>
      </c>
    </row>
    <row r="3216" spans="1:11" x14ac:dyDescent="0.3">
      <c r="A3216" s="2">
        <v>42056</v>
      </c>
      <c r="B3216">
        <v>1</v>
      </c>
      <c r="C3216">
        <v>3</v>
      </c>
      <c r="D3216" s="3">
        <v>42056.01614521991</v>
      </c>
      <c r="E3216" s="3">
        <v>42056.294456018521</v>
      </c>
      <c r="F3216" s="9">
        <f t="shared" si="300"/>
        <v>0.2783107986106188</v>
      </c>
      <c r="G3216" s="11">
        <f t="shared" si="301"/>
        <v>400.76754999929108</v>
      </c>
      <c r="H3216" t="str">
        <f t="shared" si="302"/>
        <v>Saturday</v>
      </c>
      <c r="I3216">
        <f t="shared" si="303"/>
        <v>2015</v>
      </c>
      <c r="J3216" t="str">
        <f t="shared" si="304"/>
        <v>2015-02-7</v>
      </c>
      <c r="K3216" t="str">
        <f t="shared" si="305"/>
        <v>February</v>
      </c>
    </row>
    <row r="3217" spans="1:11" x14ac:dyDescent="0.3">
      <c r="A3217" s="2">
        <v>42056</v>
      </c>
      <c r="B3217">
        <v>1</v>
      </c>
      <c r="C3217">
        <v>4</v>
      </c>
      <c r="D3217" s="3">
        <v>42056.089417743053</v>
      </c>
      <c r="E3217" s="3">
        <v>42056.10765046296</v>
      </c>
      <c r="F3217" s="9">
        <f t="shared" si="300"/>
        <v>1.8232719907246064E-2</v>
      </c>
      <c r="G3217" s="11">
        <f t="shared" si="301"/>
        <v>26.255116666434333</v>
      </c>
      <c r="H3217" t="str">
        <f t="shared" si="302"/>
        <v>Saturday</v>
      </c>
      <c r="I3217">
        <f t="shared" si="303"/>
        <v>2015</v>
      </c>
      <c r="J3217" t="str">
        <f t="shared" si="304"/>
        <v>2015-02-7</v>
      </c>
      <c r="K3217" t="str">
        <f t="shared" si="305"/>
        <v>February</v>
      </c>
    </row>
    <row r="3218" spans="1:11" x14ac:dyDescent="0.3">
      <c r="A3218" s="2">
        <v>42056</v>
      </c>
      <c r="B3218">
        <v>1</v>
      </c>
      <c r="C3218">
        <v>4</v>
      </c>
      <c r="D3218" s="3">
        <v>42056.1582724537</v>
      </c>
      <c r="E3218" s="3">
        <v>42056.560312499998</v>
      </c>
      <c r="F3218" s="9">
        <f t="shared" si="300"/>
        <v>0.40204004629777046</v>
      </c>
      <c r="G3218" s="11">
        <f t="shared" si="301"/>
        <v>578.93766666878946</v>
      </c>
      <c r="H3218" t="str">
        <f t="shared" si="302"/>
        <v>Saturday</v>
      </c>
      <c r="I3218">
        <f t="shared" si="303"/>
        <v>2015</v>
      </c>
      <c r="J3218" t="str">
        <f t="shared" si="304"/>
        <v>2015-02-7</v>
      </c>
      <c r="K3218" t="str">
        <f t="shared" si="305"/>
        <v>February</v>
      </c>
    </row>
    <row r="3219" spans="1:11" x14ac:dyDescent="0.3">
      <c r="A3219" s="2">
        <v>42056</v>
      </c>
      <c r="B3219">
        <v>0</v>
      </c>
      <c r="C3219">
        <v>3</v>
      </c>
      <c r="D3219" s="3">
        <v>42056.199020601853</v>
      </c>
      <c r="E3219" s="3">
        <v>42056.393368055556</v>
      </c>
      <c r="F3219" s="9">
        <f t="shared" si="300"/>
        <v>0.19434745370381279</v>
      </c>
      <c r="G3219" s="11">
        <f t="shared" si="301"/>
        <v>279.86033333349042</v>
      </c>
      <c r="H3219" t="str">
        <f t="shared" si="302"/>
        <v>Saturday</v>
      </c>
      <c r="I3219">
        <f t="shared" si="303"/>
        <v>2015</v>
      </c>
      <c r="J3219" t="str">
        <f t="shared" si="304"/>
        <v>2015-02-7</v>
      </c>
      <c r="K3219" t="str">
        <f t="shared" si="305"/>
        <v>February</v>
      </c>
    </row>
    <row r="3220" spans="1:11" x14ac:dyDescent="0.3">
      <c r="A3220" s="2">
        <v>42056</v>
      </c>
      <c r="B3220">
        <v>1</v>
      </c>
      <c r="C3220">
        <v>3</v>
      </c>
      <c r="D3220" s="3">
        <v>42056.213466469904</v>
      </c>
      <c r="E3220" s="3">
        <v>42056.288043981483</v>
      </c>
      <c r="F3220" s="9">
        <f t="shared" si="300"/>
        <v>7.4577511579263955E-2</v>
      </c>
      <c r="G3220" s="11">
        <f t="shared" si="301"/>
        <v>107.3916166741401</v>
      </c>
      <c r="H3220" t="str">
        <f t="shared" si="302"/>
        <v>Saturday</v>
      </c>
      <c r="I3220">
        <f t="shared" si="303"/>
        <v>2015</v>
      </c>
      <c r="J3220" t="str">
        <f t="shared" si="304"/>
        <v>2015-02-7</v>
      </c>
      <c r="K3220" t="str">
        <f t="shared" si="305"/>
        <v>February</v>
      </c>
    </row>
    <row r="3221" spans="1:11" x14ac:dyDescent="0.3">
      <c r="A3221" s="2">
        <v>42056</v>
      </c>
      <c r="B3221">
        <v>1</v>
      </c>
      <c r="C3221">
        <v>4</v>
      </c>
      <c r="D3221" s="3">
        <v>42056.222493668982</v>
      </c>
      <c r="E3221" s="3">
        <v>42058.592037037037</v>
      </c>
      <c r="F3221" s="9">
        <f t="shared" si="300"/>
        <v>2.3695433680550195</v>
      </c>
      <c r="G3221" s="11">
        <f t="shared" si="301"/>
        <v>3412.1424499992281</v>
      </c>
      <c r="H3221" t="str">
        <f t="shared" si="302"/>
        <v>Saturday</v>
      </c>
      <c r="I3221">
        <f t="shared" si="303"/>
        <v>2015</v>
      </c>
      <c r="J3221" t="str">
        <f t="shared" si="304"/>
        <v>2015-02-7</v>
      </c>
      <c r="K3221" t="str">
        <f t="shared" si="305"/>
        <v>February</v>
      </c>
    </row>
    <row r="3222" spans="1:11" x14ac:dyDescent="0.3">
      <c r="A3222" s="2">
        <v>42056</v>
      </c>
      <c r="B3222">
        <v>1</v>
      </c>
      <c r="C3222">
        <v>3</v>
      </c>
      <c r="D3222" s="3">
        <v>42056.224651354169</v>
      </c>
      <c r="E3222" s="3">
        <v>42056.4065162037</v>
      </c>
      <c r="F3222" s="9">
        <f t="shared" si="300"/>
        <v>0.18186484953184845</v>
      </c>
      <c r="G3222" s="11">
        <f t="shared" si="301"/>
        <v>261.88538332586177</v>
      </c>
      <c r="H3222" t="str">
        <f t="shared" si="302"/>
        <v>Saturday</v>
      </c>
      <c r="I3222">
        <f t="shared" si="303"/>
        <v>2015</v>
      </c>
      <c r="J3222" t="str">
        <f t="shared" si="304"/>
        <v>2015-02-7</v>
      </c>
      <c r="K3222" t="str">
        <f t="shared" si="305"/>
        <v>February</v>
      </c>
    </row>
    <row r="3223" spans="1:11" x14ac:dyDescent="0.3">
      <c r="A3223" s="2">
        <v>42056</v>
      </c>
      <c r="B3223">
        <v>0</v>
      </c>
      <c r="C3223">
        <v>3</v>
      </c>
      <c r="D3223" s="3">
        <v>42056.271130173613</v>
      </c>
      <c r="E3223" s="3">
        <v>42056.638101851851</v>
      </c>
      <c r="F3223" s="9">
        <f t="shared" si="300"/>
        <v>0.36697167823876953</v>
      </c>
      <c r="G3223" s="11">
        <f t="shared" si="301"/>
        <v>528.43921666382812</v>
      </c>
      <c r="H3223" t="str">
        <f t="shared" si="302"/>
        <v>Saturday</v>
      </c>
      <c r="I3223">
        <f t="shared" si="303"/>
        <v>2015</v>
      </c>
      <c r="J3223" t="str">
        <f t="shared" si="304"/>
        <v>2015-02-7</v>
      </c>
      <c r="K3223" t="str">
        <f t="shared" si="305"/>
        <v>February</v>
      </c>
    </row>
    <row r="3224" spans="1:11" x14ac:dyDescent="0.3">
      <c r="A3224" s="2">
        <v>42056</v>
      </c>
      <c r="B3224">
        <v>0</v>
      </c>
      <c r="C3224">
        <v>3</v>
      </c>
      <c r="D3224" s="3">
        <v>42056.289140011577</v>
      </c>
      <c r="E3224" s="3">
        <v>42056.600081018521</v>
      </c>
      <c r="F3224" s="9">
        <f t="shared" si="300"/>
        <v>0.31094100694463123</v>
      </c>
      <c r="G3224" s="11">
        <f t="shared" si="301"/>
        <v>447.75505000026897</v>
      </c>
      <c r="H3224" t="str">
        <f t="shared" si="302"/>
        <v>Saturday</v>
      </c>
      <c r="I3224">
        <f t="shared" si="303"/>
        <v>2015</v>
      </c>
      <c r="J3224" t="str">
        <f t="shared" si="304"/>
        <v>2015-02-7</v>
      </c>
      <c r="K3224" t="str">
        <f t="shared" si="305"/>
        <v>February</v>
      </c>
    </row>
    <row r="3225" spans="1:11" x14ac:dyDescent="0.3">
      <c r="A3225" s="2">
        <v>42056</v>
      </c>
      <c r="B3225">
        <v>1</v>
      </c>
      <c r="C3225">
        <v>3</v>
      </c>
      <c r="D3225" s="3">
        <v>42056.303618831022</v>
      </c>
      <c r="E3225" s="3">
        <v>42056.447893518518</v>
      </c>
      <c r="F3225" s="9">
        <f t="shared" si="300"/>
        <v>0.14427468749636319</v>
      </c>
      <c r="G3225" s="11">
        <f t="shared" si="301"/>
        <v>207.75554999476299</v>
      </c>
      <c r="H3225" t="str">
        <f t="shared" si="302"/>
        <v>Saturday</v>
      </c>
      <c r="I3225">
        <f t="shared" si="303"/>
        <v>2015</v>
      </c>
      <c r="J3225" t="str">
        <f t="shared" si="304"/>
        <v>2015-02-7</v>
      </c>
      <c r="K3225" t="str">
        <f t="shared" si="305"/>
        <v>February</v>
      </c>
    </row>
    <row r="3226" spans="1:11" x14ac:dyDescent="0.3">
      <c r="A3226" s="2">
        <v>42056</v>
      </c>
      <c r="B3226">
        <v>1</v>
      </c>
      <c r="C3226">
        <v>4</v>
      </c>
      <c r="D3226" s="3">
        <v>42056.30905945602</v>
      </c>
      <c r="E3226" s="3">
        <v>42056.768090277779</v>
      </c>
      <c r="F3226" s="9">
        <f t="shared" si="300"/>
        <v>0.45903082175937016</v>
      </c>
      <c r="G3226" s="11">
        <f t="shared" si="301"/>
        <v>661.00438333349302</v>
      </c>
      <c r="H3226" t="str">
        <f t="shared" si="302"/>
        <v>Saturday</v>
      </c>
      <c r="I3226">
        <f t="shared" si="303"/>
        <v>2015</v>
      </c>
      <c r="J3226" t="str">
        <f t="shared" si="304"/>
        <v>2015-02-7</v>
      </c>
      <c r="K3226" t="str">
        <f t="shared" si="305"/>
        <v>February</v>
      </c>
    </row>
    <row r="3227" spans="1:11" x14ac:dyDescent="0.3">
      <c r="A3227" s="2">
        <v>42056</v>
      </c>
      <c r="B3227">
        <v>1</v>
      </c>
      <c r="C3227">
        <v>4</v>
      </c>
      <c r="D3227" s="3">
        <v>42056.310480173612</v>
      </c>
      <c r="E3227" s="3">
        <v>42056.571655092594</v>
      </c>
      <c r="F3227" s="9">
        <f t="shared" si="300"/>
        <v>0.26117491898185108</v>
      </c>
      <c r="G3227" s="11">
        <f t="shared" si="301"/>
        <v>376.09188333386555</v>
      </c>
      <c r="H3227" t="str">
        <f t="shared" si="302"/>
        <v>Saturday</v>
      </c>
      <c r="I3227">
        <f t="shared" si="303"/>
        <v>2015</v>
      </c>
      <c r="J3227" t="str">
        <f t="shared" si="304"/>
        <v>2015-02-7</v>
      </c>
      <c r="K3227" t="str">
        <f t="shared" si="305"/>
        <v>February</v>
      </c>
    </row>
    <row r="3228" spans="1:11" x14ac:dyDescent="0.3">
      <c r="A3228" s="2">
        <v>42056</v>
      </c>
      <c r="B3228">
        <v>0</v>
      </c>
      <c r="C3228">
        <v>3</v>
      </c>
      <c r="D3228" s="3">
        <v>42056.349617858796</v>
      </c>
      <c r="E3228" s="3">
        <v>42056.694803240738</v>
      </c>
      <c r="F3228" s="9">
        <f t="shared" si="300"/>
        <v>0.34518538194242865</v>
      </c>
      <c r="G3228" s="11">
        <f t="shared" si="301"/>
        <v>497.06694999709725</v>
      </c>
      <c r="H3228" t="str">
        <f t="shared" si="302"/>
        <v>Saturday</v>
      </c>
      <c r="I3228">
        <f t="shared" si="303"/>
        <v>2015</v>
      </c>
      <c r="J3228" t="str">
        <f t="shared" si="304"/>
        <v>2015-02-7</v>
      </c>
      <c r="K3228" t="str">
        <f t="shared" si="305"/>
        <v>February</v>
      </c>
    </row>
    <row r="3229" spans="1:11" x14ac:dyDescent="0.3">
      <c r="A3229" s="2">
        <v>42056</v>
      </c>
      <c r="B3229">
        <v>0</v>
      </c>
      <c r="C3229">
        <v>3</v>
      </c>
      <c r="D3229" s="3">
        <v>42056.355446064816</v>
      </c>
      <c r="E3229" s="3">
        <v>42056.54210648148</v>
      </c>
      <c r="F3229" s="9">
        <f t="shared" si="300"/>
        <v>0.18666041666438105</v>
      </c>
      <c r="G3229" s="11">
        <f t="shared" si="301"/>
        <v>268.79099999670871</v>
      </c>
      <c r="H3229" t="str">
        <f t="shared" si="302"/>
        <v>Saturday</v>
      </c>
      <c r="I3229">
        <f t="shared" si="303"/>
        <v>2015</v>
      </c>
      <c r="J3229" t="str">
        <f t="shared" si="304"/>
        <v>2015-02-7</v>
      </c>
      <c r="K3229" t="str">
        <f t="shared" si="305"/>
        <v>February</v>
      </c>
    </row>
    <row r="3230" spans="1:11" x14ac:dyDescent="0.3">
      <c r="A3230" s="2">
        <v>42056</v>
      </c>
      <c r="B3230">
        <v>1</v>
      </c>
      <c r="C3230">
        <v>3</v>
      </c>
      <c r="D3230" s="3">
        <v>42056.357604247685</v>
      </c>
      <c r="E3230" s="3">
        <v>42056.664513888885</v>
      </c>
      <c r="F3230" s="9">
        <f t="shared" si="300"/>
        <v>0.30690964120003628</v>
      </c>
      <c r="G3230" s="11">
        <f t="shared" si="301"/>
        <v>441.94988332805224</v>
      </c>
      <c r="H3230" t="str">
        <f t="shared" si="302"/>
        <v>Saturday</v>
      </c>
      <c r="I3230">
        <f t="shared" si="303"/>
        <v>2015</v>
      </c>
      <c r="J3230" t="str">
        <f t="shared" si="304"/>
        <v>2015-02-7</v>
      </c>
      <c r="K3230" t="str">
        <f t="shared" si="305"/>
        <v>February</v>
      </c>
    </row>
    <row r="3231" spans="1:11" x14ac:dyDescent="0.3">
      <c r="A3231" s="2">
        <v>42056</v>
      </c>
      <c r="B3231">
        <v>0</v>
      </c>
      <c r="C3231">
        <v>3</v>
      </c>
      <c r="D3231" s="3">
        <v>42056.367725081021</v>
      </c>
      <c r="E3231" s="3">
        <v>42056.496678240743</v>
      </c>
      <c r="F3231" s="9">
        <f t="shared" si="300"/>
        <v>0.12895315972127719</v>
      </c>
      <c r="G3231" s="11">
        <f t="shared" si="301"/>
        <v>185.69254999863915</v>
      </c>
      <c r="H3231" t="str">
        <f t="shared" si="302"/>
        <v>Saturday</v>
      </c>
      <c r="I3231">
        <f t="shared" si="303"/>
        <v>2015</v>
      </c>
      <c r="J3231" t="str">
        <f t="shared" si="304"/>
        <v>2015-02-7</v>
      </c>
      <c r="K3231" t="str">
        <f t="shared" si="305"/>
        <v>February</v>
      </c>
    </row>
    <row r="3232" spans="1:11" x14ac:dyDescent="0.3">
      <c r="A3232" s="2">
        <v>42056</v>
      </c>
      <c r="B3232">
        <v>1</v>
      </c>
      <c r="C3232">
        <v>3</v>
      </c>
      <c r="D3232" s="3">
        <v>42056.397362847223</v>
      </c>
      <c r="E3232" s="3">
        <v>42057.329085648147</v>
      </c>
      <c r="F3232" s="9">
        <f t="shared" si="300"/>
        <v>0.93172280092403525</v>
      </c>
      <c r="G3232" s="11">
        <f t="shared" si="301"/>
        <v>1341.6808333306108</v>
      </c>
      <c r="H3232" t="str">
        <f t="shared" si="302"/>
        <v>Saturday</v>
      </c>
      <c r="I3232">
        <f t="shared" si="303"/>
        <v>2015</v>
      </c>
      <c r="J3232" t="str">
        <f t="shared" si="304"/>
        <v>2015-02-7</v>
      </c>
      <c r="K3232" t="str">
        <f t="shared" si="305"/>
        <v>February</v>
      </c>
    </row>
    <row r="3233" spans="1:11" x14ac:dyDescent="0.3">
      <c r="A3233" s="2">
        <v>42056</v>
      </c>
      <c r="B3233">
        <v>0</v>
      </c>
      <c r="C3233">
        <v>2</v>
      </c>
      <c r="D3233" s="3">
        <v>42056.409691932873</v>
      </c>
      <c r="E3233" s="3">
        <v>42056.76284722222</v>
      </c>
      <c r="F3233" s="9">
        <f t="shared" si="300"/>
        <v>0.35315528934734175</v>
      </c>
      <c r="G3233" s="11">
        <f t="shared" si="301"/>
        <v>508.54361666017212</v>
      </c>
      <c r="H3233" t="str">
        <f t="shared" si="302"/>
        <v>Saturday</v>
      </c>
      <c r="I3233">
        <f t="shared" si="303"/>
        <v>2015</v>
      </c>
      <c r="J3233" t="str">
        <f t="shared" si="304"/>
        <v>2015-02-7</v>
      </c>
      <c r="K3233" t="str">
        <f t="shared" si="305"/>
        <v>February</v>
      </c>
    </row>
    <row r="3234" spans="1:11" x14ac:dyDescent="0.3">
      <c r="A3234" s="2">
        <v>42056</v>
      </c>
      <c r="B3234">
        <v>0</v>
      </c>
      <c r="C3234">
        <v>2</v>
      </c>
      <c r="D3234" s="3">
        <v>42056.425896643515</v>
      </c>
      <c r="E3234" s="3">
        <v>42057.47861111111</v>
      </c>
      <c r="F3234" s="9">
        <f t="shared" si="300"/>
        <v>1.0527144675943418</v>
      </c>
      <c r="G3234" s="11">
        <f t="shared" si="301"/>
        <v>1515.9088333358523</v>
      </c>
      <c r="H3234" t="str">
        <f t="shared" si="302"/>
        <v>Saturday</v>
      </c>
      <c r="I3234">
        <f t="shared" si="303"/>
        <v>2015</v>
      </c>
      <c r="J3234" t="str">
        <f t="shared" si="304"/>
        <v>2015-02-7</v>
      </c>
      <c r="K3234" t="str">
        <f t="shared" si="305"/>
        <v>February</v>
      </c>
    </row>
    <row r="3235" spans="1:11" x14ac:dyDescent="0.3">
      <c r="A3235" s="2">
        <v>42056</v>
      </c>
      <c r="B3235">
        <v>0</v>
      </c>
      <c r="C3235">
        <v>3</v>
      </c>
      <c r="D3235" s="3">
        <v>42056.429669907404</v>
      </c>
      <c r="E3235" s="3">
        <v>42056.574918981481</v>
      </c>
      <c r="F3235" s="9">
        <f t="shared" si="300"/>
        <v>0.14524907407758292</v>
      </c>
      <c r="G3235" s="11">
        <f t="shared" si="301"/>
        <v>209.1586666717194</v>
      </c>
      <c r="H3235" t="str">
        <f t="shared" si="302"/>
        <v>Saturday</v>
      </c>
      <c r="I3235">
        <f t="shared" si="303"/>
        <v>2015</v>
      </c>
      <c r="J3235" t="str">
        <f t="shared" si="304"/>
        <v>2015-02-7</v>
      </c>
      <c r="K3235" t="str">
        <f t="shared" si="305"/>
        <v>February</v>
      </c>
    </row>
    <row r="3236" spans="1:11" x14ac:dyDescent="0.3">
      <c r="A3236" s="2">
        <v>42056</v>
      </c>
      <c r="B3236">
        <v>0</v>
      </c>
      <c r="C3236">
        <v>4</v>
      </c>
      <c r="D3236" s="3">
        <v>42056.440989386574</v>
      </c>
      <c r="E3236" s="3">
        <v>42057.615335648145</v>
      </c>
      <c r="F3236" s="9">
        <f t="shared" si="300"/>
        <v>1.174346261570463</v>
      </c>
      <c r="G3236" s="11">
        <f t="shared" si="301"/>
        <v>1691.0586166614667</v>
      </c>
      <c r="H3236" t="str">
        <f t="shared" si="302"/>
        <v>Saturday</v>
      </c>
      <c r="I3236">
        <f t="shared" si="303"/>
        <v>2015</v>
      </c>
      <c r="J3236" t="str">
        <f t="shared" si="304"/>
        <v>2015-02-7</v>
      </c>
      <c r="K3236" t="str">
        <f t="shared" si="305"/>
        <v>February</v>
      </c>
    </row>
    <row r="3237" spans="1:11" x14ac:dyDescent="0.3">
      <c r="A3237" s="2">
        <v>42056</v>
      </c>
      <c r="B3237">
        <v>1</v>
      </c>
      <c r="C3237">
        <v>4</v>
      </c>
      <c r="D3237" s="3">
        <v>42056.46607357639</v>
      </c>
      <c r="E3237" s="3">
        <v>42056.554861111108</v>
      </c>
      <c r="F3237" s="9">
        <f t="shared" si="300"/>
        <v>8.8787534717994276E-2</v>
      </c>
      <c r="G3237" s="11">
        <f t="shared" si="301"/>
        <v>127.85404999391176</v>
      </c>
      <c r="H3237" t="str">
        <f t="shared" si="302"/>
        <v>Saturday</v>
      </c>
      <c r="I3237">
        <f t="shared" si="303"/>
        <v>2015</v>
      </c>
      <c r="J3237" t="str">
        <f t="shared" si="304"/>
        <v>2015-02-7</v>
      </c>
      <c r="K3237" t="str">
        <f t="shared" si="305"/>
        <v>February</v>
      </c>
    </row>
    <row r="3238" spans="1:11" x14ac:dyDescent="0.3">
      <c r="A3238" s="2">
        <v>42056</v>
      </c>
      <c r="B3238">
        <v>0</v>
      </c>
      <c r="C3238">
        <v>3</v>
      </c>
      <c r="D3238" s="3">
        <v>42056.467347835649</v>
      </c>
      <c r="E3238" s="3">
        <v>42056.966527777775</v>
      </c>
      <c r="F3238" s="9">
        <f t="shared" si="300"/>
        <v>0.49917994212592021</v>
      </c>
      <c r="G3238" s="11">
        <f t="shared" si="301"/>
        <v>718.8191166613251</v>
      </c>
      <c r="H3238" t="str">
        <f t="shared" si="302"/>
        <v>Saturday</v>
      </c>
      <c r="I3238">
        <f t="shared" si="303"/>
        <v>2015</v>
      </c>
      <c r="J3238" t="str">
        <f t="shared" si="304"/>
        <v>2015-02-7</v>
      </c>
      <c r="K3238" t="str">
        <f t="shared" si="305"/>
        <v>February</v>
      </c>
    </row>
    <row r="3239" spans="1:11" x14ac:dyDescent="0.3">
      <c r="A3239" s="2">
        <v>42056</v>
      </c>
      <c r="B3239">
        <v>0</v>
      </c>
      <c r="C3239">
        <v>1</v>
      </c>
      <c r="D3239" s="3">
        <v>42056.467723229165</v>
      </c>
      <c r="E3239" s="3">
        <v>42058.5628125</v>
      </c>
      <c r="F3239" s="9">
        <f t="shared" si="300"/>
        <v>2.0950892708351603</v>
      </c>
      <c r="G3239" s="11">
        <f t="shared" si="301"/>
        <v>3016.9285500026308</v>
      </c>
      <c r="H3239" t="str">
        <f t="shared" si="302"/>
        <v>Saturday</v>
      </c>
      <c r="I3239">
        <f t="shared" si="303"/>
        <v>2015</v>
      </c>
      <c r="J3239" t="str">
        <f t="shared" si="304"/>
        <v>2015-02-7</v>
      </c>
      <c r="K3239" t="str">
        <f t="shared" si="305"/>
        <v>February</v>
      </c>
    </row>
    <row r="3240" spans="1:11" x14ac:dyDescent="0.3">
      <c r="A3240" s="2">
        <v>42056</v>
      </c>
      <c r="B3240">
        <v>1</v>
      </c>
      <c r="C3240">
        <v>1</v>
      </c>
      <c r="D3240" s="3">
        <v>42056.47573672454</v>
      </c>
      <c r="E3240" s="3">
        <v>42056.917361111111</v>
      </c>
      <c r="F3240" s="9">
        <f t="shared" si="300"/>
        <v>0.44162438657076564</v>
      </c>
      <c r="G3240" s="11">
        <f t="shared" si="301"/>
        <v>635.93911666190252</v>
      </c>
      <c r="H3240" t="str">
        <f t="shared" si="302"/>
        <v>Saturday</v>
      </c>
      <c r="I3240">
        <f t="shared" si="303"/>
        <v>2015</v>
      </c>
      <c r="J3240" t="str">
        <f t="shared" si="304"/>
        <v>2015-02-7</v>
      </c>
      <c r="K3240" t="str">
        <f t="shared" si="305"/>
        <v>February</v>
      </c>
    </row>
    <row r="3241" spans="1:11" x14ac:dyDescent="0.3">
      <c r="A3241" s="2">
        <v>42056</v>
      </c>
      <c r="B3241">
        <v>1</v>
      </c>
      <c r="C3241">
        <v>3</v>
      </c>
      <c r="D3241" s="3">
        <v>42056.481635914352</v>
      </c>
      <c r="E3241" s="3">
        <v>42056.597500000003</v>
      </c>
      <c r="F3241" s="9">
        <f t="shared" si="300"/>
        <v>0.11586408565199235</v>
      </c>
      <c r="G3241" s="11">
        <f t="shared" si="301"/>
        <v>166.84428333886899</v>
      </c>
      <c r="H3241" t="str">
        <f t="shared" si="302"/>
        <v>Saturday</v>
      </c>
      <c r="I3241">
        <f t="shared" si="303"/>
        <v>2015</v>
      </c>
      <c r="J3241" t="str">
        <f t="shared" si="304"/>
        <v>2015-02-7</v>
      </c>
      <c r="K3241" t="str">
        <f t="shared" si="305"/>
        <v>February</v>
      </c>
    </row>
    <row r="3242" spans="1:11" x14ac:dyDescent="0.3">
      <c r="A3242" s="2">
        <v>42056</v>
      </c>
      <c r="B3242">
        <v>0</v>
      </c>
      <c r="C3242">
        <v>3</v>
      </c>
      <c r="D3242" s="3">
        <v>42056.4845712963</v>
      </c>
      <c r="E3242" s="3">
        <v>42056.737060185187</v>
      </c>
      <c r="F3242" s="9">
        <f t="shared" si="300"/>
        <v>0.25248888888745569</v>
      </c>
      <c r="G3242" s="11">
        <f t="shared" si="301"/>
        <v>363.58399999793619</v>
      </c>
      <c r="H3242" t="str">
        <f t="shared" si="302"/>
        <v>Saturday</v>
      </c>
      <c r="I3242">
        <f t="shared" si="303"/>
        <v>2015</v>
      </c>
      <c r="J3242" t="str">
        <f t="shared" si="304"/>
        <v>2015-02-7</v>
      </c>
      <c r="K3242" t="str">
        <f t="shared" si="305"/>
        <v>February</v>
      </c>
    </row>
    <row r="3243" spans="1:11" x14ac:dyDescent="0.3">
      <c r="A3243" s="2">
        <v>42056</v>
      </c>
      <c r="B3243">
        <v>1</v>
      </c>
      <c r="C3243">
        <v>3</v>
      </c>
      <c r="D3243" s="3">
        <v>42056.486883101854</v>
      </c>
      <c r="E3243" s="3">
        <v>42056.579039351855</v>
      </c>
      <c r="F3243" s="9">
        <f t="shared" si="300"/>
        <v>9.2156250000698492E-2</v>
      </c>
      <c r="G3243" s="11">
        <f t="shared" si="301"/>
        <v>132.70500000100583</v>
      </c>
      <c r="H3243" t="str">
        <f t="shared" si="302"/>
        <v>Saturday</v>
      </c>
      <c r="I3243">
        <f t="shared" si="303"/>
        <v>2015</v>
      </c>
      <c r="J3243" t="str">
        <f t="shared" si="304"/>
        <v>2015-02-7</v>
      </c>
      <c r="K3243" t="str">
        <f t="shared" si="305"/>
        <v>February</v>
      </c>
    </row>
    <row r="3244" spans="1:11" x14ac:dyDescent="0.3">
      <c r="A3244" s="2">
        <v>42056</v>
      </c>
      <c r="B3244">
        <v>0</v>
      </c>
      <c r="C3244">
        <v>3</v>
      </c>
      <c r="D3244" s="3">
        <v>42056.489879895831</v>
      </c>
      <c r="E3244" s="3">
        <v>42056.906574074077</v>
      </c>
      <c r="F3244" s="9">
        <f t="shared" si="300"/>
        <v>0.41669417824596167</v>
      </c>
      <c r="G3244" s="11">
        <f t="shared" si="301"/>
        <v>600.0396166741848</v>
      </c>
      <c r="H3244" t="str">
        <f t="shared" si="302"/>
        <v>Saturday</v>
      </c>
      <c r="I3244">
        <f t="shared" si="303"/>
        <v>2015</v>
      </c>
      <c r="J3244" t="str">
        <f t="shared" si="304"/>
        <v>2015-02-7</v>
      </c>
      <c r="K3244" t="str">
        <f t="shared" si="305"/>
        <v>February</v>
      </c>
    </row>
    <row r="3245" spans="1:11" x14ac:dyDescent="0.3">
      <c r="A3245" s="2">
        <v>42056</v>
      </c>
      <c r="B3245">
        <v>0</v>
      </c>
      <c r="C3245">
        <v>3</v>
      </c>
      <c r="D3245" s="3">
        <v>42056.491520833333</v>
      </c>
      <c r="E3245" s="3">
        <v>42056.664965277778</v>
      </c>
      <c r="F3245" s="9">
        <f t="shared" si="300"/>
        <v>0.1734444444446126</v>
      </c>
      <c r="G3245" s="11">
        <f t="shared" si="301"/>
        <v>249.76000000024214</v>
      </c>
      <c r="H3245" t="str">
        <f t="shared" si="302"/>
        <v>Saturday</v>
      </c>
      <c r="I3245">
        <f t="shared" si="303"/>
        <v>2015</v>
      </c>
      <c r="J3245" t="str">
        <f t="shared" si="304"/>
        <v>2015-02-7</v>
      </c>
      <c r="K3245" t="str">
        <f t="shared" si="305"/>
        <v>February</v>
      </c>
    </row>
    <row r="3246" spans="1:11" x14ac:dyDescent="0.3">
      <c r="A3246" s="2">
        <v>42056</v>
      </c>
      <c r="B3246">
        <v>1</v>
      </c>
      <c r="C3246">
        <v>4</v>
      </c>
      <c r="D3246" s="3">
        <v>42056.50375246528</v>
      </c>
      <c r="E3246" s="3">
        <v>42056.526886574073</v>
      </c>
      <c r="F3246" s="9">
        <f t="shared" si="300"/>
        <v>2.3134108792874031E-2</v>
      </c>
      <c r="G3246" s="11">
        <f t="shared" si="301"/>
        <v>33.313116661738604</v>
      </c>
      <c r="H3246" t="str">
        <f t="shared" si="302"/>
        <v>Saturday</v>
      </c>
      <c r="I3246">
        <f t="shared" si="303"/>
        <v>2015</v>
      </c>
      <c r="J3246" t="str">
        <f t="shared" si="304"/>
        <v>2015-02-7</v>
      </c>
      <c r="K3246" t="str">
        <f t="shared" si="305"/>
        <v>February</v>
      </c>
    </row>
    <row r="3247" spans="1:11" x14ac:dyDescent="0.3">
      <c r="A3247" s="2">
        <v>42056</v>
      </c>
      <c r="B3247">
        <v>0</v>
      </c>
      <c r="C3247">
        <v>3</v>
      </c>
      <c r="D3247" s="3">
        <v>42056.521877002313</v>
      </c>
      <c r="E3247" s="3">
        <v>42056.697766203702</v>
      </c>
      <c r="F3247" s="9">
        <f t="shared" si="300"/>
        <v>0.17588920138950925</v>
      </c>
      <c r="G3247" s="11">
        <f t="shared" si="301"/>
        <v>253.28045000089332</v>
      </c>
      <c r="H3247" t="str">
        <f t="shared" si="302"/>
        <v>Saturday</v>
      </c>
      <c r="I3247">
        <f t="shared" si="303"/>
        <v>2015</v>
      </c>
      <c r="J3247" t="str">
        <f t="shared" si="304"/>
        <v>2015-02-7</v>
      </c>
      <c r="K3247" t="str">
        <f t="shared" si="305"/>
        <v>February</v>
      </c>
    </row>
    <row r="3248" spans="1:11" x14ac:dyDescent="0.3">
      <c r="A3248" s="2">
        <v>42056</v>
      </c>
      <c r="B3248">
        <v>0</v>
      </c>
      <c r="C3248">
        <v>3</v>
      </c>
      <c r="D3248" s="3">
        <v>42056.538764965277</v>
      </c>
      <c r="E3248" s="3">
        <v>42056.626331018517</v>
      </c>
      <c r="F3248" s="9">
        <f t="shared" si="300"/>
        <v>8.7566053240152542E-2</v>
      </c>
      <c r="G3248" s="11">
        <f t="shared" si="301"/>
        <v>126.09511666581966</v>
      </c>
      <c r="H3248" t="str">
        <f t="shared" si="302"/>
        <v>Saturday</v>
      </c>
      <c r="I3248">
        <f t="shared" si="303"/>
        <v>2015</v>
      </c>
      <c r="J3248" t="str">
        <f t="shared" si="304"/>
        <v>2015-02-7</v>
      </c>
      <c r="K3248" t="str">
        <f t="shared" si="305"/>
        <v>February</v>
      </c>
    </row>
    <row r="3249" spans="1:11" x14ac:dyDescent="0.3">
      <c r="A3249" s="2">
        <v>42056</v>
      </c>
      <c r="B3249">
        <v>1</v>
      </c>
      <c r="C3249">
        <v>3</v>
      </c>
      <c r="D3249" s="3">
        <v>42056.565441168983</v>
      </c>
      <c r="E3249" s="3">
        <v>42058.487546296295</v>
      </c>
      <c r="F3249" s="9">
        <f t="shared" si="300"/>
        <v>1.922105127312534</v>
      </c>
      <c r="G3249" s="11">
        <f t="shared" si="301"/>
        <v>2767.831383330049</v>
      </c>
      <c r="H3249" t="str">
        <f t="shared" si="302"/>
        <v>Saturday</v>
      </c>
      <c r="I3249">
        <f t="shared" si="303"/>
        <v>2015</v>
      </c>
      <c r="J3249" t="str">
        <f t="shared" si="304"/>
        <v>2015-02-7</v>
      </c>
      <c r="K3249" t="str">
        <f t="shared" si="305"/>
        <v>February</v>
      </c>
    </row>
    <row r="3250" spans="1:11" x14ac:dyDescent="0.3">
      <c r="A3250" s="2">
        <v>42056</v>
      </c>
      <c r="B3250">
        <v>1</v>
      </c>
      <c r="C3250">
        <v>4</v>
      </c>
      <c r="D3250" s="3">
        <v>42056.566822303241</v>
      </c>
      <c r="E3250" s="3">
        <v>42056.772337962961</v>
      </c>
      <c r="F3250" s="9">
        <f t="shared" si="300"/>
        <v>0.205515659719822</v>
      </c>
      <c r="G3250" s="11">
        <f t="shared" si="301"/>
        <v>295.94254999654368</v>
      </c>
      <c r="H3250" t="str">
        <f t="shared" si="302"/>
        <v>Saturday</v>
      </c>
      <c r="I3250">
        <f t="shared" si="303"/>
        <v>2015</v>
      </c>
      <c r="J3250" t="str">
        <f t="shared" si="304"/>
        <v>2015-02-7</v>
      </c>
      <c r="K3250" t="str">
        <f t="shared" si="305"/>
        <v>February</v>
      </c>
    </row>
    <row r="3251" spans="1:11" x14ac:dyDescent="0.3">
      <c r="A3251" s="2">
        <v>42056</v>
      </c>
      <c r="B3251">
        <v>1</v>
      </c>
      <c r="C3251">
        <v>3</v>
      </c>
      <c r="D3251" s="3">
        <v>42056.580470868059</v>
      </c>
      <c r="E3251" s="3">
        <v>42059.445173611108</v>
      </c>
      <c r="F3251" s="9">
        <f t="shared" si="300"/>
        <v>2.8647027430488379</v>
      </c>
      <c r="G3251" s="11">
        <f t="shared" si="301"/>
        <v>4125.1719499903265</v>
      </c>
      <c r="H3251" t="str">
        <f t="shared" si="302"/>
        <v>Saturday</v>
      </c>
      <c r="I3251">
        <f t="shared" si="303"/>
        <v>2015</v>
      </c>
      <c r="J3251" t="str">
        <f t="shared" si="304"/>
        <v>2015-02-7</v>
      </c>
      <c r="K3251" t="str">
        <f t="shared" si="305"/>
        <v>February</v>
      </c>
    </row>
    <row r="3252" spans="1:11" x14ac:dyDescent="0.3">
      <c r="A3252" s="2">
        <v>42056</v>
      </c>
      <c r="B3252">
        <v>0</v>
      </c>
      <c r="C3252">
        <v>3</v>
      </c>
      <c r="D3252" s="3">
        <v>42056.592223692132</v>
      </c>
      <c r="E3252" s="3">
        <v>42056.830312500002</v>
      </c>
      <c r="F3252" s="9">
        <f t="shared" si="300"/>
        <v>0.23808880786964437</v>
      </c>
      <c r="G3252" s="11">
        <f t="shared" si="301"/>
        <v>342.84788333228789</v>
      </c>
      <c r="H3252" t="str">
        <f t="shared" si="302"/>
        <v>Saturday</v>
      </c>
      <c r="I3252">
        <f t="shared" si="303"/>
        <v>2015</v>
      </c>
      <c r="J3252" t="str">
        <f t="shared" si="304"/>
        <v>2015-02-7</v>
      </c>
      <c r="K3252" t="str">
        <f t="shared" si="305"/>
        <v>February</v>
      </c>
    </row>
    <row r="3253" spans="1:11" x14ac:dyDescent="0.3">
      <c r="A3253" s="2">
        <v>42056</v>
      </c>
      <c r="B3253">
        <v>1</v>
      </c>
      <c r="C3253">
        <v>3</v>
      </c>
      <c r="D3253" s="3">
        <v>42056.614882442133</v>
      </c>
      <c r="E3253" s="3">
        <v>42056.983576388891</v>
      </c>
      <c r="F3253" s="9">
        <f t="shared" si="300"/>
        <v>0.36869394675886724</v>
      </c>
      <c r="G3253" s="11">
        <f t="shared" si="301"/>
        <v>530.91928333276883</v>
      </c>
      <c r="H3253" t="str">
        <f t="shared" si="302"/>
        <v>Saturday</v>
      </c>
      <c r="I3253">
        <f t="shared" si="303"/>
        <v>2015</v>
      </c>
      <c r="J3253" t="str">
        <f t="shared" si="304"/>
        <v>2015-02-7</v>
      </c>
      <c r="K3253" t="str">
        <f t="shared" si="305"/>
        <v>February</v>
      </c>
    </row>
    <row r="3254" spans="1:11" x14ac:dyDescent="0.3">
      <c r="A3254" s="2">
        <v>42056</v>
      </c>
      <c r="B3254">
        <v>0</v>
      </c>
      <c r="C3254">
        <v>3</v>
      </c>
      <c r="D3254" s="3">
        <v>42056.624874108798</v>
      </c>
      <c r="E3254" s="3">
        <v>42056.802766203706</v>
      </c>
      <c r="F3254" s="9">
        <f t="shared" si="300"/>
        <v>0.17789209490729263</v>
      </c>
      <c r="G3254" s="11">
        <f t="shared" si="301"/>
        <v>256.16461666650139</v>
      </c>
      <c r="H3254" t="str">
        <f t="shared" si="302"/>
        <v>Saturday</v>
      </c>
      <c r="I3254">
        <f t="shared" si="303"/>
        <v>2015</v>
      </c>
      <c r="J3254" t="str">
        <f t="shared" si="304"/>
        <v>2015-02-7</v>
      </c>
      <c r="K3254" t="str">
        <f t="shared" si="305"/>
        <v>February</v>
      </c>
    </row>
    <row r="3255" spans="1:11" x14ac:dyDescent="0.3">
      <c r="A3255" s="2">
        <v>42056</v>
      </c>
      <c r="B3255">
        <v>0</v>
      </c>
      <c r="C3255">
        <v>4</v>
      </c>
      <c r="D3255" s="3">
        <v>42056.626374502317</v>
      </c>
      <c r="E3255" s="3">
        <v>42056.779456018521</v>
      </c>
      <c r="F3255" s="9">
        <f t="shared" si="300"/>
        <v>0.15308151620411081</v>
      </c>
      <c r="G3255" s="11">
        <f t="shared" si="301"/>
        <v>220.43738333391957</v>
      </c>
      <c r="H3255" t="str">
        <f t="shared" si="302"/>
        <v>Saturday</v>
      </c>
      <c r="I3255">
        <f t="shared" si="303"/>
        <v>2015</v>
      </c>
      <c r="J3255" t="str">
        <f t="shared" si="304"/>
        <v>2015-02-7</v>
      </c>
      <c r="K3255" t="str">
        <f t="shared" si="305"/>
        <v>February</v>
      </c>
    </row>
    <row r="3256" spans="1:11" x14ac:dyDescent="0.3">
      <c r="A3256" s="2">
        <v>42056</v>
      </c>
      <c r="B3256">
        <v>0</v>
      </c>
      <c r="C3256">
        <v>4</v>
      </c>
      <c r="D3256" s="3">
        <v>42056.653073263886</v>
      </c>
      <c r="E3256" s="3">
        <v>42056.745335648149</v>
      </c>
      <c r="F3256" s="9">
        <f t="shared" si="300"/>
        <v>9.2262384263449349E-2</v>
      </c>
      <c r="G3256" s="11">
        <f t="shared" si="301"/>
        <v>132.85783333936706</v>
      </c>
      <c r="H3256" t="str">
        <f t="shared" si="302"/>
        <v>Saturday</v>
      </c>
      <c r="I3256">
        <f t="shared" si="303"/>
        <v>2015</v>
      </c>
      <c r="J3256" t="str">
        <f t="shared" si="304"/>
        <v>2015-02-7</v>
      </c>
      <c r="K3256" t="str">
        <f t="shared" si="305"/>
        <v>February</v>
      </c>
    </row>
    <row r="3257" spans="1:11" x14ac:dyDescent="0.3">
      <c r="A3257" s="2">
        <v>42056</v>
      </c>
      <c r="B3257">
        <v>1</v>
      </c>
      <c r="C3257">
        <v>4</v>
      </c>
      <c r="D3257" s="3">
        <v>42056.654289201389</v>
      </c>
      <c r="E3257" s="3">
        <v>42056.732164351852</v>
      </c>
      <c r="F3257" s="9">
        <f t="shared" si="300"/>
        <v>7.7875150462205056E-2</v>
      </c>
      <c r="G3257" s="11">
        <f t="shared" si="301"/>
        <v>112.14021666557528</v>
      </c>
      <c r="H3257" t="str">
        <f t="shared" si="302"/>
        <v>Saturday</v>
      </c>
      <c r="I3257">
        <f t="shared" si="303"/>
        <v>2015</v>
      </c>
      <c r="J3257" t="str">
        <f t="shared" si="304"/>
        <v>2015-02-7</v>
      </c>
      <c r="K3257" t="str">
        <f t="shared" si="305"/>
        <v>February</v>
      </c>
    </row>
    <row r="3258" spans="1:11" x14ac:dyDescent="0.3">
      <c r="A3258" s="2">
        <v>42056</v>
      </c>
      <c r="B3258">
        <v>1</v>
      </c>
      <c r="C3258">
        <v>3</v>
      </c>
      <c r="D3258" s="3">
        <v>42056.658380208333</v>
      </c>
      <c r="E3258" s="3">
        <v>42056.795798611114</v>
      </c>
      <c r="F3258" s="9">
        <f t="shared" si="300"/>
        <v>0.13741840278089512</v>
      </c>
      <c r="G3258" s="11">
        <f t="shared" si="301"/>
        <v>197.88250000448897</v>
      </c>
      <c r="H3258" t="str">
        <f t="shared" si="302"/>
        <v>Saturday</v>
      </c>
      <c r="I3258">
        <f t="shared" si="303"/>
        <v>2015</v>
      </c>
      <c r="J3258" t="str">
        <f t="shared" si="304"/>
        <v>2015-02-7</v>
      </c>
      <c r="K3258" t="str">
        <f t="shared" si="305"/>
        <v>February</v>
      </c>
    </row>
    <row r="3259" spans="1:11" x14ac:dyDescent="0.3">
      <c r="A3259" s="2">
        <v>42056</v>
      </c>
      <c r="B3259">
        <v>0</v>
      </c>
      <c r="C3259">
        <v>2</v>
      </c>
      <c r="D3259" s="3">
        <v>42056.660218865742</v>
      </c>
      <c r="E3259" s="3">
        <v>42056.800057870372</v>
      </c>
      <c r="F3259" s="9">
        <f t="shared" si="300"/>
        <v>0.13983900463063037</v>
      </c>
      <c r="G3259" s="11">
        <f t="shared" si="301"/>
        <v>201.36816666810773</v>
      </c>
      <c r="H3259" t="str">
        <f t="shared" si="302"/>
        <v>Saturday</v>
      </c>
      <c r="I3259">
        <f t="shared" si="303"/>
        <v>2015</v>
      </c>
      <c r="J3259" t="str">
        <f t="shared" si="304"/>
        <v>2015-02-7</v>
      </c>
      <c r="K3259" t="str">
        <f t="shared" si="305"/>
        <v>February</v>
      </c>
    </row>
    <row r="3260" spans="1:11" x14ac:dyDescent="0.3">
      <c r="A3260" s="2">
        <v>42056</v>
      </c>
      <c r="B3260">
        <v>1</v>
      </c>
      <c r="C3260">
        <v>3</v>
      </c>
      <c r="D3260" s="3">
        <v>42056.667664814813</v>
      </c>
      <c r="E3260" s="3">
        <v>42057.557314814818</v>
      </c>
      <c r="F3260" s="9">
        <f t="shared" si="300"/>
        <v>0.88965000000462169</v>
      </c>
      <c r="G3260" s="11">
        <f t="shared" si="301"/>
        <v>1281.0960000066552</v>
      </c>
      <c r="H3260" t="str">
        <f t="shared" si="302"/>
        <v>Saturday</v>
      </c>
      <c r="I3260">
        <f t="shared" si="303"/>
        <v>2015</v>
      </c>
      <c r="J3260" t="str">
        <f t="shared" si="304"/>
        <v>2015-02-7</v>
      </c>
      <c r="K3260" t="str">
        <f t="shared" si="305"/>
        <v>February</v>
      </c>
    </row>
    <row r="3261" spans="1:11" x14ac:dyDescent="0.3">
      <c r="A3261" s="2">
        <v>42056</v>
      </c>
      <c r="B3261">
        <v>1</v>
      </c>
      <c r="C3261">
        <v>4</v>
      </c>
      <c r="D3261" s="3">
        <v>42056.67034517361</v>
      </c>
      <c r="E3261" s="3">
        <v>42056.930104166669</v>
      </c>
      <c r="F3261" s="9">
        <f t="shared" si="300"/>
        <v>0.25975899305922212</v>
      </c>
      <c r="G3261" s="11">
        <f t="shared" si="301"/>
        <v>374.05295000527985</v>
      </c>
      <c r="H3261" t="str">
        <f t="shared" si="302"/>
        <v>Saturday</v>
      </c>
      <c r="I3261">
        <f t="shared" si="303"/>
        <v>2015</v>
      </c>
      <c r="J3261" t="str">
        <f t="shared" si="304"/>
        <v>2015-02-7</v>
      </c>
      <c r="K3261" t="str">
        <f t="shared" si="305"/>
        <v>February</v>
      </c>
    </row>
    <row r="3262" spans="1:11" x14ac:dyDescent="0.3">
      <c r="A3262" s="2">
        <v>42056</v>
      </c>
      <c r="B3262">
        <v>0</v>
      </c>
      <c r="C3262">
        <v>4</v>
      </c>
      <c r="D3262" s="3">
        <v>42056.68155390046</v>
      </c>
      <c r="E3262" s="3">
        <v>42056.7656712963</v>
      </c>
      <c r="F3262" s="9">
        <f t="shared" si="300"/>
        <v>8.4117395839712117E-2</v>
      </c>
      <c r="G3262" s="11">
        <f t="shared" si="301"/>
        <v>121.12905000918545</v>
      </c>
      <c r="H3262" t="str">
        <f t="shared" si="302"/>
        <v>Saturday</v>
      </c>
      <c r="I3262">
        <f t="shared" si="303"/>
        <v>2015</v>
      </c>
      <c r="J3262" t="str">
        <f t="shared" si="304"/>
        <v>2015-02-7</v>
      </c>
      <c r="K3262" t="str">
        <f t="shared" si="305"/>
        <v>February</v>
      </c>
    </row>
    <row r="3263" spans="1:11" x14ac:dyDescent="0.3">
      <c r="A3263" s="2">
        <v>42056</v>
      </c>
      <c r="B3263">
        <v>1</v>
      </c>
      <c r="C3263">
        <v>3</v>
      </c>
      <c r="D3263" s="3">
        <v>42056.692497453703</v>
      </c>
      <c r="E3263" s="3">
        <v>42057.102013888885</v>
      </c>
      <c r="F3263" s="9">
        <f t="shared" si="300"/>
        <v>0.40951643518201308</v>
      </c>
      <c r="G3263" s="11">
        <f t="shared" si="301"/>
        <v>589.70366666209884</v>
      </c>
      <c r="H3263" t="str">
        <f t="shared" si="302"/>
        <v>Saturday</v>
      </c>
      <c r="I3263">
        <f t="shared" si="303"/>
        <v>2015</v>
      </c>
      <c r="J3263" t="str">
        <f t="shared" si="304"/>
        <v>2015-02-7</v>
      </c>
      <c r="K3263" t="str">
        <f t="shared" si="305"/>
        <v>February</v>
      </c>
    </row>
    <row r="3264" spans="1:11" x14ac:dyDescent="0.3">
      <c r="A3264" s="2">
        <v>42056</v>
      </c>
      <c r="B3264">
        <v>1</v>
      </c>
      <c r="C3264">
        <v>3</v>
      </c>
      <c r="D3264" s="3">
        <v>42056.694212071758</v>
      </c>
      <c r="E3264" s="3">
        <v>42057.082939814813</v>
      </c>
      <c r="F3264" s="9">
        <f t="shared" si="300"/>
        <v>0.38872774305491475</v>
      </c>
      <c r="G3264" s="11">
        <f t="shared" si="301"/>
        <v>559.76794999907725</v>
      </c>
      <c r="H3264" t="str">
        <f t="shared" si="302"/>
        <v>Saturday</v>
      </c>
      <c r="I3264">
        <f t="shared" si="303"/>
        <v>2015</v>
      </c>
      <c r="J3264" t="str">
        <f t="shared" si="304"/>
        <v>2015-02-7</v>
      </c>
      <c r="K3264" t="str">
        <f t="shared" si="305"/>
        <v>February</v>
      </c>
    </row>
    <row r="3265" spans="1:11" x14ac:dyDescent="0.3">
      <c r="A3265" s="2">
        <v>42056</v>
      </c>
      <c r="B3265">
        <v>0</v>
      </c>
      <c r="C3265">
        <v>3</v>
      </c>
      <c r="D3265" s="3">
        <v>42056.699056134261</v>
      </c>
      <c r="E3265" s="3">
        <v>42056.907094907408</v>
      </c>
      <c r="F3265" s="9">
        <f t="shared" si="300"/>
        <v>0.20803877314756392</v>
      </c>
      <c r="G3265" s="11">
        <f t="shared" si="301"/>
        <v>299.57583333249204</v>
      </c>
      <c r="H3265" t="str">
        <f t="shared" si="302"/>
        <v>Saturday</v>
      </c>
      <c r="I3265">
        <f t="shared" si="303"/>
        <v>2015</v>
      </c>
      <c r="J3265" t="str">
        <f t="shared" si="304"/>
        <v>2015-02-7</v>
      </c>
      <c r="K3265" t="str">
        <f t="shared" si="305"/>
        <v>February</v>
      </c>
    </row>
    <row r="3266" spans="1:11" x14ac:dyDescent="0.3">
      <c r="A3266" s="2">
        <v>42056</v>
      </c>
      <c r="B3266">
        <v>1</v>
      </c>
      <c r="C3266">
        <v>4</v>
      </c>
      <c r="D3266" s="3">
        <v>42056.721837037039</v>
      </c>
      <c r="E3266" s="3">
        <v>42056.931307870371</v>
      </c>
      <c r="F3266" s="9">
        <f t="shared" si="300"/>
        <v>0.20947083333157934</v>
      </c>
      <c r="G3266" s="11">
        <f t="shared" si="301"/>
        <v>301.63799999747425</v>
      </c>
      <c r="H3266" t="str">
        <f t="shared" si="302"/>
        <v>Saturday</v>
      </c>
      <c r="I3266">
        <f t="shared" si="303"/>
        <v>2015</v>
      </c>
      <c r="J3266" t="str">
        <f t="shared" si="304"/>
        <v>2015-02-7</v>
      </c>
      <c r="K3266" t="str">
        <f t="shared" si="305"/>
        <v>February</v>
      </c>
    </row>
    <row r="3267" spans="1:11" x14ac:dyDescent="0.3">
      <c r="A3267" s="2">
        <v>42056</v>
      </c>
      <c r="B3267">
        <v>1</v>
      </c>
      <c r="C3267">
        <v>3</v>
      </c>
      <c r="D3267" s="3">
        <v>42056.734622372685</v>
      </c>
      <c r="E3267" s="3">
        <v>42056.867858796293</v>
      </c>
      <c r="F3267" s="9">
        <f t="shared" ref="F3267:F3330" si="306">E3267-D3267</f>
        <v>0.13323642360774102</v>
      </c>
      <c r="G3267" s="11">
        <f t="shared" ref="G3267:G3330" si="307">F3267*1440</f>
        <v>191.86044999514706</v>
      </c>
      <c r="H3267" t="str">
        <f t="shared" ref="H3267:H3330" si="308">TEXT(A3267,"dddd")</f>
        <v>Saturday</v>
      </c>
      <c r="I3267">
        <f t="shared" ref="I3267:I3330" si="309">YEAR(A3267)</f>
        <v>2015</v>
      </c>
      <c r="J3267" t="str">
        <f t="shared" ref="J3267:J3330" si="310">I3267&amp;"-"&amp;TEXT(A3267,"mm")&amp;"-"&amp;WEEKDAY(A3267)</f>
        <v>2015-02-7</v>
      </c>
      <c r="K3267" t="str">
        <f t="shared" ref="K3267:K3330" si="311">TEXT(A3267,"mmmm")</f>
        <v>February</v>
      </c>
    </row>
    <row r="3268" spans="1:11" x14ac:dyDescent="0.3">
      <c r="A3268" s="2">
        <v>42056</v>
      </c>
      <c r="B3268">
        <v>1</v>
      </c>
      <c r="C3268">
        <v>4</v>
      </c>
      <c r="D3268" s="3">
        <v>42056.743596840279</v>
      </c>
      <c r="E3268" s="3">
        <v>42056.833634259259</v>
      </c>
      <c r="F3268" s="9">
        <f t="shared" si="306"/>
        <v>9.0037418980500661E-2</v>
      </c>
      <c r="G3268" s="11">
        <f t="shared" si="307"/>
        <v>129.65388333192095</v>
      </c>
      <c r="H3268" t="str">
        <f t="shared" si="308"/>
        <v>Saturday</v>
      </c>
      <c r="I3268">
        <f t="shared" si="309"/>
        <v>2015</v>
      </c>
      <c r="J3268" t="str">
        <f t="shared" si="310"/>
        <v>2015-02-7</v>
      </c>
      <c r="K3268" t="str">
        <f t="shared" si="311"/>
        <v>February</v>
      </c>
    </row>
    <row r="3269" spans="1:11" x14ac:dyDescent="0.3">
      <c r="A3269" s="2">
        <v>42056</v>
      </c>
      <c r="B3269">
        <v>0</v>
      </c>
      <c r="C3269">
        <v>4</v>
      </c>
      <c r="D3269" s="3">
        <v>42056.763401122684</v>
      </c>
      <c r="E3269" s="3">
        <v>42056.882962962962</v>
      </c>
      <c r="F3269" s="9">
        <f t="shared" si="306"/>
        <v>0.11956184027803829</v>
      </c>
      <c r="G3269" s="11">
        <f t="shared" si="307"/>
        <v>172.16905000037514</v>
      </c>
      <c r="H3269" t="str">
        <f t="shared" si="308"/>
        <v>Saturday</v>
      </c>
      <c r="I3269">
        <f t="shared" si="309"/>
        <v>2015</v>
      </c>
      <c r="J3269" t="str">
        <f t="shared" si="310"/>
        <v>2015-02-7</v>
      </c>
      <c r="K3269" t="str">
        <f t="shared" si="311"/>
        <v>February</v>
      </c>
    </row>
    <row r="3270" spans="1:11" x14ac:dyDescent="0.3">
      <c r="A3270" s="2">
        <v>42056</v>
      </c>
      <c r="B3270">
        <v>0</v>
      </c>
      <c r="C3270">
        <v>3</v>
      </c>
      <c r="D3270" s="3">
        <v>42056.769147488427</v>
      </c>
      <c r="E3270" s="3">
        <v>42056.983923611115</v>
      </c>
      <c r="F3270" s="9">
        <f t="shared" si="306"/>
        <v>0.21477612268790836</v>
      </c>
      <c r="G3270" s="11">
        <f t="shared" si="307"/>
        <v>309.27761667058803</v>
      </c>
      <c r="H3270" t="str">
        <f t="shared" si="308"/>
        <v>Saturday</v>
      </c>
      <c r="I3270">
        <f t="shared" si="309"/>
        <v>2015</v>
      </c>
      <c r="J3270" t="str">
        <f t="shared" si="310"/>
        <v>2015-02-7</v>
      </c>
      <c r="K3270" t="str">
        <f t="shared" si="311"/>
        <v>February</v>
      </c>
    </row>
    <row r="3271" spans="1:11" x14ac:dyDescent="0.3">
      <c r="A3271" s="2">
        <v>42056</v>
      </c>
      <c r="B3271">
        <v>0</v>
      </c>
      <c r="C3271">
        <v>3</v>
      </c>
      <c r="D3271" s="3">
        <v>42056.780199618057</v>
      </c>
      <c r="E3271" s="3">
        <v>42056.859872685185</v>
      </c>
      <c r="F3271" s="9">
        <f t="shared" si="306"/>
        <v>7.967306712816935E-2</v>
      </c>
      <c r="G3271" s="11">
        <f t="shared" si="307"/>
        <v>114.72921666456386</v>
      </c>
      <c r="H3271" t="str">
        <f t="shared" si="308"/>
        <v>Saturday</v>
      </c>
      <c r="I3271">
        <f t="shared" si="309"/>
        <v>2015</v>
      </c>
      <c r="J3271" t="str">
        <f t="shared" si="310"/>
        <v>2015-02-7</v>
      </c>
      <c r="K3271" t="str">
        <f t="shared" si="311"/>
        <v>February</v>
      </c>
    </row>
    <row r="3272" spans="1:11" x14ac:dyDescent="0.3">
      <c r="A3272" s="2">
        <v>42056</v>
      </c>
      <c r="B3272">
        <v>0</v>
      </c>
      <c r="C3272">
        <v>3</v>
      </c>
      <c r="D3272" s="3">
        <v>42056.788168483799</v>
      </c>
      <c r="E3272" s="3">
        <v>42057.768275462964</v>
      </c>
      <c r="F3272" s="9">
        <f t="shared" si="306"/>
        <v>0.98010697916470235</v>
      </c>
      <c r="G3272" s="11">
        <f t="shared" si="307"/>
        <v>1411.3540499971714</v>
      </c>
      <c r="H3272" t="str">
        <f t="shared" si="308"/>
        <v>Saturday</v>
      </c>
      <c r="I3272">
        <f t="shared" si="309"/>
        <v>2015</v>
      </c>
      <c r="J3272" t="str">
        <f t="shared" si="310"/>
        <v>2015-02-7</v>
      </c>
      <c r="K3272" t="str">
        <f t="shared" si="311"/>
        <v>February</v>
      </c>
    </row>
    <row r="3273" spans="1:11" x14ac:dyDescent="0.3">
      <c r="A3273" s="2">
        <v>42056</v>
      </c>
      <c r="B3273">
        <v>1</v>
      </c>
      <c r="C3273">
        <v>3</v>
      </c>
      <c r="D3273" s="3">
        <v>42056.796332407408</v>
      </c>
      <c r="E3273" s="3">
        <v>42058.397245370368</v>
      </c>
      <c r="F3273" s="9">
        <f t="shared" si="306"/>
        <v>1.6009129629601375</v>
      </c>
      <c r="G3273" s="11">
        <f t="shared" si="307"/>
        <v>2305.314666662598</v>
      </c>
      <c r="H3273" t="str">
        <f t="shared" si="308"/>
        <v>Saturday</v>
      </c>
      <c r="I3273">
        <f t="shared" si="309"/>
        <v>2015</v>
      </c>
      <c r="J3273" t="str">
        <f t="shared" si="310"/>
        <v>2015-02-7</v>
      </c>
      <c r="K3273" t="str">
        <f t="shared" si="311"/>
        <v>February</v>
      </c>
    </row>
    <row r="3274" spans="1:11" x14ac:dyDescent="0.3">
      <c r="A3274" s="2">
        <v>42056</v>
      </c>
      <c r="B3274">
        <v>1</v>
      </c>
      <c r="C3274">
        <v>4</v>
      </c>
      <c r="D3274" s="3">
        <v>42056.811704432868</v>
      </c>
      <c r="E3274" s="3">
        <v>42058.656655092593</v>
      </c>
      <c r="F3274" s="9">
        <f t="shared" si="306"/>
        <v>1.8449506597244181</v>
      </c>
      <c r="G3274" s="11">
        <f t="shared" si="307"/>
        <v>2656.728950003162</v>
      </c>
      <c r="H3274" t="str">
        <f t="shared" si="308"/>
        <v>Saturday</v>
      </c>
      <c r="I3274">
        <f t="shared" si="309"/>
        <v>2015</v>
      </c>
      <c r="J3274" t="str">
        <f t="shared" si="310"/>
        <v>2015-02-7</v>
      </c>
      <c r="K3274" t="str">
        <f t="shared" si="311"/>
        <v>February</v>
      </c>
    </row>
    <row r="3275" spans="1:11" x14ac:dyDescent="0.3">
      <c r="A3275" s="2">
        <v>42056</v>
      </c>
      <c r="B3275">
        <v>0</v>
      </c>
      <c r="C3275">
        <v>2</v>
      </c>
      <c r="D3275" s="3">
        <v>42056.813051192126</v>
      </c>
      <c r="E3275" s="3">
        <v>42056.998611111114</v>
      </c>
      <c r="F3275" s="9">
        <f t="shared" si="306"/>
        <v>0.18555991898756474</v>
      </c>
      <c r="G3275" s="11">
        <f t="shared" si="307"/>
        <v>267.20628334209323</v>
      </c>
      <c r="H3275" t="str">
        <f t="shared" si="308"/>
        <v>Saturday</v>
      </c>
      <c r="I3275">
        <f t="shared" si="309"/>
        <v>2015</v>
      </c>
      <c r="J3275" t="str">
        <f t="shared" si="310"/>
        <v>2015-02-7</v>
      </c>
      <c r="K3275" t="str">
        <f t="shared" si="311"/>
        <v>February</v>
      </c>
    </row>
    <row r="3276" spans="1:11" x14ac:dyDescent="0.3">
      <c r="A3276" s="2">
        <v>42056</v>
      </c>
      <c r="B3276">
        <v>0</v>
      </c>
      <c r="C3276">
        <v>3</v>
      </c>
      <c r="D3276" s="3">
        <v>42056.815170405091</v>
      </c>
      <c r="E3276" s="3">
        <v>42057.319965277777</v>
      </c>
      <c r="F3276" s="9">
        <f t="shared" si="306"/>
        <v>0.50479487268603407</v>
      </c>
      <c r="G3276" s="11">
        <f t="shared" si="307"/>
        <v>726.90461666788906</v>
      </c>
      <c r="H3276" t="str">
        <f t="shared" si="308"/>
        <v>Saturday</v>
      </c>
      <c r="I3276">
        <f t="shared" si="309"/>
        <v>2015</v>
      </c>
      <c r="J3276" t="str">
        <f t="shared" si="310"/>
        <v>2015-02-7</v>
      </c>
      <c r="K3276" t="str">
        <f t="shared" si="311"/>
        <v>February</v>
      </c>
    </row>
    <row r="3277" spans="1:11" x14ac:dyDescent="0.3">
      <c r="A3277" s="2">
        <v>42056</v>
      </c>
      <c r="B3277">
        <v>1</v>
      </c>
      <c r="C3277">
        <v>3</v>
      </c>
      <c r="D3277" s="3">
        <v>42056.824042858796</v>
      </c>
      <c r="E3277" s="3">
        <v>42056.951724537037</v>
      </c>
      <c r="F3277" s="9">
        <f t="shared" si="306"/>
        <v>0.12768167824106058</v>
      </c>
      <c r="G3277" s="11">
        <f t="shared" si="307"/>
        <v>183.86161666712724</v>
      </c>
      <c r="H3277" t="str">
        <f t="shared" si="308"/>
        <v>Saturday</v>
      </c>
      <c r="I3277">
        <f t="shared" si="309"/>
        <v>2015</v>
      </c>
      <c r="J3277" t="str">
        <f t="shared" si="310"/>
        <v>2015-02-7</v>
      </c>
      <c r="K3277" t="str">
        <f t="shared" si="311"/>
        <v>February</v>
      </c>
    </row>
    <row r="3278" spans="1:11" x14ac:dyDescent="0.3">
      <c r="A3278" s="2">
        <v>42056</v>
      </c>
      <c r="B3278">
        <v>1</v>
      </c>
      <c r="C3278">
        <v>3</v>
      </c>
      <c r="D3278" s="3">
        <v>42056.84294490741</v>
      </c>
      <c r="E3278" s="3">
        <v>42057.000833333332</v>
      </c>
      <c r="F3278" s="9">
        <f t="shared" si="306"/>
        <v>0.15788842592155561</v>
      </c>
      <c r="G3278" s="11">
        <f t="shared" si="307"/>
        <v>227.35933332704008</v>
      </c>
      <c r="H3278" t="str">
        <f t="shared" si="308"/>
        <v>Saturday</v>
      </c>
      <c r="I3278">
        <f t="shared" si="309"/>
        <v>2015</v>
      </c>
      <c r="J3278" t="str">
        <f t="shared" si="310"/>
        <v>2015-02-7</v>
      </c>
      <c r="K3278" t="str">
        <f t="shared" si="311"/>
        <v>February</v>
      </c>
    </row>
    <row r="3279" spans="1:11" x14ac:dyDescent="0.3">
      <c r="A3279" s="2">
        <v>42056</v>
      </c>
      <c r="B3279">
        <v>1</v>
      </c>
      <c r="C3279">
        <v>4</v>
      </c>
      <c r="D3279" s="3">
        <v>42056.856234837964</v>
      </c>
      <c r="E3279" s="3">
        <v>42057.00236111111</v>
      </c>
      <c r="F3279" s="9">
        <f t="shared" si="306"/>
        <v>0.14612627314636484</v>
      </c>
      <c r="G3279" s="11">
        <f t="shared" si="307"/>
        <v>210.42183333076537</v>
      </c>
      <c r="H3279" t="str">
        <f t="shared" si="308"/>
        <v>Saturday</v>
      </c>
      <c r="I3279">
        <f t="shared" si="309"/>
        <v>2015</v>
      </c>
      <c r="J3279" t="str">
        <f t="shared" si="310"/>
        <v>2015-02-7</v>
      </c>
      <c r="K3279" t="str">
        <f t="shared" si="311"/>
        <v>February</v>
      </c>
    </row>
    <row r="3280" spans="1:11" x14ac:dyDescent="0.3">
      <c r="A3280" s="2">
        <v>42056</v>
      </c>
      <c r="B3280">
        <v>0</v>
      </c>
      <c r="C3280">
        <v>5</v>
      </c>
      <c r="D3280" s="3">
        <v>42056.863550196758</v>
      </c>
      <c r="E3280" s="3">
        <v>42057.001157407409</v>
      </c>
      <c r="F3280" s="9">
        <f t="shared" si="306"/>
        <v>0.137607210650458</v>
      </c>
      <c r="G3280" s="11">
        <f t="shared" si="307"/>
        <v>198.15438333665952</v>
      </c>
      <c r="H3280" t="str">
        <f t="shared" si="308"/>
        <v>Saturday</v>
      </c>
      <c r="I3280">
        <f t="shared" si="309"/>
        <v>2015</v>
      </c>
      <c r="J3280" t="str">
        <f t="shared" si="310"/>
        <v>2015-02-7</v>
      </c>
      <c r="K3280" t="str">
        <f t="shared" si="311"/>
        <v>February</v>
      </c>
    </row>
    <row r="3281" spans="1:11" x14ac:dyDescent="0.3">
      <c r="A3281" s="2">
        <v>42056</v>
      </c>
      <c r="B3281">
        <v>0</v>
      </c>
      <c r="C3281">
        <v>4</v>
      </c>
      <c r="D3281" s="3">
        <v>42056.866828622682</v>
      </c>
      <c r="E3281" s="3">
        <v>42056.983460648145</v>
      </c>
      <c r="F3281" s="9">
        <f t="shared" si="306"/>
        <v>0.11663202546333196</v>
      </c>
      <c r="G3281" s="11">
        <f t="shared" si="307"/>
        <v>167.95011666719802</v>
      </c>
      <c r="H3281" t="str">
        <f t="shared" si="308"/>
        <v>Saturday</v>
      </c>
      <c r="I3281">
        <f t="shared" si="309"/>
        <v>2015</v>
      </c>
      <c r="J3281" t="str">
        <f t="shared" si="310"/>
        <v>2015-02-7</v>
      </c>
      <c r="K3281" t="str">
        <f t="shared" si="311"/>
        <v>February</v>
      </c>
    </row>
    <row r="3282" spans="1:11" x14ac:dyDescent="0.3">
      <c r="A3282" s="2">
        <v>42056</v>
      </c>
      <c r="B3282">
        <v>0</v>
      </c>
      <c r="C3282">
        <v>3</v>
      </c>
      <c r="D3282" s="3">
        <v>42056.874794872689</v>
      </c>
      <c r="E3282" s="3">
        <v>42057.302986111114</v>
      </c>
      <c r="F3282" s="9">
        <f t="shared" si="306"/>
        <v>0.42819123842491535</v>
      </c>
      <c r="G3282" s="11">
        <f t="shared" si="307"/>
        <v>616.59538333187811</v>
      </c>
      <c r="H3282" t="str">
        <f t="shared" si="308"/>
        <v>Saturday</v>
      </c>
      <c r="I3282">
        <f t="shared" si="309"/>
        <v>2015</v>
      </c>
      <c r="J3282" t="str">
        <f t="shared" si="310"/>
        <v>2015-02-7</v>
      </c>
      <c r="K3282" t="str">
        <f t="shared" si="311"/>
        <v>February</v>
      </c>
    </row>
    <row r="3283" spans="1:11" x14ac:dyDescent="0.3">
      <c r="A3283" s="2">
        <v>42056</v>
      </c>
      <c r="B3283">
        <v>0</v>
      </c>
      <c r="C3283">
        <v>4</v>
      </c>
      <c r="D3283" s="3">
        <v>42056.876503553241</v>
      </c>
      <c r="E3283" s="3">
        <v>42057.469895833332</v>
      </c>
      <c r="F3283" s="9">
        <f t="shared" si="306"/>
        <v>0.59339228009048384</v>
      </c>
      <c r="G3283" s="11">
        <f t="shared" si="307"/>
        <v>854.48488333029673</v>
      </c>
      <c r="H3283" t="str">
        <f t="shared" si="308"/>
        <v>Saturday</v>
      </c>
      <c r="I3283">
        <f t="shared" si="309"/>
        <v>2015</v>
      </c>
      <c r="J3283" t="str">
        <f t="shared" si="310"/>
        <v>2015-02-7</v>
      </c>
      <c r="K3283" t="str">
        <f t="shared" si="311"/>
        <v>February</v>
      </c>
    </row>
    <row r="3284" spans="1:11" x14ac:dyDescent="0.3">
      <c r="A3284" s="2">
        <v>42056</v>
      </c>
      <c r="B3284">
        <v>1</v>
      </c>
      <c r="C3284">
        <v>3</v>
      </c>
      <c r="D3284" s="3">
        <v>42056.875945798609</v>
      </c>
      <c r="E3284" s="3">
        <v>42056.961041666669</v>
      </c>
      <c r="F3284" s="9">
        <f t="shared" si="306"/>
        <v>8.5095868060307112E-2</v>
      </c>
      <c r="G3284" s="11">
        <f t="shared" si="307"/>
        <v>122.53805000684224</v>
      </c>
      <c r="H3284" t="str">
        <f t="shared" si="308"/>
        <v>Saturday</v>
      </c>
      <c r="I3284">
        <f t="shared" si="309"/>
        <v>2015</v>
      </c>
      <c r="J3284" t="str">
        <f t="shared" si="310"/>
        <v>2015-02-7</v>
      </c>
      <c r="K3284" t="str">
        <f t="shared" si="311"/>
        <v>February</v>
      </c>
    </row>
    <row r="3285" spans="1:11" x14ac:dyDescent="0.3">
      <c r="A3285" s="2">
        <v>42056</v>
      </c>
      <c r="B3285">
        <v>0</v>
      </c>
      <c r="C3285">
        <v>3</v>
      </c>
      <c r="D3285" s="3">
        <v>42056.88445474537</v>
      </c>
      <c r="E3285" s="3">
        <v>42057.062372685185</v>
      </c>
      <c r="F3285" s="9">
        <f t="shared" si="306"/>
        <v>0.1779179398145061</v>
      </c>
      <c r="G3285" s="11">
        <f t="shared" si="307"/>
        <v>256.20183333288878</v>
      </c>
      <c r="H3285" t="str">
        <f t="shared" si="308"/>
        <v>Saturday</v>
      </c>
      <c r="I3285">
        <f t="shared" si="309"/>
        <v>2015</v>
      </c>
      <c r="J3285" t="str">
        <f t="shared" si="310"/>
        <v>2015-02-7</v>
      </c>
      <c r="K3285" t="str">
        <f t="shared" si="311"/>
        <v>February</v>
      </c>
    </row>
    <row r="3286" spans="1:11" x14ac:dyDescent="0.3">
      <c r="A3286" s="2">
        <v>42056</v>
      </c>
      <c r="B3286">
        <v>1</v>
      </c>
      <c r="C3286">
        <v>4</v>
      </c>
      <c r="D3286" s="3">
        <v>42056.900009259261</v>
      </c>
      <c r="E3286" s="3">
        <v>42057.324166666665</v>
      </c>
      <c r="F3286" s="9">
        <f t="shared" si="306"/>
        <v>0.42415740740398178</v>
      </c>
      <c r="G3286" s="11">
        <f t="shared" si="307"/>
        <v>610.78666666173376</v>
      </c>
      <c r="H3286" t="str">
        <f t="shared" si="308"/>
        <v>Saturday</v>
      </c>
      <c r="I3286">
        <f t="shared" si="309"/>
        <v>2015</v>
      </c>
      <c r="J3286" t="str">
        <f t="shared" si="310"/>
        <v>2015-02-7</v>
      </c>
      <c r="K3286" t="str">
        <f t="shared" si="311"/>
        <v>February</v>
      </c>
    </row>
    <row r="3287" spans="1:11" x14ac:dyDescent="0.3">
      <c r="A3287" s="2">
        <v>42056</v>
      </c>
      <c r="B3287">
        <v>0</v>
      </c>
      <c r="C3287">
        <v>4</v>
      </c>
      <c r="D3287" s="3">
        <v>42056.901033599534</v>
      </c>
      <c r="E3287" s="3">
        <v>42057.158009259256</v>
      </c>
      <c r="F3287" s="9">
        <f t="shared" si="306"/>
        <v>0.25697565972222947</v>
      </c>
      <c r="G3287" s="11">
        <f t="shared" si="307"/>
        <v>370.04495000001043</v>
      </c>
      <c r="H3287" t="str">
        <f t="shared" si="308"/>
        <v>Saturday</v>
      </c>
      <c r="I3287">
        <f t="shared" si="309"/>
        <v>2015</v>
      </c>
      <c r="J3287" t="str">
        <f t="shared" si="310"/>
        <v>2015-02-7</v>
      </c>
      <c r="K3287" t="str">
        <f t="shared" si="311"/>
        <v>February</v>
      </c>
    </row>
    <row r="3288" spans="1:11" x14ac:dyDescent="0.3">
      <c r="A3288" s="2">
        <v>42056</v>
      </c>
      <c r="B3288">
        <v>1</v>
      </c>
      <c r="C3288">
        <v>3</v>
      </c>
      <c r="D3288" s="3">
        <v>42056.923394212965</v>
      </c>
      <c r="E3288" s="3">
        <v>42057.013541666667</v>
      </c>
      <c r="F3288" s="9">
        <f t="shared" si="306"/>
        <v>9.0147453702229541E-2</v>
      </c>
      <c r="G3288" s="11">
        <f t="shared" si="307"/>
        <v>129.81233333121054</v>
      </c>
      <c r="H3288" t="str">
        <f t="shared" si="308"/>
        <v>Saturday</v>
      </c>
      <c r="I3288">
        <f t="shared" si="309"/>
        <v>2015</v>
      </c>
      <c r="J3288" t="str">
        <f t="shared" si="310"/>
        <v>2015-02-7</v>
      </c>
      <c r="K3288" t="str">
        <f t="shared" si="311"/>
        <v>February</v>
      </c>
    </row>
    <row r="3289" spans="1:11" x14ac:dyDescent="0.3">
      <c r="A3289" s="2">
        <v>42056</v>
      </c>
      <c r="B3289">
        <v>1</v>
      </c>
      <c r="C3289">
        <v>2</v>
      </c>
      <c r="D3289" s="3">
        <v>42056.931569525463</v>
      </c>
      <c r="E3289" s="3">
        <v>42057.43577546296</v>
      </c>
      <c r="F3289" s="9">
        <f t="shared" si="306"/>
        <v>0.50420593749731779</v>
      </c>
      <c r="G3289" s="11">
        <f t="shared" si="307"/>
        <v>726.05654999613762</v>
      </c>
      <c r="H3289" t="str">
        <f t="shared" si="308"/>
        <v>Saturday</v>
      </c>
      <c r="I3289">
        <f t="shared" si="309"/>
        <v>2015</v>
      </c>
      <c r="J3289" t="str">
        <f t="shared" si="310"/>
        <v>2015-02-7</v>
      </c>
      <c r="K3289" t="str">
        <f t="shared" si="311"/>
        <v>February</v>
      </c>
    </row>
    <row r="3290" spans="1:11" x14ac:dyDescent="0.3">
      <c r="A3290" s="2">
        <v>42056</v>
      </c>
      <c r="B3290">
        <v>0</v>
      </c>
      <c r="C3290">
        <v>3</v>
      </c>
      <c r="D3290" s="3">
        <v>42056.949490243052</v>
      </c>
      <c r="E3290" s="3">
        <v>42057.352118055554</v>
      </c>
      <c r="F3290" s="9">
        <f t="shared" si="306"/>
        <v>0.40262781250203261</v>
      </c>
      <c r="G3290" s="11">
        <f t="shared" si="307"/>
        <v>579.78405000292696</v>
      </c>
      <c r="H3290" t="str">
        <f t="shared" si="308"/>
        <v>Saturday</v>
      </c>
      <c r="I3290">
        <f t="shared" si="309"/>
        <v>2015</v>
      </c>
      <c r="J3290" t="str">
        <f t="shared" si="310"/>
        <v>2015-02-7</v>
      </c>
      <c r="K3290" t="str">
        <f t="shared" si="311"/>
        <v>February</v>
      </c>
    </row>
    <row r="3291" spans="1:11" x14ac:dyDescent="0.3">
      <c r="A3291" s="2">
        <v>42056</v>
      </c>
      <c r="B3291">
        <v>1</v>
      </c>
      <c r="C3291">
        <v>3</v>
      </c>
      <c r="D3291" s="3">
        <v>42056.95055671296</v>
      </c>
      <c r="E3291" s="3">
        <v>42057.095868055556</v>
      </c>
      <c r="F3291" s="9">
        <f t="shared" si="306"/>
        <v>0.14531134259596001</v>
      </c>
      <c r="G3291" s="11">
        <f t="shared" si="307"/>
        <v>209.24833333818242</v>
      </c>
      <c r="H3291" t="str">
        <f t="shared" si="308"/>
        <v>Saturday</v>
      </c>
      <c r="I3291">
        <f t="shared" si="309"/>
        <v>2015</v>
      </c>
      <c r="J3291" t="str">
        <f t="shared" si="310"/>
        <v>2015-02-7</v>
      </c>
      <c r="K3291" t="str">
        <f t="shared" si="311"/>
        <v>February</v>
      </c>
    </row>
    <row r="3292" spans="1:11" x14ac:dyDescent="0.3">
      <c r="A3292" s="2">
        <v>42056</v>
      </c>
      <c r="B3292">
        <v>0</v>
      </c>
      <c r="C3292">
        <v>3</v>
      </c>
      <c r="D3292" s="3">
        <v>42056.974626655094</v>
      </c>
      <c r="E3292" s="3">
        <v>42057.576168981483</v>
      </c>
      <c r="F3292" s="9">
        <f t="shared" si="306"/>
        <v>0.60154232638888061</v>
      </c>
      <c r="G3292" s="11">
        <f t="shared" si="307"/>
        <v>866.22094999998808</v>
      </c>
      <c r="H3292" t="str">
        <f t="shared" si="308"/>
        <v>Saturday</v>
      </c>
      <c r="I3292">
        <f t="shared" si="309"/>
        <v>2015</v>
      </c>
      <c r="J3292" t="str">
        <f t="shared" si="310"/>
        <v>2015-02-7</v>
      </c>
      <c r="K3292" t="str">
        <f t="shared" si="311"/>
        <v>February</v>
      </c>
    </row>
    <row r="3293" spans="1:11" x14ac:dyDescent="0.3">
      <c r="A3293" s="2">
        <v>42056</v>
      </c>
      <c r="B3293">
        <v>0</v>
      </c>
      <c r="C3293">
        <v>3</v>
      </c>
      <c r="D3293" s="3">
        <v>42056.977063344908</v>
      </c>
      <c r="E3293" s="3">
        <v>42057.098414351851</v>
      </c>
      <c r="F3293" s="9">
        <f t="shared" si="306"/>
        <v>0.12135100694285939</v>
      </c>
      <c r="G3293" s="11">
        <f t="shared" si="307"/>
        <v>174.74544999771751</v>
      </c>
      <c r="H3293" t="str">
        <f t="shared" si="308"/>
        <v>Saturday</v>
      </c>
      <c r="I3293">
        <f t="shared" si="309"/>
        <v>2015</v>
      </c>
      <c r="J3293" t="str">
        <f t="shared" si="310"/>
        <v>2015-02-7</v>
      </c>
      <c r="K3293" t="str">
        <f t="shared" si="311"/>
        <v>February</v>
      </c>
    </row>
    <row r="3294" spans="1:11" x14ac:dyDescent="0.3">
      <c r="A3294" s="2">
        <v>42056</v>
      </c>
      <c r="B3294">
        <v>0</v>
      </c>
      <c r="C3294">
        <v>3</v>
      </c>
      <c r="D3294" s="3">
        <v>42056.996961111108</v>
      </c>
      <c r="E3294" s="3">
        <v>42057.100543981483</v>
      </c>
      <c r="F3294" s="9">
        <f t="shared" si="306"/>
        <v>0.1035828703752486</v>
      </c>
      <c r="G3294" s="11">
        <f t="shared" si="307"/>
        <v>149.15933334035799</v>
      </c>
      <c r="H3294" t="str">
        <f t="shared" si="308"/>
        <v>Saturday</v>
      </c>
      <c r="I3294">
        <f t="shared" si="309"/>
        <v>2015</v>
      </c>
      <c r="J3294" t="str">
        <f t="shared" si="310"/>
        <v>2015-02-7</v>
      </c>
      <c r="K3294" t="str">
        <f t="shared" si="311"/>
        <v>February</v>
      </c>
    </row>
    <row r="3295" spans="1:11" x14ac:dyDescent="0.3">
      <c r="A3295" s="2">
        <v>42057</v>
      </c>
      <c r="B3295">
        <v>0</v>
      </c>
      <c r="C3295">
        <v>3</v>
      </c>
      <c r="D3295" s="3">
        <v>42057.05840292824</v>
      </c>
      <c r="E3295" s="3">
        <v>42057.171620370369</v>
      </c>
      <c r="F3295" s="9">
        <f t="shared" si="306"/>
        <v>0.11321744212909834</v>
      </c>
      <c r="G3295" s="11">
        <f t="shared" si="307"/>
        <v>163.03311666590162</v>
      </c>
      <c r="H3295" t="str">
        <f t="shared" si="308"/>
        <v>Sunday</v>
      </c>
      <c r="I3295">
        <f t="shared" si="309"/>
        <v>2015</v>
      </c>
      <c r="J3295" t="str">
        <f t="shared" si="310"/>
        <v>2015-02-1</v>
      </c>
      <c r="K3295" t="str">
        <f t="shared" si="311"/>
        <v>February</v>
      </c>
    </row>
    <row r="3296" spans="1:11" x14ac:dyDescent="0.3">
      <c r="A3296" s="2">
        <v>42057</v>
      </c>
      <c r="B3296">
        <v>1</v>
      </c>
      <c r="C3296">
        <v>4</v>
      </c>
      <c r="D3296" s="3">
        <v>42057.125531562502</v>
      </c>
      <c r="E3296" s="3">
        <v>42057.226770833331</v>
      </c>
      <c r="F3296" s="9">
        <f t="shared" si="306"/>
        <v>0.10123927082895534</v>
      </c>
      <c r="G3296" s="11">
        <f t="shared" si="307"/>
        <v>145.78454999369569</v>
      </c>
      <c r="H3296" t="str">
        <f t="shared" si="308"/>
        <v>Sunday</v>
      </c>
      <c r="I3296">
        <f t="shared" si="309"/>
        <v>2015</v>
      </c>
      <c r="J3296" t="str">
        <f t="shared" si="310"/>
        <v>2015-02-1</v>
      </c>
      <c r="K3296" t="str">
        <f t="shared" si="311"/>
        <v>February</v>
      </c>
    </row>
    <row r="3297" spans="1:11" x14ac:dyDescent="0.3">
      <c r="A3297" s="2">
        <v>42057</v>
      </c>
      <c r="B3297">
        <v>0</v>
      </c>
      <c r="C3297">
        <v>3</v>
      </c>
      <c r="D3297" s="3">
        <v>42057.127774456021</v>
      </c>
      <c r="E3297" s="3">
        <v>42057.324143518519</v>
      </c>
      <c r="F3297" s="9">
        <f t="shared" si="306"/>
        <v>0.19636906249797903</v>
      </c>
      <c r="G3297" s="11">
        <f t="shared" si="307"/>
        <v>282.7714499970898</v>
      </c>
      <c r="H3297" t="str">
        <f t="shared" si="308"/>
        <v>Sunday</v>
      </c>
      <c r="I3297">
        <f t="shared" si="309"/>
        <v>2015</v>
      </c>
      <c r="J3297" t="str">
        <f t="shared" si="310"/>
        <v>2015-02-1</v>
      </c>
      <c r="K3297" t="str">
        <f t="shared" si="311"/>
        <v>February</v>
      </c>
    </row>
    <row r="3298" spans="1:11" x14ac:dyDescent="0.3">
      <c r="A3298" s="2">
        <v>42057</v>
      </c>
      <c r="B3298">
        <v>0</v>
      </c>
      <c r="C3298">
        <v>3</v>
      </c>
      <c r="D3298" s="3">
        <v>42057.149556863427</v>
      </c>
      <c r="E3298" s="3">
        <v>42057.324004629627</v>
      </c>
      <c r="F3298" s="9">
        <f t="shared" si="306"/>
        <v>0.17444776619959157</v>
      </c>
      <c r="G3298" s="11">
        <f t="shared" si="307"/>
        <v>251.20478332741186</v>
      </c>
      <c r="H3298" t="str">
        <f t="shared" si="308"/>
        <v>Sunday</v>
      </c>
      <c r="I3298">
        <f t="shared" si="309"/>
        <v>2015</v>
      </c>
      <c r="J3298" t="str">
        <f t="shared" si="310"/>
        <v>2015-02-1</v>
      </c>
      <c r="K3298" t="str">
        <f t="shared" si="311"/>
        <v>February</v>
      </c>
    </row>
    <row r="3299" spans="1:11" x14ac:dyDescent="0.3">
      <c r="A3299" s="2">
        <v>42057</v>
      </c>
      <c r="B3299">
        <v>0</v>
      </c>
      <c r="C3299">
        <v>4</v>
      </c>
      <c r="D3299" s="3">
        <v>42057.167263854164</v>
      </c>
      <c r="E3299" s="3">
        <v>42057.485000000001</v>
      </c>
      <c r="F3299" s="9">
        <f t="shared" si="306"/>
        <v>0.31773614583653398</v>
      </c>
      <c r="G3299" s="11">
        <f t="shared" si="307"/>
        <v>457.54005000460893</v>
      </c>
      <c r="H3299" t="str">
        <f t="shared" si="308"/>
        <v>Sunday</v>
      </c>
      <c r="I3299">
        <f t="shared" si="309"/>
        <v>2015</v>
      </c>
      <c r="J3299" t="str">
        <f t="shared" si="310"/>
        <v>2015-02-1</v>
      </c>
      <c r="K3299" t="str">
        <f t="shared" si="311"/>
        <v>February</v>
      </c>
    </row>
    <row r="3300" spans="1:11" x14ac:dyDescent="0.3">
      <c r="A3300" s="2">
        <v>42057</v>
      </c>
      <c r="B3300">
        <v>0</v>
      </c>
      <c r="C3300">
        <v>4</v>
      </c>
      <c r="D3300" s="3">
        <v>42057.202460266206</v>
      </c>
      <c r="E3300" s="3">
        <v>42057.409722222219</v>
      </c>
      <c r="F3300" s="9">
        <f t="shared" si="306"/>
        <v>0.20726195601309882</v>
      </c>
      <c r="G3300" s="11">
        <f t="shared" si="307"/>
        <v>298.45721665886231</v>
      </c>
      <c r="H3300" t="str">
        <f t="shared" si="308"/>
        <v>Sunday</v>
      </c>
      <c r="I3300">
        <f t="shared" si="309"/>
        <v>2015</v>
      </c>
      <c r="J3300" t="str">
        <f t="shared" si="310"/>
        <v>2015-02-1</v>
      </c>
      <c r="K3300" t="str">
        <f t="shared" si="311"/>
        <v>February</v>
      </c>
    </row>
    <row r="3301" spans="1:11" x14ac:dyDescent="0.3">
      <c r="A3301" s="2">
        <v>42057</v>
      </c>
      <c r="B3301">
        <v>0</v>
      </c>
      <c r="C3301">
        <v>3</v>
      </c>
      <c r="D3301" s="3">
        <v>42057.21250011574</v>
      </c>
      <c r="E3301" s="3">
        <v>42057.287060185183</v>
      </c>
      <c r="F3301" s="9">
        <f t="shared" si="306"/>
        <v>7.4560069442668464E-2</v>
      </c>
      <c r="G3301" s="11">
        <f t="shared" si="307"/>
        <v>107.36649999744259</v>
      </c>
      <c r="H3301" t="str">
        <f t="shared" si="308"/>
        <v>Sunday</v>
      </c>
      <c r="I3301">
        <f t="shared" si="309"/>
        <v>2015</v>
      </c>
      <c r="J3301" t="str">
        <f t="shared" si="310"/>
        <v>2015-02-1</v>
      </c>
      <c r="K3301" t="str">
        <f t="shared" si="311"/>
        <v>February</v>
      </c>
    </row>
    <row r="3302" spans="1:11" x14ac:dyDescent="0.3">
      <c r="A3302" s="2">
        <v>42057</v>
      </c>
      <c r="B3302">
        <v>1</v>
      </c>
      <c r="C3302">
        <v>4</v>
      </c>
      <c r="D3302" s="3">
        <v>42057.227815891201</v>
      </c>
      <c r="E3302" s="3">
        <v>42059.429097222222</v>
      </c>
      <c r="F3302" s="9">
        <f t="shared" si="306"/>
        <v>2.2012813310211641</v>
      </c>
      <c r="G3302" s="11">
        <f t="shared" si="307"/>
        <v>3169.8451166704763</v>
      </c>
      <c r="H3302" t="str">
        <f t="shared" si="308"/>
        <v>Sunday</v>
      </c>
      <c r="I3302">
        <f t="shared" si="309"/>
        <v>2015</v>
      </c>
      <c r="J3302" t="str">
        <f t="shared" si="310"/>
        <v>2015-02-1</v>
      </c>
      <c r="K3302" t="str">
        <f t="shared" si="311"/>
        <v>February</v>
      </c>
    </row>
    <row r="3303" spans="1:11" x14ac:dyDescent="0.3">
      <c r="A3303" s="2">
        <v>42057</v>
      </c>
      <c r="B3303">
        <v>0</v>
      </c>
      <c r="C3303">
        <v>3</v>
      </c>
      <c r="D3303" s="3">
        <v>42057.23920181713</v>
      </c>
      <c r="E3303" s="3">
        <v>42057.301249999997</v>
      </c>
      <c r="F3303" s="9">
        <f t="shared" si="306"/>
        <v>6.2048182866419666E-2</v>
      </c>
      <c r="G3303" s="11">
        <f t="shared" si="307"/>
        <v>89.349383327644318</v>
      </c>
      <c r="H3303" t="str">
        <f t="shared" si="308"/>
        <v>Sunday</v>
      </c>
      <c r="I3303">
        <f t="shared" si="309"/>
        <v>2015</v>
      </c>
      <c r="J3303" t="str">
        <f t="shared" si="310"/>
        <v>2015-02-1</v>
      </c>
      <c r="K3303" t="str">
        <f t="shared" si="311"/>
        <v>February</v>
      </c>
    </row>
    <row r="3304" spans="1:11" x14ac:dyDescent="0.3">
      <c r="A3304" s="2">
        <v>42057</v>
      </c>
      <c r="B3304">
        <v>1</v>
      </c>
      <c r="C3304">
        <v>3</v>
      </c>
      <c r="D3304" s="3">
        <v>42057.245409293981</v>
      </c>
      <c r="E3304" s="3">
        <v>42058.536597222221</v>
      </c>
      <c r="F3304" s="9">
        <f t="shared" si="306"/>
        <v>1.291187928240106</v>
      </c>
      <c r="G3304" s="11">
        <f t="shared" si="307"/>
        <v>1859.3106166657526</v>
      </c>
      <c r="H3304" t="str">
        <f t="shared" si="308"/>
        <v>Sunday</v>
      </c>
      <c r="I3304">
        <f t="shared" si="309"/>
        <v>2015</v>
      </c>
      <c r="J3304" t="str">
        <f t="shared" si="310"/>
        <v>2015-02-1</v>
      </c>
      <c r="K3304" t="str">
        <f t="shared" si="311"/>
        <v>February</v>
      </c>
    </row>
    <row r="3305" spans="1:11" x14ac:dyDescent="0.3">
      <c r="A3305" s="2">
        <v>42057</v>
      </c>
      <c r="B3305">
        <v>0</v>
      </c>
      <c r="C3305">
        <v>3</v>
      </c>
      <c r="D3305" s="3">
        <v>42057.246204131945</v>
      </c>
      <c r="E3305" s="3">
        <v>42057.402777777781</v>
      </c>
      <c r="F3305" s="9">
        <f t="shared" si="306"/>
        <v>0.15657364583603339</v>
      </c>
      <c r="G3305" s="11">
        <f t="shared" si="307"/>
        <v>225.46605000388809</v>
      </c>
      <c r="H3305" t="str">
        <f t="shared" si="308"/>
        <v>Sunday</v>
      </c>
      <c r="I3305">
        <f t="shared" si="309"/>
        <v>2015</v>
      </c>
      <c r="J3305" t="str">
        <f t="shared" si="310"/>
        <v>2015-02-1</v>
      </c>
      <c r="K3305" t="str">
        <f t="shared" si="311"/>
        <v>February</v>
      </c>
    </row>
    <row r="3306" spans="1:11" x14ac:dyDescent="0.3">
      <c r="A3306" s="2">
        <v>42057</v>
      </c>
      <c r="B3306">
        <v>0</v>
      </c>
      <c r="C3306">
        <v>3</v>
      </c>
      <c r="D3306" s="3">
        <v>42057.247616053239</v>
      </c>
      <c r="E3306" s="3">
        <v>42057.493715277778</v>
      </c>
      <c r="F3306" s="9">
        <f t="shared" si="306"/>
        <v>0.24609922453964828</v>
      </c>
      <c r="G3306" s="11">
        <f t="shared" si="307"/>
        <v>354.38288333709352</v>
      </c>
      <c r="H3306" t="str">
        <f t="shared" si="308"/>
        <v>Sunday</v>
      </c>
      <c r="I3306">
        <f t="shared" si="309"/>
        <v>2015</v>
      </c>
      <c r="J3306" t="str">
        <f t="shared" si="310"/>
        <v>2015-02-1</v>
      </c>
      <c r="K3306" t="str">
        <f t="shared" si="311"/>
        <v>February</v>
      </c>
    </row>
    <row r="3307" spans="1:11" x14ac:dyDescent="0.3">
      <c r="A3307" s="2">
        <v>42057</v>
      </c>
      <c r="B3307">
        <v>1</v>
      </c>
      <c r="C3307">
        <v>4</v>
      </c>
      <c r="D3307" s="3">
        <v>42057.254306909723</v>
      </c>
      <c r="E3307" s="3">
        <v>42057.331493055557</v>
      </c>
      <c r="F3307" s="9">
        <f t="shared" si="306"/>
        <v>7.7186145834275521E-2</v>
      </c>
      <c r="G3307" s="11">
        <f t="shared" si="307"/>
        <v>111.14805000135675</v>
      </c>
      <c r="H3307" t="str">
        <f t="shared" si="308"/>
        <v>Sunday</v>
      </c>
      <c r="I3307">
        <f t="shared" si="309"/>
        <v>2015</v>
      </c>
      <c r="J3307" t="str">
        <f t="shared" si="310"/>
        <v>2015-02-1</v>
      </c>
      <c r="K3307" t="str">
        <f t="shared" si="311"/>
        <v>February</v>
      </c>
    </row>
    <row r="3308" spans="1:11" x14ac:dyDescent="0.3">
      <c r="A3308" s="2">
        <v>42057</v>
      </c>
      <c r="B3308">
        <v>1</v>
      </c>
      <c r="C3308">
        <v>3</v>
      </c>
      <c r="D3308" s="3">
        <v>42057.286730173611</v>
      </c>
      <c r="E3308" s="3">
        <v>42057.799687500003</v>
      </c>
      <c r="F3308" s="9">
        <f t="shared" si="306"/>
        <v>0.51295732639118796</v>
      </c>
      <c r="G3308" s="11">
        <f t="shared" si="307"/>
        <v>738.65855000331067</v>
      </c>
      <c r="H3308" t="str">
        <f t="shared" si="308"/>
        <v>Sunday</v>
      </c>
      <c r="I3308">
        <f t="shared" si="309"/>
        <v>2015</v>
      </c>
      <c r="J3308" t="str">
        <f t="shared" si="310"/>
        <v>2015-02-1</v>
      </c>
      <c r="K3308" t="str">
        <f t="shared" si="311"/>
        <v>February</v>
      </c>
    </row>
    <row r="3309" spans="1:11" x14ac:dyDescent="0.3">
      <c r="A3309" s="2">
        <v>42057</v>
      </c>
      <c r="B3309">
        <v>1</v>
      </c>
      <c r="C3309">
        <v>3</v>
      </c>
      <c r="D3309" s="3">
        <v>42057.311521215277</v>
      </c>
      <c r="E3309" s="3">
        <v>42057.566331018519</v>
      </c>
      <c r="F3309" s="9">
        <f t="shared" si="306"/>
        <v>0.25480980324209668</v>
      </c>
      <c r="G3309" s="11">
        <f t="shared" si="307"/>
        <v>366.92611666861922</v>
      </c>
      <c r="H3309" t="str">
        <f t="shared" si="308"/>
        <v>Sunday</v>
      </c>
      <c r="I3309">
        <f t="shared" si="309"/>
        <v>2015</v>
      </c>
      <c r="J3309" t="str">
        <f t="shared" si="310"/>
        <v>2015-02-1</v>
      </c>
      <c r="K3309" t="str">
        <f t="shared" si="311"/>
        <v>February</v>
      </c>
    </row>
    <row r="3310" spans="1:11" x14ac:dyDescent="0.3">
      <c r="A3310" s="2">
        <v>42057</v>
      </c>
      <c r="B3310">
        <v>1</v>
      </c>
      <c r="C3310">
        <v>3</v>
      </c>
      <c r="D3310" s="3">
        <v>42057.329283715277</v>
      </c>
      <c r="E3310" s="3">
        <v>42057.661307870374</v>
      </c>
      <c r="F3310" s="9">
        <f t="shared" si="306"/>
        <v>0.33202415509731509</v>
      </c>
      <c r="G3310" s="11">
        <f t="shared" si="307"/>
        <v>478.11478334013373</v>
      </c>
      <c r="H3310" t="str">
        <f t="shared" si="308"/>
        <v>Sunday</v>
      </c>
      <c r="I3310">
        <f t="shared" si="309"/>
        <v>2015</v>
      </c>
      <c r="J3310" t="str">
        <f t="shared" si="310"/>
        <v>2015-02-1</v>
      </c>
      <c r="K3310" t="str">
        <f t="shared" si="311"/>
        <v>February</v>
      </c>
    </row>
    <row r="3311" spans="1:11" x14ac:dyDescent="0.3">
      <c r="A3311" s="2">
        <v>42057</v>
      </c>
      <c r="B3311">
        <v>1</v>
      </c>
      <c r="C3311">
        <v>3</v>
      </c>
      <c r="D3311" s="3">
        <v>42057.331427118057</v>
      </c>
      <c r="E3311" s="3">
        <v>42057.7108912037</v>
      </c>
      <c r="F3311" s="9">
        <f t="shared" si="306"/>
        <v>0.37946408564312151</v>
      </c>
      <c r="G3311" s="11">
        <f t="shared" si="307"/>
        <v>546.42828332609497</v>
      </c>
      <c r="H3311" t="str">
        <f t="shared" si="308"/>
        <v>Sunday</v>
      </c>
      <c r="I3311">
        <f t="shared" si="309"/>
        <v>2015</v>
      </c>
      <c r="J3311" t="str">
        <f t="shared" si="310"/>
        <v>2015-02-1</v>
      </c>
      <c r="K3311" t="str">
        <f t="shared" si="311"/>
        <v>February</v>
      </c>
    </row>
    <row r="3312" spans="1:11" x14ac:dyDescent="0.3">
      <c r="A3312" s="2">
        <v>42057</v>
      </c>
      <c r="B3312">
        <v>0</v>
      </c>
      <c r="C3312">
        <v>3</v>
      </c>
      <c r="D3312" s="3">
        <v>42057.332668483796</v>
      </c>
      <c r="E3312" s="3">
        <v>42057.474780092591</v>
      </c>
      <c r="F3312" s="9">
        <f t="shared" si="306"/>
        <v>0.14211160879494855</v>
      </c>
      <c r="G3312" s="11">
        <f t="shared" si="307"/>
        <v>204.64071666472591</v>
      </c>
      <c r="H3312" t="str">
        <f t="shared" si="308"/>
        <v>Sunday</v>
      </c>
      <c r="I3312">
        <f t="shared" si="309"/>
        <v>2015</v>
      </c>
      <c r="J3312" t="str">
        <f t="shared" si="310"/>
        <v>2015-02-1</v>
      </c>
      <c r="K3312" t="str">
        <f t="shared" si="311"/>
        <v>February</v>
      </c>
    </row>
    <row r="3313" spans="1:11" x14ac:dyDescent="0.3">
      <c r="A3313" s="2">
        <v>42057</v>
      </c>
      <c r="B3313">
        <v>0</v>
      </c>
      <c r="C3313">
        <v>3</v>
      </c>
      <c r="D3313" s="3">
        <v>42057.338738506944</v>
      </c>
      <c r="E3313" s="3">
        <v>42058.516064814816</v>
      </c>
      <c r="F3313" s="9">
        <f t="shared" si="306"/>
        <v>1.1773263078721357</v>
      </c>
      <c r="G3313" s="11">
        <f t="shared" si="307"/>
        <v>1695.3498833358753</v>
      </c>
      <c r="H3313" t="str">
        <f t="shared" si="308"/>
        <v>Sunday</v>
      </c>
      <c r="I3313">
        <f t="shared" si="309"/>
        <v>2015</v>
      </c>
      <c r="J3313" t="str">
        <f t="shared" si="310"/>
        <v>2015-02-1</v>
      </c>
      <c r="K3313" t="str">
        <f t="shared" si="311"/>
        <v>February</v>
      </c>
    </row>
    <row r="3314" spans="1:11" x14ac:dyDescent="0.3">
      <c r="A3314" s="2">
        <v>42057</v>
      </c>
      <c r="B3314">
        <v>1</v>
      </c>
      <c r="C3314">
        <v>3</v>
      </c>
      <c r="D3314" s="3">
        <v>42057.340637118054</v>
      </c>
      <c r="E3314" s="3">
        <v>42057.518252314818</v>
      </c>
      <c r="F3314" s="9">
        <f t="shared" si="306"/>
        <v>0.17761519676423632</v>
      </c>
      <c r="G3314" s="11">
        <f t="shared" si="307"/>
        <v>255.7658833405003</v>
      </c>
      <c r="H3314" t="str">
        <f t="shared" si="308"/>
        <v>Sunday</v>
      </c>
      <c r="I3314">
        <f t="shared" si="309"/>
        <v>2015</v>
      </c>
      <c r="J3314" t="str">
        <f t="shared" si="310"/>
        <v>2015-02-1</v>
      </c>
      <c r="K3314" t="str">
        <f t="shared" si="311"/>
        <v>February</v>
      </c>
    </row>
    <row r="3315" spans="1:11" x14ac:dyDescent="0.3">
      <c r="A3315" s="2">
        <v>42057</v>
      </c>
      <c r="B3315">
        <v>0</v>
      </c>
      <c r="C3315">
        <v>3</v>
      </c>
      <c r="D3315" s="3">
        <v>42057.35361327546</v>
      </c>
      <c r="E3315" s="3">
        <v>42057.516157407408</v>
      </c>
      <c r="F3315" s="9">
        <f t="shared" si="306"/>
        <v>0.1625441319483798</v>
      </c>
      <c r="G3315" s="11">
        <f t="shared" si="307"/>
        <v>234.06355000566691</v>
      </c>
      <c r="H3315" t="str">
        <f t="shared" si="308"/>
        <v>Sunday</v>
      </c>
      <c r="I3315">
        <f t="shared" si="309"/>
        <v>2015</v>
      </c>
      <c r="J3315" t="str">
        <f t="shared" si="310"/>
        <v>2015-02-1</v>
      </c>
      <c r="K3315" t="str">
        <f t="shared" si="311"/>
        <v>February</v>
      </c>
    </row>
    <row r="3316" spans="1:11" x14ac:dyDescent="0.3">
      <c r="A3316" s="2">
        <v>42057</v>
      </c>
      <c r="B3316">
        <v>1</v>
      </c>
      <c r="C3316">
        <v>4</v>
      </c>
      <c r="D3316" s="3">
        <v>42057.356149074076</v>
      </c>
      <c r="E3316" s="3">
        <v>42057.413923611108</v>
      </c>
      <c r="F3316" s="9">
        <f t="shared" si="306"/>
        <v>5.7774537031946238E-2</v>
      </c>
      <c r="G3316" s="11">
        <f t="shared" si="307"/>
        <v>83.195333326002583</v>
      </c>
      <c r="H3316" t="str">
        <f t="shared" si="308"/>
        <v>Sunday</v>
      </c>
      <c r="I3316">
        <f t="shared" si="309"/>
        <v>2015</v>
      </c>
      <c r="J3316" t="str">
        <f t="shared" si="310"/>
        <v>2015-02-1</v>
      </c>
      <c r="K3316" t="str">
        <f t="shared" si="311"/>
        <v>February</v>
      </c>
    </row>
    <row r="3317" spans="1:11" x14ac:dyDescent="0.3">
      <c r="A3317" s="2">
        <v>42057</v>
      </c>
      <c r="B3317">
        <v>0</v>
      </c>
      <c r="C3317">
        <v>3</v>
      </c>
      <c r="D3317" s="3">
        <v>42057.361198692131</v>
      </c>
      <c r="E3317" s="3">
        <v>42057.578668981485</v>
      </c>
      <c r="F3317" s="9">
        <f t="shared" si="306"/>
        <v>0.21747028935351409</v>
      </c>
      <c r="G3317" s="11">
        <f t="shared" si="307"/>
        <v>313.15721666906029</v>
      </c>
      <c r="H3317" t="str">
        <f t="shared" si="308"/>
        <v>Sunday</v>
      </c>
      <c r="I3317">
        <f t="shared" si="309"/>
        <v>2015</v>
      </c>
      <c r="J3317" t="str">
        <f t="shared" si="310"/>
        <v>2015-02-1</v>
      </c>
      <c r="K3317" t="str">
        <f t="shared" si="311"/>
        <v>February</v>
      </c>
    </row>
    <row r="3318" spans="1:11" x14ac:dyDescent="0.3">
      <c r="A3318" s="2">
        <v>42057</v>
      </c>
      <c r="B3318">
        <v>1</v>
      </c>
      <c r="C3318">
        <v>3</v>
      </c>
      <c r="D3318" s="3">
        <v>42057.364185798608</v>
      </c>
      <c r="E3318" s="3">
        <v>42057.69190972222</v>
      </c>
      <c r="F3318" s="9">
        <f t="shared" si="306"/>
        <v>0.32772392361221137</v>
      </c>
      <c r="G3318" s="11">
        <f t="shared" si="307"/>
        <v>471.92245000158437</v>
      </c>
      <c r="H3318" t="str">
        <f t="shared" si="308"/>
        <v>Sunday</v>
      </c>
      <c r="I3318">
        <f t="shared" si="309"/>
        <v>2015</v>
      </c>
      <c r="J3318" t="str">
        <f t="shared" si="310"/>
        <v>2015-02-1</v>
      </c>
      <c r="K3318" t="str">
        <f t="shared" si="311"/>
        <v>February</v>
      </c>
    </row>
    <row r="3319" spans="1:11" x14ac:dyDescent="0.3">
      <c r="A3319" s="2">
        <v>42057</v>
      </c>
      <c r="B3319">
        <v>1</v>
      </c>
      <c r="C3319">
        <v>3</v>
      </c>
      <c r="D3319" s="3">
        <v>42057.365151006947</v>
      </c>
      <c r="E3319" s="3">
        <v>42057.730208333334</v>
      </c>
      <c r="F3319" s="9">
        <f t="shared" si="306"/>
        <v>0.36505732638761401</v>
      </c>
      <c r="G3319" s="11">
        <f t="shared" si="307"/>
        <v>525.68254999816418</v>
      </c>
      <c r="H3319" t="str">
        <f t="shared" si="308"/>
        <v>Sunday</v>
      </c>
      <c r="I3319">
        <f t="shared" si="309"/>
        <v>2015</v>
      </c>
      <c r="J3319" t="str">
        <f t="shared" si="310"/>
        <v>2015-02-1</v>
      </c>
      <c r="K3319" t="str">
        <f t="shared" si="311"/>
        <v>February</v>
      </c>
    </row>
    <row r="3320" spans="1:11" x14ac:dyDescent="0.3">
      <c r="A3320" s="2">
        <v>42057</v>
      </c>
      <c r="B3320">
        <v>1</v>
      </c>
      <c r="C3320">
        <v>3</v>
      </c>
      <c r="D3320" s="3">
        <v>42057.369081747682</v>
      </c>
      <c r="E3320" s="3">
        <v>42057.520729166667</v>
      </c>
      <c r="F3320" s="9">
        <f t="shared" si="306"/>
        <v>0.15164741898479406</v>
      </c>
      <c r="G3320" s="11">
        <f t="shared" si="307"/>
        <v>218.37228333810344</v>
      </c>
      <c r="H3320" t="str">
        <f t="shared" si="308"/>
        <v>Sunday</v>
      </c>
      <c r="I3320">
        <f t="shared" si="309"/>
        <v>2015</v>
      </c>
      <c r="J3320" t="str">
        <f t="shared" si="310"/>
        <v>2015-02-1</v>
      </c>
      <c r="K3320" t="str">
        <f t="shared" si="311"/>
        <v>February</v>
      </c>
    </row>
    <row r="3321" spans="1:11" x14ac:dyDescent="0.3">
      <c r="A3321" s="2">
        <v>42057</v>
      </c>
      <c r="B3321">
        <v>0</v>
      </c>
      <c r="C3321">
        <v>2</v>
      </c>
      <c r="D3321" s="3">
        <v>42057.372432175929</v>
      </c>
      <c r="E3321" s="3">
        <v>42057.470879629633</v>
      </c>
      <c r="F3321" s="9">
        <f t="shared" si="306"/>
        <v>9.8447453703556675E-2</v>
      </c>
      <c r="G3321" s="11">
        <f t="shared" si="307"/>
        <v>141.76433333312161</v>
      </c>
      <c r="H3321" t="str">
        <f t="shared" si="308"/>
        <v>Sunday</v>
      </c>
      <c r="I3321">
        <f t="shared" si="309"/>
        <v>2015</v>
      </c>
      <c r="J3321" t="str">
        <f t="shared" si="310"/>
        <v>2015-02-1</v>
      </c>
      <c r="K3321" t="str">
        <f t="shared" si="311"/>
        <v>February</v>
      </c>
    </row>
    <row r="3322" spans="1:11" x14ac:dyDescent="0.3">
      <c r="A3322" s="2">
        <v>42057</v>
      </c>
      <c r="B3322">
        <v>0</v>
      </c>
      <c r="C3322">
        <v>3</v>
      </c>
      <c r="D3322" s="3">
        <v>42057.374949618054</v>
      </c>
      <c r="E3322" s="3">
        <v>42057.604537037034</v>
      </c>
      <c r="F3322" s="9">
        <f t="shared" si="306"/>
        <v>0.2295874189803726</v>
      </c>
      <c r="G3322" s="11">
        <f t="shared" si="307"/>
        <v>330.60588333173655</v>
      </c>
      <c r="H3322" t="str">
        <f t="shared" si="308"/>
        <v>Sunday</v>
      </c>
      <c r="I3322">
        <f t="shared" si="309"/>
        <v>2015</v>
      </c>
      <c r="J3322" t="str">
        <f t="shared" si="310"/>
        <v>2015-02-1</v>
      </c>
      <c r="K3322" t="str">
        <f t="shared" si="311"/>
        <v>February</v>
      </c>
    </row>
    <row r="3323" spans="1:11" x14ac:dyDescent="0.3">
      <c r="A3323" s="2">
        <v>42057</v>
      </c>
      <c r="B3323">
        <v>1</v>
      </c>
      <c r="C3323">
        <v>3</v>
      </c>
      <c r="D3323" s="3">
        <v>42057.384103668985</v>
      </c>
      <c r="E3323" s="3">
        <v>42057.543344907404</v>
      </c>
      <c r="F3323" s="9">
        <f t="shared" si="306"/>
        <v>0.15924123841978144</v>
      </c>
      <c r="G3323" s="11">
        <f t="shared" si="307"/>
        <v>229.30738332448527</v>
      </c>
      <c r="H3323" t="str">
        <f t="shared" si="308"/>
        <v>Sunday</v>
      </c>
      <c r="I3323">
        <f t="shared" si="309"/>
        <v>2015</v>
      </c>
      <c r="J3323" t="str">
        <f t="shared" si="310"/>
        <v>2015-02-1</v>
      </c>
      <c r="K3323" t="str">
        <f t="shared" si="311"/>
        <v>February</v>
      </c>
    </row>
    <row r="3324" spans="1:11" x14ac:dyDescent="0.3">
      <c r="A3324" s="2">
        <v>42057</v>
      </c>
      <c r="B3324">
        <v>1</v>
      </c>
      <c r="C3324">
        <v>3</v>
      </c>
      <c r="D3324" s="3">
        <v>42057.40061759259</v>
      </c>
      <c r="E3324" s="3">
        <v>42059.414537037039</v>
      </c>
      <c r="F3324" s="9">
        <f t="shared" si="306"/>
        <v>2.0139194444491295</v>
      </c>
      <c r="G3324" s="11">
        <f t="shared" si="307"/>
        <v>2900.0440000067465</v>
      </c>
      <c r="H3324" t="str">
        <f t="shared" si="308"/>
        <v>Sunday</v>
      </c>
      <c r="I3324">
        <f t="shared" si="309"/>
        <v>2015</v>
      </c>
      <c r="J3324" t="str">
        <f t="shared" si="310"/>
        <v>2015-02-1</v>
      </c>
      <c r="K3324" t="str">
        <f t="shared" si="311"/>
        <v>February</v>
      </c>
    </row>
    <row r="3325" spans="1:11" x14ac:dyDescent="0.3">
      <c r="A3325" s="2">
        <v>42057</v>
      </c>
      <c r="B3325">
        <v>1</v>
      </c>
      <c r="C3325">
        <v>3</v>
      </c>
      <c r="D3325" s="3">
        <v>42057.40634652778</v>
      </c>
      <c r="E3325" s="3">
        <v>42057.509039351855</v>
      </c>
      <c r="F3325" s="9">
        <f t="shared" si="306"/>
        <v>0.10269282407534774</v>
      </c>
      <c r="G3325" s="11">
        <f t="shared" si="307"/>
        <v>147.87766666850075</v>
      </c>
      <c r="H3325" t="str">
        <f t="shared" si="308"/>
        <v>Sunday</v>
      </c>
      <c r="I3325">
        <f t="shared" si="309"/>
        <v>2015</v>
      </c>
      <c r="J3325" t="str">
        <f t="shared" si="310"/>
        <v>2015-02-1</v>
      </c>
      <c r="K3325" t="str">
        <f t="shared" si="311"/>
        <v>February</v>
      </c>
    </row>
    <row r="3326" spans="1:11" x14ac:dyDescent="0.3">
      <c r="A3326" s="2">
        <v>42057</v>
      </c>
      <c r="B3326">
        <v>1</v>
      </c>
      <c r="C3326">
        <v>2</v>
      </c>
      <c r="D3326" s="3">
        <v>42057.407644479164</v>
      </c>
      <c r="E3326" s="3">
        <v>42057.517002314817</v>
      </c>
      <c r="F3326" s="9">
        <f t="shared" si="306"/>
        <v>0.10935783565219026</v>
      </c>
      <c r="G3326" s="11">
        <f t="shared" si="307"/>
        <v>157.47528333915398</v>
      </c>
      <c r="H3326" t="str">
        <f t="shared" si="308"/>
        <v>Sunday</v>
      </c>
      <c r="I3326">
        <f t="shared" si="309"/>
        <v>2015</v>
      </c>
      <c r="J3326" t="str">
        <f t="shared" si="310"/>
        <v>2015-02-1</v>
      </c>
      <c r="K3326" t="str">
        <f t="shared" si="311"/>
        <v>February</v>
      </c>
    </row>
    <row r="3327" spans="1:11" x14ac:dyDescent="0.3">
      <c r="A3327" s="2">
        <v>42057</v>
      </c>
      <c r="B3327">
        <v>0</v>
      </c>
      <c r="C3327">
        <v>3</v>
      </c>
      <c r="D3327" s="3">
        <v>42057.425052349536</v>
      </c>
      <c r="E3327" s="3">
        <v>42057.648136574076</v>
      </c>
      <c r="F3327" s="9">
        <f t="shared" si="306"/>
        <v>0.22308422454079846</v>
      </c>
      <c r="G3327" s="11">
        <f t="shared" si="307"/>
        <v>321.24128333874978</v>
      </c>
      <c r="H3327" t="str">
        <f t="shared" si="308"/>
        <v>Sunday</v>
      </c>
      <c r="I3327">
        <f t="shared" si="309"/>
        <v>2015</v>
      </c>
      <c r="J3327" t="str">
        <f t="shared" si="310"/>
        <v>2015-02-1</v>
      </c>
      <c r="K3327" t="str">
        <f t="shared" si="311"/>
        <v>February</v>
      </c>
    </row>
    <row r="3328" spans="1:11" x14ac:dyDescent="0.3">
      <c r="A3328" s="2">
        <v>42057</v>
      </c>
      <c r="B3328">
        <v>0</v>
      </c>
      <c r="C3328">
        <v>3</v>
      </c>
      <c r="D3328" s="3">
        <v>42057.432315625003</v>
      </c>
      <c r="E3328" s="3">
        <v>42057.624513888892</v>
      </c>
      <c r="F3328" s="9">
        <f t="shared" si="306"/>
        <v>0.19219826388871297</v>
      </c>
      <c r="G3328" s="11">
        <f t="shared" si="307"/>
        <v>276.76549999974668</v>
      </c>
      <c r="H3328" t="str">
        <f t="shared" si="308"/>
        <v>Sunday</v>
      </c>
      <c r="I3328">
        <f t="shared" si="309"/>
        <v>2015</v>
      </c>
      <c r="J3328" t="str">
        <f t="shared" si="310"/>
        <v>2015-02-1</v>
      </c>
      <c r="K3328" t="str">
        <f t="shared" si="311"/>
        <v>February</v>
      </c>
    </row>
    <row r="3329" spans="1:11" x14ac:dyDescent="0.3">
      <c r="A3329" s="2">
        <v>42057</v>
      </c>
      <c r="B3329">
        <v>1</v>
      </c>
      <c r="C3329">
        <v>4</v>
      </c>
      <c r="D3329" s="3">
        <v>42057.437115196757</v>
      </c>
      <c r="E3329" s="3">
        <v>42057.481238425928</v>
      </c>
      <c r="F3329" s="9">
        <f t="shared" si="306"/>
        <v>4.4123229170509148E-2</v>
      </c>
      <c r="G3329" s="11">
        <f t="shared" si="307"/>
        <v>63.537450005533174</v>
      </c>
      <c r="H3329" t="str">
        <f t="shared" si="308"/>
        <v>Sunday</v>
      </c>
      <c r="I3329">
        <f t="shared" si="309"/>
        <v>2015</v>
      </c>
      <c r="J3329" t="str">
        <f t="shared" si="310"/>
        <v>2015-02-1</v>
      </c>
      <c r="K3329" t="str">
        <f t="shared" si="311"/>
        <v>February</v>
      </c>
    </row>
    <row r="3330" spans="1:11" x14ac:dyDescent="0.3">
      <c r="A3330" s="2">
        <v>42057</v>
      </c>
      <c r="B3330">
        <v>1</v>
      </c>
      <c r="C3330">
        <v>2</v>
      </c>
      <c r="D3330" s="3">
        <v>42057.451923148146</v>
      </c>
      <c r="E3330" s="3">
        <v>42057.60733796296</v>
      </c>
      <c r="F3330" s="9">
        <f t="shared" si="306"/>
        <v>0.15541481481341179</v>
      </c>
      <c r="G3330" s="11">
        <f t="shared" si="307"/>
        <v>223.79733333131298</v>
      </c>
      <c r="H3330" t="str">
        <f t="shared" si="308"/>
        <v>Sunday</v>
      </c>
      <c r="I3330">
        <f t="shared" si="309"/>
        <v>2015</v>
      </c>
      <c r="J3330" t="str">
        <f t="shared" si="310"/>
        <v>2015-02-1</v>
      </c>
      <c r="K3330" t="str">
        <f t="shared" si="311"/>
        <v>February</v>
      </c>
    </row>
    <row r="3331" spans="1:11" x14ac:dyDescent="0.3">
      <c r="A3331" s="2">
        <v>42057</v>
      </c>
      <c r="B3331">
        <v>1</v>
      </c>
      <c r="C3331">
        <v>3</v>
      </c>
      <c r="D3331" s="3">
        <v>42057.449567743053</v>
      </c>
      <c r="E3331" s="3">
        <v>42057.840856481482</v>
      </c>
      <c r="F3331" s="9">
        <f t="shared" ref="F3331:F3394" si="312">E3331-D3331</f>
        <v>0.39128873842855683</v>
      </c>
      <c r="G3331" s="11">
        <f t="shared" ref="G3331:G3394" si="313">F3331*1440</f>
        <v>563.45578333712183</v>
      </c>
      <c r="H3331" t="str">
        <f t="shared" ref="H3331:H3394" si="314">TEXT(A3331,"dddd")</f>
        <v>Sunday</v>
      </c>
      <c r="I3331">
        <f t="shared" ref="I3331:I3394" si="315">YEAR(A3331)</f>
        <v>2015</v>
      </c>
      <c r="J3331" t="str">
        <f t="shared" ref="J3331:J3394" si="316">I3331&amp;"-"&amp;TEXT(A3331,"mm")&amp;"-"&amp;WEEKDAY(A3331)</f>
        <v>2015-02-1</v>
      </c>
      <c r="K3331" t="str">
        <f t="shared" ref="K3331:K3394" si="317">TEXT(A3331,"mmmm")</f>
        <v>February</v>
      </c>
    </row>
    <row r="3332" spans="1:11" x14ac:dyDescent="0.3">
      <c r="A3332" s="2">
        <v>42057</v>
      </c>
      <c r="B3332">
        <v>0</v>
      </c>
      <c r="C3332">
        <v>3</v>
      </c>
      <c r="D3332" s="3">
        <v>42057.461868402781</v>
      </c>
      <c r="E3332" s="3">
        <v>42057.712754629632</v>
      </c>
      <c r="F3332" s="9">
        <f t="shared" si="312"/>
        <v>0.25088622685143491</v>
      </c>
      <c r="G3332" s="11">
        <f t="shared" si="313"/>
        <v>361.27616666606627</v>
      </c>
      <c r="H3332" t="str">
        <f t="shared" si="314"/>
        <v>Sunday</v>
      </c>
      <c r="I3332">
        <f t="shared" si="315"/>
        <v>2015</v>
      </c>
      <c r="J3332" t="str">
        <f t="shared" si="316"/>
        <v>2015-02-1</v>
      </c>
      <c r="K3332" t="str">
        <f t="shared" si="317"/>
        <v>February</v>
      </c>
    </row>
    <row r="3333" spans="1:11" x14ac:dyDescent="0.3">
      <c r="A3333" s="2">
        <v>42057</v>
      </c>
      <c r="B3333">
        <v>1</v>
      </c>
      <c r="C3333">
        <v>3</v>
      </c>
      <c r="D3333" s="3">
        <v>42057.464135185182</v>
      </c>
      <c r="E3333" s="3">
        <v>42057.615104166667</v>
      </c>
      <c r="F3333" s="9">
        <f t="shared" si="312"/>
        <v>0.15096898148476612</v>
      </c>
      <c r="G3333" s="11">
        <f t="shared" si="313"/>
        <v>217.39533333806321</v>
      </c>
      <c r="H3333" t="str">
        <f t="shared" si="314"/>
        <v>Sunday</v>
      </c>
      <c r="I3333">
        <f t="shared" si="315"/>
        <v>2015</v>
      </c>
      <c r="J3333" t="str">
        <f t="shared" si="316"/>
        <v>2015-02-1</v>
      </c>
      <c r="K3333" t="str">
        <f t="shared" si="317"/>
        <v>February</v>
      </c>
    </row>
    <row r="3334" spans="1:11" x14ac:dyDescent="0.3">
      <c r="A3334" s="2">
        <v>42057</v>
      </c>
      <c r="B3334">
        <v>1</v>
      </c>
      <c r="C3334">
        <v>4</v>
      </c>
      <c r="D3334" s="3">
        <v>42057.48856273148</v>
      </c>
      <c r="E3334" s="3">
        <v>42057.595856481479</v>
      </c>
      <c r="F3334" s="9">
        <f t="shared" si="312"/>
        <v>0.10729374999937136</v>
      </c>
      <c r="G3334" s="11">
        <f t="shared" si="313"/>
        <v>154.50299999909475</v>
      </c>
      <c r="H3334" t="str">
        <f t="shared" si="314"/>
        <v>Sunday</v>
      </c>
      <c r="I3334">
        <f t="shared" si="315"/>
        <v>2015</v>
      </c>
      <c r="J3334" t="str">
        <f t="shared" si="316"/>
        <v>2015-02-1</v>
      </c>
      <c r="K3334" t="str">
        <f t="shared" si="317"/>
        <v>February</v>
      </c>
    </row>
    <row r="3335" spans="1:11" x14ac:dyDescent="0.3">
      <c r="A3335" s="2">
        <v>42057</v>
      </c>
      <c r="B3335">
        <v>0</v>
      </c>
      <c r="C3335">
        <v>3</v>
      </c>
      <c r="D3335" s="3">
        <v>42057.506765775463</v>
      </c>
      <c r="E3335" s="3">
        <v>42057.564583333333</v>
      </c>
      <c r="F3335" s="9">
        <f t="shared" si="312"/>
        <v>5.7817557870293967E-2</v>
      </c>
      <c r="G3335" s="11">
        <f t="shared" si="313"/>
        <v>83.257283333223313</v>
      </c>
      <c r="H3335" t="str">
        <f t="shared" si="314"/>
        <v>Sunday</v>
      </c>
      <c r="I3335">
        <f t="shared" si="315"/>
        <v>2015</v>
      </c>
      <c r="J3335" t="str">
        <f t="shared" si="316"/>
        <v>2015-02-1</v>
      </c>
      <c r="K3335" t="str">
        <f t="shared" si="317"/>
        <v>February</v>
      </c>
    </row>
    <row r="3336" spans="1:11" x14ac:dyDescent="0.3">
      <c r="A3336" s="2">
        <v>42057</v>
      </c>
      <c r="B3336">
        <v>1</v>
      </c>
      <c r="C3336">
        <v>3</v>
      </c>
      <c r="D3336" s="3">
        <v>42057.522055127316</v>
      </c>
      <c r="E3336" s="3">
        <v>42059.631423611114</v>
      </c>
      <c r="F3336" s="9">
        <f t="shared" si="312"/>
        <v>2.1093684837978799</v>
      </c>
      <c r="G3336" s="11">
        <f t="shared" si="313"/>
        <v>3037.490616668947</v>
      </c>
      <c r="H3336" t="str">
        <f t="shared" si="314"/>
        <v>Sunday</v>
      </c>
      <c r="I3336">
        <f t="shared" si="315"/>
        <v>2015</v>
      </c>
      <c r="J3336" t="str">
        <f t="shared" si="316"/>
        <v>2015-02-1</v>
      </c>
      <c r="K3336" t="str">
        <f t="shared" si="317"/>
        <v>February</v>
      </c>
    </row>
    <row r="3337" spans="1:11" x14ac:dyDescent="0.3">
      <c r="A3337" s="2">
        <v>42057</v>
      </c>
      <c r="B3337">
        <v>1</v>
      </c>
      <c r="C3337">
        <v>3</v>
      </c>
      <c r="D3337" s="3">
        <v>42057.523094293982</v>
      </c>
      <c r="E3337" s="3">
        <v>42057.653877314813</v>
      </c>
      <c r="F3337" s="9">
        <f t="shared" si="312"/>
        <v>0.13078302083158633</v>
      </c>
      <c r="G3337" s="11">
        <f t="shared" si="313"/>
        <v>188.32754999748431</v>
      </c>
      <c r="H3337" t="str">
        <f t="shared" si="314"/>
        <v>Sunday</v>
      </c>
      <c r="I3337">
        <f t="shared" si="315"/>
        <v>2015</v>
      </c>
      <c r="J3337" t="str">
        <f t="shared" si="316"/>
        <v>2015-02-1</v>
      </c>
      <c r="K3337" t="str">
        <f t="shared" si="317"/>
        <v>February</v>
      </c>
    </row>
    <row r="3338" spans="1:11" x14ac:dyDescent="0.3">
      <c r="A3338" s="2">
        <v>42057</v>
      </c>
      <c r="B3338">
        <v>1</v>
      </c>
      <c r="C3338">
        <v>3</v>
      </c>
      <c r="D3338" s="3">
        <v>42057.52502144676</v>
      </c>
      <c r="E3338" s="3">
        <v>42057.688888888886</v>
      </c>
      <c r="F3338" s="9">
        <f t="shared" si="312"/>
        <v>0.16386744212650228</v>
      </c>
      <c r="G3338" s="11">
        <f t="shared" si="313"/>
        <v>235.96911666216329</v>
      </c>
      <c r="H3338" t="str">
        <f t="shared" si="314"/>
        <v>Sunday</v>
      </c>
      <c r="I3338">
        <f t="shared" si="315"/>
        <v>2015</v>
      </c>
      <c r="J3338" t="str">
        <f t="shared" si="316"/>
        <v>2015-02-1</v>
      </c>
      <c r="K3338" t="str">
        <f t="shared" si="317"/>
        <v>February</v>
      </c>
    </row>
    <row r="3339" spans="1:11" x14ac:dyDescent="0.3">
      <c r="A3339" s="2">
        <v>42057</v>
      </c>
      <c r="B3339">
        <v>1</v>
      </c>
      <c r="C3339">
        <v>3</v>
      </c>
      <c r="D3339" s="3">
        <v>42057.531112268516</v>
      </c>
      <c r="E3339" s="3">
        <v>42057.633032407408</v>
      </c>
      <c r="F3339" s="9">
        <f t="shared" si="312"/>
        <v>0.10192013889172813</v>
      </c>
      <c r="G3339" s="11">
        <f t="shared" si="313"/>
        <v>146.76500000408851</v>
      </c>
      <c r="H3339" t="str">
        <f t="shared" si="314"/>
        <v>Sunday</v>
      </c>
      <c r="I3339">
        <f t="shared" si="315"/>
        <v>2015</v>
      </c>
      <c r="J3339" t="str">
        <f t="shared" si="316"/>
        <v>2015-02-1</v>
      </c>
      <c r="K3339" t="str">
        <f t="shared" si="317"/>
        <v>February</v>
      </c>
    </row>
    <row r="3340" spans="1:11" x14ac:dyDescent="0.3">
      <c r="A3340" s="2">
        <v>42057</v>
      </c>
      <c r="B3340">
        <v>0</v>
      </c>
      <c r="C3340">
        <v>3</v>
      </c>
      <c r="D3340" s="3">
        <v>42057.533126851849</v>
      </c>
      <c r="E3340" s="3">
        <v>42057.653217592589</v>
      </c>
      <c r="F3340" s="9">
        <f t="shared" si="312"/>
        <v>0.1200907407401246</v>
      </c>
      <c r="G3340" s="11">
        <f t="shared" si="313"/>
        <v>172.93066666577943</v>
      </c>
      <c r="H3340" t="str">
        <f t="shared" si="314"/>
        <v>Sunday</v>
      </c>
      <c r="I3340">
        <f t="shared" si="315"/>
        <v>2015</v>
      </c>
      <c r="J3340" t="str">
        <f t="shared" si="316"/>
        <v>2015-02-1</v>
      </c>
      <c r="K3340" t="str">
        <f t="shared" si="317"/>
        <v>February</v>
      </c>
    </row>
    <row r="3341" spans="1:11" x14ac:dyDescent="0.3">
      <c r="A3341" s="2">
        <v>42057</v>
      </c>
      <c r="B3341">
        <v>0</v>
      </c>
      <c r="C3341">
        <v>3</v>
      </c>
      <c r="D3341" s="3">
        <v>42057.530279479164</v>
      </c>
      <c r="E3341" s="3">
        <v>42057.655428240738</v>
      </c>
      <c r="F3341" s="9">
        <f t="shared" si="312"/>
        <v>0.12514876157365507</v>
      </c>
      <c r="G3341" s="11">
        <f t="shared" si="313"/>
        <v>180.21421666606329</v>
      </c>
      <c r="H3341" t="str">
        <f t="shared" si="314"/>
        <v>Sunday</v>
      </c>
      <c r="I3341">
        <f t="shared" si="315"/>
        <v>2015</v>
      </c>
      <c r="J3341" t="str">
        <f t="shared" si="316"/>
        <v>2015-02-1</v>
      </c>
      <c r="K3341" t="str">
        <f t="shared" si="317"/>
        <v>February</v>
      </c>
    </row>
    <row r="3342" spans="1:11" x14ac:dyDescent="0.3">
      <c r="A3342" s="2">
        <v>42057</v>
      </c>
      <c r="B3342">
        <v>1</v>
      </c>
      <c r="C3342">
        <v>3</v>
      </c>
      <c r="D3342" s="3">
        <v>42057.546850543979</v>
      </c>
      <c r="E3342" s="3">
        <v>42058.915659722225</v>
      </c>
      <c r="F3342" s="9">
        <f t="shared" si="312"/>
        <v>1.3688091782460106</v>
      </c>
      <c r="G3342" s="11">
        <f t="shared" si="313"/>
        <v>1971.0852166742552</v>
      </c>
      <c r="H3342" t="str">
        <f t="shared" si="314"/>
        <v>Sunday</v>
      </c>
      <c r="I3342">
        <f t="shared" si="315"/>
        <v>2015</v>
      </c>
      <c r="J3342" t="str">
        <f t="shared" si="316"/>
        <v>2015-02-1</v>
      </c>
      <c r="K3342" t="str">
        <f t="shared" si="317"/>
        <v>February</v>
      </c>
    </row>
    <row r="3343" spans="1:11" x14ac:dyDescent="0.3">
      <c r="A3343" s="2">
        <v>42057</v>
      </c>
      <c r="B3343">
        <v>0</v>
      </c>
      <c r="C3343">
        <v>3</v>
      </c>
      <c r="D3343" s="3">
        <v>42057.549430173611</v>
      </c>
      <c r="E3343" s="3">
        <v>42058.224826388891</v>
      </c>
      <c r="F3343" s="9">
        <f t="shared" si="312"/>
        <v>0.67539621527976124</v>
      </c>
      <c r="G3343" s="11">
        <f t="shared" si="313"/>
        <v>972.57055000285618</v>
      </c>
      <c r="H3343" t="str">
        <f t="shared" si="314"/>
        <v>Sunday</v>
      </c>
      <c r="I3343">
        <f t="shared" si="315"/>
        <v>2015</v>
      </c>
      <c r="J3343" t="str">
        <f t="shared" si="316"/>
        <v>2015-02-1</v>
      </c>
      <c r="K3343" t="str">
        <f t="shared" si="317"/>
        <v>February</v>
      </c>
    </row>
    <row r="3344" spans="1:11" x14ac:dyDescent="0.3">
      <c r="A3344" s="2">
        <v>42057</v>
      </c>
      <c r="B3344">
        <v>1</v>
      </c>
      <c r="C3344">
        <v>3</v>
      </c>
      <c r="D3344" s="3">
        <v>42057.558824224536</v>
      </c>
      <c r="E3344" s="3">
        <v>42057.681377314817</v>
      </c>
      <c r="F3344" s="9">
        <f t="shared" si="312"/>
        <v>0.12255309028114425</v>
      </c>
      <c r="G3344" s="11">
        <f t="shared" si="313"/>
        <v>176.47645000484772</v>
      </c>
      <c r="H3344" t="str">
        <f t="shared" si="314"/>
        <v>Sunday</v>
      </c>
      <c r="I3344">
        <f t="shared" si="315"/>
        <v>2015</v>
      </c>
      <c r="J3344" t="str">
        <f t="shared" si="316"/>
        <v>2015-02-1</v>
      </c>
      <c r="K3344" t="str">
        <f t="shared" si="317"/>
        <v>February</v>
      </c>
    </row>
    <row r="3345" spans="1:11" x14ac:dyDescent="0.3">
      <c r="A3345" s="2">
        <v>42057</v>
      </c>
      <c r="B3345">
        <v>0</v>
      </c>
      <c r="C3345">
        <v>3</v>
      </c>
      <c r="D3345" s="3">
        <v>42057.560347141203</v>
      </c>
      <c r="E3345" s="3">
        <v>42057.665069444447</v>
      </c>
      <c r="F3345" s="9">
        <f t="shared" si="312"/>
        <v>0.10472230324376142</v>
      </c>
      <c r="G3345" s="11">
        <f t="shared" si="313"/>
        <v>150.80011667101644</v>
      </c>
      <c r="H3345" t="str">
        <f t="shared" si="314"/>
        <v>Sunday</v>
      </c>
      <c r="I3345">
        <f t="shared" si="315"/>
        <v>2015</v>
      </c>
      <c r="J3345" t="str">
        <f t="shared" si="316"/>
        <v>2015-02-1</v>
      </c>
      <c r="K3345" t="str">
        <f t="shared" si="317"/>
        <v>February</v>
      </c>
    </row>
    <row r="3346" spans="1:11" x14ac:dyDescent="0.3">
      <c r="A3346" s="2">
        <v>42057</v>
      </c>
      <c r="B3346">
        <v>0</v>
      </c>
      <c r="C3346">
        <v>4</v>
      </c>
      <c r="D3346" s="3">
        <v>42057.563368553238</v>
      </c>
      <c r="E3346" s="3">
        <v>42057.762928240743</v>
      </c>
      <c r="F3346" s="9">
        <f t="shared" si="312"/>
        <v>0.19955968750582542</v>
      </c>
      <c r="G3346" s="11">
        <f t="shared" si="313"/>
        <v>287.36595000838861</v>
      </c>
      <c r="H3346" t="str">
        <f t="shared" si="314"/>
        <v>Sunday</v>
      </c>
      <c r="I3346">
        <f t="shared" si="315"/>
        <v>2015</v>
      </c>
      <c r="J3346" t="str">
        <f t="shared" si="316"/>
        <v>2015-02-1</v>
      </c>
      <c r="K3346" t="str">
        <f t="shared" si="317"/>
        <v>February</v>
      </c>
    </row>
    <row r="3347" spans="1:11" x14ac:dyDescent="0.3">
      <c r="A3347" s="2">
        <v>42057</v>
      </c>
      <c r="B3347">
        <v>0</v>
      </c>
      <c r="C3347">
        <v>3</v>
      </c>
      <c r="D3347" s="3">
        <v>42057.56521990741</v>
      </c>
      <c r="E3347" s="3">
        <v>42057.766724537039</v>
      </c>
      <c r="F3347" s="9">
        <f t="shared" si="312"/>
        <v>0.20150462962919846</v>
      </c>
      <c r="G3347" s="11">
        <f t="shared" si="313"/>
        <v>290.16666666604578</v>
      </c>
      <c r="H3347" t="str">
        <f t="shared" si="314"/>
        <v>Sunday</v>
      </c>
      <c r="I3347">
        <f t="shared" si="315"/>
        <v>2015</v>
      </c>
      <c r="J3347" t="str">
        <f t="shared" si="316"/>
        <v>2015-02-1</v>
      </c>
      <c r="K3347" t="str">
        <f t="shared" si="317"/>
        <v>February</v>
      </c>
    </row>
    <row r="3348" spans="1:11" x14ac:dyDescent="0.3">
      <c r="A3348" s="2">
        <v>42057</v>
      </c>
      <c r="B3348">
        <v>0</v>
      </c>
      <c r="C3348">
        <v>2</v>
      </c>
      <c r="D3348" s="3">
        <v>42057.569483645835</v>
      </c>
      <c r="E3348" s="3">
        <v>42057.758946759262</v>
      </c>
      <c r="F3348" s="9">
        <f t="shared" si="312"/>
        <v>0.18946311342733679</v>
      </c>
      <c r="G3348" s="11">
        <f t="shared" si="313"/>
        <v>272.82688333536498</v>
      </c>
      <c r="H3348" t="str">
        <f t="shared" si="314"/>
        <v>Sunday</v>
      </c>
      <c r="I3348">
        <f t="shared" si="315"/>
        <v>2015</v>
      </c>
      <c r="J3348" t="str">
        <f t="shared" si="316"/>
        <v>2015-02-1</v>
      </c>
      <c r="K3348" t="str">
        <f t="shared" si="317"/>
        <v>February</v>
      </c>
    </row>
    <row r="3349" spans="1:11" x14ac:dyDescent="0.3">
      <c r="A3349" s="2">
        <v>42057</v>
      </c>
      <c r="B3349">
        <v>1</v>
      </c>
      <c r="C3349">
        <v>2</v>
      </c>
      <c r="D3349" s="3">
        <v>42057.585311076386</v>
      </c>
      <c r="E3349" s="3">
        <v>42057.983773148146</v>
      </c>
      <c r="F3349" s="9">
        <f t="shared" si="312"/>
        <v>0.39846207176015014</v>
      </c>
      <c r="G3349" s="11">
        <f t="shared" si="313"/>
        <v>573.7853833346162</v>
      </c>
      <c r="H3349" t="str">
        <f t="shared" si="314"/>
        <v>Sunday</v>
      </c>
      <c r="I3349">
        <f t="shared" si="315"/>
        <v>2015</v>
      </c>
      <c r="J3349" t="str">
        <f t="shared" si="316"/>
        <v>2015-02-1</v>
      </c>
      <c r="K3349" t="str">
        <f t="shared" si="317"/>
        <v>February</v>
      </c>
    </row>
    <row r="3350" spans="1:11" x14ac:dyDescent="0.3">
      <c r="A3350" s="2">
        <v>42057</v>
      </c>
      <c r="B3350">
        <v>1</v>
      </c>
      <c r="C3350">
        <v>3</v>
      </c>
      <c r="D3350" s="3">
        <v>42057.604302280095</v>
      </c>
      <c r="E3350" s="3">
        <v>42057.684363425928</v>
      </c>
      <c r="F3350" s="9">
        <f t="shared" si="312"/>
        <v>8.0061145832587499E-2</v>
      </c>
      <c r="G3350" s="11">
        <f t="shared" si="313"/>
        <v>115.288049998926</v>
      </c>
      <c r="H3350" t="str">
        <f t="shared" si="314"/>
        <v>Sunday</v>
      </c>
      <c r="I3350">
        <f t="shared" si="315"/>
        <v>2015</v>
      </c>
      <c r="J3350" t="str">
        <f t="shared" si="316"/>
        <v>2015-02-1</v>
      </c>
      <c r="K3350" t="str">
        <f t="shared" si="317"/>
        <v>February</v>
      </c>
    </row>
    <row r="3351" spans="1:11" x14ac:dyDescent="0.3">
      <c r="A3351" s="2">
        <v>42057</v>
      </c>
      <c r="B3351">
        <v>0</v>
      </c>
      <c r="C3351">
        <v>4</v>
      </c>
      <c r="D3351" s="3">
        <v>42057.610425266204</v>
      </c>
      <c r="E3351" s="3">
        <v>42057.787476851852</v>
      </c>
      <c r="F3351" s="9">
        <f t="shared" si="312"/>
        <v>0.17705158564785961</v>
      </c>
      <c r="G3351" s="11">
        <f t="shared" si="313"/>
        <v>254.95428333291784</v>
      </c>
      <c r="H3351" t="str">
        <f t="shared" si="314"/>
        <v>Sunday</v>
      </c>
      <c r="I3351">
        <f t="shared" si="315"/>
        <v>2015</v>
      </c>
      <c r="J3351" t="str">
        <f t="shared" si="316"/>
        <v>2015-02-1</v>
      </c>
      <c r="K3351" t="str">
        <f t="shared" si="317"/>
        <v>February</v>
      </c>
    </row>
    <row r="3352" spans="1:11" x14ac:dyDescent="0.3">
      <c r="A3352" s="2">
        <v>42057</v>
      </c>
      <c r="B3352">
        <v>1</v>
      </c>
      <c r="C3352">
        <v>3</v>
      </c>
      <c r="D3352" s="3">
        <v>42057.643164120367</v>
      </c>
      <c r="E3352" s="3">
        <v>42057.84375</v>
      </c>
      <c r="F3352" s="9">
        <f t="shared" si="312"/>
        <v>0.2005858796328539</v>
      </c>
      <c r="G3352" s="11">
        <f t="shared" si="313"/>
        <v>288.84366667130962</v>
      </c>
      <c r="H3352" t="str">
        <f t="shared" si="314"/>
        <v>Sunday</v>
      </c>
      <c r="I3352">
        <f t="shared" si="315"/>
        <v>2015</v>
      </c>
      <c r="J3352" t="str">
        <f t="shared" si="316"/>
        <v>2015-02-1</v>
      </c>
      <c r="K3352" t="str">
        <f t="shared" si="317"/>
        <v>February</v>
      </c>
    </row>
    <row r="3353" spans="1:11" x14ac:dyDescent="0.3">
      <c r="A3353" s="2">
        <v>42057</v>
      </c>
      <c r="B3353">
        <v>0</v>
      </c>
      <c r="C3353">
        <v>4</v>
      </c>
      <c r="D3353" s="3">
        <v>42057.64659556713</v>
      </c>
      <c r="E3353" s="3">
        <v>42057.82708333333</v>
      </c>
      <c r="F3353" s="9">
        <f t="shared" si="312"/>
        <v>0.18048776619980345</v>
      </c>
      <c r="G3353" s="11">
        <f t="shared" si="313"/>
        <v>259.90238332771696</v>
      </c>
      <c r="H3353" t="str">
        <f t="shared" si="314"/>
        <v>Sunday</v>
      </c>
      <c r="I3353">
        <f t="shared" si="315"/>
        <v>2015</v>
      </c>
      <c r="J3353" t="str">
        <f t="shared" si="316"/>
        <v>2015-02-1</v>
      </c>
      <c r="K3353" t="str">
        <f t="shared" si="317"/>
        <v>February</v>
      </c>
    </row>
    <row r="3354" spans="1:11" x14ac:dyDescent="0.3">
      <c r="A3354" s="2">
        <v>42057</v>
      </c>
      <c r="B3354">
        <v>0</v>
      </c>
      <c r="C3354">
        <v>3</v>
      </c>
      <c r="D3354" s="3">
        <v>42057.650609872682</v>
      </c>
      <c r="E3354" s="3">
        <v>42058.51357638889</v>
      </c>
      <c r="F3354" s="9">
        <f t="shared" si="312"/>
        <v>0.86296651620796183</v>
      </c>
      <c r="G3354" s="11">
        <f t="shared" si="313"/>
        <v>1242.671783339465</v>
      </c>
      <c r="H3354" t="str">
        <f t="shared" si="314"/>
        <v>Sunday</v>
      </c>
      <c r="I3354">
        <f t="shared" si="315"/>
        <v>2015</v>
      </c>
      <c r="J3354" t="str">
        <f t="shared" si="316"/>
        <v>2015-02-1</v>
      </c>
      <c r="K3354" t="str">
        <f t="shared" si="317"/>
        <v>February</v>
      </c>
    </row>
    <row r="3355" spans="1:11" x14ac:dyDescent="0.3">
      <c r="A3355" s="2">
        <v>42057</v>
      </c>
      <c r="B3355">
        <v>0</v>
      </c>
      <c r="C3355">
        <v>3</v>
      </c>
      <c r="D3355" s="3">
        <v>42057.658808136577</v>
      </c>
      <c r="E3355" s="3">
        <v>42057.826388888891</v>
      </c>
      <c r="F3355" s="9">
        <f t="shared" si="312"/>
        <v>0.16758075231336989</v>
      </c>
      <c r="G3355" s="11">
        <f t="shared" si="313"/>
        <v>241.31628333125263</v>
      </c>
      <c r="H3355" t="str">
        <f t="shared" si="314"/>
        <v>Sunday</v>
      </c>
      <c r="I3355">
        <f t="shared" si="315"/>
        <v>2015</v>
      </c>
      <c r="J3355" t="str">
        <f t="shared" si="316"/>
        <v>2015-02-1</v>
      </c>
      <c r="K3355" t="str">
        <f t="shared" si="317"/>
        <v>February</v>
      </c>
    </row>
    <row r="3356" spans="1:11" x14ac:dyDescent="0.3">
      <c r="A3356" s="2">
        <v>42057</v>
      </c>
      <c r="B3356">
        <v>1</v>
      </c>
      <c r="C3356">
        <v>3</v>
      </c>
      <c r="D3356" s="3">
        <v>42057.661834837963</v>
      </c>
      <c r="E3356" s="3">
        <v>42058.037592592591</v>
      </c>
      <c r="F3356" s="9">
        <f t="shared" si="312"/>
        <v>0.37575775462755701</v>
      </c>
      <c r="G3356" s="11">
        <f t="shared" si="313"/>
        <v>541.09116666368209</v>
      </c>
      <c r="H3356" t="str">
        <f t="shared" si="314"/>
        <v>Sunday</v>
      </c>
      <c r="I3356">
        <f t="shared" si="315"/>
        <v>2015</v>
      </c>
      <c r="J3356" t="str">
        <f t="shared" si="316"/>
        <v>2015-02-1</v>
      </c>
      <c r="K3356" t="str">
        <f t="shared" si="317"/>
        <v>February</v>
      </c>
    </row>
    <row r="3357" spans="1:11" x14ac:dyDescent="0.3">
      <c r="A3357" s="2">
        <v>42057</v>
      </c>
      <c r="B3357">
        <v>0</v>
      </c>
      <c r="C3357">
        <v>2</v>
      </c>
      <c r="D3357" s="3">
        <v>42057.688717708334</v>
      </c>
      <c r="E3357" s="3">
        <v>42058.937824074077</v>
      </c>
      <c r="F3357" s="9">
        <f t="shared" si="312"/>
        <v>1.2491063657435006</v>
      </c>
      <c r="G3357" s="11">
        <f t="shared" si="313"/>
        <v>1798.7131666706409</v>
      </c>
      <c r="H3357" t="str">
        <f t="shared" si="314"/>
        <v>Sunday</v>
      </c>
      <c r="I3357">
        <f t="shared" si="315"/>
        <v>2015</v>
      </c>
      <c r="J3357" t="str">
        <f t="shared" si="316"/>
        <v>2015-02-1</v>
      </c>
      <c r="K3357" t="str">
        <f t="shared" si="317"/>
        <v>February</v>
      </c>
    </row>
    <row r="3358" spans="1:11" x14ac:dyDescent="0.3">
      <c r="A3358" s="2">
        <v>42057</v>
      </c>
      <c r="B3358">
        <v>0</v>
      </c>
      <c r="C3358">
        <v>3</v>
      </c>
      <c r="D3358" s="3">
        <v>42057.691121446762</v>
      </c>
      <c r="E3358" s="3">
        <v>42057.871979166666</v>
      </c>
      <c r="F3358" s="9">
        <f t="shared" si="312"/>
        <v>0.1808577199044521</v>
      </c>
      <c r="G3358" s="11">
        <f t="shared" si="313"/>
        <v>260.43511666241102</v>
      </c>
      <c r="H3358" t="str">
        <f t="shared" si="314"/>
        <v>Sunday</v>
      </c>
      <c r="I3358">
        <f t="shared" si="315"/>
        <v>2015</v>
      </c>
      <c r="J3358" t="str">
        <f t="shared" si="316"/>
        <v>2015-02-1</v>
      </c>
      <c r="K3358" t="str">
        <f t="shared" si="317"/>
        <v>February</v>
      </c>
    </row>
    <row r="3359" spans="1:11" x14ac:dyDescent="0.3">
      <c r="A3359" s="2">
        <v>42057</v>
      </c>
      <c r="B3359">
        <v>0</v>
      </c>
      <c r="C3359">
        <v>3</v>
      </c>
      <c r="D3359" s="3">
        <v>42057.701447106483</v>
      </c>
      <c r="E3359" s="3">
        <v>42058.658472222225</v>
      </c>
      <c r="F3359" s="9">
        <f t="shared" si="312"/>
        <v>0.95702511574199889</v>
      </c>
      <c r="G3359" s="11">
        <f t="shared" si="313"/>
        <v>1378.1161666684784</v>
      </c>
      <c r="H3359" t="str">
        <f t="shared" si="314"/>
        <v>Sunday</v>
      </c>
      <c r="I3359">
        <f t="shared" si="315"/>
        <v>2015</v>
      </c>
      <c r="J3359" t="str">
        <f t="shared" si="316"/>
        <v>2015-02-1</v>
      </c>
      <c r="K3359" t="str">
        <f t="shared" si="317"/>
        <v>February</v>
      </c>
    </row>
    <row r="3360" spans="1:11" x14ac:dyDescent="0.3">
      <c r="A3360" s="2">
        <v>42057</v>
      </c>
      <c r="B3360">
        <v>0</v>
      </c>
      <c r="C3360">
        <v>3</v>
      </c>
      <c r="D3360" s="3">
        <v>42057.70264019676</v>
      </c>
      <c r="E3360" s="3">
        <v>42057.881828703707</v>
      </c>
      <c r="F3360" s="9">
        <f t="shared" si="312"/>
        <v>0.1791885069469572</v>
      </c>
      <c r="G3360" s="11">
        <f t="shared" si="313"/>
        <v>258.03145000361837</v>
      </c>
      <c r="H3360" t="str">
        <f t="shared" si="314"/>
        <v>Sunday</v>
      </c>
      <c r="I3360">
        <f t="shared" si="315"/>
        <v>2015</v>
      </c>
      <c r="J3360" t="str">
        <f t="shared" si="316"/>
        <v>2015-02-1</v>
      </c>
      <c r="K3360" t="str">
        <f t="shared" si="317"/>
        <v>February</v>
      </c>
    </row>
    <row r="3361" spans="1:11" x14ac:dyDescent="0.3">
      <c r="A3361" s="2">
        <v>42057</v>
      </c>
      <c r="B3361">
        <v>1</v>
      </c>
      <c r="C3361">
        <v>3</v>
      </c>
      <c r="D3361" s="3">
        <v>42057.751449849537</v>
      </c>
      <c r="E3361" s="3">
        <v>42057.864583333336</v>
      </c>
      <c r="F3361" s="9">
        <f t="shared" si="312"/>
        <v>0.11313348379917443</v>
      </c>
      <c r="G3361" s="11">
        <f t="shared" si="313"/>
        <v>162.91221667081118</v>
      </c>
      <c r="H3361" t="str">
        <f t="shared" si="314"/>
        <v>Sunday</v>
      </c>
      <c r="I3361">
        <f t="shared" si="315"/>
        <v>2015</v>
      </c>
      <c r="J3361" t="str">
        <f t="shared" si="316"/>
        <v>2015-02-1</v>
      </c>
      <c r="K3361" t="str">
        <f t="shared" si="317"/>
        <v>February</v>
      </c>
    </row>
    <row r="3362" spans="1:11" x14ac:dyDescent="0.3">
      <c r="A3362" s="2">
        <v>42057</v>
      </c>
      <c r="B3362">
        <v>0</v>
      </c>
      <c r="C3362">
        <v>3</v>
      </c>
      <c r="D3362" s="3">
        <v>42057.763148877311</v>
      </c>
      <c r="E3362" s="3">
        <v>42057.871238425927</v>
      </c>
      <c r="F3362" s="9">
        <f t="shared" si="312"/>
        <v>0.10808954861568054</v>
      </c>
      <c r="G3362" s="11">
        <f t="shared" si="313"/>
        <v>155.64895000657998</v>
      </c>
      <c r="H3362" t="str">
        <f t="shared" si="314"/>
        <v>Sunday</v>
      </c>
      <c r="I3362">
        <f t="shared" si="315"/>
        <v>2015</v>
      </c>
      <c r="J3362" t="str">
        <f t="shared" si="316"/>
        <v>2015-02-1</v>
      </c>
      <c r="K3362" t="str">
        <f t="shared" si="317"/>
        <v>February</v>
      </c>
    </row>
    <row r="3363" spans="1:11" x14ac:dyDescent="0.3">
      <c r="A3363" s="2">
        <v>42057</v>
      </c>
      <c r="B3363">
        <v>0</v>
      </c>
      <c r="C3363">
        <v>3</v>
      </c>
      <c r="D3363" s="3">
        <v>42057.767745486111</v>
      </c>
      <c r="E3363" s="3">
        <v>42057.878599537034</v>
      </c>
      <c r="F3363" s="9">
        <f t="shared" si="312"/>
        <v>0.11085405092308065</v>
      </c>
      <c r="G3363" s="11">
        <f t="shared" si="313"/>
        <v>159.62983332923613</v>
      </c>
      <c r="H3363" t="str">
        <f t="shared" si="314"/>
        <v>Sunday</v>
      </c>
      <c r="I3363">
        <f t="shared" si="315"/>
        <v>2015</v>
      </c>
      <c r="J3363" t="str">
        <f t="shared" si="316"/>
        <v>2015-02-1</v>
      </c>
      <c r="K3363" t="str">
        <f t="shared" si="317"/>
        <v>February</v>
      </c>
    </row>
    <row r="3364" spans="1:11" x14ac:dyDescent="0.3">
      <c r="A3364" s="2">
        <v>42057</v>
      </c>
      <c r="B3364">
        <v>1</v>
      </c>
      <c r="C3364">
        <v>3</v>
      </c>
      <c r="D3364" s="3">
        <v>42057.758630439814</v>
      </c>
      <c r="E3364" s="3">
        <v>42057.878182870372</v>
      </c>
      <c r="F3364" s="9">
        <f t="shared" si="312"/>
        <v>0.11955243055854226</v>
      </c>
      <c r="G3364" s="11">
        <f t="shared" si="313"/>
        <v>172.15550000430085</v>
      </c>
      <c r="H3364" t="str">
        <f t="shared" si="314"/>
        <v>Sunday</v>
      </c>
      <c r="I3364">
        <f t="shared" si="315"/>
        <v>2015</v>
      </c>
      <c r="J3364" t="str">
        <f t="shared" si="316"/>
        <v>2015-02-1</v>
      </c>
      <c r="K3364" t="str">
        <f t="shared" si="317"/>
        <v>February</v>
      </c>
    </row>
    <row r="3365" spans="1:11" x14ac:dyDescent="0.3">
      <c r="A3365" s="2">
        <v>42057</v>
      </c>
      <c r="B3365">
        <v>1</v>
      </c>
      <c r="C3365">
        <v>4</v>
      </c>
      <c r="D3365" s="3">
        <v>42057.789403819443</v>
      </c>
      <c r="E3365" s="3">
        <v>42058.630798611113</v>
      </c>
      <c r="F3365" s="9">
        <f t="shared" si="312"/>
        <v>0.84139479167060927</v>
      </c>
      <c r="G3365" s="11">
        <f t="shared" si="313"/>
        <v>1211.6085000056773</v>
      </c>
      <c r="H3365" t="str">
        <f t="shared" si="314"/>
        <v>Sunday</v>
      </c>
      <c r="I3365">
        <f t="shared" si="315"/>
        <v>2015</v>
      </c>
      <c r="J3365" t="str">
        <f t="shared" si="316"/>
        <v>2015-02-1</v>
      </c>
      <c r="K3365" t="str">
        <f t="shared" si="317"/>
        <v>February</v>
      </c>
    </row>
    <row r="3366" spans="1:11" x14ac:dyDescent="0.3">
      <c r="A3366" s="2">
        <v>42057</v>
      </c>
      <c r="B3366">
        <v>1</v>
      </c>
      <c r="C3366">
        <v>3</v>
      </c>
      <c r="D3366" s="3">
        <v>42057.796773263886</v>
      </c>
      <c r="E3366" s="3">
        <v>42058.015659722223</v>
      </c>
      <c r="F3366" s="9">
        <f t="shared" si="312"/>
        <v>0.21888645833678311</v>
      </c>
      <c r="G3366" s="11">
        <f t="shared" si="313"/>
        <v>315.19650000496767</v>
      </c>
      <c r="H3366" t="str">
        <f t="shared" si="314"/>
        <v>Sunday</v>
      </c>
      <c r="I3366">
        <f t="shared" si="315"/>
        <v>2015</v>
      </c>
      <c r="J3366" t="str">
        <f t="shared" si="316"/>
        <v>2015-02-1</v>
      </c>
      <c r="K3366" t="str">
        <f t="shared" si="317"/>
        <v>February</v>
      </c>
    </row>
    <row r="3367" spans="1:11" x14ac:dyDescent="0.3">
      <c r="A3367" s="2">
        <v>42057</v>
      </c>
      <c r="B3367">
        <v>1</v>
      </c>
      <c r="C3367">
        <v>3</v>
      </c>
      <c r="D3367" s="3">
        <v>42057.798164618056</v>
      </c>
      <c r="E3367" s="3">
        <v>42058.029166666667</v>
      </c>
      <c r="F3367" s="9">
        <f t="shared" si="312"/>
        <v>0.23100204861111706</v>
      </c>
      <c r="G3367" s="11">
        <f t="shared" si="313"/>
        <v>332.64295000000857</v>
      </c>
      <c r="H3367" t="str">
        <f t="shared" si="314"/>
        <v>Sunday</v>
      </c>
      <c r="I3367">
        <f t="shared" si="315"/>
        <v>2015</v>
      </c>
      <c r="J3367" t="str">
        <f t="shared" si="316"/>
        <v>2015-02-1</v>
      </c>
      <c r="K3367" t="str">
        <f t="shared" si="317"/>
        <v>February</v>
      </c>
    </row>
    <row r="3368" spans="1:11" x14ac:dyDescent="0.3">
      <c r="A3368" s="2">
        <v>42057</v>
      </c>
      <c r="B3368">
        <v>0</v>
      </c>
      <c r="C3368">
        <v>3</v>
      </c>
      <c r="D3368" s="3">
        <v>42057.800916122687</v>
      </c>
      <c r="E3368" s="3">
        <v>42058.416238425925</v>
      </c>
      <c r="F3368" s="9">
        <f t="shared" si="312"/>
        <v>0.61532230323791737</v>
      </c>
      <c r="G3368" s="11">
        <f t="shared" si="313"/>
        <v>886.06411666260101</v>
      </c>
      <c r="H3368" t="str">
        <f t="shared" si="314"/>
        <v>Sunday</v>
      </c>
      <c r="I3368">
        <f t="shared" si="315"/>
        <v>2015</v>
      </c>
      <c r="J3368" t="str">
        <f t="shared" si="316"/>
        <v>2015-02-1</v>
      </c>
      <c r="K3368" t="str">
        <f t="shared" si="317"/>
        <v>February</v>
      </c>
    </row>
    <row r="3369" spans="1:11" x14ac:dyDescent="0.3">
      <c r="A3369" s="2">
        <v>42057</v>
      </c>
      <c r="B3369">
        <v>1</v>
      </c>
      <c r="C3369">
        <v>2</v>
      </c>
      <c r="D3369" s="3">
        <v>42057.803233715276</v>
      </c>
      <c r="E3369" s="3">
        <v>42057.939745370371</v>
      </c>
      <c r="F3369" s="9">
        <f t="shared" si="312"/>
        <v>0.13651165509509156</v>
      </c>
      <c r="G3369" s="11">
        <f t="shared" si="313"/>
        <v>196.57678333693184</v>
      </c>
      <c r="H3369" t="str">
        <f t="shared" si="314"/>
        <v>Sunday</v>
      </c>
      <c r="I3369">
        <f t="shared" si="315"/>
        <v>2015</v>
      </c>
      <c r="J3369" t="str">
        <f t="shared" si="316"/>
        <v>2015-02-1</v>
      </c>
      <c r="K3369" t="str">
        <f t="shared" si="317"/>
        <v>February</v>
      </c>
    </row>
    <row r="3370" spans="1:11" x14ac:dyDescent="0.3">
      <c r="A3370" s="2">
        <v>42057</v>
      </c>
      <c r="B3370">
        <v>1</v>
      </c>
      <c r="C3370">
        <v>2</v>
      </c>
      <c r="D3370" s="3">
        <v>42057.807542708331</v>
      </c>
      <c r="E3370" s="3">
        <v>42058.644606481481</v>
      </c>
      <c r="F3370" s="9">
        <f t="shared" si="312"/>
        <v>0.83706377314956626</v>
      </c>
      <c r="G3370" s="11">
        <f t="shared" si="313"/>
        <v>1205.3718333353754</v>
      </c>
      <c r="H3370" t="str">
        <f t="shared" si="314"/>
        <v>Sunday</v>
      </c>
      <c r="I3370">
        <f t="shared" si="315"/>
        <v>2015</v>
      </c>
      <c r="J3370" t="str">
        <f t="shared" si="316"/>
        <v>2015-02-1</v>
      </c>
      <c r="K3370" t="str">
        <f t="shared" si="317"/>
        <v>February</v>
      </c>
    </row>
    <row r="3371" spans="1:11" x14ac:dyDescent="0.3">
      <c r="A3371" s="2">
        <v>42057</v>
      </c>
      <c r="B3371">
        <v>0</v>
      </c>
      <c r="C3371">
        <v>3</v>
      </c>
      <c r="D3371" s="3">
        <v>42057.815732754629</v>
      </c>
      <c r="E3371" s="3">
        <v>42058.570821759262</v>
      </c>
      <c r="F3371" s="9">
        <f t="shared" si="312"/>
        <v>0.75508900463319151</v>
      </c>
      <c r="G3371" s="11">
        <f t="shared" si="313"/>
        <v>1087.3281666717958</v>
      </c>
      <c r="H3371" t="str">
        <f t="shared" si="314"/>
        <v>Sunday</v>
      </c>
      <c r="I3371">
        <f t="shared" si="315"/>
        <v>2015</v>
      </c>
      <c r="J3371" t="str">
        <f t="shared" si="316"/>
        <v>2015-02-1</v>
      </c>
      <c r="K3371" t="str">
        <f t="shared" si="317"/>
        <v>February</v>
      </c>
    </row>
    <row r="3372" spans="1:11" x14ac:dyDescent="0.3">
      <c r="A3372" s="2">
        <v>42057</v>
      </c>
      <c r="B3372">
        <v>1</v>
      </c>
      <c r="C3372">
        <v>4</v>
      </c>
      <c r="D3372" s="3">
        <v>42057.819941168978</v>
      </c>
      <c r="E3372" s="3">
        <v>42058.409131944441</v>
      </c>
      <c r="F3372" s="9">
        <f t="shared" si="312"/>
        <v>0.58919077546306653</v>
      </c>
      <c r="G3372" s="11">
        <f t="shared" si="313"/>
        <v>848.4347166668158</v>
      </c>
      <c r="H3372" t="str">
        <f t="shared" si="314"/>
        <v>Sunday</v>
      </c>
      <c r="I3372">
        <f t="shared" si="315"/>
        <v>2015</v>
      </c>
      <c r="J3372" t="str">
        <f t="shared" si="316"/>
        <v>2015-02-1</v>
      </c>
      <c r="K3372" t="str">
        <f t="shared" si="317"/>
        <v>February</v>
      </c>
    </row>
    <row r="3373" spans="1:11" x14ac:dyDescent="0.3">
      <c r="A3373" s="2">
        <v>42057</v>
      </c>
      <c r="B3373">
        <v>0</v>
      </c>
      <c r="C3373">
        <v>3</v>
      </c>
      <c r="D3373" s="3">
        <v>42057.822591168981</v>
      </c>
      <c r="E3373" s="3">
        <v>42058.609409722223</v>
      </c>
      <c r="F3373" s="9">
        <f t="shared" si="312"/>
        <v>0.78681855324248318</v>
      </c>
      <c r="G3373" s="11">
        <f t="shared" si="313"/>
        <v>1133.0187166691758</v>
      </c>
      <c r="H3373" t="str">
        <f t="shared" si="314"/>
        <v>Sunday</v>
      </c>
      <c r="I3373">
        <f t="shared" si="315"/>
        <v>2015</v>
      </c>
      <c r="J3373" t="str">
        <f t="shared" si="316"/>
        <v>2015-02-1</v>
      </c>
      <c r="K3373" t="str">
        <f t="shared" si="317"/>
        <v>February</v>
      </c>
    </row>
    <row r="3374" spans="1:11" x14ac:dyDescent="0.3">
      <c r="A3374" s="2">
        <v>42057</v>
      </c>
      <c r="B3374">
        <v>0</v>
      </c>
      <c r="C3374">
        <v>3</v>
      </c>
      <c r="D3374" s="3">
        <v>42057.832062928239</v>
      </c>
      <c r="E3374" s="3">
        <v>42057.979166666664</v>
      </c>
      <c r="F3374" s="9">
        <f t="shared" si="312"/>
        <v>0.14710373842535773</v>
      </c>
      <c r="G3374" s="11">
        <f t="shared" si="313"/>
        <v>211.82938333251514</v>
      </c>
      <c r="H3374" t="str">
        <f t="shared" si="314"/>
        <v>Sunday</v>
      </c>
      <c r="I3374">
        <f t="shared" si="315"/>
        <v>2015</v>
      </c>
      <c r="J3374" t="str">
        <f t="shared" si="316"/>
        <v>2015-02-1</v>
      </c>
      <c r="K3374" t="str">
        <f t="shared" si="317"/>
        <v>February</v>
      </c>
    </row>
    <row r="3375" spans="1:11" x14ac:dyDescent="0.3">
      <c r="A3375" s="2">
        <v>42057</v>
      </c>
      <c r="B3375">
        <v>1</v>
      </c>
      <c r="C3375">
        <v>3</v>
      </c>
      <c r="D3375" s="3">
        <v>42057.833381099539</v>
      </c>
      <c r="E3375" s="3">
        <v>42057.94803240741</v>
      </c>
      <c r="F3375" s="9">
        <f t="shared" si="312"/>
        <v>0.11465130787109956</v>
      </c>
      <c r="G3375" s="11">
        <f t="shared" si="313"/>
        <v>165.09788333438337</v>
      </c>
      <c r="H3375" t="str">
        <f t="shared" si="314"/>
        <v>Sunday</v>
      </c>
      <c r="I3375">
        <f t="shared" si="315"/>
        <v>2015</v>
      </c>
      <c r="J3375" t="str">
        <f t="shared" si="316"/>
        <v>2015-02-1</v>
      </c>
      <c r="K3375" t="str">
        <f t="shared" si="317"/>
        <v>February</v>
      </c>
    </row>
    <row r="3376" spans="1:11" x14ac:dyDescent="0.3">
      <c r="A3376" s="2">
        <v>42057</v>
      </c>
      <c r="B3376">
        <v>1</v>
      </c>
      <c r="C3376">
        <v>3</v>
      </c>
      <c r="D3376" s="3">
        <v>42057.835959756943</v>
      </c>
      <c r="E3376" s="3">
        <v>42058.626076388886</v>
      </c>
      <c r="F3376" s="9">
        <f t="shared" si="312"/>
        <v>0.79011663194251014</v>
      </c>
      <c r="G3376" s="11">
        <f t="shared" si="313"/>
        <v>1137.7679499972146</v>
      </c>
      <c r="H3376" t="str">
        <f t="shared" si="314"/>
        <v>Sunday</v>
      </c>
      <c r="I3376">
        <f t="shared" si="315"/>
        <v>2015</v>
      </c>
      <c r="J3376" t="str">
        <f t="shared" si="316"/>
        <v>2015-02-1</v>
      </c>
      <c r="K3376" t="str">
        <f t="shared" si="317"/>
        <v>February</v>
      </c>
    </row>
    <row r="3377" spans="1:11" x14ac:dyDescent="0.3">
      <c r="A3377" s="2">
        <v>42057</v>
      </c>
      <c r="B3377">
        <v>1</v>
      </c>
      <c r="C3377">
        <v>3</v>
      </c>
      <c r="D3377" s="3">
        <v>42057.837927233799</v>
      </c>
      <c r="E3377" s="3">
        <v>42057.968368055554</v>
      </c>
      <c r="F3377" s="9">
        <f t="shared" si="312"/>
        <v>0.13044082175474614</v>
      </c>
      <c r="G3377" s="11">
        <f t="shared" si="313"/>
        <v>187.83478332683444</v>
      </c>
      <c r="H3377" t="str">
        <f t="shared" si="314"/>
        <v>Sunday</v>
      </c>
      <c r="I3377">
        <f t="shared" si="315"/>
        <v>2015</v>
      </c>
      <c r="J3377" t="str">
        <f t="shared" si="316"/>
        <v>2015-02-1</v>
      </c>
      <c r="K3377" t="str">
        <f t="shared" si="317"/>
        <v>February</v>
      </c>
    </row>
    <row r="3378" spans="1:11" x14ac:dyDescent="0.3">
      <c r="A3378" s="2">
        <v>42057</v>
      </c>
      <c r="B3378">
        <v>1</v>
      </c>
      <c r="C3378">
        <v>3</v>
      </c>
      <c r="D3378" s="3">
        <v>42057.852293715281</v>
      </c>
      <c r="E3378" s="3">
        <v>42058.515162037038</v>
      </c>
      <c r="F3378" s="9">
        <f t="shared" si="312"/>
        <v>0.6628683217568323</v>
      </c>
      <c r="G3378" s="11">
        <f t="shared" si="313"/>
        <v>954.53038332983851</v>
      </c>
      <c r="H3378" t="str">
        <f t="shared" si="314"/>
        <v>Sunday</v>
      </c>
      <c r="I3378">
        <f t="shared" si="315"/>
        <v>2015</v>
      </c>
      <c r="J3378" t="str">
        <f t="shared" si="316"/>
        <v>2015-02-1</v>
      </c>
      <c r="K3378" t="str">
        <f t="shared" si="317"/>
        <v>February</v>
      </c>
    </row>
    <row r="3379" spans="1:11" x14ac:dyDescent="0.3">
      <c r="A3379" s="2">
        <v>42057</v>
      </c>
      <c r="B3379">
        <v>0</v>
      </c>
      <c r="C3379">
        <v>3</v>
      </c>
      <c r="D3379" s="3">
        <v>42057.855010613428</v>
      </c>
      <c r="E3379" s="3">
        <v>42057.969942129632</v>
      </c>
      <c r="F3379" s="9">
        <f t="shared" si="312"/>
        <v>0.11493151620379649</v>
      </c>
      <c r="G3379" s="11">
        <f t="shared" si="313"/>
        <v>165.50138333346695</v>
      </c>
      <c r="H3379" t="str">
        <f t="shared" si="314"/>
        <v>Sunday</v>
      </c>
      <c r="I3379">
        <f t="shared" si="315"/>
        <v>2015</v>
      </c>
      <c r="J3379" t="str">
        <f t="shared" si="316"/>
        <v>2015-02-1</v>
      </c>
      <c r="K3379" t="str">
        <f t="shared" si="317"/>
        <v>February</v>
      </c>
    </row>
    <row r="3380" spans="1:11" x14ac:dyDescent="0.3">
      <c r="A3380" s="2">
        <v>42057</v>
      </c>
      <c r="B3380">
        <v>0</v>
      </c>
      <c r="C3380">
        <v>3</v>
      </c>
      <c r="D3380" s="3">
        <v>42057.863651423613</v>
      </c>
      <c r="E3380" s="3">
        <v>42058.029166666667</v>
      </c>
      <c r="F3380" s="9">
        <f t="shared" si="312"/>
        <v>0.16551524305396015</v>
      </c>
      <c r="G3380" s="11">
        <f t="shared" si="313"/>
        <v>238.34194999770261</v>
      </c>
      <c r="H3380" t="str">
        <f t="shared" si="314"/>
        <v>Sunday</v>
      </c>
      <c r="I3380">
        <f t="shared" si="315"/>
        <v>2015</v>
      </c>
      <c r="J3380" t="str">
        <f t="shared" si="316"/>
        <v>2015-02-1</v>
      </c>
      <c r="K3380" t="str">
        <f t="shared" si="317"/>
        <v>February</v>
      </c>
    </row>
    <row r="3381" spans="1:11" x14ac:dyDescent="0.3">
      <c r="A3381" s="2">
        <v>42057</v>
      </c>
      <c r="B3381">
        <v>0</v>
      </c>
      <c r="C3381">
        <v>3</v>
      </c>
      <c r="D3381" s="3">
        <v>42057.883324074071</v>
      </c>
      <c r="E3381" s="3">
        <v>42058.020474537036</v>
      </c>
      <c r="F3381" s="9">
        <f t="shared" si="312"/>
        <v>0.13715046296420041</v>
      </c>
      <c r="G3381" s="11">
        <f t="shared" si="313"/>
        <v>197.4966666684486</v>
      </c>
      <c r="H3381" t="str">
        <f t="shared" si="314"/>
        <v>Sunday</v>
      </c>
      <c r="I3381">
        <f t="shared" si="315"/>
        <v>2015</v>
      </c>
      <c r="J3381" t="str">
        <f t="shared" si="316"/>
        <v>2015-02-1</v>
      </c>
      <c r="K3381" t="str">
        <f t="shared" si="317"/>
        <v>February</v>
      </c>
    </row>
    <row r="3382" spans="1:11" x14ac:dyDescent="0.3">
      <c r="A3382" s="2">
        <v>42057</v>
      </c>
      <c r="B3382">
        <v>1</v>
      </c>
      <c r="C3382">
        <v>4</v>
      </c>
      <c r="D3382" s="3">
        <v>42057.885077928244</v>
      </c>
      <c r="E3382" s="3">
        <v>42059.38071759259</v>
      </c>
      <c r="F3382" s="9">
        <f t="shared" si="312"/>
        <v>1.4956396643465268</v>
      </c>
      <c r="G3382" s="11">
        <f t="shared" si="313"/>
        <v>2153.7211166589987</v>
      </c>
      <c r="H3382" t="str">
        <f t="shared" si="314"/>
        <v>Sunday</v>
      </c>
      <c r="I3382">
        <f t="shared" si="315"/>
        <v>2015</v>
      </c>
      <c r="J3382" t="str">
        <f t="shared" si="316"/>
        <v>2015-02-1</v>
      </c>
      <c r="K3382" t="str">
        <f t="shared" si="317"/>
        <v>February</v>
      </c>
    </row>
    <row r="3383" spans="1:11" x14ac:dyDescent="0.3">
      <c r="A3383" s="2">
        <v>42057</v>
      </c>
      <c r="B3383">
        <v>1</v>
      </c>
      <c r="C3383">
        <v>3</v>
      </c>
      <c r="D3383" s="3">
        <v>42057.892007905095</v>
      </c>
      <c r="E3383" s="3">
        <v>42058.132222222222</v>
      </c>
      <c r="F3383" s="9">
        <f t="shared" si="312"/>
        <v>0.24021431712753838</v>
      </c>
      <c r="G3383" s="11">
        <f t="shared" si="313"/>
        <v>345.90861666365527</v>
      </c>
      <c r="H3383" t="str">
        <f t="shared" si="314"/>
        <v>Sunday</v>
      </c>
      <c r="I3383">
        <f t="shared" si="315"/>
        <v>2015</v>
      </c>
      <c r="J3383" t="str">
        <f t="shared" si="316"/>
        <v>2015-02-1</v>
      </c>
      <c r="K3383" t="str">
        <f t="shared" si="317"/>
        <v>February</v>
      </c>
    </row>
    <row r="3384" spans="1:11" x14ac:dyDescent="0.3">
      <c r="A3384" s="2">
        <v>42057</v>
      </c>
      <c r="B3384">
        <v>1</v>
      </c>
      <c r="C3384">
        <v>3</v>
      </c>
      <c r="D3384" s="3">
        <v>42057.897365543984</v>
      </c>
      <c r="E3384" s="3">
        <v>42058.042361111111</v>
      </c>
      <c r="F3384" s="9">
        <f t="shared" si="312"/>
        <v>0.1449955671268981</v>
      </c>
      <c r="G3384" s="11">
        <f t="shared" si="313"/>
        <v>208.79361666273326</v>
      </c>
      <c r="H3384" t="str">
        <f t="shared" si="314"/>
        <v>Sunday</v>
      </c>
      <c r="I3384">
        <f t="shared" si="315"/>
        <v>2015</v>
      </c>
      <c r="J3384" t="str">
        <f t="shared" si="316"/>
        <v>2015-02-1</v>
      </c>
      <c r="K3384" t="str">
        <f t="shared" si="317"/>
        <v>February</v>
      </c>
    </row>
    <row r="3385" spans="1:11" x14ac:dyDescent="0.3">
      <c r="A3385" s="2">
        <v>42057</v>
      </c>
      <c r="B3385">
        <v>1</v>
      </c>
      <c r="C3385">
        <v>3</v>
      </c>
      <c r="D3385" s="3">
        <v>42057.901919826392</v>
      </c>
      <c r="E3385" s="3">
        <v>42058.339131944442</v>
      </c>
      <c r="F3385" s="9">
        <f t="shared" si="312"/>
        <v>0.43721211804950144</v>
      </c>
      <c r="G3385" s="11">
        <f t="shared" si="313"/>
        <v>629.58544999128208</v>
      </c>
      <c r="H3385" t="str">
        <f t="shared" si="314"/>
        <v>Sunday</v>
      </c>
      <c r="I3385">
        <f t="shared" si="315"/>
        <v>2015</v>
      </c>
      <c r="J3385" t="str">
        <f t="shared" si="316"/>
        <v>2015-02-1</v>
      </c>
      <c r="K3385" t="str">
        <f t="shared" si="317"/>
        <v>February</v>
      </c>
    </row>
    <row r="3386" spans="1:11" x14ac:dyDescent="0.3">
      <c r="A3386" s="2">
        <v>42057</v>
      </c>
      <c r="B3386">
        <v>1</v>
      </c>
      <c r="C3386">
        <v>3</v>
      </c>
      <c r="D3386" s="3">
        <v>42057.906429826391</v>
      </c>
      <c r="E3386" s="3">
        <v>42058.436805555553</v>
      </c>
      <c r="F3386" s="9">
        <f t="shared" si="312"/>
        <v>0.53037572916218778</v>
      </c>
      <c r="G3386" s="11">
        <f t="shared" si="313"/>
        <v>763.7410499935504</v>
      </c>
      <c r="H3386" t="str">
        <f t="shared" si="314"/>
        <v>Sunday</v>
      </c>
      <c r="I3386">
        <f t="shared" si="315"/>
        <v>2015</v>
      </c>
      <c r="J3386" t="str">
        <f t="shared" si="316"/>
        <v>2015-02-1</v>
      </c>
      <c r="K3386" t="str">
        <f t="shared" si="317"/>
        <v>February</v>
      </c>
    </row>
    <row r="3387" spans="1:11" x14ac:dyDescent="0.3">
      <c r="A3387" s="2">
        <v>42057</v>
      </c>
      <c r="B3387">
        <v>0</v>
      </c>
      <c r="C3387">
        <v>3</v>
      </c>
      <c r="D3387" s="3">
        <v>42057.907235150466</v>
      </c>
      <c r="E3387" s="3">
        <v>42058.023217592592</v>
      </c>
      <c r="F3387" s="9">
        <f t="shared" si="312"/>
        <v>0.11598244212655118</v>
      </c>
      <c r="G3387" s="11">
        <f t="shared" si="313"/>
        <v>167.0147166622337</v>
      </c>
      <c r="H3387" t="str">
        <f t="shared" si="314"/>
        <v>Sunday</v>
      </c>
      <c r="I3387">
        <f t="shared" si="315"/>
        <v>2015</v>
      </c>
      <c r="J3387" t="str">
        <f t="shared" si="316"/>
        <v>2015-02-1</v>
      </c>
      <c r="K3387" t="str">
        <f t="shared" si="317"/>
        <v>February</v>
      </c>
    </row>
    <row r="3388" spans="1:11" x14ac:dyDescent="0.3">
      <c r="A3388" s="2">
        <v>42057</v>
      </c>
      <c r="B3388">
        <v>1</v>
      </c>
      <c r="C3388">
        <v>4</v>
      </c>
      <c r="D3388" s="3">
        <v>42057.90812615741</v>
      </c>
      <c r="E3388" s="3">
        <v>42058.068078703705</v>
      </c>
      <c r="F3388" s="9">
        <f t="shared" si="312"/>
        <v>0.15995254629524425</v>
      </c>
      <c r="G3388" s="11">
        <f t="shared" si="313"/>
        <v>230.33166666515172</v>
      </c>
      <c r="H3388" t="str">
        <f t="shared" si="314"/>
        <v>Sunday</v>
      </c>
      <c r="I3388">
        <f t="shared" si="315"/>
        <v>2015</v>
      </c>
      <c r="J3388" t="str">
        <f t="shared" si="316"/>
        <v>2015-02-1</v>
      </c>
      <c r="K3388" t="str">
        <f t="shared" si="317"/>
        <v>February</v>
      </c>
    </row>
    <row r="3389" spans="1:11" x14ac:dyDescent="0.3">
      <c r="A3389" s="2">
        <v>42057</v>
      </c>
      <c r="B3389">
        <v>1</v>
      </c>
      <c r="C3389">
        <v>3</v>
      </c>
      <c r="D3389" s="3">
        <v>42057.913399456018</v>
      </c>
      <c r="E3389" s="3">
        <v>42058.610254629632</v>
      </c>
      <c r="F3389" s="9">
        <f t="shared" si="312"/>
        <v>0.69685517361358507</v>
      </c>
      <c r="G3389" s="11">
        <f t="shared" si="313"/>
        <v>1003.4714500035625</v>
      </c>
      <c r="H3389" t="str">
        <f t="shared" si="314"/>
        <v>Sunday</v>
      </c>
      <c r="I3389">
        <f t="shared" si="315"/>
        <v>2015</v>
      </c>
      <c r="J3389" t="str">
        <f t="shared" si="316"/>
        <v>2015-02-1</v>
      </c>
      <c r="K3389" t="str">
        <f t="shared" si="317"/>
        <v>February</v>
      </c>
    </row>
    <row r="3390" spans="1:11" x14ac:dyDescent="0.3">
      <c r="A3390" s="2">
        <v>42057</v>
      </c>
      <c r="B3390">
        <v>1</v>
      </c>
      <c r="C3390">
        <v>3</v>
      </c>
      <c r="D3390" s="3">
        <v>42057.915387881942</v>
      </c>
      <c r="E3390" s="3">
        <v>42058.24796296296</v>
      </c>
      <c r="F3390" s="9">
        <f t="shared" si="312"/>
        <v>0.33257508101814892</v>
      </c>
      <c r="G3390" s="11">
        <f t="shared" si="313"/>
        <v>478.90811666613445</v>
      </c>
      <c r="H3390" t="str">
        <f t="shared" si="314"/>
        <v>Sunday</v>
      </c>
      <c r="I3390">
        <f t="shared" si="315"/>
        <v>2015</v>
      </c>
      <c r="J3390" t="str">
        <f t="shared" si="316"/>
        <v>2015-02-1</v>
      </c>
      <c r="K3390" t="str">
        <f t="shared" si="317"/>
        <v>February</v>
      </c>
    </row>
    <row r="3391" spans="1:11" x14ac:dyDescent="0.3">
      <c r="A3391" s="2">
        <v>42057</v>
      </c>
      <c r="B3391">
        <v>0</v>
      </c>
      <c r="C3391">
        <v>3</v>
      </c>
      <c r="D3391" s="3">
        <v>42057.920335150462</v>
      </c>
      <c r="E3391" s="3">
        <v>42058.125324074077</v>
      </c>
      <c r="F3391" s="9">
        <f t="shared" si="312"/>
        <v>0.2049889236150193</v>
      </c>
      <c r="G3391" s="11">
        <f t="shared" si="313"/>
        <v>295.1840500056278</v>
      </c>
      <c r="H3391" t="str">
        <f t="shared" si="314"/>
        <v>Sunday</v>
      </c>
      <c r="I3391">
        <f t="shared" si="315"/>
        <v>2015</v>
      </c>
      <c r="J3391" t="str">
        <f t="shared" si="316"/>
        <v>2015-02-1</v>
      </c>
      <c r="K3391" t="str">
        <f t="shared" si="317"/>
        <v>February</v>
      </c>
    </row>
    <row r="3392" spans="1:11" x14ac:dyDescent="0.3">
      <c r="A3392" s="2">
        <v>42057</v>
      </c>
      <c r="B3392">
        <v>1</v>
      </c>
      <c r="C3392">
        <v>3</v>
      </c>
      <c r="D3392" s="3">
        <v>42057.941273414355</v>
      </c>
      <c r="E3392" s="3">
        <v>42058.243750000001</v>
      </c>
      <c r="F3392" s="9">
        <f t="shared" si="312"/>
        <v>0.30247658564621815</v>
      </c>
      <c r="G3392" s="11">
        <f t="shared" si="313"/>
        <v>435.56628333055414</v>
      </c>
      <c r="H3392" t="str">
        <f t="shared" si="314"/>
        <v>Sunday</v>
      </c>
      <c r="I3392">
        <f t="shared" si="315"/>
        <v>2015</v>
      </c>
      <c r="J3392" t="str">
        <f t="shared" si="316"/>
        <v>2015-02-1</v>
      </c>
      <c r="K3392" t="str">
        <f t="shared" si="317"/>
        <v>February</v>
      </c>
    </row>
    <row r="3393" spans="1:11" x14ac:dyDescent="0.3">
      <c r="A3393" s="2">
        <v>42057</v>
      </c>
      <c r="B3393">
        <v>1</v>
      </c>
      <c r="C3393">
        <v>3</v>
      </c>
      <c r="D3393" s="3">
        <v>42057.973941516204</v>
      </c>
      <c r="E3393" s="3">
        <v>42058.144467592596</v>
      </c>
      <c r="F3393" s="9">
        <f t="shared" si="312"/>
        <v>0.17052607639197959</v>
      </c>
      <c r="G3393" s="11">
        <f t="shared" si="313"/>
        <v>245.5575500044506</v>
      </c>
      <c r="H3393" t="str">
        <f t="shared" si="314"/>
        <v>Sunday</v>
      </c>
      <c r="I3393">
        <f t="shared" si="315"/>
        <v>2015</v>
      </c>
      <c r="J3393" t="str">
        <f t="shared" si="316"/>
        <v>2015-02-1</v>
      </c>
      <c r="K3393" t="str">
        <f t="shared" si="317"/>
        <v>February</v>
      </c>
    </row>
    <row r="3394" spans="1:11" x14ac:dyDescent="0.3">
      <c r="A3394" s="2">
        <v>42057</v>
      </c>
      <c r="B3394">
        <v>0</v>
      </c>
      <c r="C3394">
        <v>3</v>
      </c>
      <c r="D3394" s="3">
        <v>42057.979927002314</v>
      </c>
      <c r="E3394" s="3">
        <v>42058.065104166664</v>
      </c>
      <c r="F3394" s="9">
        <f t="shared" si="312"/>
        <v>8.5177164350170642E-2</v>
      </c>
      <c r="G3394" s="11">
        <f t="shared" si="313"/>
        <v>122.65511666424572</v>
      </c>
      <c r="H3394" t="str">
        <f t="shared" si="314"/>
        <v>Sunday</v>
      </c>
      <c r="I3394">
        <f t="shared" si="315"/>
        <v>2015</v>
      </c>
      <c r="J3394" t="str">
        <f t="shared" si="316"/>
        <v>2015-02-1</v>
      </c>
      <c r="K3394" t="str">
        <f t="shared" si="317"/>
        <v>February</v>
      </c>
    </row>
    <row r="3395" spans="1:11" x14ac:dyDescent="0.3">
      <c r="A3395" s="2">
        <v>42057</v>
      </c>
      <c r="B3395">
        <v>1</v>
      </c>
      <c r="C3395">
        <v>3</v>
      </c>
      <c r="D3395" s="3">
        <v>42057.982830937501</v>
      </c>
      <c r="E3395" s="3">
        <v>42058.291666666664</v>
      </c>
      <c r="F3395" s="9">
        <f t="shared" ref="F3395:F3458" si="318">E3395-D3395</f>
        <v>0.30883572916354751</v>
      </c>
      <c r="G3395" s="11">
        <f t="shared" ref="G3395:G3458" si="319">F3395*1440</f>
        <v>444.72344999550842</v>
      </c>
      <c r="H3395" t="str">
        <f t="shared" ref="H3395:H3458" si="320">TEXT(A3395,"dddd")</f>
        <v>Sunday</v>
      </c>
      <c r="I3395">
        <f t="shared" ref="I3395:I3458" si="321">YEAR(A3395)</f>
        <v>2015</v>
      </c>
      <c r="J3395" t="str">
        <f t="shared" ref="J3395:J3458" si="322">I3395&amp;"-"&amp;TEXT(A3395,"mm")&amp;"-"&amp;WEEKDAY(A3395)</f>
        <v>2015-02-1</v>
      </c>
      <c r="K3395" t="str">
        <f t="shared" ref="K3395:K3458" si="323">TEXT(A3395,"mmmm")</f>
        <v>February</v>
      </c>
    </row>
    <row r="3396" spans="1:11" x14ac:dyDescent="0.3">
      <c r="A3396" s="2">
        <v>42057</v>
      </c>
      <c r="B3396">
        <v>1</v>
      </c>
      <c r="C3396">
        <v>3</v>
      </c>
      <c r="D3396" s="3">
        <v>42057.987643668981</v>
      </c>
      <c r="E3396" s="3">
        <v>42058.162557870368</v>
      </c>
      <c r="F3396" s="9">
        <f t="shared" si="318"/>
        <v>0.17491420138685498</v>
      </c>
      <c r="G3396" s="11">
        <f t="shared" si="319"/>
        <v>251.87644999707118</v>
      </c>
      <c r="H3396" t="str">
        <f t="shared" si="320"/>
        <v>Sunday</v>
      </c>
      <c r="I3396">
        <f t="shared" si="321"/>
        <v>2015</v>
      </c>
      <c r="J3396" t="str">
        <f t="shared" si="322"/>
        <v>2015-02-1</v>
      </c>
      <c r="K3396" t="str">
        <f t="shared" si="323"/>
        <v>February</v>
      </c>
    </row>
    <row r="3397" spans="1:11" x14ac:dyDescent="0.3">
      <c r="A3397" s="2">
        <v>42057</v>
      </c>
      <c r="B3397">
        <v>1</v>
      </c>
      <c r="C3397">
        <v>3</v>
      </c>
      <c r="D3397" s="3">
        <v>42057.993372650461</v>
      </c>
      <c r="E3397" s="3">
        <v>42058.087025462963</v>
      </c>
      <c r="F3397" s="9">
        <f t="shared" si="318"/>
        <v>9.3652812502114102E-2</v>
      </c>
      <c r="G3397" s="11">
        <f t="shared" si="319"/>
        <v>134.86005000304431</v>
      </c>
      <c r="H3397" t="str">
        <f t="shared" si="320"/>
        <v>Sunday</v>
      </c>
      <c r="I3397">
        <f t="shared" si="321"/>
        <v>2015</v>
      </c>
      <c r="J3397" t="str">
        <f t="shared" si="322"/>
        <v>2015-02-1</v>
      </c>
      <c r="K3397" t="str">
        <f t="shared" si="323"/>
        <v>February</v>
      </c>
    </row>
    <row r="3398" spans="1:11" x14ac:dyDescent="0.3">
      <c r="A3398" s="2">
        <v>42058</v>
      </c>
      <c r="B3398">
        <v>0</v>
      </c>
      <c r="C3398">
        <v>3</v>
      </c>
      <c r="D3398" s="3">
        <v>42058.000086608794</v>
      </c>
      <c r="E3398" s="3">
        <v>42058.483587962961</v>
      </c>
      <c r="F3398" s="9">
        <f t="shared" si="318"/>
        <v>0.48350135416694684</v>
      </c>
      <c r="G3398" s="11">
        <f t="shared" si="319"/>
        <v>696.24195000040345</v>
      </c>
      <c r="H3398" t="str">
        <f t="shared" si="320"/>
        <v>Monday</v>
      </c>
      <c r="I3398">
        <f t="shared" si="321"/>
        <v>2015</v>
      </c>
      <c r="J3398" t="str">
        <f t="shared" si="322"/>
        <v>2015-02-2</v>
      </c>
      <c r="K3398" t="str">
        <f t="shared" si="323"/>
        <v>February</v>
      </c>
    </row>
    <row r="3399" spans="1:11" x14ac:dyDescent="0.3">
      <c r="A3399" s="2">
        <v>42058</v>
      </c>
      <c r="B3399">
        <v>1</v>
      </c>
      <c r="C3399">
        <v>3</v>
      </c>
      <c r="D3399" s="3">
        <v>42058.001334722219</v>
      </c>
      <c r="E3399" s="3">
        <v>42058.150763888887</v>
      </c>
      <c r="F3399" s="9">
        <f t="shared" si="318"/>
        <v>0.14942916666768724</v>
      </c>
      <c r="G3399" s="11">
        <f t="shared" si="319"/>
        <v>215.17800000146963</v>
      </c>
      <c r="H3399" t="str">
        <f t="shared" si="320"/>
        <v>Monday</v>
      </c>
      <c r="I3399">
        <f t="shared" si="321"/>
        <v>2015</v>
      </c>
      <c r="J3399" t="str">
        <f t="shared" si="322"/>
        <v>2015-02-2</v>
      </c>
      <c r="K3399" t="str">
        <f t="shared" si="323"/>
        <v>February</v>
      </c>
    </row>
    <row r="3400" spans="1:11" x14ac:dyDescent="0.3">
      <c r="A3400" s="2">
        <v>42058</v>
      </c>
      <c r="B3400">
        <v>0</v>
      </c>
      <c r="C3400">
        <v>3</v>
      </c>
      <c r="D3400" s="3">
        <v>42058.015684409722</v>
      </c>
      <c r="E3400" s="3">
        <v>42058.125856481478</v>
      </c>
      <c r="F3400" s="9">
        <f t="shared" si="318"/>
        <v>0.11017207175609656</v>
      </c>
      <c r="G3400" s="11">
        <f t="shared" si="319"/>
        <v>158.64778332877904</v>
      </c>
      <c r="H3400" t="str">
        <f t="shared" si="320"/>
        <v>Monday</v>
      </c>
      <c r="I3400">
        <f t="shared" si="321"/>
        <v>2015</v>
      </c>
      <c r="J3400" t="str">
        <f t="shared" si="322"/>
        <v>2015-02-2</v>
      </c>
      <c r="K3400" t="str">
        <f t="shared" si="323"/>
        <v>February</v>
      </c>
    </row>
    <row r="3401" spans="1:11" x14ac:dyDescent="0.3">
      <c r="A3401" s="2">
        <v>42058</v>
      </c>
      <c r="B3401">
        <v>1</v>
      </c>
      <c r="C3401">
        <v>2</v>
      </c>
      <c r="D3401" s="3">
        <v>42058.030020520833</v>
      </c>
      <c r="E3401" s="3">
        <v>42058.2578587963</v>
      </c>
      <c r="F3401" s="9">
        <f t="shared" si="318"/>
        <v>0.22783827546663815</v>
      </c>
      <c r="G3401" s="11">
        <f t="shared" si="319"/>
        <v>328.08711667195894</v>
      </c>
      <c r="H3401" t="str">
        <f t="shared" si="320"/>
        <v>Monday</v>
      </c>
      <c r="I3401">
        <f t="shared" si="321"/>
        <v>2015</v>
      </c>
      <c r="J3401" t="str">
        <f t="shared" si="322"/>
        <v>2015-02-2</v>
      </c>
      <c r="K3401" t="str">
        <f t="shared" si="323"/>
        <v>February</v>
      </c>
    </row>
    <row r="3402" spans="1:11" x14ac:dyDescent="0.3">
      <c r="A3402" s="2">
        <v>42058</v>
      </c>
      <c r="B3402">
        <v>1</v>
      </c>
      <c r="C3402">
        <v>2</v>
      </c>
      <c r="D3402" s="3">
        <v>42058.036880092593</v>
      </c>
      <c r="E3402" s="3">
        <v>42058.338090277779</v>
      </c>
      <c r="F3402" s="9">
        <f t="shared" si="318"/>
        <v>0.30121018518548226</v>
      </c>
      <c r="G3402" s="11">
        <f t="shared" si="319"/>
        <v>433.74266666709445</v>
      </c>
      <c r="H3402" t="str">
        <f t="shared" si="320"/>
        <v>Monday</v>
      </c>
      <c r="I3402">
        <f t="shared" si="321"/>
        <v>2015</v>
      </c>
      <c r="J3402" t="str">
        <f t="shared" si="322"/>
        <v>2015-02-2</v>
      </c>
      <c r="K3402" t="str">
        <f t="shared" si="323"/>
        <v>February</v>
      </c>
    </row>
    <row r="3403" spans="1:11" x14ac:dyDescent="0.3">
      <c r="A3403" s="2">
        <v>42058</v>
      </c>
      <c r="B3403">
        <v>1</v>
      </c>
      <c r="C3403">
        <v>3</v>
      </c>
      <c r="D3403" s="3">
        <v>42058.038076006946</v>
      </c>
      <c r="E3403" s="3">
        <v>42058.158888888887</v>
      </c>
      <c r="F3403" s="9">
        <f t="shared" si="318"/>
        <v>0.12081288194167428</v>
      </c>
      <c r="G3403" s="11">
        <f t="shared" si="319"/>
        <v>173.97054999601096</v>
      </c>
      <c r="H3403" t="str">
        <f t="shared" si="320"/>
        <v>Monday</v>
      </c>
      <c r="I3403">
        <f t="shared" si="321"/>
        <v>2015</v>
      </c>
      <c r="J3403" t="str">
        <f t="shared" si="322"/>
        <v>2015-02-2</v>
      </c>
      <c r="K3403" t="str">
        <f t="shared" si="323"/>
        <v>February</v>
      </c>
    </row>
    <row r="3404" spans="1:11" x14ac:dyDescent="0.3">
      <c r="A3404" s="2">
        <v>42058</v>
      </c>
      <c r="B3404">
        <v>0</v>
      </c>
      <c r="C3404">
        <v>4</v>
      </c>
      <c r="D3404" s="3">
        <v>42058.051915081021</v>
      </c>
      <c r="E3404" s="3">
        <v>42058.169178240743</v>
      </c>
      <c r="F3404" s="9">
        <f t="shared" si="318"/>
        <v>0.11726315972191514</v>
      </c>
      <c r="G3404" s="11">
        <f t="shared" si="319"/>
        <v>168.85894999955781</v>
      </c>
      <c r="H3404" t="str">
        <f t="shared" si="320"/>
        <v>Monday</v>
      </c>
      <c r="I3404">
        <f t="shared" si="321"/>
        <v>2015</v>
      </c>
      <c r="J3404" t="str">
        <f t="shared" si="322"/>
        <v>2015-02-2</v>
      </c>
      <c r="K3404" t="str">
        <f t="shared" si="323"/>
        <v>February</v>
      </c>
    </row>
    <row r="3405" spans="1:11" x14ac:dyDescent="0.3">
      <c r="A3405" s="2">
        <v>42058</v>
      </c>
      <c r="B3405">
        <v>0</v>
      </c>
      <c r="C3405">
        <v>4</v>
      </c>
      <c r="D3405" s="3">
        <v>42058.062546412039</v>
      </c>
      <c r="E3405" s="3">
        <v>42058.200960648152</v>
      </c>
      <c r="F3405" s="9">
        <f t="shared" si="318"/>
        <v>0.13841423611302162</v>
      </c>
      <c r="G3405" s="11">
        <f t="shared" si="319"/>
        <v>199.31650000275113</v>
      </c>
      <c r="H3405" t="str">
        <f t="shared" si="320"/>
        <v>Monday</v>
      </c>
      <c r="I3405">
        <f t="shared" si="321"/>
        <v>2015</v>
      </c>
      <c r="J3405" t="str">
        <f t="shared" si="322"/>
        <v>2015-02-2</v>
      </c>
      <c r="K3405" t="str">
        <f t="shared" si="323"/>
        <v>February</v>
      </c>
    </row>
    <row r="3406" spans="1:11" x14ac:dyDescent="0.3">
      <c r="A3406" s="2">
        <v>42058</v>
      </c>
      <c r="B3406">
        <v>0</v>
      </c>
      <c r="C3406">
        <v>4</v>
      </c>
      <c r="D3406" s="3">
        <v>42058.072537152781</v>
      </c>
      <c r="E3406" s="3">
        <v>42058.173113425924</v>
      </c>
      <c r="F3406" s="9">
        <f t="shared" si="318"/>
        <v>0.10057627314381534</v>
      </c>
      <c r="G3406" s="11">
        <f t="shared" si="319"/>
        <v>144.82983332709409</v>
      </c>
      <c r="H3406" t="str">
        <f t="shared" si="320"/>
        <v>Monday</v>
      </c>
      <c r="I3406">
        <f t="shared" si="321"/>
        <v>2015</v>
      </c>
      <c r="J3406" t="str">
        <f t="shared" si="322"/>
        <v>2015-02-2</v>
      </c>
      <c r="K3406" t="str">
        <f t="shared" si="323"/>
        <v>February</v>
      </c>
    </row>
    <row r="3407" spans="1:11" x14ac:dyDescent="0.3">
      <c r="A3407" s="2">
        <v>42058</v>
      </c>
      <c r="B3407">
        <v>1</v>
      </c>
      <c r="C3407">
        <v>3</v>
      </c>
      <c r="D3407" s="3">
        <v>42058.108416817129</v>
      </c>
      <c r="E3407" s="3">
        <v>42058.256006944444</v>
      </c>
      <c r="F3407" s="9">
        <f t="shared" si="318"/>
        <v>0.14759012731519761</v>
      </c>
      <c r="G3407" s="11">
        <f t="shared" si="319"/>
        <v>212.52978333388455</v>
      </c>
      <c r="H3407" t="str">
        <f t="shared" si="320"/>
        <v>Monday</v>
      </c>
      <c r="I3407">
        <f t="shared" si="321"/>
        <v>2015</v>
      </c>
      <c r="J3407" t="str">
        <f t="shared" si="322"/>
        <v>2015-02-2</v>
      </c>
      <c r="K3407" t="str">
        <f t="shared" si="323"/>
        <v>February</v>
      </c>
    </row>
    <row r="3408" spans="1:11" x14ac:dyDescent="0.3">
      <c r="A3408" s="2">
        <v>42058</v>
      </c>
      <c r="B3408">
        <v>1</v>
      </c>
      <c r="C3408">
        <v>2</v>
      </c>
      <c r="D3408" s="3">
        <v>42058.111659178241</v>
      </c>
      <c r="E3408" s="3">
        <v>42058.251863425925</v>
      </c>
      <c r="F3408" s="9">
        <f t="shared" si="318"/>
        <v>0.14020424768386874</v>
      </c>
      <c r="G3408" s="11">
        <f t="shared" si="319"/>
        <v>201.89411666477099</v>
      </c>
      <c r="H3408" t="str">
        <f t="shared" si="320"/>
        <v>Monday</v>
      </c>
      <c r="I3408">
        <f t="shared" si="321"/>
        <v>2015</v>
      </c>
      <c r="J3408" t="str">
        <f t="shared" si="322"/>
        <v>2015-02-2</v>
      </c>
      <c r="K3408" t="str">
        <f t="shared" si="323"/>
        <v>February</v>
      </c>
    </row>
    <row r="3409" spans="1:11" x14ac:dyDescent="0.3">
      <c r="A3409" s="2">
        <v>42058</v>
      </c>
      <c r="B3409">
        <v>0</v>
      </c>
      <c r="C3409">
        <v>2</v>
      </c>
      <c r="D3409" s="3">
        <v>42058.115294363422</v>
      </c>
      <c r="E3409" s="3">
        <v>42059.366273148145</v>
      </c>
      <c r="F3409" s="9">
        <f t="shared" si="318"/>
        <v>1.2509787847229745</v>
      </c>
      <c r="G3409" s="11">
        <f t="shared" si="319"/>
        <v>1801.4094500010833</v>
      </c>
      <c r="H3409" t="str">
        <f t="shared" si="320"/>
        <v>Monday</v>
      </c>
      <c r="I3409">
        <f t="shared" si="321"/>
        <v>2015</v>
      </c>
      <c r="J3409" t="str">
        <f t="shared" si="322"/>
        <v>2015-02-2</v>
      </c>
      <c r="K3409" t="str">
        <f t="shared" si="323"/>
        <v>February</v>
      </c>
    </row>
    <row r="3410" spans="1:11" x14ac:dyDescent="0.3">
      <c r="A3410" s="2">
        <v>42058</v>
      </c>
      <c r="B3410">
        <v>0</v>
      </c>
      <c r="C3410">
        <v>3</v>
      </c>
      <c r="D3410" s="3">
        <v>42058.130574571762</v>
      </c>
      <c r="E3410" s="3">
        <v>42058.224004629628</v>
      </c>
      <c r="F3410" s="9">
        <f t="shared" si="318"/>
        <v>9.3430057866498828E-2</v>
      </c>
      <c r="G3410" s="11">
        <f t="shared" si="319"/>
        <v>134.53928332775831</v>
      </c>
      <c r="H3410" t="str">
        <f t="shared" si="320"/>
        <v>Monday</v>
      </c>
      <c r="I3410">
        <f t="shared" si="321"/>
        <v>2015</v>
      </c>
      <c r="J3410" t="str">
        <f t="shared" si="322"/>
        <v>2015-02-2</v>
      </c>
      <c r="K3410" t="str">
        <f t="shared" si="323"/>
        <v>February</v>
      </c>
    </row>
    <row r="3411" spans="1:11" x14ac:dyDescent="0.3">
      <c r="A3411" s="2">
        <v>42058</v>
      </c>
      <c r="B3411">
        <v>1</v>
      </c>
      <c r="C3411">
        <v>3</v>
      </c>
      <c r="D3411" s="3">
        <v>42058.142961111109</v>
      </c>
      <c r="E3411" s="3">
        <v>42058.608900462961</v>
      </c>
      <c r="F3411" s="9">
        <f t="shared" si="318"/>
        <v>0.46593935185228474</v>
      </c>
      <c r="G3411" s="11">
        <f t="shared" si="319"/>
        <v>670.95266666729003</v>
      </c>
      <c r="H3411" t="str">
        <f t="shared" si="320"/>
        <v>Monday</v>
      </c>
      <c r="I3411">
        <f t="shared" si="321"/>
        <v>2015</v>
      </c>
      <c r="J3411" t="str">
        <f t="shared" si="322"/>
        <v>2015-02-2</v>
      </c>
      <c r="K3411" t="str">
        <f t="shared" si="323"/>
        <v>February</v>
      </c>
    </row>
    <row r="3412" spans="1:11" x14ac:dyDescent="0.3">
      <c r="A3412" s="2">
        <v>42058</v>
      </c>
      <c r="B3412">
        <v>1</v>
      </c>
      <c r="C3412">
        <v>3</v>
      </c>
      <c r="D3412" s="3">
        <v>42058.153437233799</v>
      </c>
      <c r="E3412" s="3">
        <v>42058.681342592594</v>
      </c>
      <c r="F3412" s="9">
        <f t="shared" si="318"/>
        <v>0.52790535879466916</v>
      </c>
      <c r="G3412" s="11">
        <f t="shared" si="319"/>
        <v>760.18371666432358</v>
      </c>
      <c r="H3412" t="str">
        <f t="shared" si="320"/>
        <v>Monday</v>
      </c>
      <c r="I3412">
        <f t="shared" si="321"/>
        <v>2015</v>
      </c>
      <c r="J3412" t="str">
        <f t="shared" si="322"/>
        <v>2015-02-2</v>
      </c>
      <c r="K3412" t="str">
        <f t="shared" si="323"/>
        <v>February</v>
      </c>
    </row>
    <row r="3413" spans="1:11" x14ac:dyDescent="0.3">
      <c r="A3413" s="2">
        <v>42058</v>
      </c>
      <c r="B3413">
        <v>0</v>
      </c>
      <c r="C3413">
        <v>4</v>
      </c>
      <c r="D3413" s="3">
        <v>42058.203933831021</v>
      </c>
      <c r="E3413" s="3">
        <v>42058.334293981483</v>
      </c>
      <c r="F3413" s="9">
        <f t="shared" si="318"/>
        <v>0.13036015046236571</v>
      </c>
      <c r="G3413" s="11">
        <f t="shared" si="319"/>
        <v>187.71861666580662</v>
      </c>
      <c r="H3413" t="str">
        <f t="shared" si="320"/>
        <v>Monday</v>
      </c>
      <c r="I3413">
        <f t="shared" si="321"/>
        <v>2015</v>
      </c>
      <c r="J3413" t="str">
        <f t="shared" si="322"/>
        <v>2015-02-2</v>
      </c>
      <c r="K3413" t="str">
        <f t="shared" si="323"/>
        <v>February</v>
      </c>
    </row>
    <row r="3414" spans="1:11" x14ac:dyDescent="0.3">
      <c r="A3414" s="2">
        <v>42058</v>
      </c>
      <c r="B3414">
        <v>1</v>
      </c>
      <c r="C3414">
        <v>2</v>
      </c>
      <c r="D3414" s="3">
        <v>42058.215446678238</v>
      </c>
      <c r="E3414" s="3">
        <v>42058.765763888892</v>
      </c>
      <c r="F3414" s="9">
        <f t="shared" si="318"/>
        <v>0.5503172106546117</v>
      </c>
      <c r="G3414" s="11">
        <f t="shared" si="319"/>
        <v>792.45678334264085</v>
      </c>
      <c r="H3414" t="str">
        <f t="shared" si="320"/>
        <v>Monday</v>
      </c>
      <c r="I3414">
        <f t="shared" si="321"/>
        <v>2015</v>
      </c>
      <c r="J3414" t="str">
        <f t="shared" si="322"/>
        <v>2015-02-2</v>
      </c>
      <c r="K3414" t="str">
        <f t="shared" si="323"/>
        <v>February</v>
      </c>
    </row>
    <row r="3415" spans="1:11" x14ac:dyDescent="0.3">
      <c r="A3415" s="2">
        <v>42058</v>
      </c>
      <c r="B3415">
        <v>1</v>
      </c>
      <c r="C3415">
        <v>3</v>
      </c>
      <c r="D3415" s="3">
        <v>42058.224245405094</v>
      </c>
      <c r="E3415" s="3">
        <v>42058.335775462961</v>
      </c>
      <c r="F3415" s="9">
        <f t="shared" si="318"/>
        <v>0.1115300578676397</v>
      </c>
      <c r="G3415" s="11">
        <f t="shared" si="319"/>
        <v>160.60328332940117</v>
      </c>
      <c r="H3415" t="str">
        <f t="shared" si="320"/>
        <v>Monday</v>
      </c>
      <c r="I3415">
        <f t="shared" si="321"/>
        <v>2015</v>
      </c>
      <c r="J3415" t="str">
        <f t="shared" si="322"/>
        <v>2015-02-2</v>
      </c>
      <c r="K3415" t="str">
        <f t="shared" si="323"/>
        <v>February</v>
      </c>
    </row>
    <row r="3416" spans="1:11" x14ac:dyDescent="0.3">
      <c r="A3416" s="2">
        <v>42058</v>
      </c>
      <c r="B3416">
        <v>1</v>
      </c>
      <c r="C3416">
        <v>3</v>
      </c>
      <c r="D3416" s="3">
        <v>42058.249390428238</v>
      </c>
      <c r="E3416" s="3">
        <v>42058.333333333336</v>
      </c>
      <c r="F3416" s="9">
        <f t="shared" si="318"/>
        <v>8.3942905097501352E-2</v>
      </c>
      <c r="G3416" s="11">
        <f t="shared" si="319"/>
        <v>120.87778334040195</v>
      </c>
      <c r="H3416" t="str">
        <f t="shared" si="320"/>
        <v>Monday</v>
      </c>
      <c r="I3416">
        <f t="shared" si="321"/>
        <v>2015</v>
      </c>
      <c r="J3416" t="str">
        <f t="shared" si="322"/>
        <v>2015-02-2</v>
      </c>
      <c r="K3416" t="str">
        <f t="shared" si="323"/>
        <v>February</v>
      </c>
    </row>
    <row r="3417" spans="1:11" x14ac:dyDescent="0.3">
      <c r="A3417" s="2">
        <v>42058</v>
      </c>
      <c r="B3417">
        <v>0</v>
      </c>
      <c r="C3417">
        <v>3</v>
      </c>
      <c r="D3417" s="3">
        <v>42058.267615856479</v>
      </c>
      <c r="E3417" s="3">
        <v>42058.459826388891</v>
      </c>
      <c r="F3417" s="9">
        <f t="shared" si="318"/>
        <v>0.19221053241199115</v>
      </c>
      <c r="G3417" s="11">
        <f t="shared" si="319"/>
        <v>276.78316667326726</v>
      </c>
      <c r="H3417" t="str">
        <f t="shared" si="320"/>
        <v>Monday</v>
      </c>
      <c r="I3417">
        <f t="shared" si="321"/>
        <v>2015</v>
      </c>
      <c r="J3417" t="str">
        <f t="shared" si="322"/>
        <v>2015-02-2</v>
      </c>
      <c r="K3417" t="str">
        <f t="shared" si="323"/>
        <v>February</v>
      </c>
    </row>
    <row r="3418" spans="1:11" x14ac:dyDescent="0.3">
      <c r="A3418" s="2">
        <v>42058</v>
      </c>
      <c r="B3418">
        <v>1</v>
      </c>
      <c r="C3418">
        <v>4</v>
      </c>
      <c r="D3418" s="3">
        <v>42058.280451469909</v>
      </c>
      <c r="E3418" s="3">
        <v>42058.680254629631</v>
      </c>
      <c r="F3418" s="9">
        <f t="shared" si="318"/>
        <v>0.39980315972206881</v>
      </c>
      <c r="G3418" s="11">
        <f t="shared" si="319"/>
        <v>575.71654999977909</v>
      </c>
      <c r="H3418" t="str">
        <f t="shared" si="320"/>
        <v>Monday</v>
      </c>
      <c r="I3418">
        <f t="shared" si="321"/>
        <v>2015</v>
      </c>
      <c r="J3418" t="str">
        <f t="shared" si="322"/>
        <v>2015-02-2</v>
      </c>
      <c r="K3418" t="str">
        <f t="shared" si="323"/>
        <v>February</v>
      </c>
    </row>
    <row r="3419" spans="1:11" x14ac:dyDescent="0.3">
      <c r="A3419" s="2">
        <v>42058</v>
      </c>
      <c r="B3419">
        <v>0</v>
      </c>
      <c r="C3419">
        <v>3</v>
      </c>
      <c r="D3419" s="3">
        <v>42058.293961307871</v>
      </c>
      <c r="E3419" s="3">
        <v>42058.588645833333</v>
      </c>
      <c r="F3419" s="9">
        <f t="shared" si="318"/>
        <v>0.29468452546279877</v>
      </c>
      <c r="G3419" s="11">
        <f t="shared" si="319"/>
        <v>424.34571666643023</v>
      </c>
      <c r="H3419" t="str">
        <f t="shared" si="320"/>
        <v>Monday</v>
      </c>
      <c r="I3419">
        <f t="shared" si="321"/>
        <v>2015</v>
      </c>
      <c r="J3419" t="str">
        <f t="shared" si="322"/>
        <v>2015-02-2</v>
      </c>
      <c r="K3419" t="str">
        <f t="shared" si="323"/>
        <v>February</v>
      </c>
    </row>
    <row r="3420" spans="1:11" x14ac:dyDescent="0.3">
      <c r="A3420" s="2">
        <v>42058</v>
      </c>
      <c r="B3420">
        <v>1</v>
      </c>
      <c r="C3420">
        <v>3</v>
      </c>
      <c r="D3420" s="3">
        <v>42058.314813391204</v>
      </c>
      <c r="E3420" s="3">
        <v>42058.794444444444</v>
      </c>
      <c r="F3420" s="9">
        <f t="shared" si="318"/>
        <v>0.47963105324015487</v>
      </c>
      <c r="G3420" s="11">
        <f t="shared" si="319"/>
        <v>690.66871666582301</v>
      </c>
      <c r="H3420" t="str">
        <f t="shared" si="320"/>
        <v>Monday</v>
      </c>
      <c r="I3420">
        <f t="shared" si="321"/>
        <v>2015</v>
      </c>
      <c r="J3420" t="str">
        <f t="shared" si="322"/>
        <v>2015-02-2</v>
      </c>
      <c r="K3420" t="str">
        <f t="shared" si="323"/>
        <v>February</v>
      </c>
    </row>
    <row r="3421" spans="1:11" x14ac:dyDescent="0.3">
      <c r="A3421" s="2">
        <v>42058</v>
      </c>
      <c r="B3421">
        <v>0</v>
      </c>
      <c r="C3421">
        <v>3</v>
      </c>
      <c r="D3421" s="3">
        <v>42058.326864386574</v>
      </c>
      <c r="E3421" s="3">
        <v>42058.487013888887</v>
      </c>
      <c r="F3421" s="9">
        <f t="shared" si="318"/>
        <v>0.16014950231328839</v>
      </c>
      <c r="G3421" s="11">
        <f t="shared" si="319"/>
        <v>230.61528333113529</v>
      </c>
      <c r="H3421" t="str">
        <f t="shared" si="320"/>
        <v>Monday</v>
      </c>
      <c r="I3421">
        <f t="shared" si="321"/>
        <v>2015</v>
      </c>
      <c r="J3421" t="str">
        <f t="shared" si="322"/>
        <v>2015-02-2</v>
      </c>
      <c r="K3421" t="str">
        <f t="shared" si="323"/>
        <v>February</v>
      </c>
    </row>
    <row r="3422" spans="1:11" x14ac:dyDescent="0.3">
      <c r="A3422" s="2">
        <v>42058</v>
      </c>
      <c r="B3422">
        <v>0</v>
      </c>
      <c r="C3422">
        <v>4</v>
      </c>
      <c r="D3422" s="3">
        <v>42058.348003900464</v>
      </c>
      <c r="E3422" s="3">
        <v>42058.438946759263</v>
      </c>
      <c r="F3422" s="9">
        <f t="shared" si="318"/>
        <v>9.0942858798371162E-2</v>
      </c>
      <c r="G3422" s="11">
        <f t="shared" si="319"/>
        <v>130.95771666965447</v>
      </c>
      <c r="H3422" t="str">
        <f t="shared" si="320"/>
        <v>Monday</v>
      </c>
      <c r="I3422">
        <f t="shared" si="321"/>
        <v>2015</v>
      </c>
      <c r="J3422" t="str">
        <f t="shared" si="322"/>
        <v>2015-02-2</v>
      </c>
      <c r="K3422" t="str">
        <f t="shared" si="323"/>
        <v>February</v>
      </c>
    </row>
    <row r="3423" spans="1:11" x14ac:dyDescent="0.3">
      <c r="A3423" s="2">
        <v>42058</v>
      </c>
      <c r="B3423">
        <v>0</v>
      </c>
      <c r="C3423">
        <v>3</v>
      </c>
      <c r="D3423" s="3">
        <v>42058.354833020836</v>
      </c>
      <c r="E3423" s="3">
        <v>42058.610821759263</v>
      </c>
      <c r="F3423" s="9">
        <f t="shared" si="318"/>
        <v>0.25598873842682224</v>
      </c>
      <c r="G3423" s="11">
        <f t="shared" si="319"/>
        <v>368.62378333462402</v>
      </c>
      <c r="H3423" t="str">
        <f t="shared" si="320"/>
        <v>Monday</v>
      </c>
      <c r="I3423">
        <f t="shared" si="321"/>
        <v>2015</v>
      </c>
      <c r="J3423" t="str">
        <f t="shared" si="322"/>
        <v>2015-02-2</v>
      </c>
      <c r="K3423" t="str">
        <f t="shared" si="323"/>
        <v>February</v>
      </c>
    </row>
    <row r="3424" spans="1:11" x14ac:dyDescent="0.3">
      <c r="A3424" s="2">
        <v>42058</v>
      </c>
      <c r="B3424">
        <v>1</v>
      </c>
      <c r="C3424">
        <v>4</v>
      </c>
      <c r="D3424" s="3">
        <v>42058.366396030091</v>
      </c>
      <c r="E3424" s="3">
        <v>42058.559166666666</v>
      </c>
      <c r="F3424" s="9">
        <f t="shared" si="318"/>
        <v>0.19277063657500548</v>
      </c>
      <c r="G3424" s="11">
        <f t="shared" si="319"/>
        <v>277.5897166680079</v>
      </c>
      <c r="H3424" t="str">
        <f t="shared" si="320"/>
        <v>Monday</v>
      </c>
      <c r="I3424">
        <f t="shared" si="321"/>
        <v>2015</v>
      </c>
      <c r="J3424" t="str">
        <f t="shared" si="322"/>
        <v>2015-02-2</v>
      </c>
      <c r="K3424" t="str">
        <f t="shared" si="323"/>
        <v>February</v>
      </c>
    </row>
    <row r="3425" spans="1:11" x14ac:dyDescent="0.3">
      <c r="A3425" s="2">
        <v>42058</v>
      </c>
      <c r="B3425">
        <v>1</v>
      </c>
      <c r="C3425">
        <v>3</v>
      </c>
      <c r="D3425" s="3">
        <v>42058.387668553238</v>
      </c>
      <c r="E3425" s="3">
        <v>42058.736840277779</v>
      </c>
      <c r="F3425" s="9">
        <f t="shared" si="318"/>
        <v>0.34917172454152023</v>
      </c>
      <c r="G3425" s="11">
        <f t="shared" si="319"/>
        <v>502.80728333978914</v>
      </c>
      <c r="H3425" t="str">
        <f t="shared" si="320"/>
        <v>Monday</v>
      </c>
      <c r="I3425">
        <f t="shared" si="321"/>
        <v>2015</v>
      </c>
      <c r="J3425" t="str">
        <f t="shared" si="322"/>
        <v>2015-02-2</v>
      </c>
      <c r="K3425" t="str">
        <f t="shared" si="323"/>
        <v>February</v>
      </c>
    </row>
    <row r="3426" spans="1:11" x14ac:dyDescent="0.3">
      <c r="A3426" s="2">
        <v>42058</v>
      </c>
      <c r="B3426">
        <v>1</v>
      </c>
      <c r="C3426">
        <v>4</v>
      </c>
      <c r="D3426" s="3">
        <v>42058.391426192131</v>
      </c>
      <c r="E3426" s="3">
        <v>42058.591817129629</v>
      </c>
      <c r="F3426" s="9">
        <f t="shared" si="318"/>
        <v>0.20039093749801395</v>
      </c>
      <c r="G3426" s="11">
        <f t="shared" si="319"/>
        <v>288.56294999714009</v>
      </c>
      <c r="H3426" t="str">
        <f t="shared" si="320"/>
        <v>Monday</v>
      </c>
      <c r="I3426">
        <f t="shared" si="321"/>
        <v>2015</v>
      </c>
      <c r="J3426" t="str">
        <f t="shared" si="322"/>
        <v>2015-02-2</v>
      </c>
      <c r="K3426" t="str">
        <f t="shared" si="323"/>
        <v>February</v>
      </c>
    </row>
    <row r="3427" spans="1:11" x14ac:dyDescent="0.3">
      <c r="A3427" s="2">
        <v>42058</v>
      </c>
      <c r="B3427">
        <v>1</v>
      </c>
      <c r="C3427">
        <v>3</v>
      </c>
      <c r="D3427" s="3">
        <v>42058.395142789355</v>
      </c>
      <c r="E3427" s="3">
        <v>42059.442569444444</v>
      </c>
      <c r="F3427" s="9">
        <f t="shared" si="318"/>
        <v>1.0474266550882021</v>
      </c>
      <c r="G3427" s="11">
        <f t="shared" si="319"/>
        <v>1508.294383327011</v>
      </c>
      <c r="H3427" t="str">
        <f t="shared" si="320"/>
        <v>Monday</v>
      </c>
      <c r="I3427">
        <f t="shared" si="321"/>
        <v>2015</v>
      </c>
      <c r="J3427" t="str">
        <f t="shared" si="322"/>
        <v>2015-02-2</v>
      </c>
      <c r="K3427" t="str">
        <f t="shared" si="323"/>
        <v>February</v>
      </c>
    </row>
    <row r="3428" spans="1:11" x14ac:dyDescent="0.3">
      <c r="A3428" s="2">
        <v>42058</v>
      </c>
      <c r="B3428">
        <v>1</v>
      </c>
      <c r="C3428">
        <v>3</v>
      </c>
      <c r="D3428" s="3">
        <v>42058.400899340275</v>
      </c>
      <c r="E3428" s="3">
        <v>42058.730208333334</v>
      </c>
      <c r="F3428" s="9">
        <f t="shared" si="318"/>
        <v>0.3293089930593851</v>
      </c>
      <c r="G3428" s="11">
        <f t="shared" si="319"/>
        <v>474.20495000551455</v>
      </c>
      <c r="H3428" t="str">
        <f t="shared" si="320"/>
        <v>Monday</v>
      </c>
      <c r="I3428">
        <f t="shared" si="321"/>
        <v>2015</v>
      </c>
      <c r="J3428" t="str">
        <f t="shared" si="322"/>
        <v>2015-02-2</v>
      </c>
      <c r="K3428" t="str">
        <f t="shared" si="323"/>
        <v>February</v>
      </c>
    </row>
    <row r="3429" spans="1:11" x14ac:dyDescent="0.3">
      <c r="A3429" s="2">
        <v>42058</v>
      </c>
      <c r="B3429">
        <v>1</v>
      </c>
      <c r="C3429">
        <v>3</v>
      </c>
      <c r="D3429" s="3">
        <v>42058.407123726851</v>
      </c>
      <c r="E3429" s="3">
        <v>42058.777777777781</v>
      </c>
      <c r="F3429" s="9">
        <f t="shared" si="318"/>
        <v>0.37065405093017034</v>
      </c>
      <c r="G3429" s="11">
        <f t="shared" si="319"/>
        <v>533.74183333944529</v>
      </c>
      <c r="H3429" t="str">
        <f t="shared" si="320"/>
        <v>Monday</v>
      </c>
      <c r="I3429">
        <f t="shared" si="321"/>
        <v>2015</v>
      </c>
      <c r="J3429" t="str">
        <f t="shared" si="322"/>
        <v>2015-02-2</v>
      </c>
      <c r="K3429" t="str">
        <f t="shared" si="323"/>
        <v>February</v>
      </c>
    </row>
    <row r="3430" spans="1:11" x14ac:dyDescent="0.3">
      <c r="A3430" s="2">
        <v>42058</v>
      </c>
      <c r="B3430">
        <v>1</v>
      </c>
      <c r="C3430">
        <v>3</v>
      </c>
      <c r="D3430" s="3">
        <v>42058.411372766204</v>
      </c>
      <c r="E3430" s="3">
        <v>42058.550555555557</v>
      </c>
      <c r="F3430" s="9">
        <f t="shared" si="318"/>
        <v>0.13918278935307171</v>
      </c>
      <c r="G3430" s="11">
        <f t="shared" si="319"/>
        <v>200.42321666842327</v>
      </c>
      <c r="H3430" t="str">
        <f t="shared" si="320"/>
        <v>Monday</v>
      </c>
      <c r="I3430">
        <f t="shared" si="321"/>
        <v>2015</v>
      </c>
      <c r="J3430" t="str">
        <f t="shared" si="322"/>
        <v>2015-02-2</v>
      </c>
      <c r="K3430" t="str">
        <f t="shared" si="323"/>
        <v>February</v>
      </c>
    </row>
    <row r="3431" spans="1:11" x14ac:dyDescent="0.3">
      <c r="A3431" s="2">
        <v>42058</v>
      </c>
      <c r="B3431">
        <v>1</v>
      </c>
      <c r="C3431">
        <v>4</v>
      </c>
      <c r="D3431" s="3">
        <v>42058.419479594908</v>
      </c>
      <c r="E3431" s="3">
        <v>42058.531574074077</v>
      </c>
      <c r="F3431" s="9">
        <f t="shared" si="318"/>
        <v>0.1120944791691727</v>
      </c>
      <c r="G3431" s="11">
        <f t="shared" si="319"/>
        <v>161.41605000360869</v>
      </c>
      <c r="H3431" t="str">
        <f t="shared" si="320"/>
        <v>Monday</v>
      </c>
      <c r="I3431">
        <f t="shared" si="321"/>
        <v>2015</v>
      </c>
      <c r="J3431" t="str">
        <f t="shared" si="322"/>
        <v>2015-02-2</v>
      </c>
      <c r="K3431" t="str">
        <f t="shared" si="323"/>
        <v>February</v>
      </c>
    </row>
    <row r="3432" spans="1:11" x14ac:dyDescent="0.3">
      <c r="A3432" s="2">
        <v>42058</v>
      </c>
      <c r="B3432">
        <v>1</v>
      </c>
      <c r="C3432">
        <v>3</v>
      </c>
      <c r="D3432" s="3">
        <v>42058.430323182867</v>
      </c>
      <c r="E3432" s="3">
        <v>42058.612824074073</v>
      </c>
      <c r="F3432" s="9">
        <f t="shared" si="318"/>
        <v>0.18250089120556368</v>
      </c>
      <c r="G3432" s="11">
        <f t="shared" si="319"/>
        <v>262.80128333601169</v>
      </c>
      <c r="H3432" t="str">
        <f t="shared" si="320"/>
        <v>Monday</v>
      </c>
      <c r="I3432">
        <f t="shared" si="321"/>
        <v>2015</v>
      </c>
      <c r="J3432" t="str">
        <f t="shared" si="322"/>
        <v>2015-02-2</v>
      </c>
      <c r="K3432" t="str">
        <f t="shared" si="323"/>
        <v>February</v>
      </c>
    </row>
    <row r="3433" spans="1:11" x14ac:dyDescent="0.3">
      <c r="A3433" s="2">
        <v>42058</v>
      </c>
      <c r="B3433">
        <v>0</v>
      </c>
      <c r="C3433">
        <v>4</v>
      </c>
      <c r="D3433" s="3">
        <v>42058.434207951388</v>
      </c>
      <c r="E3433" s="3">
        <v>42058.578298611108</v>
      </c>
      <c r="F3433" s="9">
        <f t="shared" si="318"/>
        <v>0.14409065971995005</v>
      </c>
      <c r="G3433" s="11">
        <f t="shared" si="319"/>
        <v>207.49054999672808</v>
      </c>
      <c r="H3433" t="str">
        <f t="shared" si="320"/>
        <v>Monday</v>
      </c>
      <c r="I3433">
        <f t="shared" si="321"/>
        <v>2015</v>
      </c>
      <c r="J3433" t="str">
        <f t="shared" si="322"/>
        <v>2015-02-2</v>
      </c>
      <c r="K3433" t="str">
        <f t="shared" si="323"/>
        <v>February</v>
      </c>
    </row>
    <row r="3434" spans="1:11" x14ac:dyDescent="0.3">
      <c r="A3434" s="2">
        <v>42058</v>
      </c>
      <c r="B3434">
        <v>0</v>
      </c>
      <c r="C3434">
        <v>3</v>
      </c>
      <c r="D3434" s="3">
        <v>42058.436350659722</v>
      </c>
      <c r="E3434" s="3">
        <v>42058.737569444442</v>
      </c>
      <c r="F3434" s="9">
        <f t="shared" si="318"/>
        <v>0.301218784719822</v>
      </c>
      <c r="G3434" s="11">
        <f t="shared" si="319"/>
        <v>433.75504999654368</v>
      </c>
      <c r="H3434" t="str">
        <f t="shared" si="320"/>
        <v>Monday</v>
      </c>
      <c r="I3434">
        <f t="shared" si="321"/>
        <v>2015</v>
      </c>
      <c r="J3434" t="str">
        <f t="shared" si="322"/>
        <v>2015-02-2</v>
      </c>
      <c r="K3434" t="str">
        <f t="shared" si="323"/>
        <v>February</v>
      </c>
    </row>
    <row r="3435" spans="1:11" x14ac:dyDescent="0.3">
      <c r="A3435" s="2">
        <v>42058</v>
      </c>
      <c r="B3435">
        <v>1</v>
      </c>
      <c r="C3435">
        <v>3</v>
      </c>
      <c r="D3435" s="3">
        <v>42058.454963425924</v>
      </c>
      <c r="E3435" s="3">
        <v>42058.923449074071</v>
      </c>
      <c r="F3435" s="9">
        <f t="shared" si="318"/>
        <v>0.46848564814717975</v>
      </c>
      <c r="G3435" s="11">
        <f t="shared" si="319"/>
        <v>674.61933333193883</v>
      </c>
      <c r="H3435" t="str">
        <f t="shared" si="320"/>
        <v>Monday</v>
      </c>
      <c r="I3435">
        <f t="shared" si="321"/>
        <v>2015</v>
      </c>
      <c r="J3435" t="str">
        <f t="shared" si="322"/>
        <v>2015-02-2</v>
      </c>
      <c r="K3435" t="str">
        <f t="shared" si="323"/>
        <v>February</v>
      </c>
    </row>
    <row r="3436" spans="1:11" x14ac:dyDescent="0.3">
      <c r="A3436" s="2">
        <v>42058</v>
      </c>
      <c r="B3436">
        <v>1</v>
      </c>
      <c r="C3436">
        <v>2</v>
      </c>
      <c r="D3436" s="3">
        <v>42058.459702164349</v>
      </c>
      <c r="E3436" s="3">
        <v>42058.763194444444</v>
      </c>
      <c r="F3436" s="9">
        <f t="shared" si="318"/>
        <v>0.30349228009436047</v>
      </c>
      <c r="G3436" s="11">
        <f t="shared" si="319"/>
        <v>437.02888333587907</v>
      </c>
      <c r="H3436" t="str">
        <f t="shared" si="320"/>
        <v>Monday</v>
      </c>
      <c r="I3436">
        <f t="shared" si="321"/>
        <v>2015</v>
      </c>
      <c r="J3436" t="str">
        <f t="shared" si="322"/>
        <v>2015-02-2</v>
      </c>
      <c r="K3436" t="str">
        <f t="shared" si="323"/>
        <v>February</v>
      </c>
    </row>
    <row r="3437" spans="1:11" x14ac:dyDescent="0.3">
      <c r="A3437" s="2">
        <v>42058</v>
      </c>
      <c r="B3437">
        <v>0</v>
      </c>
      <c r="C3437">
        <v>4</v>
      </c>
      <c r="D3437" s="3">
        <v>42058.465368437501</v>
      </c>
      <c r="E3437" s="3">
        <v>42058.95416666667</v>
      </c>
      <c r="F3437" s="9">
        <f t="shared" si="318"/>
        <v>0.48879822916933335</v>
      </c>
      <c r="G3437" s="11">
        <f t="shared" si="319"/>
        <v>703.86945000384003</v>
      </c>
      <c r="H3437" t="str">
        <f t="shared" si="320"/>
        <v>Monday</v>
      </c>
      <c r="I3437">
        <f t="shared" si="321"/>
        <v>2015</v>
      </c>
      <c r="J3437" t="str">
        <f t="shared" si="322"/>
        <v>2015-02-2</v>
      </c>
      <c r="K3437" t="str">
        <f t="shared" si="323"/>
        <v>February</v>
      </c>
    </row>
    <row r="3438" spans="1:11" x14ac:dyDescent="0.3">
      <c r="A3438" s="2">
        <v>42058</v>
      </c>
      <c r="B3438">
        <v>0</v>
      </c>
      <c r="C3438">
        <v>3</v>
      </c>
      <c r="D3438" s="3">
        <v>42058.511226967596</v>
      </c>
      <c r="E3438" s="3">
        <v>42058.89739583333</v>
      </c>
      <c r="F3438" s="9">
        <f t="shared" si="318"/>
        <v>0.38616886573436204</v>
      </c>
      <c r="G3438" s="11">
        <f t="shared" si="319"/>
        <v>556.08316665748134</v>
      </c>
      <c r="H3438" t="str">
        <f t="shared" si="320"/>
        <v>Monday</v>
      </c>
      <c r="I3438">
        <f t="shared" si="321"/>
        <v>2015</v>
      </c>
      <c r="J3438" t="str">
        <f t="shared" si="322"/>
        <v>2015-02-2</v>
      </c>
      <c r="K3438" t="str">
        <f t="shared" si="323"/>
        <v>February</v>
      </c>
    </row>
    <row r="3439" spans="1:11" x14ac:dyDescent="0.3">
      <c r="A3439" s="2">
        <v>42058</v>
      </c>
      <c r="B3439">
        <v>0</v>
      </c>
      <c r="C3439">
        <v>3</v>
      </c>
      <c r="D3439" s="3">
        <v>42058.528504016205</v>
      </c>
      <c r="E3439" s="3">
        <v>42058.902453703704</v>
      </c>
      <c r="F3439" s="9">
        <f t="shared" si="318"/>
        <v>0.37394968749867985</v>
      </c>
      <c r="G3439" s="11">
        <f t="shared" si="319"/>
        <v>538.48754999809898</v>
      </c>
      <c r="H3439" t="str">
        <f t="shared" si="320"/>
        <v>Monday</v>
      </c>
      <c r="I3439">
        <f t="shared" si="321"/>
        <v>2015</v>
      </c>
      <c r="J3439" t="str">
        <f t="shared" si="322"/>
        <v>2015-02-2</v>
      </c>
      <c r="K3439" t="str">
        <f t="shared" si="323"/>
        <v>February</v>
      </c>
    </row>
    <row r="3440" spans="1:11" x14ac:dyDescent="0.3">
      <c r="A3440" s="2">
        <v>42058</v>
      </c>
      <c r="B3440">
        <v>0</v>
      </c>
      <c r="C3440">
        <v>3</v>
      </c>
      <c r="D3440" s="3">
        <v>42058.570403206017</v>
      </c>
      <c r="E3440" s="3">
        <v>42059.333333333336</v>
      </c>
      <c r="F3440" s="9">
        <f t="shared" si="318"/>
        <v>0.76293012731912313</v>
      </c>
      <c r="G3440" s="11">
        <f t="shared" si="319"/>
        <v>1098.6193833395373</v>
      </c>
      <c r="H3440" t="str">
        <f t="shared" si="320"/>
        <v>Monday</v>
      </c>
      <c r="I3440">
        <f t="shared" si="321"/>
        <v>2015</v>
      </c>
      <c r="J3440" t="str">
        <f t="shared" si="322"/>
        <v>2015-02-2</v>
      </c>
      <c r="K3440" t="str">
        <f t="shared" si="323"/>
        <v>February</v>
      </c>
    </row>
    <row r="3441" spans="1:11" x14ac:dyDescent="0.3">
      <c r="A3441" s="2">
        <v>42058</v>
      </c>
      <c r="B3441">
        <v>0</v>
      </c>
      <c r="C3441">
        <v>2</v>
      </c>
      <c r="D3441" s="3">
        <v>42058.588757060184</v>
      </c>
      <c r="E3441" s="3">
        <v>42058.709143518521</v>
      </c>
      <c r="F3441" s="9">
        <f t="shared" si="318"/>
        <v>0.1203864583367249</v>
      </c>
      <c r="G3441" s="11">
        <f t="shared" si="319"/>
        <v>173.35650000488386</v>
      </c>
      <c r="H3441" t="str">
        <f t="shared" si="320"/>
        <v>Monday</v>
      </c>
      <c r="I3441">
        <f t="shared" si="321"/>
        <v>2015</v>
      </c>
      <c r="J3441" t="str">
        <f t="shared" si="322"/>
        <v>2015-02-2</v>
      </c>
      <c r="K3441" t="str">
        <f t="shared" si="323"/>
        <v>February</v>
      </c>
    </row>
    <row r="3442" spans="1:11" x14ac:dyDescent="0.3">
      <c r="A3442" s="2">
        <v>42058</v>
      </c>
      <c r="B3442">
        <v>1</v>
      </c>
      <c r="C3442">
        <v>2</v>
      </c>
      <c r="D3442" s="3">
        <v>42058.594516122685</v>
      </c>
      <c r="E3442" s="3">
        <v>42059.412233796298</v>
      </c>
      <c r="F3442" s="9">
        <f t="shared" si="318"/>
        <v>0.81771767361351522</v>
      </c>
      <c r="G3442" s="11">
        <f t="shared" si="319"/>
        <v>1177.5134500034619</v>
      </c>
      <c r="H3442" t="str">
        <f t="shared" si="320"/>
        <v>Monday</v>
      </c>
      <c r="I3442">
        <f t="shared" si="321"/>
        <v>2015</v>
      </c>
      <c r="J3442" t="str">
        <f t="shared" si="322"/>
        <v>2015-02-2</v>
      </c>
      <c r="K3442" t="str">
        <f t="shared" si="323"/>
        <v>February</v>
      </c>
    </row>
    <row r="3443" spans="1:11" x14ac:dyDescent="0.3">
      <c r="A3443" s="2">
        <v>42058</v>
      </c>
      <c r="B3443">
        <v>1</v>
      </c>
      <c r="C3443">
        <v>3</v>
      </c>
      <c r="D3443" s="3">
        <v>42058.601107291666</v>
      </c>
      <c r="E3443" s="3">
        <v>42058.738553240742</v>
      </c>
      <c r="F3443" s="9">
        <f t="shared" si="318"/>
        <v>0.13744594907620922</v>
      </c>
      <c r="G3443" s="11">
        <f t="shared" si="319"/>
        <v>197.92216666974127</v>
      </c>
      <c r="H3443" t="str">
        <f t="shared" si="320"/>
        <v>Monday</v>
      </c>
      <c r="I3443">
        <f t="shared" si="321"/>
        <v>2015</v>
      </c>
      <c r="J3443" t="str">
        <f t="shared" si="322"/>
        <v>2015-02-2</v>
      </c>
      <c r="K3443" t="str">
        <f t="shared" si="323"/>
        <v>February</v>
      </c>
    </row>
    <row r="3444" spans="1:11" x14ac:dyDescent="0.3">
      <c r="A3444" s="2">
        <v>42058</v>
      </c>
      <c r="B3444">
        <v>0</v>
      </c>
      <c r="C3444">
        <v>3</v>
      </c>
      <c r="D3444" s="3">
        <v>42058.629649502313</v>
      </c>
      <c r="E3444" s="3">
        <v>42059.289525462962</v>
      </c>
      <c r="F3444" s="9">
        <f t="shared" si="318"/>
        <v>0.65987596064951504</v>
      </c>
      <c r="G3444" s="11">
        <f t="shared" si="319"/>
        <v>950.22138333530165</v>
      </c>
      <c r="H3444" t="str">
        <f t="shared" si="320"/>
        <v>Monday</v>
      </c>
      <c r="I3444">
        <f t="shared" si="321"/>
        <v>2015</v>
      </c>
      <c r="J3444" t="str">
        <f t="shared" si="322"/>
        <v>2015-02-2</v>
      </c>
      <c r="K3444" t="str">
        <f t="shared" si="323"/>
        <v>February</v>
      </c>
    </row>
    <row r="3445" spans="1:11" x14ac:dyDescent="0.3">
      <c r="A3445" s="2">
        <v>42058</v>
      </c>
      <c r="B3445">
        <v>1</v>
      </c>
      <c r="C3445">
        <v>3</v>
      </c>
      <c r="D3445" s="3">
        <v>42058.635285219905</v>
      </c>
      <c r="E3445" s="3">
        <v>42058.906805555554</v>
      </c>
      <c r="F3445" s="9">
        <f t="shared" si="318"/>
        <v>0.27152033564925659</v>
      </c>
      <c r="G3445" s="11">
        <f t="shared" si="319"/>
        <v>390.9892833349295</v>
      </c>
      <c r="H3445" t="str">
        <f t="shared" si="320"/>
        <v>Monday</v>
      </c>
      <c r="I3445">
        <f t="shared" si="321"/>
        <v>2015</v>
      </c>
      <c r="J3445" t="str">
        <f t="shared" si="322"/>
        <v>2015-02-2</v>
      </c>
      <c r="K3445" t="str">
        <f t="shared" si="323"/>
        <v>February</v>
      </c>
    </row>
    <row r="3446" spans="1:11" x14ac:dyDescent="0.3">
      <c r="A3446" s="2">
        <v>42058</v>
      </c>
      <c r="B3446">
        <v>0</v>
      </c>
      <c r="C3446">
        <v>2</v>
      </c>
      <c r="D3446" s="3">
        <v>42058.680104976855</v>
      </c>
      <c r="E3446" s="3">
        <v>42059.367314814815</v>
      </c>
      <c r="F3446" s="9">
        <f t="shared" si="318"/>
        <v>0.68720983796083601</v>
      </c>
      <c r="G3446" s="11">
        <f t="shared" si="319"/>
        <v>989.58216666360386</v>
      </c>
      <c r="H3446" t="str">
        <f t="shared" si="320"/>
        <v>Monday</v>
      </c>
      <c r="I3446">
        <f t="shared" si="321"/>
        <v>2015</v>
      </c>
      <c r="J3446" t="str">
        <f t="shared" si="322"/>
        <v>2015-02-2</v>
      </c>
      <c r="K3446" t="str">
        <f t="shared" si="323"/>
        <v>February</v>
      </c>
    </row>
    <row r="3447" spans="1:11" x14ac:dyDescent="0.3">
      <c r="A3447" s="2">
        <v>42058</v>
      </c>
      <c r="B3447">
        <v>0</v>
      </c>
      <c r="C3447">
        <v>3</v>
      </c>
      <c r="D3447" s="3">
        <v>42058.690250312502</v>
      </c>
      <c r="E3447" s="3">
        <v>42058.799479166664</v>
      </c>
      <c r="F3447" s="9">
        <f t="shared" si="318"/>
        <v>0.10922885416221106</v>
      </c>
      <c r="G3447" s="11">
        <f t="shared" si="319"/>
        <v>157.28954999358393</v>
      </c>
      <c r="H3447" t="str">
        <f t="shared" si="320"/>
        <v>Monday</v>
      </c>
      <c r="I3447">
        <f t="shared" si="321"/>
        <v>2015</v>
      </c>
      <c r="J3447" t="str">
        <f t="shared" si="322"/>
        <v>2015-02-2</v>
      </c>
      <c r="K3447" t="str">
        <f t="shared" si="323"/>
        <v>February</v>
      </c>
    </row>
    <row r="3448" spans="1:11" x14ac:dyDescent="0.3">
      <c r="A3448" s="2">
        <v>42058</v>
      </c>
      <c r="B3448">
        <v>0</v>
      </c>
      <c r="C3448">
        <v>3</v>
      </c>
      <c r="D3448" s="3">
        <v>42058.708299965278</v>
      </c>
      <c r="E3448" s="3">
        <v>42059.418622685182</v>
      </c>
      <c r="F3448" s="9">
        <f t="shared" si="318"/>
        <v>0.71032271990407025</v>
      </c>
      <c r="G3448" s="11">
        <f t="shared" si="319"/>
        <v>1022.8647166618612</v>
      </c>
      <c r="H3448" t="str">
        <f t="shared" si="320"/>
        <v>Monday</v>
      </c>
      <c r="I3448">
        <f t="shared" si="321"/>
        <v>2015</v>
      </c>
      <c r="J3448" t="str">
        <f t="shared" si="322"/>
        <v>2015-02-2</v>
      </c>
      <c r="K3448" t="str">
        <f t="shared" si="323"/>
        <v>February</v>
      </c>
    </row>
    <row r="3449" spans="1:11" x14ac:dyDescent="0.3">
      <c r="A3449" s="2">
        <v>42058</v>
      </c>
      <c r="B3449">
        <v>0</v>
      </c>
      <c r="C3449">
        <v>2</v>
      </c>
      <c r="D3449" s="3">
        <v>42058.760924305556</v>
      </c>
      <c r="E3449" s="3">
        <v>42059.181550925925</v>
      </c>
      <c r="F3449" s="9">
        <f t="shared" si="318"/>
        <v>0.42062662036914844</v>
      </c>
      <c r="G3449" s="11">
        <f t="shared" si="319"/>
        <v>605.70233333157375</v>
      </c>
      <c r="H3449" t="str">
        <f t="shared" si="320"/>
        <v>Monday</v>
      </c>
      <c r="I3449">
        <f t="shared" si="321"/>
        <v>2015</v>
      </c>
      <c r="J3449" t="str">
        <f t="shared" si="322"/>
        <v>2015-02-2</v>
      </c>
      <c r="K3449" t="str">
        <f t="shared" si="323"/>
        <v>February</v>
      </c>
    </row>
    <row r="3450" spans="1:11" x14ac:dyDescent="0.3">
      <c r="A3450" s="2">
        <v>42058</v>
      </c>
      <c r="B3450">
        <v>1</v>
      </c>
      <c r="C3450">
        <v>3</v>
      </c>
      <c r="D3450" s="3">
        <v>42058.801130092594</v>
      </c>
      <c r="E3450" s="3">
        <v>42059.08452546296</v>
      </c>
      <c r="F3450" s="9">
        <f t="shared" si="318"/>
        <v>0.28339537036663387</v>
      </c>
      <c r="G3450" s="11">
        <f t="shared" si="319"/>
        <v>408.08933332795277</v>
      </c>
      <c r="H3450" t="str">
        <f t="shared" si="320"/>
        <v>Monday</v>
      </c>
      <c r="I3450">
        <f t="shared" si="321"/>
        <v>2015</v>
      </c>
      <c r="J3450" t="str">
        <f t="shared" si="322"/>
        <v>2015-02-2</v>
      </c>
      <c r="K3450" t="str">
        <f t="shared" si="323"/>
        <v>February</v>
      </c>
    </row>
    <row r="3451" spans="1:11" x14ac:dyDescent="0.3">
      <c r="A3451" s="2">
        <v>42058</v>
      </c>
      <c r="B3451">
        <v>0</v>
      </c>
      <c r="C3451">
        <v>3</v>
      </c>
      <c r="D3451" s="3">
        <v>42058.807422488426</v>
      </c>
      <c r="E3451" s="3">
        <v>42058.958333333336</v>
      </c>
      <c r="F3451" s="9">
        <f t="shared" si="318"/>
        <v>0.15091084490995854</v>
      </c>
      <c r="G3451" s="11">
        <f t="shared" si="319"/>
        <v>217.3116166703403</v>
      </c>
      <c r="H3451" t="str">
        <f t="shared" si="320"/>
        <v>Monday</v>
      </c>
      <c r="I3451">
        <f t="shared" si="321"/>
        <v>2015</v>
      </c>
      <c r="J3451" t="str">
        <f t="shared" si="322"/>
        <v>2015-02-2</v>
      </c>
      <c r="K3451" t="str">
        <f t="shared" si="323"/>
        <v>February</v>
      </c>
    </row>
    <row r="3452" spans="1:11" x14ac:dyDescent="0.3">
      <c r="A3452" s="2">
        <v>42058</v>
      </c>
      <c r="B3452">
        <v>1</v>
      </c>
      <c r="C3452">
        <v>3</v>
      </c>
      <c r="D3452" s="3">
        <v>42058.819842013887</v>
      </c>
      <c r="E3452" s="3">
        <v>42058.981064814812</v>
      </c>
      <c r="F3452" s="9">
        <f t="shared" si="318"/>
        <v>0.16122280092531582</v>
      </c>
      <c r="G3452" s="11">
        <f t="shared" si="319"/>
        <v>232.16083333245479</v>
      </c>
      <c r="H3452" t="str">
        <f t="shared" si="320"/>
        <v>Monday</v>
      </c>
      <c r="I3452">
        <f t="shared" si="321"/>
        <v>2015</v>
      </c>
      <c r="J3452" t="str">
        <f t="shared" si="322"/>
        <v>2015-02-2</v>
      </c>
      <c r="K3452" t="str">
        <f t="shared" si="323"/>
        <v>February</v>
      </c>
    </row>
    <row r="3453" spans="1:11" x14ac:dyDescent="0.3">
      <c r="A3453" s="2">
        <v>42058</v>
      </c>
      <c r="B3453">
        <v>1</v>
      </c>
      <c r="C3453">
        <v>3</v>
      </c>
      <c r="D3453" s="3">
        <v>42058.836806979169</v>
      </c>
      <c r="E3453" s="3">
        <v>42059.081875000003</v>
      </c>
      <c r="F3453" s="9">
        <f t="shared" si="318"/>
        <v>0.24506802083487855</v>
      </c>
      <c r="G3453" s="11">
        <f t="shared" si="319"/>
        <v>352.89795000222512</v>
      </c>
      <c r="H3453" t="str">
        <f t="shared" si="320"/>
        <v>Monday</v>
      </c>
      <c r="I3453">
        <f t="shared" si="321"/>
        <v>2015</v>
      </c>
      <c r="J3453" t="str">
        <f t="shared" si="322"/>
        <v>2015-02-2</v>
      </c>
      <c r="K3453" t="str">
        <f t="shared" si="323"/>
        <v>February</v>
      </c>
    </row>
    <row r="3454" spans="1:11" x14ac:dyDescent="0.3">
      <c r="A3454" s="2">
        <v>42058</v>
      </c>
      <c r="B3454">
        <v>0</v>
      </c>
      <c r="C3454">
        <v>1</v>
      </c>
      <c r="D3454" s="3">
        <v>42058.843727743057</v>
      </c>
      <c r="E3454" s="3">
        <v>42059.541666666664</v>
      </c>
      <c r="F3454" s="9">
        <f t="shared" si="318"/>
        <v>0.69793892360758036</v>
      </c>
      <c r="G3454" s="11">
        <f t="shared" si="319"/>
        <v>1005.0320499949157</v>
      </c>
      <c r="H3454" t="str">
        <f t="shared" si="320"/>
        <v>Monday</v>
      </c>
      <c r="I3454">
        <f t="shared" si="321"/>
        <v>2015</v>
      </c>
      <c r="J3454" t="str">
        <f t="shared" si="322"/>
        <v>2015-02-2</v>
      </c>
      <c r="K3454" t="str">
        <f t="shared" si="323"/>
        <v>February</v>
      </c>
    </row>
    <row r="3455" spans="1:11" x14ac:dyDescent="0.3">
      <c r="A3455" s="2">
        <v>42058</v>
      </c>
      <c r="B3455">
        <v>0</v>
      </c>
      <c r="C3455">
        <v>3</v>
      </c>
      <c r="D3455" s="3">
        <v>42058.899925266203</v>
      </c>
      <c r="E3455" s="3">
        <v>42059.097222222219</v>
      </c>
      <c r="F3455" s="9">
        <f t="shared" si="318"/>
        <v>0.19729695601563435</v>
      </c>
      <c r="G3455" s="11">
        <f t="shared" si="319"/>
        <v>284.10761666251346</v>
      </c>
      <c r="H3455" t="str">
        <f t="shared" si="320"/>
        <v>Monday</v>
      </c>
      <c r="I3455">
        <f t="shared" si="321"/>
        <v>2015</v>
      </c>
      <c r="J3455" t="str">
        <f t="shared" si="322"/>
        <v>2015-02-2</v>
      </c>
      <c r="K3455" t="str">
        <f t="shared" si="323"/>
        <v>February</v>
      </c>
    </row>
    <row r="3456" spans="1:11" x14ac:dyDescent="0.3">
      <c r="A3456" s="2">
        <v>42058</v>
      </c>
      <c r="B3456">
        <v>1</v>
      </c>
      <c r="C3456">
        <v>4</v>
      </c>
      <c r="D3456" s="3">
        <v>42058.901586145832</v>
      </c>
      <c r="E3456" s="3">
        <v>42058.91951388889</v>
      </c>
      <c r="F3456" s="9">
        <f t="shared" si="318"/>
        <v>1.7927743057953194E-2</v>
      </c>
      <c r="G3456" s="11">
        <f t="shared" si="319"/>
        <v>25.815950003452599</v>
      </c>
      <c r="H3456" t="str">
        <f t="shared" si="320"/>
        <v>Monday</v>
      </c>
      <c r="I3456">
        <f t="shared" si="321"/>
        <v>2015</v>
      </c>
      <c r="J3456" t="str">
        <f t="shared" si="322"/>
        <v>2015-02-2</v>
      </c>
      <c r="K3456" t="str">
        <f t="shared" si="323"/>
        <v>February</v>
      </c>
    </row>
    <row r="3457" spans="1:11" x14ac:dyDescent="0.3">
      <c r="A3457" s="2">
        <v>42058</v>
      </c>
      <c r="B3457">
        <v>0</v>
      </c>
      <c r="C3457">
        <v>4</v>
      </c>
      <c r="D3457" s="3">
        <v>42058.904986261572</v>
      </c>
      <c r="E3457" s="3">
        <v>42059.752569444441</v>
      </c>
      <c r="F3457" s="9">
        <f t="shared" si="318"/>
        <v>0.84758318286912981</v>
      </c>
      <c r="G3457" s="11">
        <f t="shared" si="319"/>
        <v>1220.5197833315469</v>
      </c>
      <c r="H3457" t="str">
        <f t="shared" si="320"/>
        <v>Monday</v>
      </c>
      <c r="I3457">
        <f t="shared" si="321"/>
        <v>2015</v>
      </c>
      <c r="J3457" t="str">
        <f t="shared" si="322"/>
        <v>2015-02-2</v>
      </c>
      <c r="K3457" t="str">
        <f t="shared" si="323"/>
        <v>February</v>
      </c>
    </row>
    <row r="3458" spans="1:11" x14ac:dyDescent="0.3">
      <c r="A3458" s="2">
        <v>42058</v>
      </c>
      <c r="B3458">
        <v>0</v>
      </c>
      <c r="C3458">
        <v>4</v>
      </c>
      <c r="D3458" s="3">
        <v>42058.898382291663</v>
      </c>
      <c r="E3458" s="3">
        <v>42059.43855324074</v>
      </c>
      <c r="F3458" s="9">
        <f t="shared" si="318"/>
        <v>0.54017094907612773</v>
      </c>
      <c r="G3458" s="11">
        <f t="shared" si="319"/>
        <v>777.84616666962393</v>
      </c>
      <c r="H3458" t="str">
        <f t="shared" si="320"/>
        <v>Monday</v>
      </c>
      <c r="I3458">
        <f t="shared" si="321"/>
        <v>2015</v>
      </c>
      <c r="J3458" t="str">
        <f t="shared" si="322"/>
        <v>2015-02-2</v>
      </c>
      <c r="K3458" t="str">
        <f t="shared" si="323"/>
        <v>February</v>
      </c>
    </row>
    <row r="3459" spans="1:11" x14ac:dyDescent="0.3">
      <c r="A3459" s="2">
        <v>42058</v>
      </c>
      <c r="B3459">
        <v>0</v>
      </c>
      <c r="C3459">
        <v>4</v>
      </c>
      <c r="D3459" s="3">
        <v>42058.929330671293</v>
      </c>
      <c r="E3459" s="3">
        <v>42059.209780092591</v>
      </c>
      <c r="F3459" s="9">
        <f t="shared" ref="F3459:F3522" si="324">E3459-D3459</f>
        <v>0.28044942129781703</v>
      </c>
      <c r="G3459" s="11">
        <f t="shared" ref="G3459:G3522" si="325">F3459*1440</f>
        <v>403.84716666885652</v>
      </c>
      <c r="H3459" t="str">
        <f t="shared" ref="H3459:H3522" si="326">TEXT(A3459,"dddd")</f>
        <v>Monday</v>
      </c>
      <c r="I3459">
        <f t="shared" ref="I3459:I3522" si="327">YEAR(A3459)</f>
        <v>2015</v>
      </c>
      <c r="J3459" t="str">
        <f t="shared" ref="J3459:J3522" si="328">I3459&amp;"-"&amp;TEXT(A3459,"mm")&amp;"-"&amp;WEEKDAY(A3459)</f>
        <v>2015-02-2</v>
      </c>
      <c r="K3459" t="str">
        <f t="shared" ref="K3459:K3522" si="329">TEXT(A3459,"mmmm")</f>
        <v>February</v>
      </c>
    </row>
    <row r="3460" spans="1:11" x14ac:dyDescent="0.3">
      <c r="A3460" s="2">
        <v>42058</v>
      </c>
      <c r="B3460">
        <v>0</v>
      </c>
      <c r="C3460">
        <v>3</v>
      </c>
      <c r="D3460" s="3">
        <v>42058.94275008102</v>
      </c>
      <c r="E3460" s="3">
        <v>42059.11042824074</v>
      </c>
      <c r="F3460" s="9">
        <f t="shared" si="324"/>
        <v>0.16767815971979871</v>
      </c>
      <c r="G3460" s="11">
        <f t="shared" si="325"/>
        <v>241.45654999651015</v>
      </c>
      <c r="H3460" t="str">
        <f t="shared" si="326"/>
        <v>Monday</v>
      </c>
      <c r="I3460">
        <f t="shared" si="327"/>
        <v>2015</v>
      </c>
      <c r="J3460" t="str">
        <f t="shared" si="328"/>
        <v>2015-02-2</v>
      </c>
      <c r="K3460" t="str">
        <f t="shared" si="329"/>
        <v>February</v>
      </c>
    </row>
    <row r="3461" spans="1:11" x14ac:dyDescent="0.3">
      <c r="A3461" s="2">
        <v>42058</v>
      </c>
      <c r="B3461">
        <v>1</v>
      </c>
      <c r="C3461">
        <v>3</v>
      </c>
      <c r="D3461" s="3">
        <v>42058.946720370368</v>
      </c>
      <c r="E3461" s="3">
        <v>42059.481493055559</v>
      </c>
      <c r="F3461" s="9">
        <f t="shared" si="324"/>
        <v>0.53477268519054633</v>
      </c>
      <c r="G3461" s="11">
        <f t="shared" si="325"/>
        <v>770.07266667438671</v>
      </c>
      <c r="H3461" t="str">
        <f t="shared" si="326"/>
        <v>Monday</v>
      </c>
      <c r="I3461">
        <f t="shared" si="327"/>
        <v>2015</v>
      </c>
      <c r="J3461" t="str">
        <f t="shared" si="328"/>
        <v>2015-02-2</v>
      </c>
      <c r="K3461" t="str">
        <f t="shared" si="329"/>
        <v>February</v>
      </c>
    </row>
    <row r="3462" spans="1:11" x14ac:dyDescent="0.3">
      <c r="A3462" s="2">
        <v>42058</v>
      </c>
      <c r="B3462">
        <v>0</v>
      </c>
      <c r="C3462">
        <v>3</v>
      </c>
      <c r="D3462" s="3">
        <v>42058.949586655093</v>
      </c>
      <c r="E3462" s="3">
        <v>42059.597187500003</v>
      </c>
      <c r="F3462" s="9">
        <f t="shared" si="324"/>
        <v>0.64760084490990266</v>
      </c>
      <c r="G3462" s="11">
        <f t="shared" si="325"/>
        <v>932.54521667025983</v>
      </c>
      <c r="H3462" t="str">
        <f t="shared" si="326"/>
        <v>Monday</v>
      </c>
      <c r="I3462">
        <f t="shared" si="327"/>
        <v>2015</v>
      </c>
      <c r="J3462" t="str">
        <f t="shared" si="328"/>
        <v>2015-02-2</v>
      </c>
      <c r="K3462" t="str">
        <f t="shared" si="329"/>
        <v>February</v>
      </c>
    </row>
    <row r="3463" spans="1:11" x14ac:dyDescent="0.3">
      <c r="A3463" s="2">
        <v>42058</v>
      </c>
      <c r="B3463">
        <v>1</v>
      </c>
      <c r="C3463">
        <v>3</v>
      </c>
      <c r="D3463" s="3">
        <v>42058.951830057871</v>
      </c>
      <c r="E3463" s="3">
        <v>42059.35361111111</v>
      </c>
      <c r="F3463" s="9">
        <f t="shared" si="324"/>
        <v>0.40178105323866475</v>
      </c>
      <c r="G3463" s="11">
        <f t="shared" si="325"/>
        <v>578.56471666367725</v>
      </c>
      <c r="H3463" t="str">
        <f t="shared" si="326"/>
        <v>Monday</v>
      </c>
      <c r="I3463">
        <f t="shared" si="327"/>
        <v>2015</v>
      </c>
      <c r="J3463" t="str">
        <f t="shared" si="328"/>
        <v>2015-02-2</v>
      </c>
      <c r="K3463" t="str">
        <f t="shared" si="329"/>
        <v>February</v>
      </c>
    </row>
    <row r="3464" spans="1:11" x14ac:dyDescent="0.3">
      <c r="A3464" s="2">
        <v>42058</v>
      </c>
      <c r="B3464">
        <v>0</v>
      </c>
      <c r="C3464">
        <v>3</v>
      </c>
      <c r="D3464" s="3">
        <v>42058.954339317126</v>
      </c>
      <c r="E3464" s="3">
        <v>42059.073958333334</v>
      </c>
      <c r="F3464" s="9">
        <f t="shared" si="324"/>
        <v>0.11961901620816207</v>
      </c>
      <c r="G3464" s="11">
        <f t="shared" si="325"/>
        <v>172.25138333975337</v>
      </c>
      <c r="H3464" t="str">
        <f t="shared" si="326"/>
        <v>Monday</v>
      </c>
      <c r="I3464">
        <f t="shared" si="327"/>
        <v>2015</v>
      </c>
      <c r="J3464" t="str">
        <f t="shared" si="328"/>
        <v>2015-02-2</v>
      </c>
      <c r="K3464" t="str">
        <f t="shared" si="329"/>
        <v>February</v>
      </c>
    </row>
    <row r="3465" spans="1:11" x14ac:dyDescent="0.3">
      <c r="A3465" s="2">
        <v>42058</v>
      </c>
      <c r="B3465">
        <v>0</v>
      </c>
      <c r="C3465">
        <v>3</v>
      </c>
      <c r="D3465" s="3">
        <v>42058.959325081021</v>
      </c>
      <c r="E3465" s="3">
        <v>42059.852488425924</v>
      </c>
      <c r="F3465" s="9">
        <f t="shared" si="324"/>
        <v>0.89316334490285954</v>
      </c>
      <c r="G3465" s="11">
        <f t="shared" si="325"/>
        <v>1286.1552166601177</v>
      </c>
      <c r="H3465" t="str">
        <f t="shared" si="326"/>
        <v>Monday</v>
      </c>
      <c r="I3465">
        <f t="shared" si="327"/>
        <v>2015</v>
      </c>
      <c r="J3465" t="str">
        <f t="shared" si="328"/>
        <v>2015-02-2</v>
      </c>
      <c r="K3465" t="str">
        <f t="shared" si="329"/>
        <v>February</v>
      </c>
    </row>
    <row r="3466" spans="1:11" x14ac:dyDescent="0.3">
      <c r="A3466" s="2">
        <v>42058</v>
      </c>
      <c r="B3466">
        <v>1</v>
      </c>
      <c r="C3466">
        <v>3</v>
      </c>
      <c r="D3466" s="3">
        <v>42058.962752511572</v>
      </c>
      <c r="E3466" s="3">
        <v>42060.891284722224</v>
      </c>
      <c r="F3466" s="9">
        <f t="shared" si="324"/>
        <v>1.9285322106516105</v>
      </c>
      <c r="G3466" s="11">
        <f t="shared" si="325"/>
        <v>2777.0863833383191</v>
      </c>
      <c r="H3466" t="str">
        <f t="shared" si="326"/>
        <v>Monday</v>
      </c>
      <c r="I3466">
        <f t="shared" si="327"/>
        <v>2015</v>
      </c>
      <c r="J3466" t="str">
        <f t="shared" si="328"/>
        <v>2015-02-2</v>
      </c>
      <c r="K3466" t="str">
        <f t="shared" si="329"/>
        <v>February</v>
      </c>
    </row>
    <row r="3467" spans="1:11" x14ac:dyDescent="0.3">
      <c r="A3467" s="2">
        <v>42058</v>
      </c>
      <c r="B3467">
        <v>1</v>
      </c>
      <c r="C3467">
        <v>3</v>
      </c>
      <c r="D3467" s="3">
        <v>42058.971954363427</v>
      </c>
      <c r="E3467" s="3">
        <v>42059.601712962962</v>
      </c>
      <c r="F3467" s="9">
        <f t="shared" si="324"/>
        <v>0.62975859953439794</v>
      </c>
      <c r="G3467" s="11">
        <f t="shared" si="325"/>
        <v>906.85238332953304</v>
      </c>
      <c r="H3467" t="str">
        <f t="shared" si="326"/>
        <v>Monday</v>
      </c>
      <c r="I3467">
        <f t="shared" si="327"/>
        <v>2015</v>
      </c>
      <c r="J3467" t="str">
        <f t="shared" si="328"/>
        <v>2015-02-2</v>
      </c>
      <c r="K3467" t="str">
        <f t="shared" si="329"/>
        <v>February</v>
      </c>
    </row>
    <row r="3468" spans="1:11" x14ac:dyDescent="0.3">
      <c r="A3468" s="2">
        <v>42058</v>
      </c>
      <c r="B3468">
        <v>0</v>
      </c>
      <c r="C3468">
        <v>3</v>
      </c>
      <c r="D3468" s="3">
        <v>42058.990998113426</v>
      </c>
      <c r="E3468" s="3">
        <v>42059.145833333336</v>
      </c>
      <c r="F3468" s="9">
        <f t="shared" si="324"/>
        <v>0.15483521990972804</v>
      </c>
      <c r="G3468" s="11">
        <f t="shared" si="325"/>
        <v>222.96271667000838</v>
      </c>
      <c r="H3468" t="str">
        <f t="shared" si="326"/>
        <v>Monday</v>
      </c>
      <c r="I3468">
        <f t="shared" si="327"/>
        <v>2015</v>
      </c>
      <c r="J3468" t="str">
        <f t="shared" si="328"/>
        <v>2015-02-2</v>
      </c>
      <c r="K3468" t="str">
        <f t="shared" si="329"/>
        <v>February</v>
      </c>
    </row>
    <row r="3469" spans="1:11" x14ac:dyDescent="0.3">
      <c r="A3469" s="2">
        <v>42058</v>
      </c>
      <c r="B3469">
        <v>0</v>
      </c>
      <c r="C3469">
        <v>3</v>
      </c>
      <c r="D3469" s="3">
        <v>42058.993153275464</v>
      </c>
      <c r="E3469" s="3">
        <v>42059.188020833331</v>
      </c>
      <c r="F3469" s="9">
        <f t="shared" si="324"/>
        <v>0.1948675578678376</v>
      </c>
      <c r="G3469" s="11">
        <f t="shared" si="325"/>
        <v>280.60928332968615</v>
      </c>
      <c r="H3469" t="str">
        <f t="shared" si="326"/>
        <v>Monday</v>
      </c>
      <c r="I3469">
        <f t="shared" si="327"/>
        <v>2015</v>
      </c>
      <c r="J3469" t="str">
        <f t="shared" si="328"/>
        <v>2015-02-2</v>
      </c>
      <c r="K3469" t="str">
        <f t="shared" si="329"/>
        <v>February</v>
      </c>
    </row>
    <row r="3470" spans="1:11" x14ac:dyDescent="0.3">
      <c r="A3470" s="2">
        <v>42059</v>
      </c>
      <c r="B3470">
        <v>1</v>
      </c>
      <c r="C3470">
        <v>3</v>
      </c>
      <c r="D3470" s="3">
        <v>42059.001069872684</v>
      </c>
      <c r="E3470" s="3">
        <v>42059.255393518521</v>
      </c>
      <c r="F3470" s="9">
        <f t="shared" si="324"/>
        <v>0.2543236458368483</v>
      </c>
      <c r="G3470" s="11">
        <f t="shared" si="325"/>
        <v>366.22605000506155</v>
      </c>
      <c r="H3470" t="str">
        <f t="shared" si="326"/>
        <v>Tuesday</v>
      </c>
      <c r="I3470">
        <f t="shared" si="327"/>
        <v>2015</v>
      </c>
      <c r="J3470" t="str">
        <f t="shared" si="328"/>
        <v>2015-02-3</v>
      </c>
      <c r="K3470" t="str">
        <f t="shared" si="329"/>
        <v>February</v>
      </c>
    </row>
    <row r="3471" spans="1:11" x14ac:dyDescent="0.3">
      <c r="A3471" s="2">
        <v>42059</v>
      </c>
      <c r="B3471">
        <v>1</v>
      </c>
      <c r="C3471">
        <v>3</v>
      </c>
      <c r="D3471" s="3">
        <v>42059.002806712961</v>
      </c>
      <c r="E3471" s="3">
        <v>42059.427604166667</v>
      </c>
      <c r="F3471" s="9">
        <f t="shared" si="324"/>
        <v>0.42479745370656019</v>
      </c>
      <c r="G3471" s="11">
        <f t="shared" si="325"/>
        <v>611.70833333744667</v>
      </c>
      <c r="H3471" t="str">
        <f t="shared" si="326"/>
        <v>Tuesday</v>
      </c>
      <c r="I3471">
        <f t="shared" si="327"/>
        <v>2015</v>
      </c>
      <c r="J3471" t="str">
        <f t="shared" si="328"/>
        <v>2015-02-3</v>
      </c>
      <c r="K3471" t="str">
        <f t="shared" si="329"/>
        <v>February</v>
      </c>
    </row>
    <row r="3472" spans="1:11" x14ac:dyDescent="0.3">
      <c r="A3472" s="2">
        <v>42059</v>
      </c>
      <c r="B3472">
        <v>0</v>
      </c>
      <c r="C3472">
        <v>4</v>
      </c>
      <c r="D3472" s="3">
        <v>42059.004760416668</v>
      </c>
      <c r="E3472" s="3">
        <v>42059.407638888886</v>
      </c>
      <c r="F3472" s="9">
        <f t="shared" si="324"/>
        <v>0.40287847221770789</v>
      </c>
      <c r="G3472" s="11">
        <f t="shared" si="325"/>
        <v>580.14499999349937</v>
      </c>
      <c r="H3472" t="str">
        <f t="shared" si="326"/>
        <v>Tuesday</v>
      </c>
      <c r="I3472">
        <f t="shared" si="327"/>
        <v>2015</v>
      </c>
      <c r="J3472" t="str">
        <f t="shared" si="328"/>
        <v>2015-02-3</v>
      </c>
      <c r="K3472" t="str">
        <f t="shared" si="329"/>
        <v>February</v>
      </c>
    </row>
    <row r="3473" spans="1:11" x14ac:dyDescent="0.3">
      <c r="A3473" s="2">
        <v>42059</v>
      </c>
      <c r="B3473">
        <v>1</v>
      </c>
      <c r="C3473">
        <v>4</v>
      </c>
      <c r="D3473" s="3">
        <v>42059.018344247685</v>
      </c>
      <c r="E3473" s="3">
        <v>42059.247476851851</v>
      </c>
      <c r="F3473" s="9">
        <f t="shared" si="324"/>
        <v>0.22913260416680714</v>
      </c>
      <c r="G3473" s="11">
        <f t="shared" si="325"/>
        <v>329.95095000020228</v>
      </c>
      <c r="H3473" t="str">
        <f t="shared" si="326"/>
        <v>Tuesday</v>
      </c>
      <c r="I3473">
        <f t="shared" si="327"/>
        <v>2015</v>
      </c>
      <c r="J3473" t="str">
        <f t="shared" si="328"/>
        <v>2015-02-3</v>
      </c>
      <c r="K3473" t="str">
        <f t="shared" si="329"/>
        <v>February</v>
      </c>
    </row>
    <row r="3474" spans="1:11" x14ac:dyDescent="0.3">
      <c r="A3474" s="2">
        <v>42059</v>
      </c>
      <c r="B3474">
        <v>1</v>
      </c>
      <c r="C3474">
        <v>3</v>
      </c>
      <c r="D3474" s="3">
        <v>42059.030378854164</v>
      </c>
      <c r="E3474" s="3">
        <v>42059.322916666664</v>
      </c>
      <c r="F3474" s="9">
        <f t="shared" si="324"/>
        <v>0.29253781250008615</v>
      </c>
      <c r="G3474" s="11">
        <f t="shared" si="325"/>
        <v>421.25445000012405</v>
      </c>
      <c r="H3474" t="str">
        <f t="shared" si="326"/>
        <v>Tuesday</v>
      </c>
      <c r="I3474">
        <f t="shared" si="327"/>
        <v>2015</v>
      </c>
      <c r="J3474" t="str">
        <f t="shared" si="328"/>
        <v>2015-02-3</v>
      </c>
      <c r="K3474" t="str">
        <f t="shared" si="329"/>
        <v>February</v>
      </c>
    </row>
    <row r="3475" spans="1:11" x14ac:dyDescent="0.3">
      <c r="A3475" s="2">
        <v>42059</v>
      </c>
      <c r="B3475">
        <v>0</v>
      </c>
      <c r="C3475">
        <v>4</v>
      </c>
      <c r="D3475" s="3">
        <v>42059.035252627313</v>
      </c>
      <c r="E3475" s="3">
        <v>42059.07916666667</v>
      </c>
      <c r="F3475" s="9">
        <f t="shared" si="324"/>
        <v>4.3914039357332513E-2</v>
      </c>
      <c r="G3475" s="11">
        <f t="shared" si="325"/>
        <v>63.236216674558818</v>
      </c>
      <c r="H3475" t="str">
        <f t="shared" si="326"/>
        <v>Tuesday</v>
      </c>
      <c r="I3475">
        <f t="shared" si="327"/>
        <v>2015</v>
      </c>
      <c r="J3475" t="str">
        <f t="shared" si="328"/>
        <v>2015-02-3</v>
      </c>
      <c r="K3475" t="str">
        <f t="shared" si="329"/>
        <v>February</v>
      </c>
    </row>
    <row r="3476" spans="1:11" x14ac:dyDescent="0.3">
      <c r="A3476" s="2">
        <v>42059</v>
      </c>
      <c r="B3476">
        <v>0</v>
      </c>
      <c r="C3476">
        <v>4</v>
      </c>
      <c r="D3476" s="3">
        <v>42059.045350844906</v>
      </c>
      <c r="E3476" s="3">
        <v>42059.369340277779</v>
      </c>
      <c r="F3476" s="9">
        <f t="shared" si="324"/>
        <v>0.32398943287262227</v>
      </c>
      <c r="G3476" s="11">
        <f t="shared" si="325"/>
        <v>466.54478333657607</v>
      </c>
      <c r="H3476" t="str">
        <f t="shared" si="326"/>
        <v>Tuesday</v>
      </c>
      <c r="I3476">
        <f t="shared" si="327"/>
        <v>2015</v>
      </c>
      <c r="J3476" t="str">
        <f t="shared" si="328"/>
        <v>2015-02-3</v>
      </c>
      <c r="K3476" t="str">
        <f t="shared" si="329"/>
        <v>February</v>
      </c>
    </row>
    <row r="3477" spans="1:11" x14ac:dyDescent="0.3">
      <c r="A3477" s="2">
        <v>42059</v>
      </c>
      <c r="B3477">
        <v>1</v>
      </c>
      <c r="C3477">
        <v>3</v>
      </c>
      <c r="D3477" s="3">
        <v>42059.069925960648</v>
      </c>
      <c r="E3477" s="3">
        <v>42059.333333333336</v>
      </c>
      <c r="F3477" s="9">
        <f t="shared" si="324"/>
        <v>0.26340737268765224</v>
      </c>
      <c r="G3477" s="11">
        <f t="shared" si="325"/>
        <v>379.30661667021923</v>
      </c>
      <c r="H3477" t="str">
        <f t="shared" si="326"/>
        <v>Tuesday</v>
      </c>
      <c r="I3477">
        <f t="shared" si="327"/>
        <v>2015</v>
      </c>
      <c r="J3477" t="str">
        <f t="shared" si="328"/>
        <v>2015-02-3</v>
      </c>
      <c r="K3477" t="str">
        <f t="shared" si="329"/>
        <v>February</v>
      </c>
    </row>
    <row r="3478" spans="1:11" x14ac:dyDescent="0.3">
      <c r="A3478" s="2">
        <v>42059</v>
      </c>
      <c r="B3478">
        <v>1</v>
      </c>
      <c r="C3478">
        <v>4</v>
      </c>
      <c r="D3478" s="3">
        <v>42059.065468831017</v>
      </c>
      <c r="E3478" s="3">
        <v>42059.183946759258</v>
      </c>
      <c r="F3478" s="9">
        <f t="shared" si="324"/>
        <v>0.11847792824119097</v>
      </c>
      <c r="G3478" s="11">
        <f t="shared" si="325"/>
        <v>170.60821666731499</v>
      </c>
      <c r="H3478" t="str">
        <f t="shared" si="326"/>
        <v>Tuesday</v>
      </c>
      <c r="I3478">
        <f t="shared" si="327"/>
        <v>2015</v>
      </c>
      <c r="J3478" t="str">
        <f t="shared" si="328"/>
        <v>2015-02-3</v>
      </c>
      <c r="K3478" t="str">
        <f t="shared" si="329"/>
        <v>February</v>
      </c>
    </row>
    <row r="3479" spans="1:11" x14ac:dyDescent="0.3">
      <c r="A3479" s="2">
        <v>42059</v>
      </c>
      <c r="B3479">
        <v>1</v>
      </c>
      <c r="C3479">
        <v>3</v>
      </c>
      <c r="D3479" s="3">
        <v>42059.074564432871</v>
      </c>
      <c r="E3479" s="3">
        <v>42059.412349537037</v>
      </c>
      <c r="F3479" s="9">
        <f t="shared" si="324"/>
        <v>0.33778510416595964</v>
      </c>
      <c r="G3479" s="11">
        <f t="shared" si="325"/>
        <v>486.41054999898188</v>
      </c>
      <c r="H3479" t="str">
        <f t="shared" si="326"/>
        <v>Tuesday</v>
      </c>
      <c r="I3479">
        <f t="shared" si="327"/>
        <v>2015</v>
      </c>
      <c r="J3479" t="str">
        <f t="shared" si="328"/>
        <v>2015-02-3</v>
      </c>
      <c r="K3479" t="str">
        <f t="shared" si="329"/>
        <v>February</v>
      </c>
    </row>
    <row r="3480" spans="1:11" x14ac:dyDescent="0.3">
      <c r="A3480" s="2">
        <v>42059</v>
      </c>
      <c r="B3480">
        <v>0</v>
      </c>
      <c r="C3480">
        <v>3</v>
      </c>
      <c r="D3480" s="3">
        <v>42059.078663460648</v>
      </c>
      <c r="E3480" s="3">
        <v>42059.333333333336</v>
      </c>
      <c r="F3480" s="9">
        <f t="shared" si="324"/>
        <v>0.25466987268737284</v>
      </c>
      <c r="G3480" s="11">
        <f t="shared" si="325"/>
        <v>366.7246166698169</v>
      </c>
      <c r="H3480" t="str">
        <f t="shared" si="326"/>
        <v>Tuesday</v>
      </c>
      <c r="I3480">
        <f t="shared" si="327"/>
        <v>2015</v>
      </c>
      <c r="J3480" t="str">
        <f t="shared" si="328"/>
        <v>2015-02-3</v>
      </c>
      <c r="K3480" t="str">
        <f t="shared" si="329"/>
        <v>February</v>
      </c>
    </row>
    <row r="3481" spans="1:11" x14ac:dyDescent="0.3">
      <c r="A3481" s="2">
        <v>42059</v>
      </c>
      <c r="B3481">
        <v>0</v>
      </c>
      <c r="C3481">
        <v>3</v>
      </c>
      <c r="D3481" s="3">
        <v>42059.087027083333</v>
      </c>
      <c r="E3481" s="3">
        <v>42059.234131944446</v>
      </c>
      <c r="F3481" s="9">
        <f t="shared" si="324"/>
        <v>0.14710486111289356</v>
      </c>
      <c r="G3481" s="11">
        <f t="shared" si="325"/>
        <v>211.83100000256673</v>
      </c>
      <c r="H3481" t="str">
        <f t="shared" si="326"/>
        <v>Tuesday</v>
      </c>
      <c r="I3481">
        <f t="shared" si="327"/>
        <v>2015</v>
      </c>
      <c r="J3481" t="str">
        <f t="shared" si="328"/>
        <v>2015-02-3</v>
      </c>
      <c r="K3481" t="str">
        <f t="shared" si="329"/>
        <v>February</v>
      </c>
    </row>
    <row r="3482" spans="1:11" x14ac:dyDescent="0.3">
      <c r="A3482" s="2">
        <v>42059</v>
      </c>
      <c r="B3482">
        <v>0</v>
      </c>
      <c r="C3482">
        <v>3</v>
      </c>
      <c r="D3482" s="3">
        <v>42059.094504050925</v>
      </c>
      <c r="E3482" s="3">
        <v>42059.326655092591</v>
      </c>
      <c r="F3482" s="9">
        <f t="shared" si="324"/>
        <v>0.23215104166592937</v>
      </c>
      <c r="G3482" s="11">
        <f t="shared" si="325"/>
        <v>334.29749999893829</v>
      </c>
      <c r="H3482" t="str">
        <f t="shared" si="326"/>
        <v>Tuesday</v>
      </c>
      <c r="I3482">
        <f t="shared" si="327"/>
        <v>2015</v>
      </c>
      <c r="J3482" t="str">
        <f t="shared" si="328"/>
        <v>2015-02-3</v>
      </c>
      <c r="K3482" t="str">
        <f t="shared" si="329"/>
        <v>February</v>
      </c>
    </row>
    <row r="3483" spans="1:11" x14ac:dyDescent="0.3">
      <c r="A3483" s="2">
        <v>42059</v>
      </c>
      <c r="B3483">
        <v>0</v>
      </c>
      <c r="C3483">
        <v>3</v>
      </c>
      <c r="D3483" s="3">
        <v>42059.097212233799</v>
      </c>
      <c r="E3483" s="3">
        <v>42059.387569444443</v>
      </c>
      <c r="F3483" s="9">
        <f t="shared" si="324"/>
        <v>0.29035721064428799</v>
      </c>
      <c r="G3483" s="11">
        <f t="shared" si="325"/>
        <v>418.1143833277747</v>
      </c>
      <c r="H3483" t="str">
        <f t="shared" si="326"/>
        <v>Tuesday</v>
      </c>
      <c r="I3483">
        <f t="shared" si="327"/>
        <v>2015</v>
      </c>
      <c r="J3483" t="str">
        <f t="shared" si="328"/>
        <v>2015-02-3</v>
      </c>
      <c r="K3483" t="str">
        <f t="shared" si="329"/>
        <v>February</v>
      </c>
    </row>
    <row r="3484" spans="1:11" x14ac:dyDescent="0.3">
      <c r="A3484" s="2">
        <v>42059</v>
      </c>
      <c r="B3484">
        <v>0</v>
      </c>
      <c r="C3484">
        <v>3</v>
      </c>
      <c r="D3484" s="3">
        <v>42059.099964733796</v>
      </c>
      <c r="E3484" s="3">
        <v>42059.345567129632</v>
      </c>
      <c r="F3484" s="9">
        <f t="shared" si="324"/>
        <v>0.24560239583661314</v>
      </c>
      <c r="G3484" s="11">
        <f t="shared" si="325"/>
        <v>353.66745000472292</v>
      </c>
      <c r="H3484" t="str">
        <f t="shared" si="326"/>
        <v>Tuesday</v>
      </c>
      <c r="I3484">
        <f t="shared" si="327"/>
        <v>2015</v>
      </c>
      <c r="J3484" t="str">
        <f t="shared" si="328"/>
        <v>2015-02-3</v>
      </c>
      <c r="K3484" t="str">
        <f t="shared" si="329"/>
        <v>February</v>
      </c>
    </row>
    <row r="3485" spans="1:11" x14ac:dyDescent="0.3">
      <c r="A3485" s="2">
        <v>42059</v>
      </c>
      <c r="B3485">
        <v>0</v>
      </c>
      <c r="C3485">
        <v>3</v>
      </c>
      <c r="D3485" s="3">
        <v>42059.102582719905</v>
      </c>
      <c r="E3485" s="3">
        <v>42059.226053240738</v>
      </c>
      <c r="F3485" s="9">
        <f t="shared" si="324"/>
        <v>0.12347052083350718</v>
      </c>
      <c r="G3485" s="11">
        <f t="shared" si="325"/>
        <v>177.79755000025034</v>
      </c>
      <c r="H3485" t="str">
        <f t="shared" si="326"/>
        <v>Tuesday</v>
      </c>
      <c r="I3485">
        <f t="shared" si="327"/>
        <v>2015</v>
      </c>
      <c r="J3485" t="str">
        <f t="shared" si="328"/>
        <v>2015-02-3</v>
      </c>
      <c r="K3485" t="str">
        <f t="shared" si="329"/>
        <v>February</v>
      </c>
    </row>
    <row r="3486" spans="1:11" x14ac:dyDescent="0.3">
      <c r="A3486" s="2">
        <v>42059</v>
      </c>
      <c r="B3486">
        <v>0</v>
      </c>
      <c r="C3486">
        <v>3</v>
      </c>
      <c r="D3486" s="3">
        <v>42059.112932372685</v>
      </c>
      <c r="E3486" s="3">
        <v>42059.516215277778</v>
      </c>
      <c r="F3486" s="9">
        <f t="shared" si="324"/>
        <v>0.40328290509205544</v>
      </c>
      <c r="G3486" s="11">
        <f t="shared" si="325"/>
        <v>580.72738333255984</v>
      </c>
      <c r="H3486" t="str">
        <f t="shared" si="326"/>
        <v>Tuesday</v>
      </c>
      <c r="I3486">
        <f t="shared" si="327"/>
        <v>2015</v>
      </c>
      <c r="J3486" t="str">
        <f t="shared" si="328"/>
        <v>2015-02-3</v>
      </c>
      <c r="K3486" t="str">
        <f t="shared" si="329"/>
        <v>February</v>
      </c>
    </row>
    <row r="3487" spans="1:11" x14ac:dyDescent="0.3">
      <c r="A3487" s="2">
        <v>42059</v>
      </c>
      <c r="B3487">
        <v>1</v>
      </c>
      <c r="C3487">
        <v>3</v>
      </c>
      <c r="D3487" s="3">
        <v>42059.149359872688</v>
      </c>
      <c r="E3487" s="3">
        <v>42059.313854166663</v>
      </c>
      <c r="F3487" s="9">
        <f t="shared" si="324"/>
        <v>0.16449429397471249</v>
      </c>
      <c r="G3487" s="11">
        <f t="shared" si="325"/>
        <v>236.87178332358599</v>
      </c>
      <c r="H3487" t="str">
        <f t="shared" si="326"/>
        <v>Tuesday</v>
      </c>
      <c r="I3487">
        <f t="shared" si="327"/>
        <v>2015</v>
      </c>
      <c r="J3487" t="str">
        <f t="shared" si="328"/>
        <v>2015-02-3</v>
      </c>
      <c r="K3487" t="str">
        <f t="shared" si="329"/>
        <v>February</v>
      </c>
    </row>
    <row r="3488" spans="1:11" x14ac:dyDescent="0.3">
      <c r="A3488" s="2">
        <v>42059</v>
      </c>
      <c r="B3488">
        <v>0</v>
      </c>
      <c r="C3488">
        <v>4</v>
      </c>
      <c r="D3488" s="3">
        <v>42059.174154780092</v>
      </c>
      <c r="E3488" s="3">
        <v>42059.412974537037</v>
      </c>
      <c r="F3488" s="9">
        <f t="shared" si="324"/>
        <v>0.23881975694530411</v>
      </c>
      <c r="G3488" s="11">
        <f t="shared" si="325"/>
        <v>343.90045000123791</v>
      </c>
      <c r="H3488" t="str">
        <f t="shared" si="326"/>
        <v>Tuesday</v>
      </c>
      <c r="I3488">
        <f t="shared" si="327"/>
        <v>2015</v>
      </c>
      <c r="J3488" t="str">
        <f t="shared" si="328"/>
        <v>2015-02-3</v>
      </c>
      <c r="K3488" t="str">
        <f t="shared" si="329"/>
        <v>February</v>
      </c>
    </row>
    <row r="3489" spans="1:11" x14ac:dyDescent="0.3">
      <c r="A3489" s="2">
        <v>42059</v>
      </c>
      <c r="B3489">
        <v>0</v>
      </c>
      <c r="C3489">
        <v>3</v>
      </c>
      <c r="D3489" s="3">
        <v>42059.175619907408</v>
      </c>
      <c r="E3489" s="3">
        <v>42059.518333333333</v>
      </c>
      <c r="F3489" s="9">
        <f t="shared" si="324"/>
        <v>0.34271342592546716</v>
      </c>
      <c r="G3489" s="11">
        <f t="shared" si="325"/>
        <v>493.50733333267272</v>
      </c>
      <c r="H3489" t="str">
        <f t="shared" si="326"/>
        <v>Tuesday</v>
      </c>
      <c r="I3489">
        <f t="shared" si="327"/>
        <v>2015</v>
      </c>
      <c r="J3489" t="str">
        <f t="shared" si="328"/>
        <v>2015-02-3</v>
      </c>
      <c r="K3489" t="str">
        <f t="shared" si="329"/>
        <v>February</v>
      </c>
    </row>
    <row r="3490" spans="1:11" x14ac:dyDescent="0.3">
      <c r="A3490" s="2">
        <v>42059</v>
      </c>
      <c r="B3490">
        <v>1</v>
      </c>
      <c r="C3490">
        <v>4</v>
      </c>
      <c r="D3490" s="3">
        <v>42059.184717905089</v>
      </c>
      <c r="E3490" s="3">
        <v>42059.441041666665</v>
      </c>
      <c r="F3490" s="9">
        <f t="shared" si="324"/>
        <v>0.25632376157591352</v>
      </c>
      <c r="G3490" s="11">
        <f t="shared" si="325"/>
        <v>369.10621666931547</v>
      </c>
      <c r="H3490" t="str">
        <f t="shared" si="326"/>
        <v>Tuesday</v>
      </c>
      <c r="I3490">
        <f t="shared" si="327"/>
        <v>2015</v>
      </c>
      <c r="J3490" t="str">
        <f t="shared" si="328"/>
        <v>2015-02-3</v>
      </c>
      <c r="K3490" t="str">
        <f t="shared" si="329"/>
        <v>February</v>
      </c>
    </row>
    <row r="3491" spans="1:11" x14ac:dyDescent="0.3">
      <c r="A3491" s="2">
        <v>42059</v>
      </c>
      <c r="B3491">
        <v>1</v>
      </c>
      <c r="C3491">
        <v>3</v>
      </c>
      <c r="D3491" s="3">
        <v>42059.186078240738</v>
      </c>
      <c r="E3491" s="3">
        <v>42059.835555555554</v>
      </c>
      <c r="F3491" s="9">
        <f t="shared" si="324"/>
        <v>0.64947731481515802</v>
      </c>
      <c r="G3491" s="11">
        <f t="shared" si="325"/>
        <v>935.24733333382756</v>
      </c>
      <c r="H3491" t="str">
        <f t="shared" si="326"/>
        <v>Tuesday</v>
      </c>
      <c r="I3491">
        <f t="shared" si="327"/>
        <v>2015</v>
      </c>
      <c r="J3491" t="str">
        <f t="shared" si="328"/>
        <v>2015-02-3</v>
      </c>
      <c r="K3491" t="str">
        <f t="shared" si="329"/>
        <v>February</v>
      </c>
    </row>
    <row r="3492" spans="1:11" x14ac:dyDescent="0.3">
      <c r="A3492" s="2">
        <v>42059</v>
      </c>
      <c r="B3492">
        <v>1</v>
      </c>
      <c r="C3492">
        <v>4</v>
      </c>
      <c r="D3492" s="3">
        <v>42059.189202314818</v>
      </c>
      <c r="E3492" s="3">
        <v>42059.311550925922</v>
      </c>
      <c r="F3492" s="9">
        <f t="shared" si="324"/>
        <v>0.12234861110482598</v>
      </c>
      <c r="G3492" s="11">
        <f t="shared" si="325"/>
        <v>176.18199999094941</v>
      </c>
      <c r="H3492" t="str">
        <f t="shared" si="326"/>
        <v>Tuesday</v>
      </c>
      <c r="I3492">
        <f t="shared" si="327"/>
        <v>2015</v>
      </c>
      <c r="J3492" t="str">
        <f t="shared" si="328"/>
        <v>2015-02-3</v>
      </c>
      <c r="K3492" t="str">
        <f t="shared" si="329"/>
        <v>February</v>
      </c>
    </row>
    <row r="3493" spans="1:11" x14ac:dyDescent="0.3">
      <c r="A3493" s="2">
        <v>42059</v>
      </c>
      <c r="B3493">
        <v>1</v>
      </c>
      <c r="C3493">
        <v>4</v>
      </c>
      <c r="D3493" s="3">
        <v>42059.199611226853</v>
      </c>
      <c r="E3493" s="3">
        <v>42059.311006944445</v>
      </c>
      <c r="F3493" s="9">
        <f t="shared" si="324"/>
        <v>0.11139571759122191</v>
      </c>
      <c r="G3493" s="11">
        <f t="shared" si="325"/>
        <v>160.40983333135955</v>
      </c>
      <c r="H3493" t="str">
        <f t="shared" si="326"/>
        <v>Tuesday</v>
      </c>
      <c r="I3493">
        <f t="shared" si="327"/>
        <v>2015</v>
      </c>
      <c r="J3493" t="str">
        <f t="shared" si="328"/>
        <v>2015-02-3</v>
      </c>
      <c r="K3493" t="str">
        <f t="shared" si="329"/>
        <v>February</v>
      </c>
    </row>
    <row r="3494" spans="1:11" x14ac:dyDescent="0.3">
      <c r="A3494" s="2">
        <v>42059</v>
      </c>
      <c r="B3494">
        <v>1</v>
      </c>
      <c r="C3494">
        <v>4</v>
      </c>
      <c r="D3494" s="3">
        <v>42059.203249108796</v>
      </c>
      <c r="E3494" s="3">
        <v>42059.419398148151</v>
      </c>
      <c r="F3494" s="9">
        <f t="shared" si="324"/>
        <v>0.21614903935551411</v>
      </c>
      <c r="G3494" s="11">
        <f t="shared" si="325"/>
        <v>311.25461667194031</v>
      </c>
      <c r="H3494" t="str">
        <f t="shared" si="326"/>
        <v>Tuesday</v>
      </c>
      <c r="I3494">
        <f t="shared" si="327"/>
        <v>2015</v>
      </c>
      <c r="J3494" t="str">
        <f t="shared" si="328"/>
        <v>2015-02-3</v>
      </c>
      <c r="K3494" t="str">
        <f t="shared" si="329"/>
        <v>February</v>
      </c>
    </row>
    <row r="3495" spans="1:11" x14ac:dyDescent="0.3">
      <c r="A3495" s="2">
        <v>42059</v>
      </c>
      <c r="B3495">
        <v>0</v>
      </c>
      <c r="C3495">
        <v>2</v>
      </c>
      <c r="D3495" s="3">
        <v>42059.250903391207</v>
      </c>
      <c r="E3495" s="3">
        <v>42059.712511574071</v>
      </c>
      <c r="F3495" s="9">
        <f t="shared" si="324"/>
        <v>0.46160818286443828</v>
      </c>
      <c r="G3495" s="11">
        <f t="shared" si="325"/>
        <v>664.71578332479112</v>
      </c>
      <c r="H3495" t="str">
        <f t="shared" si="326"/>
        <v>Tuesday</v>
      </c>
      <c r="I3495">
        <f t="shared" si="327"/>
        <v>2015</v>
      </c>
      <c r="J3495" t="str">
        <f t="shared" si="328"/>
        <v>2015-02-3</v>
      </c>
      <c r="K3495" t="str">
        <f t="shared" si="329"/>
        <v>February</v>
      </c>
    </row>
    <row r="3496" spans="1:11" x14ac:dyDescent="0.3">
      <c r="A3496" s="2">
        <v>42059</v>
      </c>
      <c r="B3496">
        <v>0</v>
      </c>
      <c r="C3496">
        <v>3</v>
      </c>
      <c r="D3496" s="3">
        <v>42059.253959062502</v>
      </c>
      <c r="E3496" s="3">
        <v>42059.614710648151</v>
      </c>
      <c r="F3496" s="9">
        <f t="shared" si="324"/>
        <v>0.36075158564926824</v>
      </c>
      <c r="G3496" s="11">
        <f t="shared" si="325"/>
        <v>519.48228333494626</v>
      </c>
      <c r="H3496" t="str">
        <f t="shared" si="326"/>
        <v>Tuesday</v>
      </c>
      <c r="I3496">
        <f t="shared" si="327"/>
        <v>2015</v>
      </c>
      <c r="J3496" t="str">
        <f t="shared" si="328"/>
        <v>2015-02-3</v>
      </c>
      <c r="K3496" t="str">
        <f t="shared" si="329"/>
        <v>February</v>
      </c>
    </row>
    <row r="3497" spans="1:11" x14ac:dyDescent="0.3">
      <c r="A3497" s="2">
        <v>42059</v>
      </c>
      <c r="B3497">
        <v>1</v>
      </c>
      <c r="C3497">
        <v>3</v>
      </c>
      <c r="D3497" s="3">
        <v>42059.279538923613</v>
      </c>
      <c r="E3497" s="3">
        <v>42059.630162037036</v>
      </c>
      <c r="F3497" s="9">
        <f t="shared" si="324"/>
        <v>0.35062311342335306</v>
      </c>
      <c r="G3497" s="11">
        <f t="shared" si="325"/>
        <v>504.89728332962841</v>
      </c>
      <c r="H3497" t="str">
        <f t="shared" si="326"/>
        <v>Tuesday</v>
      </c>
      <c r="I3497">
        <f t="shared" si="327"/>
        <v>2015</v>
      </c>
      <c r="J3497" t="str">
        <f t="shared" si="328"/>
        <v>2015-02-3</v>
      </c>
      <c r="K3497" t="str">
        <f t="shared" si="329"/>
        <v>February</v>
      </c>
    </row>
    <row r="3498" spans="1:11" x14ac:dyDescent="0.3">
      <c r="A3498" s="2">
        <v>42059</v>
      </c>
      <c r="B3498">
        <v>0</v>
      </c>
      <c r="C3498">
        <v>3</v>
      </c>
      <c r="D3498" s="3">
        <v>42059.298563576391</v>
      </c>
      <c r="E3498" s="3">
        <v>42059.397777777776</v>
      </c>
      <c r="F3498" s="9">
        <f t="shared" si="324"/>
        <v>9.9214201385620981E-2</v>
      </c>
      <c r="G3498" s="11">
        <f t="shared" si="325"/>
        <v>142.86844999529421</v>
      </c>
      <c r="H3498" t="str">
        <f t="shared" si="326"/>
        <v>Tuesday</v>
      </c>
      <c r="I3498">
        <f t="shared" si="327"/>
        <v>2015</v>
      </c>
      <c r="J3498" t="str">
        <f t="shared" si="328"/>
        <v>2015-02-3</v>
      </c>
      <c r="K3498" t="str">
        <f t="shared" si="329"/>
        <v>February</v>
      </c>
    </row>
    <row r="3499" spans="1:11" x14ac:dyDescent="0.3">
      <c r="A3499" s="2">
        <v>42059</v>
      </c>
      <c r="B3499">
        <v>0</v>
      </c>
      <c r="C3499">
        <v>3</v>
      </c>
      <c r="D3499" s="3">
        <v>42059.303498229165</v>
      </c>
      <c r="E3499" s="3">
        <v>42059.800057870372</v>
      </c>
      <c r="F3499" s="9">
        <f t="shared" si="324"/>
        <v>0.49655964120756835</v>
      </c>
      <c r="G3499" s="11">
        <f t="shared" si="325"/>
        <v>715.04588333889842</v>
      </c>
      <c r="H3499" t="str">
        <f t="shared" si="326"/>
        <v>Tuesday</v>
      </c>
      <c r="I3499">
        <f t="shared" si="327"/>
        <v>2015</v>
      </c>
      <c r="J3499" t="str">
        <f t="shared" si="328"/>
        <v>2015-02-3</v>
      </c>
      <c r="K3499" t="str">
        <f t="shared" si="329"/>
        <v>February</v>
      </c>
    </row>
    <row r="3500" spans="1:11" x14ac:dyDescent="0.3">
      <c r="A3500" s="2">
        <v>42059</v>
      </c>
      <c r="B3500">
        <v>1</v>
      </c>
      <c r="C3500">
        <v>3</v>
      </c>
      <c r="D3500" s="3">
        <v>42059.307895405094</v>
      </c>
      <c r="E3500" s="3">
        <v>42059.526678240742</v>
      </c>
      <c r="F3500" s="9">
        <f t="shared" si="324"/>
        <v>0.21878283564728918</v>
      </c>
      <c r="G3500" s="11">
        <f t="shared" si="325"/>
        <v>315.04728333209641</v>
      </c>
      <c r="H3500" t="str">
        <f t="shared" si="326"/>
        <v>Tuesday</v>
      </c>
      <c r="I3500">
        <f t="shared" si="327"/>
        <v>2015</v>
      </c>
      <c r="J3500" t="str">
        <f t="shared" si="328"/>
        <v>2015-02-3</v>
      </c>
      <c r="K3500" t="str">
        <f t="shared" si="329"/>
        <v>February</v>
      </c>
    </row>
    <row r="3501" spans="1:11" x14ac:dyDescent="0.3">
      <c r="A3501" s="2">
        <v>42059</v>
      </c>
      <c r="B3501">
        <v>1</v>
      </c>
      <c r="C3501">
        <v>3</v>
      </c>
      <c r="D3501" s="3">
        <v>42059.330018368055</v>
      </c>
      <c r="E3501" s="3">
        <v>42059.520428240743</v>
      </c>
      <c r="F3501" s="9">
        <f t="shared" si="324"/>
        <v>0.19040987268817844</v>
      </c>
      <c r="G3501" s="11">
        <f t="shared" si="325"/>
        <v>274.19021667097695</v>
      </c>
      <c r="H3501" t="str">
        <f t="shared" si="326"/>
        <v>Tuesday</v>
      </c>
      <c r="I3501">
        <f t="shared" si="327"/>
        <v>2015</v>
      </c>
      <c r="J3501" t="str">
        <f t="shared" si="328"/>
        <v>2015-02-3</v>
      </c>
      <c r="K3501" t="str">
        <f t="shared" si="329"/>
        <v>February</v>
      </c>
    </row>
    <row r="3502" spans="1:11" x14ac:dyDescent="0.3">
      <c r="A3502" s="2">
        <v>42059</v>
      </c>
      <c r="B3502">
        <v>0</v>
      </c>
      <c r="C3502">
        <v>3</v>
      </c>
      <c r="D3502" s="3">
        <v>42059.345796956019</v>
      </c>
      <c r="E3502" s="3">
        <v>42059.611932870372</v>
      </c>
      <c r="F3502" s="9">
        <f t="shared" si="324"/>
        <v>0.26613591435307171</v>
      </c>
      <c r="G3502" s="11">
        <f t="shared" si="325"/>
        <v>383.23571666842327</v>
      </c>
      <c r="H3502" t="str">
        <f t="shared" si="326"/>
        <v>Tuesday</v>
      </c>
      <c r="I3502">
        <f t="shared" si="327"/>
        <v>2015</v>
      </c>
      <c r="J3502" t="str">
        <f t="shared" si="328"/>
        <v>2015-02-3</v>
      </c>
      <c r="K3502" t="str">
        <f t="shared" si="329"/>
        <v>February</v>
      </c>
    </row>
    <row r="3503" spans="1:11" x14ac:dyDescent="0.3">
      <c r="A3503" s="2">
        <v>42059</v>
      </c>
      <c r="B3503">
        <v>0</v>
      </c>
      <c r="C3503">
        <v>3</v>
      </c>
      <c r="D3503" s="3">
        <v>42059.366388657407</v>
      </c>
      <c r="E3503" s="3">
        <v>42059.629317129627</v>
      </c>
      <c r="F3503" s="9">
        <f t="shared" si="324"/>
        <v>0.26292847222066484</v>
      </c>
      <c r="G3503" s="11">
        <f t="shared" si="325"/>
        <v>378.61699999775738</v>
      </c>
      <c r="H3503" t="str">
        <f t="shared" si="326"/>
        <v>Tuesday</v>
      </c>
      <c r="I3503">
        <f t="shared" si="327"/>
        <v>2015</v>
      </c>
      <c r="J3503" t="str">
        <f t="shared" si="328"/>
        <v>2015-02-3</v>
      </c>
      <c r="K3503" t="str">
        <f t="shared" si="329"/>
        <v>February</v>
      </c>
    </row>
    <row r="3504" spans="1:11" x14ac:dyDescent="0.3">
      <c r="A3504" s="2">
        <v>42059</v>
      </c>
      <c r="B3504">
        <v>1</v>
      </c>
      <c r="C3504">
        <v>3</v>
      </c>
      <c r="D3504" s="3">
        <v>42059.379195914349</v>
      </c>
      <c r="E3504" s="3">
        <v>42060.30773148148</v>
      </c>
      <c r="F3504" s="9">
        <f t="shared" si="324"/>
        <v>0.92853556713089347</v>
      </c>
      <c r="G3504" s="11">
        <f t="shared" si="325"/>
        <v>1337.0912166684866</v>
      </c>
      <c r="H3504" t="str">
        <f t="shared" si="326"/>
        <v>Tuesday</v>
      </c>
      <c r="I3504">
        <f t="shared" si="327"/>
        <v>2015</v>
      </c>
      <c r="J3504" t="str">
        <f t="shared" si="328"/>
        <v>2015-02-3</v>
      </c>
      <c r="K3504" t="str">
        <f t="shared" si="329"/>
        <v>February</v>
      </c>
    </row>
    <row r="3505" spans="1:11" x14ac:dyDescent="0.3">
      <c r="A3505" s="2">
        <v>42059</v>
      </c>
      <c r="B3505">
        <v>0</v>
      </c>
      <c r="C3505">
        <v>2</v>
      </c>
      <c r="D3505" s="3">
        <v>42059.406953784724</v>
      </c>
      <c r="E3505" s="3">
        <v>42059.563437500001</v>
      </c>
      <c r="F3505" s="9">
        <f t="shared" si="324"/>
        <v>0.15648371527640847</v>
      </c>
      <c r="G3505" s="11">
        <f t="shared" si="325"/>
        <v>225.3365499980282</v>
      </c>
      <c r="H3505" t="str">
        <f t="shared" si="326"/>
        <v>Tuesday</v>
      </c>
      <c r="I3505">
        <f t="shared" si="327"/>
        <v>2015</v>
      </c>
      <c r="J3505" t="str">
        <f t="shared" si="328"/>
        <v>2015-02-3</v>
      </c>
      <c r="K3505" t="str">
        <f t="shared" si="329"/>
        <v>February</v>
      </c>
    </row>
    <row r="3506" spans="1:11" x14ac:dyDescent="0.3">
      <c r="A3506" s="2">
        <v>42059</v>
      </c>
      <c r="B3506">
        <v>0</v>
      </c>
      <c r="C3506">
        <v>2</v>
      </c>
      <c r="D3506" s="3">
        <v>42059.417571261576</v>
      </c>
      <c r="E3506" s="3">
        <v>42059.619293981479</v>
      </c>
      <c r="F3506" s="9">
        <f t="shared" si="324"/>
        <v>0.2017227199030458</v>
      </c>
      <c r="G3506" s="11">
        <f t="shared" si="325"/>
        <v>290.48071666038595</v>
      </c>
      <c r="H3506" t="str">
        <f t="shared" si="326"/>
        <v>Tuesday</v>
      </c>
      <c r="I3506">
        <f t="shared" si="327"/>
        <v>2015</v>
      </c>
      <c r="J3506" t="str">
        <f t="shared" si="328"/>
        <v>2015-02-3</v>
      </c>
      <c r="K3506" t="str">
        <f t="shared" si="329"/>
        <v>February</v>
      </c>
    </row>
    <row r="3507" spans="1:11" x14ac:dyDescent="0.3">
      <c r="A3507" s="2">
        <v>42059</v>
      </c>
      <c r="B3507">
        <v>0</v>
      </c>
      <c r="C3507">
        <v>3</v>
      </c>
      <c r="D3507" s="3">
        <v>42059.443205243057</v>
      </c>
      <c r="E3507" s="3">
        <v>42059.585810185185</v>
      </c>
      <c r="F3507" s="9">
        <f t="shared" si="324"/>
        <v>0.14260494212794583</v>
      </c>
      <c r="G3507" s="11">
        <f t="shared" si="325"/>
        <v>205.351116664242</v>
      </c>
      <c r="H3507" t="str">
        <f t="shared" si="326"/>
        <v>Tuesday</v>
      </c>
      <c r="I3507">
        <f t="shared" si="327"/>
        <v>2015</v>
      </c>
      <c r="J3507" t="str">
        <f t="shared" si="328"/>
        <v>2015-02-3</v>
      </c>
      <c r="K3507" t="str">
        <f t="shared" si="329"/>
        <v>February</v>
      </c>
    </row>
    <row r="3508" spans="1:11" x14ac:dyDescent="0.3">
      <c r="A3508" s="2">
        <v>42059</v>
      </c>
      <c r="B3508">
        <v>0</v>
      </c>
      <c r="C3508">
        <v>4</v>
      </c>
      <c r="D3508" s="3">
        <v>42059.445247372685</v>
      </c>
      <c r="E3508" s="3">
        <v>42059.974918981483</v>
      </c>
      <c r="F3508" s="9">
        <f t="shared" si="324"/>
        <v>0.5296716087977984</v>
      </c>
      <c r="G3508" s="11">
        <f t="shared" si="325"/>
        <v>762.72711666882969</v>
      </c>
      <c r="H3508" t="str">
        <f t="shared" si="326"/>
        <v>Tuesday</v>
      </c>
      <c r="I3508">
        <f t="shared" si="327"/>
        <v>2015</v>
      </c>
      <c r="J3508" t="str">
        <f t="shared" si="328"/>
        <v>2015-02-3</v>
      </c>
      <c r="K3508" t="str">
        <f t="shared" si="329"/>
        <v>February</v>
      </c>
    </row>
    <row r="3509" spans="1:11" x14ac:dyDescent="0.3">
      <c r="A3509" s="2">
        <v>42059</v>
      </c>
      <c r="B3509">
        <v>0</v>
      </c>
      <c r="C3509">
        <v>3</v>
      </c>
      <c r="D3509" s="3">
        <v>42059.494424189812</v>
      </c>
      <c r="E3509" s="3">
        <v>42059.655185185184</v>
      </c>
      <c r="F3509" s="9">
        <f t="shared" si="324"/>
        <v>0.16076099537167465</v>
      </c>
      <c r="G3509" s="11">
        <f t="shared" si="325"/>
        <v>231.4958333352115</v>
      </c>
      <c r="H3509" t="str">
        <f t="shared" si="326"/>
        <v>Tuesday</v>
      </c>
      <c r="I3509">
        <f t="shared" si="327"/>
        <v>2015</v>
      </c>
      <c r="J3509" t="str">
        <f t="shared" si="328"/>
        <v>2015-02-3</v>
      </c>
      <c r="K3509" t="str">
        <f t="shared" si="329"/>
        <v>February</v>
      </c>
    </row>
    <row r="3510" spans="1:11" x14ac:dyDescent="0.3">
      <c r="A3510" s="2">
        <v>42059</v>
      </c>
      <c r="B3510">
        <v>1</v>
      </c>
      <c r="C3510">
        <v>3</v>
      </c>
      <c r="D3510" s="3">
        <v>42059.541181909721</v>
      </c>
      <c r="E3510" s="3">
        <v>42059.636932870373</v>
      </c>
      <c r="F3510" s="9">
        <f t="shared" si="324"/>
        <v>9.5750960652367212E-2</v>
      </c>
      <c r="G3510" s="11">
        <f t="shared" si="325"/>
        <v>137.88138333940879</v>
      </c>
      <c r="H3510" t="str">
        <f t="shared" si="326"/>
        <v>Tuesday</v>
      </c>
      <c r="I3510">
        <f t="shared" si="327"/>
        <v>2015</v>
      </c>
      <c r="J3510" t="str">
        <f t="shared" si="328"/>
        <v>2015-02-3</v>
      </c>
      <c r="K3510" t="str">
        <f t="shared" si="329"/>
        <v>February</v>
      </c>
    </row>
    <row r="3511" spans="1:11" x14ac:dyDescent="0.3">
      <c r="A3511" s="2">
        <v>42059</v>
      </c>
      <c r="B3511">
        <v>1</v>
      </c>
      <c r="C3511">
        <v>4</v>
      </c>
      <c r="D3511" s="3">
        <v>42059.54229957176</v>
      </c>
      <c r="E3511" s="3">
        <v>42059.780891203707</v>
      </c>
      <c r="F3511" s="9">
        <f t="shared" si="324"/>
        <v>0.23859163194720168</v>
      </c>
      <c r="G3511" s="11">
        <f t="shared" si="325"/>
        <v>343.57195000397041</v>
      </c>
      <c r="H3511" t="str">
        <f t="shared" si="326"/>
        <v>Tuesday</v>
      </c>
      <c r="I3511">
        <f t="shared" si="327"/>
        <v>2015</v>
      </c>
      <c r="J3511" t="str">
        <f t="shared" si="328"/>
        <v>2015-02-3</v>
      </c>
      <c r="K3511" t="str">
        <f t="shared" si="329"/>
        <v>February</v>
      </c>
    </row>
    <row r="3512" spans="1:11" x14ac:dyDescent="0.3">
      <c r="A3512" s="2">
        <v>42059</v>
      </c>
      <c r="B3512">
        <v>0</v>
      </c>
      <c r="C3512">
        <v>3</v>
      </c>
      <c r="D3512" s="3">
        <v>42059.560400960647</v>
      </c>
      <c r="E3512" s="3">
        <v>42059.71435185185</v>
      </c>
      <c r="F3512" s="9">
        <f t="shared" si="324"/>
        <v>0.15395089120283956</v>
      </c>
      <c r="G3512" s="11">
        <f t="shared" si="325"/>
        <v>221.68928333208896</v>
      </c>
      <c r="H3512" t="str">
        <f t="shared" si="326"/>
        <v>Tuesday</v>
      </c>
      <c r="I3512">
        <f t="shared" si="327"/>
        <v>2015</v>
      </c>
      <c r="J3512" t="str">
        <f t="shared" si="328"/>
        <v>2015-02-3</v>
      </c>
      <c r="K3512" t="str">
        <f t="shared" si="329"/>
        <v>February</v>
      </c>
    </row>
    <row r="3513" spans="1:11" x14ac:dyDescent="0.3">
      <c r="A3513" s="2">
        <v>42059</v>
      </c>
      <c r="B3513">
        <v>1</v>
      </c>
      <c r="C3513">
        <v>4</v>
      </c>
      <c r="D3513" s="3">
        <v>42059.584303124997</v>
      </c>
      <c r="E3513" s="3">
        <v>42059.740208333336</v>
      </c>
      <c r="F3513" s="9">
        <f t="shared" si="324"/>
        <v>0.15590520833939081</v>
      </c>
      <c r="G3513" s="11">
        <f t="shared" si="325"/>
        <v>224.50350000872277</v>
      </c>
      <c r="H3513" t="str">
        <f t="shared" si="326"/>
        <v>Tuesday</v>
      </c>
      <c r="I3513">
        <f t="shared" si="327"/>
        <v>2015</v>
      </c>
      <c r="J3513" t="str">
        <f t="shared" si="328"/>
        <v>2015-02-3</v>
      </c>
      <c r="K3513" t="str">
        <f t="shared" si="329"/>
        <v>February</v>
      </c>
    </row>
    <row r="3514" spans="1:11" x14ac:dyDescent="0.3">
      <c r="A3514" s="2">
        <v>42059</v>
      </c>
      <c r="B3514">
        <v>1</v>
      </c>
      <c r="C3514">
        <v>2</v>
      </c>
      <c r="D3514" s="3">
        <v>42059.621945601852</v>
      </c>
      <c r="E3514" s="3">
        <v>42059.923611111109</v>
      </c>
      <c r="F3514" s="9">
        <f t="shared" si="324"/>
        <v>0.30166550925787305</v>
      </c>
      <c r="G3514" s="11">
        <f t="shared" si="325"/>
        <v>434.3983333313372</v>
      </c>
      <c r="H3514" t="str">
        <f t="shared" si="326"/>
        <v>Tuesday</v>
      </c>
      <c r="I3514">
        <f t="shared" si="327"/>
        <v>2015</v>
      </c>
      <c r="J3514" t="str">
        <f t="shared" si="328"/>
        <v>2015-02-3</v>
      </c>
      <c r="K3514" t="str">
        <f t="shared" si="329"/>
        <v>February</v>
      </c>
    </row>
    <row r="3515" spans="1:11" x14ac:dyDescent="0.3">
      <c r="A3515" s="2">
        <v>42059</v>
      </c>
      <c r="B3515">
        <v>0</v>
      </c>
      <c r="C3515">
        <v>3</v>
      </c>
      <c r="D3515" s="3">
        <v>42059.63769609954</v>
      </c>
      <c r="E3515" s="3">
        <v>42060.570706018516</v>
      </c>
      <c r="F3515" s="9">
        <f t="shared" si="324"/>
        <v>0.93300991897558561</v>
      </c>
      <c r="G3515" s="11">
        <f t="shared" si="325"/>
        <v>1343.5342833248433</v>
      </c>
      <c r="H3515" t="str">
        <f t="shared" si="326"/>
        <v>Tuesday</v>
      </c>
      <c r="I3515">
        <f t="shared" si="327"/>
        <v>2015</v>
      </c>
      <c r="J3515" t="str">
        <f t="shared" si="328"/>
        <v>2015-02-3</v>
      </c>
      <c r="K3515" t="str">
        <f t="shared" si="329"/>
        <v>February</v>
      </c>
    </row>
    <row r="3516" spans="1:11" x14ac:dyDescent="0.3">
      <c r="A3516" s="2">
        <v>42059</v>
      </c>
      <c r="B3516">
        <v>0</v>
      </c>
      <c r="C3516">
        <v>3</v>
      </c>
      <c r="D3516" s="3">
        <v>42059.655785219904</v>
      </c>
      <c r="E3516" s="3">
        <v>42059.91574074074</v>
      </c>
      <c r="F3516" s="9">
        <f t="shared" si="324"/>
        <v>0.25995552083622897</v>
      </c>
      <c r="G3516" s="11">
        <f t="shared" si="325"/>
        <v>374.33595000416972</v>
      </c>
      <c r="H3516" t="str">
        <f t="shared" si="326"/>
        <v>Tuesday</v>
      </c>
      <c r="I3516">
        <f t="shared" si="327"/>
        <v>2015</v>
      </c>
      <c r="J3516" t="str">
        <f t="shared" si="328"/>
        <v>2015-02-3</v>
      </c>
      <c r="K3516" t="str">
        <f t="shared" si="329"/>
        <v>February</v>
      </c>
    </row>
    <row r="3517" spans="1:11" x14ac:dyDescent="0.3">
      <c r="A3517" s="2">
        <v>42059</v>
      </c>
      <c r="B3517">
        <v>0</v>
      </c>
      <c r="C3517">
        <v>3</v>
      </c>
      <c r="D3517" s="3">
        <v>42059.664896215276</v>
      </c>
      <c r="E3517" s="3">
        <v>42060.788043981483</v>
      </c>
      <c r="F3517" s="9">
        <f t="shared" si="324"/>
        <v>1.1231477662076941</v>
      </c>
      <c r="G3517" s="11">
        <f t="shared" si="325"/>
        <v>1617.3327833390795</v>
      </c>
      <c r="H3517" t="str">
        <f t="shared" si="326"/>
        <v>Tuesday</v>
      </c>
      <c r="I3517">
        <f t="shared" si="327"/>
        <v>2015</v>
      </c>
      <c r="J3517" t="str">
        <f t="shared" si="328"/>
        <v>2015-02-3</v>
      </c>
      <c r="K3517" t="str">
        <f t="shared" si="329"/>
        <v>February</v>
      </c>
    </row>
    <row r="3518" spans="1:11" x14ac:dyDescent="0.3">
      <c r="A3518" s="2">
        <v>42059</v>
      </c>
      <c r="B3518">
        <v>0</v>
      </c>
      <c r="C3518">
        <v>3</v>
      </c>
      <c r="D3518" s="3">
        <v>42059.756278969908</v>
      </c>
      <c r="E3518" s="3">
        <v>42059.90152777778</v>
      </c>
      <c r="F3518" s="9">
        <f t="shared" si="324"/>
        <v>0.14524880787212169</v>
      </c>
      <c r="G3518" s="11">
        <f t="shared" si="325"/>
        <v>209.15828333585523</v>
      </c>
      <c r="H3518" t="str">
        <f t="shared" si="326"/>
        <v>Tuesday</v>
      </c>
      <c r="I3518">
        <f t="shared" si="327"/>
        <v>2015</v>
      </c>
      <c r="J3518" t="str">
        <f t="shared" si="328"/>
        <v>2015-02-3</v>
      </c>
      <c r="K3518" t="str">
        <f t="shared" si="329"/>
        <v>February</v>
      </c>
    </row>
    <row r="3519" spans="1:11" x14ac:dyDescent="0.3">
      <c r="A3519" s="2">
        <v>42059</v>
      </c>
      <c r="B3519">
        <v>0</v>
      </c>
      <c r="C3519">
        <v>3</v>
      </c>
      <c r="D3519" s="3">
        <v>42059.786997685187</v>
      </c>
      <c r="E3519" s="3">
        <v>42060.29614583333</v>
      </c>
      <c r="F3519" s="9">
        <f t="shared" si="324"/>
        <v>0.50914814814314013</v>
      </c>
      <c r="G3519" s="11">
        <f t="shared" si="325"/>
        <v>733.17333332612179</v>
      </c>
      <c r="H3519" t="str">
        <f t="shared" si="326"/>
        <v>Tuesday</v>
      </c>
      <c r="I3519">
        <f t="shared" si="327"/>
        <v>2015</v>
      </c>
      <c r="J3519" t="str">
        <f t="shared" si="328"/>
        <v>2015-02-3</v>
      </c>
      <c r="K3519" t="str">
        <f t="shared" si="329"/>
        <v>February</v>
      </c>
    </row>
    <row r="3520" spans="1:11" x14ac:dyDescent="0.3">
      <c r="A3520" s="2">
        <v>42059</v>
      </c>
      <c r="B3520">
        <v>1</v>
      </c>
      <c r="C3520">
        <v>3</v>
      </c>
      <c r="D3520" s="3">
        <v>42059.800161030093</v>
      </c>
      <c r="E3520" s="3">
        <v>42059.90048611111</v>
      </c>
      <c r="F3520" s="9">
        <f t="shared" si="324"/>
        <v>0.1003250810172176</v>
      </c>
      <c r="G3520" s="11">
        <f t="shared" si="325"/>
        <v>144.46811666479334</v>
      </c>
      <c r="H3520" t="str">
        <f t="shared" si="326"/>
        <v>Tuesday</v>
      </c>
      <c r="I3520">
        <f t="shared" si="327"/>
        <v>2015</v>
      </c>
      <c r="J3520" t="str">
        <f t="shared" si="328"/>
        <v>2015-02-3</v>
      </c>
      <c r="K3520" t="str">
        <f t="shared" si="329"/>
        <v>February</v>
      </c>
    </row>
    <row r="3521" spans="1:11" x14ac:dyDescent="0.3">
      <c r="A3521" s="2">
        <v>42059</v>
      </c>
      <c r="B3521">
        <v>1</v>
      </c>
      <c r="C3521">
        <v>3</v>
      </c>
      <c r="D3521" s="3">
        <v>42059.804223611114</v>
      </c>
      <c r="E3521" s="3">
        <v>42059.922349537039</v>
      </c>
      <c r="F3521" s="9">
        <f t="shared" si="324"/>
        <v>0.11812592592468718</v>
      </c>
      <c r="G3521" s="11">
        <f t="shared" si="325"/>
        <v>170.10133333154954</v>
      </c>
      <c r="H3521" t="str">
        <f t="shared" si="326"/>
        <v>Tuesday</v>
      </c>
      <c r="I3521">
        <f t="shared" si="327"/>
        <v>2015</v>
      </c>
      <c r="J3521" t="str">
        <f t="shared" si="328"/>
        <v>2015-02-3</v>
      </c>
      <c r="K3521" t="str">
        <f t="shared" si="329"/>
        <v>February</v>
      </c>
    </row>
    <row r="3522" spans="1:11" x14ac:dyDescent="0.3">
      <c r="A3522" s="2">
        <v>42059</v>
      </c>
      <c r="B3522">
        <v>1</v>
      </c>
      <c r="C3522">
        <v>3</v>
      </c>
      <c r="D3522" s="3">
        <v>42059.826068055554</v>
      </c>
      <c r="E3522" s="3">
        <v>42059.916388888887</v>
      </c>
      <c r="F3522" s="9">
        <f t="shared" si="324"/>
        <v>9.0320833332953043E-2</v>
      </c>
      <c r="G3522" s="11">
        <f t="shared" si="325"/>
        <v>130.06199999945238</v>
      </c>
      <c r="H3522" t="str">
        <f t="shared" si="326"/>
        <v>Tuesday</v>
      </c>
      <c r="I3522">
        <f t="shared" si="327"/>
        <v>2015</v>
      </c>
      <c r="J3522" t="str">
        <f t="shared" si="328"/>
        <v>2015-02-3</v>
      </c>
      <c r="K3522" t="str">
        <f t="shared" si="329"/>
        <v>February</v>
      </c>
    </row>
    <row r="3523" spans="1:11" x14ac:dyDescent="0.3">
      <c r="A3523" s="2">
        <v>42059</v>
      </c>
      <c r="B3523">
        <v>0</v>
      </c>
      <c r="C3523">
        <v>2</v>
      </c>
      <c r="D3523" s="3">
        <v>42059.835735567132</v>
      </c>
      <c r="E3523" s="3">
        <v>42060.574502314812</v>
      </c>
      <c r="F3523" s="9">
        <f t="shared" ref="F3523:F3586" si="330">E3523-D3523</f>
        <v>0.73876674767961958</v>
      </c>
      <c r="G3523" s="11">
        <f t="shared" ref="G3523:G3586" si="331">F3523*1440</f>
        <v>1063.8241166586522</v>
      </c>
      <c r="H3523" t="str">
        <f t="shared" ref="H3523:H3586" si="332">TEXT(A3523,"dddd")</f>
        <v>Tuesday</v>
      </c>
      <c r="I3523">
        <f t="shared" ref="I3523:I3586" si="333">YEAR(A3523)</f>
        <v>2015</v>
      </c>
      <c r="J3523" t="str">
        <f t="shared" ref="J3523:J3586" si="334">I3523&amp;"-"&amp;TEXT(A3523,"mm")&amp;"-"&amp;WEEKDAY(A3523)</f>
        <v>2015-02-3</v>
      </c>
      <c r="K3523" t="str">
        <f t="shared" ref="K3523:K3586" si="335">TEXT(A3523,"mmmm")</f>
        <v>February</v>
      </c>
    </row>
    <row r="3524" spans="1:11" x14ac:dyDescent="0.3">
      <c r="A3524" s="2">
        <v>42059</v>
      </c>
      <c r="B3524">
        <v>1</v>
      </c>
      <c r="C3524">
        <v>3</v>
      </c>
      <c r="D3524" s="3">
        <v>42059.841920254628</v>
      </c>
      <c r="E3524" s="3">
        <v>42059.913599537038</v>
      </c>
      <c r="F3524" s="9">
        <f t="shared" si="330"/>
        <v>7.1679282409604639E-2</v>
      </c>
      <c r="G3524" s="11">
        <f t="shared" si="331"/>
        <v>103.21816666983068</v>
      </c>
      <c r="H3524" t="str">
        <f t="shared" si="332"/>
        <v>Tuesday</v>
      </c>
      <c r="I3524">
        <f t="shared" si="333"/>
        <v>2015</v>
      </c>
      <c r="J3524" t="str">
        <f t="shared" si="334"/>
        <v>2015-02-3</v>
      </c>
      <c r="K3524" t="str">
        <f t="shared" si="335"/>
        <v>February</v>
      </c>
    </row>
    <row r="3525" spans="1:11" x14ac:dyDescent="0.3">
      <c r="A3525" s="2">
        <v>42059</v>
      </c>
      <c r="B3525">
        <v>1</v>
      </c>
      <c r="C3525">
        <v>3</v>
      </c>
      <c r="D3525" s="3">
        <v>42059.875650694441</v>
      </c>
      <c r="E3525" s="3">
        <v>42059.986250000002</v>
      </c>
      <c r="F3525" s="9">
        <f t="shared" si="330"/>
        <v>0.11059930556075415</v>
      </c>
      <c r="G3525" s="11">
        <f t="shared" si="331"/>
        <v>159.26300000748597</v>
      </c>
      <c r="H3525" t="str">
        <f t="shared" si="332"/>
        <v>Tuesday</v>
      </c>
      <c r="I3525">
        <f t="shared" si="333"/>
        <v>2015</v>
      </c>
      <c r="J3525" t="str">
        <f t="shared" si="334"/>
        <v>2015-02-3</v>
      </c>
      <c r="K3525" t="str">
        <f t="shared" si="335"/>
        <v>February</v>
      </c>
    </row>
    <row r="3526" spans="1:11" x14ac:dyDescent="0.3">
      <c r="A3526" s="2">
        <v>42059</v>
      </c>
      <c r="B3526">
        <v>0</v>
      </c>
      <c r="C3526">
        <v>4</v>
      </c>
      <c r="D3526" s="3">
        <v>42059.900800150463</v>
      </c>
      <c r="E3526" s="3">
        <v>42059.997824074075</v>
      </c>
      <c r="F3526" s="9">
        <f t="shared" si="330"/>
        <v>9.7023923612141516E-2</v>
      </c>
      <c r="G3526" s="11">
        <f t="shared" si="331"/>
        <v>139.71445000148378</v>
      </c>
      <c r="H3526" t="str">
        <f t="shared" si="332"/>
        <v>Tuesday</v>
      </c>
      <c r="I3526">
        <f t="shared" si="333"/>
        <v>2015</v>
      </c>
      <c r="J3526" t="str">
        <f t="shared" si="334"/>
        <v>2015-02-3</v>
      </c>
      <c r="K3526" t="str">
        <f t="shared" si="335"/>
        <v>February</v>
      </c>
    </row>
    <row r="3527" spans="1:11" x14ac:dyDescent="0.3">
      <c r="A3527" s="2">
        <v>42059</v>
      </c>
      <c r="B3527">
        <v>1</v>
      </c>
      <c r="C3527">
        <v>3</v>
      </c>
      <c r="D3527" s="3">
        <v>42059.90359105324</v>
      </c>
      <c r="E3527" s="3">
        <v>42060.425000000003</v>
      </c>
      <c r="F3527" s="9">
        <f t="shared" si="330"/>
        <v>0.52140894676267635</v>
      </c>
      <c r="G3527" s="11">
        <f t="shared" si="331"/>
        <v>750.82888333825395</v>
      </c>
      <c r="H3527" t="str">
        <f t="shared" si="332"/>
        <v>Tuesday</v>
      </c>
      <c r="I3527">
        <f t="shared" si="333"/>
        <v>2015</v>
      </c>
      <c r="J3527" t="str">
        <f t="shared" si="334"/>
        <v>2015-02-3</v>
      </c>
      <c r="K3527" t="str">
        <f t="shared" si="335"/>
        <v>February</v>
      </c>
    </row>
    <row r="3528" spans="1:11" x14ac:dyDescent="0.3">
      <c r="A3528" s="2">
        <v>42059</v>
      </c>
      <c r="B3528">
        <v>1</v>
      </c>
      <c r="C3528">
        <v>3</v>
      </c>
      <c r="D3528" s="3">
        <v>42059.906675428239</v>
      </c>
      <c r="E3528" s="3">
        <v>42060.208252314813</v>
      </c>
      <c r="F3528" s="9">
        <f t="shared" si="330"/>
        <v>0.30157688657345716</v>
      </c>
      <c r="G3528" s="11">
        <f t="shared" si="331"/>
        <v>434.27071666577831</v>
      </c>
      <c r="H3528" t="str">
        <f t="shared" si="332"/>
        <v>Tuesday</v>
      </c>
      <c r="I3528">
        <f t="shared" si="333"/>
        <v>2015</v>
      </c>
      <c r="J3528" t="str">
        <f t="shared" si="334"/>
        <v>2015-02-3</v>
      </c>
      <c r="K3528" t="str">
        <f t="shared" si="335"/>
        <v>February</v>
      </c>
    </row>
    <row r="3529" spans="1:11" x14ac:dyDescent="0.3">
      <c r="A3529" s="2">
        <v>42059</v>
      </c>
      <c r="B3529">
        <v>0</v>
      </c>
      <c r="C3529">
        <v>3</v>
      </c>
      <c r="D3529" s="3">
        <v>42059.908589699073</v>
      </c>
      <c r="E3529" s="3">
        <v>42060.34375</v>
      </c>
      <c r="F3529" s="9">
        <f t="shared" si="330"/>
        <v>0.43516030092723668</v>
      </c>
      <c r="G3529" s="11">
        <f t="shared" si="331"/>
        <v>626.63083333522081</v>
      </c>
      <c r="H3529" t="str">
        <f t="shared" si="332"/>
        <v>Tuesday</v>
      </c>
      <c r="I3529">
        <f t="shared" si="333"/>
        <v>2015</v>
      </c>
      <c r="J3529" t="str">
        <f t="shared" si="334"/>
        <v>2015-02-3</v>
      </c>
      <c r="K3529" t="str">
        <f t="shared" si="335"/>
        <v>February</v>
      </c>
    </row>
    <row r="3530" spans="1:11" x14ac:dyDescent="0.3">
      <c r="A3530" s="2">
        <v>42059</v>
      </c>
      <c r="B3530">
        <v>0</v>
      </c>
      <c r="C3530">
        <v>3</v>
      </c>
      <c r="D3530" s="3">
        <v>42059.912256979165</v>
      </c>
      <c r="E3530" s="3">
        <v>42060.046030092592</v>
      </c>
      <c r="F3530" s="9">
        <f t="shared" si="330"/>
        <v>0.13377311342628673</v>
      </c>
      <c r="G3530" s="11">
        <f t="shared" si="331"/>
        <v>192.63328333385289</v>
      </c>
      <c r="H3530" t="str">
        <f t="shared" si="332"/>
        <v>Tuesday</v>
      </c>
      <c r="I3530">
        <f t="shared" si="333"/>
        <v>2015</v>
      </c>
      <c r="J3530" t="str">
        <f t="shared" si="334"/>
        <v>2015-02-3</v>
      </c>
      <c r="K3530" t="str">
        <f t="shared" si="335"/>
        <v>February</v>
      </c>
    </row>
    <row r="3531" spans="1:11" x14ac:dyDescent="0.3">
      <c r="A3531" s="2">
        <v>42059</v>
      </c>
      <c r="B3531">
        <v>1</v>
      </c>
      <c r="C3531">
        <v>3</v>
      </c>
      <c r="D3531" s="3">
        <v>42059.9218946412</v>
      </c>
      <c r="E3531" s="3">
        <v>42060.252986111111</v>
      </c>
      <c r="F3531" s="9">
        <f t="shared" si="330"/>
        <v>0.33109146991046146</v>
      </c>
      <c r="G3531" s="11">
        <f t="shared" si="331"/>
        <v>476.7717166710645</v>
      </c>
      <c r="H3531" t="str">
        <f t="shared" si="332"/>
        <v>Tuesday</v>
      </c>
      <c r="I3531">
        <f t="shared" si="333"/>
        <v>2015</v>
      </c>
      <c r="J3531" t="str">
        <f t="shared" si="334"/>
        <v>2015-02-3</v>
      </c>
      <c r="K3531" t="str">
        <f t="shared" si="335"/>
        <v>February</v>
      </c>
    </row>
    <row r="3532" spans="1:11" x14ac:dyDescent="0.3">
      <c r="A3532" s="2">
        <v>42059</v>
      </c>
      <c r="B3532">
        <v>1</v>
      </c>
      <c r="C3532">
        <v>3</v>
      </c>
      <c r="D3532" s="3">
        <v>42059.930528935183</v>
      </c>
      <c r="E3532" s="3">
        <v>42060.032071759262</v>
      </c>
      <c r="F3532" s="9">
        <f t="shared" si="330"/>
        <v>0.10154282407893334</v>
      </c>
      <c r="G3532" s="11">
        <f t="shared" si="331"/>
        <v>146.221666673664</v>
      </c>
      <c r="H3532" t="str">
        <f t="shared" si="332"/>
        <v>Tuesday</v>
      </c>
      <c r="I3532">
        <f t="shared" si="333"/>
        <v>2015</v>
      </c>
      <c r="J3532" t="str">
        <f t="shared" si="334"/>
        <v>2015-02-3</v>
      </c>
      <c r="K3532" t="str">
        <f t="shared" si="335"/>
        <v>February</v>
      </c>
    </row>
    <row r="3533" spans="1:11" x14ac:dyDescent="0.3">
      <c r="A3533" s="2">
        <v>42059</v>
      </c>
      <c r="B3533">
        <v>1</v>
      </c>
      <c r="C3533">
        <v>3</v>
      </c>
      <c r="D3533" s="3">
        <v>42059.938971180556</v>
      </c>
      <c r="E3533" s="3">
        <v>42060.486655092594</v>
      </c>
      <c r="F3533" s="9">
        <f t="shared" si="330"/>
        <v>0.54768391203833744</v>
      </c>
      <c r="G3533" s="11">
        <f t="shared" si="331"/>
        <v>788.66483333520591</v>
      </c>
      <c r="H3533" t="str">
        <f t="shared" si="332"/>
        <v>Tuesday</v>
      </c>
      <c r="I3533">
        <f t="shared" si="333"/>
        <v>2015</v>
      </c>
      <c r="J3533" t="str">
        <f t="shared" si="334"/>
        <v>2015-02-3</v>
      </c>
      <c r="K3533" t="str">
        <f t="shared" si="335"/>
        <v>February</v>
      </c>
    </row>
    <row r="3534" spans="1:11" x14ac:dyDescent="0.3">
      <c r="A3534" s="2">
        <v>42059</v>
      </c>
      <c r="B3534">
        <v>1</v>
      </c>
      <c r="C3534">
        <v>3</v>
      </c>
      <c r="D3534" s="3">
        <v>42059.952266122687</v>
      </c>
      <c r="E3534" s="3">
        <v>42060.102685185186</v>
      </c>
      <c r="F3534" s="9">
        <f t="shared" si="330"/>
        <v>0.15041906249825843</v>
      </c>
      <c r="G3534" s="11">
        <f t="shared" si="331"/>
        <v>216.60344999749213</v>
      </c>
      <c r="H3534" t="str">
        <f t="shared" si="332"/>
        <v>Tuesday</v>
      </c>
      <c r="I3534">
        <f t="shared" si="333"/>
        <v>2015</v>
      </c>
      <c r="J3534" t="str">
        <f t="shared" si="334"/>
        <v>2015-02-3</v>
      </c>
      <c r="K3534" t="str">
        <f t="shared" si="335"/>
        <v>February</v>
      </c>
    </row>
    <row r="3535" spans="1:11" x14ac:dyDescent="0.3">
      <c r="A3535" s="2">
        <v>42059</v>
      </c>
      <c r="B3535">
        <v>1</v>
      </c>
      <c r="C3535">
        <v>3</v>
      </c>
      <c r="D3535" s="3">
        <v>42059.978112418983</v>
      </c>
      <c r="E3535" s="3">
        <v>42060.093287037038</v>
      </c>
      <c r="F3535" s="9">
        <f t="shared" si="330"/>
        <v>0.11517461805487983</v>
      </c>
      <c r="G3535" s="11">
        <f t="shared" si="331"/>
        <v>165.85144999902695</v>
      </c>
      <c r="H3535" t="str">
        <f t="shared" si="332"/>
        <v>Tuesday</v>
      </c>
      <c r="I3535">
        <f t="shared" si="333"/>
        <v>2015</v>
      </c>
      <c r="J3535" t="str">
        <f t="shared" si="334"/>
        <v>2015-02-3</v>
      </c>
      <c r="K3535" t="str">
        <f t="shared" si="335"/>
        <v>February</v>
      </c>
    </row>
    <row r="3536" spans="1:11" x14ac:dyDescent="0.3">
      <c r="A3536" s="2">
        <v>42059</v>
      </c>
      <c r="B3536">
        <v>1</v>
      </c>
      <c r="C3536">
        <v>3</v>
      </c>
      <c r="D3536" s="3">
        <v>42059.979393553243</v>
      </c>
      <c r="E3536" s="3">
        <v>42060.090358796297</v>
      </c>
      <c r="F3536" s="9">
        <f t="shared" si="330"/>
        <v>0.11096524305321509</v>
      </c>
      <c r="G3536" s="11">
        <f t="shared" si="331"/>
        <v>159.78994999662973</v>
      </c>
      <c r="H3536" t="str">
        <f t="shared" si="332"/>
        <v>Tuesday</v>
      </c>
      <c r="I3536">
        <f t="shared" si="333"/>
        <v>2015</v>
      </c>
      <c r="J3536" t="str">
        <f t="shared" si="334"/>
        <v>2015-02-3</v>
      </c>
      <c r="K3536" t="str">
        <f t="shared" si="335"/>
        <v>February</v>
      </c>
    </row>
    <row r="3537" spans="1:11" x14ac:dyDescent="0.3">
      <c r="A3537" s="2">
        <v>42059</v>
      </c>
      <c r="B3537">
        <v>0</v>
      </c>
      <c r="C3537">
        <v>4</v>
      </c>
      <c r="D3537" s="3">
        <v>42059.986259722224</v>
      </c>
      <c r="E3537" s="3">
        <v>42060.055462962962</v>
      </c>
      <c r="F3537" s="9">
        <f t="shared" si="330"/>
        <v>6.9203240738715976E-2</v>
      </c>
      <c r="G3537" s="11">
        <f t="shared" si="331"/>
        <v>99.652666663751006</v>
      </c>
      <c r="H3537" t="str">
        <f t="shared" si="332"/>
        <v>Tuesday</v>
      </c>
      <c r="I3537">
        <f t="shared" si="333"/>
        <v>2015</v>
      </c>
      <c r="J3537" t="str">
        <f t="shared" si="334"/>
        <v>2015-02-3</v>
      </c>
      <c r="K3537" t="str">
        <f t="shared" si="335"/>
        <v>February</v>
      </c>
    </row>
    <row r="3538" spans="1:11" x14ac:dyDescent="0.3">
      <c r="A3538" s="2">
        <v>42059</v>
      </c>
      <c r="B3538">
        <v>0</v>
      </c>
      <c r="C3538">
        <v>3</v>
      </c>
      <c r="D3538" s="3">
        <v>42059.992928356478</v>
      </c>
      <c r="E3538" s="3">
        <v>42060.562523148146</v>
      </c>
      <c r="F3538" s="9">
        <f t="shared" si="330"/>
        <v>0.56959479166835081</v>
      </c>
      <c r="G3538" s="11">
        <f t="shared" si="331"/>
        <v>820.21650000242516</v>
      </c>
      <c r="H3538" t="str">
        <f t="shared" si="332"/>
        <v>Tuesday</v>
      </c>
      <c r="I3538">
        <f t="shared" si="333"/>
        <v>2015</v>
      </c>
      <c r="J3538" t="str">
        <f t="shared" si="334"/>
        <v>2015-02-3</v>
      </c>
      <c r="K3538" t="str">
        <f t="shared" si="335"/>
        <v>February</v>
      </c>
    </row>
    <row r="3539" spans="1:11" x14ac:dyDescent="0.3">
      <c r="A3539" s="2">
        <v>42060</v>
      </c>
      <c r="B3539">
        <v>0</v>
      </c>
      <c r="C3539">
        <v>3</v>
      </c>
      <c r="D3539" s="3">
        <v>42060.000199456015</v>
      </c>
      <c r="E3539" s="3">
        <v>42060.112349537034</v>
      </c>
      <c r="F3539" s="9">
        <f t="shared" si="330"/>
        <v>0.11215008101862622</v>
      </c>
      <c r="G3539" s="11">
        <f t="shared" si="331"/>
        <v>161.49611666682176</v>
      </c>
      <c r="H3539" t="str">
        <f t="shared" si="332"/>
        <v>Wednesday</v>
      </c>
      <c r="I3539">
        <f t="shared" si="333"/>
        <v>2015</v>
      </c>
      <c r="J3539" t="str">
        <f t="shared" si="334"/>
        <v>2015-02-4</v>
      </c>
      <c r="K3539" t="str">
        <f t="shared" si="335"/>
        <v>February</v>
      </c>
    </row>
    <row r="3540" spans="1:11" x14ac:dyDescent="0.3">
      <c r="A3540" s="2">
        <v>42060</v>
      </c>
      <c r="B3540">
        <v>0</v>
      </c>
      <c r="C3540">
        <v>3</v>
      </c>
      <c r="D3540" s="3">
        <v>42060.005197650462</v>
      </c>
      <c r="E3540" s="3">
        <v>42060.129641203705</v>
      </c>
      <c r="F3540" s="9">
        <f t="shared" si="330"/>
        <v>0.12444355324259959</v>
      </c>
      <c r="G3540" s="11">
        <f t="shared" si="331"/>
        <v>179.19871666934341</v>
      </c>
      <c r="H3540" t="str">
        <f t="shared" si="332"/>
        <v>Wednesday</v>
      </c>
      <c r="I3540">
        <f t="shared" si="333"/>
        <v>2015</v>
      </c>
      <c r="J3540" t="str">
        <f t="shared" si="334"/>
        <v>2015-02-4</v>
      </c>
      <c r="K3540" t="str">
        <f t="shared" si="335"/>
        <v>February</v>
      </c>
    </row>
    <row r="3541" spans="1:11" x14ac:dyDescent="0.3">
      <c r="A3541" s="2">
        <v>42060</v>
      </c>
      <c r="B3541">
        <v>0</v>
      </c>
      <c r="C3541">
        <v>4</v>
      </c>
      <c r="D3541" s="3">
        <v>42060.009500578701</v>
      </c>
      <c r="E3541" s="3">
        <v>42060.057789351849</v>
      </c>
      <c r="F3541" s="9">
        <f t="shared" si="330"/>
        <v>4.8288773148669861E-2</v>
      </c>
      <c r="G3541" s="11">
        <f t="shared" si="331"/>
        <v>69.5358333340846</v>
      </c>
      <c r="H3541" t="str">
        <f t="shared" si="332"/>
        <v>Wednesday</v>
      </c>
      <c r="I3541">
        <f t="shared" si="333"/>
        <v>2015</v>
      </c>
      <c r="J3541" t="str">
        <f t="shared" si="334"/>
        <v>2015-02-4</v>
      </c>
      <c r="K3541" t="str">
        <f t="shared" si="335"/>
        <v>February</v>
      </c>
    </row>
    <row r="3542" spans="1:11" x14ac:dyDescent="0.3">
      <c r="A3542" s="2">
        <v>42060</v>
      </c>
      <c r="B3542">
        <v>0</v>
      </c>
      <c r="C3542">
        <v>3</v>
      </c>
      <c r="D3542" s="3">
        <v>42060.015336886572</v>
      </c>
      <c r="E3542" s="3">
        <v>42060.132604166669</v>
      </c>
      <c r="F3542" s="9">
        <f t="shared" si="330"/>
        <v>0.11726728009671206</v>
      </c>
      <c r="G3542" s="11">
        <f t="shared" si="331"/>
        <v>168.86488333926536</v>
      </c>
      <c r="H3542" t="str">
        <f t="shared" si="332"/>
        <v>Wednesday</v>
      </c>
      <c r="I3542">
        <f t="shared" si="333"/>
        <v>2015</v>
      </c>
      <c r="J3542" t="str">
        <f t="shared" si="334"/>
        <v>2015-02-4</v>
      </c>
      <c r="K3542" t="str">
        <f t="shared" si="335"/>
        <v>February</v>
      </c>
    </row>
    <row r="3543" spans="1:11" x14ac:dyDescent="0.3">
      <c r="A3543" s="2">
        <v>42060</v>
      </c>
      <c r="B3543">
        <v>0</v>
      </c>
      <c r="C3543">
        <v>4</v>
      </c>
      <c r="D3543" s="3">
        <v>42060.017527118056</v>
      </c>
      <c r="E3543" s="3">
        <v>42060.132673611108</v>
      </c>
      <c r="F3543" s="9">
        <f t="shared" si="330"/>
        <v>0.11514649305172497</v>
      </c>
      <c r="G3543" s="11">
        <f t="shared" si="331"/>
        <v>165.81094999448396</v>
      </c>
      <c r="H3543" t="str">
        <f t="shared" si="332"/>
        <v>Wednesday</v>
      </c>
      <c r="I3543">
        <f t="shared" si="333"/>
        <v>2015</v>
      </c>
      <c r="J3543" t="str">
        <f t="shared" si="334"/>
        <v>2015-02-4</v>
      </c>
      <c r="K3543" t="str">
        <f t="shared" si="335"/>
        <v>February</v>
      </c>
    </row>
    <row r="3544" spans="1:11" x14ac:dyDescent="0.3">
      <c r="A3544" s="2">
        <v>42060</v>
      </c>
      <c r="B3544">
        <v>0</v>
      </c>
      <c r="C3544">
        <v>4</v>
      </c>
      <c r="D3544" s="3">
        <v>42060.023517164351</v>
      </c>
      <c r="E3544" s="3">
        <v>42060.090127314812</v>
      </c>
      <c r="F3544" s="9">
        <f t="shared" si="330"/>
        <v>6.6610150461201556E-2</v>
      </c>
      <c r="G3544" s="11">
        <f t="shared" si="331"/>
        <v>95.918616664130241</v>
      </c>
      <c r="H3544" t="str">
        <f t="shared" si="332"/>
        <v>Wednesday</v>
      </c>
      <c r="I3544">
        <f t="shared" si="333"/>
        <v>2015</v>
      </c>
      <c r="J3544" t="str">
        <f t="shared" si="334"/>
        <v>2015-02-4</v>
      </c>
      <c r="K3544" t="str">
        <f t="shared" si="335"/>
        <v>February</v>
      </c>
    </row>
    <row r="3545" spans="1:11" x14ac:dyDescent="0.3">
      <c r="A3545" s="2">
        <v>42060</v>
      </c>
      <c r="B3545">
        <v>1</v>
      </c>
      <c r="C3545">
        <v>4</v>
      </c>
      <c r="D3545" s="3">
        <v>42060.032991006941</v>
      </c>
      <c r="E3545" s="3">
        <v>42060.429166666669</v>
      </c>
      <c r="F3545" s="9">
        <f t="shared" si="330"/>
        <v>0.39617565972730517</v>
      </c>
      <c r="G3545" s="11">
        <f t="shared" si="331"/>
        <v>570.49295000731945</v>
      </c>
      <c r="H3545" t="str">
        <f t="shared" si="332"/>
        <v>Wednesday</v>
      </c>
      <c r="I3545">
        <f t="shared" si="333"/>
        <v>2015</v>
      </c>
      <c r="J3545" t="str">
        <f t="shared" si="334"/>
        <v>2015-02-4</v>
      </c>
      <c r="K3545" t="str">
        <f t="shared" si="335"/>
        <v>February</v>
      </c>
    </row>
    <row r="3546" spans="1:11" x14ac:dyDescent="0.3">
      <c r="A3546" s="2">
        <v>42060</v>
      </c>
      <c r="B3546">
        <v>1</v>
      </c>
      <c r="C3546">
        <v>2</v>
      </c>
      <c r="D3546" s="3">
        <v>42060.038119293982</v>
      </c>
      <c r="E3546" s="3">
        <v>42060.5625</v>
      </c>
      <c r="F3546" s="9">
        <f t="shared" si="330"/>
        <v>0.52438070601783693</v>
      </c>
      <c r="G3546" s="11">
        <f t="shared" si="331"/>
        <v>755.10821666568518</v>
      </c>
      <c r="H3546" t="str">
        <f t="shared" si="332"/>
        <v>Wednesday</v>
      </c>
      <c r="I3546">
        <f t="shared" si="333"/>
        <v>2015</v>
      </c>
      <c r="J3546" t="str">
        <f t="shared" si="334"/>
        <v>2015-02-4</v>
      </c>
      <c r="K3546" t="str">
        <f t="shared" si="335"/>
        <v>February</v>
      </c>
    </row>
    <row r="3547" spans="1:11" x14ac:dyDescent="0.3">
      <c r="A3547" s="2">
        <v>42060</v>
      </c>
      <c r="B3547">
        <v>0</v>
      </c>
      <c r="C3547">
        <v>4</v>
      </c>
      <c r="D3547" s="3">
        <v>42060.040482604163</v>
      </c>
      <c r="E3547" s="3">
        <v>42060.1249537037</v>
      </c>
      <c r="F3547" s="9">
        <f t="shared" si="330"/>
        <v>8.4471099537040573E-2</v>
      </c>
      <c r="G3547" s="11">
        <f t="shared" si="331"/>
        <v>121.63838333333842</v>
      </c>
      <c r="H3547" t="str">
        <f t="shared" si="332"/>
        <v>Wednesday</v>
      </c>
      <c r="I3547">
        <f t="shared" si="333"/>
        <v>2015</v>
      </c>
      <c r="J3547" t="str">
        <f t="shared" si="334"/>
        <v>2015-02-4</v>
      </c>
      <c r="K3547" t="str">
        <f t="shared" si="335"/>
        <v>February</v>
      </c>
    </row>
    <row r="3548" spans="1:11" x14ac:dyDescent="0.3">
      <c r="A3548" s="2">
        <v>42060</v>
      </c>
      <c r="B3548">
        <v>0</v>
      </c>
      <c r="C3548">
        <v>4</v>
      </c>
      <c r="D3548" s="3">
        <v>42060.045443599534</v>
      </c>
      <c r="E3548" s="3">
        <v>42060.618055555555</v>
      </c>
      <c r="F3548" s="9">
        <f t="shared" si="330"/>
        <v>0.57261195602040971</v>
      </c>
      <c r="G3548" s="11">
        <f t="shared" si="331"/>
        <v>824.56121666938998</v>
      </c>
      <c r="H3548" t="str">
        <f t="shared" si="332"/>
        <v>Wednesday</v>
      </c>
      <c r="I3548">
        <f t="shared" si="333"/>
        <v>2015</v>
      </c>
      <c r="J3548" t="str">
        <f t="shared" si="334"/>
        <v>2015-02-4</v>
      </c>
      <c r="K3548" t="str">
        <f t="shared" si="335"/>
        <v>February</v>
      </c>
    </row>
    <row r="3549" spans="1:11" x14ac:dyDescent="0.3">
      <c r="A3549" s="2">
        <v>42060</v>
      </c>
      <c r="B3549">
        <v>1</v>
      </c>
      <c r="C3549">
        <v>4</v>
      </c>
      <c r="D3549" s="3">
        <v>42060.047750694444</v>
      </c>
      <c r="E3549" s="3">
        <v>42060.45003472222</v>
      </c>
      <c r="F3549" s="9">
        <f t="shared" si="330"/>
        <v>0.40228402777574956</v>
      </c>
      <c r="G3549" s="11">
        <f t="shared" si="331"/>
        <v>579.28899999707937</v>
      </c>
      <c r="H3549" t="str">
        <f t="shared" si="332"/>
        <v>Wednesday</v>
      </c>
      <c r="I3549">
        <f t="shared" si="333"/>
        <v>2015</v>
      </c>
      <c r="J3549" t="str">
        <f t="shared" si="334"/>
        <v>2015-02-4</v>
      </c>
      <c r="K3549" t="str">
        <f t="shared" si="335"/>
        <v>February</v>
      </c>
    </row>
    <row r="3550" spans="1:11" x14ac:dyDescent="0.3">
      <c r="A3550" s="2">
        <v>42060</v>
      </c>
      <c r="B3550">
        <v>1</v>
      </c>
      <c r="C3550">
        <v>3</v>
      </c>
      <c r="D3550" s="3">
        <v>42060.061259953705</v>
      </c>
      <c r="E3550" s="3">
        <v>42060.323854166665</v>
      </c>
      <c r="F3550" s="9">
        <f t="shared" si="330"/>
        <v>0.26259421295981156</v>
      </c>
      <c r="G3550" s="11">
        <f t="shared" si="331"/>
        <v>378.13566666212864</v>
      </c>
      <c r="H3550" t="str">
        <f t="shared" si="332"/>
        <v>Wednesday</v>
      </c>
      <c r="I3550">
        <f t="shared" si="333"/>
        <v>2015</v>
      </c>
      <c r="J3550" t="str">
        <f t="shared" si="334"/>
        <v>2015-02-4</v>
      </c>
      <c r="K3550" t="str">
        <f t="shared" si="335"/>
        <v>February</v>
      </c>
    </row>
    <row r="3551" spans="1:11" x14ac:dyDescent="0.3">
      <c r="A3551" s="2">
        <v>42060</v>
      </c>
      <c r="B3551">
        <v>1</v>
      </c>
      <c r="C3551">
        <v>3</v>
      </c>
      <c r="D3551" s="3">
        <v>42060.07530783565</v>
      </c>
      <c r="E3551" s="3">
        <v>42060.217164351852</v>
      </c>
      <c r="F3551" s="9">
        <f t="shared" si="330"/>
        <v>0.14185651620209683</v>
      </c>
      <c r="G3551" s="11">
        <f t="shared" si="331"/>
        <v>204.27338333101943</v>
      </c>
      <c r="H3551" t="str">
        <f t="shared" si="332"/>
        <v>Wednesday</v>
      </c>
      <c r="I3551">
        <f t="shared" si="333"/>
        <v>2015</v>
      </c>
      <c r="J3551" t="str">
        <f t="shared" si="334"/>
        <v>2015-02-4</v>
      </c>
      <c r="K3551" t="str">
        <f t="shared" si="335"/>
        <v>February</v>
      </c>
    </row>
    <row r="3552" spans="1:11" x14ac:dyDescent="0.3">
      <c r="A3552" s="2">
        <v>42060</v>
      </c>
      <c r="B3552">
        <v>1</v>
      </c>
      <c r="C3552">
        <v>2</v>
      </c>
      <c r="D3552" s="3">
        <v>42060.080069525466</v>
      </c>
      <c r="E3552" s="3">
        <v>42060.165844907409</v>
      </c>
      <c r="F3552" s="9">
        <f t="shared" si="330"/>
        <v>8.5775381943676621E-2</v>
      </c>
      <c r="G3552" s="11">
        <f t="shared" si="331"/>
        <v>123.51654999889433</v>
      </c>
      <c r="H3552" t="str">
        <f t="shared" si="332"/>
        <v>Wednesday</v>
      </c>
      <c r="I3552">
        <f t="shared" si="333"/>
        <v>2015</v>
      </c>
      <c r="J3552" t="str">
        <f t="shared" si="334"/>
        <v>2015-02-4</v>
      </c>
      <c r="K3552" t="str">
        <f t="shared" si="335"/>
        <v>February</v>
      </c>
    </row>
    <row r="3553" spans="1:11" x14ac:dyDescent="0.3">
      <c r="A3553" s="2">
        <v>42060</v>
      </c>
      <c r="B3553">
        <v>0</v>
      </c>
      <c r="C3553">
        <v>3</v>
      </c>
      <c r="D3553" s="3">
        <v>42060.094190081021</v>
      </c>
      <c r="E3553" s="3">
        <v>42060.169108796297</v>
      </c>
      <c r="F3553" s="9">
        <f t="shared" si="330"/>
        <v>7.4918715275998693E-2</v>
      </c>
      <c r="G3553" s="11">
        <f t="shared" si="331"/>
        <v>107.88294999743812</v>
      </c>
      <c r="H3553" t="str">
        <f t="shared" si="332"/>
        <v>Wednesday</v>
      </c>
      <c r="I3553">
        <f t="shared" si="333"/>
        <v>2015</v>
      </c>
      <c r="J3553" t="str">
        <f t="shared" si="334"/>
        <v>2015-02-4</v>
      </c>
      <c r="K3553" t="str">
        <f t="shared" si="335"/>
        <v>February</v>
      </c>
    </row>
    <row r="3554" spans="1:11" x14ac:dyDescent="0.3">
      <c r="A3554" s="2">
        <v>42060</v>
      </c>
      <c r="B3554">
        <v>1</v>
      </c>
      <c r="C3554">
        <v>3</v>
      </c>
      <c r="D3554" s="3">
        <v>42060.097446215281</v>
      </c>
      <c r="E3554" s="3">
        <v>42060.222222222219</v>
      </c>
      <c r="F3554" s="9">
        <f t="shared" si="330"/>
        <v>0.12477600693819113</v>
      </c>
      <c r="G3554" s="11">
        <f t="shared" si="331"/>
        <v>179.67744999099523</v>
      </c>
      <c r="H3554" t="str">
        <f t="shared" si="332"/>
        <v>Wednesday</v>
      </c>
      <c r="I3554">
        <f t="shared" si="333"/>
        <v>2015</v>
      </c>
      <c r="J3554" t="str">
        <f t="shared" si="334"/>
        <v>2015-02-4</v>
      </c>
      <c r="K3554" t="str">
        <f t="shared" si="335"/>
        <v>February</v>
      </c>
    </row>
    <row r="3555" spans="1:11" x14ac:dyDescent="0.3">
      <c r="A3555" s="2">
        <v>42060</v>
      </c>
      <c r="B3555">
        <v>1</v>
      </c>
      <c r="C3555">
        <v>3</v>
      </c>
      <c r="D3555" s="3">
        <v>42060.101581828705</v>
      </c>
      <c r="E3555" s="3">
        <v>42060.594861111109</v>
      </c>
      <c r="F3555" s="9">
        <f t="shared" si="330"/>
        <v>0.4932792824038188</v>
      </c>
      <c r="G3555" s="11">
        <f t="shared" si="331"/>
        <v>710.32216666149907</v>
      </c>
      <c r="H3555" t="str">
        <f t="shared" si="332"/>
        <v>Wednesday</v>
      </c>
      <c r="I3555">
        <f t="shared" si="333"/>
        <v>2015</v>
      </c>
      <c r="J3555" t="str">
        <f t="shared" si="334"/>
        <v>2015-02-4</v>
      </c>
      <c r="K3555" t="str">
        <f t="shared" si="335"/>
        <v>February</v>
      </c>
    </row>
    <row r="3556" spans="1:11" x14ac:dyDescent="0.3">
      <c r="A3556" s="2">
        <v>42060</v>
      </c>
      <c r="B3556">
        <v>0</v>
      </c>
      <c r="C3556">
        <v>4</v>
      </c>
      <c r="D3556" s="3">
        <v>42060.134029895831</v>
      </c>
      <c r="E3556" s="3">
        <v>42060.979120370372</v>
      </c>
      <c r="F3556" s="9">
        <f t="shared" si="330"/>
        <v>0.84509047454048414</v>
      </c>
      <c r="G3556" s="11">
        <f t="shared" si="331"/>
        <v>1216.9302833382972</v>
      </c>
      <c r="H3556" t="str">
        <f t="shared" si="332"/>
        <v>Wednesday</v>
      </c>
      <c r="I3556">
        <f t="shared" si="333"/>
        <v>2015</v>
      </c>
      <c r="J3556" t="str">
        <f t="shared" si="334"/>
        <v>2015-02-4</v>
      </c>
      <c r="K3556" t="str">
        <f t="shared" si="335"/>
        <v>February</v>
      </c>
    </row>
    <row r="3557" spans="1:11" x14ac:dyDescent="0.3">
      <c r="A3557" s="2">
        <v>42060</v>
      </c>
      <c r="B3557">
        <v>1</v>
      </c>
      <c r="C3557">
        <v>4</v>
      </c>
      <c r="D3557" s="3">
        <v>42060.136743206021</v>
      </c>
      <c r="E3557" s="3">
        <v>42060.97855324074</v>
      </c>
      <c r="F3557" s="9">
        <f t="shared" si="330"/>
        <v>0.84181003471894655</v>
      </c>
      <c r="G3557" s="11">
        <f t="shared" si="331"/>
        <v>1212.206449995283</v>
      </c>
      <c r="H3557" t="str">
        <f t="shared" si="332"/>
        <v>Wednesday</v>
      </c>
      <c r="I3557">
        <f t="shared" si="333"/>
        <v>2015</v>
      </c>
      <c r="J3557" t="str">
        <f t="shared" si="334"/>
        <v>2015-02-4</v>
      </c>
      <c r="K3557" t="str">
        <f t="shared" si="335"/>
        <v>February</v>
      </c>
    </row>
    <row r="3558" spans="1:11" x14ac:dyDescent="0.3">
      <c r="A3558" s="2">
        <v>42060</v>
      </c>
      <c r="B3558">
        <v>1</v>
      </c>
      <c r="C3558">
        <v>3</v>
      </c>
      <c r="D3558" s="3">
        <v>42060.190033136576</v>
      </c>
      <c r="E3558" s="3">
        <v>42060.803900462961</v>
      </c>
      <c r="F3558" s="9">
        <f t="shared" si="330"/>
        <v>0.61386732638493413</v>
      </c>
      <c r="G3558" s="11">
        <f t="shared" si="331"/>
        <v>883.96894999430515</v>
      </c>
      <c r="H3558" t="str">
        <f t="shared" si="332"/>
        <v>Wednesday</v>
      </c>
      <c r="I3558">
        <f t="shared" si="333"/>
        <v>2015</v>
      </c>
      <c r="J3558" t="str">
        <f t="shared" si="334"/>
        <v>2015-02-4</v>
      </c>
      <c r="K3558" t="str">
        <f t="shared" si="335"/>
        <v>February</v>
      </c>
    </row>
    <row r="3559" spans="1:11" x14ac:dyDescent="0.3">
      <c r="A3559" s="2">
        <v>42060</v>
      </c>
      <c r="B3559">
        <v>1</v>
      </c>
      <c r="C3559">
        <v>4</v>
      </c>
      <c r="D3559" s="3">
        <v>42060.203682754633</v>
      </c>
      <c r="E3559" s="3">
        <v>42060.536608796298</v>
      </c>
      <c r="F3559" s="9">
        <f t="shared" si="330"/>
        <v>0.33292604166490491</v>
      </c>
      <c r="G3559" s="11">
        <f t="shared" si="331"/>
        <v>479.41349999746308</v>
      </c>
      <c r="H3559" t="str">
        <f t="shared" si="332"/>
        <v>Wednesday</v>
      </c>
      <c r="I3559">
        <f t="shared" si="333"/>
        <v>2015</v>
      </c>
      <c r="J3559" t="str">
        <f t="shared" si="334"/>
        <v>2015-02-4</v>
      </c>
      <c r="K3559" t="str">
        <f t="shared" si="335"/>
        <v>February</v>
      </c>
    </row>
    <row r="3560" spans="1:11" x14ac:dyDescent="0.3">
      <c r="A3560" s="2">
        <v>42060</v>
      </c>
      <c r="B3560">
        <v>1</v>
      </c>
      <c r="C3560">
        <v>3</v>
      </c>
      <c r="D3560" s="3">
        <v>42060.21300181713</v>
      </c>
      <c r="E3560" s="3">
        <v>42060.648333333331</v>
      </c>
      <c r="F3560" s="9">
        <f t="shared" si="330"/>
        <v>0.43533151620067656</v>
      </c>
      <c r="G3560" s="11">
        <f t="shared" si="331"/>
        <v>626.87738332897425</v>
      </c>
      <c r="H3560" t="str">
        <f t="shared" si="332"/>
        <v>Wednesday</v>
      </c>
      <c r="I3560">
        <f t="shared" si="333"/>
        <v>2015</v>
      </c>
      <c r="J3560" t="str">
        <f t="shared" si="334"/>
        <v>2015-02-4</v>
      </c>
      <c r="K3560" t="str">
        <f t="shared" si="335"/>
        <v>February</v>
      </c>
    </row>
    <row r="3561" spans="1:11" x14ac:dyDescent="0.3">
      <c r="A3561" s="2">
        <v>42060</v>
      </c>
      <c r="B3561">
        <v>1</v>
      </c>
      <c r="C3561">
        <v>3</v>
      </c>
      <c r="D3561" s="3">
        <v>42060.226977164355</v>
      </c>
      <c r="E3561" s="3">
        <v>42060.508206018516</v>
      </c>
      <c r="F3561" s="9">
        <f t="shared" si="330"/>
        <v>0.28122885416087229</v>
      </c>
      <c r="G3561" s="11">
        <f t="shared" si="331"/>
        <v>404.96954999165609</v>
      </c>
      <c r="H3561" t="str">
        <f t="shared" si="332"/>
        <v>Wednesday</v>
      </c>
      <c r="I3561">
        <f t="shared" si="333"/>
        <v>2015</v>
      </c>
      <c r="J3561" t="str">
        <f t="shared" si="334"/>
        <v>2015-02-4</v>
      </c>
      <c r="K3561" t="str">
        <f t="shared" si="335"/>
        <v>February</v>
      </c>
    </row>
    <row r="3562" spans="1:11" x14ac:dyDescent="0.3">
      <c r="A3562" s="2">
        <v>42060</v>
      </c>
      <c r="B3562">
        <v>1</v>
      </c>
      <c r="C3562">
        <v>3</v>
      </c>
      <c r="D3562" s="3">
        <v>42060.238751736113</v>
      </c>
      <c r="E3562" s="3">
        <v>42060.477037037039</v>
      </c>
      <c r="F3562" s="9">
        <f t="shared" si="330"/>
        <v>0.23828530092578148</v>
      </c>
      <c r="G3562" s="11">
        <f t="shared" si="331"/>
        <v>343.13083333312534</v>
      </c>
      <c r="H3562" t="str">
        <f t="shared" si="332"/>
        <v>Wednesday</v>
      </c>
      <c r="I3562">
        <f t="shared" si="333"/>
        <v>2015</v>
      </c>
      <c r="J3562" t="str">
        <f t="shared" si="334"/>
        <v>2015-02-4</v>
      </c>
      <c r="K3562" t="str">
        <f t="shared" si="335"/>
        <v>February</v>
      </c>
    </row>
    <row r="3563" spans="1:11" x14ac:dyDescent="0.3">
      <c r="A3563" s="2">
        <v>42060</v>
      </c>
      <c r="B3563">
        <v>0</v>
      </c>
      <c r="C3563">
        <v>3</v>
      </c>
      <c r="D3563" s="3">
        <v>42060.259304317129</v>
      </c>
      <c r="E3563" s="3">
        <v>42060.752824074072</v>
      </c>
      <c r="F3563" s="9">
        <f t="shared" si="330"/>
        <v>0.49351975694298744</v>
      </c>
      <c r="G3563" s="11">
        <f t="shared" si="331"/>
        <v>710.66844999790192</v>
      </c>
      <c r="H3563" t="str">
        <f t="shared" si="332"/>
        <v>Wednesday</v>
      </c>
      <c r="I3563">
        <f t="shared" si="333"/>
        <v>2015</v>
      </c>
      <c r="J3563" t="str">
        <f t="shared" si="334"/>
        <v>2015-02-4</v>
      </c>
      <c r="K3563" t="str">
        <f t="shared" si="335"/>
        <v>February</v>
      </c>
    </row>
    <row r="3564" spans="1:11" x14ac:dyDescent="0.3">
      <c r="A3564" s="2">
        <v>42060</v>
      </c>
      <c r="B3564">
        <v>1</v>
      </c>
      <c r="C3564">
        <v>3</v>
      </c>
      <c r="D3564" s="3">
        <v>42060.283991782409</v>
      </c>
      <c r="E3564" s="3">
        <v>42060.558807870373</v>
      </c>
      <c r="F3564" s="9">
        <f t="shared" si="330"/>
        <v>0.27481608796369983</v>
      </c>
      <c r="G3564" s="11">
        <f t="shared" si="331"/>
        <v>395.73516666772775</v>
      </c>
      <c r="H3564" t="str">
        <f t="shared" si="332"/>
        <v>Wednesday</v>
      </c>
      <c r="I3564">
        <f t="shared" si="333"/>
        <v>2015</v>
      </c>
      <c r="J3564" t="str">
        <f t="shared" si="334"/>
        <v>2015-02-4</v>
      </c>
      <c r="K3564" t="str">
        <f t="shared" si="335"/>
        <v>February</v>
      </c>
    </row>
    <row r="3565" spans="1:11" x14ac:dyDescent="0.3">
      <c r="A3565" s="2">
        <v>42060</v>
      </c>
      <c r="B3565">
        <v>1</v>
      </c>
      <c r="C3565">
        <v>4</v>
      </c>
      <c r="D3565" s="3">
        <v>42060.285210682872</v>
      </c>
      <c r="E3565" s="3">
        <v>42060.58085648148</v>
      </c>
      <c r="F3565" s="9">
        <f t="shared" si="330"/>
        <v>0.29564579860743834</v>
      </c>
      <c r="G3565" s="11">
        <f t="shared" si="331"/>
        <v>425.72994999471121</v>
      </c>
      <c r="H3565" t="str">
        <f t="shared" si="332"/>
        <v>Wednesday</v>
      </c>
      <c r="I3565">
        <f t="shared" si="333"/>
        <v>2015</v>
      </c>
      <c r="J3565" t="str">
        <f t="shared" si="334"/>
        <v>2015-02-4</v>
      </c>
      <c r="K3565" t="str">
        <f t="shared" si="335"/>
        <v>February</v>
      </c>
    </row>
    <row r="3566" spans="1:11" x14ac:dyDescent="0.3">
      <c r="A3566" s="2">
        <v>42060</v>
      </c>
      <c r="B3566">
        <v>0</v>
      </c>
      <c r="C3566">
        <v>3</v>
      </c>
      <c r="D3566" s="3">
        <v>42060.288101701386</v>
      </c>
      <c r="E3566" s="3">
        <v>42060.440104166664</v>
      </c>
      <c r="F3566" s="9">
        <f t="shared" si="330"/>
        <v>0.15200246527820127</v>
      </c>
      <c r="G3566" s="11">
        <f t="shared" si="331"/>
        <v>218.88355000060983</v>
      </c>
      <c r="H3566" t="str">
        <f t="shared" si="332"/>
        <v>Wednesday</v>
      </c>
      <c r="I3566">
        <f t="shared" si="333"/>
        <v>2015</v>
      </c>
      <c r="J3566" t="str">
        <f t="shared" si="334"/>
        <v>2015-02-4</v>
      </c>
      <c r="K3566" t="str">
        <f t="shared" si="335"/>
        <v>February</v>
      </c>
    </row>
    <row r="3567" spans="1:11" x14ac:dyDescent="0.3">
      <c r="A3567" s="2">
        <v>42060</v>
      </c>
      <c r="B3567">
        <v>1</v>
      </c>
      <c r="C3567">
        <v>3</v>
      </c>
      <c r="D3567" s="3">
        <v>42060.32938278935</v>
      </c>
      <c r="E3567" s="3">
        <v>42060.670798611114</v>
      </c>
      <c r="F3567" s="9">
        <f t="shared" si="330"/>
        <v>0.34141582176380325</v>
      </c>
      <c r="G3567" s="11">
        <f t="shared" si="331"/>
        <v>491.63878333987668</v>
      </c>
      <c r="H3567" t="str">
        <f t="shared" si="332"/>
        <v>Wednesday</v>
      </c>
      <c r="I3567">
        <f t="shared" si="333"/>
        <v>2015</v>
      </c>
      <c r="J3567" t="str">
        <f t="shared" si="334"/>
        <v>2015-02-4</v>
      </c>
      <c r="K3567" t="str">
        <f t="shared" si="335"/>
        <v>February</v>
      </c>
    </row>
    <row r="3568" spans="1:11" x14ac:dyDescent="0.3">
      <c r="A3568" s="2">
        <v>42060</v>
      </c>
      <c r="B3568">
        <v>1</v>
      </c>
      <c r="C3568">
        <v>4</v>
      </c>
      <c r="D3568" s="3">
        <v>42060.336099074077</v>
      </c>
      <c r="E3568" s="3">
        <v>42060.728518518517</v>
      </c>
      <c r="F3568" s="9">
        <f t="shared" si="330"/>
        <v>0.39241944444074761</v>
      </c>
      <c r="G3568" s="11">
        <f t="shared" si="331"/>
        <v>565.08399999467656</v>
      </c>
      <c r="H3568" t="str">
        <f t="shared" si="332"/>
        <v>Wednesday</v>
      </c>
      <c r="I3568">
        <f t="shared" si="333"/>
        <v>2015</v>
      </c>
      <c r="J3568" t="str">
        <f t="shared" si="334"/>
        <v>2015-02-4</v>
      </c>
      <c r="K3568" t="str">
        <f t="shared" si="335"/>
        <v>February</v>
      </c>
    </row>
    <row r="3569" spans="1:11" x14ac:dyDescent="0.3">
      <c r="A3569" s="2">
        <v>42060</v>
      </c>
      <c r="B3569">
        <v>0</v>
      </c>
      <c r="C3569">
        <v>3</v>
      </c>
      <c r="D3569" s="3">
        <v>42060.344535335651</v>
      </c>
      <c r="E3569" s="3">
        <v>42060.585555555554</v>
      </c>
      <c r="F3569" s="9">
        <f t="shared" si="330"/>
        <v>0.24102021990256617</v>
      </c>
      <c r="G3569" s="11">
        <f t="shared" si="331"/>
        <v>347.06911665969528</v>
      </c>
      <c r="H3569" t="str">
        <f t="shared" si="332"/>
        <v>Wednesday</v>
      </c>
      <c r="I3569">
        <f t="shared" si="333"/>
        <v>2015</v>
      </c>
      <c r="J3569" t="str">
        <f t="shared" si="334"/>
        <v>2015-02-4</v>
      </c>
      <c r="K3569" t="str">
        <f t="shared" si="335"/>
        <v>February</v>
      </c>
    </row>
    <row r="3570" spans="1:11" x14ac:dyDescent="0.3">
      <c r="A3570" s="2">
        <v>42060</v>
      </c>
      <c r="B3570">
        <v>1</v>
      </c>
      <c r="C3570">
        <v>4</v>
      </c>
      <c r="D3570" s="3">
        <v>42060.355543437501</v>
      </c>
      <c r="E3570" s="3">
        <v>42060.511111111111</v>
      </c>
      <c r="F3570" s="9">
        <f t="shared" si="330"/>
        <v>0.15556767360976664</v>
      </c>
      <c r="G3570" s="11">
        <f t="shared" si="331"/>
        <v>224.01744999806397</v>
      </c>
      <c r="H3570" t="str">
        <f t="shared" si="332"/>
        <v>Wednesday</v>
      </c>
      <c r="I3570">
        <f t="shared" si="333"/>
        <v>2015</v>
      </c>
      <c r="J3570" t="str">
        <f t="shared" si="334"/>
        <v>2015-02-4</v>
      </c>
      <c r="K3570" t="str">
        <f t="shared" si="335"/>
        <v>February</v>
      </c>
    </row>
    <row r="3571" spans="1:11" x14ac:dyDescent="0.3">
      <c r="A3571" s="2">
        <v>42060</v>
      </c>
      <c r="B3571">
        <v>0</v>
      </c>
      <c r="C3571">
        <v>3</v>
      </c>
      <c r="D3571" s="3">
        <v>42060.359447256946</v>
      </c>
      <c r="E3571" s="3">
        <v>42060.624791666669</v>
      </c>
      <c r="F3571" s="9">
        <f t="shared" si="330"/>
        <v>0.26534440972318407</v>
      </c>
      <c r="G3571" s="11">
        <f t="shared" si="331"/>
        <v>382.09595000138506</v>
      </c>
      <c r="H3571" t="str">
        <f t="shared" si="332"/>
        <v>Wednesday</v>
      </c>
      <c r="I3571">
        <f t="shared" si="333"/>
        <v>2015</v>
      </c>
      <c r="J3571" t="str">
        <f t="shared" si="334"/>
        <v>2015-02-4</v>
      </c>
      <c r="K3571" t="str">
        <f t="shared" si="335"/>
        <v>February</v>
      </c>
    </row>
    <row r="3572" spans="1:11" x14ac:dyDescent="0.3">
      <c r="A3572" s="2">
        <v>42060</v>
      </c>
      <c r="B3572">
        <v>1</v>
      </c>
      <c r="C3572">
        <v>3</v>
      </c>
      <c r="D3572" s="3">
        <v>42060.373488078701</v>
      </c>
      <c r="E3572" s="3">
        <v>42060.513194444444</v>
      </c>
      <c r="F3572" s="9">
        <f t="shared" si="330"/>
        <v>0.13970636574231321</v>
      </c>
      <c r="G3572" s="11">
        <f t="shared" si="331"/>
        <v>201.17716666893102</v>
      </c>
      <c r="H3572" t="str">
        <f t="shared" si="332"/>
        <v>Wednesday</v>
      </c>
      <c r="I3572">
        <f t="shared" si="333"/>
        <v>2015</v>
      </c>
      <c r="J3572" t="str">
        <f t="shared" si="334"/>
        <v>2015-02-4</v>
      </c>
      <c r="K3572" t="str">
        <f t="shared" si="335"/>
        <v>February</v>
      </c>
    </row>
    <row r="3573" spans="1:11" x14ac:dyDescent="0.3">
      <c r="A3573" s="2">
        <v>42060</v>
      </c>
      <c r="B3573">
        <v>1</v>
      </c>
      <c r="C3573">
        <v>3</v>
      </c>
      <c r="D3573" s="3">
        <v>42060.38450216435</v>
      </c>
      <c r="E3573" s="3">
        <v>42060.719675925924</v>
      </c>
      <c r="F3573" s="9">
        <f t="shared" si="330"/>
        <v>0.33517376157396939</v>
      </c>
      <c r="G3573" s="11">
        <f t="shared" si="331"/>
        <v>482.65021666651592</v>
      </c>
      <c r="H3573" t="str">
        <f t="shared" si="332"/>
        <v>Wednesday</v>
      </c>
      <c r="I3573">
        <f t="shared" si="333"/>
        <v>2015</v>
      </c>
      <c r="J3573" t="str">
        <f t="shared" si="334"/>
        <v>2015-02-4</v>
      </c>
      <c r="K3573" t="str">
        <f t="shared" si="335"/>
        <v>February</v>
      </c>
    </row>
    <row r="3574" spans="1:11" x14ac:dyDescent="0.3">
      <c r="A3574" s="2">
        <v>42060</v>
      </c>
      <c r="B3574">
        <v>0</v>
      </c>
      <c r="C3574">
        <v>2</v>
      </c>
      <c r="D3574" s="3">
        <v>42060.395927777776</v>
      </c>
      <c r="E3574" s="3">
        <v>42060.534050925926</v>
      </c>
      <c r="F3574" s="9">
        <f t="shared" si="330"/>
        <v>0.13812314815004356</v>
      </c>
      <c r="G3574" s="11">
        <f t="shared" si="331"/>
        <v>198.89733333606273</v>
      </c>
      <c r="H3574" t="str">
        <f t="shared" si="332"/>
        <v>Wednesday</v>
      </c>
      <c r="I3574">
        <f t="shared" si="333"/>
        <v>2015</v>
      </c>
      <c r="J3574" t="str">
        <f t="shared" si="334"/>
        <v>2015-02-4</v>
      </c>
      <c r="K3574" t="str">
        <f t="shared" si="335"/>
        <v>February</v>
      </c>
    </row>
    <row r="3575" spans="1:11" x14ac:dyDescent="0.3">
      <c r="A3575" s="2">
        <v>42060</v>
      </c>
      <c r="B3575">
        <v>1</v>
      </c>
      <c r="C3575">
        <v>2</v>
      </c>
      <c r="D3575" s="3">
        <v>42060.400998611112</v>
      </c>
      <c r="E3575" s="3">
        <v>42060.611238425925</v>
      </c>
      <c r="F3575" s="9">
        <f t="shared" si="330"/>
        <v>0.21023981481266674</v>
      </c>
      <c r="G3575" s="11">
        <f t="shared" si="331"/>
        <v>302.7453333302401</v>
      </c>
      <c r="H3575" t="str">
        <f t="shared" si="332"/>
        <v>Wednesday</v>
      </c>
      <c r="I3575">
        <f t="shared" si="333"/>
        <v>2015</v>
      </c>
      <c r="J3575" t="str">
        <f t="shared" si="334"/>
        <v>2015-02-4</v>
      </c>
      <c r="K3575" t="str">
        <f t="shared" si="335"/>
        <v>February</v>
      </c>
    </row>
    <row r="3576" spans="1:11" x14ac:dyDescent="0.3">
      <c r="A3576" s="2">
        <v>42060</v>
      </c>
      <c r="B3576">
        <v>0</v>
      </c>
      <c r="C3576">
        <v>3</v>
      </c>
      <c r="D3576" s="3">
        <v>42060.416380405091</v>
      </c>
      <c r="E3576" s="3">
        <v>42060.948229166665</v>
      </c>
      <c r="F3576" s="9">
        <f t="shared" si="330"/>
        <v>0.53184876157320105</v>
      </c>
      <c r="G3576" s="11">
        <f t="shared" si="331"/>
        <v>765.86221666540951</v>
      </c>
      <c r="H3576" t="str">
        <f t="shared" si="332"/>
        <v>Wednesday</v>
      </c>
      <c r="I3576">
        <f t="shared" si="333"/>
        <v>2015</v>
      </c>
      <c r="J3576" t="str">
        <f t="shared" si="334"/>
        <v>2015-02-4</v>
      </c>
      <c r="K3576" t="str">
        <f t="shared" si="335"/>
        <v>February</v>
      </c>
    </row>
    <row r="3577" spans="1:11" x14ac:dyDescent="0.3">
      <c r="A3577" s="2">
        <v>42060</v>
      </c>
      <c r="B3577">
        <v>0</v>
      </c>
      <c r="C3577">
        <v>3</v>
      </c>
      <c r="D3577" s="3">
        <v>42060.437880520833</v>
      </c>
      <c r="E3577" s="3">
        <v>42060.63484953704</v>
      </c>
      <c r="F3577" s="9">
        <f t="shared" si="330"/>
        <v>0.19696901620773133</v>
      </c>
      <c r="G3577" s="11">
        <f t="shared" si="331"/>
        <v>283.63538333913311</v>
      </c>
      <c r="H3577" t="str">
        <f t="shared" si="332"/>
        <v>Wednesday</v>
      </c>
      <c r="I3577">
        <f t="shared" si="333"/>
        <v>2015</v>
      </c>
      <c r="J3577" t="str">
        <f t="shared" si="334"/>
        <v>2015-02-4</v>
      </c>
      <c r="K3577" t="str">
        <f t="shared" si="335"/>
        <v>February</v>
      </c>
    </row>
    <row r="3578" spans="1:11" x14ac:dyDescent="0.3">
      <c r="A3578" s="2">
        <v>42060</v>
      </c>
      <c r="B3578">
        <v>1</v>
      </c>
      <c r="C3578">
        <v>3</v>
      </c>
      <c r="D3578" s="3">
        <v>42060.467997951389</v>
      </c>
      <c r="E3578" s="3">
        <v>42060.602893518517</v>
      </c>
      <c r="F3578" s="9">
        <f t="shared" si="330"/>
        <v>0.13489556712738704</v>
      </c>
      <c r="G3578" s="11">
        <f t="shared" si="331"/>
        <v>194.24961666343734</v>
      </c>
      <c r="H3578" t="str">
        <f t="shared" si="332"/>
        <v>Wednesday</v>
      </c>
      <c r="I3578">
        <f t="shared" si="333"/>
        <v>2015</v>
      </c>
      <c r="J3578" t="str">
        <f t="shared" si="334"/>
        <v>2015-02-4</v>
      </c>
      <c r="K3578" t="str">
        <f t="shared" si="335"/>
        <v>February</v>
      </c>
    </row>
    <row r="3579" spans="1:11" x14ac:dyDescent="0.3">
      <c r="A3579" s="2">
        <v>42060</v>
      </c>
      <c r="B3579">
        <v>1</v>
      </c>
      <c r="C3579">
        <v>3</v>
      </c>
      <c r="D3579" s="3">
        <v>42060.468730208333</v>
      </c>
      <c r="E3579" s="3">
        <v>42060.649756944447</v>
      </c>
      <c r="F3579" s="9">
        <f t="shared" si="330"/>
        <v>0.18102673611429054</v>
      </c>
      <c r="G3579" s="11">
        <f t="shared" si="331"/>
        <v>260.67850000457838</v>
      </c>
      <c r="H3579" t="str">
        <f t="shared" si="332"/>
        <v>Wednesday</v>
      </c>
      <c r="I3579">
        <f t="shared" si="333"/>
        <v>2015</v>
      </c>
      <c r="J3579" t="str">
        <f t="shared" si="334"/>
        <v>2015-02-4</v>
      </c>
      <c r="K3579" t="str">
        <f t="shared" si="335"/>
        <v>February</v>
      </c>
    </row>
    <row r="3580" spans="1:11" x14ac:dyDescent="0.3">
      <c r="A3580" s="2">
        <v>42060</v>
      </c>
      <c r="B3580">
        <v>1</v>
      </c>
      <c r="C3580">
        <v>3</v>
      </c>
      <c r="D3580" s="3">
        <v>42060.480712928242</v>
      </c>
      <c r="E3580" s="3">
        <v>42060.59479166667</v>
      </c>
      <c r="F3580" s="9">
        <f t="shared" si="330"/>
        <v>0.11407873842836125</v>
      </c>
      <c r="G3580" s="11">
        <f t="shared" si="331"/>
        <v>164.2733833368402</v>
      </c>
      <c r="H3580" t="str">
        <f t="shared" si="332"/>
        <v>Wednesday</v>
      </c>
      <c r="I3580">
        <f t="shared" si="333"/>
        <v>2015</v>
      </c>
      <c r="J3580" t="str">
        <f t="shared" si="334"/>
        <v>2015-02-4</v>
      </c>
      <c r="K3580" t="str">
        <f t="shared" si="335"/>
        <v>February</v>
      </c>
    </row>
    <row r="3581" spans="1:11" x14ac:dyDescent="0.3">
      <c r="A3581" s="2">
        <v>42060</v>
      </c>
      <c r="B3581">
        <v>1</v>
      </c>
      <c r="C3581">
        <v>3</v>
      </c>
      <c r="D3581" s="3">
        <v>42060.528023182873</v>
      </c>
      <c r="E3581" s="3">
        <v>42060.637615740743</v>
      </c>
      <c r="F3581" s="9">
        <f t="shared" si="330"/>
        <v>0.10959255787020084</v>
      </c>
      <c r="G3581" s="11">
        <f t="shared" si="331"/>
        <v>157.8132833330892</v>
      </c>
      <c r="H3581" t="str">
        <f t="shared" si="332"/>
        <v>Wednesday</v>
      </c>
      <c r="I3581">
        <f t="shared" si="333"/>
        <v>2015</v>
      </c>
      <c r="J3581" t="str">
        <f t="shared" si="334"/>
        <v>2015-02-4</v>
      </c>
      <c r="K3581" t="str">
        <f t="shared" si="335"/>
        <v>February</v>
      </c>
    </row>
    <row r="3582" spans="1:11" x14ac:dyDescent="0.3">
      <c r="A3582" s="2">
        <v>42060</v>
      </c>
      <c r="B3582">
        <v>0</v>
      </c>
      <c r="C3582">
        <v>3</v>
      </c>
      <c r="D3582" s="3">
        <v>42060.532646064814</v>
      </c>
      <c r="E3582" s="3">
        <v>42060.740949074076</v>
      </c>
      <c r="F3582" s="9">
        <f t="shared" si="330"/>
        <v>0.2083030092617264</v>
      </c>
      <c r="G3582" s="11">
        <f t="shared" si="331"/>
        <v>299.95633333688602</v>
      </c>
      <c r="H3582" t="str">
        <f t="shared" si="332"/>
        <v>Wednesday</v>
      </c>
      <c r="I3582">
        <f t="shared" si="333"/>
        <v>2015</v>
      </c>
      <c r="J3582" t="str">
        <f t="shared" si="334"/>
        <v>2015-02-4</v>
      </c>
      <c r="K3582" t="str">
        <f t="shared" si="335"/>
        <v>February</v>
      </c>
    </row>
    <row r="3583" spans="1:11" x14ac:dyDescent="0.3">
      <c r="A3583" s="2">
        <v>42060</v>
      </c>
      <c r="B3583">
        <v>1</v>
      </c>
      <c r="C3583">
        <v>3</v>
      </c>
      <c r="D3583" s="3">
        <v>42060.541122453702</v>
      </c>
      <c r="E3583" s="3">
        <v>42060.646666666667</v>
      </c>
      <c r="F3583" s="9">
        <f t="shared" si="330"/>
        <v>0.10554421296546934</v>
      </c>
      <c r="G3583" s="11">
        <f t="shared" si="331"/>
        <v>151.98366667027585</v>
      </c>
      <c r="H3583" t="str">
        <f t="shared" si="332"/>
        <v>Wednesday</v>
      </c>
      <c r="I3583">
        <f t="shared" si="333"/>
        <v>2015</v>
      </c>
      <c r="J3583" t="str">
        <f t="shared" si="334"/>
        <v>2015-02-4</v>
      </c>
      <c r="K3583" t="str">
        <f t="shared" si="335"/>
        <v>February</v>
      </c>
    </row>
    <row r="3584" spans="1:11" x14ac:dyDescent="0.3">
      <c r="A3584" s="2">
        <v>42060</v>
      </c>
      <c r="B3584">
        <v>0</v>
      </c>
      <c r="C3584">
        <v>3</v>
      </c>
      <c r="D3584" s="3">
        <v>42060.626945520831</v>
      </c>
      <c r="E3584" s="3">
        <v>42060.728738425925</v>
      </c>
      <c r="F3584" s="9">
        <f t="shared" si="330"/>
        <v>0.10179290509404382</v>
      </c>
      <c r="G3584" s="11">
        <f t="shared" si="331"/>
        <v>146.5817833354231</v>
      </c>
      <c r="H3584" t="str">
        <f t="shared" si="332"/>
        <v>Wednesday</v>
      </c>
      <c r="I3584">
        <f t="shared" si="333"/>
        <v>2015</v>
      </c>
      <c r="J3584" t="str">
        <f t="shared" si="334"/>
        <v>2015-02-4</v>
      </c>
      <c r="K3584" t="str">
        <f t="shared" si="335"/>
        <v>February</v>
      </c>
    </row>
    <row r="3585" spans="1:11" x14ac:dyDescent="0.3">
      <c r="A3585" s="2">
        <v>42060</v>
      </c>
      <c r="B3585">
        <v>0</v>
      </c>
      <c r="C3585">
        <v>3</v>
      </c>
      <c r="D3585" s="3">
        <v>42060.637530636574</v>
      </c>
      <c r="E3585" s="3">
        <v>42060.826770833337</v>
      </c>
      <c r="F3585" s="9">
        <f t="shared" si="330"/>
        <v>0.18924019676342141</v>
      </c>
      <c r="G3585" s="11">
        <f t="shared" si="331"/>
        <v>272.50588333932683</v>
      </c>
      <c r="H3585" t="str">
        <f t="shared" si="332"/>
        <v>Wednesday</v>
      </c>
      <c r="I3585">
        <f t="shared" si="333"/>
        <v>2015</v>
      </c>
      <c r="J3585" t="str">
        <f t="shared" si="334"/>
        <v>2015-02-4</v>
      </c>
      <c r="K3585" t="str">
        <f t="shared" si="335"/>
        <v>February</v>
      </c>
    </row>
    <row r="3586" spans="1:11" x14ac:dyDescent="0.3">
      <c r="A3586" s="2">
        <v>42060</v>
      </c>
      <c r="B3586">
        <v>1</v>
      </c>
      <c r="C3586">
        <v>3</v>
      </c>
      <c r="D3586" s="3">
        <v>42060.648397881945</v>
      </c>
      <c r="E3586" s="3">
        <v>42060.857627314814</v>
      </c>
      <c r="F3586" s="9">
        <f t="shared" si="330"/>
        <v>0.20922943286859663</v>
      </c>
      <c r="G3586" s="11">
        <f t="shared" si="331"/>
        <v>301.29038333077915</v>
      </c>
      <c r="H3586" t="str">
        <f t="shared" si="332"/>
        <v>Wednesday</v>
      </c>
      <c r="I3586">
        <f t="shared" si="333"/>
        <v>2015</v>
      </c>
      <c r="J3586" t="str">
        <f t="shared" si="334"/>
        <v>2015-02-4</v>
      </c>
      <c r="K3586" t="str">
        <f t="shared" si="335"/>
        <v>February</v>
      </c>
    </row>
    <row r="3587" spans="1:11" x14ac:dyDescent="0.3">
      <c r="A3587" s="2">
        <v>42060</v>
      </c>
      <c r="B3587">
        <v>1</v>
      </c>
      <c r="C3587">
        <v>3</v>
      </c>
      <c r="D3587" s="3">
        <v>42060.658350925929</v>
      </c>
      <c r="E3587" s="3">
        <v>42062.810439814813</v>
      </c>
      <c r="F3587" s="9">
        <f t="shared" ref="F3587:F3650" si="336">E3587-D3587</f>
        <v>2.1520888888844638</v>
      </c>
      <c r="G3587" s="11">
        <f t="shared" ref="G3587:G3650" si="337">F3587*1440</f>
        <v>3099.0079999936279</v>
      </c>
      <c r="H3587" t="str">
        <f t="shared" ref="H3587:H3650" si="338">TEXT(A3587,"dddd")</f>
        <v>Wednesday</v>
      </c>
      <c r="I3587">
        <f t="shared" ref="I3587:I3650" si="339">YEAR(A3587)</f>
        <v>2015</v>
      </c>
      <c r="J3587" t="str">
        <f t="shared" ref="J3587:J3650" si="340">I3587&amp;"-"&amp;TEXT(A3587,"mm")&amp;"-"&amp;WEEKDAY(A3587)</f>
        <v>2015-02-4</v>
      </c>
      <c r="K3587" t="str">
        <f t="shared" ref="K3587:K3650" si="341">TEXT(A3587,"mmmm")</f>
        <v>February</v>
      </c>
    </row>
    <row r="3588" spans="1:11" x14ac:dyDescent="0.3">
      <c r="A3588" s="2">
        <v>42060</v>
      </c>
      <c r="B3588">
        <v>1</v>
      </c>
      <c r="C3588">
        <v>3</v>
      </c>
      <c r="D3588" s="3">
        <v>42060.675470335649</v>
      </c>
      <c r="E3588" s="3">
        <v>42060.805277777778</v>
      </c>
      <c r="F3588" s="9">
        <f t="shared" si="336"/>
        <v>0.12980744212836726</v>
      </c>
      <c r="G3588" s="11">
        <f t="shared" si="337"/>
        <v>186.92271666484885</v>
      </c>
      <c r="H3588" t="str">
        <f t="shared" si="338"/>
        <v>Wednesday</v>
      </c>
      <c r="I3588">
        <f t="shared" si="339"/>
        <v>2015</v>
      </c>
      <c r="J3588" t="str">
        <f t="shared" si="340"/>
        <v>2015-02-4</v>
      </c>
      <c r="K3588" t="str">
        <f t="shared" si="341"/>
        <v>February</v>
      </c>
    </row>
    <row r="3589" spans="1:11" x14ac:dyDescent="0.3">
      <c r="A3589" s="2">
        <v>42060</v>
      </c>
      <c r="B3589">
        <v>1</v>
      </c>
      <c r="C3589">
        <v>2</v>
      </c>
      <c r="D3589" s="3">
        <v>42060.684198495372</v>
      </c>
      <c r="E3589" s="3">
        <v>42060.818449074075</v>
      </c>
      <c r="F3589" s="9">
        <f t="shared" si="336"/>
        <v>0.13425057870335877</v>
      </c>
      <c r="G3589" s="11">
        <f t="shared" si="337"/>
        <v>193.32083333283663</v>
      </c>
      <c r="H3589" t="str">
        <f t="shared" si="338"/>
        <v>Wednesday</v>
      </c>
      <c r="I3589">
        <f t="shared" si="339"/>
        <v>2015</v>
      </c>
      <c r="J3589" t="str">
        <f t="shared" si="340"/>
        <v>2015-02-4</v>
      </c>
      <c r="K3589" t="str">
        <f t="shared" si="341"/>
        <v>February</v>
      </c>
    </row>
    <row r="3590" spans="1:11" x14ac:dyDescent="0.3">
      <c r="A3590" s="2">
        <v>42060</v>
      </c>
      <c r="B3590">
        <v>0</v>
      </c>
      <c r="C3590">
        <v>3</v>
      </c>
      <c r="D3590" s="3">
        <v>42060.738341435186</v>
      </c>
      <c r="E3590" s="3">
        <v>42061.624791666669</v>
      </c>
      <c r="F3590" s="9">
        <f t="shared" si="336"/>
        <v>0.88645023148274049</v>
      </c>
      <c r="G3590" s="11">
        <f t="shared" si="337"/>
        <v>1276.4883333351463</v>
      </c>
      <c r="H3590" t="str">
        <f t="shared" si="338"/>
        <v>Wednesday</v>
      </c>
      <c r="I3590">
        <f t="shared" si="339"/>
        <v>2015</v>
      </c>
      <c r="J3590" t="str">
        <f t="shared" si="340"/>
        <v>2015-02-4</v>
      </c>
      <c r="K3590" t="str">
        <f t="shared" si="341"/>
        <v>February</v>
      </c>
    </row>
    <row r="3591" spans="1:11" x14ac:dyDescent="0.3">
      <c r="A3591" s="2">
        <v>42060</v>
      </c>
      <c r="B3591">
        <v>1</v>
      </c>
      <c r="C3591">
        <v>3</v>
      </c>
      <c r="D3591" s="3">
        <v>42060.749155868056</v>
      </c>
      <c r="E3591" s="3">
        <v>42061.559618055559</v>
      </c>
      <c r="F3591" s="9">
        <f t="shared" si="336"/>
        <v>0.81046218750270782</v>
      </c>
      <c r="G3591" s="11">
        <f t="shared" si="337"/>
        <v>1167.0655500038993</v>
      </c>
      <c r="H3591" t="str">
        <f t="shared" si="338"/>
        <v>Wednesday</v>
      </c>
      <c r="I3591">
        <f t="shared" si="339"/>
        <v>2015</v>
      </c>
      <c r="J3591" t="str">
        <f t="shared" si="340"/>
        <v>2015-02-4</v>
      </c>
      <c r="K3591" t="str">
        <f t="shared" si="341"/>
        <v>February</v>
      </c>
    </row>
    <row r="3592" spans="1:11" x14ac:dyDescent="0.3">
      <c r="A3592" s="2">
        <v>42060</v>
      </c>
      <c r="B3592">
        <v>0</v>
      </c>
      <c r="C3592">
        <v>3</v>
      </c>
      <c r="D3592" s="3">
        <v>42060.763394131944</v>
      </c>
      <c r="E3592" s="3">
        <v>42061.028923611113</v>
      </c>
      <c r="F3592" s="9">
        <f t="shared" si="336"/>
        <v>0.265529479169345</v>
      </c>
      <c r="G3592" s="11">
        <f t="shared" si="337"/>
        <v>382.36245000385679</v>
      </c>
      <c r="H3592" t="str">
        <f t="shared" si="338"/>
        <v>Wednesday</v>
      </c>
      <c r="I3592">
        <f t="shared" si="339"/>
        <v>2015</v>
      </c>
      <c r="J3592" t="str">
        <f t="shared" si="340"/>
        <v>2015-02-4</v>
      </c>
      <c r="K3592" t="str">
        <f t="shared" si="341"/>
        <v>February</v>
      </c>
    </row>
    <row r="3593" spans="1:11" x14ac:dyDescent="0.3">
      <c r="A3593" s="2">
        <v>42060</v>
      </c>
      <c r="B3593">
        <v>1</v>
      </c>
      <c r="C3593">
        <v>3</v>
      </c>
      <c r="D3593" s="3">
        <v>42060.767343437503</v>
      </c>
      <c r="E3593" s="3">
        <v>42061.587291666663</v>
      </c>
      <c r="F3593" s="9">
        <f t="shared" si="336"/>
        <v>0.81994822916021803</v>
      </c>
      <c r="G3593" s="11">
        <f t="shared" si="337"/>
        <v>1180.725449990714</v>
      </c>
      <c r="H3593" t="str">
        <f t="shared" si="338"/>
        <v>Wednesday</v>
      </c>
      <c r="I3593">
        <f t="shared" si="339"/>
        <v>2015</v>
      </c>
      <c r="J3593" t="str">
        <f t="shared" si="340"/>
        <v>2015-02-4</v>
      </c>
      <c r="K3593" t="str">
        <f t="shared" si="341"/>
        <v>February</v>
      </c>
    </row>
    <row r="3594" spans="1:11" x14ac:dyDescent="0.3">
      <c r="A3594" s="2">
        <v>42060</v>
      </c>
      <c r="B3594">
        <v>0</v>
      </c>
      <c r="C3594">
        <v>4</v>
      </c>
      <c r="D3594" s="3">
        <v>42060.776737037035</v>
      </c>
      <c r="E3594" s="3">
        <v>42061.328715277778</v>
      </c>
      <c r="F3594" s="9">
        <f t="shared" si="336"/>
        <v>0.55197824074275559</v>
      </c>
      <c r="G3594" s="11">
        <f t="shared" si="337"/>
        <v>794.84866666956805</v>
      </c>
      <c r="H3594" t="str">
        <f t="shared" si="338"/>
        <v>Wednesday</v>
      </c>
      <c r="I3594">
        <f t="shared" si="339"/>
        <v>2015</v>
      </c>
      <c r="J3594" t="str">
        <f t="shared" si="340"/>
        <v>2015-02-4</v>
      </c>
      <c r="K3594" t="str">
        <f t="shared" si="341"/>
        <v>February</v>
      </c>
    </row>
    <row r="3595" spans="1:11" x14ac:dyDescent="0.3">
      <c r="A3595" s="2">
        <v>42060</v>
      </c>
      <c r="B3595">
        <v>1</v>
      </c>
      <c r="C3595">
        <v>3</v>
      </c>
      <c r="D3595" s="3">
        <v>42060.782590856485</v>
      </c>
      <c r="E3595" s="3">
        <v>42061.261805555558</v>
      </c>
      <c r="F3595" s="9">
        <f t="shared" si="336"/>
        <v>0.47921469907305436</v>
      </c>
      <c r="G3595" s="11">
        <f t="shared" si="337"/>
        <v>690.06916666519828</v>
      </c>
      <c r="H3595" t="str">
        <f t="shared" si="338"/>
        <v>Wednesday</v>
      </c>
      <c r="I3595">
        <f t="shared" si="339"/>
        <v>2015</v>
      </c>
      <c r="J3595" t="str">
        <f t="shared" si="340"/>
        <v>2015-02-4</v>
      </c>
      <c r="K3595" t="str">
        <f t="shared" si="341"/>
        <v>February</v>
      </c>
    </row>
    <row r="3596" spans="1:11" x14ac:dyDescent="0.3">
      <c r="A3596" s="2">
        <v>42060</v>
      </c>
      <c r="B3596">
        <v>1</v>
      </c>
      <c r="C3596">
        <v>3</v>
      </c>
      <c r="D3596" s="3">
        <v>42060.784443055556</v>
      </c>
      <c r="E3596" s="3">
        <v>42062.558425925927</v>
      </c>
      <c r="F3596" s="9">
        <f t="shared" si="336"/>
        <v>1.7739828703706735</v>
      </c>
      <c r="G3596" s="11">
        <f t="shared" si="337"/>
        <v>2554.5353333337698</v>
      </c>
      <c r="H3596" t="str">
        <f t="shared" si="338"/>
        <v>Wednesday</v>
      </c>
      <c r="I3596">
        <f t="shared" si="339"/>
        <v>2015</v>
      </c>
      <c r="J3596" t="str">
        <f t="shared" si="340"/>
        <v>2015-02-4</v>
      </c>
      <c r="K3596" t="str">
        <f t="shared" si="341"/>
        <v>February</v>
      </c>
    </row>
    <row r="3597" spans="1:11" x14ac:dyDescent="0.3">
      <c r="A3597" s="2">
        <v>42060</v>
      </c>
      <c r="B3597">
        <v>1</v>
      </c>
      <c r="C3597">
        <v>3</v>
      </c>
      <c r="D3597" s="3">
        <v>42060.789063576391</v>
      </c>
      <c r="E3597" s="3">
        <v>42060.969641203701</v>
      </c>
      <c r="F3597" s="9">
        <f t="shared" si="336"/>
        <v>0.18057762731041294</v>
      </c>
      <c r="G3597" s="11">
        <f t="shared" si="337"/>
        <v>260.03178332699463</v>
      </c>
      <c r="H3597" t="str">
        <f t="shared" si="338"/>
        <v>Wednesday</v>
      </c>
      <c r="I3597">
        <f t="shared" si="339"/>
        <v>2015</v>
      </c>
      <c r="J3597" t="str">
        <f t="shared" si="340"/>
        <v>2015-02-4</v>
      </c>
      <c r="K3597" t="str">
        <f t="shared" si="341"/>
        <v>February</v>
      </c>
    </row>
    <row r="3598" spans="1:11" x14ac:dyDescent="0.3">
      <c r="A3598" s="2">
        <v>42060</v>
      </c>
      <c r="B3598">
        <v>1</v>
      </c>
      <c r="C3598">
        <v>3</v>
      </c>
      <c r="D3598" s="3">
        <v>42060.819641435184</v>
      </c>
      <c r="E3598" s="3">
        <v>42060.958333333336</v>
      </c>
      <c r="F3598" s="9">
        <f t="shared" si="336"/>
        <v>0.13869189815159189</v>
      </c>
      <c r="G3598" s="11">
        <f t="shared" si="337"/>
        <v>199.71633333829232</v>
      </c>
      <c r="H3598" t="str">
        <f t="shared" si="338"/>
        <v>Wednesday</v>
      </c>
      <c r="I3598">
        <f t="shared" si="339"/>
        <v>2015</v>
      </c>
      <c r="J3598" t="str">
        <f t="shared" si="340"/>
        <v>2015-02-4</v>
      </c>
      <c r="K3598" t="str">
        <f t="shared" si="341"/>
        <v>February</v>
      </c>
    </row>
    <row r="3599" spans="1:11" x14ac:dyDescent="0.3">
      <c r="A3599" s="2">
        <v>42060</v>
      </c>
      <c r="B3599">
        <v>0</v>
      </c>
      <c r="C3599">
        <v>3</v>
      </c>
      <c r="D3599" s="3">
        <v>42060.822581446759</v>
      </c>
      <c r="E3599" s="3">
        <v>42061.105729166666</v>
      </c>
      <c r="F3599" s="9">
        <f t="shared" si="336"/>
        <v>0.28314771990699228</v>
      </c>
      <c r="G3599" s="11">
        <f t="shared" si="337"/>
        <v>407.73271666606888</v>
      </c>
      <c r="H3599" t="str">
        <f t="shared" si="338"/>
        <v>Wednesday</v>
      </c>
      <c r="I3599">
        <f t="shared" si="339"/>
        <v>2015</v>
      </c>
      <c r="J3599" t="str">
        <f t="shared" si="340"/>
        <v>2015-02-4</v>
      </c>
      <c r="K3599" t="str">
        <f t="shared" si="341"/>
        <v>February</v>
      </c>
    </row>
    <row r="3600" spans="1:11" x14ac:dyDescent="0.3">
      <c r="A3600" s="2">
        <v>42060</v>
      </c>
      <c r="B3600">
        <v>1</v>
      </c>
      <c r="C3600">
        <v>3</v>
      </c>
      <c r="D3600" s="3">
        <v>42060.826252928244</v>
      </c>
      <c r="E3600" s="3">
        <v>42060.911215277774</v>
      </c>
      <c r="F3600" s="9">
        <f t="shared" si="336"/>
        <v>8.4962349530542269E-2</v>
      </c>
      <c r="G3600" s="11">
        <f t="shared" si="337"/>
        <v>122.34578332398087</v>
      </c>
      <c r="H3600" t="str">
        <f t="shared" si="338"/>
        <v>Wednesday</v>
      </c>
      <c r="I3600">
        <f t="shared" si="339"/>
        <v>2015</v>
      </c>
      <c r="J3600" t="str">
        <f t="shared" si="340"/>
        <v>2015-02-4</v>
      </c>
      <c r="K3600" t="str">
        <f t="shared" si="341"/>
        <v>February</v>
      </c>
    </row>
    <row r="3601" spans="1:11" x14ac:dyDescent="0.3">
      <c r="A3601" s="2">
        <v>42060</v>
      </c>
      <c r="B3601">
        <v>0</v>
      </c>
      <c r="C3601">
        <v>3</v>
      </c>
      <c r="D3601" s="3">
        <v>42060.859625659723</v>
      </c>
      <c r="E3601" s="3">
        <v>42061.579351851855</v>
      </c>
      <c r="F3601" s="9">
        <f t="shared" si="336"/>
        <v>0.71972619213192957</v>
      </c>
      <c r="G3601" s="11">
        <f t="shared" si="337"/>
        <v>1036.4057166699786</v>
      </c>
      <c r="H3601" t="str">
        <f t="shared" si="338"/>
        <v>Wednesday</v>
      </c>
      <c r="I3601">
        <f t="shared" si="339"/>
        <v>2015</v>
      </c>
      <c r="J3601" t="str">
        <f t="shared" si="340"/>
        <v>2015-02-4</v>
      </c>
      <c r="K3601" t="str">
        <f t="shared" si="341"/>
        <v>February</v>
      </c>
    </row>
    <row r="3602" spans="1:11" x14ac:dyDescent="0.3">
      <c r="A3602" s="2">
        <v>42060</v>
      </c>
      <c r="B3602">
        <v>1</v>
      </c>
      <c r="C3602">
        <v>3</v>
      </c>
      <c r="D3602" s="3">
        <v>42060.868878969908</v>
      </c>
      <c r="E3602" s="3">
        <v>42060.963969907411</v>
      </c>
      <c r="F3602" s="9">
        <f t="shared" si="336"/>
        <v>9.5090937502391171E-2</v>
      </c>
      <c r="G3602" s="11">
        <f t="shared" si="337"/>
        <v>136.93095000344329</v>
      </c>
      <c r="H3602" t="str">
        <f t="shared" si="338"/>
        <v>Wednesday</v>
      </c>
      <c r="I3602">
        <f t="shared" si="339"/>
        <v>2015</v>
      </c>
      <c r="J3602" t="str">
        <f t="shared" si="340"/>
        <v>2015-02-4</v>
      </c>
      <c r="K3602" t="str">
        <f t="shared" si="341"/>
        <v>February</v>
      </c>
    </row>
    <row r="3603" spans="1:11" x14ac:dyDescent="0.3">
      <c r="A3603" s="2">
        <v>42060</v>
      </c>
      <c r="B3603">
        <v>1</v>
      </c>
      <c r="C3603">
        <v>3</v>
      </c>
      <c r="D3603" s="3">
        <v>42060.870709756942</v>
      </c>
      <c r="E3603" s="3">
        <v>42060.992349537039</v>
      </c>
      <c r="F3603" s="9">
        <f t="shared" si="336"/>
        <v>0.12163978009630227</v>
      </c>
      <c r="G3603" s="11">
        <f t="shared" si="337"/>
        <v>175.16128333867528</v>
      </c>
      <c r="H3603" t="str">
        <f t="shared" si="338"/>
        <v>Wednesday</v>
      </c>
      <c r="I3603">
        <f t="shared" si="339"/>
        <v>2015</v>
      </c>
      <c r="J3603" t="str">
        <f t="shared" si="340"/>
        <v>2015-02-4</v>
      </c>
      <c r="K3603" t="str">
        <f t="shared" si="341"/>
        <v>February</v>
      </c>
    </row>
    <row r="3604" spans="1:11" x14ac:dyDescent="0.3">
      <c r="A3604" s="2">
        <v>42060</v>
      </c>
      <c r="B3604">
        <v>0</v>
      </c>
      <c r="C3604">
        <v>3</v>
      </c>
      <c r="D3604" s="3">
        <v>42060.87808422454</v>
      </c>
      <c r="E3604" s="3">
        <v>42060.968912037039</v>
      </c>
      <c r="F3604" s="9">
        <f t="shared" si="336"/>
        <v>9.0827812498901039E-2</v>
      </c>
      <c r="G3604" s="11">
        <f t="shared" si="337"/>
        <v>130.7920499984175</v>
      </c>
      <c r="H3604" t="str">
        <f t="shared" si="338"/>
        <v>Wednesday</v>
      </c>
      <c r="I3604">
        <f t="shared" si="339"/>
        <v>2015</v>
      </c>
      <c r="J3604" t="str">
        <f t="shared" si="340"/>
        <v>2015-02-4</v>
      </c>
      <c r="K3604" t="str">
        <f t="shared" si="341"/>
        <v>February</v>
      </c>
    </row>
    <row r="3605" spans="1:11" x14ac:dyDescent="0.3">
      <c r="A3605" s="2">
        <v>42060</v>
      </c>
      <c r="B3605">
        <v>1</v>
      </c>
      <c r="C3605">
        <v>3</v>
      </c>
      <c r="D3605" s="3">
        <v>42060.886202546295</v>
      </c>
      <c r="E3605" s="3">
        <v>42061.458101851851</v>
      </c>
      <c r="F3605" s="9">
        <f t="shared" si="336"/>
        <v>0.5718993055561441</v>
      </c>
      <c r="G3605" s="11">
        <f t="shared" si="337"/>
        <v>823.5350000008475</v>
      </c>
      <c r="H3605" t="str">
        <f t="shared" si="338"/>
        <v>Wednesday</v>
      </c>
      <c r="I3605">
        <f t="shared" si="339"/>
        <v>2015</v>
      </c>
      <c r="J3605" t="str">
        <f t="shared" si="340"/>
        <v>2015-02-4</v>
      </c>
      <c r="K3605" t="str">
        <f t="shared" si="341"/>
        <v>February</v>
      </c>
    </row>
    <row r="3606" spans="1:11" x14ac:dyDescent="0.3">
      <c r="A3606" s="2">
        <v>42060</v>
      </c>
      <c r="B3606">
        <v>0</v>
      </c>
      <c r="C3606">
        <v>3</v>
      </c>
      <c r="D3606" s="3">
        <v>42060.890062418985</v>
      </c>
      <c r="E3606" s="3">
        <v>42061.401817129627</v>
      </c>
      <c r="F3606" s="9">
        <f t="shared" si="336"/>
        <v>0.51175471064198064</v>
      </c>
      <c r="G3606" s="11">
        <f t="shared" si="337"/>
        <v>736.92678332445212</v>
      </c>
      <c r="H3606" t="str">
        <f t="shared" si="338"/>
        <v>Wednesday</v>
      </c>
      <c r="I3606">
        <f t="shared" si="339"/>
        <v>2015</v>
      </c>
      <c r="J3606" t="str">
        <f t="shared" si="340"/>
        <v>2015-02-4</v>
      </c>
      <c r="K3606" t="str">
        <f t="shared" si="341"/>
        <v>February</v>
      </c>
    </row>
    <row r="3607" spans="1:11" x14ac:dyDescent="0.3">
      <c r="A3607" s="2">
        <v>42060</v>
      </c>
      <c r="B3607">
        <v>1</v>
      </c>
      <c r="C3607">
        <v>3</v>
      </c>
      <c r="D3607" s="3">
        <v>42060.894905555557</v>
      </c>
      <c r="E3607" s="3">
        <v>42061.053020833337</v>
      </c>
      <c r="F3607" s="9">
        <f t="shared" si="336"/>
        <v>0.15811527777987067</v>
      </c>
      <c r="G3607" s="11">
        <f t="shared" si="337"/>
        <v>227.68600000301376</v>
      </c>
      <c r="H3607" t="str">
        <f t="shared" si="338"/>
        <v>Wednesday</v>
      </c>
      <c r="I3607">
        <f t="shared" si="339"/>
        <v>2015</v>
      </c>
      <c r="J3607" t="str">
        <f t="shared" si="340"/>
        <v>2015-02-4</v>
      </c>
      <c r="K3607" t="str">
        <f t="shared" si="341"/>
        <v>February</v>
      </c>
    </row>
    <row r="3608" spans="1:11" x14ac:dyDescent="0.3">
      <c r="A3608" s="2">
        <v>42060</v>
      </c>
      <c r="B3608">
        <v>0</v>
      </c>
      <c r="C3608">
        <v>3</v>
      </c>
      <c r="D3608" s="3">
        <v>42060.89637642361</v>
      </c>
      <c r="E3608" s="3">
        <v>42061.044814814813</v>
      </c>
      <c r="F3608" s="9">
        <f t="shared" si="336"/>
        <v>0.14843839120294433</v>
      </c>
      <c r="G3608" s="11">
        <f t="shared" si="337"/>
        <v>213.75128333223984</v>
      </c>
      <c r="H3608" t="str">
        <f t="shared" si="338"/>
        <v>Wednesday</v>
      </c>
      <c r="I3608">
        <f t="shared" si="339"/>
        <v>2015</v>
      </c>
      <c r="J3608" t="str">
        <f t="shared" si="340"/>
        <v>2015-02-4</v>
      </c>
      <c r="K3608" t="str">
        <f t="shared" si="341"/>
        <v>February</v>
      </c>
    </row>
    <row r="3609" spans="1:11" x14ac:dyDescent="0.3">
      <c r="A3609" s="2">
        <v>42060</v>
      </c>
      <c r="B3609">
        <v>0</v>
      </c>
      <c r="C3609">
        <v>3</v>
      </c>
      <c r="D3609" s="3">
        <v>42060.902161076388</v>
      </c>
      <c r="E3609" s="3">
        <v>42061.03019675926</v>
      </c>
      <c r="F3609" s="9">
        <f t="shared" si="336"/>
        <v>0.12803568287199596</v>
      </c>
      <c r="G3609" s="11">
        <f t="shared" si="337"/>
        <v>184.37138333567418</v>
      </c>
      <c r="H3609" t="str">
        <f t="shared" si="338"/>
        <v>Wednesday</v>
      </c>
      <c r="I3609">
        <f t="shared" si="339"/>
        <v>2015</v>
      </c>
      <c r="J3609" t="str">
        <f t="shared" si="340"/>
        <v>2015-02-4</v>
      </c>
      <c r="K3609" t="str">
        <f t="shared" si="341"/>
        <v>February</v>
      </c>
    </row>
    <row r="3610" spans="1:11" x14ac:dyDescent="0.3">
      <c r="A3610" s="2">
        <v>42060</v>
      </c>
      <c r="B3610">
        <v>0</v>
      </c>
      <c r="C3610">
        <v>3</v>
      </c>
      <c r="D3610" s="3">
        <v>42060.907202002316</v>
      </c>
      <c r="E3610" s="3">
        <v>42061.003159722219</v>
      </c>
      <c r="F3610" s="9">
        <f t="shared" si="336"/>
        <v>9.5957719902798999E-2</v>
      </c>
      <c r="G3610" s="11">
        <f t="shared" si="337"/>
        <v>138.17911666003056</v>
      </c>
      <c r="H3610" t="str">
        <f t="shared" si="338"/>
        <v>Wednesday</v>
      </c>
      <c r="I3610">
        <f t="shared" si="339"/>
        <v>2015</v>
      </c>
      <c r="J3610" t="str">
        <f t="shared" si="340"/>
        <v>2015-02-4</v>
      </c>
      <c r="K3610" t="str">
        <f t="shared" si="341"/>
        <v>February</v>
      </c>
    </row>
    <row r="3611" spans="1:11" x14ac:dyDescent="0.3">
      <c r="A3611" s="2">
        <v>42060</v>
      </c>
      <c r="B3611">
        <v>0</v>
      </c>
      <c r="C3611">
        <v>3</v>
      </c>
      <c r="D3611" s="3">
        <v>42060.910585497688</v>
      </c>
      <c r="E3611" s="3">
        <v>42061.028969907406</v>
      </c>
      <c r="F3611" s="9">
        <f t="shared" si="336"/>
        <v>0.1183844097176916</v>
      </c>
      <c r="G3611" s="11">
        <f t="shared" si="337"/>
        <v>170.4735499934759</v>
      </c>
      <c r="H3611" t="str">
        <f t="shared" si="338"/>
        <v>Wednesday</v>
      </c>
      <c r="I3611">
        <f t="shared" si="339"/>
        <v>2015</v>
      </c>
      <c r="J3611" t="str">
        <f t="shared" si="340"/>
        <v>2015-02-4</v>
      </c>
      <c r="K3611" t="str">
        <f t="shared" si="341"/>
        <v>February</v>
      </c>
    </row>
    <row r="3612" spans="1:11" x14ac:dyDescent="0.3">
      <c r="A3612" s="2">
        <v>42060</v>
      </c>
      <c r="B3612">
        <v>0</v>
      </c>
      <c r="C3612">
        <v>3</v>
      </c>
      <c r="D3612" s="3">
        <v>42060.912764270834</v>
      </c>
      <c r="E3612" s="3">
        <v>42061.039560185185</v>
      </c>
      <c r="F3612" s="9">
        <f t="shared" si="336"/>
        <v>0.1267959143515327</v>
      </c>
      <c r="G3612" s="11">
        <f t="shared" si="337"/>
        <v>182.58611666620709</v>
      </c>
      <c r="H3612" t="str">
        <f t="shared" si="338"/>
        <v>Wednesday</v>
      </c>
      <c r="I3612">
        <f t="shared" si="339"/>
        <v>2015</v>
      </c>
      <c r="J3612" t="str">
        <f t="shared" si="340"/>
        <v>2015-02-4</v>
      </c>
      <c r="K3612" t="str">
        <f t="shared" si="341"/>
        <v>February</v>
      </c>
    </row>
    <row r="3613" spans="1:11" x14ac:dyDescent="0.3">
      <c r="A3613" s="2">
        <v>42060</v>
      </c>
      <c r="B3613">
        <v>1</v>
      </c>
      <c r="C3613">
        <v>3</v>
      </c>
      <c r="D3613" s="3">
        <v>42060.92755054398</v>
      </c>
      <c r="E3613" s="3">
        <v>42061.066620370373</v>
      </c>
      <c r="F3613" s="9">
        <f t="shared" si="336"/>
        <v>0.13906982639309717</v>
      </c>
      <c r="G3613" s="11">
        <f t="shared" si="337"/>
        <v>200.26055000605993</v>
      </c>
      <c r="H3613" t="str">
        <f t="shared" si="338"/>
        <v>Wednesday</v>
      </c>
      <c r="I3613">
        <f t="shared" si="339"/>
        <v>2015</v>
      </c>
      <c r="J3613" t="str">
        <f t="shared" si="340"/>
        <v>2015-02-4</v>
      </c>
      <c r="K3613" t="str">
        <f t="shared" si="341"/>
        <v>February</v>
      </c>
    </row>
    <row r="3614" spans="1:11" x14ac:dyDescent="0.3">
      <c r="A3614" s="2">
        <v>42060</v>
      </c>
      <c r="B3614">
        <v>0</v>
      </c>
      <c r="C3614">
        <v>3</v>
      </c>
      <c r="D3614" s="3">
        <v>42060.929833414353</v>
      </c>
      <c r="E3614" s="3">
        <v>42061.046747685185</v>
      </c>
      <c r="F3614" s="9">
        <f t="shared" si="336"/>
        <v>0.11691427083133021</v>
      </c>
      <c r="G3614" s="11">
        <f t="shared" si="337"/>
        <v>168.35654999711551</v>
      </c>
      <c r="H3614" t="str">
        <f t="shared" si="338"/>
        <v>Wednesday</v>
      </c>
      <c r="I3614">
        <f t="shared" si="339"/>
        <v>2015</v>
      </c>
      <c r="J3614" t="str">
        <f t="shared" si="340"/>
        <v>2015-02-4</v>
      </c>
      <c r="K3614" t="str">
        <f t="shared" si="341"/>
        <v>February</v>
      </c>
    </row>
    <row r="3615" spans="1:11" x14ac:dyDescent="0.3">
      <c r="A3615" s="2">
        <v>42060</v>
      </c>
      <c r="B3615">
        <v>1</v>
      </c>
      <c r="C3615">
        <v>3</v>
      </c>
      <c r="D3615" s="3">
        <v>42060.938492858797</v>
      </c>
      <c r="E3615" s="3">
        <v>42061.32104166667</v>
      </c>
      <c r="F3615" s="9">
        <f t="shared" si="336"/>
        <v>0.38254880787280854</v>
      </c>
      <c r="G3615" s="11">
        <f t="shared" si="337"/>
        <v>550.8702833368443</v>
      </c>
      <c r="H3615" t="str">
        <f t="shared" si="338"/>
        <v>Wednesday</v>
      </c>
      <c r="I3615">
        <f t="shared" si="339"/>
        <v>2015</v>
      </c>
      <c r="J3615" t="str">
        <f t="shared" si="340"/>
        <v>2015-02-4</v>
      </c>
      <c r="K3615" t="str">
        <f t="shared" si="341"/>
        <v>February</v>
      </c>
    </row>
    <row r="3616" spans="1:11" x14ac:dyDescent="0.3">
      <c r="A3616" s="2">
        <v>42060</v>
      </c>
      <c r="B3616">
        <v>1</v>
      </c>
      <c r="C3616">
        <v>3</v>
      </c>
      <c r="D3616" s="3">
        <v>42060.947467280093</v>
      </c>
      <c r="E3616" s="3">
        <v>42061.252523148149</v>
      </c>
      <c r="F3616" s="9">
        <f t="shared" si="336"/>
        <v>0.30505586805520579</v>
      </c>
      <c r="G3616" s="11">
        <f t="shared" si="337"/>
        <v>439.28044999949634</v>
      </c>
      <c r="H3616" t="str">
        <f t="shared" si="338"/>
        <v>Wednesday</v>
      </c>
      <c r="I3616">
        <f t="shared" si="339"/>
        <v>2015</v>
      </c>
      <c r="J3616" t="str">
        <f t="shared" si="340"/>
        <v>2015-02-4</v>
      </c>
      <c r="K3616" t="str">
        <f t="shared" si="341"/>
        <v>February</v>
      </c>
    </row>
    <row r="3617" spans="1:11" x14ac:dyDescent="0.3">
      <c r="A3617" s="2">
        <v>42060</v>
      </c>
      <c r="B3617">
        <v>1</v>
      </c>
      <c r="C3617">
        <v>2</v>
      </c>
      <c r="D3617" s="3">
        <v>42060.951182060184</v>
      </c>
      <c r="E3617" s="3">
        <v>42061.208055555559</v>
      </c>
      <c r="F3617" s="9">
        <f t="shared" si="336"/>
        <v>0.25687349537474802</v>
      </c>
      <c r="G3617" s="11">
        <f t="shared" si="337"/>
        <v>369.89783333963715</v>
      </c>
      <c r="H3617" t="str">
        <f t="shared" si="338"/>
        <v>Wednesday</v>
      </c>
      <c r="I3617">
        <f t="shared" si="339"/>
        <v>2015</v>
      </c>
      <c r="J3617" t="str">
        <f t="shared" si="340"/>
        <v>2015-02-4</v>
      </c>
      <c r="K3617" t="str">
        <f t="shared" si="341"/>
        <v>February</v>
      </c>
    </row>
    <row r="3618" spans="1:11" x14ac:dyDescent="0.3">
      <c r="A3618" s="2">
        <v>42060</v>
      </c>
      <c r="B3618">
        <v>0</v>
      </c>
      <c r="C3618">
        <v>3</v>
      </c>
      <c r="D3618" s="3">
        <v>42060.961634872685</v>
      </c>
      <c r="E3618" s="3">
        <v>42061.071701388886</v>
      </c>
      <c r="F3618" s="9">
        <f t="shared" si="336"/>
        <v>0.11006651620118646</v>
      </c>
      <c r="G3618" s="11">
        <f t="shared" si="337"/>
        <v>158.4957833297085</v>
      </c>
      <c r="H3618" t="str">
        <f t="shared" si="338"/>
        <v>Wednesday</v>
      </c>
      <c r="I3618">
        <f t="shared" si="339"/>
        <v>2015</v>
      </c>
      <c r="J3618" t="str">
        <f t="shared" si="340"/>
        <v>2015-02-4</v>
      </c>
      <c r="K3618" t="str">
        <f t="shared" si="341"/>
        <v>February</v>
      </c>
    </row>
    <row r="3619" spans="1:11" x14ac:dyDescent="0.3">
      <c r="A3619" s="2">
        <v>42060</v>
      </c>
      <c r="B3619">
        <v>0</v>
      </c>
      <c r="C3619">
        <v>3</v>
      </c>
      <c r="D3619" s="3">
        <v>42060.966491898151</v>
      </c>
      <c r="E3619" s="3">
        <v>42061.132928240739</v>
      </c>
      <c r="F3619" s="9">
        <f t="shared" si="336"/>
        <v>0.16643634258798556</v>
      </c>
      <c r="G3619" s="11">
        <f t="shared" si="337"/>
        <v>239.66833332669921</v>
      </c>
      <c r="H3619" t="str">
        <f t="shared" si="338"/>
        <v>Wednesday</v>
      </c>
      <c r="I3619">
        <f t="shared" si="339"/>
        <v>2015</v>
      </c>
      <c r="J3619" t="str">
        <f t="shared" si="340"/>
        <v>2015-02-4</v>
      </c>
      <c r="K3619" t="str">
        <f t="shared" si="341"/>
        <v>February</v>
      </c>
    </row>
    <row r="3620" spans="1:11" x14ac:dyDescent="0.3">
      <c r="A3620" s="2">
        <v>42060</v>
      </c>
      <c r="B3620">
        <v>1</v>
      </c>
      <c r="C3620">
        <v>3</v>
      </c>
      <c r="D3620" s="3">
        <v>42060.969306944447</v>
      </c>
      <c r="E3620" s="3">
        <v>42061.060104166667</v>
      </c>
      <c r="F3620" s="9">
        <f t="shared" si="336"/>
        <v>9.0797222219407558E-2</v>
      </c>
      <c r="G3620" s="11">
        <f t="shared" si="337"/>
        <v>130.74799999594688</v>
      </c>
      <c r="H3620" t="str">
        <f t="shared" si="338"/>
        <v>Wednesday</v>
      </c>
      <c r="I3620">
        <f t="shared" si="339"/>
        <v>2015</v>
      </c>
      <c r="J3620" t="str">
        <f t="shared" si="340"/>
        <v>2015-02-4</v>
      </c>
      <c r="K3620" t="str">
        <f t="shared" si="341"/>
        <v>February</v>
      </c>
    </row>
    <row r="3621" spans="1:11" x14ac:dyDescent="0.3">
      <c r="A3621" s="2">
        <v>42060</v>
      </c>
      <c r="B3621">
        <v>1</v>
      </c>
      <c r="C3621">
        <v>3</v>
      </c>
      <c r="D3621" s="3">
        <v>42060.979875196761</v>
      </c>
      <c r="E3621" s="3">
        <v>42061.082974537036</v>
      </c>
      <c r="F3621" s="9">
        <f t="shared" si="336"/>
        <v>0.10309934027463896</v>
      </c>
      <c r="G3621" s="11">
        <f t="shared" si="337"/>
        <v>148.46304999548011</v>
      </c>
      <c r="H3621" t="str">
        <f t="shared" si="338"/>
        <v>Wednesday</v>
      </c>
      <c r="I3621">
        <f t="shared" si="339"/>
        <v>2015</v>
      </c>
      <c r="J3621" t="str">
        <f t="shared" si="340"/>
        <v>2015-02-4</v>
      </c>
      <c r="K3621" t="str">
        <f t="shared" si="341"/>
        <v>February</v>
      </c>
    </row>
    <row r="3622" spans="1:11" x14ac:dyDescent="0.3">
      <c r="A3622" s="2">
        <v>42061</v>
      </c>
      <c r="B3622">
        <v>1</v>
      </c>
      <c r="C3622">
        <v>3</v>
      </c>
      <c r="D3622" s="3">
        <v>42061.005355937501</v>
      </c>
      <c r="E3622" s="3">
        <v>42061.314618055556</v>
      </c>
      <c r="F3622" s="9">
        <f t="shared" si="336"/>
        <v>0.30926211805490311</v>
      </c>
      <c r="G3622" s="11">
        <f t="shared" si="337"/>
        <v>445.33744999906048</v>
      </c>
      <c r="H3622" t="str">
        <f t="shared" si="338"/>
        <v>Thursday</v>
      </c>
      <c r="I3622">
        <f t="shared" si="339"/>
        <v>2015</v>
      </c>
      <c r="J3622" t="str">
        <f t="shared" si="340"/>
        <v>2015-02-5</v>
      </c>
      <c r="K3622" t="str">
        <f t="shared" si="341"/>
        <v>February</v>
      </c>
    </row>
    <row r="3623" spans="1:11" x14ac:dyDescent="0.3">
      <c r="A3623" s="2">
        <v>42061</v>
      </c>
      <c r="B3623">
        <v>1</v>
      </c>
      <c r="C3623">
        <v>3</v>
      </c>
      <c r="D3623" s="3">
        <v>42061.006586805554</v>
      </c>
      <c r="E3623" s="3">
        <v>42061.256944444445</v>
      </c>
      <c r="F3623" s="9">
        <f t="shared" si="336"/>
        <v>0.25035763889172813</v>
      </c>
      <c r="G3623" s="11">
        <f t="shared" si="337"/>
        <v>360.51500000408851</v>
      </c>
      <c r="H3623" t="str">
        <f t="shared" si="338"/>
        <v>Thursday</v>
      </c>
      <c r="I3623">
        <f t="shared" si="339"/>
        <v>2015</v>
      </c>
      <c r="J3623" t="str">
        <f t="shared" si="340"/>
        <v>2015-02-5</v>
      </c>
      <c r="K3623" t="str">
        <f t="shared" si="341"/>
        <v>February</v>
      </c>
    </row>
    <row r="3624" spans="1:11" x14ac:dyDescent="0.3">
      <c r="A3624" s="2">
        <v>42061</v>
      </c>
      <c r="B3624">
        <v>1</v>
      </c>
      <c r="C3624">
        <v>3</v>
      </c>
      <c r="D3624" s="3">
        <v>42061.008034756946</v>
      </c>
      <c r="E3624" s="3">
        <v>42061.611516203702</v>
      </c>
      <c r="F3624" s="9">
        <f t="shared" si="336"/>
        <v>0.60348144675663207</v>
      </c>
      <c r="G3624" s="11">
        <f t="shared" si="337"/>
        <v>869.01328332955018</v>
      </c>
      <c r="H3624" t="str">
        <f t="shared" si="338"/>
        <v>Thursday</v>
      </c>
      <c r="I3624">
        <f t="shared" si="339"/>
        <v>2015</v>
      </c>
      <c r="J3624" t="str">
        <f t="shared" si="340"/>
        <v>2015-02-5</v>
      </c>
      <c r="K3624" t="str">
        <f t="shared" si="341"/>
        <v>February</v>
      </c>
    </row>
    <row r="3625" spans="1:11" x14ac:dyDescent="0.3">
      <c r="A3625" s="2">
        <v>42061</v>
      </c>
      <c r="B3625">
        <v>1</v>
      </c>
      <c r="C3625">
        <v>3</v>
      </c>
      <c r="D3625" s="3">
        <v>42061.016160844905</v>
      </c>
      <c r="E3625" s="3">
        <v>42061.156076388892</v>
      </c>
      <c r="F3625" s="9">
        <f t="shared" si="336"/>
        <v>0.13991554398671724</v>
      </c>
      <c r="G3625" s="11">
        <f t="shared" si="337"/>
        <v>201.47838334087282</v>
      </c>
      <c r="H3625" t="str">
        <f t="shared" si="338"/>
        <v>Thursday</v>
      </c>
      <c r="I3625">
        <f t="shared" si="339"/>
        <v>2015</v>
      </c>
      <c r="J3625" t="str">
        <f t="shared" si="340"/>
        <v>2015-02-5</v>
      </c>
      <c r="K3625" t="str">
        <f t="shared" si="341"/>
        <v>February</v>
      </c>
    </row>
    <row r="3626" spans="1:11" x14ac:dyDescent="0.3">
      <c r="A3626" s="2">
        <v>42061</v>
      </c>
      <c r="B3626">
        <v>1</v>
      </c>
      <c r="C3626">
        <v>3</v>
      </c>
      <c r="D3626" s="3">
        <v>42061.025779745367</v>
      </c>
      <c r="E3626" s="3">
        <v>42061.178344907406</v>
      </c>
      <c r="F3626" s="9">
        <f t="shared" si="336"/>
        <v>0.15256516203953652</v>
      </c>
      <c r="G3626" s="11">
        <f t="shared" si="337"/>
        <v>219.69383333693258</v>
      </c>
      <c r="H3626" t="str">
        <f t="shared" si="338"/>
        <v>Thursday</v>
      </c>
      <c r="I3626">
        <f t="shared" si="339"/>
        <v>2015</v>
      </c>
      <c r="J3626" t="str">
        <f t="shared" si="340"/>
        <v>2015-02-5</v>
      </c>
      <c r="K3626" t="str">
        <f t="shared" si="341"/>
        <v>February</v>
      </c>
    </row>
    <row r="3627" spans="1:11" x14ac:dyDescent="0.3">
      <c r="A3627" s="2">
        <v>42061</v>
      </c>
      <c r="B3627">
        <v>0</v>
      </c>
      <c r="C3627">
        <v>3</v>
      </c>
      <c r="D3627" s="3">
        <v>42061.031615509259</v>
      </c>
      <c r="E3627" s="3">
        <v>42061.634027777778</v>
      </c>
      <c r="F3627" s="9">
        <f t="shared" si="336"/>
        <v>0.60241226851940155</v>
      </c>
      <c r="G3627" s="11">
        <f t="shared" si="337"/>
        <v>867.47366666793823</v>
      </c>
      <c r="H3627" t="str">
        <f t="shared" si="338"/>
        <v>Thursday</v>
      </c>
      <c r="I3627">
        <f t="shared" si="339"/>
        <v>2015</v>
      </c>
      <c r="J3627" t="str">
        <f t="shared" si="340"/>
        <v>2015-02-5</v>
      </c>
      <c r="K3627" t="str">
        <f t="shared" si="341"/>
        <v>February</v>
      </c>
    </row>
    <row r="3628" spans="1:11" x14ac:dyDescent="0.3">
      <c r="A3628" s="2">
        <v>42061</v>
      </c>
      <c r="B3628">
        <v>1</v>
      </c>
      <c r="C3628">
        <v>3</v>
      </c>
      <c r="D3628" s="3">
        <v>42061.055477199072</v>
      </c>
      <c r="E3628" s="3">
        <v>42062.636874999997</v>
      </c>
      <c r="F3628" s="9">
        <f t="shared" si="336"/>
        <v>1.5813978009246057</v>
      </c>
      <c r="G3628" s="11">
        <f t="shared" si="337"/>
        <v>2277.2128333314322</v>
      </c>
      <c r="H3628" t="str">
        <f t="shared" si="338"/>
        <v>Thursday</v>
      </c>
      <c r="I3628">
        <f t="shared" si="339"/>
        <v>2015</v>
      </c>
      <c r="J3628" t="str">
        <f t="shared" si="340"/>
        <v>2015-02-5</v>
      </c>
      <c r="K3628" t="str">
        <f t="shared" si="341"/>
        <v>February</v>
      </c>
    </row>
    <row r="3629" spans="1:11" x14ac:dyDescent="0.3">
      <c r="A3629" s="2">
        <v>42061</v>
      </c>
      <c r="B3629">
        <v>1</v>
      </c>
      <c r="C3629">
        <v>3</v>
      </c>
      <c r="D3629" s="3">
        <v>42061.089621527775</v>
      </c>
      <c r="E3629" s="3">
        <v>42061.561747685184</v>
      </c>
      <c r="F3629" s="9">
        <f t="shared" si="336"/>
        <v>0.47212615740863839</v>
      </c>
      <c r="G3629" s="11">
        <f t="shared" si="337"/>
        <v>679.86166666843928</v>
      </c>
      <c r="H3629" t="str">
        <f t="shared" si="338"/>
        <v>Thursday</v>
      </c>
      <c r="I3629">
        <f t="shared" si="339"/>
        <v>2015</v>
      </c>
      <c r="J3629" t="str">
        <f t="shared" si="340"/>
        <v>2015-02-5</v>
      </c>
      <c r="K3629" t="str">
        <f t="shared" si="341"/>
        <v>February</v>
      </c>
    </row>
    <row r="3630" spans="1:11" x14ac:dyDescent="0.3">
      <c r="A3630" s="2">
        <v>42061</v>
      </c>
      <c r="B3630">
        <v>1</v>
      </c>
      <c r="C3630">
        <v>3</v>
      </c>
      <c r="D3630" s="3">
        <v>42061.11944722222</v>
      </c>
      <c r="E3630" s="3">
        <v>42061.254930555559</v>
      </c>
      <c r="F3630" s="9">
        <f t="shared" si="336"/>
        <v>0.13548333333892515</v>
      </c>
      <c r="G3630" s="11">
        <f t="shared" si="337"/>
        <v>195.09600000805221</v>
      </c>
      <c r="H3630" t="str">
        <f t="shared" si="338"/>
        <v>Thursday</v>
      </c>
      <c r="I3630">
        <f t="shared" si="339"/>
        <v>2015</v>
      </c>
      <c r="J3630" t="str">
        <f t="shared" si="340"/>
        <v>2015-02-5</v>
      </c>
      <c r="K3630" t="str">
        <f t="shared" si="341"/>
        <v>February</v>
      </c>
    </row>
    <row r="3631" spans="1:11" x14ac:dyDescent="0.3">
      <c r="A3631" s="2">
        <v>42061</v>
      </c>
      <c r="B3631">
        <v>1</v>
      </c>
      <c r="C3631">
        <v>3</v>
      </c>
      <c r="D3631" s="3">
        <v>42061.126540196761</v>
      </c>
      <c r="E3631" s="3">
        <v>42061.973576388889</v>
      </c>
      <c r="F3631" s="9">
        <f t="shared" si="336"/>
        <v>0.84703619212814374</v>
      </c>
      <c r="G3631" s="11">
        <f t="shared" si="337"/>
        <v>1219.732116664527</v>
      </c>
      <c r="H3631" t="str">
        <f t="shared" si="338"/>
        <v>Thursday</v>
      </c>
      <c r="I3631">
        <f t="shared" si="339"/>
        <v>2015</v>
      </c>
      <c r="J3631" t="str">
        <f t="shared" si="340"/>
        <v>2015-02-5</v>
      </c>
      <c r="K3631" t="str">
        <f t="shared" si="341"/>
        <v>February</v>
      </c>
    </row>
    <row r="3632" spans="1:11" x14ac:dyDescent="0.3">
      <c r="A3632" s="2">
        <v>42061</v>
      </c>
      <c r="B3632">
        <v>1</v>
      </c>
      <c r="C3632">
        <v>3</v>
      </c>
      <c r="D3632" s="3">
        <v>42061.148099305552</v>
      </c>
      <c r="E3632" s="3">
        <v>42061.33965277778</v>
      </c>
      <c r="F3632" s="9">
        <f t="shared" si="336"/>
        <v>0.19155347222840646</v>
      </c>
      <c r="G3632" s="11">
        <f t="shared" si="337"/>
        <v>275.83700000890531</v>
      </c>
      <c r="H3632" t="str">
        <f t="shared" si="338"/>
        <v>Thursday</v>
      </c>
      <c r="I3632">
        <f t="shared" si="339"/>
        <v>2015</v>
      </c>
      <c r="J3632" t="str">
        <f t="shared" si="340"/>
        <v>2015-02-5</v>
      </c>
      <c r="K3632" t="str">
        <f t="shared" si="341"/>
        <v>February</v>
      </c>
    </row>
    <row r="3633" spans="1:11" x14ac:dyDescent="0.3">
      <c r="A3633" s="2">
        <v>42061</v>
      </c>
      <c r="B3633">
        <v>0</v>
      </c>
      <c r="C3633">
        <v>3</v>
      </c>
      <c r="D3633" s="3">
        <v>42061.185285335647</v>
      </c>
      <c r="E3633" s="3">
        <v>42061.570219907408</v>
      </c>
      <c r="F3633" s="9">
        <f t="shared" si="336"/>
        <v>0.38493457176082302</v>
      </c>
      <c r="G3633" s="11">
        <f t="shared" si="337"/>
        <v>554.30578333558515</v>
      </c>
      <c r="H3633" t="str">
        <f t="shared" si="338"/>
        <v>Thursday</v>
      </c>
      <c r="I3633">
        <f t="shared" si="339"/>
        <v>2015</v>
      </c>
      <c r="J3633" t="str">
        <f t="shared" si="340"/>
        <v>2015-02-5</v>
      </c>
      <c r="K3633" t="str">
        <f t="shared" si="341"/>
        <v>February</v>
      </c>
    </row>
    <row r="3634" spans="1:11" x14ac:dyDescent="0.3">
      <c r="A3634" s="2">
        <v>42061</v>
      </c>
      <c r="B3634">
        <v>0</v>
      </c>
      <c r="C3634">
        <v>3</v>
      </c>
      <c r="D3634" s="3">
        <v>42061.202442708331</v>
      </c>
      <c r="E3634" s="3">
        <v>42061.329155092593</v>
      </c>
      <c r="F3634" s="9">
        <f t="shared" si="336"/>
        <v>0.12671238426264608</v>
      </c>
      <c r="G3634" s="11">
        <f t="shared" si="337"/>
        <v>182.46583333821036</v>
      </c>
      <c r="H3634" t="str">
        <f t="shared" si="338"/>
        <v>Thursday</v>
      </c>
      <c r="I3634">
        <f t="shared" si="339"/>
        <v>2015</v>
      </c>
      <c r="J3634" t="str">
        <f t="shared" si="340"/>
        <v>2015-02-5</v>
      </c>
      <c r="K3634" t="str">
        <f t="shared" si="341"/>
        <v>February</v>
      </c>
    </row>
    <row r="3635" spans="1:11" x14ac:dyDescent="0.3">
      <c r="A3635" s="2">
        <v>42061</v>
      </c>
      <c r="B3635">
        <v>0</v>
      </c>
      <c r="C3635">
        <v>3</v>
      </c>
      <c r="D3635" s="3">
        <v>42061.209787349537</v>
      </c>
      <c r="E3635" s="3">
        <v>42061.318310185183</v>
      </c>
      <c r="F3635" s="9">
        <f t="shared" si="336"/>
        <v>0.10852283564599929</v>
      </c>
      <c r="G3635" s="11">
        <f t="shared" si="337"/>
        <v>156.27288333023898</v>
      </c>
      <c r="H3635" t="str">
        <f t="shared" si="338"/>
        <v>Thursday</v>
      </c>
      <c r="I3635">
        <f t="shared" si="339"/>
        <v>2015</v>
      </c>
      <c r="J3635" t="str">
        <f t="shared" si="340"/>
        <v>2015-02-5</v>
      </c>
      <c r="K3635" t="str">
        <f t="shared" si="341"/>
        <v>February</v>
      </c>
    </row>
    <row r="3636" spans="1:11" x14ac:dyDescent="0.3">
      <c r="A3636" s="2">
        <v>42061</v>
      </c>
      <c r="B3636">
        <v>1</v>
      </c>
      <c r="C3636">
        <v>3</v>
      </c>
      <c r="D3636" s="3">
        <v>42061.21677994213</v>
      </c>
      <c r="E3636" s="3">
        <v>42061.328993055555</v>
      </c>
      <c r="F3636" s="9">
        <f t="shared" si="336"/>
        <v>0.11221311342524132</v>
      </c>
      <c r="G3636" s="11">
        <f t="shared" si="337"/>
        <v>161.5868833323475</v>
      </c>
      <c r="H3636" t="str">
        <f t="shared" si="338"/>
        <v>Thursday</v>
      </c>
      <c r="I3636">
        <f t="shared" si="339"/>
        <v>2015</v>
      </c>
      <c r="J3636" t="str">
        <f t="shared" si="340"/>
        <v>2015-02-5</v>
      </c>
      <c r="K3636" t="str">
        <f t="shared" si="341"/>
        <v>February</v>
      </c>
    </row>
    <row r="3637" spans="1:11" x14ac:dyDescent="0.3">
      <c r="A3637" s="2">
        <v>42061</v>
      </c>
      <c r="B3637">
        <v>0</v>
      </c>
      <c r="C3637">
        <v>3</v>
      </c>
      <c r="D3637" s="3">
        <v>42061.223828206021</v>
      </c>
      <c r="E3637" s="3">
        <v>42061.466747685183</v>
      </c>
      <c r="F3637" s="9">
        <f t="shared" si="336"/>
        <v>0.24291947916208301</v>
      </c>
      <c r="G3637" s="11">
        <f t="shared" si="337"/>
        <v>349.80404999339953</v>
      </c>
      <c r="H3637" t="str">
        <f t="shared" si="338"/>
        <v>Thursday</v>
      </c>
      <c r="I3637">
        <f t="shared" si="339"/>
        <v>2015</v>
      </c>
      <c r="J3637" t="str">
        <f t="shared" si="340"/>
        <v>2015-02-5</v>
      </c>
      <c r="K3637" t="str">
        <f t="shared" si="341"/>
        <v>February</v>
      </c>
    </row>
    <row r="3638" spans="1:11" x14ac:dyDescent="0.3">
      <c r="A3638" s="2">
        <v>42061</v>
      </c>
      <c r="B3638">
        <v>1</v>
      </c>
      <c r="C3638">
        <v>3</v>
      </c>
      <c r="D3638" s="3">
        <v>42061.264442013889</v>
      </c>
      <c r="E3638" s="3">
        <v>42061.373969907407</v>
      </c>
      <c r="F3638" s="9">
        <f t="shared" si="336"/>
        <v>0.10952789351722458</v>
      </c>
      <c r="G3638" s="11">
        <f t="shared" si="337"/>
        <v>157.7201666648034</v>
      </c>
      <c r="H3638" t="str">
        <f t="shared" si="338"/>
        <v>Thursday</v>
      </c>
      <c r="I3638">
        <f t="shared" si="339"/>
        <v>2015</v>
      </c>
      <c r="J3638" t="str">
        <f t="shared" si="340"/>
        <v>2015-02-5</v>
      </c>
      <c r="K3638" t="str">
        <f t="shared" si="341"/>
        <v>February</v>
      </c>
    </row>
    <row r="3639" spans="1:11" x14ac:dyDescent="0.3">
      <c r="A3639" s="2">
        <v>42061</v>
      </c>
      <c r="B3639">
        <v>1</v>
      </c>
      <c r="C3639">
        <v>3</v>
      </c>
      <c r="D3639" s="3">
        <v>42061.272564930558</v>
      </c>
      <c r="E3639" s="3">
        <v>42061.383136574077</v>
      </c>
      <c r="F3639" s="9">
        <f t="shared" si="336"/>
        <v>0.11057164351950632</v>
      </c>
      <c r="G3639" s="11">
        <f t="shared" si="337"/>
        <v>159.22316666808911</v>
      </c>
      <c r="H3639" t="str">
        <f t="shared" si="338"/>
        <v>Thursday</v>
      </c>
      <c r="I3639">
        <f t="shared" si="339"/>
        <v>2015</v>
      </c>
      <c r="J3639" t="str">
        <f t="shared" si="340"/>
        <v>2015-02-5</v>
      </c>
      <c r="K3639" t="str">
        <f t="shared" si="341"/>
        <v>February</v>
      </c>
    </row>
    <row r="3640" spans="1:11" x14ac:dyDescent="0.3">
      <c r="A3640" s="2">
        <v>42061</v>
      </c>
      <c r="B3640">
        <v>0</v>
      </c>
      <c r="C3640">
        <v>3</v>
      </c>
      <c r="D3640" s="3">
        <v>42061.289545752312</v>
      </c>
      <c r="E3640" s="3">
        <v>42061.520879629628</v>
      </c>
      <c r="F3640" s="9">
        <f t="shared" si="336"/>
        <v>0.23133387731650146</v>
      </c>
      <c r="G3640" s="11">
        <f t="shared" si="337"/>
        <v>333.1207833357621</v>
      </c>
      <c r="H3640" t="str">
        <f t="shared" si="338"/>
        <v>Thursday</v>
      </c>
      <c r="I3640">
        <f t="shared" si="339"/>
        <v>2015</v>
      </c>
      <c r="J3640" t="str">
        <f t="shared" si="340"/>
        <v>2015-02-5</v>
      </c>
      <c r="K3640" t="str">
        <f t="shared" si="341"/>
        <v>February</v>
      </c>
    </row>
    <row r="3641" spans="1:11" x14ac:dyDescent="0.3">
      <c r="A3641" s="2">
        <v>42061</v>
      </c>
      <c r="B3641">
        <v>1</v>
      </c>
      <c r="C3641">
        <v>2</v>
      </c>
      <c r="D3641" s="3">
        <v>42061.299628553243</v>
      </c>
      <c r="E3641" s="3">
        <v>42061.600243055553</v>
      </c>
      <c r="F3641" s="9">
        <f t="shared" si="336"/>
        <v>0.30061450231005438</v>
      </c>
      <c r="G3641" s="11">
        <f t="shared" si="337"/>
        <v>432.8848833264783</v>
      </c>
      <c r="H3641" t="str">
        <f t="shared" si="338"/>
        <v>Thursday</v>
      </c>
      <c r="I3641">
        <f t="shared" si="339"/>
        <v>2015</v>
      </c>
      <c r="J3641" t="str">
        <f t="shared" si="340"/>
        <v>2015-02-5</v>
      </c>
      <c r="K3641" t="str">
        <f t="shared" si="341"/>
        <v>February</v>
      </c>
    </row>
    <row r="3642" spans="1:11" x14ac:dyDescent="0.3">
      <c r="A3642" s="2">
        <v>42061</v>
      </c>
      <c r="B3642">
        <v>0</v>
      </c>
      <c r="C3642">
        <v>3</v>
      </c>
      <c r="D3642" s="3">
        <v>42061.329679016206</v>
      </c>
      <c r="E3642" s="3">
        <v>42061.454004629632</v>
      </c>
      <c r="F3642" s="9">
        <f t="shared" si="336"/>
        <v>0.12432561342575355</v>
      </c>
      <c r="G3642" s="11">
        <f t="shared" si="337"/>
        <v>179.0288833330851</v>
      </c>
      <c r="H3642" t="str">
        <f t="shared" si="338"/>
        <v>Thursday</v>
      </c>
      <c r="I3642">
        <f t="shared" si="339"/>
        <v>2015</v>
      </c>
      <c r="J3642" t="str">
        <f t="shared" si="340"/>
        <v>2015-02-5</v>
      </c>
      <c r="K3642" t="str">
        <f t="shared" si="341"/>
        <v>February</v>
      </c>
    </row>
    <row r="3643" spans="1:11" x14ac:dyDescent="0.3">
      <c r="A3643" s="2">
        <v>42061</v>
      </c>
      <c r="B3643">
        <v>0</v>
      </c>
      <c r="C3643">
        <v>3</v>
      </c>
      <c r="D3643" s="3">
        <v>42061.353511608795</v>
      </c>
      <c r="E3643" s="3">
        <v>42061.635416666664</v>
      </c>
      <c r="F3643" s="9">
        <f t="shared" si="336"/>
        <v>0.2819050578691531</v>
      </c>
      <c r="G3643" s="11">
        <f t="shared" si="337"/>
        <v>405.94328333158046</v>
      </c>
      <c r="H3643" t="str">
        <f t="shared" si="338"/>
        <v>Thursday</v>
      </c>
      <c r="I3643">
        <f t="shared" si="339"/>
        <v>2015</v>
      </c>
      <c r="J3643" t="str">
        <f t="shared" si="340"/>
        <v>2015-02-5</v>
      </c>
      <c r="K3643" t="str">
        <f t="shared" si="341"/>
        <v>February</v>
      </c>
    </row>
    <row r="3644" spans="1:11" x14ac:dyDescent="0.3">
      <c r="A3644" s="2">
        <v>42061</v>
      </c>
      <c r="B3644">
        <v>1</v>
      </c>
      <c r="C3644">
        <v>3</v>
      </c>
      <c r="D3644" s="3">
        <v>42061.357362037037</v>
      </c>
      <c r="E3644" s="3">
        <v>42061.533993055556</v>
      </c>
      <c r="F3644" s="9">
        <f t="shared" si="336"/>
        <v>0.17663101851940155</v>
      </c>
      <c r="G3644" s="11">
        <f t="shared" si="337"/>
        <v>254.34866666793823</v>
      </c>
      <c r="H3644" t="str">
        <f t="shared" si="338"/>
        <v>Thursday</v>
      </c>
      <c r="I3644">
        <f t="shared" si="339"/>
        <v>2015</v>
      </c>
      <c r="J3644" t="str">
        <f t="shared" si="340"/>
        <v>2015-02-5</v>
      </c>
      <c r="K3644" t="str">
        <f t="shared" si="341"/>
        <v>February</v>
      </c>
    </row>
    <row r="3645" spans="1:11" x14ac:dyDescent="0.3">
      <c r="A3645" s="2">
        <v>42061</v>
      </c>
      <c r="B3645">
        <v>1</v>
      </c>
      <c r="C3645">
        <v>3</v>
      </c>
      <c r="D3645" s="3">
        <v>42061.371397418981</v>
      </c>
      <c r="E3645" s="3">
        <v>42061.496504629627</v>
      </c>
      <c r="F3645" s="9">
        <f t="shared" si="336"/>
        <v>0.12510721064609243</v>
      </c>
      <c r="G3645" s="11">
        <f t="shared" si="337"/>
        <v>180.15438333037309</v>
      </c>
      <c r="H3645" t="str">
        <f t="shared" si="338"/>
        <v>Thursday</v>
      </c>
      <c r="I3645">
        <f t="shared" si="339"/>
        <v>2015</v>
      </c>
      <c r="J3645" t="str">
        <f t="shared" si="340"/>
        <v>2015-02-5</v>
      </c>
      <c r="K3645" t="str">
        <f t="shared" si="341"/>
        <v>February</v>
      </c>
    </row>
    <row r="3646" spans="1:11" x14ac:dyDescent="0.3">
      <c r="A3646" s="2">
        <v>42061</v>
      </c>
      <c r="B3646">
        <v>0</v>
      </c>
      <c r="C3646">
        <v>3</v>
      </c>
      <c r="D3646" s="3">
        <v>42061.391680520836</v>
      </c>
      <c r="E3646" s="3">
        <v>42061.655763888892</v>
      </c>
      <c r="F3646" s="9">
        <f t="shared" si="336"/>
        <v>0.26408336805616273</v>
      </c>
      <c r="G3646" s="11">
        <f t="shared" si="337"/>
        <v>380.28005000087433</v>
      </c>
      <c r="H3646" t="str">
        <f t="shared" si="338"/>
        <v>Thursday</v>
      </c>
      <c r="I3646">
        <f t="shared" si="339"/>
        <v>2015</v>
      </c>
      <c r="J3646" t="str">
        <f t="shared" si="340"/>
        <v>2015-02-5</v>
      </c>
      <c r="K3646" t="str">
        <f t="shared" si="341"/>
        <v>February</v>
      </c>
    </row>
    <row r="3647" spans="1:11" x14ac:dyDescent="0.3">
      <c r="A3647" s="2">
        <v>42061</v>
      </c>
      <c r="B3647">
        <v>0</v>
      </c>
      <c r="C3647">
        <v>3</v>
      </c>
      <c r="D3647" s="3">
        <v>42061.388617013887</v>
      </c>
      <c r="E3647" s="3">
        <v>42061.514780092592</v>
      </c>
      <c r="F3647" s="9">
        <f t="shared" si="336"/>
        <v>0.12616307870484889</v>
      </c>
      <c r="G3647" s="11">
        <f t="shared" si="337"/>
        <v>181.6748333349824</v>
      </c>
      <c r="H3647" t="str">
        <f t="shared" si="338"/>
        <v>Thursday</v>
      </c>
      <c r="I3647">
        <f t="shared" si="339"/>
        <v>2015</v>
      </c>
      <c r="J3647" t="str">
        <f t="shared" si="340"/>
        <v>2015-02-5</v>
      </c>
      <c r="K3647" t="str">
        <f t="shared" si="341"/>
        <v>February</v>
      </c>
    </row>
    <row r="3648" spans="1:11" x14ac:dyDescent="0.3">
      <c r="A3648" s="2">
        <v>42061</v>
      </c>
      <c r="B3648">
        <v>1</v>
      </c>
      <c r="C3648">
        <v>3</v>
      </c>
      <c r="D3648" s="3">
        <v>42061.400971446761</v>
      </c>
      <c r="E3648" s="3">
        <v>42061.804236111115</v>
      </c>
      <c r="F3648" s="9">
        <f t="shared" si="336"/>
        <v>0.40326466435362818</v>
      </c>
      <c r="G3648" s="11">
        <f t="shared" si="337"/>
        <v>580.70111666922458</v>
      </c>
      <c r="H3648" t="str">
        <f t="shared" si="338"/>
        <v>Thursday</v>
      </c>
      <c r="I3648">
        <f t="shared" si="339"/>
        <v>2015</v>
      </c>
      <c r="J3648" t="str">
        <f t="shared" si="340"/>
        <v>2015-02-5</v>
      </c>
      <c r="K3648" t="str">
        <f t="shared" si="341"/>
        <v>February</v>
      </c>
    </row>
    <row r="3649" spans="1:11" x14ac:dyDescent="0.3">
      <c r="A3649" s="2">
        <v>42061</v>
      </c>
      <c r="B3649">
        <v>0</v>
      </c>
      <c r="C3649">
        <v>4</v>
      </c>
      <c r="D3649" s="3">
        <v>42061.404092939818</v>
      </c>
      <c r="E3649" s="3">
        <v>42061.629166666666</v>
      </c>
      <c r="F3649" s="9">
        <f t="shared" si="336"/>
        <v>0.22507372684776783</v>
      </c>
      <c r="G3649" s="11">
        <f t="shared" si="337"/>
        <v>324.10616666078568</v>
      </c>
      <c r="H3649" t="str">
        <f t="shared" si="338"/>
        <v>Thursday</v>
      </c>
      <c r="I3649">
        <f t="shared" si="339"/>
        <v>2015</v>
      </c>
      <c r="J3649" t="str">
        <f t="shared" si="340"/>
        <v>2015-02-5</v>
      </c>
      <c r="K3649" t="str">
        <f t="shared" si="341"/>
        <v>February</v>
      </c>
    </row>
    <row r="3650" spans="1:11" x14ac:dyDescent="0.3">
      <c r="A3650" s="2">
        <v>42061</v>
      </c>
      <c r="B3650">
        <v>0</v>
      </c>
      <c r="C3650">
        <v>3</v>
      </c>
      <c r="D3650" s="3">
        <v>42061.407424039353</v>
      </c>
      <c r="E3650" s="3">
        <v>42061.54546296296</v>
      </c>
      <c r="F3650" s="9">
        <f t="shared" si="336"/>
        <v>0.13803892360738246</v>
      </c>
      <c r="G3650" s="11">
        <f t="shared" si="337"/>
        <v>198.77604999463074</v>
      </c>
      <c r="H3650" t="str">
        <f t="shared" si="338"/>
        <v>Thursday</v>
      </c>
      <c r="I3650">
        <f t="shared" si="339"/>
        <v>2015</v>
      </c>
      <c r="J3650" t="str">
        <f t="shared" si="340"/>
        <v>2015-02-5</v>
      </c>
      <c r="K3650" t="str">
        <f t="shared" si="341"/>
        <v>February</v>
      </c>
    </row>
    <row r="3651" spans="1:11" x14ac:dyDescent="0.3">
      <c r="A3651" s="2">
        <v>42061</v>
      </c>
      <c r="B3651">
        <v>0</v>
      </c>
      <c r="C3651">
        <v>3</v>
      </c>
      <c r="D3651" s="3">
        <v>42061.43430616898</v>
      </c>
      <c r="E3651" s="3">
        <v>42061.617476851854</v>
      </c>
      <c r="F3651" s="9">
        <f t="shared" ref="F3651:F3714" si="342">E3651-D3651</f>
        <v>0.18317068287433358</v>
      </c>
      <c r="G3651" s="11">
        <f t="shared" ref="G3651:G3714" si="343">F3651*1440</f>
        <v>263.76578333904035</v>
      </c>
      <c r="H3651" t="str">
        <f t="shared" ref="H3651:H3714" si="344">TEXT(A3651,"dddd")</f>
        <v>Thursday</v>
      </c>
      <c r="I3651">
        <f t="shared" ref="I3651:I3714" si="345">YEAR(A3651)</f>
        <v>2015</v>
      </c>
      <c r="J3651" t="str">
        <f t="shared" ref="J3651:J3714" si="346">I3651&amp;"-"&amp;TEXT(A3651,"mm")&amp;"-"&amp;WEEKDAY(A3651)</f>
        <v>2015-02-5</v>
      </c>
      <c r="K3651" t="str">
        <f t="shared" ref="K3651:K3714" si="347">TEXT(A3651,"mmmm")</f>
        <v>February</v>
      </c>
    </row>
    <row r="3652" spans="1:11" x14ac:dyDescent="0.3">
      <c r="A3652" s="2">
        <v>42061</v>
      </c>
      <c r="B3652">
        <v>1</v>
      </c>
      <c r="C3652">
        <v>3</v>
      </c>
      <c r="D3652" s="3">
        <v>42061.499641666669</v>
      </c>
      <c r="E3652" s="3">
        <v>42062.594722222224</v>
      </c>
      <c r="F3652" s="9">
        <f t="shared" si="342"/>
        <v>1.0950805555548868</v>
      </c>
      <c r="G3652" s="11">
        <f t="shared" si="343"/>
        <v>1576.915999999037</v>
      </c>
      <c r="H3652" t="str">
        <f t="shared" si="344"/>
        <v>Thursday</v>
      </c>
      <c r="I3652">
        <f t="shared" si="345"/>
        <v>2015</v>
      </c>
      <c r="J3652" t="str">
        <f t="shared" si="346"/>
        <v>2015-02-5</v>
      </c>
      <c r="K3652" t="str">
        <f t="shared" si="347"/>
        <v>February</v>
      </c>
    </row>
    <row r="3653" spans="1:11" x14ac:dyDescent="0.3">
      <c r="A3653" s="2">
        <v>42061</v>
      </c>
      <c r="B3653">
        <v>0</v>
      </c>
      <c r="C3653">
        <v>3</v>
      </c>
      <c r="D3653" s="3">
        <v>42061.53217392361</v>
      </c>
      <c r="E3653" s="3">
        <v>42062.29315972222</v>
      </c>
      <c r="F3653" s="9">
        <f t="shared" si="342"/>
        <v>0.76098579860990867</v>
      </c>
      <c r="G3653" s="11">
        <f t="shared" si="343"/>
        <v>1095.8195499982685</v>
      </c>
      <c r="H3653" t="str">
        <f t="shared" si="344"/>
        <v>Thursday</v>
      </c>
      <c r="I3653">
        <f t="shared" si="345"/>
        <v>2015</v>
      </c>
      <c r="J3653" t="str">
        <f t="shared" si="346"/>
        <v>2015-02-5</v>
      </c>
      <c r="K3653" t="str">
        <f t="shared" si="347"/>
        <v>February</v>
      </c>
    </row>
    <row r="3654" spans="1:11" x14ac:dyDescent="0.3">
      <c r="A3654" s="2">
        <v>42061</v>
      </c>
      <c r="B3654">
        <v>0</v>
      </c>
      <c r="C3654">
        <v>3</v>
      </c>
      <c r="D3654" s="3">
        <v>42061.567319756941</v>
      </c>
      <c r="E3654" s="3">
        <v>42061.919953703706</v>
      </c>
      <c r="F3654" s="9">
        <f t="shared" si="342"/>
        <v>0.3526339467643993</v>
      </c>
      <c r="G3654" s="11">
        <f t="shared" si="343"/>
        <v>507.79288334073499</v>
      </c>
      <c r="H3654" t="str">
        <f t="shared" si="344"/>
        <v>Thursday</v>
      </c>
      <c r="I3654">
        <f t="shared" si="345"/>
        <v>2015</v>
      </c>
      <c r="J3654" t="str">
        <f t="shared" si="346"/>
        <v>2015-02-5</v>
      </c>
      <c r="K3654" t="str">
        <f t="shared" si="347"/>
        <v>February</v>
      </c>
    </row>
    <row r="3655" spans="1:11" x14ac:dyDescent="0.3">
      <c r="A3655" s="2">
        <v>42061</v>
      </c>
      <c r="B3655">
        <v>0</v>
      </c>
      <c r="C3655">
        <v>2</v>
      </c>
      <c r="D3655" s="3">
        <v>42061.569261689816</v>
      </c>
      <c r="E3655" s="3">
        <v>42062.511087962965</v>
      </c>
      <c r="F3655" s="9">
        <f t="shared" si="342"/>
        <v>0.94182627314876299</v>
      </c>
      <c r="G3655" s="11">
        <f t="shared" si="343"/>
        <v>1356.2298333342187</v>
      </c>
      <c r="H3655" t="str">
        <f t="shared" si="344"/>
        <v>Thursday</v>
      </c>
      <c r="I3655">
        <f t="shared" si="345"/>
        <v>2015</v>
      </c>
      <c r="J3655" t="str">
        <f t="shared" si="346"/>
        <v>2015-02-5</v>
      </c>
      <c r="K3655" t="str">
        <f t="shared" si="347"/>
        <v>February</v>
      </c>
    </row>
    <row r="3656" spans="1:11" x14ac:dyDescent="0.3">
      <c r="A3656" s="2">
        <v>42061</v>
      </c>
      <c r="B3656">
        <v>0</v>
      </c>
      <c r="C3656">
        <v>3</v>
      </c>
      <c r="D3656" s="3">
        <v>42061.584749803238</v>
      </c>
      <c r="E3656" s="3">
        <v>42061.972488425927</v>
      </c>
      <c r="F3656" s="9">
        <f t="shared" si="342"/>
        <v>0.38773862268863013</v>
      </c>
      <c r="G3656" s="11">
        <f t="shared" si="343"/>
        <v>558.34361667162739</v>
      </c>
      <c r="H3656" t="str">
        <f t="shared" si="344"/>
        <v>Thursday</v>
      </c>
      <c r="I3656">
        <f t="shared" si="345"/>
        <v>2015</v>
      </c>
      <c r="J3656" t="str">
        <f t="shared" si="346"/>
        <v>2015-02-5</v>
      </c>
      <c r="K3656" t="str">
        <f t="shared" si="347"/>
        <v>February</v>
      </c>
    </row>
    <row r="3657" spans="1:11" x14ac:dyDescent="0.3">
      <c r="A3657" s="2">
        <v>42061</v>
      </c>
      <c r="B3657">
        <v>1</v>
      </c>
      <c r="C3657">
        <v>4</v>
      </c>
      <c r="D3657" s="3">
        <v>42061.592736689818</v>
      </c>
      <c r="E3657" s="3">
        <v>42061.73364583333</v>
      </c>
      <c r="F3657" s="9">
        <f t="shared" si="342"/>
        <v>0.14090914351254469</v>
      </c>
      <c r="G3657" s="11">
        <f t="shared" si="343"/>
        <v>202.90916665806435</v>
      </c>
      <c r="H3657" t="str">
        <f t="shared" si="344"/>
        <v>Thursday</v>
      </c>
      <c r="I3657">
        <f t="shared" si="345"/>
        <v>2015</v>
      </c>
      <c r="J3657" t="str">
        <f t="shared" si="346"/>
        <v>2015-02-5</v>
      </c>
      <c r="K3657" t="str">
        <f t="shared" si="347"/>
        <v>February</v>
      </c>
    </row>
    <row r="3658" spans="1:11" x14ac:dyDescent="0.3">
      <c r="A3658" s="2">
        <v>42061</v>
      </c>
      <c r="B3658">
        <v>1</v>
      </c>
      <c r="C3658">
        <v>3</v>
      </c>
      <c r="D3658" s="3">
        <v>42061.623065543979</v>
      </c>
      <c r="E3658" s="3">
        <v>42062.439097222225</v>
      </c>
      <c r="F3658" s="9">
        <f t="shared" si="342"/>
        <v>0.81603167824505363</v>
      </c>
      <c r="G3658" s="11">
        <f t="shared" si="343"/>
        <v>1175.0856166728772</v>
      </c>
      <c r="H3658" t="str">
        <f t="shared" si="344"/>
        <v>Thursday</v>
      </c>
      <c r="I3658">
        <f t="shared" si="345"/>
        <v>2015</v>
      </c>
      <c r="J3658" t="str">
        <f t="shared" si="346"/>
        <v>2015-02-5</v>
      </c>
      <c r="K3658" t="str">
        <f t="shared" si="347"/>
        <v>February</v>
      </c>
    </row>
    <row r="3659" spans="1:11" x14ac:dyDescent="0.3">
      <c r="A3659" s="2">
        <v>42061</v>
      </c>
      <c r="B3659">
        <v>0</v>
      </c>
      <c r="C3659">
        <v>3</v>
      </c>
      <c r="D3659" s="3">
        <v>42061.638565821762</v>
      </c>
      <c r="E3659" s="3">
        <v>42061.969386574077</v>
      </c>
      <c r="F3659" s="9">
        <f t="shared" si="342"/>
        <v>0.33082075231504859</v>
      </c>
      <c r="G3659" s="11">
        <f t="shared" si="343"/>
        <v>476.38188333366998</v>
      </c>
      <c r="H3659" t="str">
        <f t="shared" si="344"/>
        <v>Thursday</v>
      </c>
      <c r="I3659">
        <f t="shared" si="345"/>
        <v>2015</v>
      </c>
      <c r="J3659" t="str">
        <f t="shared" si="346"/>
        <v>2015-02-5</v>
      </c>
      <c r="K3659" t="str">
        <f t="shared" si="347"/>
        <v>February</v>
      </c>
    </row>
    <row r="3660" spans="1:11" x14ac:dyDescent="0.3">
      <c r="A3660" s="2">
        <v>42061</v>
      </c>
      <c r="B3660">
        <v>0</v>
      </c>
      <c r="C3660">
        <v>1</v>
      </c>
      <c r="D3660" s="3">
        <v>42061.655873611111</v>
      </c>
      <c r="E3660" s="3">
        <v>42063.369502314818</v>
      </c>
      <c r="F3660" s="9">
        <f t="shared" si="342"/>
        <v>1.7136287037064903</v>
      </c>
      <c r="G3660" s="11">
        <f t="shared" si="343"/>
        <v>2467.6253333373461</v>
      </c>
      <c r="H3660" t="str">
        <f t="shared" si="344"/>
        <v>Thursday</v>
      </c>
      <c r="I3660">
        <f t="shared" si="345"/>
        <v>2015</v>
      </c>
      <c r="J3660" t="str">
        <f t="shared" si="346"/>
        <v>2015-02-5</v>
      </c>
      <c r="K3660" t="str">
        <f t="shared" si="347"/>
        <v>February</v>
      </c>
    </row>
    <row r="3661" spans="1:11" x14ac:dyDescent="0.3">
      <c r="A3661" s="2">
        <v>42061</v>
      </c>
      <c r="B3661">
        <v>0</v>
      </c>
      <c r="C3661">
        <v>2</v>
      </c>
      <c r="D3661" s="3">
        <v>42061.662337928239</v>
      </c>
      <c r="E3661" s="3">
        <v>42061.885775462964</v>
      </c>
      <c r="F3661" s="9">
        <f t="shared" si="342"/>
        <v>0.22343753472523531</v>
      </c>
      <c r="G3661" s="11">
        <f t="shared" si="343"/>
        <v>321.75005000433885</v>
      </c>
      <c r="H3661" t="str">
        <f t="shared" si="344"/>
        <v>Thursday</v>
      </c>
      <c r="I3661">
        <f t="shared" si="345"/>
        <v>2015</v>
      </c>
      <c r="J3661" t="str">
        <f t="shared" si="346"/>
        <v>2015-02-5</v>
      </c>
      <c r="K3661" t="str">
        <f t="shared" si="347"/>
        <v>February</v>
      </c>
    </row>
    <row r="3662" spans="1:11" x14ac:dyDescent="0.3">
      <c r="A3662" s="2">
        <v>42061</v>
      </c>
      <c r="B3662">
        <v>1</v>
      </c>
      <c r="C3662">
        <v>3</v>
      </c>
      <c r="D3662" s="3">
        <v>42061.664269710651</v>
      </c>
      <c r="E3662" s="3">
        <v>42061.863159722219</v>
      </c>
      <c r="F3662" s="9">
        <f t="shared" si="342"/>
        <v>0.19889001156843733</v>
      </c>
      <c r="G3662" s="11">
        <f t="shared" si="343"/>
        <v>286.40161665854976</v>
      </c>
      <c r="H3662" t="str">
        <f t="shared" si="344"/>
        <v>Thursday</v>
      </c>
      <c r="I3662">
        <f t="shared" si="345"/>
        <v>2015</v>
      </c>
      <c r="J3662" t="str">
        <f t="shared" si="346"/>
        <v>2015-02-5</v>
      </c>
      <c r="K3662" t="str">
        <f t="shared" si="347"/>
        <v>February</v>
      </c>
    </row>
    <row r="3663" spans="1:11" x14ac:dyDescent="0.3">
      <c r="A3663" s="2">
        <v>42061</v>
      </c>
      <c r="B3663">
        <v>1</v>
      </c>
      <c r="C3663">
        <v>3</v>
      </c>
      <c r="D3663" s="3">
        <v>42061.680815243053</v>
      </c>
      <c r="E3663" s="3">
        <v>42061.825798611113</v>
      </c>
      <c r="F3663" s="9">
        <f t="shared" si="342"/>
        <v>0.1449833680599113</v>
      </c>
      <c r="G3663" s="11">
        <f t="shared" si="343"/>
        <v>208.77605000627227</v>
      </c>
      <c r="H3663" t="str">
        <f t="shared" si="344"/>
        <v>Thursday</v>
      </c>
      <c r="I3663">
        <f t="shared" si="345"/>
        <v>2015</v>
      </c>
      <c r="J3663" t="str">
        <f t="shared" si="346"/>
        <v>2015-02-5</v>
      </c>
      <c r="K3663" t="str">
        <f t="shared" si="347"/>
        <v>February</v>
      </c>
    </row>
    <row r="3664" spans="1:11" x14ac:dyDescent="0.3">
      <c r="A3664" s="2">
        <v>42061</v>
      </c>
      <c r="B3664">
        <v>0</v>
      </c>
      <c r="C3664">
        <v>3</v>
      </c>
      <c r="D3664" s="3">
        <v>42061.702459918983</v>
      </c>
      <c r="E3664" s="3">
        <v>42061.836550925924</v>
      </c>
      <c r="F3664" s="9">
        <f t="shared" si="342"/>
        <v>0.13409100694116205</v>
      </c>
      <c r="G3664" s="11">
        <f t="shared" si="343"/>
        <v>193.09104999527335</v>
      </c>
      <c r="H3664" t="str">
        <f t="shared" si="344"/>
        <v>Thursday</v>
      </c>
      <c r="I3664">
        <f t="shared" si="345"/>
        <v>2015</v>
      </c>
      <c r="J3664" t="str">
        <f t="shared" si="346"/>
        <v>2015-02-5</v>
      </c>
      <c r="K3664" t="str">
        <f t="shared" si="347"/>
        <v>February</v>
      </c>
    </row>
    <row r="3665" spans="1:11" x14ac:dyDescent="0.3">
      <c r="A3665" s="2">
        <v>42061</v>
      </c>
      <c r="B3665">
        <v>1</v>
      </c>
      <c r="C3665">
        <v>3</v>
      </c>
      <c r="D3665" s="3">
        <v>42061.707175381947</v>
      </c>
      <c r="E3665" s="3">
        <v>42063.370439814818</v>
      </c>
      <c r="F3665" s="9">
        <f t="shared" si="342"/>
        <v>1.663264432871074</v>
      </c>
      <c r="G3665" s="11">
        <f t="shared" si="343"/>
        <v>2395.1007833343465</v>
      </c>
      <c r="H3665" t="str">
        <f t="shared" si="344"/>
        <v>Thursday</v>
      </c>
      <c r="I3665">
        <f t="shared" si="345"/>
        <v>2015</v>
      </c>
      <c r="J3665" t="str">
        <f t="shared" si="346"/>
        <v>2015-02-5</v>
      </c>
      <c r="K3665" t="str">
        <f t="shared" si="347"/>
        <v>February</v>
      </c>
    </row>
    <row r="3666" spans="1:11" x14ac:dyDescent="0.3">
      <c r="A3666" s="2">
        <v>42061</v>
      </c>
      <c r="B3666">
        <v>0</v>
      </c>
      <c r="C3666">
        <v>2</v>
      </c>
      <c r="D3666" s="3">
        <v>42061.720639120373</v>
      </c>
      <c r="E3666" s="3">
        <v>42061.869618055556</v>
      </c>
      <c r="F3666" s="9">
        <f t="shared" si="342"/>
        <v>0.14897893518354977</v>
      </c>
      <c r="G3666" s="11">
        <f t="shared" si="343"/>
        <v>214.52966666431166</v>
      </c>
      <c r="H3666" t="str">
        <f t="shared" si="344"/>
        <v>Thursday</v>
      </c>
      <c r="I3666">
        <f t="shared" si="345"/>
        <v>2015</v>
      </c>
      <c r="J3666" t="str">
        <f t="shared" si="346"/>
        <v>2015-02-5</v>
      </c>
      <c r="K3666" t="str">
        <f t="shared" si="347"/>
        <v>February</v>
      </c>
    </row>
    <row r="3667" spans="1:11" x14ac:dyDescent="0.3">
      <c r="A3667" s="2">
        <v>42061</v>
      </c>
      <c r="B3667">
        <v>0</v>
      </c>
      <c r="C3667">
        <v>2</v>
      </c>
      <c r="D3667" s="3">
        <v>42061.747368171295</v>
      </c>
      <c r="E3667" s="3">
        <v>42062.416666666664</v>
      </c>
      <c r="F3667" s="9">
        <f t="shared" si="342"/>
        <v>0.66929849536973052</v>
      </c>
      <c r="G3667" s="11">
        <f t="shared" si="343"/>
        <v>963.78983333241194</v>
      </c>
      <c r="H3667" t="str">
        <f t="shared" si="344"/>
        <v>Thursday</v>
      </c>
      <c r="I3667">
        <f t="shared" si="345"/>
        <v>2015</v>
      </c>
      <c r="J3667" t="str">
        <f t="shared" si="346"/>
        <v>2015-02-5</v>
      </c>
      <c r="K3667" t="str">
        <f t="shared" si="347"/>
        <v>February</v>
      </c>
    </row>
    <row r="3668" spans="1:11" x14ac:dyDescent="0.3">
      <c r="A3668" s="2">
        <v>42061</v>
      </c>
      <c r="B3668">
        <v>1</v>
      </c>
      <c r="C3668">
        <v>3</v>
      </c>
      <c r="D3668" s="3">
        <v>42061.768147719908</v>
      </c>
      <c r="E3668" s="3">
        <v>42061.903703703705</v>
      </c>
      <c r="F3668" s="9">
        <f t="shared" si="342"/>
        <v>0.13555598379753064</v>
      </c>
      <c r="G3668" s="11">
        <f t="shared" si="343"/>
        <v>195.20061666844413</v>
      </c>
      <c r="H3668" t="str">
        <f t="shared" si="344"/>
        <v>Thursday</v>
      </c>
      <c r="I3668">
        <f t="shared" si="345"/>
        <v>2015</v>
      </c>
      <c r="J3668" t="str">
        <f t="shared" si="346"/>
        <v>2015-02-5</v>
      </c>
      <c r="K3668" t="str">
        <f t="shared" si="347"/>
        <v>February</v>
      </c>
    </row>
    <row r="3669" spans="1:11" x14ac:dyDescent="0.3">
      <c r="A3669" s="2">
        <v>42061</v>
      </c>
      <c r="B3669">
        <v>1</v>
      </c>
      <c r="C3669">
        <v>3</v>
      </c>
      <c r="D3669" s="3">
        <v>42061.799797256943</v>
      </c>
      <c r="E3669" s="3">
        <v>42062.553796296299</v>
      </c>
      <c r="F3669" s="9">
        <f t="shared" si="342"/>
        <v>0.75399903935613111</v>
      </c>
      <c r="G3669" s="11">
        <f t="shared" si="343"/>
        <v>1085.7586166728288</v>
      </c>
      <c r="H3669" t="str">
        <f t="shared" si="344"/>
        <v>Thursday</v>
      </c>
      <c r="I3669">
        <f t="shared" si="345"/>
        <v>2015</v>
      </c>
      <c r="J3669" t="str">
        <f t="shared" si="346"/>
        <v>2015-02-5</v>
      </c>
      <c r="K3669" t="str">
        <f t="shared" si="347"/>
        <v>February</v>
      </c>
    </row>
    <row r="3670" spans="1:11" x14ac:dyDescent="0.3">
      <c r="A3670" s="2">
        <v>42061</v>
      </c>
      <c r="B3670">
        <v>1</v>
      </c>
      <c r="C3670">
        <v>3</v>
      </c>
      <c r="D3670" s="3">
        <v>42061.80075829861</v>
      </c>
      <c r="E3670" s="3">
        <v>42061.947847222225</v>
      </c>
      <c r="F3670" s="9">
        <f t="shared" si="342"/>
        <v>0.14708892361522885</v>
      </c>
      <c r="G3670" s="11">
        <f t="shared" si="343"/>
        <v>211.80805000592954</v>
      </c>
      <c r="H3670" t="str">
        <f t="shared" si="344"/>
        <v>Thursday</v>
      </c>
      <c r="I3670">
        <f t="shared" si="345"/>
        <v>2015</v>
      </c>
      <c r="J3670" t="str">
        <f t="shared" si="346"/>
        <v>2015-02-5</v>
      </c>
      <c r="K3670" t="str">
        <f t="shared" si="347"/>
        <v>February</v>
      </c>
    </row>
    <row r="3671" spans="1:11" x14ac:dyDescent="0.3">
      <c r="A3671" s="2">
        <v>42061</v>
      </c>
      <c r="B3671">
        <v>0</v>
      </c>
      <c r="C3671">
        <v>3</v>
      </c>
      <c r="D3671" s="3">
        <v>42061.801479016205</v>
      </c>
      <c r="E3671" s="3">
        <v>42061.967731481483</v>
      </c>
      <c r="F3671" s="9">
        <f t="shared" si="342"/>
        <v>0.16625246527837589</v>
      </c>
      <c r="G3671" s="11">
        <f t="shared" si="343"/>
        <v>239.40355000086129</v>
      </c>
      <c r="H3671" t="str">
        <f t="shared" si="344"/>
        <v>Thursday</v>
      </c>
      <c r="I3671">
        <f t="shared" si="345"/>
        <v>2015</v>
      </c>
      <c r="J3671" t="str">
        <f t="shared" si="346"/>
        <v>2015-02-5</v>
      </c>
      <c r="K3671" t="str">
        <f t="shared" si="347"/>
        <v>February</v>
      </c>
    </row>
    <row r="3672" spans="1:11" x14ac:dyDescent="0.3">
      <c r="A3672" s="2">
        <v>42061</v>
      </c>
      <c r="B3672">
        <v>1</v>
      </c>
      <c r="C3672">
        <v>3</v>
      </c>
      <c r="D3672" s="3">
        <v>42061.811008136574</v>
      </c>
      <c r="E3672" s="3">
        <v>42062.31925925926</v>
      </c>
      <c r="F3672" s="9">
        <f t="shared" si="342"/>
        <v>0.50825112268648809</v>
      </c>
      <c r="G3672" s="11">
        <f t="shared" si="343"/>
        <v>731.88161666854285</v>
      </c>
      <c r="H3672" t="str">
        <f t="shared" si="344"/>
        <v>Thursday</v>
      </c>
      <c r="I3672">
        <f t="shared" si="345"/>
        <v>2015</v>
      </c>
      <c r="J3672" t="str">
        <f t="shared" si="346"/>
        <v>2015-02-5</v>
      </c>
      <c r="K3672" t="str">
        <f t="shared" si="347"/>
        <v>February</v>
      </c>
    </row>
    <row r="3673" spans="1:11" x14ac:dyDescent="0.3">
      <c r="A3673" s="2">
        <v>42061</v>
      </c>
      <c r="B3673">
        <v>1</v>
      </c>
      <c r="C3673">
        <v>3</v>
      </c>
      <c r="D3673" s="3">
        <v>42061.848624039354</v>
      </c>
      <c r="E3673" s="3">
        <v>42062.470810185187</v>
      </c>
      <c r="F3673" s="9">
        <f t="shared" si="342"/>
        <v>0.62218614583252929</v>
      </c>
      <c r="G3673" s="11">
        <f t="shared" si="343"/>
        <v>895.94804999884218</v>
      </c>
      <c r="H3673" t="str">
        <f t="shared" si="344"/>
        <v>Thursday</v>
      </c>
      <c r="I3673">
        <f t="shared" si="345"/>
        <v>2015</v>
      </c>
      <c r="J3673" t="str">
        <f t="shared" si="346"/>
        <v>2015-02-5</v>
      </c>
      <c r="K3673" t="str">
        <f t="shared" si="347"/>
        <v>February</v>
      </c>
    </row>
    <row r="3674" spans="1:11" x14ac:dyDescent="0.3">
      <c r="A3674" s="2">
        <v>42061</v>
      </c>
      <c r="B3674">
        <v>1</v>
      </c>
      <c r="C3674">
        <v>3</v>
      </c>
      <c r="D3674" s="3">
        <v>42061.854945486113</v>
      </c>
      <c r="E3674" s="3">
        <v>42062.9371875</v>
      </c>
      <c r="F3674" s="9">
        <f t="shared" si="342"/>
        <v>1.0822420138865709</v>
      </c>
      <c r="G3674" s="11">
        <f t="shared" si="343"/>
        <v>1558.4284999966621</v>
      </c>
      <c r="H3674" t="str">
        <f t="shared" si="344"/>
        <v>Thursday</v>
      </c>
      <c r="I3674">
        <f t="shared" si="345"/>
        <v>2015</v>
      </c>
      <c r="J3674" t="str">
        <f t="shared" si="346"/>
        <v>2015-02-5</v>
      </c>
      <c r="K3674" t="str">
        <f t="shared" si="347"/>
        <v>February</v>
      </c>
    </row>
    <row r="3675" spans="1:11" x14ac:dyDescent="0.3">
      <c r="A3675" s="2">
        <v>42061</v>
      </c>
      <c r="B3675">
        <v>0</v>
      </c>
      <c r="C3675">
        <v>4</v>
      </c>
      <c r="D3675" s="3">
        <v>42061.866765509258</v>
      </c>
      <c r="E3675" s="3">
        <v>42062.44259259259</v>
      </c>
      <c r="F3675" s="9">
        <f t="shared" si="342"/>
        <v>0.57582708333211485</v>
      </c>
      <c r="G3675" s="11">
        <f t="shared" si="343"/>
        <v>829.19099999824539</v>
      </c>
      <c r="H3675" t="str">
        <f t="shared" si="344"/>
        <v>Thursday</v>
      </c>
      <c r="I3675">
        <f t="shared" si="345"/>
        <v>2015</v>
      </c>
      <c r="J3675" t="str">
        <f t="shared" si="346"/>
        <v>2015-02-5</v>
      </c>
      <c r="K3675" t="str">
        <f t="shared" si="347"/>
        <v>February</v>
      </c>
    </row>
    <row r="3676" spans="1:11" x14ac:dyDescent="0.3">
      <c r="A3676" s="2">
        <v>42061</v>
      </c>
      <c r="B3676">
        <v>0</v>
      </c>
      <c r="C3676">
        <v>3</v>
      </c>
      <c r="D3676" s="3">
        <v>42061.873454942128</v>
      </c>
      <c r="E3676" s="3">
        <v>42062.048009259262</v>
      </c>
      <c r="F3676" s="9">
        <f t="shared" si="342"/>
        <v>0.17455431713460712</v>
      </c>
      <c r="G3676" s="11">
        <f t="shared" si="343"/>
        <v>251.35821667383425</v>
      </c>
      <c r="H3676" t="str">
        <f t="shared" si="344"/>
        <v>Thursday</v>
      </c>
      <c r="I3676">
        <f t="shared" si="345"/>
        <v>2015</v>
      </c>
      <c r="J3676" t="str">
        <f t="shared" si="346"/>
        <v>2015-02-5</v>
      </c>
      <c r="K3676" t="str">
        <f t="shared" si="347"/>
        <v>February</v>
      </c>
    </row>
    <row r="3677" spans="1:11" x14ac:dyDescent="0.3">
      <c r="A3677" s="2">
        <v>42061</v>
      </c>
      <c r="B3677">
        <v>1</v>
      </c>
      <c r="C3677">
        <v>3</v>
      </c>
      <c r="D3677" s="3">
        <v>42061.886604861109</v>
      </c>
      <c r="E3677" s="3">
        <v>42062.08697916667</v>
      </c>
      <c r="F3677" s="9">
        <f t="shared" si="342"/>
        <v>0.20037430556112668</v>
      </c>
      <c r="G3677" s="11">
        <f t="shared" si="343"/>
        <v>288.53900000802241</v>
      </c>
      <c r="H3677" t="str">
        <f t="shared" si="344"/>
        <v>Thursday</v>
      </c>
      <c r="I3677">
        <f t="shared" si="345"/>
        <v>2015</v>
      </c>
      <c r="J3677" t="str">
        <f t="shared" si="346"/>
        <v>2015-02-5</v>
      </c>
      <c r="K3677" t="str">
        <f t="shared" si="347"/>
        <v>February</v>
      </c>
    </row>
    <row r="3678" spans="1:11" x14ac:dyDescent="0.3">
      <c r="A3678" s="2">
        <v>42061</v>
      </c>
      <c r="B3678">
        <v>0</v>
      </c>
      <c r="C3678">
        <v>3</v>
      </c>
      <c r="D3678" s="3">
        <v>42061.913804826392</v>
      </c>
      <c r="E3678" s="3">
        <v>42062.142766203702</v>
      </c>
      <c r="F3678" s="9">
        <f t="shared" si="342"/>
        <v>0.22896137731004274</v>
      </c>
      <c r="G3678" s="11">
        <f t="shared" si="343"/>
        <v>329.70438332646154</v>
      </c>
      <c r="H3678" t="str">
        <f t="shared" si="344"/>
        <v>Thursday</v>
      </c>
      <c r="I3678">
        <f t="shared" si="345"/>
        <v>2015</v>
      </c>
      <c r="J3678" t="str">
        <f t="shared" si="346"/>
        <v>2015-02-5</v>
      </c>
      <c r="K3678" t="str">
        <f t="shared" si="347"/>
        <v>February</v>
      </c>
    </row>
    <row r="3679" spans="1:11" x14ac:dyDescent="0.3">
      <c r="A3679" s="2">
        <v>42061</v>
      </c>
      <c r="B3679">
        <v>0</v>
      </c>
      <c r="C3679">
        <v>3</v>
      </c>
      <c r="D3679" s="3">
        <v>42061.941992395834</v>
      </c>
      <c r="E3679" s="3">
        <v>42062.429583333331</v>
      </c>
      <c r="F3679" s="9">
        <f t="shared" si="342"/>
        <v>0.48759093749686144</v>
      </c>
      <c r="G3679" s="11">
        <f t="shared" si="343"/>
        <v>702.13094999548048</v>
      </c>
      <c r="H3679" t="str">
        <f t="shared" si="344"/>
        <v>Thursday</v>
      </c>
      <c r="I3679">
        <f t="shared" si="345"/>
        <v>2015</v>
      </c>
      <c r="J3679" t="str">
        <f t="shared" si="346"/>
        <v>2015-02-5</v>
      </c>
      <c r="K3679" t="str">
        <f t="shared" si="347"/>
        <v>February</v>
      </c>
    </row>
    <row r="3680" spans="1:11" x14ac:dyDescent="0.3">
      <c r="A3680" s="2">
        <v>42061</v>
      </c>
      <c r="B3680">
        <v>0</v>
      </c>
      <c r="C3680">
        <v>3</v>
      </c>
      <c r="D3680" s="3">
        <v>42061.956998032409</v>
      </c>
      <c r="E3680" s="3">
        <v>42062.194155092591</v>
      </c>
      <c r="F3680" s="9">
        <f t="shared" si="342"/>
        <v>0.23715706018265337</v>
      </c>
      <c r="G3680" s="11">
        <f t="shared" si="343"/>
        <v>341.50616666302085</v>
      </c>
      <c r="H3680" t="str">
        <f t="shared" si="344"/>
        <v>Thursday</v>
      </c>
      <c r="I3680">
        <f t="shared" si="345"/>
        <v>2015</v>
      </c>
      <c r="J3680" t="str">
        <f t="shared" si="346"/>
        <v>2015-02-5</v>
      </c>
      <c r="K3680" t="str">
        <f t="shared" si="347"/>
        <v>February</v>
      </c>
    </row>
    <row r="3681" spans="1:11" x14ac:dyDescent="0.3">
      <c r="A3681" s="2">
        <v>42062</v>
      </c>
      <c r="B3681">
        <v>1</v>
      </c>
      <c r="C3681">
        <v>4</v>
      </c>
      <c r="D3681" s="3">
        <v>42062.001042627315</v>
      </c>
      <c r="E3681" s="3">
        <v>42062.328750000001</v>
      </c>
      <c r="F3681" s="9">
        <f t="shared" si="342"/>
        <v>0.32770737268583616</v>
      </c>
      <c r="G3681" s="11">
        <f t="shared" si="343"/>
        <v>471.89861666760407</v>
      </c>
      <c r="H3681" t="str">
        <f t="shared" si="344"/>
        <v>Friday</v>
      </c>
      <c r="I3681">
        <f t="shared" si="345"/>
        <v>2015</v>
      </c>
      <c r="J3681" t="str">
        <f t="shared" si="346"/>
        <v>2015-02-6</v>
      </c>
      <c r="K3681" t="str">
        <f t="shared" si="347"/>
        <v>February</v>
      </c>
    </row>
    <row r="3682" spans="1:11" x14ac:dyDescent="0.3">
      <c r="A3682" s="2">
        <v>42062</v>
      </c>
      <c r="B3682">
        <v>1</v>
      </c>
      <c r="C3682">
        <v>3</v>
      </c>
      <c r="D3682" s="3">
        <v>42062.010005983793</v>
      </c>
      <c r="E3682" s="3">
        <v>42062.557210648149</v>
      </c>
      <c r="F3682" s="9">
        <f t="shared" si="342"/>
        <v>0.54720466435537674</v>
      </c>
      <c r="G3682" s="11">
        <f t="shared" si="343"/>
        <v>787.9747166717425</v>
      </c>
      <c r="H3682" t="str">
        <f t="shared" si="344"/>
        <v>Friday</v>
      </c>
      <c r="I3682">
        <f t="shared" si="345"/>
        <v>2015</v>
      </c>
      <c r="J3682" t="str">
        <f t="shared" si="346"/>
        <v>2015-02-6</v>
      </c>
      <c r="K3682" t="str">
        <f t="shared" si="347"/>
        <v>February</v>
      </c>
    </row>
    <row r="3683" spans="1:11" x14ac:dyDescent="0.3">
      <c r="A3683" s="2">
        <v>42062</v>
      </c>
      <c r="B3683">
        <v>1</v>
      </c>
      <c r="C3683">
        <v>1</v>
      </c>
      <c r="D3683" s="3">
        <v>42062.04182604167</v>
      </c>
      <c r="E3683" s="3">
        <v>42062.470891203702</v>
      </c>
      <c r="F3683" s="9">
        <f t="shared" si="342"/>
        <v>0.42906516203220235</v>
      </c>
      <c r="G3683" s="11">
        <f t="shared" si="343"/>
        <v>617.85383332637139</v>
      </c>
      <c r="H3683" t="str">
        <f t="shared" si="344"/>
        <v>Friday</v>
      </c>
      <c r="I3683">
        <f t="shared" si="345"/>
        <v>2015</v>
      </c>
      <c r="J3683" t="str">
        <f t="shared" si="346"/>
        <v>2015-02-6</v>
      </c>
      <c r="K3683" t="str">
        <f t="shared" si="347"/>
        <v>February</v>
      </c>
    </row>
    <row r="3684" spans="1:11" x14ac:dyDescent="0.3">
      <c r="A3684" s="2">
        <v>42062</v>
      </c>
      <c r="B3684">
        <v>0</v>
      </c>
      <c r="C3684">
        <v>3</v>
      </c>
      <c r="D3684" s="3">
        <v>42062.044982719905</v>
      </c>
      <c r="E3684" s="3">
        <v>42062.164131944446</v>
      </c>
      <c r="F3684" s="9">
        <f t="shared" si="342"/>
        <v>0.11914922454161569</v>
      </c>
      <c r="G3684" s="11">
        <f t="shared" si="343"/>
        <v>171.5748833399266</v>
      </c>
      <c r="H3684" t="str">
        <f t="shared" si="344"/>
        <v>Friday</v>
      </c>
      <c r="I3684">
        <f t="shared" si="345"/>
        <v>2015</v>
      </c>
      <c r="J3684" t="str">
        <f t="shared" si="346"/>
        <v>2015-02-6</v>
      </c>
      <c r="K3684" t="str">
        <f t="shared" si="347"/>
        <v>February</v>
      </c>
    </row>
    <row r="3685" spans="1:11" x14ac:dyDescent="0.3">
      <c r="A3685" s="2">
        <v>42062</v>
      </c>
      <c r="B3685">
        <v>0</v>
      </c>
      <c r="C3685">
        <v>3</v>
      </c>
      <c r="D3685" s="3">
        <v>42062.051239849534</v>
      </c>
      <c r="E3685" s="3">
        <v>42062.553101851852</v>
      </c>
      <c r="F3685" s="9">
        <f t="shared" si="342"/>
        <v>0.50186200231837574</v>
      </c>
      <c r="G3685" s="11">
        <f t="shared" si="343"/>
        <v>722.68128333846107</v>
      </c>
      <c r="H3685" t="str">
        <f t="shared" si="344"/>
        <v>Friday</v>
      </c>
      <c r="I3685">
        <f t="shared" si="345"/>
        <v>2015</v>
      </c>
      <c r="J3685" t="str">
        <f t="shared" si="346"/>
        <v>2015-02-6</v>
      </c>
      <c r="K3685" t="str">
        <f t="shared" si="347"/>
        <v>February</v>
      </c>
    </row>
    <row r="3686" spans="1:11" x14ac:dyDescent="0.3">
      <c r="A3686" s="2">
        <v>42062</v>
      </c>
      <c r="B3686">
        <v>1</v>
      </c>
      <c r="C3686">
        <v>3</v>
      </c>
      <c r="D3686" s="3">
        <v>42062.065784872684</v>
      </c>
      <c r="E3686" s="3">
        <v>42062.404282407406</v>
      </c>
      <c r="F3686" s="9">
        <f t="shared" si="342"/>
        <v>0.33849753472168231</v>
      </c>
      <c r="G3686" s="11">
        <f t="shared" si="343"/>
        <v>487.43644999922253</v>
      </c>
      <c r="H3686" t="str">
        <f t="shared" si="344"/>
        <v>Friday</v>
      </c>
      <c r="I3686">
        <f t="shared" si="345"/>
        <v>2015</v>
      </c>
      <c r="J3686" t="str">
        <f t="shared" si="346"/>
        <v>2015-02-6</v>
      </c>
      <c r="K3686" t="str">
        <f t="shared" si="347"/>
        <v>February</v>
      </c>
    </row>
    <row r="3687" spans="1:11" x14ac:dyDescent="0.3">
      <c r="A3687" s="2">
        <v>42062</v>
      </c>
      <c r="B3687">
        <v>1</v>
      </c>
      <c r="C3687">
        <v>3</v>
      </c>
      <c r="D3687" s="3">
        <v>42062.105305937497</v>
      </c>
      <c r="E3687" s="3">
        <v>42062.45076388889</v>
      </c>
      <c r="F3687" s="9">
        <f t="shared" si="342"/>
        <v>0.3454579513927456</v>
      </c>
      <c r="G3687" s="11">
        <f t="shared" si="343"/>
        <v>497.45945000555366</v>
      </c>
      <c r="H3687" t="str">
        <f t="shared" si="344"/>
        <v>Friday</v>
      </c>
      <c r="I3687">
        <f t="shared" si="345"/>
        <v>2015</v>
      </c>
      <c r="J3687" t="str">
        <f t="shared" si="346"/>
        <v>2015-02-6</v>
      </c>
      <c r="K3687" t="str">
        <f t="shared" si="347"/>
        <v>February</v>
      </c>
    </row>
    <row r="3688" spans="1:11" x14ac:dyDescent="0.3">
      <c r="A3688" s="2">
        <v>42062</v>
      </c>
      <c r="B3688">
        <v>0</v>
      </c>
      <c r="C3688">
        <v>4</v>
      </c>
      <c r="D3688" s="3">
        <v>42062.16389664352</v>
      </c>
      <c r="E3688" s="3">
        <v>42063.168379629627</v>
      </c>
      <c r="F3688" s="9">
        <f t="shared" si="342"/>
        <v>1.0044829861071776</v>
      </c>
      <c r="G3688" s="11">
        <f t="shared" si="343"/>
        <v>1446.4554999943357</v>
      </c>
      <c r="H3688" t="str">
        <f t="shared" si="344"/>
        <v>Friday</v>
      </c>
      <c r="I3688">
        <f t="shared" si="345"/>
        <v>2015</v>
      </c>
      <c r="J3688" t="str">
        <f t="shared" si="346"/>
        <v>2015-02-6</v>
      </c>
      <c r="K3688" t="str">
        <f t="shared" si="347"/>
        <v>February</v>
      </c>
    </row>
    <row r="3689" spans="1:11" x14ac:dyDescent="0.3">
      <c r="A3689" s="2">
        <v>42062</v>
      </c>
      <c r="B3689">
        <v>1</v>
      </c>
      <c r="C3689">
        <v>3</v>
      </c>
      <c r="D3689" s="3">
        <v>42062.266814201386</v>
      </c>
      <c r="E3689" s="3">
        <v>42062.485601851855</v>
      </c>
      <c r="F3689" s="9">
        <f t="shared" si="342"/>
        <v>0.21878765046858462</v>
      </c>
      <c r="G3689" s="11">
        <f t="shared" si="343"/>
        <v>315.05421667476185</v>
      </c>
      <c r="H3689" t="str">
        <f t="shared" si="344"/>
        <v>Friday</v>
      </c>
      <c r="I3689">
        <f t="shared" si="345"/>
        <v>2015</v>
      </c>
      <c r="J3689" t="str">
        <f t="shared" si="346"/>
        <v>2015-02-6</v>
      </c>
      <c r="K3689" t="str">
        <f t="shared" si="347"/>
        <v>February</v>
      </c>
    </row>
    <row r="3690" spans="1:11" x14ac:dyDescent="0.3">
      <c r="A3690" s="2">
        <v>42062</v>
      </c>
      <c r="B3690">
        <v>0</v>
      </c>
      <c r="C3690">
        <v>3</v>
      </c>
      <c r="D3690" s="3">
        <v>42062.273822569441</v>
      </c>
      <c r="E3690" s="3">
        <v>42062.459236111114</v>
      </c>
      <c r="F3690" s="9">
        <f t="shared" si="342"/>
        <v>0.18541354167246027</v>
      </c>
      <c r="G3690" s="11">
        <f t="shared" si="343"/>
        <v>266.99550000834279</v>
      </c>
      <c r="H3690" t="str">
        <f t="shared" si="344"/>
        <v>Friday</v>
      </c>
      <c r="I3690">
        <f t="shared" si="345"/>
        <v>2015</v>
      </c>
      <c r="J3690" t="str">
        <f t="shared" si="346"/>
        <v>2015-02-6</v>
      </c>
      <c r="K3690" t="str">
        <f t="shared" si="347"/>
        <v>February</v>
      </c>
    </row>
    <row r="3691" spans="1:11" x14ac:dyDescent="0.3">
      <c r="A3691" s="2">
        <v>42062</v>
      </c>
      <c r="B3691">
        <v>0</v>
      </c>
      <c r="C3691">
        <v>4</v>
      </c>
      <c r="D3691" s="3">
        <v>42062.293649224535</v>
      </c>
      <c r="E3691" s="3">
        <v>42062.429479166669</v>
      </c>
      <c r="F3691" s="9">
        <f t="shared" si="342"/>
        <v>0.13582994213356869</v>
      </c>
      <c r="G3691" s="11">
        <f t="shared" si="343"/>
        <v>195.59511667233892</v>
      </c>
      <c r="H3691" t="str">
        <f t="shared" si="344"/>
        <v>Friday</v>
      </c>
      <c r="I3691">
        <f t="shared" si="345"/>
        <v>2015</v>
      </c>
      <c r="J3691" t="str">
        <f t="shared" si="346"/>
        <v>2015-02-6</v>
      </c>
      <c r="K3691" t="str">
        <f t="shared" si="347"/>
        <v>February</v>
      </c>
    </row>
    <row r="3692" spans="1:11" x14ac:dyDescent="0.3">
      <c r="A3692" s="2">
        <v>42062</v>
      </c>
      <c r="B3692">
        <v>0</v>
      </c>
      <c r="C3692">
        <v>4</v>
      </c>
      <c r="D3692" s="3">
        <v>42062.308313773145</v>
      </c>
      <c r="E3692" s="3">
        <v>42062.56821759259</v>
      </c>
      <c r="F3692" s="9">
        <f t="shared" si="342"/>
        <v>0.25990381944575347</v>
      </c>
      <c r="G3692" s="11">
        <f t="shared" si="343"/>
        <v>374.261500001885</v>
      </c>
      <c r="H3692" t="str">
        <f t="shared" si="344"/>
        <v>Friday</v>
      </c>
      <c r="I3692">
        <f t="shared" si="345"/>
        <v>2015</v>
      </c>
      <c r="J3692" t="str">
        <f t="shared" si="346"/>
        <v>2015-02-6</v>
      </c>
      <c r="K3692" t="str">
        <f t="shared" si="347"/>
        <v>February</v>
      </c>
    </row>
    <row r="3693" spans="1:11" x14ac:dyDescent="0.3">
      <c r="A3693" s="2">
        <v>42062</v>
      </c>
      <c r="B3693">
        <v>1</v>
      </c>
      <c r="C3693">
        <v>4</v>
      </c>
      <c r="D3693" s="3">
        <v>42062.32534236111</v>
      </c>
      <c r="E3693" s="3">
        <v>42062.619733796295</v>
      </c>
      <c r="F3693" s="9">
        <f t="shared" si="342"/>
        <v>0.29439143518538913</v>
      </c>
      <c r="G3693" s="11">
        <f t="shared" si="343"/>
        <v>423.92366666696034</v>
      </c>
      <c r="H3693" t="str">
        <f t="shared" si="344"/>
        <v>Friday</v>
      </c>
      <c r="I3693">
        <f t="shared" si="345"/>
        <v>2015</v>
      </c>
      <c r="J3693" t="str">
        <f t="shared" si="346"/>
        <v>2015-02-6</v>
      </c>
      <c r="K3693" t="str">
        <f t="shared" si="347"/>
        <v>February</v>
      </c>
    </row>
    <row r="3694" spans="1:11" x14ac:dyDescent="0.3">
      <c r="A3694" s="2">
        <v>42062</v>
      </c>
      <c r="B3694">
        <v>1</v>
      </c>
      <c r="C3694">
        <v>2</v>
      </c>
      <c r="D3694" s="3">
        <v>42062.341156099537</v>
      </c>
      <c r="E3694" s="3">
        <v>42062.564583333333</v>
      </c>
      <c r="F3694" s="9">
        <f t="shared" si="342"/>
        <v>0.22342723379551899</v>
      </c>
      <c r="G3694" s="11">
        <f t="shared" si="343"/>
        <v>321.73521666554734</v>
      </c>
      <c r="H3694" t="str">
        <f t="shared" si="344"/>
        <v>Friday</v>
      </c>
      <c r="I3694">
        <f t="shared" si="345"/>
        <v>2015</v>
      </c>
      <c r="J3694" t="str">
        <f t="shared" si="346"/>
        <v>2015-02-6</v>
      </c>
      <c r="K3694" t="str">
        <f t="shared" si="347"/>
        <v>February</v>
      </c>
    </row>
    <row r="3695" spans="1:11" x14ac:dyDescent="0.3">
      <c r="A3695" s="2">
        <v>42062</v>
      </c>
      <c r="B3695">
        <v>1</v>
      </c>
      <c r="C3695">
        <v>4</v>
      </c>
      <c r="D3695" s="3">
        <v>42062.342735451391</v>
      </c>
      <c r="E3695" s="3">
        <v>42062.562326388892</v>
      </c>
      <c r="F3695" s="9">
        <f t="shared" si="342"/>
        <v>0.21959093750047032</v>
      </c>
      <c r="G3695" s="11">
        <f t="shared" si="343"/>
        <v>316.21095000067726</v>
      </c>
      <c r="H3695" t="str">
        <f t="shared" si="344"/>
        <v>Friday</v>
      </c>
      <c r="I3695">
        <f t="shared" si="345"/>
        <v>2015</v>
      </c>
      <c r="J3695" t="str">
        <f t="shared" si="346"/>
        <v>2015-02-6</v>
      </c>
      <c r="K3695" t="str">
        <f t="shared" si="347"/>
        <v>February</v>
      </c>
    </row>
    <row r="3696" spans="1:11" x14ac:dyDescent="0.3">
      <c r="A3696" s="2">
        <v>42062</v>
      </c>
      <c r="B3696">
        <v>1</v>
      </c>
      <c r="C3696">
        <v>3</v>
      </c>
      <c r="D3696" s="3">
        <v>42062.35101056713</v>
      </c>
      <c r="E3696" s="3">
        <v>42062.490810185183</v>
      </c>
      <c r="F3696" s="9">
        <f t="shared" si="342"/>
        <v>0.13979961805307539</v>
      </c>
      <c r="G3696" s="11">
        <f t="shared" si="343"/>
        <v>201.31144999642856</v>
      </c>
      <c r="H3696" t="str">
        <f t="shared" si="344"/>
        <v>Friday</v>
      </c>
      <c r="I3696">
        <f t="shared" si="345"/>
        <v>2015</v>
      </c>
      <c r="J3696" t="str">
        <f t="shared" si="346"/>
        <v>2015-02-6</v>
      </c>
      <c r="K3696" t="str">
        <f t="shared" si="347"/>
        <v>February</v>
      </c>
    </row>
    <row r="3697" spans="1:11" x14ac:dyDescent="0.3">
      <c r="A3697" s="2">
        <v>42062</v>
      </c>
      <c r="B3697">
        <v>1</v>
      </c>
      <c r="C3697">
        <v>3</v>
      </c>
      <c r="D3697" s="3">
        <v>42062.35615540509</v>
      </c>
      <c r="E3697" s="3">
        <v>42062.658148148148</v>
      </c>
      <c r="F3697" s="9">
        <f t="shared" si="342"/>
        <v>0.3019927430577809</v>
      </c>
      <c r="G3697" s="11">
        <f t="shared" si="343"/>
        <v>434.86955000320449</v>
      </c>
      <c r="H3697" t="str">
        <f t="shared" si="344"/>
        <v>Friday</v>
      </c>
      <c r="I3697">
        <f t="shared" si="345"/>
        <v>2015</v>
      </c>
      <c r="J3697" t="str">
        <f t="shared" si="346"/>
        <v>2015-02-6</v>
      </c>
      <c r="K3697" t="str">
        <f t="shared" si="347"/>
        <v>February</v>
      </c>
    </row>
    <row r="3698" spans="1:11" x14ac:dyDescent="0.3">
      <c r="A3698" s="2">
        <v>42062</v>
      </c>
      <c r="B3698">
        <v>0</v>
      </c>
      <c r="C3698">
        <v>3</v>
      </c>
      <c r="D3698" s="3">
        <v>42062.363863194441</v>
      </c>
      <c r="E3698" s="3">
        <v>42062.600798611114</v>
      </c>
      <c r="F3698" s="9">
        <f t="shared" si="342"/>
        <v>0.23693541667307727</v>
      </c>
      <c r="G3698" s="11">
        <f t="shared" si="343"/>
        <v>341.18700000923127</v>
      </c>
      <c r="H3698" t="str">
        <f t="shared" si="344"/>
        <v>Friday</v>
      </c>
      <c r="I3698">
        <f t="shared" si="345"/>
        <v>2015</v>
      </c>
      <c r="J3698" t="str">
        <f t="shared" si="346"/>
        <v>2015-02-6</v>
      </c>
      <c r="K3698" t="str">
        <f t="shared" si="347"/>
        <v>February</v>
      </c>
    </row>
    <row r="3699" spans="1:11" x14ac:dyDescent="0.3">
      <c r="A3699" s="2">
        <v>42062</v>
      </c>
      <c r="B3699">
        <v>1</v>
      </c>
      <c r="C3699">
        <v>3</v>
      </c>
      <c r="D3699" s="3">
        <v>42062.366233067129</v>
      </c>
      <c r="E3699" s="3">
        <v>42062.44902777778</v>
      </c>
      <c r="F3699" s="9">
        <f t="shared" si="342"/>
        <v>8.2794710651796777E-2</v>
      </c>
      <c r="G3699" s="11">
        <f t="shared" si="343"/>
        <v>119.22438333858736</v>
      </c>
      <c r="H3699" t="str">
        <f t="shared" si="344"/>
        <v>Friday</v>
      </c>
      <c r="I3699">
        <f t="shared" si="345"/>
        <v>2015</v>
      </c>
      <c r="J3699" t="str">
        <f t="shared" si="346"/>
        <v>2015-02-6</v>
      </c>
      <c r="K3699" t="str">
        <f t="shared" si="347"/>
        <v>February</v>
      </c>
    </row>
    <row r="3700" spans="1:11" x14ac:dyDescent="0.3">
      <c r="A3700" s="2">
        <v>42062</v>
      </c>
      <c r="B3700">
        <v>0</v>
      </c>
      <c r="C3700">
        <v>3</v>
      </c>
      <c r="D3700" s="3">
        <v>42062.396710185189</v>
      </c>
      <c r="E3700" s="3">
        <v>42062.641076388885</v>
      </c>
      <c r="F3700" s="9">
        <f t="shared" si="342"/>
        <v>0.24436620369669981</v>
      </c>
      <c r="G3700" s="11">
        <f t="shared" si="343"/>
        <v>351.88733332324773</v>
      </c>
      <c r="H3700" t="str">
        <f t="shared" si="344"/>
        <v>Friday</v>
      </c>
      <c r="I3700">
        <f t="shared" si="345"/>
        <v>2015</v>
      </c>
      <c r="J3700" t="str">
        <f t="shared" si="346"/>
        <v>2015-02-6</v>
      </c>
      <c r="K3700" t="str">
        <f t="shared" si="347"/>
        <v>February</v>
      </c>
    </row>
    <row r="3701" spans="1:11" x14ac:dyDescent="0.3">
      <c r="A3701" s="2">
        <v>42062</v>
      </c>
      <c r="B3701">
        <v>1</v>
      </c>
      <c r="C3701">
        <v>3</v>
      </c>
      <c r="D3701" s="3">
        <v>42062.400470486115</v>
      </c>
      <c r="E3701" s="3">
        <v>42062.637395833335</v>
      </c>
      <c r="F3701" s="9">
        <f t="shared" si="342"/>
        <v>0.23692534722067649</v>
      </c>
      <c r="G3701" s="11">
        <f t="shared" si="343"/>
        <v>341.17249999777414</v>
      </c>
      <c r="H3701" t="str">
        <f t="shared" si="344"/>
        <v>Friday</v>
      </c>
      <c r="I3701">
        <f t="shared" si="345"/>
        <v>2015</v>
      </c>
      <c r="J3701" t="str">
        <f t="shared" si="346"/>
        <v>2015-02-6</v>
      </c>
      <c r="K3701" t="str">
        <f t="shared" si="347"/>
        <v>February</v>
      </c>
    </row>
    <row r="3702" spans="1:11" x14ac:dyDescent="0.3">
      <c r="A3702" s="2">
        <v>42062</v>
      </c>
      <c r="B3702">
        <v>1</v>
      </c>
      <c r="C3702">
        <v>3</v>
      </c>
      <c r="D3702" s="3">
        <v>42062.415610381948</v>
      </c>
      <c r="E3702" s="3">
        <v>42062.614224537036</v>
      </c>
      <c r="F3702" s="9">
        <f t="shared" si="342"/>
        <v>0.19861415508785285</v>
      </c>
      <c r="G3702" s="11">
        <f t="shared" si="343"/>
        <v>286.0043833265081</v>
      </c>
      <c r="H3702" t="str">
        <f t="shared" si="344"/>
        <v>Friday</v>
      </c>
      <c r="I3702">
        <f t="shared" si="345"/>
        <v>2015</v>
      </c>
      <c r="J3702" t="str">
        <f t="shared" si="346"/>
        <v>2015-02-6</v>
      </c>
      <c r="K3702" t="str">
        <f t="shared" si="347"/>
        <v>February</v>
      </c>
    </row>
    <row r="3703" spans="1:11" x14ac:dyDescent="0.3">
      <c r="A3703" s="2">
        <v>42062</v>
      </c>
      <c r="B3703">
        <v>1</v>
      </c>
      <c r="C3703">
        <v>4</v>
      </c>
      <c r="D3703" s="3">
        <v>42062.419485069448</v>
      </c>
      <c r="E3703" s="3">
        <v>42062.587222222224</v>
      </c>
      <c r="F3703" s="9">
        <f t="shared" si="342"/>
        <v>0.16773715277668089</v>
      </c>
      <c r="G3703" s="11">
        <f t="shared" si="343"/>
        <v>241.54149999842048</v>
      </c>
      <c r="H3703" t="str">
        <f t="shared" si="344"/>
        <v>Friday</v>
      </c>
      <c r="I3703">
        <f t="shared" si="345"/>
        <v>2015</v>
      </c>
      <c r="J3703" t="str">
        <f t="shared" si="346"/>
        <v>2015-02-6</v>
      </c>
      <c r="K3703" t="str">
        <f t="shared" si="347"/>
        <v>February</v>
      </c>
    </row>
    <row r="3704" spans="1:11" x14ac:dyDescent="0.3">
      <c r="A3704" s="2">
        <v>42062</v>
      </c>
      <c r="B3704">
        <v>0</v>
      </c>
      <c r="C3704">
        <v>3</v>
      </c>
      <c r="D3704" s="3">
        <v>42062.461379548608</v>
      </c>
      <c r="E3704" s="3">
        <v>42062.766493055555</v>
      </c>
      <c r="F3704" s="9">
        <f t="shared" si="342"/>
        <v>0.3051135069472366</v>
      </c>
      <c r="G3704" s="11">
        <f t="shared" si="343"/>
        <v>439.36345000402071</v>
      </c>
      <c r="H3704" t="str">
        <f t="shared" si="344"/>
        <v>Friday</v>
      </c>
      <c r="I3704">
        <f t="shared" si="345"/>
        <v>2015</v>
      </c>
      <c r="J3704" t="str">
        <f t="shared" si="346"/>
        <v>2015-02-6</v>
      </c>
      <c r="K3704" t="str">
        <f t="shared" si="347"/>
        <v>February</v>
      </c>
    </row>
    <row r="3705" spans="1:11" x14ac:dyDescent="0.3">
      <c r="A3705" s="2">
        <v>42062</v>
      </c>
      <c r="B3705">
        <v>0</v>
      </c>
      <c r="C3705">
        <v>3</v>
      </c>
      <c r="D3705" s="3">
        <v>42062.502436076385</v>
      </c>
      <c r="E3705" s="3">
        <v>42062.745972222219</v>
      </c>
      <c r="F3705" s="9">
        <f t="shared" si="342"/>
        <v>0.24353614583378658</v>
      </c>
      <c r="G3705" s="11">
        <f t="shared" si="343"/>
        <v>350.69205000065267</v>
      </c>
      <c r="H3705" t="str">
        <f t="shared" si="344"/>
        <v>Friday</v>
      </c>
      <c r="I3705">
        <f t="shared" si="345"/>
        <v>2015</v>
      </c>
      <c r="J3705" t="str">
        <f t="shared" si="346"/>
        <v>2015-02-6</v>
      </c>
      <c r="K3705" t="str">
        <f t="shared" si="347"/>
        <v>February</v>
      </c>
    </row>
    <row r="3706" spans="1:11" x14ac:dyDescent="0.3">
      <c r="A3706" s="2">
        <v>42062</v>
      </c>
      <c r="B3706">
        <v>0</v>
      </c>
      <c r="C3706">
        <v>2</v>
      </c>
      <c r="D3706" s="3">
        <v>42062.530794907405</v>
      </c>
      <c r="E3706" s="3">
        <v>42062.594513888886</v>
      </c>
      <c r="F3706" s="9">
        <f t="shared" si="342"/>
        <v>6.3718981480633374E-2</v>
      </c>
      <c r="G3706" s="11">
        <f t="shared" si="343"/>
        <v>91.755333332112059</v>
      </c>
      <c r="H3706" t="str">
        <f t="shared" si="344"/>
        <v>Friday</v>
      </c>
      <c r="I3706">
        <f t="shared" si="345"/>
        <v>2015</v>
      </c>
      <c r="J3706" t="str">
        <f t="shared" si="346"/>
        <v>2015-02-6</v>
      </c>
      <c r="K3706" t="str">
        <f t="shared" si="347"/>
        <v>February</v>
      </c>
    </row>
    <row r="3707" spans="1:11" x14ac:dyDescent="0.3">
      <c r="A3707" s="2">
        <v>42062</v>
      </c>
      <c r="B3707">
        <v>0</v>
      </c>
      <c r="C3707">
        <v>4</v>
      </c>
      <c r="D3707" s="3">
        <v>42062.557925578702</v>
      </c>
      <c r="E3707" s="3">
        <v>42063.515856481485</v>
      </c>
      <c r="F3707" s="9">
        <f t="shared" si="342"/>
        <v>0.95793090278311865</v>
      </c>
      <c r="G3707" s="11">
        <f t="shared" si="343"/>
        <v>1379.4205000076909</v>
      </c>
      <c r="H3707" t="str">
        <f t="shared" si="344"/>
        <v>Friday</v>
      </c>
      <c r="I3707">
        <f t="shared" si="345"/>
        <v>2015</v>
      </c>
      <c r="J3707" t="str">
        <f t="shared" si="346"/>
        <v>2015-02-6</v>
      </c>
      <c r="K3707" t="str">
        <f t="shared" si="347"/>
        <v>February</v>
      </c>
    </row>
    <row r="3708" spans="1:11" x14ac:dyDescent="0.3">
      <c r="A3708" s="2">
        <v>42062</v>
      </c>
      <c r="B3708">
        <v>1</v>
      </c>
      <c r="C3708">
        <v>3</v>
      </c>
      <c r="D3708" s="3">
        <v>42062.56381388889</v>
      </c>
      <c r="E3708" s="3">
        <v>42062.767372685186</v>
      </c>
      <c r="F3708" s="9">
        <f t="shared" si="342"/>
        <v>0.20355879629642004</v>
      </c>
      <c r="G3708" s="11">
        <f t="shared" si="343"/>
        <v>293.12466666684486</v>
      </c>
      <c r="H3708" t="str">
        <f t="shared" si="344"/>
        <v>Friday</v>
      </c>
      <c r="I3708">
        <f t="shared" si="345"/>
        <v>2015</v>
      </c>
      <c r="J3708" t="str">
        <f t="shared" si="346"/>
        <v>2015-02-6</v>
      </c>
      <c r="K3708" t="str">
        <f t="shared" si="347"/>
        <v>February</v>
      </c>
    </row>
    <row r="3709" spans="1:11" x14ac:dyDescent="0.3">
      <c r="A3709" s="2">
        <v>42062</v>
      </c>
      <c r="B3709">
        <v>1</v>
      </c>
      <c r="C3709">
        <v>3</v>
      </c>
      <c r="D3709" s="3">
        <v>42062.646133182869</v>
      </c>
      <c r="E3709" s="3">
        <v>42063.252210648148</v>
      </c>
      <c r="F3709" s="9">
        <f t="shared" si="342"/>
        <v>0.6060774652796681</v>
      </c>
      <c r="G3709" s="11">
        <f t="shared" si="343"/>
        <v>872.75155000272207</v>
      </c>
      <c r="H3709" t="str">
        <f t="shared" si="344"/>
        <v>Friday</v>
      </c>
      <c r="I3709">
        <f t="shared" si="345"/>
        <v>2015</v>
      </c>
      <c r="J3709" t="str">
        <f t="shared" si="346"/>
        <v>2015-02-6</v>
      </c>
      <c r="K3709" t="str">
        <f t="shared" si="347"/>
        <v>February</v>
      </c>
    </row>
    <row r="3710" spans="1:11" x14ac:dyDescent="0.3">
      <c r="A3710" s="2">
        <v>42062</v>
      </c>
      <c r="B3710">
        <v>1</v>
      </c>
      <c r="C3710">
        <v>3</v>
      </c>
      <c r="D3710" s="3">
        <v>42062.671648298608</v>
      </c>
      <c r="E3710" s="3">
        <v>42062.854479166665</v>
      </c>
      <c r="F3710" s="9">
        <f t="shared" si="342"/>
        <v>0.18283086805604398</v>
      </c>
      <c r="G3710" s="11">
        <f t="shared" si="343"/>
        <v>263.27645000070333</v>
      </c>
      <c r="H3710" t="str">
        <f t="shared" si="344"/>
        <v>Friday</v>
      </c>
      <c r="I3710">
        <f t="shared" si="345"/>
        <v>2015</v>
      </c>
      <c r="J3710" t="str">
        <f t="shared" si="346"/>
        <v>2015-02-6</v>
      </c>
      <c r="K3710" t="str">
        <f t="shared" si="347"/>
        <v>February</v>
      </c>
    </row>
    <row r="3711" spans="1:11" x14ac:dyDescent="0.3">
      <c r="A3711" s="2">
        <v>42062</v>
      </c>
      <c r="B3711">
        <v>0</v>
      </c>
      <c r="C3711">
        <v>3</v>
      </c>
      <c r="D3711" s="3">
        <v>42062.673693368059</v>
      </c>
      <c r="E3711" s="3">
        <v>42062.709467592591</v>
      </c>
      <c r="F3711" s="9">
        <f t="shared" si="342"/>
        <v>3.5774224532360677E-2</v>
      </c>
      <c r="G3711" s="11">
        <f t="shared" si="343"/>
        <v>51.514883326599374</v>
      </c>
      <c r="H3711" t="str">
        <f t="shared" si="344"/>
        <v>Friday</v>
      </c>
      <c r="I3711">
        <f t="shared" si="345"/>
        <v>2015</v>
      </c>
      <c r="J3711" t="str">
        <f t="shared" si="346"/>
        <v>2015-02-6</v>
      </c>
      <c r="K3711" t="str">
        <f t="shared" si="347"/>
        <v>February</v>
      </c>
    </row>
    <row r="3712" spans="1:11" x14ac:dyDescent="0.3">
      <c r="A3712" s="2">
        <v>42062</v>
      </c>
      <c r="B3712">
        <v>0</v>
      </c>
      <c r="C3712">
        <v>3</v>
      </c>
      <c r="D3712" s="3">
        <v>42062.698329780091</v>
      </c>
      <c r="E3712" s="3">
        <v>42062.783680555556</v>
      </c>
      <c r="F3712" s="9">
        <f t="shared" si="342"/>
        <v>8.535077546548564E-2</v>
      </c>
      <c r="G3712" s="11">
        <f t="shared" si="343"/>
        <v>122.90511667029932</v>
      </c>
      <c r="H3712" t="str">
        <f t="shared" si="344"/>
        <v>Friday</v>
      </c>
      <c r="I3712">
        <f t="shared" si="345"/>
        <v>2015</v>
      </c>
      <c r="J3712" t="str">
        <f t="shared" si="346"/>
        <v>2015-02-6</v>
      </c>
      <c r="K3712" t="str">
        <f t="shared" si="347"/>
        <v>February</v>
      </c>
    </row>
    <row r="3713" spans="1:11" x14ac:dyDescent="0.3">
      <c r="A3713" s="2">
        <v>42062</v>
      </c>
      <c r="B3713">
        <v>1</v>
      </c>
      <c r="C3713">
        <v>2</v>
      </c>
      <c r="D3713" s="3">
        <v>42062.706031516202</v>
      </c>
      <c r="E3713" s="3">
        <v>42063.616932870369</v>
      </c>
      <c r="F3713" s="9">
        <f t="shared" si="342"/>
        <v>0.91090135416743578</v>
      </c>
      <c r="G3713" s="11">
        <f t="shared" si="343"/>
        <v>1311.6979500011075</v>
      </c>
      <c r="H3713" t="str">
        <f t="shared" si="344"/>
        <v>Friday</v>
      </c>
      <c r="I3713">
        <f t="shared" si="345"/>
        <v>2015</v>
      </c>
      <c r="J3713" t="str">
        <f t="shared" si="346"/>
        <v>2015-02-6</v>
      </c>
      <c r="K3713" t="str">
        <f t="shared" si="347"/>
        <v>February</v>
      </c>
    </row>
    <row r="3714" spans="1:11" x14ac:dyDescent="0.3">
      <c r="A3714" s="2">
        <v>42062</v>
      </c>
      <c r="B3714">
        <v>1</v>
      </c>
      <c r="C3714">
        <v>1</v>
      </c>
      <c r="D3714" s="3">
        <v>42062.719341516204</v>
      </c>
      <c r="E3714" s="3">
        <v>42063.62841435185</v>
      </c>
      <c r="F3714" s="9">
        <f t="shared" si="342"/>
        <v>0.90907283564592944</v>
      </c>
      <c r="G3714" s="11">
        <f t="shared" si="343"/>
        <v>1309.0648833301384</v>
      </c>
      <c r="H3714" t="str">
        <f t="shared" si="344"/>
        <v>Friday</v>
      </c>
      <c r="I3714">
        <f t="shared" si="345"/>
        <v>2015</v>
      </c>
      <c r="J3714" t="str">
        <f t="shared" si="346"/>
        <v>2015-02-6</v>
      </c>
      <c r="K3714" t="str">
        <f t="shared" si="347"/>
        <v>February</v>
      </c>
    </row>
    <row r="3715" spans="1:11" x14ac:dyDescent="0.3">
      <c r="A3715" s="2">
        <v>42062</v>
      </c>
      <c r="B3715">
        <v>1</v>
      </c>
      <c r="C3715">
        <v>3</v>
      </c>
      <c r="D3715" s="3">
        <v>42062.735522650466</v>
      </c>
      <c r="E3715" s="3">
        <v>42062.87128472222</v>
      </c>
      <c r="F3715" s="9">
        <f t="shared" ref="F3715:F3778" si="348">E3715-D3715</f>
        <v>0.13576207175356103</v>
      </c>
      <c r="G3715" s="11">
        <f t="shared" ref="G3715:G3778" si="349">F3715*1440</f>
        <v>195.49738332512788</v>
      </c>
      <c r="H3715" t="str">
        <f t="shared" ref="H3715:H3778" si="350">TEXT(A3715,"dddd")</f>
        <v>Friday</v>
      </c>
      <c r="I3715">
        <f t="shared" ref="I3715:I3778" si="351">YEAR(A3715)</f>
        <v>2015</v>
      </c>
      <c r="J3715" t="str">
        <f t="shared" ref="J3715:J3778" si="352">I3715&amp;"-"&amp;TEXT(A3715,"mm")&amp;"-"&amp;WEEKDAY(A3715)</f>
        <v>2015-02-6</v>
      </c>
      <c r="K3715" t="str">
        <f t="shared" ref="K3715:K3778" si="353">TEXT(A3715,"mmmm")</f>
        <v>February</v>
      </c>
    </row>
    <row r="3716" spans="1:11" x14ac:dyDescent="0.3">
      <c r="A3716" s="2">
        <v>42062</v>
      </c>
      <c r="B3716">
        <v>0</v>
      </c>
      <c r="C3716">
        <v>2</v>
      </c>
      <c r="D3716" s="3">
        <v>42062.760536689813</v>
      </c>
      <c r="E3716" s="3">
        <v>42062.91479166667</v>
      </c>
      <c r="F3716" s="9">
        <f t="shared" si="348"/>
        <v>0.15425497685646405</v>
      </c>
      <c r="G3716" s="11">
        <f t="shared" si="349"/>
        <v>222.12716667330824</v>
      </c>
      <c r="H3716" t="str">
        <f t="shared" si="350"/>
        <v>Friday</v>
      </c>
      <c r="I3716">
        <f t="shared" si="351"/>
        <v>2015</v>
      </c>
      <c r="J3716" t="str">
        <f t="shared" si="352"/>
        <v>2015-02-6</v>
      </c>
      <c r="K3716" t="str">
        <f t="shared" si="353"/>
        <v>February</v>
      </c>
    </row>
    <row r="3717" spans="1:11" x14ac:dyDescent="0.3">
      <c r="A3717" s="2">
        <v>42062</v>
      </c>
      <c r="B3717">
        <v>0</v>
      </c>
      <c r="C3717">
        <v>3</v>
      </c>
      <c r="D3717" s="3">
        <v>42062.764653321756</v>
      </c>
      <c r="E3717" s="3">
        <v>42062.99423611111</v>
      </c>
      <c r="F3717" s="9">
        <f t="shared" si="348"/>
        <v>0.22958278935402632</v>
      </c>
      <c r="G3717" s="11">
        <f t="shared" si="349"/>
        <v>330.5992166697979</v>
      </c>
      <c r="H3717" t="str">
        <f t="shared" si="350"/>
        <v>Friday</v>
      </c>
      <c r="I3717">
        <f t="shared" si="351"/>
        <v>2015</v>
      </c>
      <c r="J3717" t="str">
        <f t="shared" si="352"/>
        <v>2015-02-6</v>
      </c>
      <c r="K3717" t="str">
        <f t="shared" si="353"/>
        <v>February</v>
      </c>
    </row>
    <row r="3718" spans="1:11" x14ac:dyDescent="0.3">
      <c r="A3718" s="2">
        <v>42062</v>
      </c>
      <c r="B3718">
        <v>0</v>
      </c>
      <c r="C3718">
        <v>3</v>
      </c>
      <c r="D3718" s="3">
        <v>42062.76567040509</v>
      </c>
      <c r="E3718" s="3">
        <v>42062.866527777776</v>
      </c>
      <c r="F3718" s="9">
        <f t="shared" si="348"/>
        <v>0.10085737268673256</v>
      </c>
      <c r="G3718" s="11">
        <f t="shared" si="349"/>
        <v>145.23461666889489</v>
      </c>
      <c r="H3718" t="str">
        <f t="shared" si="350"/>
        <v>Friday</v>
      </c>
      <c r="I3718">
        <f t="shared" si="351"/>
        <v>2015</v>
      </c>
      <c r="J3718" t="str">
        <f t="shared" si="352"/>
        <v>2015-02-6</v>
      </c>
      <c r="K3718" t="str">
        <f t="shared" si="353"/>
        <v>February</v>
      </c>
    </row>
    <row r="3719" spans="1:11" x14ac:dyDescent="0.3">
      <c r="A3719" s="2">
        <v>42062</v>
      </c>
      <c r="B3719">
        <v>0</v>
      </c>
      <c r="C3719">
        <v>3</v>
      </c>
      <c r="D3719" s="3">
        <v>42062.781577546295</v>
      </c>
      <c r="E3719" s="3">
        <v>42063.035914351851</v>
      </c>
      <c r="F3719" s="9">
        <f t="shared" si="348"/>
        <v>0.25433680555579485</v>
      </c>
      <c r="G3719" s="11">
        <f t="shared" si="349"/>
        <v>366.24500000034459</v>
      </c>
      <c r="H3719" t="str">
        <f t="shared" si="350"/>
        <v>Friday</v>
      </c>
      <c r="I3719">
        <f t="shared" si="351"/>
        <v>2015</v>
      </c>
      <c r="J3719" t="str">
        <f t="shared" si="352"/>
        <v>2015-02-6</v>
      </c>
      <c r="K3719" t="str">
        <f t="shared" si="353"/>
        <v>February</v>
      </c>
    </row>
    <row r="3720" spans="1:11" x14ac:dyDescent="0.3">
      <c r="A3720" s="2">
        <v>42062</v>
      </c>
      <c r="B3720">
        <v>0</v>
      </c>
      <c r="C3720">
        <v>3</v>
      </c>
      <c r="D3720" s="3">
        <v>42062.804794525466</v>
      </c>
      <c r="E3720" s="3">
        <v>42062.965509259258</v>
      </c>
      <c r="F3720" s="9">
        <f t="shared" si="348"/>
        <v>0.16071473379270174</v>
      </c>
      <c r="G3720" s="11">
        <f t="shared" si="349"/>
        <v>231.4292166614905</v>
      </c>
      <c r="H3720" t="str">
        <f t="shared" si="350"/>
        <v>Friday</v>
      </c>
      <c r="I3720">
        <f t="shared" si="351"/>
        <v>2015</v>
      </c>
      <c r="J3720" t="str">
        <f t="shared" si="352"/>
        <v>2015-02-6</v>
      </c>
      <c r="K3720" t="str">
        <f t="shared" si="353"/>
        <v>February</v>
      </c>
    </row>
    <row r="3721" spans="1:11" x14ac:dyDescent="0.3">
      <c r="A3721" s="2">
        <v>42062</v>
      </c>
      <c r="B3721">
        <v>0</v>
      </c>
      <c r="C3721">
        <v>3</v>
      </c>
      <c r="D3721" s="3">
        <v>42062.807897881947</v>
      </c>
      <c r="E3721" s="3">
        <v>42062.988854166666</v>
      </c>
      <c r="F3721" s="9">
        <f t="shared" si="348"/>
        <v>0.18095628471928649</v>
      </c>
      <c r="G3721" s="11">
        <f t="shared" si="349"/>
        <v>260.57704999577254</v>
      </c>
      <c r="H3721" t="str">
        <f t="shared" si="350"/>
        <v>Friday</v>
      </c>
      <c r="I3721">
        <f t="shared" si="351"/>
        <v>2015</v>
      </c>
      <c r="J3721" t="str">
        <f t="shared" si="352"/>
        <v>2015-02-6</v>
      </c>
      <c r="K3721" t="str">
        <f t="shared" si="353"/>
        <v>February</v>
      </c>
    </row>
    <row r="3722" spans="1:11" x14ac:dyDescent="0.3">
      <c r="A3722" s="2">
        <v>42062</v>
      </c>
      <c r="B3722">
        <v>1</v>
      </c>
      <c r="C3722">
        <v>3</v>
      </c>
      <c r="D3722" s="3">
        <v>42062.820137812501</v>
      </c>
      <c r="E3722" s="3">
        <v>42063.565312500003</v>
      </c>
      <c r="F3722" s="9">
        <f t="shared" si="348"/>
        <v>0.74517468750127591</v>
      </c>
      <c r="G3722" s="11">
        <f t="shared" si="349"/>
        <v>1073.0515500018373</v>
      </c>
      <c r="H3722" t="str">
        <f t="shared" si="350"/>
        <v>Friday</v>
      </c>
      <c r="I3722">
        <f t="shared" si="351"/>
        <v>2015</v>
      </c>
      <c r="J3722" t="str">
        <f t="shared" si="352"/>
        <v>2015-02-6</v>
      </c>
      <c r="K3722" t="str">
        <f t="shared" si="353"/>
        <v>February</v>
      </c>
    </row>
    <row r="3723" spans="1:11" x14ac:dyDescent="0.3">
      <c r="A3723" s="2">
        <v>42062</v>
      </c>
      <c r="B3723">
        <v>1</v>
      </c>
      <c r="C3723">
        <v>4</v>
      </c>
      <c r="D3723" s="3">
        <v>42062.830671956021</v>
      </c>
      <c r="E3723" s="3">
        <v>42063.310752314814</v>
      </c>
      <c r="F3723" s="9">
        <f t="shared" si="348"/>
        <v>0.48008035879320232</v>
      </c>
      <c r="G3723" s="11">
        <f t="shared" si="349"/>
        <v>691.31571666221134</v>
      </c>
      <c r="H3723" t="str">
        <f t="shared" si="350"/>
        <v>Friday</v>
      </c>
      <c r="I3723">
        <f t="shared" si="351"/>
        <v>2015</v>
      </c>
      <c r="J3723" t="str">
        <f t="shared" si="352"/>
        <v>2015-02-6</v>
      </c>
      <c r="K3723" t="str">
        <f t="shared" si="353"/>
        <v>February</v>
      </c>
    </row>
    <row r="3724" spans="1:11" x14ac:dyDescent="0.3">
      <c r="A3724" s="2">
        <v>42062</v>
      </c>
      <c r="B3724">
        <v>0</v>
      </c>
      <c r="C3724">
        <v>3</v>
      </c>
      <c r="D3724" s="3">
        <v>42062.854908761576</v>
      </c>
      <c r="E3724" s="3">
        <v>42063.650324074071</v>
      </c>
      <c r="F3724" s="9">
        <f t="shared" si="348"/>
        <v>0.79541531249560649</v>
      </c>
      <c r="G3724" s="11">
        <f t="shared" si="349"/>
        <v>1145.3980499936733</v>
      </c>
      <c r="H3724" t="str">
        <f t="shared" si="350"/>
        <v>Friday</v>
      </c>
      <c r="I3724">
        <f t="shared" si="351"/>
        <v>2015</v>
      </c>
      <c r="J3724" t="str">
        <f t="shared" si="352"/>
        <v>2015-02-6</v>
      </c>
      <c r="K3724" t="str">
        <f t="shared" si="353"/>
        <v>February</v>
      </c>
    </row>
    <row r="3725" spans="1:11" x14ac:dyDescent="0.3">
      <c r="A3725" s="2">
        <v>42062</v>
      </c>
      <c r="B3725">
        <v>0</v>
      </c>
      <c r="C3725">
        <v>3</v>
      </c>
      <c r="D3725" s="3">
        <v>42062.858030706018</v>
      </c>
      <c r="E3725" s="3">
        <v>42062.961944444447</v>
      </c>
      <c r="F3725" s="9">
        <f t="shared" si="348"/>
        <v>0.10391373842867324</v>
      </c>
      <c r="G3725" s="11">
        <f t="shared" si="349"/>
        <v>149.63578333728947</v>
      </c>
      <c r="H3725" t="str">
        <f t="shared" si="350"/>
        <v>Friday</v>
      </c>
      <c r="I3725">
        <f t="shared" si="351"/>
        <v>2015</v>
      </c>
      <c r="J3725" t="str">
        <f t="shared" si="352"/>
        <v>2015-02-6</v>
      </c>
      <c r="K3725" t="str">
        <f t="shared" si="353"/>
        <v>February</v>
      </c>
    </row>
    <row r="3726" spans="1:11" x14ac:dyDescent="0.3">
      <c r="A3726" s="2">
        <v>42062</v>
      </c>
      <c r="B3726">
        <v>0</v>
      </c>
      <c r="C3726">
        <v>3</v>
      </c>
      <c r="D3726" s="3">
        <v>42062.860501076386</v>
      </c>
      <c r="E3726" s="3">
        <v>42062.985381944447</v>
      </c>
      <c r="F3726" s="9">
        <f t="shared" si="348"/>
        <v>0.12488086806115462</v>
      </c>
      <c r="G3726" s="11">
        <f t="shared" si="349"/>
        <v>179.82845000806265</v>
      </c>
      <c r="H3726" t="str">
        <f t="shared" si="350"/>
        <v>Friday</v>
      </c>
      <c r="I3726">
        <f t="shared" si="351"/>
        <v>2015</v>
      </c>
      <c r="J3726" t="str">
        <f t="shared" si="352"/>
        <v>2015-02-6</v>
      </c>
      <c r="K3726" t="str">
        <f t="shared" si="353"/>
        <v>February</v>
      </c>
    </row>
    <row r="3727" spans="1:11" x14ac:dyDescent="0.3">
      <c r="A3727" s="2">
        <v>42062</v>
      </c>
      <c r="B3727">
        <v>1</v>
      </c>
      <c r="C3727">
        <v>3</v>
      </c>
      <c r="D3727" s="3">
        <v>42062.871096030096</v>
      </c>
      <c r="E3727" s="3">
        <v>42063.101446759261</v>
      </c>
      <c r="F3727" s="9">
        <f t="shared" si="348"/>
        <v>0.23035072916536592</v>
      </c>
      <c r="G3727" s="11">
        <f t="shared" si="349"/>
        <v>331.70504999812692</v>
      </c>
      <c r="H3727" t="str">
        <f t="shared" si="350"/>
        <v>Friday</v>
      </c>
      <c r="I3727">
        <f t="shared" si="351"/>
        <v>2015</v>
      </c>
      <c r="J3727" t="str">
        <f t="shared" si="352"/>
        <v>2015-02-6</v>
      </c>
      <c r="K3727" t="str">
        <f t="shared" si="353"/>
        <v>February</v>
      </c>
    </row>
    <row r="3728" spans="1:11" x14ac:dyDescent="0.3">
      <c r="A3728" s="2">
        <v>42062</v>
      </c>
      <c r="B3728">
        <v>1</v>
      </c>
      <c r="C3728">
        <v>3</v>
      </c>
      <c r="D3728" s="3">
        <v>42062.875623877313</v>
      </c>
      <c r="E3728" s="3">
        <v>42063.025659722225</v>
      </c>
      <c r="F3728" s="9">
        <f t="shared" si="348"/>
        <v>0.15003584491205402</v>
      </c>
      <c r="G3728" s="11">
        <f t="shared" si="349"/>
        <v>216.05161667335778</v>
      </c>
      <c r="H3728" t="str">
        <f t="shared" si="350"/>
        <v>Friday</v>
      </c>
      <c r="I3728">
        <f t="shared" si="351"/>
        <v>2015</v>
      </c>
      <c r="J3728" t="str">
        <f t="shared" si="352"/>
        <v>2015-02-6</v>
      </c>
      <c r="K3728" t="str">
        <f t="shared" si="353"/>
        <v>February</v>
      </c>
    </row>
    <row r="3729" spans="1:11" x14ac:dyDescent="0.3">
      <c r="A3729" s="2">
        <v>42062</v>
      </c>
      <c r="B3729">
        <v>0</v>
      </c>
      <c r="C3729">
        <v>3</v>
      </c>
      <c r="D3729" s="3">
        <v>42062.880713310187</v>
      </c>
      <c r="E3729" s="3">
        <v>42063.024293981478</v>
      </c>
      <c r="F3729" s="9">
        <f t="shared" si="348"/>
        <v>0.14358067129069241</v>
      </c>
      <c r="G3729" s="11">
        <f t="shared" si="349"/>
        <v>206.75616665859707</v>
      </c>
      <c r="H3729" t="str">
        <f t="shared" si="350"/>
        <v>Friday</v>
      </c>
      <c r="I3729">
        <f t="shared" si="351"/>
        <v>2015</v>
      </c>
      <c r="J3729" t="str">
        <f t="shared" si="352"/>
        <v>2015-02-6</v>
      </c>
      <c r="K3729" t="str">
        <f t="shared" si="353"/>
        <v>February</v>
      </c>
    </row>
    <row r="3730" spans="1:11" x14ac:dyDescent="0.3">
      <c r="A3730" s="2">
        <v>42062</v>
      </c>
      <c r="B3730">
        <v>1</v>
      </c>
      <c r="C3730">
        <v>2</v>
      </c>
      <c r="D3730" s="3">
        <v>42062.888714351851</v>
      </c>
      <c r="E3730" s="3">
        <v>42063.395833333336</v>
      </c>
      <c r="F3730" s="9">
        <f t="shared" si="348"/>
        <v>0.50711898148438195</v>
      </c>
      <c r="G3730" s="11">
        <f t="shared" si="349"/>
        <v>730.25133333751</v>
      </c>
      <c r="H3730" t="str">
        <f t="shared" si="350"/>
        <v>Friday</v>
      </c>
      <c r="I3730">
        <f t="shared" si="351"/>
        <v>2015</v>
      </c>
      <c r="J3730" t="str">
        <f t="shared" si="352"/>
        <v>2015-02-6</v>
      </c>
      <c r="K3730" t="str">
        <f t="shared" si="353"/>
        <v>February</v>
      </c>
    </row>
    <row r="3731" spans="1:11" x14ac:dyDescent="0.3">
      <c r="A3731" s="2">
        <v>42062</v>
      </c>
      <c r="B3731">
        <v>0</v>
      </c>
      <c r="C3731">
        <v>3</v>
      </c>
      <c r="D3731" s="3">
        <v>42062.890717395836</v>
      </c>
      <c r="E3731" s="3">
        <v>42063.009664351855</v>
      </c>
      <c r="F3731" s="9">
        <f t="shared" si="348"/>
        <v>0.11894695601949934</v>
      </c>
      <c r="G3731" s="11">
        <f t="shared" si="349"/>
        <v>171.28361666807905</v>
      </c>
      <c r="H3731" t="str">
        <f t="shared" si="350"/>
        <v>Friday</v>
      </c>
      <c r="I3731">
        <f t="shared" si="351"/>
        <v>2015</v>
      </c>
      <c r="J3731" t="str">
        <f t="shared" si="352"/>
        <v>2015-02-6</v>
      </c>
      <c r="K3731" t="str">
        <f t="shared" si="353"/>
        <v>February</v>
      </c>
    </row>
    <row r="3732" spans="1:11" x14ac:dyDescent="0.3">
      <c r="A3732" s="2">
        <v>42062</v>
      </c>
      <c r="B3732">
        <v>1</v>
      </c>
      <c r="C3732">
        <v>3</v>
      </c>
      <c r="D3732" s="3">
        <v>42062.893202974534</v>
      </c>
      <c r="E3732" s="3">
        <v>42063.477372685185</v>
      </c>
      <c r="F3732" s="9">
        <f t="shared" si="348"/>
        <v>0.58416971065162215</v>
      </c>
      <c r="G3732" s="11">
        <f t="shared" si="349"/>
        <v>841.2043833383359</v>
      </c>
      <c r="H3732" t="str">
        <f t="shared" si="350"/>
        <v>Friday</v>
      </c>
      <c r="I3732">
        <f t="shared" si="351"/>
        <v>2015</v>
      </c>
      <c r="J3732" t="str">
        <f t="shared" si="352"/>
        <v>2015-02-6</v>
      </c>
      <c r="K3732" t="str">
        <f t="shared" si="353"/>
        <v>February</v>
      </c>
    </row>
    <row r="3733" spans="1:11" x14ac:dyDescent="0.3">
      <c r="A3733" s="2">
        <v>42062</v>
      </c>
      <c r="B3733">
        <v>1</v>
      </c>
      <c r="C3733">
        <v>4</v>
      </c>
      <c r="D3733" s="3">
        <v>42062.881615162034</v>
      </c>
      <c r="E3733" s="3">
        <v>42063.072106481479</v>
      </c>
      <c r="F3733" s="9">
        <f t="shared" si="348"/>
        <v>0.19049131944484543</v>
      </c>
      <c r="G3733" s="11">
        <f t="shared" si="349"/>
        <v>274.30750000057742</v>
      </c>
      <c r="H3733" t="str">
        <f t="shared" si="350"/>
        <v>Friday</v>
      </c>
      <c r="I3733">
        <f t="shared" si="351"/>
        <v>2015</v>
      </c>
      <c r="J3733" t="str">
        <f t="shared" si="352"/>
        <v>2015-02-6</v>
      </c>
      <c r="K3733" t="str">
        <f t="shared" si="353"/>
        <v>February</v>
      </c>
    </row>
    <row r="3734" spans="1:11" x14ac:dyDescent="0.3">
      <c r="A3734" s="2">
        <v>42062</v>
      </c>
      <c r="B3734">
        <v>1</v>
      </c>
      <c r="C3734">
        <v>3</v>
      </c>
      <c r="D3734" s="3">
        <v>42062.924092939815</v>
      </c>
      <c r="E3734" s="3">
        <v>42063.302777777775</v>
      </c>
      <c r="F3734" s="9">
        <f t="shared" si="348"/>
        <v>0.37868483796046348</v>
      </c>
      <c r="G3734" s="11">
        <f t="shared" si="349"/>
        <v>545.30616666306742</v>
      </c>
      <c r="H3734" t="str">
        <f t="shared" si="350"/>
        <v>Friday</v>
      </c>
      <c r="I3734">
        <f t="shared" si="351"/>
        <v>2015</v>
      </c>
      <c r="J3734" t="str">
        <f t="shared" si="352"/>
        <v>2015-02-6</v>
      </c>
      <c r="K3734" t="str">
        <f t="shared" si="353"/>
        <v>February</v>
      </c>
    </row>
    <row r="3735" spans="1:11" x14ac:dyDescent="0.3">
      <c r="A3735" s="2">
        <v>42062</v>
      </c>
      <c r="B3735">
        <v>0</v>
      </c>
      <c r="C3735">
        <v>3</v>
      </c>
      <c r="D3735" s="3">
        <v>42062.926493321756</v>
      </c>
      <c r="E3735" s="3">
        <v>42063.301898148151</v>
      </c>
      <c r="F3735" s="9">
        <f t="shared" si="348"/>
        <v>0.37540482639451511</v>
      </c>
      <c r="G3735" s="11">
        <f t="shared" si="349"/>
        <v>540.58295000810176</v>
      </c>
      <c r="H3735" t="str">
        <f t="shared" si="350"/>
        <v>Friday</v>
      </c>
      <c r="I3735">
        <f t="shared" si="351"/>
        <v>2015</v>
      </c>
      <c r="J3735" t="str">
        <f t="shared" si="352"/>
        <v>2015-02-6</v>
      </c>
      <c r="K3735" t="str">
        <f t="shared" si="353"/>
        <v>February</v>
      </c>
    </row>
    <row r="3736" spans="1:11" x14ac:dyDescent="0.3">
      <c r="A3736" s="2">
        <v>42062</v>
      </c>
      <c r="B3736">
        <v>1</v>
      </c>
      <c r="C3736">
        <v>3</v>
      </c>
      <c r="D3736" s="3">
        <v>42062.934914270831</v>
      </c>
      <c r="E3736" s="3">
        <v>42063.075752314813</v>
      </c>
      <c r="F3736" s="9">
        <f t="shared" si="348"/>
        <v>0.14083804398251232</v>
      </c>
      <c r="G3736" s="11">
        <f t="shared" si="349"/>
        <v>202.80678333481774</v>
      </c>
      <c r="H3736" t="str">
        <f t="shared" si="350"/>
        <v>Friday</v>
      </c>
      <c r="I3736">
        <f t="shared" si="351"/>
        <v>2015</v>
      </c>
      <c r="J3736" t="str">
        <f t="shared" si="352"/>
        <v>2015-02-6</v>
      </c>
      <c r="K3736" t="str">
        <f t="shared" si="353"/>
        <v>February</v>
      </c>
    </row>
    <row r="3737" spans="1:11" x14ac:dyDescent="0.3">
      <c r="A3737" s="2">
        <v>42062</v>
      </c>
      <c r="B3737">
        <v>1</v>
      </c>
      <c r="C3737">
        <v>3</v>
      </c>
      <c r="D3737" s="3">
        <v>42062.93935335648</v>
      </c>
      <c r="E3737" s="3">
        <v>42063.020613425928</v>
      </c>
      <c r="F3737" s="9">
        <f t="shared" si="348"/>
        <v>8.126006944803521E-2</v>
      </c>
      <c r="G3737" s="11">
        <f t="shared" si="349"/>
        <v>117.0145000051707</v>
      </c>
      <c r="H3737" t="str">
        <f t="shared" si="350"/>
        <v>Friday</v>
      </c>
      <c r="I3737">
        <f t="shared" si="351"/>
        <v>2015</v>
      </c>
      <c r="J3737" t="str">
        <f t="shared" si="352"/>
        <v>2015-02-6</v>
      </c>
      <c r="K3737" t="str">
        <f t="shared" si="353"/>
        <v>February</v>
      </c>
    </row>
    <row r="3738" spans="1:11" x14ac:dyDescent="0.3">
      <c r="A3738" s="2">
        <v>42062</v>
      </c>
      <c r="B3738">
        <v>0</v>
      </c>
      <c r="C3738">
        <v>3</v>
      </c>
      <c r="D3738" s="3">
        <v>42062.951183680554</v>
      </c>
      <c r="E3738" s="3">
        <v>42063.133634259262</v>
      </c>
      <c r="F3738" s="9">
        <f t="shared" si="348"/>
        <v>0.18245057870808523</v>
      </c>
      <c r="G3738" s="11">
        <f t="shared" si="349"/>
        <v>262.72883333964273</v>
      </c>
      <c r="H3738" t="str">
        <f t="shared" si="350"/>
        <v>Friday</v>
      </c>
      <c r="I3738">
        <f t="shared" si="351"/>
        <v>2015</v>
      </c>
      <c r="J3738" t="str">
        <f t="shared" si="352"/>
        <v>2015-02-6</v>
      </c>
      <c r="K3738" t="str">
        <f t="shared" si="353"/>
        <v>February</v>
      </c>
    </row>
    <row r="3739" spans="1:11" x14ac:dyDescent="0.3">
      <c r="A3739" s="2">
        <v>42062</v>
      </c>
      <c r="B3739">
        <v>1</v>
      </c>
      <c r="C3739">
        <v>3</v>
      </c>
      <c r="D3739" s="3">
        <v>42062.953208599538</v>
      </c>
      <c r="E3739" s="3">
        <v>42063.048622685186</v>
      </c>
      <c r="F3739" s="9">
        <f t="shared" si="348"/>
        <v>9.5414085648371838E-2</v>
      </c>
      <c r="G3739" s="11">
        <f t="shared" si="349"/>
        <v>137.39628333365545</v>
      </c>
      <c r="H3739" t="str">
        <f t="shared" si="350"/>
        <v>Friday</v>
      </c>
      <c r="I3739">
        <f t="shared" si="351"/>
        <v>2015</v>
      </c>
      <c r="J3739" t="str">
        <f t="shared" si="352"/>
        <v>2015-02-6</v>
      </c>
      <c r="K3739" t="str">
        <f t="shared" si="353"/>
        <v>February</v>
      </c>
    </row>
    <row r="3740" spans="1:11" x14ac:dyDescent="0.3">
      <c r="A3740" s="2">
        <v>42062</v>
      </c>
      <c r="B3740">
        <v>1</v>
      </c>
      <c r="C3740">
        <v>3</v>
      </c>
      <c r="D3740" s="3">
        <v>42062.955508101855</v>
      </c>
      <c r="E3740" s="3">
        <v>42063.034259259257</v>
      </c>
      <c r="F3740" s="9">
        <f t="shared" si="348"/>
        <v>7.875115740171168E-2</v>
      </c>
      <c r="G3740" s="11">
        <f t="shared" si="349"/>
        <v>113.40166665846482</v>
      </c>
      <c r="H3740" t="str">
        <f t="shared" si="350"/>
        <v>Friday</v>
      </c>
      <c r="I3740">
        <f t="shared" si="351"/>
        <v>2015</v>
      </c>
      <c r="J3740" t="str">
        <f t="shared" si="352"/>
        <v>2015-02-6</v>
      </c>
      <c r="K3740" t="str">
        <f t="shared" si="353"/>
        <v>February</v>
      </c>
    </row>
    <row r="3741" spans="1:11" x14ac:dyDescent="0.3">
      <c r="A3741" s="2">
        <v>42062</v>
      </c>
      <c r="B3741">
        <v>0</v>
      </c>
      <c r="C3741">
        <v>4</v>
      </c>
      <c r="D3741" s="3">
        <v>42062.959286145837</v>
      </c>
      <c r="E3741" s="3">
        <v>42063.073298611111</v>
      </c>
      <c r="F3741" s="9">
        <f t="shared" si="348"/>
        <v>0.11401246527384501</v>
      </c>
      <c r="G3741" s="11">
        <f t="shared" si="349"/>
        <v>164.17794999433681</v>
      </c>
      <c r="H3741" t="str">
        <f t="shared" si="350"/>
        <v>Friday</v>
      </c>
      <c r="I3741">
        <f t="shared" si="351"/>
        <v>2015</v>
      </c>
      <c r="J3741" t="str">
        <f t="shared" si="352"/>
        <v>2015-02-6</v>
      </c>
      <c r="K3741" t="str">
        <f t="shared" si="353"/>
        <v>February</v>
      </c>
    </row>
    <row r="3742" spans="1:11" x14ac:dyDescent="0.3">
      <c r="A3742" s="2">
        <v>42062</v>
      </c>
      <c r="B3742">
        <v>0</v>
      </c>
      <c r="C3742">
        <v>3</v>
      </c>
      <c r="D3742" s="3">
        <v>42062.960143946759</v>
      </c>
      <c r="E3742" s="3">
        <v>42063.067916666667</v>
      </c>
      <c r="F3742" s="9">
        <f t="shared" si="348"/>
        <v>0.10777271990809822</v>
      </c>
      <c r="G3742" s="11">
        <f t="shared" si="349"/>
        <v>155.19271666766144</v>
      </c>
      <c r="H3742" t="str">
        <f t="shared" si="350"/>
        <v>Friday</v>
      </c>
      <c r="I3742">
        <f t="shared" si="351"/>
        <v>2015</v>
      </c>
      <c r="J3742" t="str">
        <f t="shared" si="352"/>
        <v>2015-02-6</v>
      </c>
      <c r="K3742" t="str">
        <f t="shared" si="353"/>
        <v>February</v>
      </c>
    </row>
    <row r="3743" spans="1:11" x14ac:dyDescent="0.3">
      <c r="A3743" s="2">
        <v>42062</v>
      </c>
      <c r="B3743">
        <v>0</v>
      </c>
      <c r="C3743">
        <v>1</v>
      </c>
      <c r="D3743" s="3">
        <v>42062.9689965625</v>
      </c>
      <c r="E3743" s="3">
        <v>42063.35728009259</v>
      </c>
      <c r="F3743" s="9">
        <f t="shared" si="348"/>
        <v>0.38828353009012062</v>
      </c>
      <c r="G3743" s="11">
        <f t="shared" si="349"/>
        <v>559.12828332977369</v>
      </c>
      <c r="H3743" t="str">
        <f t="shared" si="350"/>
        <v>Friday</v>
      </c>
      <c r="I3743">
        <f t="shared" si="351"/>
        <v>2015</v>
      </c>
      <c r="J3743" t="str">
        <f t="shared" si="352"/>
        <v>2015-02-6</v>
      </c>
      <c r="K3743" t="str">
        <f t="shared" si="353"/>
        <v>February</v>
      </c>
    </row>
    <row r="3744" spans="1:11" x14ac:dyDescent="0.3">
      <c r="A3744" s="2">
        <v>42062</v>
      </c>
      <c r="B3744">
        <v>1</v>
      </c>
      <c r="C3744">
        <v>3</v>
      </c>
      <c r="D3744" s="3">
        <v>42062.990254976852</v>
      </c>
      <c r="E3744" s="3">
        <v>42063.299212962964</v>
      </c>
      <c r="F3744" s="9">
        <f t="shared" si="348"/>
        <v>0.30895798611163627</v>
      </c>
      <c r="G3744" s="11">
        <f t="shared" si="349"/>
        <v>444.89950000075623</v>
      </c>
      <c r="H3744" t="str">
        <f t="shared" si="350"/>
        <v>Friday</v>
      </c>
      <c r="I3744">
        <f t="shared" si="351"/>
        <v>2015</v>
      </c>
      <c r="J3744" t="str">
        <f t="shared" si="352"/>
        <v>2015-02-6</v>
      </c>
      <c r="K3744" t="str">
        <f t="shared" si="353"/>
        <v>February</v>
      </c>
    </row>
    <row r="3745" spans="1:11" x14ac:dyDescent="0.3">
      <c r="A3745" s="2">
        <v>42062</v>
      </c>
      <c r="B3745">
        <v>0</v>
      </c>
      <c r="C3745">
        <v>3</v>
      </c>
      <c r="D3745" s="3">
        <v>42062.993690162039</v>
      </c>
      <c r="E3745" s="3">
        <v>42063.118159722224</v>
      </c>
      <c r="F3745" s="9">
        <f t="shared" si="348"/>
        <v>0.12446956018538913</v>
      </c>
      <c r="G3745" s="11">
        <f t="shared" si="349"/>
        <v>179.23616666696034</v>
      </c>
      <c r="H3745" t="str">
        <f t="shared" si="350"/>
        <v>Friday</v>
      </c>
      <c r="I3745">
        <f t="shared" si="351"/>
        <v>2015</v>
      </c>
      <c r="J3745" t="str">
        <f t="shared" si="352"/>
        <v>2015-02-6</v>
      </c>
      <c r="K3745" t="str">
        <f t="shared" si="353"/>
        <v>February</v>
      </c>
    </row>
    <row r="3746" spans="1:11" x14ac:dyDescent="0.3">
      <c r="A3746" s="2">
        <v>42063</v>
      </c>
      <c r="B3746">
        <v>0</v>
      </c>
      <c r="C3746">
        <v>3</v>
      </c>
      <c r="D3746" s="3">
        <v>42063.07285640046</v>
      </c>
      <c r="E3746" s="3">
        <v>42063.441666666666</v>
      </c>
      <c r="F3746" s="9">
        <f t="shared" si="348"/>
        <v>0.36881026620540069</v>
      </c>
      <c r="G3746" s="11">
        <f t="shared" si="349"/>
        <v>531.086783335777</v>
      </c>
      <c r="H3746" t="str">
        <f t="shared" si="350"/>
        <v>Saturday</v>
      </c>
      <c r="I3746">
        <f t="shared" si="351"/>
        <v>2015</v>
      </c>
      <c r="J3746" t="str">
        <f t="shared" si="352"/>
        <v>2015-02-7</v>
      </c>
      <c r="K3746" t="str">
        <f t="shared" si="353"/>
        <v>February</v>
      </c>
    </row>
    <row r="3747" spans="1:11" x14ac:dyDescent="0.3">
      <c r="A3747" s="2">
        <v>42063</v>
      </c>
      <c r="B3747">
        <v>0</v>
      </c>
      <c r="C3747">
        <v>4</v>
      </c>
      <c r="D3747" s="3">
        <v>42063.090313229164</v>
      </c>
      <c r="E3747" s="3">
        <v>42063.269583333335</v>
      </c>
      <c r="F3747" s="9">
        <f t="shared" si="348"/>
        <v>0.17927010417042766</v>
      </c>
      <c r="G3747" s="11">
        <f t="shared" si="349"/>
        <v>258.14895000541583</v>
      </c>
      <c r="H3747" t="str">
        <f t="shared" si="350"/>
        <v>Saturday</v>
      </c>
      <c r="I3747">
        <f t="shared" si="351"/>
        <v>2015</v>
      </c>
      <c r="J3747" t="str">
        <f t="shared" si="352"/>
        <v>2015-02-7</v>
      </c>
      <c r="K3747" t="str">
        <f t="shared" si="353"/>
        <v>February</v>
      </c>
    </row>
    <row r="3748" spans="1:11" x14ac:dyDescent="0.3">
      <c r="A3748" s="2">
        <v>42063</v>
      </c>
      <c r="B3748">
        <v>0</v>
      </c>
      <c r="C3748">
        <v>3</v>
      </c>
      <c r="D3748" s="3">
        <v>42063.102553159719</v>
      </c>
      <c r="E3748" s="3">
        <v>42063.122766203705</v>
      </c>
      <c r="F3748" s="9">
        <f t="shared" si="348"/>
        <v>2.0213043986586854E-2</v>
      </c>
      <c r="G3748" s="11">
        <f t="shared" si="349"/>
        <v>29.10678334068507</v>
      </c>
      <c r="H3748" t="str">
        <f t="shared" si="350"/>
        <v>Saturday</v>
      </c>
      <c r="I3748">
        <f t="shared" si="351"/>
        <v>2015</v>
      </c>
      <c r="J3748" t="str">
        <f t="shared" si="352"/>
        <v>2015-02-7</v>
      </c>
      <c r="K3748" t="str">
        <f t="shared" si="353"/>
        <v>February</v>
      </c>
    </row>
    <row r="3749" spans="1:11" x14ac:dyDescent="0.3">
      <c r="A3749" s="2">
        <v>42063</v>
      </c>
      <c r="B3749">
        <v>1</v>
      </c>
      <c r="C3749">
        <v>2</v>
      </c>
      <c r="D3749" s="3">
        <v>42063.128511770832</v>
      </c>
      <c r="E3749" s="3">
        <v>42063.317465277774</v>
      </c>
      <c r="F3749" s="9">
        <f t="shared" si="348"/>
        <v>0.18895350694219815</v>
      </c>
      <c r="G3749" s="11">
        <f t="shared" si="349"/>
        <v>272.09304999676533</v>
      </c>
      <c r="H3749" t="str">
        <f t="shared" si="350"/>
        <v>Saturday</v>
      </c>
      <c r="I3749">
        <f t="shared" si="351"/>
        <v>2015</v>
      </c>
      <c r="J3749" t="str">
        <f t="shared" si="352"/>
        <v>2015-02-7</v>
      </c>
      <c r="K3749" t="str">
        <f t="shared" si="353"/>
        <v>February</v>
      </c>
    </row>
    <row r="3750" spans="1:11" x14ac:dyDescent="0.3">
      <c r="A3750" s="2">
        <v>42063</v>
      </c>
      <c r="B3750">
        <v>0</v>
      </c>
      <c r="C3750">
        <v>3</v>
      </c>
      <c r="D3750" s="3">
        <v>42063.161574456019</v>
      </c>
      <c r="E3750" s="3">
        <v>42063.270312499997</v>
      </c>
      <c r="F3750" s="9">
        <f t="shared" si="348"/>
        <v>0.10873804397851927</v>
      </c>
      <c r="G3750" s="11">
        <f t="shared" si="349"/>
        <v>156.58278332906775</v>
      </c>
      <c r="H3750" t="str">
        <f t="shared" si="350"/>
        <v>Saturday</v>
      </c>
      <c r="I3750">
        <f t="shared" si="351"/>
        <v>2015</v>
      </c>
      <c r="J3750" t="str">
        <f t="shared" si="352"/>
        <v>2015-02-7</v>
      </c>
      <c r="K3750" t="str">
        <f t="shared" si="353"/>
        <v>February</v>
      </c>
    </row>
    <row r="3751" spans="1:11" x14ac:dyDescent="0.3">
      <c r="A3751" s="2">
        <v>42063</v>
      </c>
      <c r="B3751">
        <v>0</v>
      </c>
      <c r="C3751">
        <v>3</v>
      </c>
      <c r="D3751" s="3">
        <v>42063.18849375</v>
      </c>
      <c r="E3751" s="3">
        <v>42063.319201388891</v>
      </c>
      <c r="F3751" s="9">
        <f t="shared" si="348"/>
        <v>0.13070763889118098</v>
      </c>
      <c r="G3751" s="11">
        <f t="shared" si="349"/>
        <v>188.21900000330061</v>
      </c>
      <c r="H3751" t="str">
        <f t="shared" si="350"/>
        <v>Saturday</v>
      </c>
      <c r="I3751">
        <f t="shared" si="351"/>
        <v>2015</v>
      </c>
      <c r="J3751" t="str">
        <f t="shared" si="352"/>
        <v>2015-02-7</v>
      </c>
      <c r="K3751" t="str">
        <f t="shared" si="353"/>
        <v>February</v>
      </c>
    </row>
    <row r="3752" spans="1:11" x14ac:dyDescent="0.3">
      <c r="A3752" s="2">
        <v>42063</v>
      </c>
      <c r="B3752">
        <v>1</v>
      </c>
      <c r="C3752">
        <v>4</v>
      </c>
      <c r="D3752" s="3">
        <v>42063.222307488424</v>
      </c>
      <c r="E3752" s="3">
        <v>42063.314166666663</v>
      </c>
      <c r="F3752" s="9">
        <f t="shared" si="348"/>
        <v>9.185917823924683E-2</v>
      </c>
      <c r="G3752" s="11">
        <f t="shared" si="349"/>
        <v>132.27721666451544</v>
      </c>
      <c r="H3752" t="str">
        <f t="shared" si="350"/>
        <v>Saturday</v>
      </c>
      <c r="I3752">
        <f t="shared" si="351"/>
        <v>2015</v>
      </c>
      <c r="J3752" t="str">
        <f t="shared" si="352"/>
        <v>2015-02-7</v>
      </c>
      <c r="K3752" t="str">
        <f t="shared" si="353"/>
        <v>February</v>
      </c>
    </row>
    <row r="3753" spans="1:11" x14ac:dyDescent="0.3">
      <c r="A3753" s="2">
        <v>42063</v>
      </c>
      <c r="B3753">
        <v>0</v>
      </c>
      <c r="C3753">
        <v>4</v>
      </c>
      <c r="D3753" s="3">
        <v>42063.27286258102</v>
      </c>
      <c r="E3753" s="3">
        <v>42063.377152777779</v>
      </c>
      <c r="F3753" s="9">
        <f t="shared" si="348"/>
        <v>0.10429019675939344</v>
      </c>
      <c r="G3753" s="11">
        <f t="shared" si="349"/>
        <v>150.17788333352655</v>
      </c>
      <c r="H3753" t="str">
        <f t="shared" si="350"/>
        <v>Saturday</v>
      </c>
      <c r="I3753">
        <f t="shared" si="351"/>
        <v>2015</v>
      </c>
      <c r="J3753" t="str">
        <f t="shared" si="352"/>
        <v>2015-02-7</v>
      </c>
      <c r="K3753" t="str">
        <f t="shared" si="353"/>
        <v>February</v>
      </c>
    </row>
    <row r="3754" spans="1:11" x14ac:dyDescent="0.3">
      <c r="A3754" s="2">
        <v>42063</v>
      </c>
      <c r="B3754">
        <v>0</v>
      </c>
      <c r="C3754">
        <v>3</v>
      </c>
      <c r="D3754" s="3">
        <v>42063.29765601852</v>
      </c>
      <c r="E3754" s="3">
        <v>42063.751956018517</v>
      </c>
      <c r="F3754" s="9">
        <f t="shared" si="348"/>
        <v>0.45429999999760184</v>
      </c>
      <c r="G3754" s="11">
        <f t="shared" si="349"/>
        <v>654.19199999654666</v>
      </c>
      <c r="H3754" t="str">
        <f t="shared" si="350"/>
        <v>Saturday</v>
      </c>
      <c r="I3754">
        <f t="shared" si="351"/>
        <v>2015</v>
      </c>
      <c r="J3754" t="str">
        <f t="shared" si="352"/>
        <v>2015-02-7</v>
      </c>
      <c r="K3754" t="str">
        <f t="shared" si="353"/>
        <v>February</v>
      </c>
    </row>
    <row r="3755" spans="1:11" x14ac:dyDescent="0.3">
      <c r="A3755" s="2">
        <v>42063</v>
      </c>
      <c r="B3755">
        <v>0</v>
      </c>
      <c r="C3755">
        <v>3</v>
      </c>
      <c r="D3755" s="3">
        <v>42063.30591693287</v>
      </c>
      <c r="E3755" s="3">
        <v>42063.635416666664</v>
      </c>
      <c r="F3755" s="9">
        <f t="shared" si="348"/>
        <v>0.32949973379436415</v>
      </c>
      <c r="G3755" s="11">
        <f t="shared" si="349"/>
        <v>474.47961666388437</v>
      </c>
      <c r="H3755" t="str">
        <f t="shared" si="350"/>
        <v>Saturday</v>
      </c>
      <c r="I3755">
        <f t="shared" si="351"/>
        <v>2015</v>
      </c>
      <c r="J3755" t="str">
        <f t="shared" si="352"/>
        <v>2015-02-7</v>
      </c>
      <c r="K3755" t="str">
        <f t="shared" si="353"/>
        <v>February</v>
      </c>
    </row>
    <row r="3756" spans="1:11" x14ac:dyDescent="0.3">
      <c r="A3756" s="2">
        <v>42063</v>
      </c>
      <c r="B3756">
        <v>0</v>
      </c>
      <c r="C3756">
        <v>3</v>
      </c>
      <c r="D3756" s="3">
        <v>42063.309873692131</v>
      </c>
      <c r="E3756" s="3">
        <v>42063.679513888892</v>
      </c>
      <c r="F3756" s="9">
        <f t="shared" si="348"/>
        <v>0.36964019676088355</v>
      </c>
      <c r="G3756" s="11">
        <f t="shared" si="349"/>
        <v>532.28188333567232</v>
      </c>
      <c r="H3756" t="str">
        <f t="shared" si="350"/>
        <v>Saturday</v>
      </c>
      <c r="I3756">
        <f t="shared" si="351"/>
        <v>2015</v>
      </c>
      <c r="J3756" t="str">
        <f t="shared" si="352"/>
        <v>2015-02-7</v>
      </c>
      <c r="K3756" t="str">
        <f t="shared" si="353"/>
        <v>February</v>
      </c>
    </row>
    <row r="3757" spans="1:11" x14ac:dyDescent="0.3">
      <c r="A3757" s="2">
        <v>42063</v>
      </c>
      <c r="B3757">
        <v>1</v>
      </c>
      <c r="C3757">
        <v>3</v>
      </c>
      <c r="D3757" s="3">
        <v>42063.311294444444</v>
      </c>
      <c r="E3757" s="3">
        <v>42063.811331018522</v>
      </c>
      <c r="F3757" s="9">
        <f t="shared" si="348"/>
        <v>0.50003657407796709</v>
      </c>
      <c r="G3757" s="11">
        <f t="shared" si="349"/>
        <v>720.05266667227261</v>
      </c>
      <c r="H3757" t="str">
        <f t="shared" si="350"/>
        <v>Saturday</v>
      </c>
      <c r="I3757">
        <f t="shared" si="351"/>
        <v>2015</v>
      </c>
      <c r="J3757" t="str">
        <f t="shared" si="352"/>
        <v>2015-02-7</v>
      </c>
      <c r="K3757" t="str">
        <f t="shared" si="353"/>
        <v>February</v>
      </c>
    </row>
    <row r="3758" spans="1:11" x14ac:dyDescent="0.3">
      <c r="A3758" s="2">
        <v>42063</v>
      </c>
      <c r="B3758">
        <v>1</v>
      </c>
      <c r="C3758">
        <v>3</v>
      </c>
      <c r="D3758" s="3">
        <v>42063.312142789349</v>
      </c>
      <c r="E3758" s="3">
        <v>42063.433298611111</v>
      </c>
      <c r="F3758" s="9">
        <f t="shared" si="348"/>
        <v>0.12115582176193129</v>
      </c>
      <c r="G3758" s="11">
        <f t="shared" si="349"/>
        <v>174.46438333718106</v>
      </c>
      <c r="H3758" t="str">
        <f t="shared" si="350"/>
        <v>Saturday</v>
      </c>
      <c r="I3758">
        <f t="shared" si="351"/>
        <v>2015</v>
      </c>
      <c r="J3758" t="str">
        <f t="shared" si="352"/>
        <v>2015-02-7</v>
      </c>
      <c r="K3758" t="str">
        <f t="shared" si="353"/>
        <v>February</v>
      </c>
    </row>
    <row r="3759" spans="1:11" x14ac:dyDescent="0.3">
      <c r="A3759" s="2">
        <v>42063</v>
      </c>
      <c r="B3759">
        <v>0</v>
      </c>
      <c r="C3759">
        <v>3</v>
      </c>
      <c r="D3759" s="3">
        <v>42063.321973460646</v>
      </c>
      <c r="E3759" s="3">
        <v>42063.556921296295</v>
      </c>
      <c r="F3759" s="9">
        <f t="shared" si="348"/>
        <v>0.23494783564819954</v>
      </c>
      <c r="G3759" s="11">
        <f t="shared" si="349"/>
        <v>338.32488333340734</v>
      </c>
      <c r="H3759" t="str">
        <f t="shared" si="350"/>
        <v>Saturday</v>
      </c>
      <c r="I3759">
        <f t="shared" si="351"/>
        <v>2015</v>
      </c>
      <c r="J3759" t="str">
        <f t="shared" si="352"/>
        <v>2015-02-7</v>
      </c>
      <c r="K3759" t="str">
        <f t="shared" si="353"/>
        <v>February</v>
      </c>
    </row>
    <row r="3760" spans="1:11" x14ac:dyDescent="0.3">
      <c r="A3760" s="2">
        <v>42063</v>
      </c>
      <c r="B3760">
        <v>1</v>
      </c>
      <c r="C3760">
        <v>3</v>
      </c>
      <c r="D3760" s="3">
        <v>42063.332517939816</v>
      </c>
      <c r="E3760" s="3">
        <v>42063.849872685183</v>
      </c>
      <c r="F3760" s="9">
        <f t="shared" si="348"/>
        <v>0.51735474536690162</v>
      </c>
      <c r="G3760" s="11">
        <f t="shared" si="349"/>
        <v>744.99083332833834</v>
      </c>
      <c r="H3760" t="str">
        <f t="shared" si="350"/>
        <v>Saturday</v>
      </c>
      <c r="I3760">
        <f t="shared" si="351"/>
        <v>2015</v>
      </c>
      <c r="J3760" t="str">
        <f t="shared" si="352"/>
        <v>2015-02-7</v>
      </c>
      <c r="K3760" t="str">
        <f t="shared" si="353"/>
        <v>February</v>
      </c>
    </row>
    <row r="3761" spans="1:11" x14ac:dyDescent="0.3">
      <c r="A3761" s="2">
        <v>42063</v>
      </c>
      <c r="B3761">
        <v>0</v>
      </c>
      <c r="C3761">
        <v>3</v>
      </c>
      <c r="D3761" s="3">
        <v>42063.333196840278</v>
      </c>
      <c r="E3761" s="3">
        <v>42063.62841435185</v>
      </c>
      <c r="F3761" s="9">
        <f t="shared" si="348"/>
        <v>0.29521751157153631</v>
      </c>
      <c r="G3761" s="11">
        <f t="shared" si="349"/>
        <v>425.11321666301228</v>
      </c>
      <c r="H3761" t="str">
        <f t="shared" si="350"/>
        <v>Saturday</v>
      </c>
      <c r="I3761">
        <f t="shared" si="351"/>
        <v>2015</v>
      </c>
      <c r="J3761" t="str">
        <f t="shared" si="352"/>
        <v>2015-02-7</v>
      </c>
      <c r="K3761" t="str">
        <f t="shared" si="353"/>
        <v>February</v>
      </c>
    </row>
    <row r="3762" spans="1:11" x14ac:dyDescent="0.3">
      <c r="A3762" s="2">
        <v>42063</v>
      </c>
      <c r="B3762">
        <v>0</v>
      </c>
      <c r="C3762">
        <v>3</v>
      </c>
      <c r="D3762" s="3">
        <v>42063.338364351854</v>
      </c>
      <c r="E3762" s="3">
        <v>42063.954953703702</v>
      </c>
      <c r="F3762" s="9">
        <f t="shared" si="348"/>
        <v>0.61658935184823349</v>
      </c>
      <c r="G3762" s="11">
        <f t="shared" si="349"/>
        <v>887.88866666145623</v>
      </c>
      <c r="H3762" t="str">
        <f t="shared" si="350"/>
        <v>Saturday</v>
      </c>
      <c r="I3762">
        <f t="shared" si="351"/>
        <v>2015</v>
      </c>
      <c r="J3762" t="str">
        <f t="shared" si="352"/>
        <v>2015-02-7</v>
      </c>
      <c r="K3762" t="str">
        <f t="shared" si="353"/>
        <v>February</v>
      </c>
    </row>
    <row r="3763" spans="1:11" x14ac:dyDescent="0.3">
      <c r="A3763" s="2">
        <v>42063</v>
      </c>
      <c r="B3763">
        <v>1</v>
      </c>
      <c r="C3763">
        <v>3</v>
      </c>
      <c r="D3763" s="3">
        <v>42063.36455489583</v>
      </c>
      <c r="E3763" s="3">
        <v>42063.66611111111</v>
      </c>
      <c r="F3763" s="9">
        <f t="shared" si="348"/>
        <v>0.301556215279561</v>
      </c>
      <c r="G3763" s="11">
        <f t="shared" si="349"/>
        <v>434.24095000256784</v>
      </c>
      <c r="H3763" t="str">
        <f t="shared" si="350"/>
        <v>Saturday</v>
      </c>
      <c r="I3763">
        <f t="shared" si="351"/>
        <v>2015</v>
      </c>
      <c r="J3763" t="str">
        <f t="shared" si="352"/>
        <v>2015-02-7</v>
      </c>
      <c r="K3763" t="str">
        <f t="shared" si="353"/>
        <v>February</v>
      </c>
    </row>
    <row r="3764" spans="1:11" x14ac:dyDescent="0.3">
      <c r="A3764" s="2">
        <v>42063</v>
      </c>
      <c r="B3764">
        <v>1</v>
      </c>
      <c r="C3764">
        <v>2</v>
      </c>
      <c r="D3764" s="3">
        <v>42063.379096296296</v>
      </c>
      <c r="E3764" s="3">
        <v>42063.619513888887</v>
      </c>
      <c r="F3764" s="9">
        <f t="shared" si="348"/>
        <v>0.24041759259125683</v>
      </c>
      <c r="G3764" s="11">
        <f t="shared" si="349"/>
        <v>346.20133333140984</v>
      </c>
      <c r="H3764" t="str">
        <f t="shared" si="350"/>
        <v>Saturday</v>
      </c>
      <c r="I3764">
        <f t="shared" si="351"/>
        <v>2015</v>
      </c>
      <c r="J3764" t="str">
        <f t="shared" si="352"/>
        <v>2015-02-7</v>
      </c>
      <c r="K3764" t="str">
        <f t="shared" si="353"/>
        <v>February</v>
      </c>
    </row>
    <row r="3765" spans="1:11" x14ac:dyDescent="0.3">
      <c r="A3765" s="2">
        <v>42063</v>
      </c>
      <c r="B3765">
        <v>0</v>
      </c>
      <c r="C3765">
        <v>3</v>
      </c>
      <c r="D3765" s="3">
        <v>42063.388351817128</v>
      </c>
      <c r="E3765" s="3">
        <v>42063.562337962961</v>
      </c>
      <c r="F3765" s="9">
        <f t="shared" si="348"/>
        <v>0.1739861458336236</v>
      </c>
      <c r="G3765" s="11">
        <f t="shared" si="349"/>
        <v>250.54005000041798</v>
      </c>
      <c r="H3765" t="str">
        <f t="shared" si="350"/>
        <v>Saturday</v>
      </c>
      <c r="I3765">
        <f t="shared" si="351"/>
        <v>2015</v>
      </c>
      <c r="J3765" t="str">
        <f t="shared" si="352"/>
        <v>2015-02-7</v>
      </c>
      <c r="K3765" t="str">
        <f t="shared" si="353"/>
        <v>February</v>
      </c>
    </row>
    <row r="3766" spans="1:11" x14ac:dyDescent="0.3">
      <c r="A3766" s="2">
        <v>42063</v>
      </c>
      <c r="B3766">
        <v>0</v>
      </c>
      <c r="C3766">
        <v>1</v>
      </c>
      <c r="D3766" s="3">
        <v>42063.402935416663</v>
      </c>
      <c r="E3766" s="3">
        <v>42063.811030092591</v>
      </c>
      <c r="F3766" s="9">
        <f t="shared" si="348"/>
        <v>0.40809467592771398</v>
      </c>
      <c r="G3766" s="11">
        <f t="shared" si="349"/>
        <v>587.65633333590813</v>
      </c>
      <c r="H3766" t="str">
        <f t="shared" si="350"/>
        <v>Saturday</v>
      </c>
      <c r="I3766">
        <f t="shared" si="351"/>
        <v>2015</v>
      </c>
      <c r="J3766" t="str">
        <f t="shared" si="352"/>
        <v>2015-02-7</v>
      </c>
      <c r="K3766" t="str">
        <f t="shared" si="353"/>
        <v>February</v>
      </c>
    </row>
    <row r="3767" spans="1:11" x14ac:dyDescent="0.3">
      <c r="A3767" s="2">
        <v>42063</v>
      </c>
      <c r="B3767">
        <v>0</v>
      </c>
      <c r="C3767">
        <v>3</v>
      </c>
      <c r="D3767" s="3">
        <v>42063.456456018517</v>
      </c>
      <c r="E3767" s="3">
        <v>42063.642453703702</v>
      </c>
      <c r="F3767" s="9">
        <f t="shared" si="348"/>
        <v>0.18599768518470228</v>
      </c>
      <c r="G3767" s="11">
        <f t="shared" si="349"/>
        <v>267.83666666597128</v>
      </c>
      <c r="H3767" t="str">
        <f t="shared" si="350"/>
        <v>Saturday</v>
      </c>
      <c r="I3767">
        <f t="shared" si="351"/>
        <v>2015</v>
      </c>
      <c r="J3767" t="str">
        <f t="shared" si="352"/>
        <v>2015-02-7</v>
      </c>
      <c r="K3767" t="str">
        <f t="shared" si="353"/>
        <v>February</v>
      </c>
    </row>
    <row r="3768" spans="1:11" x14ac:dyDescent="0.3">
      <c r="A3768" s="2">
        <v>42063</v>
      </c>
      <c r="B3768">
        <v>0</v>
      </c>
      <c r="C3768">
        <v>2</v>
      </c>
      <c r="D3768" s="3">
        <v>42063.461926006945</v>
      </c>
      <c r="E3768" s="3">
        <v>42063.516770833332</v>
      </c>
      <c r="F3768" s="9">
        <f t="shared" si="348"/>
        <v>5.4844826387125067E-2</v>
      </c>
      <c r="G3768" s="11">
        <f t="shared" si="349"/>
        <v>78.976549997460097</v>
      </c>
      <c r="H3768" t="str">
        <f t="shared" si="350"/>
        <v>Saturday</v>
      </c>
      <c r="I3768">
        <f t="shared" si="351"/>
        <v>2015</v>
      </c>
      <c r="J3768" t="str">
        <f t="shared" si="352"/>
        <v>2015-02-7</v>
      </c>
      <c r="K3768" t="str">
        <f t="shared" si="353"/>
        <v>February</v>
      </c>
    </row>
    <row r="3769" spans="1:11" x14ac:dyDescent="0.3">
      <c r="A3769" s="2">
        <v>42063</v>
      </c>
      <c r="B3769">
        <v>0</v>
      </c>
      <c r="C3769">
        <v>3</v>
      </c>
      <c r="D3769" s="3">
        <v>42063.473672800923</v>
      </c>
      <c r="E3769" s="3">
        <v>42063.633020833331</v>
      </c>
      <c r="F3769" s="9">
        <f t="shared" si="348"/>
        <v>0.15934803240816109</v>
      </c>
      <c r="G3769" s="11">
        <f t="shared" si="349"/>
        <v>229.46116666775197</v>
      </c>
      <c r="H3769" t="str">
        <f t="shared" si="350"/>
        <v>Saturday</v>
      </c>
      <c r="I3769">
        <f t="shared" si="351"/>
        <v>2015</v>
      </c>
      <c r="J3769" t="str">
        <f t="shared" si="352"/>
        <v>2015-02-7</v>
      </c>
      <c r="K3769" t="str">
        <f t="shared" si="353"/>
        <v>February</v>
      </c>
    </row>
    <row r="3770" spans="1:11" x14ac:dyDescent="0.3">
      <c r="A3770" s="2">
        <v>42063</v>
      </c>
      <c r="B3770">
        <v>1</v>
      </c>
      <c r="C3770">
        <v>4</v>
      </c>
      <c r="D3770" s="3">
        <v>42063.49172179398</v>
      </c>
      <c r="E3770" s="3">
        <v>42063.617118055554</v>
      </c>
      <c r="F3770" s="9">
        <f t="shared" si="348"/>
        <v>0.12539626157376915</v>
      </c>
      <c r="G3770" s="11">
        <f t="shared" si="349"/>
        <v>180.57061666622758</v>
      </c>
      <c r="H3770" t="str">
        <f t="shared" si="350"/>
        <v>Saturday</v>
      </c>
      <c r="I3770">
        <f t="shared" si="351"/>
        <v>2015</v>
      </c>
      <c r="J3770" t="str">
        <f t="shared" si="352"/>
        <v>2015-02-7</v>
      </c>
      <c r="K3770" t="str">
        <f t="shared" si="353"/>
        <v>February</v>
      </c>
    </row>
    <row r="3771" spans="1:11" x14ac:dyDescent="0.3">
      <c r="A3771" s="2">
        <v>42063</v>
      </c>
      <c r="B3771">
        <v>0</v>
      </c>
      <c r="C3771">
        <v>3</v>
      </c>
      <c r="D3771" s="3">
        <v>42063.514405590278</v>
      </c>
      <c r="E3771" s="3">
        <v>42063.582916666666</v>
      </c>
      <c r="F3771" s="9">
        <f t="shared" si="348"/>
        <v>6.8511076387949288E-2</v>
      </c>
      <c r="G3771" s="11">
        <f t="shared" si="349"/>
        <v>98.655949998646975</v>
      </c>
      <c r="H3771" t="str">
        <f t="shared" si="350"/>
        <v>Saturday</v>
      </c>
      <c r="I3771">
        <f t="shared" si="351"/>
        <v>2015</v>
      </c>
      <c r="J3771" t="str">
        <f t="shared" si="352"/>
        <v>2015-02-7</v>
      </c>
      <c r="K3771" t="str">
        <f t="shared" si="353"/>
        <v>February</v>
      </c>
    </row>
    <row r="3772" spans="1:11" x14ac:dyDescent="0.3">
      <c r="A3772" s="2">
        <v>42063</v>
      </c>
      <c r="B3772">
        <v>0</v>
      </c>
      <c r="C3772">
        <v>2</v>
      </c>
      <c r="D3772" s="3">
        <v>42063.523608912037</v>
      </c>
      <c r="E3772" s="3">
        <v>42063.75</v>
      </c>
      <c r="F3772" s="9">
        <f t="shared" si="348"/>
        <v>0.22639108796283836</v>
      </c>
      <c r="G3772" s="11">
        <f t="shared" si="349"/>
        <v>326.00316666648723</v>
      </c>
      <c r="H3772" t="str">
        <f t="shared" si="350"/>
        <v>Saturday</v>
      </c>
      <c r="I3772">
        <f t="shared" si="351"/>
        <v>2015</v>
      </c>
      <c r="J3772" t="str">
        <f t="shared" si="352"/>
        <v>2015-02-7</v>
      </c>
      <c r="K3772" t="str">
        <f t="shared" si="353"/>
        <v>February</v>
      </c>
    </row>
    <row r="3773" spans="1:11" x14ac:dyDescent="0.3">
      <c r="A3773" s="2">
        <v>42063</v>
      </c>
      <c r="B3773">
        <v>0</v>
      </c>
      <c r="C3773">
        <v>3</v>
      </c>
      <c r="D3773" s="3">
        <v>42063.539024999998</v>
      </c>
      <c r="E3773" s="3">
        <v>42063.62809027778</v>
      </c>
      <c r="F3773" s="9">
        <f t="shared" si="348"/>
        <v>8.9065277781628538E-2</v>
      </c>
      <c r="G3773" s="11">
        <f t="shared" si="349"/>
        <v>128.25400000554509</v>
      </c>
      <c r="H3773" t="str">
        <f t="shared" si="350"/>
        <v>Saturday</v>
      </c>
      <c r="I3773">
        <f t="shared" si="351"/>
        <v>2015</v>
      </c>
      <c r="J3773" t="str">
        <f t="shared" si="352"/>
        <v>2015-02-7</v>
      </c>
      <c r="K3773" t="str">
        <f t="shared" si="353"/>
        <v>February</v>
      </c>
    </row>
    <row r="3774" spans="1:11" x14ac:dyDescent="0.3">
      <c r="A3774" s="2">
        <v>42063</v>
      </c>
      <c r="B3774">
        <v>1</v>
      </c>
      <c r="C3774">
        <v>3</v>
      </c>
      <c r="D3774" s="3">
        <v>42063.556303622689</v>
      </c>
      <c r="E3774" s="3">
        <v>42063.707372685189</v>
      </c>
      <c r="F3774" s="9">
        <f t="shared" si="348"/>
        <v>0.15106906250002794</v>
      </c>
      <c r="G3774" s="11">
        <f t="shared" si="349"/>
        <v>217.53945000004023</v>
      </c>
      <c r="H3774" t="str">
        <f t="shared" si="350"/>
        <v>Saturday</v>
      </c>
      <c r="I3774">
        <f t="shared" si="351"/>
        <v>2015</v>
      </c>
      <c r="J3774" t="str">
        <f t="shared" si="352"/>
        <v>2015-02-7</v>
      </c>
      <c r="K3774" t="str">
        <f t="shared" si="353"/>
        <v>February</v>
      </c>
    </row>
    <row r="3775" spans="1:11" x14ac:dyDescent="0.3">
      <c r="A3775" s="2">
        <v>42063</v>
      </c>
      <c r="B3775">
        <v>1</v>
      </c>
      <c r="C3775">
        <v>3</v>
      </c>
      <c r="D3775" s="3">
        <v>42063.576063576387</v>
      </c>
      <c r="E3775" s="3">
        <v>42063.708101851851</v>
      </c>
      <c r="F3775" s="9">
        <f t="shared" si="348"/>
        <v>0.13203827546385583</v>
      </c>
      <c r="G3775" s="11">
        <f t="shared" si="349"/>
        <v>190.13511666795239</v>
      </c>
      <c r="H3775" t="str">
        <f t="shared" si="350"/>
        <v>Saturday</v>
      </c>
      <c r="I3775">
        <f t="shared" si="351"/>
        <v>2015</v>
      </c>
      <c r="J3775" t="str">
        <f t="shared" si="352"/>
        <v>2015-02-7</v>
      </c>
      <c r="K3775" t="str">
        <f t="shared" si="353"/>
        <v>February</v>
      </c>
    </row>
    <row r="3776" spans="1:11" x14ac:dyDescent="0.3">
      <c r="A3776" s="2">
        <v>42063</v>
      </c>
      <c r="B3776">
        <v>1</v>
      </c>
      <c r="C3776">
        <v>3</v>
      </c>
      <c r="D3776" s="3">
        <v>42063.582143206018</v>
      </c>
      <c r="E3776" s="3">
        <v>42063.706307870372</v>
      </c>
      <c r="F3776" s="9">
        <f t="shared" si="348"/>
        <v>0.12416466435388429</v>
      </c>
      <c r="G3776" s="11">
        <f t="shared" si="349"/>
        <v>178.79711666959338</v>
      </c>
      <c r="H3776" t="str">
        <f t="shared" si="350"/>
        <v>Saturday</v>
      </c>
      <c r="I3776">
        <f t="shared" si="351"/>
        <v>2015</v>
      </c>
      <c r="J3776" t="str">
        <f t="shared" si="352"/>
        <v>2015-02-7</v>
      </c>
      <c r="K3776" t="str">
        <f t="shared" si="353"/>
        <v>February</v>
      </c>
    </row>
    <row r="3777" spans="1:11" x14ac:dyDescent="0.3">
      <c r="A3777" s="2">
        <v>42063</v>
      </c>
      <c r="B3777">
        <v>1</v>
      </c>
      <c r="C3777">
        <v>3</v>
      </c>
      <c r="D3777" s="3">
        <v>42063.605191053241</v>
      </c>
      <c r="E3777" s="3">
        <v>42063.826388888891</v>
      </c>
      <c r="F3777" s="9">
        <f t="shared" si="348"/>
        <v>0.22119783564994577</v>
      </c>
      <c r="G3777" s="11">
        <f t="shared" si="349"/>
        <v>318.52488333592191</v>
      </c>
      <c r="H3777" t="str">
        <f t="shared" si="350"/>
        <v>Saturday</v>
      </c>
      <c r="I3777">
        <f t="shared" si="351"/>
        <v>2015</v>
      </c>
      <c r="J3777" t="str">
        <f t="shared" si="352"/>
        <v>2015-02-7</v>
      </c>
      <c r="K3777" t="str">
        <f t="shared" si="353"/>
        <v>February</v>
      </c>
    </row>
    <row r="3778" spans="1:11" x14ac:dyDescent="0.3">
      <c r="A3778" s="2">
        <v>42063</v>
      </c>
      <c r="B3778">
        <v>0</v>
      </c>
      <c r="C3778">
        <v>3</v>
      </c>
      <c r="D3778" s="3">
        <v>42063.615795520833</v>
      </c>
      <c r="E3778" s="3">
        <v>42063.706805555557</v>
      </c>
      <c r="F3778" s="9">
        <f t="shared" si="348"/>
        <v>9.1010034724604338E-2</v>
      </c>
      <c r="G3778" s="11">
        <f t="shared" si="349"/>
        <v>131.05445000343025</v>
      </c>
      <c r="H3778" t="str">
        <f t="shared" si="350"/>
        <v>Saturday</v>
      </c>
      <c r="I3778">
        <f t="shared" si="351"/>
        <v>2015</v>
      </c>
      <c r="J3778" t="str">
        <f t="shared" si="352"/>
        <v>2015-02-7</v>
      </c>
      <c r="K3778" t="str">
        <f t="shared" si="353"/>
        <v>February</v>
      </c>
    </row>
    <row r="3779" spans="1:11" x14ac:dyDescent="0.3">
      <c r="A3779" s="2">
        <v>42063</v>
      </c>
      <c r="B3779">
        <v>0</v>
      </c>
      <c r="C3779">
        <v>3</v>
      </c>
      <c r="D3779" s="3">
        <v>42063.620748414352</v>
      </c>
      <c r="E3779" s="3">
        <v>42063.942407407405</v>
      </c>
      <c r="F3779" s="9">
        <f t="shared" ref="F3779:F3842" si="354">E3779-D3779</f>
        <v>0.32165899305255152</v>
      </c>
      <c r="G3779" s="11">
        <f t="shared" ref="G3779:G3842" si="355">F3779*1440</f>
        <v>463.18894999567419</v>
      </c>
      <c r="H3779" t="str">
        <f t="shared" ref="H3779:H3842" si="356">TEXT(A3779,"dddd")</f>
        <v>Saturday</v>
      </c>
      <c r="I3779">
        <f t="shared" ref="I3779:I3842" si="357">YEAR(A3779)</f>
        <v>2015</v>
      </c>
      <c r="J3779" t="str">
        <f t="shared" ref="J3779:J3842" si="358">I3779&amp;"-"&amp;TEXT(A3779,"mm")&amp;"-"&amp;WEEKDAY(A3779)</f>
        <v>2015-02-7</v>
      </c>
      <c r="K3779" t="str">
        <f t="shared" ref="K3779:K3842" si="359">TEXT(A3779,"mmmm")</f>
        <v>February</v>
      </c>
    </row>
    <row r="3780" spans="1:11" x14ac:dyDescent="0.3">
      <c r="A3780" s="2">
        <v>42063</v>
      </c>
      <c r="B3780">
        <v>1</v>
      </c>
      <c r="C3780">
        <v>3</v>
      </c>
      <c r="D3780" s="3">
        <v>42063.62710474537</v>
      </c>
      <c r="E3780" s="3">
        <v>42063.816469907404</v>
      </c>
      <c r="F3780" s="9">
        <f t="shared" si="354"/>
        <v>0.18936516203393694</v>
      </c>
      <c r="G3780" s="11">
        <f t="shared" si="355"/>
        <v>272.68583332886919</v>
      </c>
      <c r="H3780" t="str">
        <f t="shared" si="356"/>
        <v>Saturday</v>
      </c>
      <c r="I3780">
        <f t="shared" si="357"/>
        <v>2015</v>
      </c>
      <c r="J3780" t="str">
        <f t="shared" si="358"/>
        <v>2015-02-7</v>
      </c>
      <c r="K3780" t="str">
        <f t="shared" si="359"/>
        <v>February</v>
      </c>
    </row>
    <row r="3781" spans="1:11" x14ac:dyDescent="0.3">
      <c r="A3781" s="2">
        <v>42063</v>
      </c>
      <c r="B3781">
        <v>0</v>
      </c>
      <c r="C3781">
        <v>3</v>
      </c>
      <c r="D3781" s="3">
        <v>42063.632841666666</v>
      </c>
      <c r="E3781" s="3">
        <v>42063.793530092589</v>
      </c>
      <c r="F3781" s="9">
        <f t="shared" si="354"/>
        <v>0.16068842592358124</v>
      </c>
      <c r="G3781" s="11">
        <f t="shared" si="355"/>
        <v>231.39133332995698</v>
      </c>
      <c r="H3781" t="str">
        <f t="shared" si="356"/>
        <v>Saturday</v>
      </c>
      <c r="I3781">
        <f t="shared" si="357"/>
        <v>2015</v>
      </c>
      <c r="J3781" t="str">
        <f t="shared" si="358"/>
        <v>2015-02-7</v>
      </c>
      <c r="K3781" t="str">
        <f t="shared" si="359"/>
        <v>February</v>
      </c>
    </row>
    <row r="3782" spans="1:11" x14ac:dyDescent="0.3">
      <c r="A3782" s="2">
        <v>42063</v>
      </c>
      <c r="B3782">
        <v>1</v>
      </c>
      <c r="C3782">
        <v>3</v>
      </c>
      <c r="D3782" s="3">
        <v>42063.638652349538</v>
      </c>
      <c r="E3782" s="3">
        <v>42063.952974537038</v>
      </c>
      <c r="F3782" s="9">
        <f t="shared" si="354"/>
        <v>0.31432218749978347</v>
      </c>
      <c r="G3782" s="11">
        <f t="shared" si="355"/>
        <v>452.62394999968819</v>
      </c>
      <c r="H3782" t="str">
        <f t="shared" si="356"/>
        <v>Saturday</v>
      </c>
      <c r="I3782">
        <f t="shared" si="357"/>
        <v>2015</v>
      </c>
      <c r="J3782" t="str">
        <f t="shared" si="358"/>
        <v>2015-02-7</v>
      </c>
      <c r="K3782" t="str">
        <f t="shared" si="359"/>
        <v>February</v>
      </c>
    </row>
    <row r="3783" spans="1:11" x14ac:dyDescent="0.3">
      <c r="A3783" s="2">
        <v>42063</v>
      </c>
      <c r="B3783">
        <v>1</v>
      </c>
      <c r="C3783">
        <v>4</v>
      </c>
      <c r="D3783" s="3">
        <v>42063.674064814812</v>
      </c>
      <c r="E3783" s="3">
        <v>42063.794351851851</v>
      </c>
      <c r="F3783" s="9">
        <f t="shared" si="354"/>
        <v>0.12028703703981591</v>
      </c>
      <c r="G3783" s="11">
        <f t="shared" si="355"/>
        <v>173.21333333733492</v>
      </c>
      <c r="H3783" t="str">
        <f t="shared" si="356"/>
        <v>Saturday</v>
      </c>
      <c r="I3783">
        <f t="shared" si="357"/>
        <v>2015</v>
      </c>
      <c r="J3783" t="str">
        <f t="shared" si="358"/>
        <v>2015-02-7</v>
      </c>
      <c r="K3783" t="str">
        <f t="shared" si="359"/>
        <v>February</v>
      </c>
    </row>
    <row r="3784" spans="1:11" x14ac:dyDescent="0.3">
      <c r="A3784" s="2">
        <v>42063</v>
      </c>
      <c r="B3784">
        <v>1</v>
      </c>
      <c r="C3784">
        <v>2</v>
      </c>
      <c r="D3784" s="3">
        <v>42063.686998807869</v>
      </c>
      <c r="E3784" s="3">
        <v>42063.95239583333</v>
      </c>
      <c r="F3784" s="9">
        <f t="shared" si="354"/>
        <v>0.26539702546142507</v>
      </c>
      <c r="G3784" s="11">
        <f t="shared" si="355"/>
        <v>382.17171666445211</v>
      </c>
      <c r="H3784" t="str">
        <f t="shared" si="356"/>
        <v>Saturday</v>
      </c>
      <c r="I3784">
        <f t="shared" si="357"/>
        <v>2015</v>
      </c>
      <c r="J3784" t="str">
        <f t="shared" si="358"/>
        <v>2015-02-7</v>
      </c>
      <c r="K3784" t="str">
        <f t="shared" si="359"/>
        <v>February</v>
      </c>
    </row>
    <row r="3785" spans="1:11" x14ac:dyDescent="0.3">
      <c r="A3785" s="2">
        <v>42063</v>
      </c>
      <c r="B3785">
        <v>0</v>
      </c>
      <c r="C3785">
        <v>4</v>
      </c>
      <c r="D3785" s="3">
        <v>42063.689193055558</v>
      </c>
      <c r="E3785" s="3">
        <v>42063.793796296297</v>
      </c>
      <c r="F3785" s="9">
        <f t="shared" si="354"/>
        <v>0.10460324073937954</v>
      </c>
      <c r="G3785" s="11">
        <f t="shared" si="355"/>
        <v>150.62866666470654</v>
      </c>
      <c r="H3785" t="str">
        <f t="shared" si="356"/>
        <v>Saturday</v>
      </c>
      <c r="I3785">
        <f t="shared" si="357"/>
        <v>2015</v>
      </c>
      <c r="J3785" t="str">
        <f t="shared" si="358"/>
        <v>2015-02-7</v>
      </c>
      <c r="K3785" t="str">
        <f t="shared" si="359"/>
        <v>February</v>
      </c>
    </row>
    <row r="3786" spans="1:11" x14ac:dyDescent="0.3">
      <c r="A3786" s="2">
        <v>42063</v>
      </c>
      <c r="B3786">
        <v>0</v>
      </c>
      <c r="C3786">
        <v>3</v>
      </c>
      <c r="D3786" s="3">
        <v>42063.690974386576</v>
      </c>
      <c r="E3786" s="3">
        <v>42064.327002314814</v>
      </c>
      <c r="F3786" s="9">
        <f t="shared" si="354"/>
        <v>0.63602792823803611</v>
      </c>
      <c r="G3786" s="11">
        <f t="shared" si="355"/>
        <v>915.880216662772</v>
      </c>
      <c r="H3786" t="str">
        <f t="shared" si="356"/>
        <v>Saturday</v>
      </c>
      <c r="I3786">
        <f t="shared" si="357"/>
        <v>2015</v>
      </c>
      <c r="J3786" t="str">
        <f t="shared" si="358"/>
        <v>2015-02-7</v>
      </c>
      <c r="K3786" t="str">
        <f t="shared" si="359"/>
        <v>February</v>
      </c>
    </row>
    <row r="3787" spans="1:11" x14ac:dyDescent="0.3">
      <c r="A3787" s="2">
        <v>42063</v>
      </c>
      <c r="B3787">
        <v>0</v>
      </c>
      <c r="C3787">
        <v>2</v>
      </c>
      <c r="D3787" s="3">
        <v>42063.693056678239</v>
      </c>
      <c r="E3787" s="3">
        <v>42063.808877314812</v>
      </c>
      <c r="F3787" s="9">
        <f t="shared" si="354"/>
        <v>0.11582063657260733</v>
      </c>
      <c r="G3787" s="11">
        <f t="shared" si="355"/>
        <v>166.78171666455455</v>
      </c>
      <c r="H3787" t="str">
        <f t="shared" si="356"/>
        <v>Saturday</v>
      </c>
      <c r="I3787">
        <f t="shared" si="357"/>
        <v>2015</v>
      </c>
      <c r="J3787" t="str">
        <f t="shared" si="358"/>
        <v>2015-02-7</v>
      </c>
      <c r="K3787" t="str">
        <f t="shared" si="359"/>
        <v>February</v>
      </c>
    </row>
    <row r="3788" spans="1:11" x14ac:dyDescent="0.3">
      <c r="A3788" s="2">
        <v>42063</v>
      </c>
      <c r="B3788">
        <v>1</v>
      </c>
      <c r="C3788">
        <v>3</v>
      </c>
      <c r="D3788" s="3">
        <v>42063.70700613426</v>
      </c>
      <c r="E3788" s="3">
        <v>42063.853645833333</v>
      </c>
      <c r="F3788" s="9">
        <f t="shared" si="354"/>
        <v>0.14663969907269347</v>
      </c>
      <c r="G3788" s="11">
        <f t="shared" si="355"/>
        <v>211.1611666646786</v>
      </c>
      <c r="H3788" t="str">
        <f t="shared" si="356"/>
        <v>Saturday</v>
      </c>
      <c r="I3788">
        <f t="shared" si="357"/>
        <v>2015</v>
      </c>
      <c r="J3788" t="str">
        <f t="shared" si="358"/>
        <v>2015-02-7</v>
      </c>
      <c r="K3788" t="str">
        <f t="shared" si="359"/>
        <v>February</v>
      </c>
    </row>
    <row r="3789" spans="1:11" x14ac:dyDescent="0.3">
      <c r="A3789" s="2">
        <v>42063</v>
      </c>
      <c r="B3789">
        <v>0</v>
      </c>
      <c r="C3789">
        <v>2</v>
      </c>
      <c r="D3789" s="3">
        <v>42063.710574618053</v>
      </c>
      <c r="E3789" s="3">
        <v>42063.823703703703</v>
      </c>
      <c r="F3789" s="9">
        <f t="shared" si="354"/>
        <v>0.11312908565014368</v>
      </c>
      <c r="G3789" s="11">
        <f t="shared" si="355"/>
        <v>162.9058833362069</v>
      </c>
      <c r="H3789" t="str">
        <f t="shared" si="356"/>
        <v>Saturday</v>
      </c>
      <c r="I3789">
        <f t="shared" si="357"/>
        <v>2015</v>
      </c>
      <c r="J3789" t="str">
        <f t="shared" si="358"/>
        <v>2015-02-7</v>
      </c>
      <c r="K3789" t="str">
        <f t="shared" si="359"/>
        <v>February</v>
      </c>
    </row>
    <row r="3790" spans="1:11" x14ac:dyDescent="0.3">
      <c r="A3790" s="2">
        <v>42063</v>
      </c>
      <c r="B3790">
        <v>0</v>
      </c>
      <c r="C3790">
        <v>3</v>
      </c>
      <c r="D3790" s="3">
        <v>42063.739916168983</v>
      </c>
      <c r="E3790" s="3">
        <v>42063.838067129633</v>
      </c>
      <c r="F3790" s="9">
        <f t="shared" si="354"/>
        <v>9.8150960649945773E-2</v>
      </c>
      <c r="G3790" s="11">
        <f t="shared" si="355"/>
        <v>141.33738333592191</v>
      </c>
      <c r="H3790" t="str">
        <f t="shared" si="356"/>
        <v>Saturday</v>
      </c>
      <c r="I3790">
        <f t="shared" si="357"/>
        <v>2015</v>
      </c>
      <c r="J3790" t="str">
        <f t="shared" si="358"/>
        <v>2015-02-7</v>
      </c>
      <c r="K3790" t="str">
        <f t="shared" si="359"/>
        <v>February</v>
      </c>
    </row>
    <row r="3791" spans="1:11" x14ac:dyDescent="0.3">
      <c r="A3791" s="2">
        <v>42063</v>
      </c>
      <c r="B3791">
        <v>1</v>
      </c>
      <c r="C3791">
        <v>3</v>
      </c>
      <c r="D3791" s="3">
        <v>42063.744065162035</v>
      </c>
      <c r="E3791" s="3">
        <v>42063.852569444447</v>
      </c>
      <c r="F3791" s="9">
        <f t="shared" si="354"/>
        <v>0.10850428241246846</v>
      </c>
      <c r="G3791" s="11">
        <f t="shared" si="355"/>
        <v>156.24616667395458</v>
      </c>
      <c r="H3791" t="str">
        <f t="shared" si="356"/>
        <v>Saturday</v>
      </c>
      <c r="I3791">
        <f t="shared" si="357"/>
        <v>2015</v>
      </c>
      <c r="J3791" t="str">
        <f t="shared" si="358"/>
        <v>2015-02-7</v>
      </c>
      <c r="K3791" t="str">
        <f t="shared" si="359"/>
        <v>February</v>
      </c>
    </row>
    <row r="3792" spans="1:11" x14ac:dyDescent="0.3">
      <c r="A3792" s="2">
        <v>42063</v>
      </c>
      <c r="B3792">
        <v>0</v>
      </c>
      <c r="C3792">
        <v>3</v>
      </c>
      <c r="D3792" s="3">
        <v>42063.752208715276</v>
      </c>
      <c r="E3792" s="3">
        <v>42064.643877314818</v>
      </c>
      <c r="F3792" s="9">
        <f t="shared" si="354"/>
        <v>0.89166859954275424</v>
      </c>
      <c r="G3792" s="11">
        <f t="shared" si="355"/>
        <v>1284.0027833415661</v>
      </c>
      <c r="H3792" t="str">
        <f t="shared" si="356"/>
        <v>Saturday</v>
      </c>
      <c r="I3792">
        <f t="shared" si="357"/>
        <v>2015</v>
      </c>
      <c r="J3792" t="str">
        <f t="shared" si="358"/>
        <v>2015-02-7</v>
      </c>
      <c r="K3792" t="str">
        <f t="shared" si="359"/>
        <v>February</v>
      </c>
    </row>
    <row r="3793" spans="1:11" x14ac:dyDescent="0.3">
      <c r="A3793" s="2">
        <v>42063</v>
      </c>
      <c r="B3793">
        <v>0</v>
      </c>
      <c r="C3793">
        <v>2</v>
      </c>
      <c r="D3793" s="3">
        <v>42063.755962731484</v>
      </c>
      <c r="E3793" s="3">
        <v>42065.5625</v>
      </c>
      <c r="F3793" s="9">
        <f t="shared" si="354"/>
        <v>1.8065372685159673</v>
      </c>
      <c r="G3793" s="11">
        <f t="shared" si="355"/>
        <v>2601.4136666629929</v>
      </c>
      <c r="H3793" t="str">
        <f t="shared" si="356"/>
        <v>Saturday</v>
      </c>
      <c r="I3793">
        <f t="shared" si="357"/>
        <v>2015</v>
      </c>
      <c r="J3793" t="str">
        <f t="shared" si="358"/>
        <v>2015-02-7</v>
      </c>
      <c r="K3793" t="str">
        <f t="shared" si="359"/>
        <v>February</v>
      </c>
    </row>
    <row r="3794" spans="1:11" x14ac:dyDescent="0.3">
      <c r="A3794" s="2">
        <v>42063</v>
      </c>
      <c r="B3794">
        <v>1</v>
      </c>
      <c r="C3794">
        <v>3</v>
      </c>
      <c r="D3794" s="3">
        <v>42063.767306631948</v>
      </c>
      <c r="E3794" s="3">
        <v>42064.158333333333</v>
      </c>
      <c r="F3794" s="9">
        <f t="shared" si="354"/>
        <v>0.39102670138527174</v>
      </c>
      <c r="G3794" s="11">
        <f t="shared" si="355"/>
        <v>563.0784499947913</v>
      </c>
      <c r="H3794" t="str">
        <f t="shared" si="356"/>
        <v>Saturday</v>
      </c>
      <c r="I3794">
        <f t="shared" si="357"/>
        <v>2015</v>
      </c>
      <c r="J3794" t="str">
        <f t="shared" si="358"/>
        <v>2015-02-7</v>
      </c>
      <c r="K3794" t="str">
        <f t="shared" si="359"/>
        <v>February</v>
      </c>
    </row>
    <row r="3795" spans="1:11" x14ac:dyDescent="0.3">
      <c r="A3795" s="2">
        <v>42063</v>
      </c>
      <c r="B3795">
        <v>0</v>
      </c>
      <c r="C3795">
        <v>3</v>
      </c>
      <c r="D3795" s="3">
        <v>42063.769687615742</v>
      </c>
      <c r="E3795" s="3">
        <v>42063.921053240738</v>
      </c>
      <c r="F3795" s="9">
        <f t="shared" si="354"/>
        <v>0.15136562499537831</v>
      </c>
      <c r="G3795" s="11">
        <f t="shared" si="355"/>
        <v>217.96649999334477</v>
      </c>
      <c r="H3795" t="str">
        <f t="shared" si="356"/>
        <v>Saturday</v>
      </c>
      <c r="I3795">
        <f t="shared" si="357"/>
        <v>2015</v>
      </c>
      <c r="J3795" t="str">
        <f t="shared" si="358"/>
        <v>2015-02-7</v>
      </c>
      <c r="K3795" t="str">
        <f t="shared" si="359"/>
        <v>February</v>
      </c>
    </row>
    <row r="3796" spans="1:11" x14ac:dyDescent="0.3">
      <c r="A3796" s="2">
        <v>42063</v>
      </c>
      <c r="B3796">
        <v>1</v>
      </c>
      <c r="C3796">
        <v>3</v>
      </c>
      <c r="D3796" s="3">
        <v>42063.791522997686</v>
      </c>
      <c r="E3796" s="3">
        <v>42063.943067129629</v>
      </c>
      <c r="F3796" s="9">
        <f t="shared" si="354"/>
        <v>0.15154413194250083</v>
      </c>
      <c r="G3796" s="11">
        <f t="shared" si="355"/>
        <v>218.22354999720119</v>
      </c>
      <c r="H3796" t="str">
        <f t="shared" si="356"/>
        <v>Saturday</v>
      </c>
      <c r="I3796">
        <f t="shared" si="357"/>
        <v>2015</v>
      </c>
      <c r="J3796" t="str">
        <f t="shared" si="358"/>
        <v>2015-02-7</v>
      </c>
      <c r="K3796" t="str">
        <f t="shared" si="359"/>
        <v>February</v>
      </c>
    </row>
    <row r="3797" spans="1:11" x14ac:dyDescent="0.3">
      <c r="A3797" s="2">
        <v>42063</v>
      </c>
      <c r="B3797">
        <v>0</v>
      </c>
      <c r="C3797">
        <v>2</v>
      </c>
      <c r="D3797" s="3">
        <v>42063.808133530096</v>
      </c>
      <c r="E3797" s="3">
        <v>42063.927372685182</v>
      </c>
      <c r="F3797" s="9">
        <f t="shared" si="354"/>
        <v>0.1192391550866887</v>
      </c>
      <c r="G3797" s="11">
        <f t="shared" si="355"/>
        <v>171.70438332483172</v>
      </c>
      <c r="H3797" t="str">
        <f t="shared" si="356"/>
        <v>Saturday</v>
      </c>
      <c r="I3797">
        <f t="shared" si="357"/>
        <v>2015</v>
      </c>
      <c r="J3797" t="str">
        <f t="shared" si="358"/>
        <v>2015-02-7</v>
      </c>
      <c r="K3797" t="str">
        <f t="shared" si="359"/>
        <v>February</v>
      </c>
    </row>
    <row r="3798" spans="1:11" x14ac:dyDescent="0.3">
      <c r="A3798" s="2">
        <v>42063</v>
      </c>
      <c r="B3798">
        <v>1</v>
      </c>
      <c r="C3798">
        <v>3</v>
      </c>
      <c r="D3798" s="3">
        <v>42063.829774074075</v>
      </c>
      <c r="E3798" s="3">
        <v>42063.90625</v>
      </c>
      <c r="F3798" s="9">
        <f t="shared" si="354"/>
        <v>7.6475925925478805E-2</v>
      </c>
      <c r="G3798" s="11">
        <f t="shared" si="355"/>
        <v>110.12533333268948</v>
      </c>
      <c r="H3798" t="str">
        <f t="shared" si="356"/>
        <v>Saturday</v>
      </c>
      <c r="I3798">
        <f t="shared" si="357"/>
        <v>2015</v>
      </c>
      <c r="J3798" t="str">
        <f t="shared" si="358"/>
        <v>2015-02-7</v>
      </c>
      <c r="K3798" t="str">
        <f t="shared" si="359"/>
        <v>February</v>
      </c>
    </row>
    <row r="3799" spans="1:11" x14ac:dyDescent="0.3">
      <c r="A3799" s="2">
        <v>42063</v>
      </c>
      <c r="B3799">
        <v>1</v>
      </c>
      <c r="C3799">
        <v>3</v>
      </c>
      <c r="D3799" s="3">
        <v>42063.856656631942</v>
      </c>
      <c r="E3799" s="3">
        <v>42064.183518518519</v>
      </c>
      <c r="F3799" s="9">
        <f t="shared" si="354"/>
        <v>0.32686188657680759</v>
      </c>
      <c r="G3799" s="11">
        <f t="shared" si="355"/>
        <v>470.68111667060293</v>
      </c>
      <c r="H3799" t="str">
        <f t="shared" si="356"/>
        <v>Saturday</v>
      </c>
      <c r="I3799">
        <f t="shared" si="357"/>
        <v>2015</v>
      </c>
      <c r="J3799" t="str">
        <f t="shared" si="358"/>
        <v>2015-02-7</v>
      </c>
      <c r="K3799" t="str">
        <f t="shared" si="359"/>
        <v>February</v>
      </c>
    </row>
    <row r="3800" spans="1:11" x14ac:dyDescent="0.3">
      <c r="A3800" s="2">
        <v>42063</v>
      </c>
      <c r="B3800">
        <v>0</v>
      </c>
      <c r="C3800">
        <v>3</v>
      </c>
      <c r="D3800" s="3">
        <v>42063.866635798608</v>
      </c>
      <c r="E3800" s="3">
        <v>42064.308842592596</v>
      </c>
      <c r="F3800" s="9">
        <f t="shared" si="354"/>
        <v>0.4422067939885892</v>
      </c>
      <c r="G3800" s="11">
        <f t="shared" si="355"/>
        <v>636.77778334356844</v>
      </c>
      <c r="H3800" t="str">
        <f t="shared" si="356"/>
        <v>Saturday</v>
      </c>
      <c r="I3800">
        <f t="shared" si="357"/>
        <v>2015</v>
      </c>
      <c r="J3800" t="str">
        <f t="shared" si="358"/>
        <v>2015-02-7</v>
      </c>
      <c r="K3800" t="str">
        <f t="shared" si="359"/>
        <v>February</v>
      </c>
    </row>
    <row r="3801" spans="1:11" x14ac:dyDescent="0.3">
      <c r="A3801" s="2">
        <v>42063</v>
      </c>
      <c r="B3801">
        <v>0</v>
      </c>
      <c r="C3801">
        <v>2</v>
      </c>
      <c r="D3801" s="3">
        <v>42063.881761840275</v>
      </c>
      <c r="E3801" s="3">
        <v>42064.194965277777</v>
      </c>
      <c r="F3801" s="9">
        <f t="shared" si="354"/>
        <v>0.31320343750121538</v>
      </c>
      <c r="G3801" s="11">
        <f t="shared" si="355"/>
        <v>451.01295000175014</v>
      </c>
      <c r="H3801" t="str">
        <f t="shared" si="356"/>
        <v>Saturday</v>
      </c>
      <c r="I3801">
        <f t="shared" si="357"/>
        <v>2015</v>
      </c>
      <c r="J3801" t="str">
        <f t="shared" si="358"/>
        <v>2015-02-7</v>
      </c>
      <c r="K3801" t="str">
        <f t="shared" si="359"/>
        <v>February</v>
      </c>
    </row>
    <row r="3802" spans="1:11" x14ac:dyDescent="0.3">
      <c r="A3802" s="2">
        <v>42063</v>
      </c>
      <c r="B3802">
        <v>1</v>
      </c>
      <c r="C3802">
        <v>4</v>
      </c>
      <c r="D3802" s="3">
        <v>42063.892033252312</v>
      </c>
      <c r="E3802" s="3">
        <v>42063.979398148149</v>
      </c>
      <c r="F3802" s="9">
        <f t="shared" si="354"/>
        <v>8.7364895836799406E-2</v>
      </c>
      <c r="G3802" s="11">
        <f t="shared" si="355"/>
        <v>125.80545000499114</v>
      </c>
      <c r="H3802" t="str">
        <f t="shared" si="356"/>
        <v>Saturday</v>
      </c>
      <c r="I3802">
        <f t="shared" si="357"/>
        <v>2015</v>
      </c>
      <c r="J3802" t="str">
        <f t="shared" si="358"/>
        <v>2015-02-7</v>
      </c>
      <c r="K3802" t="str">
        <f t="shared" si="359"/>
        <v>February</v>
      </c>
    </row>
    <row r="3803" spans="1:11" x14ac:dyDescent="0.3">
      <c r="A3803" s="2">
        <v>42063</v>
      </c>
      <c r="B3803">
        <v>1</v>
      </c>
      <c r="C3803">
        <v>3</v>
      </c>
      <c r="D3803" s="3">
        <v>42063.898460914352</v>
      </c>
      <c r="E3803" s="3">
        <v>42064.034398148149</v>
      </c>
      <c r="F3803" s="9">
        <f t="shared" si="354"/>
        <v>0.13593723379744915</v>
      </c>
      <c r="G3803" s="11">
        <f t="shared" si="355"/>
        <v>195.74961666832678</v>
      </c>
      <c r="H3803" t="str">
        <f t="shared" si="356"/>
        <v>Saturday</v>
      </c>
      <c r="I3803">
        <f t="shared" si="357"/>
        <v>2015</v>
      </c>
      <c r="J3803" t="str">
        <f t="shared" si="358"/>
        <v>2015-02-7</v>
      </c>
      <c r="K3803" t="str">
        <f t="shared" si="359"/>
        <v>February</v>
      </c>
    </row>
    <row r="3804" spans="1:11" x14ac:dyDescent="0.3">
      <c r="A3804" s="2">
        <v>42063</v>
      </c>
      <c r="B3804">
        <v>1</v>
      </c>
      <c r="C3804">
        <v>3</v>
      </c>
      <c r="D3804" s="3">
        <v>42063.852558298611</v>
      </c>
      <c r="E3804" s="3">
        <v>42064.099305555559</v>
      </c>
      <c r="F3804" s="9">
        <f t="shared" si="354"/>
        <v>0.24674725694785593</v>
      </c>
      <c r="G3804" s="11">
        <f t="shared" si="355"/>
        <v>355.31605000491254</v>
      </c>
      <c r="H3804" t="str">
        <f t="shared" si="356"/>
        <v>Saturday</v>
      </c>
      <c r="I3804">
        <f t="shared" si="357"/>
        <v>2015</v>
      </c>
      <c r="J3804" t="str">
        <f t="shared" si="358"/>
        <v>2015-02-7</v>
      </c>
      <c r="K3804" t="str">
        <f t="shared" si="359"/>
        <v>February</v>
      </c>
    </row>
    <row r="3805" spans="1:11" x14ac:dyDescent="0.3">
      <c r="A3805" s="2">
        <v>42063</v>
      </c>
      <c r="B3805">
        <v>0</v>
      </c>
      <c r="C3805">
        <v>3</v>
      </c>
      <c r="D3805" s="3">
        <v>42063.937991585648</v>
      </c>
      <c r="E3805" s="3">
        <v>42064.749363425923</v>
      </c>
      <c r="F3805" s="9">
        <f t="shared" si="354"/>
        <v>0.81137184027465992</v>
      </c>
      <c r="G3805" s="11">
        <f t="shared" si="355"/>
        <v>1168.3754499955103</v>
      </c>
      <c r="H3805" t="str">
        <f t="shared" si="356"/>
        <v>Saturday</v>
      </c>
      <c r="I3805">
        <f t="shared" si="357"/>
        <v>2015</v>
      </c>
      <c r="J3805" t="str">
        <f t="shared" si="358"/>
        <v>2015-02-7</v>
      </c>
      <c r="K3805" t="str">
        <f t="shared" si="359"/>
        <v>February</v>
      </c>
    </row>
    <row r="3806" spans="1:11" x14ac:dyDescent="0.3">
      <c r="A3806" s="2">
        <v>42063</v>
      </c>
      <c r="B3806">
        <v>1</v>
      </c>
      <c r="C3806">
        <v>3</v>
      </c>
      <c r="D3806" s="3">
        <v>42063.961883680553</v>
      </c>
      <c r="E3806" s="3">
        <v>42064.092361111114</v>
      </c>
      <c r="F3806" s="9">
        <f t="shared" si="354"/>
        <v>0.13047743056085892</v>
      </c>
      <c r="G3806" s="11">
        <f t="shared" si="355"/>
        <v>187.88750000763685</v>
      </c>
      <c r="H3806" t="str">
        <f t="shared" si="356"/>
        <v>Saturday</v>
      </c>
      <c r="I3806">
        <f t="shared" si="357"/>
        <v>2015</v>
      </c>
      <c r="J3806" t="str">
        <f t="shared" si="358"/>
        <v>2015-02-7</v>
      </c>
      <c r="K3806" t="str">
        <f t="shared" si="359"/>
        <v>February</v>
      </c>
    </row>
    <row r="3807" spans="1:11" x14ac:dyDescent="0.3">
      <c r="A3807" s="2">
        <v>42063</v>
      </c>
      <c r="B3807">
        <v>1</v>
      </c>
      <c r="C3807">
        <v>3</v>
      </c>
      <c r="D3807" s="3">
        <v>42063.963517627315</v>
      </c>
      <c r="E3807" s="3">
        <v>42064.321481481478</v>
      </c>
      <c r="F3807" s="9">
        <f t="shared" si="354"/>
        <v>0.35796385416324483</v>
      </c>
      <c r="G3807" s="11">
        <f t="shared" si="355"/>
        <v>515.46794999507256</v>
      </c>
      <c r="H3807" t="str">
        <f t="shared" si="356"/>
        <v>Saturday</v>
      </c>
      <c r="I3807">
        <f t="shared" si="357"/>
        <v>2015</v>
      </c>
      <c r="J3807" t="str">
        <f t="shared" si="358"/>
        <v>2015-02-7</v>
      </c>
      <c r="K3807" t="str">
        <f t="shared" si="359"/>
        <v>February</v>
      </c>
    </row>
    <row r="3808" spans="1:11" x14ac:dyDescent="0.3">
      <c r="A3808" s="2">
        <v>42063</v>
      </c>
      <c r="B3808">
        <v>1</v>
      </c>
      <c r="C3808">
        <v>3</v>
      </c>
      <c r="D3808" s="3">
        <v>42063.97880193287</v>
      </c>
      <c r="E3808" s="3">
        <v>42064.680405092593</v>
      </c>
      <c r="F3808" s="9">
        <f t="shared" si="354"/>
        <v>0.70160315972316312</v>
      </c>
      <c r="G3808" s="11">
        <f t="shared" si="355"/>
        <v>1010.3085500013549</v>
      </c>
      <c r="H3808" t="str">
        <f t="shared" si="356"/>
        <v>Saturday</v>
      </c>
      <c r="I3808">
        <f t="shared" si="357"/>
        <v>2015</v>
      </c>
      <c r="J3808" t="str">
        <f t="shared" si="358"/>
        <v>2015-02-7</v>
      </c>
      <c r="K3808" t="str">
        <f t="shared" si="359"/>
        <v>February</v>
      </c>
    </row>
    <row r="3809" spans="1:11" x14ac:dyDescent="0.3">
      <c r="A3809" s="2">
        <v>42063</v>
      </c>
      <c r="B3809">
        <v>0</v>
      </c>
      <c r="C3809">
        <v>3</v>
      </c>
      <c r="D3809" s="3">
        <v>42063.981566932867</v>
      </c>
      <c r="E3809" s="3">
        <v>42064.313194444447</v>
      </c>
      <c r="F3809" s="9">
        <f t="shared" si="354"/>
        <v>0.33162751157942694</v>
      </c>
      <c r="G3809" s="11">
        <f t="shared" si="355"/>
        <v>477.54361667437479</v>
      </c>
      <c r="H3809" t="str">
        <f t="shared" si="356"/>
        <v>Saturday</v>
      </c>
      <c r="I3809">
        <f t="shared" si="357"/>
        <v>2015</v>
      </c>
      <c r="J3809" t="str">
        <f t="shared" si="358"/>
        <v>2015-02-7</v>
      </c>
      <c r="K3809" t="str">
        <f t="shared" si="359"/>
        <v>February</v>
      </c>
    </row>
    <row r="3810" spans="1:11" x14ac:dyDescent="0.3">
      <c r="A3810" s="2">
        <v>42063</v>
      </c>
      <c r="B3810">
        <v>1</v>
      </c>
      <c r="C3810">
        <v>1</v>
      </c>
      <c r="D3810" s="3">
        <v>42063.987247141202</v>
      </c>
      <c r="E3810" s="3">
        <v>42065.537962962961</v>
      </c>
      <c r="F3810" s="9">
        <f t="shared" si="354"/>
        <v>1.5507158217587858</v>
      </c>
      <c r="G3810" s="11">
        <f t="shared" si="355"/>
        <v>2233.0307833326515</v>
      </c>
      <c r="H3810" t="str">
        <f t="shared" si="356"/>
        <v>Saturday</v>
      </c>
      <c r="I3810">
        <f t="shared" si="357"/>
        <v>2015</v>
      </c>
      <c r="J3810" t="str">
        <f t="shared" si="358"/>
        <v>2015-02-7</v>
      </c>
      <c r="K3810" t="str">
        <f t="shared" si="359"/>
        <v>February</v>
      </c>
    </row>
    <row r="3811" spans="1:11" x14ac:dyDescent="0.3">
      <c r="A3811" s="2">
        <v>42064</v>
      </c>
      <c r="B3811">
        <v>1</v>
      </c>
      <c r="C3811">
        <v>3</v>
      </c>
      <c r="D3811" s="3">
        <v>42064.006035914354</v>
      </c>
      <c r="E3811" s="3">
        <v>42064.099305555559</v>
      </c>
      <c r="F3811" s="9">
        <f t="shared" si="354"/>
        <v>9.3269641205552034E-2</v>
      </c>
      <c r="G3811" s="11">
        <f t="shared" si="355"/>
        <v>134.30828333599493</v>
      </c>
      <c r="H3811" t="str">
        <f t="shared" si="356"/>
        <v>Sunday</v>
      </c>
      <c r="I3811">
        <f t="shared" si="357"/>
        <v>2015</v>
      </c>
      <c r="J3811" t="str">
        <f t="shared" si="358"/>
        <v>2015-03-1</v>
      </c>
      <c r="K3811" t="str">
        <f t="shared" si="359"/>
        <v>March</v>
      </c>
    </row>
    <row r="3812" spans="1:11" x14ac:dyDescent="0.3">
      <c r="A3812" s="2">
        <v>42064</v>
      </c>
      <c r="B3812">
        <v>0</v>
      </c>
      <c r="C3812">
        <v>3</v>
      </c>
      <c r="D3812" s="3">
        <v>42064.007261689818</v>
      </c>
      <c r="E3812" s="3">
        <v>42064.099305555559</v>
      </c>
      <c r="F3812" s="9">
        <f t="shared" si="354"/>
        <v>9.2043865741288755E-2</v>
      </c>
      <c r="G3812" s="11">
        <f t="shared" si="355"/>
        <v>132.54316666745581</v>
      </c>
      <c r="H3812" t="str">
        <f t="shared" si="356"/>
        <v>Sunday</v>
      </c>
      <c r="I3812">
        <f t="shared" si="357"/>
        <v>2015</v>
      </c>
      <c r="J3812" t="str">
        <f t="shared" si="358"/>
        <v>2015-03-1</v>
      </c>
      <c r="K3812" t="str">
        <f t="shared" si="359"/>
        <v>March</v>
      </c>
    </row>
    <row r="3813" spans="1:11" x14ac:dyDescent="0.3">
      <c r="A3813" s="2">
        <v>42064</v>
      </c>
      <c r="B3813">
        <v>1</v>
      </c>
      <c r="C3813">
        <v>3</v>
      </c>
      <c r="D3813" s="3">
        <v>42064.013462499999</v>
      </c>
      <c r="E3813" s="3">
        <v>42064.524155092593</v>
      </c>
      <c r="F3813" s="9">
        <f t="shared" si="354"/>
        <v>0.51069259259384125</v>
      </c>
      <c r="G3813" s="11">
        <f t="shared" si="355"/>
        <v>735.39733333513141</v>
      </c>
      <c r="H3813" t="str">
        <f t="shared" si="356"/>
        <v>Sunday</v>
      </c>
      <c r="I3813">
        <f t="shared" si="357"/>
        <v>2015</v>
      </c>
      <c r="J3813" t="str">
        <f t="shared" si="358"/>
        <v>2015-03-1</v>
      </c>
      <c r="K3813" t="str">
        <f t="shared" si="359"/>
        <v>March</v>
      </c>
    </row>
    <row r="3814" spans="1:11" x14ac:dyDescent="0.3">
      <c r="A3814" s="2">
        <v>42064</v>
      </c>
      <c r="B3814">
        <v>1</v>
      </c>
      <c r="C3814">
        <v>3</v>
      </c>
      <c r="D3814" s="3">
        <v>42064.014960451386</v>
      </c>
      <c r="E3814" s="3">
        <v>42064.1403587963</v>
      </c>
      <c r="F3814" s="9">
        <f t="shared" si="354"/>
        <v>0.12539834491326474</v>
      </c>
      <c r="G3814" s="11">
        <f t="shared" si="355"/>
        <v>180.57361667510122</v>
      </c>
      <c r="H3814" t="str">
        <f t="shared" si="356"/>
        <v>Sunday</v>
      </c>
      <c r="I3814">
        <f t="shared" si="357"/>
        <v>2015</v>
      </c>
      <c r="J3814" t="str">
        <f t="shared" si="358"/>
        <v>2015-03-1</v>
      </c>
      <c r="K3814" t="str">
        <f t="shared" si="359"/>
        <v>March</v>
      </c>
    </row>
    <row r="3815" spans="1:11" x14ac:dyDescent="0.3">
      <c r="A3815" s="2">
        <v>42064</v>
      </c>
      <c r="B3815">
        <v>1</v>
      </c>
      <c r="C3815">
        <v>3</v>
      </c>
      <c r="D3815" s="3">
        <v>42064.080129780094</v>
      </c>
      <c r="E3815" s="3">
        <v>42064.333495370367</v>
      </c>
      <c r="F3815" s="9">
        <f t="shared" si="354"/>
        <v>0.25336559027346084</v>
      </c>
      <c r="G3815" s="11">
        <f t="shared" si="355"/>
        <v>364.84644999378361</v>
      </c>
      <c r="H3815" t="str">
        <f t="shared" si="356"/>
        <v>Sunday</v>
      </c>
      <c r="I3815">
        <f t="shared" si="357"/>
        <v>2015</v>
      </c>
      <c r="J3815" t="str">
        <f t="shared" si="358"/>
        <v>2015-03-1</v>
      </c>
      <c r="K3815" t="str">
        <f t="shared" si="359"/>
        <v>March</v>
      </c>
    </row>
    <row r="3816" spans="1:11" x14ac:dyDescent="0.3">
      <c r="A3816" s="2">
        <v>42064</v>
      </c>
      <c r="B3816">
        <v>0</v>
      </c>
      <c r="C3816">
        <v>3</v>
      </c>
      <c r="D3816" s="3">
        <v>42064.101653784724</v>
      </c>
      <c r="E3816" s="3">
        <v>42064.372141203705</v>
      </c>
      <c r="F3816" s="9">
        <f t="shared" si="354"/>
        <v>0.27048741898033768</v>
      </c>
      <c r="G3816" s="11">
        <f t="shared" si="355"/>
        <v>389.50188333168626</v>
      </c>
      <c r="H3816" t="str">
        <f t="shared" si="356"/>
        <v>Sunday</v>
      </c>
      <c r="I3816">
        <f t="shared" si="357"/>
        <v>2015</v>
      </c>
      <c r="J3816" t="str">
        <f t="shared" si="358"/>
        <v>2015-03-1</v>
      </c>
      <c r="K3816" t="str">
        <f t="shared" si="359"/>
        <v>March</v>
      </c>
    </row>
    <row r="3817" spans="1:11" x14ac:dyDescent="0.3">
      <c r="A3817" s="2">
        <v>42064</v>
      </c>
      <c r="B3817">
        <v>1</v>
      </c>
      <c r="C3817">
        <v>3</v>
      </c>
      <c r="D3817" s="3">
        <v>42064.137250729167</v>
      </c>
      <c r="E3817" s="3">
        <v>42064.258090277777</v>
      </c>
      <c r="F3817" s="9">
        <f t="shared" si="354"/>
        <v>0.12083954861009261</v>
      </c>
      <c r="G3817" s="11">
        <f t="shared" si="355"/>
        <v>174.00894999853335</v>
      </c>
      <c r="H3817" t="str">
        <f t="shared" si="356"/>
        <v>Sunday</v>
      </c>
      <c r="I3817">
        <f t="shared" si="357"/>
        <v>2015</v>
      </c>
      <c r="J3817" t="str">
        <f t="shared" si="358"/>
        <v>2015-03-1</v>
      </c>
      <c r="K3817" t="str">
        <f t="shared" si="359"/>
        <v>March</v>
      </c>
    </row>
    <row r="3818" spans="1:11" x14ac:dyDescent="0.3">
      <c r="A3818" s="2">
        <v>42064</v>
      </c>
      <c r="B3818">
        <v>0</v>
      </c>
      <c r="C3818">
        <v>3</v>
      </c>
      <c r="D3818" s="3">
        <v>42064.145741435183</v>
      </c>
      <c r="E3818" s="3">
        <v>42064.320787037039</v>
      </c>
      <c r="F3818" s="9">
        <f t="shared" si="354"/>
        <v>0.17504560185625451</v>
      </c>
      <c r="G3818" s="11">
        <f t="shared" si="355"/>
        <v>252.06566667300649</v>
      </c>
      <c r="H3818" t="str">
        <f t="shared" si="356"/>
        <v>Sunday</v>
      </c>
      <c r="I3818">
        <f t="shared" si="357"/>
        <v>2015</v>
      </c>
      <c r="J3818" t="str">
        <f t="shared" si="358"/>
        <v>2015-03-1</v>
      </c>
      <c r="K3818" t="str">
        <f t="shared" si="359"/>
        <v>March</v>
      </c>
    </row>
    <row r="3819" spans="1:11" x14ac:dyDescent="0.3">
      <c r="A3819" s="2">
        <v>42064</v>
      </c>
      <c r="B3819">
        <v>1</v>
      </c>
      <c r="C3819">
        <v>3</v>
      </c>
      <c r="D3819" s="3">
        <v>42064.161517858796</v>
      </c>
      <c r="E3819" s="3">
        <v>42064.241886574076</v>
      </c>
      <c r="F3819" s="9">
        <f t="shared" si="354"/>
        <v>8.0368715280201286E-2</v>
      </c>
      <c r="G3819" s="11">
        <f t="shared" si="355"/>
        <v>115.73095000348985</v>
      </c>
      <c r="H3819" t="str">
        <f t="shared" si="356"/>
        <v>Sunday</v>
      </c>
      <c r="I3819">
        <f t="shared" si="357"/>
        <v>2015</v>
      </c>
      <c r="J3819" t="str">
        <f t="shared" si="358"/>
        <v>2015-03-1</v>
      </c>
      <c r="K3819" t="str">
        <f t="shared" si="359"/>
        <v>March</v>
      </c>
    </row>
    <row r="3820" spans="1:11" x14ac:dyDescent="0.3">
      <c r="A3820" s="2">
        <v>42064</v>
      </c>
      <c r="B3820">
        <v>0</v>
      </c>
      <c r="C3820">
        <v>4</v>
      </c>
      <c r="D3820" s="3">
        <v>42064.187246527777</v>
      </c>
      <c r="E3820" s="3">
        <v>42064.27847222222</v>
      </c>
      <c r="F3820" s="9">
        <f t="shared" si="354"/>
        <v>9.1225694442982785E-2</v>
      </c>
      <c r="G3820" s="11">
        <f t="shared" si="355"/>
        <v>131.36499999789521</v>
      </c>
      <c r="H3820" t="str">
        <f t="shared" si="356"/>
        <v>Sunday</v>
      </c>
      <c r="I3820">
        <f t="shared" si="357"/>
        <v>2015</v>
      </c>
      <c r="J3820" t="str">
        <f t="shared" si="358"/>
        <v>2015-03-1</v>
      </c>
      <c r="K3820" t="str">
        <f t="shared" si="359"/>
        <v>March</v>
      </c>
    </row>
    <row r="3821" spans="1:11" x14ac:dyDescent="0.3">
      <c r="A3821" s="2">
        <v>42064</v>
      </c>
      <c r="B3821">
        <v>1</v>
      </c>
      <c r="C3821">
        <v>3</v>
      </c>
      <c r="D3821" s="3">
        <v>42064.208330289352</v>
      </c>
      <c r="E3821" s="3">
        <v>42064.27847222222</v>
      </c>
      <c r="F3821" s="9">
        <f t="shared" si="354"/>
        <v>7.0141932868864387E-2</v>
      </c>
      <c r="G3821" s="11">
        <f t="shared" si="355"/>
        <v>101.00438333116472</v>
      </c>
      <c r="H3821" t="str">
        <f t="shared" si="356"/>
        <v>Sunday</v>
      </c>
      <c r="I3821">
        <f t="shared" si="357"/>
        <v>2015</v>
      </c>
      <c r="J3821" t="str">
        <f t="shared" si="358"/>
        <v>2015-03-1</v>
      </c>
      <c r="K3821" t="str">
        <f t="shared" si="359"/>
        <v>March</v>
      </c>
    </row>
    <row r="3822" spans="1:11" x14ac:dyDescent="0.3">
      <c r="A3822" s="2">
        <v>42064</v>
      </c>
      <c r="B3822">
        <v>1</v>
      </c>
      <c r="C3822">
        <v>3</v>
      </c>
      <c r="D3822" s="3">
        <v>42064.213308182872</v>
      </c>
      <c r="E3822" s="3">
        <v>42064.285416666666</v>
      </c>
      <c r="F3822" s="9">
        <f t="shared" si="354"/>
        <v>7.2108483793272171E-2</v>
      </c>
      <c r="G3822" s="11">
        <f t="shared" si="355"/>
        <v>103.83621666231193</v>
      </c>
      <c r="H3822" t="str">
        <f t="shared" si="356"/>
        <v>Sunday</v>
      </c>
      <c r="I3822">
        <f t="shared" si="357"/>
        <v>2015</v>
      </c>
      <c r="J3822" t="str">
        <f t="shared" si="358"/>
        <v>2015-03-1</v>
      </c>
      <c r="K3822" t="str">
        <f t="shared" si="359"/>
        <v>March</v>
      </c>
    </row>
    <row r="3823" spans="1:11" x14ac:dyDescent="0.3">
      <c r="A3823" s="2">
        <v>42064</v>
      </c>
      <c r="B3823">
        <v>1</v>
      </c>
      <c r="C3823">
        <v>3</v>
      </c>
      <c r="D3823" s="3">
        <v>42064.22164841435</v>
      </c>
      <c r="E3823" s="3">
        <v>42064.28402777778</v>
      </c>
      <c r="F3823" s="9">
        <f t="shared" si="354"/>
        <v>6.237936342949979E-2</v>
      </c>
      <c r="G3823" s="11">
        <f t="shared" si="355"/>
        <v>89.826283338479698</v>
      </c>
      <c r="H3823" t="str">
        <f t="shared" si="356"/>
        <v>Sunday</v>
      </c>
      <c r="I3823">
        <f t="shared" si="357"/>
        <v>2015</v>
      </c>
      <c r="J3823" t="str">
        <f t="shared" si="358"/>
        <v>2015-03-1</v>
      </c>
      <c r="K3823" t="str">
        <f t="shared" si="359"/>
        <v>March</v>
      </c>
    </row>
    <row r="3824" spans="1:11" x14ac:dyDescent="0.3">
      <c r="A3824" s="2">
        <v>42064</v>
      </c>
      <c r="B3824">
        <v>1</v>
      </c>
      <c r="C3824">
        <v>3</v>
      </c>
      <c r="D3824" s="3">
        <v>42064.222287696757</v>
      </c>
      <c r="E3824" s="3">
        <v>42064.284722222219</v>
      </c>
      <c r="F3824" s="9">
        <f t="shared" si="354"/>
        <v>6.2434525461867452E-2</v>
      </c>
      <c r="G3824" s="11">
        <f t="shared" si="355"/>
        <v>89.90571666508913</v>
      </c>
      <c r="H3824" t="str">
        <f t="shared" si="356"/>
        <v>Sunday</v>
      </c>
      <c r="I3824">
        <f t="shared" si="357"/>
        <v>2015</v>
      </c>
      <c r="J3824" t="str">
        <f t="shared" si="358"/>
        <v>2015-03-1</v>
      </c>
      <c r="K3824" t="str">
        <f t="shared" si="359"/>
        <v>March</v>
      </c>
    </row>
    <row r="3825" spans="1:11" x14ac:dyDescent="0.3">
      <c r="A3825" s="2">
        <v>42064</v>
      </c>
      <c r="B3825">
        <v>0</v>
      </c>
      <c r="C3825">
        <v>3</v>
      </c>
      <c r="D3825" s="3">
        <v>42064.229130324071</v>
      </c>
      <c r="E3825" s="3">
        <v>42064.550312500003</v>
      </c>
      <c r="F3825" s="9">
        <f t="shared" si="354"/>
        <v>0.32118217593233567</v>
      </c>
      <c r="G3825" s="11">
        <f t="shared" si="355"/>
        <v>462.50233334256336</v>
      </c>
      <c r="H3825" t="str">
        <f t="shared" si="356"/>
        <v>Sunday</v>
      </c>
      <c r="I3825">
        <f t="shared" si="357"/>
        <v>2015</v>
      </c>
      <c r="J3825" t="str">
        <f t="shared" si="358"/>
        <v>2015-03-1</v>
      </c>
      <c r="K3825" t="str">
        <f t="shared" si="359"/>
        <v>March</v>
      </c>
    </row>
    <row r="3826" spans="1:11" x14ac:dyDescent="0.3">
      <c r="A3826" s="2">
        <v>42064</v>
      </c>
      <c r="B3826">
        <v>1</v>
      </c>
      <c r="C3826">
        <v>3</v>
      </c>
      <c r="D3826" s="3">
        <v>42064.248284837966</v>
      </c>
      <c r="E3826" s="3">
        <v>42064.479166666664</v>
      </c>
      <c r="F3826" s="9">
        <f t="shared" si="354"/>
        <v>0.23088182869832963</v>
      </c>
      <c r="G3826" s="11">
        <f t="shared" si="355"/>
        <v>332.46983332559466</v>
      </c>
      <c r="H3826" t="str">
        <f t="shared" si="356"/>
        <v>Sunday</v>
      </c>
      <c r="I3826">
        <f t="shared" si="357"/>
        <v>2015</v>
      </c>
      <c r="J3826" t="str">
        <f t="shared" si="358"/>
        <v>2015-03-1</v>
      </c>
      <c r="K3826" t="str">
        <f t="shared" si="359"/>
        <v>March</v>
      </c>
    </row>
    <row r="3827" spans="1:11" x14ac:dyDescent="0.3">
      <c r="A3827" s="2">
        <v>42064</v>
      </c>
      <c r="B3827">
        <v>0</v>
      </c>
      <c r="C3827">
        <v>4</v>
      </c>
      <c r="D3827" s="3">
        <v>42064.253441400462</v>
      </c>
      <c r="E3827" s="3">
        <v>42064.506736111114</v>
      </c>
      <c r="F3827" s="9">
        <f t="shared" si="354"/>
        <v>0.2532947106519714</v>
      </c>
      <c r="G3827" s="11">
        <f t="shared" si="355"/>
        <v>364.74438333883882</v>
      </c>
      <c r="H3827" t="str">
        <f t="shared" si="356"/>
        <v>Sunday</v>
      </c>
      <c r="I3827">
        <f t="shared" si="357"/>
        <v>2015</v>
      </c>
      <c r="J3827" t="str">
        <f t="shared" si="358"/>
        <v>2015-03-1</v>
      </c>
      <c r="K3827" t="str">
        <f t="shared" si="359"/>
        <v>March</v>
      </c>
    </row>
    <row r="3828" spans="1:11" x14ac:dyDescent="0.3">
      <c r="A3828" s="2">
        <v>42064</v>
      </c>
      <c r="B3828">
        <v>0</v>
      </c>
      <c r="C3828">
        <v>3</v>
      </c>
      <c r="D3828" s="3">
        <v>42064.278251238429</v>
      </c>
      <c r="E3828" s="3">
        <v>42064.636516203704</v>
      </c>
      <c r="F3828" s="9">
        <f t="shared" si="354"/>
        <v>0.35826496527442941</v>
      </c>
      <c r="G3828" s="11">
        <f t="shared" si="355"/>
        <v>515.90154999517836</v>
      </c>
      <c r="H3828" t="str">
        <f t="shared" si="356"/>
        <v>Sunday</v>
      </c>
      <c r="I3828">
        <f t="shared" si="357"/>
        <v>2015</v>
      </c>
      <c r="J3828" t="str">
        <f t="shared" si="358"/>
        <v>2015-03-1</v>
      </c>
      <c r="K3828" t="str">
        <f t="shared" si="359"/>
        <v>March</v>
      </c>
    </row>
    <row r="3829" spans="1:11" x14ac:dyDescent="0.3">
      <c r="A3829" s="2">
        <v>42064</v>
      </c>
      <c r="B3829">
        <v>1</v>
      </c>
      <c r="C3829">
        <v>3</v>
      </c>
      <c r="D3829" s="3">
        <v>42064.280068599539</v>
      </c>
      <c r="E3829" s="3">
        <v>42064.549942129626</v>
      </c>
      <c r="F3829" s="9">
        <f t="shared" si="354"/>
        <v>0.26987353008735226</v>
      </c>
      <c r="G3829" s="11">
        <f t="shared" si="355"/>
        <v>388.61788332578726</v>
      </c>
      <c r="H3829" t="str">
        <f t="shared" si="356"/>
        <v>Sunday</v>
      </c>
      <c r="I3829">
        <f t="shared" si="357"/>
        <v>2015</v>
      </c>
      <c r="J3829" t="str">
        <f t="shared" si="358"/>
        <v>2015-03-1</v>
      </c>
      <c r="K3829" t="str">
        <f t="shared" si="359"/>
        <v>March</v>
      </c>
    </row>
    <row r="3830" spans="1:11" x14ac:dyDescent="0.3">
      <c r="A3830" s="2">
        <v>42064</v>
      </c>
      <c r="B3830">
        <v>0</v>
      </c>
      <c r="C3830">
        <v>3</v>
      </c>
      <c r="D3830" s="3">
        <v>42064.324104016203</v>
      </c>
      <c r="E3830" s="3">
        <v>42064.449120370373</v>
      </c>
      <c r="F3830" s="9">
        <f t="shared" si="354"/>
        <v>0.1250163541699294</v>
      </c>
      <c r="G3830" s="11">
        <f t="shared" si="355"/>
        <v>180.02355000469834</v>
      </c>
      <c r="H3830" t="str">
        <f t="shared" si="356"/>
        <v>Sunday</v>
      </c>
      <c r="I3830">
        <f t="shared" si="357"/>
        <v>2015</v>
      </c>
      <c r="J3830" t="str">
        <f t="shared" si="358"/>
        <v>2015-03-1</v>
      </c>
      <c r="K3830" t="str">
        <f t="shared" si="359"/>
        <v>March</v>
      </c>
    </row>
    <row r="3831" spans="1:11" x14ac:dyDescent="0.3">
      <c r="A3831" s="2">
        <v>42064</v>
      </c>
      <c r="B3831">
        <v>1</v>
      </c>
      <c r="C3831">
        <v>3</v>
      </c>
      <c r="D3831" s="3">
        <v>42064.325627662038</v>
      </c>
      <c r="E3831" s="3">
        <v>42064.426377314812</v>
      </c>
      <c r="F3831" s="9">
        <f t="shared" si="354"/>
        <v>0.10074965277453884</v>
      </c>
      <c r="G3831" s="11">
        <f t="shared" si="355"/>
        <v>145.07949999533594</v>
      </c>
      <c r="H3831" t="str">
        <f t="shared" si="356"/>
        <v>Sunday</v>
      </c>
      <c r="I3831">
        <f t="shared" si="357"/>
        <v>2015</v>
      </c>
      <c r="J3831" t="str">
        <f t="shared" si="358"/>
        <v>2015-03-1</v>
      </c>
      <c r="K3831" t="str">
        <f t="shared" si="359"/>
        <v>March</v>
      </c>
    </row>
    <row r="3832" spans="1:11" x14ac:dyDescent="0.3">
      <c r="A3832" s="2">
        <v>42064</v>
      </c>
      <c r="B3832">
        <v>0</v>
      </c>
      <c r="C3832">
        <v>3</v>
      </c>
      <c r="D3832" s="3">
        <v>42064.326797222224</v>
      </c>
      <c r="E3832" s="3">
        <v>42064.43172453704</v>
      </c>
      <c r="F3832" s="9">
        <f t="shared" si="354"/>
        <v>0.10492731481645023</v>
      </c>
      <c r="G3832" s="11">
        <f t="shared" si="355"/>
        <v>151.09533333568834</v>
      </c>
      <c r="H3832" t="str">
        <f t="shared" si="356"/>
        <v>Sunday</v>
      </c>
      <c r="I3832">
        <f t="shared" si="357"/>
        <v>2015</v>
      </c>
      <c r="J3832" t="str">
        <f t="shared" si="358"/>
        <v>2015-03-1</v>
      </c>
      <c r="K3832" t="str">
        <f t="shared" si="359"/>
        <v>March</v>
      </c>
    </row>
    <row r="3833" spans="1:11" x14ac:dyDescent="0.3">
      <c r="A3833" s="2">
        <v>42064</v>
      </c>
      <c r="B3833">
        <v>1</v>
      </c>
      <c r="C3833">
        <v>3</v>
      </c>
      <c r="D3833" s="3">
        <v>42064.343504131946</v>
      </c>
      <c r="E3833" s="3">
        <v>42064.736030092594</v>
      </c>
      <c r="F3833" s="9">
        <f t="shared" si="354"/>
        <v>0.39252596064761747</v>
      </c>
      <c r="G3833" s="11">
        <f t="shared" si="355"/>
        <v>565.23738333256915</v>
      </c>
      <c r="H3833" t="str">
        <f t="shared" si="356"/>
        <v>Sunday</v>
      </c>
      <c r="I3833">
        <f t="shared" si="357"/>
        <v>2015</v>
      </c>
      <c r="J3833" t="str">
        <f t="shared" si="358"/>
        <v>2015-03-1</v>
      </c>
      <c r="K3833" t="str">
        <f t="shared" si="359"/>
        <v>March</v>
      </c>
    </row>
    <row r="3834" spans="1:11" x14ac:dyDescent="0.3">
      <c r="A3834" s="2">
        <v>42064</v>
      </c>
      <c r="B3834">
        <v>0</v>
      </c>
      <c r="C3834">
        <v>3</v>
      </c>
      <c r="D3834" s="3">
        <v>42064.346029479166</v>
      </c>
      <c r="E3834" s="3">
        <v>42064.657685185186</v>
      </c>
      <c r="F3834" s="9">
        <f t="shared" si="354"/>
        <v>0.31165570602024673</v>
      </c>
      <c r="G3834" s="11">
        <f t="shared" si="355"/>
        <v>448.78421666915528</v>
      </c>
      <c r="H3834" t="str">
        <f t="shared" si="356"/>
        <v>Sunday</v>
      </c>
      <c r="I3834">
        <f t="shared" si="357"/>
        <v>2015</v>
      </c>
      <c r="J3834" t="str">
        <f t="shared" si="358"/>
        <v>2015-03-1</v>
      </c>
      <c r="K3834" t="str">
        <f t="shared" si="359"/>
        <v>March</v>
      </c>
    </row>
    <row r="3835" spans="1:11" x14ac:dyDescent="0.3">
      <c r="A3835" s="2">
        <v>42064</v>
      </c>
      <c r="B3835">
        <v>1</v>
      </c>
      <c r="C3835">
        <v>4</v>
      </c>
      <c r="D3835" s="3">
        <v>42064.350496412037</v>
      </c>
      <c r="E3835" s="3">
        <v>42064.60429398148</v>
      </c>
      <c r="F3835" s="9">
        <f t="shared" si="354"/>
        <v>0.25379756944312248</v>
      </c>
      <c r="G3835" s="11">
        <f t="shared" si="355"/>
        <v>365.46849999809638</v>
      </c>
      <c r="H3835" t="str">
        <f t="shared" si="356"/>
        <v>Sunday</v>
      </c>
      <c r="I3835">
        <f t="shared" si="357"/>
        <v>2015</v>
      </c>
      <c r="J3835" t="str">
        <f t="shared" si="358"/>
        <v>2015-03-1</v>
      </c>
      <c r="K3835" t="str">
        <f t="shared" si="359"/>
        <v>March</v>
      </c>
    </row>
    <row r="3836" spans="1:11" x14ac:dyDescent="0.3">
      <c r="A3836" s="2">
        <v>42064</v>
      </c>
      <c r="B3836">
        <v>0</v>
      </c>
      <c r="C3836">
        <v>3</v>
      </c>
      <c r="D3836" s="3">
        <v>42064.353034259257</v>
      </c>
      <c r="E3836" s="3">
        <v>42064.473611111112</v>
      </c>
      <c r="F3836" s="9">
        <f t="shared" si="354"/>
        <v>0.12057685185573064</v>
      </c>
      <c r="G3836" s="11">
        <f t="shared" si="355"/>
        <v>173.63066667225212</v>
      </c>
      <c r="H3836" t="str">
        <f t="shared" si="356"/>
        <v>Sunday</v>
      </c>
      <c r="I3836">
        <f t="shared" si="357"/>
        <v>2015</v>
      </c>
      <c r="J3836" t="str">
        <f t="shared" si="358"/>
        <v>2015-03-1</v>
      </c>
      <c r="K3836" t="str">
        <f t="shared" si="359"/>
        <v>March</v>
      </c>
    </row>
    <row r="3837" spans="1:11" x14ac:dyDescent="0.3">
      <c r="A3837" s="2">
        <v>42064</v>
      </c>
      <c r="B3837">
        <v>1</v>
      </c>
      <c r="C3837">
        <v>3</v>
      </c>
      <c r="D3837" s="3">
        <v>42064.356958182871</v>
      </c>
      <c r="E3837" s="3">
        <v>42064.808715277781</v>
      </c>
      <c r="F3837" s="9">
        <f t="shared" si="354"/>
        <v>0.45175709491013549</v>
      </c>
      <c r="G3837" s="11">
        <f t="shared" si="355"/>
        <v>650.53021667059511</v>
      </c>
      <c r="H3837" t="str">
        <f t="shared" si="356"/>
        <v>Sunday</v>
      </c>
      <c r="I3837">
        <f t="shared" si="357"/>
        <v>2015</v>
      </c>
      <c r="J3837" t="str">
        <f t="shared" si="358"/>
        <v>2015-03-1</v>
      </c>
      <c r="K3837" t="str">
        <f t="shared" si="359"/>
        <v>March</v>
      </c>
    </row>
    <row r="3838" spans="1:11" x14ac:dyDescent="0.3">
      <c r="A3838" s="2">
        <v>42064</v>
      </c>
      <c r="B3838">
        <v>0</v>
      </c>
      <c r="C3838">
        <v>3</v>
      </c>
      <c r="D3838" s="3">
        <v>42064.371344444444</v>
      </c>
      <c r="E3838" s="3">
        <v>42064.850381944445</v>
      </c>
      <c r="F3838" s="9">
        <f t="shared" si="354"/>
        <v>0.47903750000114087</v>
      </c>
      <c r="G3838" s="11">
        <f t="shared" si="355"/>
        <v>689.81400000164285</v>
      </c>
      <c r="H3838" t="str">
        <f t="shared" si="356"/>
        <v>Sunday</v>
      </c>
      <c r="I3838">
        <f t="shared" si="357"/>
        <v>2015</v>
      </c>
      <c r="J3838" t="str">
        <f t="shared" si="358"/>
        <v>2015-03-1</v>
      </c>
      <c r="K3838" t="str">
        <f t="shared" si="359"/>
        <v>March</v>
      </c>
    </row>
    <row r="3839" spans="1:11" x14ac:dyDescent="0.3">
      <c r="A3839" s="2">
        <v>42064</v>
      </c>
      <c r="B3839">
        <v>0</v>
      </c>
      <c r="C3839">
        <v>3</v>
      </c>
      <c r="D3839" s="3">
        <v>42064.372588391205</v>
      </c>
      <c r="E3839" s="3">
        <v>42064.720219907409</v>
      </c>
      <c r="F3839" s="9">
        <f t="shared" si="354"/>
        <v>0.34763151620427379</v>
      </c>
      <c r="G3839" s="11">
        <f t="shared" si="355"/>
        <v>500.58938333415426</v>
      </c>
      <c r="H3839" t="str">
        <f t="shared" si="356"/>
        <v>Sunday</v>
      </c>
      <c r="I3839">
        <f t="shared" si="357"/>
        <v>2015</v>
      </c>
      <c r="J3839" t="str">
        <f t="shared" si="358"/>
        <v>2015-03-1</v>
      </c>
      <c r="K3839" t="str">
        <f t="shared" si="359"/>
        <v>March</v>
      </c>
    </row>
    <row r="3840" spans="1:11" x14ac:dyDescent="0.3">
      <c r="A3840" s="2">
        <v>42064</v>
      </c>
      <c r="B3840">
        <v>0</v>
      </c>
      <c r="C3840">
        <v>3</v>
      </c>
      <c r="D3840" s="3">
        <v>42064.381752280089</v>
      </c>
      <c r="E3840" s="3">
        <v>42064.548101851855</v>
      </c>
      <c r="F3840" s="9">
        <f t="shared" si="354"/>
        <v>0.16634957176574972</v>
      </c>
      <c r="G3840" s="11">
        <f t="shared" si="355"/>
        <v>239.54338334267959</v>
      </c>
      <c r="H3840" t="str">
        <f t="shared" si="356"/>
        <v>Sunday</v>
      </c>
      <c r="I3840">
        <f t="shared" si="357"/>
        <v>2015</v>
      </c>
      <c r="J3840" t="str">
        <f t="shared" si="358"/>
        <v>2015-03-1</v>
      </c>
      <c r="K3840" t="str">
        <f t="shared" si="359"/>
        <v>March</v>
      </c>
    </row>
    <row r="3841" spans="1:11" x14ac:dyDescent="0.3">
      <c r="A3841" s="2">
        <v>42064</v>
      </c>
      <c r="B3841">
        <v>0</v>
      </c>
      <c r="C3841">
        <v>3</v>
      </c>
      <c r="D3841" s="3">
        <v>42064.390553738427</v>
      </c>
      <c r="E3841" s="3">
        <v>42064.904513888891</v>
      </c>
      <c r="F3841" s="9">
        <f t="shared" si="354"/>
        <v>0.51396015046339016</v>
      </c>
      <c r="G3841" s="11">
        <f t="shared" si="355"/>
        <v>740.10261666728184</v>
      </c>
      <c r="H3841" t="str">
        <f t="shared" si="356"/>
        <v>Sunday</v>
      </c>
      <c r="I3841">
        <f t="shared" si="357"/>
        <v>2015</v>
      </c>
      <c r="J3841" t="str">
        <f t="shared" si="358"/>
        <v>2015-03-1</v>
      </c>
      <c r="K3841" t="str">
        <f t="shared" si="359"/>
        <v>March</v>
      </c>
    </row>
    <row r="3842" spans="1:11" x14ac:dyDescent="0.3">
      <c r="A3842" s="2">
        <v>42064</v>
      </c>
      <c r="B3842">
        <v>1</v>
      </c>
      <c r="C3842">
        <v>3</v>
      </c>
      <c r="D3842" s="3">
        <v>42064.408647372686</v>
      </c>
      <c r="E3842" s="3">
        <v>42064.523333333331</v>
      </c>
      <c r="F3842" s="9">
        <f t="shared" si="354"/>
        <v>0.11468596064514713</v>
      </c>
      <c r="G3842" s="11">
        <f t="shared" si="355"/>
        <v>165.14778332901187</v>
      </c>
      <c r="H3842" t="str">
        <f t="shared" si="356"/>
        <v>Sunday</v>
      </c>
      <c r="I3842">
        <f t="shared" si="357"/>
        <v>2015</v>
      </c>
      <c r="J3842" t="str">
        <f t="shared" si="358"/>
        <v>2015-03-1</v>
      </c>
      <c r="K3842" t="str">
        <f t="shared" si="359"/>
        <v>March</v>
      </c>
    </row>
    <row r="3843" spans="1:11" x14ac:dyDescent="0.3">
      <c r="A3843" s="2">
        <v>42064</v>
      </c>
      <c r="B3843">
        <v>1</v>
      </c>
      <c r="C3843">
        <v>3</v>
      </c>
      <c r="D3843" s="3">
        <v>42064.412821412036</v>
      </c>
      <c r="E3843" s="3">
        <v>42064.598599537036</v>
      </c>
      <c r="F3843" s="9">
        <f t="shared" ref="F3843:F3906" si="360">E3843-D3843</f>
        <v>0.18577812500006985</v>
      </c>
      <c r="G3843" s="11">
        <f t="shared" ref="G3843:G3906" si="361">F3843*1440</f>
        <v>267.52050000010058</v>
      </c>
      <c r="H3843" t="str">
        <f t="shared" ref="H3843:H3906" si="362">TEXT(A3843,"dddd")</f>
        <v>Sunday</v>
      </c>
      <c r="I3843">
        <f t="shared" ref="I3843:I3906" si="363">YEAR(A3843)</f>
        <v>2015</v>
      </c>
      <c r="J3843" t="str">
        <f t="shared" ref="J3843:J3906" si="364">I3843&amp;"-"&amp;TEXT(A3843,"mm")&amp;"-"&amp;WEEKDAY(A3843)</f>
        <v>2015-03-1</v>
      </c>
      <c r="K3843" t="str">
        <f t="shared" ref="K3843:K3906" si="365">TEXT(A3843,"mmmm")</f>
        <v>March</v>
      </c>
    </row>
    <row r="3844" spans="1:11" x14ac:dyDescent="0.3">
      <c r="A3844" s="2">
        <v>42064</v>
      </c>
      <c r="B3844">
        <v>0</v>
      </c>
      <c r="C3844">
        <v>3</v>
      </c>
      <c r="D3844" s="3">
        <v>42064.416585416664</v>
      </c>
      <c r="E3844" s="3">
        <v>42064.613333333335</v>
      </c>
      <c r="F3844" s="9">
        <f t="shared" si="360"/>
        <v>0.19674791667057434</v>
      </c>
      <c r="G3844" s="11">
        <f t="shared" si="361"/>
        <v>283.31700000562705</v>
      </c>
      <c r="H3844" t="str">
        <f t="shared" si="362"/>
        <v>Sunday</v>
      </c>
      <c r="I3844">
        <f t="shared" si="363"/>
        <v>2015</v>
      </c>
      <c r="J3844" t="str">
        <f t="shared" si="364"/>
        <v>2015-03-1</v>
      </c>
      <c r="K3844" t="str">
        <f t="shared" si="365"/>
        <v>March</v>
      </c>
    </row>
    <row r="3845" spans="1:11" x14ac:dyDescent="0.3">
      <c r="A3845" s="2">
        <v>42064</v>
      </c>
      <c r="B3845">
        <v>1</v>
      </c>
      <c r="C3845">
        <v>3</v>
      </c>
      <c r="D3845" s="3">
        <v>42064.434126539352</v>
      </c>
      <c r="E3845" s="3">
        <v>42064.55159722222</v>
      </c>
      <c r="F3845" s="9">
        <f t="shared" si="360"/>
        <v>0.11747068286786089</v>
      </c>
      <c r="G3845" s="11">
        <f t="shared" si="361"/>
        <v>169.15778332971968</v>
      </c>
      <c r="H3845" t="str">
        <f t="shared" si="362"/>
        <v>Sunday</v>
      </c>
      <c r="I3845">
        <f t="shared" si="363"/>
        <v>2015</v>
      </c>
      <c r="J3845" t="str">
        <f t="shared" si="364"/>
        <v>2015-03-1</v>
      </c>
      <c r="K3845" t="str">
        <f t="shared" si="365"/>
        <v>March</v>
      </c>
    </row>
    <row r="3846" spans="1:11" x14ac:dyDescent="0.3">
      <c r="A3846" s="2">
        <v>42064</v>
      </c>
      <c r="B3846">
        <v>1</v>
      </c>
      <c r="C3846">
        <v>3</v>
      </c>
      <c r="D3846" s="3">
        <v>42064.437878159719</v>
      </c>
      <c r="E3846" s="3">
        <v>42064.552071759259</v>
      </c>
      <c r="F3846" s="9">
        <f t="shared" si="360"/>
        <v>0.11419359954015817</v>
      </c>
      <c r="G3846" s="11">
        <f t="shared" si="361"/>
        <v>164.43878333782777</v>
      </c>
      <c r="H3846" t="str">
        <f t="shared" si="362"/>
        <v>Sunday</v>
      </c>
      <c r="I3846">
        <f t="shared" si="363"/>
        <v>2015</v>
      </c>
      <c r="J3846" t="str">
        <f t="shared" si="364"/>
        <v>2015-03-1</v>
      </c>
      <c r="K3846" t="str">
        <f t="shared" si="365"/>
        <v>March</v>
      </c>
    </row>
    <row r="3847" spans="1:11" x14ac:dyDescent="0.3">
      <c r="A3847" s="2">
        <v>42064</v>
      </c>
      <c r="B3847">
        <v>0</v>
      </c>
      <c r="C3847">
        <v>3</v>
      </c>
      <c r="D3847" s="3">
        <v>42064.438911805555</v>
      </c>
      <c r="E3847" s="3">
        <v>42064.789178240739</v>
      </c>
      <c r="F3847" s="9">
        <f t="shared" si="360"/>
        <v>0.35026643518358469</v>
      </c>
      <c r="G3847" s="11">
        <f t="shared" si="361"/>
        <v>504.38366666436195</v>
      </c>
      <c r="H3847" t="str">
        <f t="shared" si="362"/>
        <v>Sunday</v>
      </c>
      <c r="I3847">
        <f t="shared" si="363"/>
        <v>2015</v>
      </c>
      <c r="J3847" t="str">
        <f t="shared" si="364"/>
        <v>2015-03-1</v>
      </c>
      <c r="K3847" t="str">
        <f t="shared" si="365"/>
        <v>March</v>
      </c>
    </row>
    <row r="3848" spans="1:11" x14ac:dyDescent="0.3">
      <c r="A3848" s="2">
        <v>42064</v>
      </c>
      <c r="B3848">
        <v>0</v>
      </c>
      <c r="C3848">
        <v>4</v>
      </c>
      <c r="D3848" s="3">
        <v>42064.439929895831</v>
      </c>
      <c r="E3848" s="3">
        <v>42065.574456018519</v>
      </c>
      <c r="F3848" s="9">
        <f t="shared" si="360"/>
        <v>1.1345261226888397</v>
      </c>
      <c r="G3848" s="11">
        <f t="shared" si="361"/>
        <v>1633.7176166719291</v>
      </c>
      <c r="H3848" t="str">
        <f t="shared" si="362"/>
        <v>Sunday</v>
      </c>
      <c r="I3848">
        <f t="shared" si="363"/>
        <v>2015</v>
      </c>
      <c r="J3848" t="str">
        <f t="shared" si="364"/>
        <v>2015-03-1</v>
      </c>
      <c r="K3848" t="str">
        <f t="shared" si="365"/>
        <v>March</v>
      </c>
    </row>
    <row r="3849" spans="1:11" x14ac:dyDescent="0.3">
      <c r="A3849" s="2">
        <v>42064</v>
      </c>
      <c r="B3849">
        <v>1</v>
      </c>
      <c r="C3849">
        <v>3</v>
      </c>
      <c r="D3849" s="3">
        <v>42064.441806168979</v>
      </c>
      <c r="E3849" s="3">
        <v>42064.648310185185</v>
      </c>
      <c r="F3849" s="9">
        <f t="shared" si="360"/>
        <v>0.20650401620514458</v>
      </c>
      <c r="G3849" s="11">
        <f t="shared" si="361"/>
        <v>297.3657833354082</v>
      </c>
      <c r="H3849" t="str">
        <f t="shared" si="362"/>
        <v>Sunday</v>
      </c>
      <c r="I3849">
        <f t="shared" si="363"/>
        <v>2015</v>
      </c>
      <c r="J3849" t="str">
        <f t="shared" si="364"/>
        <v>2015-03-1</v>
      </c>
      <c r="K3849" t="str">
        <f t="shared" si="365"/>
        <v>March</v>
      </c>
    </row>
    <row r="3850" spans="1:11" x14ac:dyDescent="0.3">
      <c r="A3850" s="2">
        <v>42064</v>
      </c>
      <c r="B3850">
        <v>0</v>
      </c>
      <c r="C3850">
        <v>4</v>
      </c>
      <c r="D3850" s="3">
        <v>42064.452953900465</v>
      </c>
      <c r="E3850" s="3">
        <v>42064.739027777781</v>
      </c>
      <c r="F3850" s="9">
        <f t="shared" si="360"/>
        <v>0.28607387731608469</v>
      </c>
      <c r="G3850" s="11">
        <f t="shared" si="361"/>
        <v>411.94638333516195</v>
      </c>
      <c r="H3850" t="str">
        <f t="shared" si="362"/>
        <v>Sunday</v>
      </c>
      <c r="I3850">
        <f t="shared" si="363"/>
        <v>2015</v>
      </c>
      <c r="J3850" t="str">
        <f t="shared" si="364"/>
        <v>2015-03-1</v>
      </c>
      <c r="K3850" t="str">
        <f t="shared" si="365"/>
        <v>March</v>
      </c>
    </row>
    <row r="3851" spans="1:11" x14ac:dyDescent="0.3">
      <c r="A3851" s="2">
        <v>42064</v>
      </c>
      <c r="B3851">
        <v>1</v>
      </c>
      <c r="C3851">
        <v>3</v>
      </c>
      <c r="D3851" s="3">
        <v>42064.457347997683</v>
      </c>
      <c r="E3851" s="3">
        <v>42064.574293981481</v>
      </c>
      <c r="F3851" s="9">
        <f t="shared" si="360"/>
        <v>0.11694598379835952</v>
      </c>
      <c r="G3851" s="11">
        <f t="shared" si="361"/>
        <v>168.40221666963771</v>
      </c>
      <c r="H3851" t="str">
        <f t="shared" si="362"/>
        <v>Sunday</v>
      </c>
      <c r="I3851">
        <f t="shared" si="363"/>
        <v>2015</v>
      </c>
      <c r="J3851" t="str">
        <f t="shared" si="364"/>
        <v>2015-03-1</v>
      </c>
      <c r="K3851" t="str">
        <f t="shared" si="365"/>
        <v>March</v>
      </c>
    </row>
    <row r="3852" spans="1:11" x14ac:dyDescent="0.3">
      <c r="A3852" s="2">
        <v>42064</v>
      </c>
      <c r="B3852">
        <v>1</v>
      </c>
      <c r="C3852">
        <v>3</v>
      </c>
      <c r="D3852" s="3">
        <v>42064.457789618056</v>
      </c>
      <c r="E3852" s="3">
        <v>42064.825868055559</v>
      </c>
      <c r="F3852" s="9">
        <f t="shared" si="360"/>
        <v>0.36807843750284519</v>
      </c>
      <c r="G3852" s="11">
        <f t="shared" si="361"/>
        <v>530.03295000409707</v>
      </c>
      <c r="H3852" t="str">
        <f t="shared" si="362"/>
        <v>Sunday</v>
      </c>
      <c r="I3852">
        <f t="shared" si="363"/>
        <v>2015</v>
      </c>
      <c r="J3852" t="str">
        <f t="shared" si="364"/>
        <v>2015-03-1</v>
      </c>
      <c r="K3852" t="str">
        <f t="shared" si="365"/>
        <v>March</v>
      </c>
    </row>
    <row r="3853" spans="1:11" x14ac:dyDescent="0.3">
      <c r="A3853" s="2">
        <v>42064</v>
      </c>
      <c r="B3853">
        <v>1</v>
      </c>
      <c r="C3853">
        <v>3</v>
      </c>
      <c r="D3853" s="3">
        <v>42064.466922418978</v>
      </c>
      <c r="E3853" s="3">
        <v>42064.625</v>
      </c>
      <c r="F3853" s="9">
        <f t="shared" si="360"/>
        <v>0.15807758102164371</v>
      </c>
      <c r="G3853" s="11">
        <f t="shared" si="361"/>
        <v>227.63171667116694</v>
      </c>
      <c r="H3853" t="str">
        <f t="shared" si="362"/>
        <v>Sunday</v>
      </c>
      <c r="I3853">
        <f t="shared" si="363"/>
        <v>2015</v>
      </c>
      <c r="J3853" t="str">
        <f t="shared" si="364"/>
        <v>2015-03-1</v>
      </c>
      <c r="K3853" t="str">
        <f t="shared" si="365"/>
        <v>March</v>
      </c>
    </row>
    <row r="3854" spans="1:11" x14ac:dyDescent="0.3">
      <c r="A3854" s="2">
        <v>42064</v>
      </c>
      <c r="B3854">
        <v>1</v>
      </c>
      <c r="C3854">
        <v>3</v>
      </c>
      <c r="D3854" s="3">
        <v>42064.479889085647</v>
      </c>
      <c r="E3854" s="3">
        <v>42064.613888888889</v>
      </c>
      <c r="F3854" s="9">
        <f t="shared" si="360"/>
        <v>0.13399980324174976</v>
      </c>
      <c r="G3854" s="11">
        <f t="shared" si="361"/>
        <v>192.95971666811965</v>
      </c>
      <c r="H3854" t="str">
        <f t="shared" si="362"/>
        <v>Sunday</v>
      </c>
      <c r="I3854">
        <f t="shared" si="363"/>
        <v>2015</v>
      </c>
      <c r="J3854" t="str">
        <f t="shared" si="364"/>
        <v>2015-03-1</v>
      </c>
      <c r="K3854" t="str">
        <f t="shared" si="365"/>
        <v>March</v>
      </c>
    </row>
    <row r="3855" spans="1:11" x14ac:dyDescent="0.3">
      <c r="A3855" s="2">
        <v>42064</v>
      </c>
      <c r="B3855">
        <v>1</v>
      </c>
      <c r="C3855">
        <v>3</v>
      </c>
      <c r="D3855" s="3">
        <v>42064.500298113424</v>
      </c>
      <c r="E3855" s="3">
        <v>42064.663946759261</v>
      </c>
      <c r="F3855" s="9">
        <f t="shared" si="360"/>
        <v>0.16364864583738381</v>
      </c>
      <c r="G3855" s="11">
        <f t="shared" si="361"/>
        <v>235.65405000583269</v>
      </c>
      <c r="H3855" t="str">
        <f t="shared" si="362"/>
        <v>Sunday</v>
      </c>
      <c r="I3855">
        <f t="shared" si="363"/>
        <v>2015</v>
      </c>
      <c r="J3855" t="str">
        <f t="shared" si="364"/>
        <v>2015-03-1</v>
      </c>
      <c r="K3855" t="str">
        <f t="shared" si="365"/>
        <v>March</v>
      </c>
    </row>
    <row r="3856" spans="1:11" x14ac:dyDescent="0.3">
      <c r="A3856" s="2">
        <v>42064</v>
      </c>
      <c r="B3856">
        <v>0</v>
      </c>
      <c r="C3856">
        <v>3</v>
      </c>
      <c r="D3856" s="3">
        <v>42064.506267592595</v>
      </c>
      <c r="E3856" s="3">
        <v>42064.644756944443</v>
      </c>
      <c r="F3856" s="9">
        <f t="shared" si="360"/>
        <v>0.13848935184796574</v>
      </c>
      <c r="G3856" s="11">
        <f t="shared" si="361"/>
        <v>199.42466666107066</v>
      </c>
      <c r="H3856" t="str">
        <f t="shared" si="362"/>
        <v>Sunday</v>
      </c>
      <c r="I3856">
        <f t="shared" si="363"/>
        <v>2015</v>
      </c>
      <c r="J3856" t="str">
        <f t="shared" si="364"/>
        <v>2015-03-1</v>
      </c>
      <c r="K3856" t="str">
        <f t="shared" si="365"/>
        <v>March</v>
      </c>
    </row>
    <row r="3857" spans="1:11" x14ac:dyDescent="0.3">
      <c r="A3857" s="2">
        <v>42064</v>
      </c>
      <c r="B3857">
        <v>0</v>
      </c>
      <c r="C3857">
        <v>3</v>
      </c>
      <c r="D3857" s="3">
        <v>42064.542352048615</v>
      </c>
      <c r="E3857" s="3">
        <v>42064.666041666664</v>
      </c>
      <c r="F3857" s="9">
        <f t="shared" si="360"/>
        <v>0.12368961804895662</v>
      </c>
      <c r="G3857" s="11">
        <f t="shared" si="361"/>
        <v>178.11304999049753</v>
      </c>
      <c r="H3857" t="str">
        <f t="shared" si="362"/>
        <v>Sunday</v>
      </c>
      <c r="I3857">
        <f t="shared" si="363"/>
        <v>2015</v>
      </c>
      <c r="J3857" t="str">
        <f t="shared" si="364"/>
        <v>2015-03-1</v>
      </c>
      <c r="K3857" t="str">
        <f t="shared" si="365"/>
        <v>March</v>
      </c>
    </row>
    <row r="3858" spans="1:11" x14ac:dyDescent="0.3">
      <c r="A3858" s="2">
        <v>42064</v>
      </c>
      <c r="B3858">
        <v>1</v>
      </c>
      <c r="C3858">
        <v>4</v>
      </c>
      <c r="D3858" s="3">
        <v>42064.546770682871</v>
      </c>
      <c r="E3858" s="3">
        <v>42064.682858796295</v>
      </c>
      <c r="F3858" s="9">
        <f t="shared" si="360"/>
        <v>0.13608811342419358</v>
      </c>
      <c r="G3858" s="11">
        <f t="shared" si="361"/>
        <v>195.96688333083875</v>
      </c>
      <c r="H3858" t="str">
        <f t="shared" si="362"/>
        <v>Sunday</v>
      </c>
      <c r="I3858">
        <f t="shared" si="363"/>
        <v>2015</v>
      </c>
      <c r="J3858" t="str">
        <f t="shared" si="364"/>
        <v>2015-03-1</v>
      </c>
      <c r="K3858" t="str">
        <f t="shared" si="365"/>
        <v>March</v>
      </c>
    </row>
    <row r="3859" spans="1:11" x14ac:dyDescent="0.3">
      <c r="A3859" s="2">
        <v>42064</v>
      </c>
      <c r="B3859">
        <v>0</v>
      </c>
      <c r="C3859">
        <v>3</v>
      </c>
      <c r="D3859" s="3">
        <v>42064.552107870368</v>
      </c>
      <c r="E3859" s="3">
        <v>42065.13621527778</v>
      </c>
      <c r="F3859" s="9">
        <f t="shared" si="360"/>
        <v>0.58410740741237532</v>
      </c>
      <c r="G3859" s="11">
        <f t="shared" si="361"/>
        <v>841.11466667382047</v>
      </c>
      <c r="H3859" t="str">
        <f t="shared" si="362"/>
        <v>Sunday</v>
      </c>
      <c r="I3859">
        <f t="shared" si="363"/>
        <v>2015</v>
      </c>
      <c r="J3859" t="str">
        <f t="shared" si="364"/>
        <v>2015-03-1</v>
      </c>
      <c r="K3859" t="str">
        <f t="shared" si="365"/>
        <v>March</v>
      </c>
    </row>
    <row r="3860" spans="1:11" x14ac:dyDescent="0.3">
      <c r="A3860" s="2">
        <v>42064</v>
      </c>
      <c r="B3860">
        <v>1</v>
      </c>
      <c r="C3860">
        <v>3</v>
      </c>
      <c r="D3860" s="3">
        <v>42064.555921909719</v>
      </c>
      <c r="E3860" s="3">
        <v>42065.805405092593</v>
      </c>
      <c r="F3860" s="9">
        <f t="shared" si="360"/>
        <v>1.2494831828735187</v>
      </c>
      <c r="G3860" s="11">
        <f t="shared" si="361"/>
        <v>1799.2557833378669</v>
      </c>
      <c r="H3860" t="str">
        <f t="shared" si="362"/>
        <v>Sunday</v>
      </c>
      <c r="I3860">
        <f t="shared" si="363"/>
        <v>2015</v>
      </c>
      <c r="J3860" t="str">
        <f t="shared" si="364"/>
        <v>2015-03-1</v>
      </c>
      <c r="K3860" t="str">
        <f t="shared" si="365"/>
        <v>March</v>
      </c>
    </row>
    <row r="3861" spans="1:11" x14ac:dyDescent="0.3">
      <c r="A3861" s="2">
        <v>42064</v>
      </c>
      <c r="B3861">
        <v>1</v>
      </c>
      <c r="C3861">
        <v>3</v>
      </c>
      <c r="D3861" s="3">
        <v>42064.561572881947</v>
      </c>
      <c r="E3861" s="3">
        <v>42064.806250000001</v>
      </c>
      <c r="F3861" s="9">
        <f t="shared" si="360"/>
        <v>0.24467711805482395</v>
      </c>
      <c r="G3861" s="11">
        <f t="shared" si="361"/>
        <v>352.33504999894649</v>
      </c>
      <c r="H3861" t="str">
        <f t="shared" si="362"/>
        <v>Sunday</v>
      </c>
      <c r="I3861">
        <f t="shared" si="363"/>
        <v>2015</v>
      </c>
      <c r="J3861" t="str">
        <f t="shared" si="364"/>
        <v>2015-03-1</v>
      </c>
      <c r="K3861" t="str">
        <f t="shared" si="365"/>
        <v>March</v>
      </c>
    </row>
    <row r="3862" spans="1:11" x14ac:dyDescent="0.3">
      <c r="A3862" s="2">
        <v>42064</v>
      </c>
      <c r="B3862">
        <v>0</v>
      </c>
      <c r="C3862">
        <v>2</v>
      </c>
      <c r="D3862" s="3">
        <v>42064.56753792824</v>
      </c>
      <c r="E3862" s="3">
        <v>42064.762037037035</v>
      </c>
      <c r="F3862" s="9">
        <f t="shared" si="360"/>
        <v>0.19449910879484378</v>
      </c>
      <c r="G3862" s="11">
        <f t="shared" si="361"/>
        <v>280.07871666457504</v>
      </c>
      <c r="H3862" t="str">
        <f t="shared" si="362"/>
        <v>Sunday</v>
      </c>
      <c r="I3862">
        <f t="shared" si="363"/>
        <v>2015</v>
      </c>
      <c r="J3862" t="str">
        <f t="shared" si="364"/>
        <v>2015-03-1</v>
      </c>
      <c r="K3862" t="str">
        <f t="shared" si="365"/>
        <v>March</v>
      </c>
    </row>
    <row r="3863" spans="1:11" x14ac:dyDescent="0.3">
      <c r="A3863" s="2">
        <v>42064</v>
      </c>
      <c r="B3863">
        <v>1</v>
      </c>
      <c r="C3863">
        <v>3</v>
      </c>
      <c r="D3863" s="3">
        <v>42064.575929050923</v>
      </c>
      <c r="E3863" s="3">
        <v>42064.690335648149</v>
      </c>
      <c r="F3863" s="9">
        <f t="shared" si="360"/>
        <v>0.11440659722575219</v>
      </c>
      <c r="G3863" s="11">
        <f t="shared" si="361"/>
        <v>164.74550000508316</v>
      </c>
      <c r="H3863" t="str">
        <f t="shared" si="362"/>
        <v>Sunday</v>
      </c>
      <c r="I3863">
        <f t="shared" si="363"/>
        <v>2015</v>
      </c>
      <c r="J3863" t="str">
        <f t="shared" si="364"/>
        <v>2015-03-1</v>
      </c>
      <c r="K3863" t="str">
        <f t="shared" si="365"/>
        <v>March</v>
      </c>
    </row>
    <row r="3864" spans="1:11" x14ac:dyDescent="0.3">
      <c r="A3864" s="2">
        <v>42064</v>
      </c>
      <c r="B3864">
        <v>1</v>
      </c>
      <c r="C3864">
        <v>3</v>
      </c>
      <c r="D3864" s="3">
        <v>42064.580395682868</v>
      </c>
      <c r="E3864" s="3">
        <v>42064.75708333333</v>
      </c>
      <c r="F3864" s="9">
        <f t="shared" si="360"/>
        <v>0.1766876504625543</v>
      </c>
      <c r="G3864" s="11">
        <f t="shared" si="361"/>
        <v>254.43021666607819</v>
      </c>
      <c r="H3864" t="str">
        <f t="shared" si="362"/>
        <v>Sunday</v>
      </c>
      <c r="I3864">
        <f t="shared" si="363"/>
        <v>2015</v>
      </c>
      <c r="J3864" t="str">
        <f t="shared" si="364"/>
        <v>2015-03-1</v>
      </c>
      <c r="K3864" t="str">
        <f t="shared" si="365"/>
        <v>March</v>
      </c>
    </row>
    <row r="3865" spans="1:11" x14ac:dyDescent="0.3">
      <c r="A3865" s="2">
        <v>42064</v>
      </c>
      <c r="B3865">
        <v>0</v>
      </c>
      <c r="C3865">
        <v>3</v>
      </c>
      <c r="D3865" s="3">
        <v>42064.581569942129</v>
      </c>
      <c r="E3865" s="3">
        <v>42064.810381944444</v>
      </c>
      <c r="F3865" s="9">
        <f t="shared" si="360"/>
        <v>0.22881200231495313</v>
      </c>
      <c r="G3865" s="11">
        <f t="shared" si="361"/>
        <v>329.48928333353251</v>
      </c>
      <c r="H3865" t="str">
        <f t="shared" si="362"/>
        <v>Sunday</v>
      </c>
      <c r="I3865">
        <f t="shared" si="363"/>
        <v>2015</v>
      </c>
      <c r="J3865" t="str">
        <f t="shared" si="364"/>
        <v>2015-03-1</v>
      </c>
      <c r="K3865" t="str">
        <f t="shared" si="365"/>
        <v>March</v>
      </c>
    </row>
    <row r="3866" spans="1:11" x14ac:dyDescent="0.3">
      <c r="A3866" s="2">
        <v>42064</v>
      </c>
      <c r="B3866">
        <v>1</v>
      </c>
      <c r="C3866">
        <v>3</v>
      </c>
      <c r="D3866" s="3">
        <v>42064.591128587963</v>
      </c>
      <c r="E3866" s="3">
        <v>42064.827106481483</v>
      </c>
      <c r="F3866" s="9">
        <f t="shared" si="360"/>
        <v>0.23597789352061227</v>
      </c>
      <c r="G3866" s="11">
        <f t="shared" si="361"/>
        <v>339.80816666968167</v>
      </c>
      <c r="H3866" t="str">
        <f t="shared" si="362"/>
        <v>Sunday</v>
      </c>
      <c r="I3866">
        <f t="shared" si="363"/>
        <v>2015</v>
      </c>
      <c r="J3866" t="str">
        <f t="shared" si="364"/>
        <v>2015-03-1</v>
      </c>
      <c r="K3866" t="str">
        <f t="shared" si="365"/>
        <v>March</v>
      </c>
    </row>
    <row r="3867" spans="1:11" x14ac:dyDescent="0.3">
      <c r="A3867" s="2">
        <v>42064</v>
      </c>
      <c r="B3867">
        <v>0</v>
      </c>
      <c r="C3867">
        <v>3</v>
      </c>
      <c r="D3867" s="3">
        <v>42064.607310567131</v>
      </c>
      <c r="E3867" s="3">
        <v>42064.814837962964</v>
      </c>
      <c r="F3867" s="9">
        <f t="shared" si="360"/>
        <v>0.20752739583258517</v>
      </c>
      <c r="G3867" s="11">
        <f t="shared" si="361"/>
        <v>298.83944999892265</v>
      </c>
      <c r="H3867" t="str">
        <f t="shared" si="362"/>
        <v>Sunday</v>
      </c>
      <c r="I3867">
        <f t="shared" si="363"/>
        <v>2015</v>
      </c>
      <c r="J3867" t="str">
        <f t="shared" si="364"/>
        <v>2015-03-1</v>
      </c>
      <c r="K3867" t="str">
        <f t="shared" si="365"/>
        <v>March</v>
      </c>
    </row>
    <row r="3868" spans="1:11" x14ac:dyDescent="0.3">
      <c r="A3868" s="2">
        <v>42064</v>
      </c>
      <c r="B3868">
        <v>0</v>
      </c>
      <c r="C3868">
        <v>3</v>
      </c>
      <c r="D3868" s="3">
        <v>42064.605417858795</v>
      </c>
      <c r="E3868" s="3">
        <v>42064.889456018522</v>
      </c>
      <c r="F3868" s="9">
        <f t="shared" si="360"/>
        <v>0.2840381597270607</v>
      </c>
      <c r="G3868" s="11">
        <f t="shared" si="361"/>
        <v>409.01495000696741</v>
      </c>
      <c r="H3868" t="str">
        <f t="shared" si="362"/>
        <v>Sunday</v>
      </c>
      <c r="I3868">
        <f t="shared" si="363"/>
        <v>2015</v>
      </c>
      <c r="J3868" t="str">
        <f t="shared" si="364"/>
        <v>2015-03-1</v>
      </c>
      <c r="K3868" t="str">
        <f t="shared" si="365"/>
        <v>March</v>
      </c>
    </row>
    <row r="3869" spans="1:11" x14ac:dyDescent="0.3">
      <c r="A3869" s="2">
        <v>42064</v>
      </c>
      <c r="B3869">
        <v>0</v>
      </c>
      <c r="C3869">
        <v>3</v>
      </c>
      <c r="D3869" s="3">
        <v>42064.616764548613</v>
      </c>
      <c r="E3869" s="3">
        <v>42064.702905092592</v>
      </c>
      <c r="F3869" s="9">
        <f t="shared" si="360"/>
        <v>8.614054397912696E-2</v>
      </c>
      <c r="G3869" s="11">
        <f t="shared" si="361"/>
        <v>124.04238332994282</v>
      </c>
      <c r="H3869" t="str">
        <f t="shared" si="362"/>
        <v>Sunday</v>
      </c>
      <c r="I3869">
        <f t="shared" si="363"/>
        <v>2015</v>
      </c>
      <c r="J3869" t="str">
        <f t="shared" si="364"/>
        <v>2015-03-1</v>
      </c>
      <c r="K3869" t="str">
        <f t="shared" si="365"/>
        <v>March</v>
      </c>
    </row>
    <row r="3870" spans="1:11" x14ac:dyDescent="0.3">
      <c r="A3870" s="2">
        <v>42064</v>
      </c>
      <c r="B3870">
        <v>1</v>
      </c>
      <c r="C3870">
        <v>3</v>
      </c>
      <c r="D3870" s="3">
        <v>42064.621264201392</v>
      </c>
      <c r="E3870" s="3">
        <v>42064.745949074073</v>
      </c>
      <c r="F3870" s="9">
        <f t="shared" si="360"/>
        <v>0.12468487268051831</v>
      </c>
      <c r="G3870" s="11">
        <f t="shared" si="361"/>
        <v>179.54621665994637</v>
      </c>
      <c r="H3870" t="str">
        <f t="shared" si="362"/>
        <v>Sunday</v>
      </c>
      <c r="I3870">
        <f t="shared" si="363"/>
        <v>2015</v>
      </c>
      <c r="J3870" t="str">
        <f t="shared" si="364"/>
        <v>2015-03-1</v>
      </c>
      <c r="K3870" t="str">
        <f t="shared" si="365"/>
        <v>March</v>
      </c>
    </row>
    <row r="3871" spans="1:11" x14ac:dyDescent="0.3">
      <c r="A3871" s="2">
        <v>42064</v>
      </c>
      <c r="B3871">
        <v>0</v>
      </c>
      <c r="C3871">
        <v>4</v>
      </c>
      <c r="D3871" s="3">
        <v>42064.631081863423</v>
      </c>
      <c r="E3871" s="3">
        <v>42064.969351851854</v>
      </c>
      <c r="F3871" s="9">
        <f t="shared" si="360"/>
        <v>0.33826998843142064</v>
      </c>
      <c r="G3871" s="11">
        <f t="shared" si="361"/>
        <v>487.10878334124573</v>
      </c>
      <c r="H3871" t="str">
        <f t="shared" si="362"/>
        <v>Sunday</v>
      </c>
      <c r="I3871">
        <f t="shared" si="363"/>
        <v>2015</v>
      </c>
      <c r="J3871" t="str">
        <f t="shared" si="364"/>
        <v>2015-03-1</v>
      </c>
      <c r="K3871" t="str">
        <f t="shared" si="365"/>
        <v>March</v>
      </c>
    </row>
    <row r="3872" spans="1:11" x14ac:dyDescent="0.3">
      <c r="A3872" s="2">
        <v>42064</v>
      </c>
      <c r="B3872">
        <v>0</v>
      </c>
      <c r="C3872">
        <v>3</v>
      </c>
      <c r="D3872" s="3">
        <v>42064.671567361111</v>
      </c>
      <c r="E3872" s="3">
        <v>42064.832546296297</v>
      </c>
      <c r="F3872" s="9">
        <f t="shared" si="360"/>
        <v>0.16097893518599449</v>
      </c>
      <c r="G3872" s="11">
        <f t="shared" si="361"/>
        <v>231.80966666783206</v>
      </c>
      <c r="H3872" t="str">
        <f t="shared" si="362"/>
        <v>Sunday</v>
      </c>
      <c r="I3872">
        <f t="shared" si="363"/>
        <v>2015</v>
      </c>
      <c r="J3872" t="str">
        <f t="shared" si="364"/>
        <v>2015-03-1</v>
      </c>
      <c r="K3872" t="str">
        <f t="shared" si="365"/>
        <v>March</v>
      </c>
    </row>
    <row r="3873" spans="1:11" x14ac:dyDescent="0.3">
      <c r="A3873" s="2">
        <v>42064</v>
      </c>
      <c r="B3873">
        <v>0</v>
      </c>
      <c r="C3873">
        <v>4</v>
      </c>
      <c r="D3873" s="3">
        <v>42064.679088888886</v>
      </c>
      <c r="E3873" s="3">
        <v>42064.790590277778</v>
      </c>
      <c r="F3873" s="9">
        <f t="shared" si="360"/>
        <v>0.11150138889206573</v>
      </c>
      <c r="G3873" s="11">
        <f t="shared" si="361"/>
        <v>160.56200000457466</v>
      </c>
      <c r="H3873" t="str">
        <f t="shared" si="362"/>
        <v>Sunday</v>
      </c>
      <c r="I3873">
        <f t="shared" si="363"/>
        <v>2015</v>
      </c>
      <c r="J3873" t="str">
        <f t="shared" si="364"/>
        <v>2015-03-1</v>
      </c>
      <c r="K3873" t="str">
        <f t="shared" si="365"/>
        <v>March</v>
      </c>
    </row>
    <row r="3874" spans="1:11" x14ac:dyDescent="0.3">
      <c r="A3874" s="2">
        <v>42064</v>
      </c>
      <c r="B3874">
        <v>0</v>
      </c>
      <c r="C3874">
        <v>3</v>
      </c>
      <c r="D3874" s="3">
        <v>42064.682094988428</v>
      </c>
      <c r="E3874" s="3">
        <v>42064.87259259259</v>
      </c>
      <c r="F3874" s="9">
        <f t="shared" si="360"/>
        <v>0.19049760416237405</v>
      </c>
      <c r="G3874" s="11">
        <f t="shared" si="361"/>
        <v>274.31654999381863</v>
      </c>
      <c r="H3874" t="str">
        <f t="shared" si="362"/>
        <v>Sunday</v>
      </c>
      <c r="I3874">
        <f t="shared" si="363"/>
        <v>2015</v>
      </c>
      <c r="J3874" t="str">
        <f t="shared" si="364"/>
        <v>2015-03-1</v>
      </c>
      <c r="K3874" t="str">
        <f t="shared" si="365"/>
        <v>March</v>
      </c>
    </row>
    <row r="3875" spans="1:11" x14ac:dyDescent="0.3">
      <c r="A3875" s="2">
        <v>42064</v>
      </c>
      <c r="B3875">
        <v>0</v>
      </c>
      <c r="C3875">
        <v>3</v>
      </c>
      <c r="D3875" s="3">
        <v>42064.698745254631</v>
      </c>
      <c r="E3875" s="3">
        <v>42064.914131944446</v>
      </c>
      <c r="F3875" s="9">
        <f t="shared" si="360"/>
        <v>0.21538668981520459</v>
      </c>
      <c r="G3875" s="11">
        <f t="shared" si="361"/>
        <v>310.15683333389461</v>
      </c>
      <c r="H3875" t="str">
        <f t="shared" si="362"/>
        <v>Sunday</v>
      </c>
      <c r="I3875">
        <f t="shared" si="363"/>
        <v>2015</v>
      </c>
      <c r="J3875" t="str">
        <f t="shared" si="364"/>
        <v>2015-03-1</v>
      </c>
      <c r="K3875" t="str">
        <f t="shared" si="365"/>
        <v>March</v>
      </c>
    </row>
    <row r="3876" spans="1:11" x14ac:dyDescent="0.3">
      <c r="A3876" s="2">
        <v>42064</v>
      </c>
      <c r="B3876">
        <v>1</v>
      </c>
      <c r="C3876">
        <v>4</v>
      </c>
      <c r="D3876" s="3">
        <v>42064.703565972224</v>
      </c>
      <c r="E3876" s="3">
        <v>42064.888715277775</v>
      </c>
      <c r="F3876" s="9">
        <f t="shared" si="360"/>
        <v>0.18514930555102183</v>
      </c>
      <c r="G3876" s="11">
        <f t="shared" si="361"/>
        <v>266.61499999347143</v>
      </c>
      <c r="H3876" t="str">
        <f t="shared" si="362"/>
        <v>Sunday</v>
      </c>
      <c r="I3876">
        <f t="shared" si="363"/>
        <v>2015</v>
      </c>
      <c r="J3876" t="str">
        <f t="shared" si="364"/>
        <v>2015-03-1</v>
      </c>
      <c r="K3876" t="str">
        <f t="shared" si="365"/>
        <v>March</v>
      </c>
    </row>
    <row r="3877" spans="1:11" x14ac:dyDescent="0.3">
      <c r="A3877" s="2">
        <v>42064</v>
      </c>
      <c r="B3877">
        <v>1</v>
      </c>
      <c r="C3877">
        <v>3</v>
      </c>
      <c r="D3877" s="3">
        <v>42064.709097604165</v>
      </c>
      <c r="E3877" s="3">
        <v>42064.917280092595</v>
      </c>
      <c r="F3877" s="9">
        <f t="shared" si="360"/>
        <v>0.20818248842988396</v>
      </c>
      <c r="G3877" s="11">
        <f t="shared" si="361"/>
        <v>299.7827833390329</v>
      </c>
      <c r="H3877" t="str">
        <f t="shared" si="362"/>
        <v>Sunday</v>
      </c>
      <c r="I3877">
        <f t="shared" si="363"/>
        <v>2015</v>
      </c>
      <c r="J3877" t="str">
        <f t="shared" si="364"/>
        <v>2015-03-1</v>
      </c>
      <c r="K3877" t="str">
        <f t="shared" si="365"/>
        <v>March</v>
      </c>
    </row>
    <row r="3878" spans="1:11" x14ac:dyDescent="0.3">
      <c r="A3878" s="2">
        <v>42064</v>
      </c>
      <c r="B3878">
        <v>1</v>
      </c>
      <c r="C3878">
        <v>3</v>
      </c>
      <c r="D3878" s="3">
        <v>42064.712705208331</v>
      </c>
      <c r="E3878" s="3">
        <v>42064.907002314816</v>
      </c>
      <c r="F3878" s="9">
        <f t="shared" si="360"/>
        <v>0.19429710648546461</v>
      </c>
      <c r="G3878" s="11">
        <f t="shared" si="361"/>
        <v>279.78783333906904</v>
      </c>
      <c r="H3878" t="str">
        <f t="shared" si="362"/>
        <v>Sunday</v>
      </c>
      <c r="I3878">
        <f t="shared" si="363"/>
        <v>2015</v>
      </c>
      <c r="J3878" t="str">
        <f t="shared" si="364"/>
        <v>2015-03-1</v>
      </c>
      <c r="K3878" t="str">
        <f t="shared" si="365"/>
        <v>March</v>
      </c>
    </row>
    <row r="3879" spans="1:11" x14ac:dyDescent="0.3">
      <c r="A3879" s="2">
        <v>42064</v>
      </c>
      <c r="B3879">
        <v>1</v>
      </c>
      <c r="C3879">
        <v>3</v>
      </c>
      <c r="D3879" s="3">
        <v>42064.71959320602</v>
      </c>
      <c r="E3879" s="3">
        <v>42065.000625000001</v>
      </c>
      <c r="F3879" s="9">
        <f t="shared" si="360"/>
        <v>0.28103179398021894</v>
      </c>
      <c r="G3879" s="11">
        <f t="shared" si="361"/>
        <v>404.68578333151527</v>
      </c>
      <c r="H3879" t="str">
        <f t="shared" si="362"/>
        <v>Sunday</v>
      </c>
      <c r="I3879">
        <f t="shared" si="363"/>
        <v>2015</v>
      </c>
      <c r="J3879" t="str">
        <f t="shared" si="364"/>
        <v>2015-03-1</v>
      </c>
      <c r="K3879" t="str">
        <f t="shared" si="365"/>
        <v>March</v>
      </c>
    </row>
    <row r="3880" spans="1:11" x14ac:dyDescent="0.3">
      <c r="A3880" s="2">
        <v>42064</v>
      </c>
      <c r="B3880">
        <v>1</v>
      </c>
      <c r="C3880">
        <v>2</v>
      </c>
      <c r="D3880" s="3">
        <v>42064.740194131948</v>
      </c>
      <c r="E3880" s="3">
        <v>42064.926469907405</v>
      </c>
      <c r="F3880" s="9">
        <f t="shared" si="360"/>
        <v>0.18627577545703389</v>
      </c>
      <c r="G3880" s="11">
        <f t="shared" si="361"/>
        <v>268.2371166581288</v>
      </c>
      <c r="H3880" t="str">
        <f t="shared" si="362"/>
        <v>Sunday</v>
      </c>
      <c r="I3880">
        <f t="shared" si="363"/>
        <v>2015</v>
      </c>
      <c r="J3880" t="str">
        <f t="shared" si="364"/>
        <v>2015-03-1</v>
      </c>
      <c r="K3880" t="str">
        <f t="shared" si="365"/>
        <v>March</v>
      </c>
    </row>
    <row r="3881" spans="1:11" x14ac:dyDescent="0.3">
      <c r="A3881" s="2">
        <v>42064</v>
      </c>
      <c r="B3881">
        <v>1</v>
      </c>
      <c r="C3881">
        <v>3</v>
      </c>
      <c r="D3881" s="3">
        <v>42064.746999537034</v>
      </c>
      <c r="E3881" s="3">
        <v>42065.432835648149</v>
      </c>
      <c r="F3881" s="9">
        <f t="shared" si="360"/>
        <v>0.68583611111534992</v>
      </c>
      <c r="G3881" s="11">
        <f t="shared" si="361"/>
        <v>987.60400000610389</v>
      </c>
      <c r="H3881" t="str">
        <f t="shared" si="362"/>
        <v>Sunday</v>
      </c>
      <c r="I3881">
        <f t="shared" si="363"/>
        <v>2015</v>
      </c>
      <c r="J3881" t="str">
        <f t="shared" si="364"/>
        <v>2015-03-1</v>
      </c>
      <c r="K3881" t="str">
        <f t="shared" si="365"/>
        <v>March</v>
      </c>
    </row>
    <row r="3882" spans="1:11" x14ac:dyDescent="0.3">
      <c r="A3882" s="2">
        <v>42064</v>
      </c>
      <c r="B3882">
        <v>0</v>
      </c>
      <c r="C3882">
        <v>3</v>
      </c>
      <c r="D3882" s="3">
        <v>42064.749284571757</v>
      </c>
      <c r="E3882" s="3">
        <v>42065.510949074072</v>
      </c>
      <c r="F3882" s="9">
        <f t="shared" si="360"/>
        <v>0.76166450231539784</v>
      </c>
      <c r="G3882" s="11">
        <f t="shared" si="361"/>
        <v>1096.7968833341729</v>
      </c>
      <c r="H3882" t="str">
        <f t="shared" si="362"/>
        <v>Sunday</v>
      </c>
      <c r="I3882">
        <f t="shared" si="363"/>
        <v>2015</v>
      </c>
      <c r="J3882" t="str">
        <f t="shared" si="364"/>
        <v>2015-03-1</v>
      </c>
      <c r="K3882" t="str">
        <f t="shared" si="365"/>
        <v>March</v>
      </c>
    </row>
    <row r="3883" spans="1:11" x14ac:dyDescent="0.3">
      <c r="A3883" s="2">
        <v>42064</v>
      </c>
      <c r="B3883">
        <v>1</v>
      </c>
      <c r="C3883">
        <v>4</v>
      </c>
      <c r="D3883" s="3">
        <v>42064.763487233795</v>
      </c>
      <c r="E3883" s="3">
        <v>42064.888159722221</v>
      </c>
      <c r="F3883" s="9">
        <f t="shared" si="360"/>
        <v>0.12467248842585832</v>
      </c>
      <c r="G3883" s="11">
        <f t="shared" si="361"/>
        <v>179.52838333323598</v>
      </c>
      <c r="H3883" t="str">
        <f t="shared" si="362"/>
        <v>Sunday</v>
      </c>
      <c r="I3883">
        <f t="shared" si="363"/>
        <v>2015</v>
      </c>
      <c r="J3883" t="str">
        <f t="shared" si="364"/>
        <v>2015-03-1</v>
      </c>
      <c r="K3883" t="str">
        <f t="shared" si="365"/>
        <v>March</v>
      </c>
    </row>
    <row r="3884" spans="1:11" x14ac:dyDescent="0.3">
      <c r="A3884" s="2">
        <v>42064</v>
      </c>
      <c r="B3884">
        <v>0</v>
      </c>
      <c r="C3884">
        <v>3</v>
      </c>
      <c r="D3884" s="3">
        <v>42064.76429579861</v>
      </c>
      <c r="E3884" s="3">
        <v>42064.890856481485</v>
      </c>
      <c r="F3884" s="9">
        <f t="shared" si="360"/>
        <v>0.12656068287469679</v>
      </c>
      <c r="G3884" s="11">
        <f t="shared" si="361"/>
        <v>182.24738333956338</v>
      </c>
      <c r="H3884" t="str">
        <f t="shared" si="362"/>
        <v>Sunday</v>
      </c>
      <c r="I3884">
        <f t="shared" si="363"/>
        <v>2015</v>
      </c>
      <c r="J3884" t="str">
        <f t="shared" si="364"/>
        <v>2015-03-1</v>
      </c>
      <c r="K3884" t="str">
        <f t="shared" si="365"/>
        <v>March</v>
      </c>
    </row>
    <row r="3885" spans="1:11" x14ac:dyDescent="0.3">
      <c r="A3885" s="2">
        <v>42064</v>
      </c>
      <c r="B3885">
        <v>0</v>
      </c>
      <c r="C3885">
        <v>4</v>
      </c>
      <c r="D3885" s="3">
        <v>42064.76908125</v>
      </c>
      <c r="E3885" s="3">
        <v>42065.623344907406</v>
      </c>
      <c r="F3885" s="9">
        <f t="shared" si="360"/>
        <v>0.85426365740568144</v>
      </c>
      <c r="G3885" s="11">
        <f t="shared" si="361"/>
        <v>1230.1396666641813</v>
      </c>
      <c r="H3885" t="str">
        <f t="shared" si="362"/>
        <v>Sunday</v>
      </c>
      <c r="I3885">
        <f t="shared" si="363"/>
        <v>2015</v>
      </c>
      <c r="J3885" t="str">
        <f t="shared" si="364"/>
        <v>2015-03-1</v>
      </c>
      <c r="K3885" t="str">
        <f t="shared" si="365"/>
        <v>March</v>
      </c>
    </row>
    <row r="3886" spans="1:11" x14ac:dyDescent="0.3">
      <c r="A3886" s="2">
        <v>42064</v>
      </c>
      <c r="B3886">
        <v>0</v>
      </c>
      <c r="C3886">
        <v>3</v>
      </c>
      <c r="D3886" s="3">
        <v>42064.783008333332</v>
      </c>
      <c r="E3886" s="3">
        <v>42065.047881944447</v>
      </c>
      <c r="F3886" s="9">
        <f t="shared" si="360"/>
        <v>0.2648736111150356</v>
      </c>
      <c r="G3886" s="11">
        <f t="shared" si="361"/>
        <v>381.41800000565127</v>
      </c>
      <c r="H3886" t="str">
        <f t="shared" si="362"/>
        <v>Sunday</v>
      </c>
      <c r="I3886">
        <f t="shared" si="363"/>
        <v>2015</v>
      </c>
      <c r="J3886" t="str">
        <f t="shared" si="364"/>
        <v>2015-03-1</v>
      </c>
      <c r="K3886" t="str">
        <f t="shared" si="365"/>
        <v>March</v>
      </c>
    </row>
    <row r="3887" spans="1:11" x14ac:dyDescent="0.3">
      <c r="A3887" s="2">
        <v>42064</v>
      </c>
      <c r="B3887">
        <v>1</v>
      </c>
      <c r="C3887">
        <v>3</v>
      </c>
      <c r="D3887" s="3">
        <v>42064.795516284721</v>
      </c>
      <c r="E3887" s="3">
        <v>42064.957916666666</v>
      </c>
      <c r="F3887" s="9">
        <f t="shared" si="360"/>
        <v>0.16240038194519002</v>
      </c>
      <c r="G3887" s="11">
        <f t="shared" si="361"/>
        <v>233.85655000107363</v>
      </c>
      <c r="H3887" t="str">
        <f t="shared" si="362"/>
        <v>Sunday</v>
      </c>
      <c r="I3887">
        <f t="shared" si="363"/>
        <v>2015</v>
      </c>
      <c r="J3887" t="str">
        <f t="shared" si="364"/>
        <v>2015-03-1</v>
      </c>
      <c r="K3887" t="str">
        <f t="shared" si="365"/>
        <v>March</v>
      </c>
    </row>
    <row r="3888" spans="1:11" x14ac:dyDescent="0.3">
      <c r="A3888" s="2">
        <v>42064</v>
      </c>
      <c r="B3888">
        <v>1</v>
      </c>
      <c r="C3888">
        <v>3</v>
      </c>
      <c r="D3888" s="3">
        <v>42064.802363888892</v>
      </c>
      <c r="E3888" s="3">
        <v>42065.63076388889</v>
      </c>
      <c r="F3888" s="9">
        <f t="shared" si="360"/>
        <v>0.82839999999850988</v>
      </c>
      <c r="G3888" s="11">
        <f t="shared" si="361"/>
        <v>1192.8959999978542</v>
      </c>
      <c r="H3888" t="str">
        <f t="shared" si="362"/>
        <v>Sunday</v>
      </c>
      <c r="I3888">
        <f t="shared" si="363"/>
        <v>2015</v>
      </c>
      <c r="J3888" t="str">
        <f t="shared" si="364"/>
        <v>2015-03-1</v>
      </c>
      <c r="K3888" t="str">
        <f t="shared" si="365"/>
        <v>March</v>
      </c>
    </row>
    <row r="3889" spans="1:11" x14ac:dyDescent="0.3">
      <c r="A3889" s="2">
        <v>42064</v>
      </c>
      <c r="B3889">
        <v>1</v>
      </c>
      <c r="C3889">
        <v>3</v>
      </c>
      <c r="D3889" s="3">
        <v>42064.811608217591</v>
      </c>
      <c r="E3889" s="3">
        <v>42065.522928240738</v>
      </c>
      <c r="F3889" s="9">
        <f t="shared" si="360"/>
        <v>0.71132002314698184</v>
      </c>
      <c r="G3889" s="11">
        <f t="shared" si="361"/>
        <v>1024.3008333316538</v>
      </c>
      <c r="H3889" t="str">
        <f t="shared" si="362"/>
        <v>Sunday</v>
      </c>
      <c r="I3889">
        <f t="shared" si="363"/>
        <v>2015</v>
      </c>
      <c r="J3889" t="str">
        <f t="shared" si="364"/>
        <v>2015-03-1</v>
      </c>
      <c r="K3889" t="str">
        <f t="shared" si="365"/>
        <v>March</v>
      </c>
    </row>
    <row r="3890" spans="1:11" x14ac:dyDescent="0.3">
      <c r="A3890" s="2">
        <v>42064</v>
      </c>
      <c r="B3890">
        <v>0</v>
      </c>
      <c r="C3890">
        <v>3</v>
      </c>
      <c r="D3890" s="3">
        <v>42064.814768368058</v>
      </c>
      <c r="E3890" s="3">
        <v>42065.016574074078</v>
      </c>
      <c r="F3890" s="9">
        <f t="shared" si="360"/>
        <v>0.20180570601951331</v>
      </c>
      <c r="G3890" s="11">
        <f t="shared" si="361"/>
        <v>290.60021666809916</v>
      </c>
      <c r="H3890" t="str">
        <f t="shared" si="362"/>
        <v>Sunday</v>
      </c>
      <c r="I3890">
        <f t="shared" si="363"/>
        <v>2015</v>
      </c>
      <c r="J3890" t="str">
        <f t="shared" si="364"/>
        <v>2015-03-1</v>
      </c>
      <c r="K3890" t="str">
        <f t="shared" si="365"/>
        <v>March</v>
      </c>
    </row>
    <row r="3891" spans="1:11" x14ac:dyDescent="0.3">
      <c r="A3891" s="2">
        <v>42064</v>
      </c>
      <c r="B3891">
        <v>0</v>
      </c>
      <c r="C3891">
        <v>3</v>
      </c>
      <c r="D3891" s="3">
        <v>42064.824880208333</v>
      </c>
      <c r="E3891" s="3">
        <v>42064.981932870367</v>
      </c>
      <c r="F3891" s="9">
        <f t="shared" si="360"/>
        <v>0.1570526620344026</v>
      </c>
      <c r="G3891" s="11">
        <f t="shared" si="361"/>
        <v>226.15583332953975</v>
      </c>
      <c r="H3891" t="str">
        <f t="shared" si="362"/>
        <v>Sunday</v>
      </c>
      <c r="I3891">
        <f t="shared" si="363"/>
        <v>2015</v>
      </c>
      <c r="J3891" t="str">
        <f t="shared" si="364"/>
        <v>2015-03-1</v>
      </c>
      <c r="K3891" t="str">
        <f t="shared" si="365"/>
        <v>March</v>
      </c>
    </row>
    <row r="3892" spans="1:11" x14ac:dyDescent="0.3">
      <c r="A3892" s="2">
        <v>42064</v>
      </c>
      <c r="B3892">
        <v>1</v>
      </c>
      <c r="C3892">
        <v>3</v>
      </c>
      <c r="D3892" s="3">
        <v>42064.833005243054</v>
      </c>
      <c r="E3892" s="3">
        <v>42064.994143518517</v>
      </c>
      <c r="F3892" s="9">
        <f t="shared" si="360"/>
        <v>0.16113827546359971</v>
      </c>
      <c r="G3892" s="11">
        <f t="shared" si="361"/>
        <v>232.03911666758358</v>
      </c>
      <c r="H3892" t="str">
        <f t="shared" si="362"/>
        <v>Sunday</v>
      </c>
      <c r="I3892">
        <f t="shared" si="363"/>
        <v>2015</v>
      </c>
      <c r="J3892" t="str">
        <f t="shared" si="364"/>
        <v>2015-03-1</v>
      </c>
      <c r="K3892" t="str">
        <f t="shared" si="365"/>
        <v>March</v>
      </c>
    </row>
    <row r="3893" spans="1:11" x14ac:dyDescent="0.3">
      <c r="A3893" s="2">
        <v>42064</v>
      </c>
      <c r="B3893">
        <v>1</v>
      </c>
      <c r="C3893">
        <v>3</v>
      </c>
      <c r="D3893" s="3">
        <v>42064.846826469904</v>
      </c>
      <c r="E3893" s="3">
        <v>42064.942245370374</v>
      </c>
      <c r="F3893" s="9">
        <f t="shared" si="360"/>
        <v>9.5418900469667278E-2</v>
      </c>
      <c r="G3893" s="11">
        <f t="shared" si="361"/>
        <v>137.40321667632088</v>
      </c>
      <c r="H3893" t="str">
        <f t="shared" si="362"/>
        <v>Sunday</v>
      </c>
      <c r="I3893">
        <f t="shared" si="363"/>
        <v>2015</v>
      </c>
      <c r="J3893" t="str">
        <f t="shared" si="364"/>
        <v>2015-03-1</v>
      </c>
      <c r="K3893" t="str">
        <f t="shared" si="365"/>
        <v>March</v>
      </c>
    </row>
    <row r="3894" spans="1:11" x14ac:dyDescent="0.3">
      <c r="A3894" s="2">
        <v>42064</v>
      </c>
      <c r="B3894">
        <v>1</v>
      </c>
      <c r="C3894">
        <v>2</v>
      </c>
      <c r="D3894" s="3">
        <v>42064.874667164353</v>
      </c>
      <c r="E3894" s="3">
        <v>42064.972546296296</v>
      </c>
      <c r="F3894" s="9">
        <f t="shared" si="360"/>
        <v>9.787913194304565E-2</v>
      </c>
      <c r="G3894" s="11">
        <f t="shared" si="361"/>
        <v>140.94594999798574</v>
      </c>
      <c r="H3894" t="str">
        <f t="shared" si="362"/>
        <v>Sunday</v>
      </c>
      <c r="I3894">
        <f t="shared" si="363"/>
        <v>2015</v>
      </c>
      <c r="J3894" t="str">
        <f t="shared" si="364"/>
        <v>2015-03-1</v>
      </c>
      <c r="K3894" t="str">
        <f t="shared" si="365"/>
        <v>March</v>
      </c>
    </row>
    <row r="3895" spans="1:11" x14ac:dyDescent="0.3">
      <c r="A3895" s="2">
        <v>42064</v>
      </c>
      <c r="B3895">
        <v>0</v>
      </c>
      <c r="C3895">
        <v>3</v>
      </c>
      <c r="D3895" s="3">
        <v>42064.885528090279</v>
      </c>
      <c r="E3895" s="3">
        <v>42065.853506944448</v>
      </c>
      <c r="F3895" s="9">
        <f t="shared" si="360"/>
        <v>0.96797885416890495</v>
      </c>
      <c r="G3895" s="11">
        <f t="shared" si="361"/>
        <v>1393.8895500032231</v>
      </c>
      <c r="H3895" t="str">
        <f t="shared" si="362"/>
        <v>Sunday</v>
      </c>
      <c r="I3895">
        <f t="shared" si="363"/>
        <v>2015</v>
      </c>
      <c r="J3895" t="str">
        <f t="shared" si="364"/>
        <v>2015-03-1</v>
      </c>
      <c r="K3895" t="str">
        <f t="shared" si="365"/>
        <v>March</v>
      </c>
    </row>
    <row r="3896" spans="1:11" x14ac:dyDescent="0.3">
      <c r="A3896" s="2">
        <v>42064</v>
      </c>
      <c r="B3896">
        <v>1</v>
      </c>
      <c r="C3896">
        <v>3</v>
      </c>
      <c r="D3896" s="3">
        <v>42064.893521446756</v>
      </c>
      <c r="E3896" s="3">
        <v>42064.960266203707</v>
      </c>
      <c r="F3896" s="9">
        <f t="shared" si="360"/>
        <v>6.6744756950356532E-2</v>
      </c>
      <c r="G3896" s="11">
        <f t="shared" si="361"/>
        <v>96.112450008513406</v>
      </c>
      <c r="H3896" t="str">
        <f t="shared" si="362"/>
        <v>Sunday</v>
      </c>
      <c r="I3896">
        <f t="shared" si="363"/>
        <v>2015</v>
      </c>
      <c r="J3896" t="str">
        <f t="shared" si="364"/>
        <v>2015-03-1</v>
      </c>
      <c r="K3896" t="str">
        <f t="shared" si="365"/>
        <v>March</v>
      </c>
    </row>
    <row r="3897" spans="1:11" x14ac:dyDescent="0.3">
      <c r="A3897" s="2">
        <v>42064</v>
      </c>
      <c r="B3897">
        <v>1</v>
      </c>
      <c r="C3897">
        <v>3</v>
      </c>
      <c r="D3897" s="3">
        <v>42064.90635636574</v>
      </c>
      <c r="E3897" s="3">
        <v>42065.051574074074</v>
      </c>
      <c r="F3897" s="9">
        <f t="shared" si="360"/>
        <v>0.14521770833380288</v>
      </c>
      <c r="G3897" s="11">
        <f t="shared" si="361"/>
        <v>209.11350000067614</v>
      </c>
      <c r="H3897" t="str">
        <f t="shared" si="362"/>
        <v>Sunday</v>
      </c>
      <c r="I3897">
        <f t="shared" si="363"/>
        <v>2015</v>
      </c>
      <c r="J3897" t="str">
        <f t="shared" si="364"/>
        <v>2015-03-1</v>
      </c>
      <c r="K3897" t="str">
        <f t="shared" si="365"/>
        <v>March</v>
      </c>
    </row>
    <row r="3898" spans="1:11" x14ac:dyDescent="0.3">
      <c r="A3898" s="2">
        <v>42064</v>
      </c>
      <c r="B3898">
        <v>1</v>
      </c>
      <c r="C3898">
        <v>2</v>
      </c>
      <c r="D3898" s="3">
        <v>42064.935911111112</v>
      </c>
      <c r="E3898" s="3">
        <v>42064.958287037036</v>
      </c>
      <c r="F3898" s="9">
        <f t="shared" si="360"/>
        <v>2.2375925924279727E-2</v>
      </c>
      <c r="G3898" s="11">
        <f t="shared" si="361"/>
        <v>32.221333330962807</v>
      </c>
      <c r="H3898" t="str">
        <f t="shared" si="362"/>
        <v>Sunday</v>
      </c>
      <c r="I3898">
        <f t="shared" si="363"/>
        <v>2015</v>
      </c>
      <c r="J3898" t="str">
        <f t="shared" si="364"/>
        <v>2015-03-1</v>
      </c>
      <c r="K3898" t="str">
        <f t="shared" si="365"/>
        <v>March</v>
      </c>
    </row>
    <row r="3899" spans="1:11" x14ac:dyDescent="0.3">
      <c r="A3899" s="2">
        <v>42064</v>
      </c>
      <c r="B3899">
        <v>0</v>
      </c>
      <c r="C3899">
        <v>3</v>
      </c>
      <c r="D3899" s="3">
        <v>42064.952289502318</v>
      </c>
      <c r="E3899" s="3">
        <v>42065.02847222222</v>
      </c>
      <c r="F3899" s="9">
        <f t="shared" si="360"/>
        <v>7.6182719902135432E-2</v>
      </c>
      <c r="G3899" s="11">
        <f t="shared" si="361"/>
        <v>109.70311665907502</v>
      </c>
      <c r="H3899" t="str">
        <f t="shared" si="362"/>
        <v>Sunday</v>
      </c>
      <c r="I3899">
        <f t="shared" si="363"/>
        <v>2015</v>
      </c>
      <c r="J3899" t="str">
        <f t="shared" si="364"/>
        <v>2015-03-1</v>
      </c>
      <c r="K3899" t="str">
        <f t="shared" si="365"/>
        <v>March</v>
      </c>
    </row>
    <row r="3900" spans="1:11" x14ac:dyDescent="0.3">
      <c r="A3900" s="2">
        <v>42064</v>
      </c>
      <c r="B3900">
        <v>0</v>
      </c>
      <c r="C3900">
        <v>3</v>
      </c>
      <c r="D3900" s="3">
        <v>42064.959681018518</v>
      </c>
      <c r="E3900" s="3">
        <v>42065.111446759256</v>
      </c>
      <c r="F3900" s="9">
        <f t="shared" si="360"/>
        <v>0.15176574073848315</v>
      </c>
      <c r="G3900" s="11">
        <f t="shared" si="361"/>
        <v>218.54266666341573</v>
      </c>
      <c r="H3900" t="str">
        <f t="shared" si="362"/>
        <v>Sunday</v>
      </c>
      <c r="I3900">
        <f t="shared" si="363"/>
        <v>2015</v>
      </c>
      <c r="J3900" t="str">
        <f t="shared" si="364"/>
        <v>2015-03-1</v>
      </c>
      <c r="K3900" t="str">
        <f t="shared" si="365"/>
        <v>March</v>
      </c>
    </row>
    <row r="3901" spans="1:11" x14ac:dyDescent="0.3">
      <c r="A3901" s="2">
        <v>42064</v>
      </c>
      <c r="B3901">
        <v>0</v>
      </c>
      <c r="C3901">
        <v>3</v>
      </c>
      <c r="D3901" s="3">
        <v>42064.970894062499</v>
      </c>
      <c r="E3901" s="3">
        <v>42065.038159722222</v>
      </c>
      <c r="F3901" s="9">
        <f t="shared" si="360"/>
        <v>6.726565972348908E-2</v>
      </c>
      <c r="G3901" s="11">
        <f t="shared" si="361"/>
        <v>96.862550001824275</v>
      </c>
      <c r="H3901" t="str">
        <f t="shared" si="362"/>
        <v>Sunday</v>
      </c>
      <c r="I3901">
        <f t="shared" si="363"/>
        <v>2015</v>
      </c>
      <c r="J3901" t="str">
        <f t="shared" si="364"/>
        <v>2015-03-1</v>
      </c>
      <c r="K3901" t="str">
        <f t="shared" si="365"/>
        <v>March</v>
      </c>
    </row>
    <row r="3902" spans="1:11" x14ac:dyDescent="0.3">
      <c r="A3902" s="2">
        <v>42064</v>
      </c>
      <c r="B3902">
        <v>0</v>
      </c>
      <c r="C3902">
        <v>4</v>
      </c>
      <c r="D3902" s="3">
        <v>42064.983505405093</v>
      </c>
      <c r="E3902" s="3">
        <v>42065.209699074076</v>
      </c>
      <c r="F3902" s="9">
        <f t="shared" si="360"/>
        <v>0.22619366898288717</v>
      </c>
      <c r="G3902" s="11">
        <f t="shared" si="361"/>
        <v>325.71888333535753</v>
      </c>
      <c r="H3902" t="str">
        <f t="shared" si="362"/>
        <v>Sunday</v>
      </c>
      <c r="I3902">
        <f t="shared" si="363"/>
        <v>2015</v>
      </c>
      <c r="J3902" t="str">
        <f t="shared" si="364"/>
        <v>2015-03-1</v>
      </c>
      <c r="K3902" t="str">
        <f t="shared" si="365"/>
        <v>March</v>
      </c>
    </row>
    <row r="3903" spans="1:11" x14ac:dyDescent="0.3">
      <c r="A3903" s="2">
        <v>42065</v>
      </c>
      <c r="B3903">
        <v>1</v>
      </c>
      <c r="C3903">
        <v>4</v>
      </c>
      <c r="D3903" s="3">
        <v>42065.000891203701</v>
      </c>
      <c r="E3903" s="3">
        <v>42065.144375000003</v>
      </c>
      <c r="F3903" s="9">
        <f t="shared" si="360"/>
        <v>0.143483796302462</v>
      </c>
      <c r="G3903" s="11">
        <f t="shared" si="361"/>
        <v>206.61666667554528</v>
      </c>
      <c r="H3903" t="str">
        <f t="shared" si="362"/>
        <v>Monday</v>
      </c>
      <c r="I3903">
        <f t="shared" si="363"/>
        <v>2015</v>
      </c>
      <c r="J3903" t="str">
        <f t="shared" si="364"/>
        <v>2015-03-2</v>
      </c>
      <c r="K3903" t="str">
        <f t="shared" si="365"/>
        <v>March</v>
      </c>
    </row>
    <row r="3904" spans="1:11" x14ac:dyDescent="0.3">
      <c r="A3904" s="2">
        <v>42065</v>
      </c>
      <c r="B3904">
        <v>0</v>
      </c>
      <c r="C3904">
        <v>4</v>
      </c>
      <c r="D3904" s="3">
        <v>42065.007199803244</v>
      </c>
      <c r="E3904" s="3">
        <v>42065.172673611109</v>
      </c>
      <c r="F3904" s="9">
        <f t="shared" si="360"/>
        <v>0.16547380786505528</v>
      </c>
      <c r="G3904" s="11">
        <f t="shared" si="361"/>
        <v>238.2822833256796</v>
      </c>
      <c r="H3904" t="str">
        <f t="shared" si="362"/>
        <v>Monday</v>
      </c>
      <c r="I3904">
        <f t="shared" si="363"/>
        <v>2015</v>
      </c>
      <c r="J3904" t="str">
        <f t="shared" si="364"/>
        <v>2015-03-2</v>
      </c>
      <c r="K3904" t="str">
        <f t="shared" si="365"/>
        <v>March</v>
      </c>
    </row>
    <row r="3905" spans="1:11" x14ac:dyDescent="0.3">
      <c r="A3905" s="2">
        <v>42065</v>
      </c>
      <c r="B3905">
        <v>1</v>
      </c>
      <c r="C3905">
        <v>3</v>
      </c>
      <c r="D3905" s="3">
        <v>42065.008654710648</v>
      </c>
      <c r="E3905" s="3">
        <v>42065.284722222219</v>
      </c>
      <c r="F3905" s="9">
        <f t="shared" si="360"/>
        <v>0.27606751157145482</v>
      </c>
      <c r="G3905" s="11">
        <f t="shared" si="361"/>
        <v>397.53721666289493</v>
      </c>
      <c r="H3905" t="str">
        <f t="shared" si="362"/>
        <v>Monday</v>
      </c>
      <c r="I3905">
        <f t="shared" si="363"/>
        <v>2015</v>
      </c>
      <c r="J3905" t="str">
        <f t="shared" si="364"/>
        <v>2015-03-2</v>
      </c>
      <c r="K3905" t="str">
        <f t="shared" si="365"/>
        <v>March</v>
      </c>
    </row>
    <row r="3906" spans="1:11" x14ac:dyDescent="0.3">
      <c r="A3906" s="2">
        <v>42065</v>
      </c>
      <c r="B3906">
        <v>1</v>
      </c>
      <c r="C3906">
        <v>3</v>
      </c>
      <c r="D3906" s="3">
        <v>42065.010320682872</v>
      </c>
      <c r="E3906" s="3">
        <v>42065.53402777778</v>
      </c>
      <c r="F3906" s="9">
        <f t="shared" si="360"/>
        <v>0.52370709490787704</v>
      </c>
      <c r="G3906" s="11">
        <f t="shared" si="361"/>
        <v>754.13821666734293</v>
      </c>
      <c r="H3906" t="str">
        <f t="shared" si="362"/>
        <v>Monday</v>
      </c>
      <c r="I3906">
        <f t="shared" si="363"/>
        <v>2015</v>
      </c>
      <c r="J3906" t="str">
        <f t="shared" si="364"/>
        <v>2015-03-2</v>
      </c>
      <c r="K3906" t="str">
        <f t="shared" si="365"/>
        <v>March</v>
      </c>
    </row>
    <row r="3907" spans="1:11" x14ac:dyDescent="0.3">
      <c r="A3907" s="2">
        <v>42065</v>
      </c>
      <c r="B3907">
        <v>1</v>
      </c>
      <c r="C3907">
        <v>3</v>
      </c>
      <c r="D3907" s="3">
        <v>42065.015581712963</v>
      </c>
      <c r="E3907" s="3">
        <v>42065.088842592595</v>
      </c>
      <c r="F3907" s="9">
        <f t="shared" ref="F3907:F3970" si="366">E3907-D3907</f>
        <v>7.3260879631561693E-2</v>
      </c>
      <c r="G3907" s="11">
        <f t="shared" ref="G3907:G3970" si="367">F3907*1440</f>
        <v>105.49566666944884</v>
      </c>
      <c r="H3907" t="str">
        <f t="shared" ref="H3907:H3970" si="368">TEXT(A3907,"dddd")</f>
        <v>Monday</v>
      </c>
      <c r="I3907">
        <f t="shared" ref="I3907:I3970" si="369">YEAR(A3907)</f>
        <v>2015</v>
      </c>
      <c r="J3907" t="str">
        <f t="shared" ref="J3907:J3970" si="370">I3907&amp;"-"&amp;TEXT(A3907,"mm")&amp;"-"&amp;WEEKDAY(A3907)</f>
        <v>2015-03-2</v>
      </c>
      <c r="K3907" t="str">
        <f t="shared" ref="K3907:K3970" si="371">TEXT(A3907,"mmmm")</f>
        <v>March</v>
      </c>
    </row>
    <row r="3908" spans="1:11" x14ac:dyDescent="0.3">
      <c r="A3908" s="2">
        <v>42065</v>
      </c>
      <c r="B3908">
        <v>0</v>
      </c>
      <c r="C3908">
        <v>4</v>
      </c>
      <c r="D3908" s="3">
        <v>42065.017170451392</v>
      </c>
      <c r="E3908" s="3">
        <v>42065.284722222219</v>
      </c>
      <c r="F3908" s="9">
        <f t="shared" si="366"/>
        <v>0.26755177082668524</v>
      </c>
      <c r="G3908" s="11">
        <f t="shared" si="367"/>
        <v>385.27454999042675</v>
      </c>
      <c r="H3908" t="str">
        <f t="shared" si="368"/>
        <v>Monday</v>
      </c>
      <c r="I3908">
        <f t="shared" si="369"/>
        <v>2015</v>
      </c>
      <c r="J3908" t="str">
        <f t="shared" si="370"/>
        <v>2015-03-2</v>
      </c>
      <c r="K3908" t="str">
        <f t="shared" si="371"/>
        <v>March</v>
      </c>
    </row>
    <row r="3909" spans="1:11" x14ac:dyDescent="0.3">
      <c r="A3909" s="2">
        <v>42065</v>
      </c>
      <c r="B3909">
        <v>1</v>
      </c>
      <c r="C3909">
        <v>4</v>
      </c>
      <c r="D3909" s="3">
        <v>42065.038667210647</v>
      </c>
      <c r="E3909" s="3">
        <v>42065.259016203701</v>
      </c>
      <c r="F3909" s="9">
        <f t="shared" si="366"/>
        <v>0.22034899305435829</v>
      </c>
      <c r="G3909" s="11">
        <f t="shared" si="367"/>
        <v>317.30254999827594</v>
      </c>
      <c r="H3909" t="str">
        <f t="shared" si="368"/>
        <v>Monday</v>
      </c>
      <c r="I3909">
        <f t="shared" si="369"/>
        <v>2015</v>
      </c>
      <c r="J3909" t="str">
        <f t="shared" si="370"/>
        <v>2015-03-2</v>
      </c>
      <c r="K3909" t="str">
        <f t="shared" si="371"/>
        <v>March</v>
      </c>
    </row>
    <row r="3910" spans="1:11" x14ac:dyDescent="0.3">
      <c r="A3910" s="2">
        <v>42065</v>
      </c>
      <c r="B3910">
        <v>1</v>
      </c>
      <c r="C3910">
        <v>3</v>
      </c>
      <c r="D3910" s="3">
        <v>42065.062379895833</v>
      </c>
      <c r="E3910" s="3">
        <v>42065.351388888892</v>
      </c>
      <c r="F3910" s="9">
        <f t="shared" si="366"/>
        <v>0.28900899305881467</v>
      </c>
      <c r="G3910" s="11">
        <f t="shared" si="367"/>
        <v>416.17295000469312</v>
      </c>
      <c r="H3910" t="str">
        <f t="shared" si="368"/>
        <v>Monday</v>
      </c>
      <c r="I3910">
        <f t="shared" si="369"/>
        <v>2015</v>
      </c>
      <c r="J3910" t="str">
        <f t="shared" si="370"/>
        <v>2015-03-2</v>
      </c>
      <c r="K3910" t="str">
        <f t="shared" si="371"/>
        <v>March</v>
      </c>
    </row>
    <row r="3911" spans="1:11" x14ac:dyDescent="0.3">
      <c r="A3911" s="2">
        <v>42065</v>
      </c>
      <c r="B3911">
        <v>1</v>
      </c>
      <c r="C3911">
        <v>3</v>
      </c>
      <c r="D3911" s="3">
        <v>42065.073655127315</v>
      </c>
      <c r="E3911" s="3">
        <v>42065.615370370368</v>
      </c>
      <c r="F3911" s="9">
        <f t="shared" si="366"/>
        <v>0.54171524305274943</v>
      </c>
      <c r="G3911" s="11">
        <f t="shared" si="367"/>
        <v>780.06994999595918</v>
      </c>
      <c r="H3911" t="str">
        <f t="shared" si="368"/>
        <v>Monday</v>
      </c>
      <c r="I3911">
        <f t="shared" si="369"/>
        <v>2015</v>
      </c>
      <c r="J3911" t="str">
        <f t="shared" si="370"/>
        <v>2015-03-2</v>
      </c>
      <c r="K3911" t="str">
        <f t="shared" si="371"/>
        <v>March</v>
      </c>
    </row>
    <row r="3912" spans="1:11" x14ac:dyDescent="0.3">
      <c r="A3912" s="2">
        <v>42065</v>
      </c>
      <c r="B3912">
        <v>1</v>
      </c>
      <c r="C3912">
        <v>4</v>
      </c>
      <c r="D3912" s="3">
        <v>42065.079704895834</v>
      </c>
      <c r="E3912" s="3">
        <v>42065.147812499999</v>
      </c>
      <c r="F3912" s="9">
        <f t="shared" si="366"/>
        <v>6.8107604165561497E-2</v>
      </c>
      <c r="G3912" s="11">
        <f t="shared" si="367"/>
        <v>98.074949998408556</v>
      </c>
      <c r="H3912" t="str">
        <f t="shared" si="368"/>
        <v>Monday</v>
      </c>
      <c r="I3912">
        <f t="shared" si="369"/>
        <v>2015</v>
      </c>
      <c r="J3912" t="str">
        <f t="shared" si="370"/>
        <v>2015-03-2</v>
      </c>
      <c r="K3912" t="str">
        <f t="shared" si="371"/>
        <v>March</v>
      </c>
    </row>
    <row r="3913" spans="1:11" x14ac:dyDescent="0.3">
      <c r="A3913" s="2">
        <v>42065</v>
      </c>
      <c r="B3913">
        <v>0</v>
      </c>
      <c r="C3913">
        <v>3</v>
      </c>
      <c r="D3913" s="3">
        <v>42065.092332326392</v>
      </c>
      <c r="E3913" s="3">
        <v>42065.190405092595</v>
      </c>
      <c r="F3913" s="9">
        <f t="shared" si="366"/>
        <v>9.8072766202676576E-2</v>
      </c>
      <c r="G3913" s="11">
        <f t="shared" si="367"/>
        <v>141.22478333185427</v>
      </c>
      <c r="H3913" t="str">
        <f t="shared" si="368"/>
        <v>Monday</v>
      </c>
      <c r="I3913">
        <f t="shared" si="369"/>
        <v>2015</v>
      </c>
      <c r="J3913" t="str">
        <f t="shared" si="370"/>
        <v>2015-03-2</v>
      </c>
      <c r="K3913" t="str">
        <f t="shared" si="371"/>
        <v>March</v>
      </c>
    </row>
    <row r="3914" spans="1:11" x14ac:dyDescent="0.3">
      <c r="A3914" s="2">
        <v>42065</v>
      </c>
      <c r="B3914">
        <v>0</v>
      </c>
      <c r="C3914">
        <v>3</v>
      </c>
      <c r="D3914" s="3">
        <v>42065.113824224536</v>
      </c>
      <c r="E3914" s="3">
        <v>42065.466122685182</v>
      </c>
      <c r="F3914" s="9">
        <f t="shared" si="366"/>
        <v>0.35229846064612502</v>
      </c>
      <c r="G3914" s="11">
        <f t="shared" si="367"/>
        <v>507.30978333042003</v>
      </c>
      <c r="H3914" t="str">
        <f t="shared" si="368"/>
        <v>Monday</v>
      </c>
      <c r="I3914">
        <f t="shared" si="369"/>
        <v>2015</v>
      </c>
      <c r="J3914" t="str">
        <f t="shared" si="370"/>
        <v>2015-03-2</v>
      </c>
      <c r="K3914" t="str">
        <f t="shared" si="371"/>
        <v>March</v>
      </c>
    </row>
    <row r="3915" spans="1:11" x14ac:dyDescent="0.3">
      <c r="A3915" s="2">
        <v>42065</v>
      </c>
      <c r="B3915">
        <v>0</v>
      </c>
      <c r="C3915">
        <v>3</v>
      </c>
      <c r="D3915" s="3">
        <v>42065.125432638888</v>
      </c>
      <c r="E3915" s="3">
        <v>42065.555659722224</v>
      </c>
      <c r="F3915" s="9">
        <f t="shared" si="366"/>
        <v>0.43022708333592163</v>
      </c>
      <c r="G3915" s="11">
        <f t="shared" si="367"/>
        <v>619.52700000372715</v>
      </c>
      <c r="H3915" t="str">
        <f t="shared" si="368"/>
        <v>Monday</v>
      </c>
      <c r="I3915">
        <f t="shared" si="369"/>
        <v>2015</v>
      </c>
      <c r="J3915" t="str">
        <f t="shared" si="370"/>
        <v>2015-03-2</v>
      </c>
      <c r="K3915" t="str">
        <f t="shared" si="371"/>
        <v>March</v>
      </c>
    </row>
    <row r="3916" spans="1:11" x14ac:dyDescent="0.3">
      <c r="A3916" s="2">
        <v>42065</v>
      </c>
      <c r="B3916">
        <v>0</v>
      </c>
      <c r="C3916">
        <v>3</v>
      </c>
      <c r="D3916" s="3">
        <v>42065.149744479168</v>
      </c>
      <c r="E3916" s="3">
        <v>42065.416122685187</v>
      </c>
      <c r="F3916" s="9">
        <f t="shared" si="366"/>
        <v>0.26637820601899875</v>
      </c>
      <c r="G3916" s="11">
        <f t="shared" si="367"/>
        <v>383.5846166673582</v>
      </c>
      <c r="H3916" t="str">
        <f t="shared" si="368"/>
        <v>Monday</v>
      </c>
      <c r="I3916">
        <f t="shared" si="369"/>
        <v>2015</v>
      </c>
      <c r="J3916" t="str">
        <f t="shared" si="370"/>
        <v>2015-03-2</v>
      </c>
      <c r="K3916" t="str">
        <f t="shared" si="371"/>
        <v>March</v>
      </c>
    </row>
    <row r="3917" spans="1:11" x14ac:dyDescent="0.3">
      <c r="A3917" s="2">
        <v>42065</v>
      </c>
      <c r="B3917">
        <v>1</v>
      </c>
      <c r="C3917">
        <v>3</v>
      </c>
      <c r="D3917" s="3">
        <v>42065.156054247687</v>
      </c>
      <c r="E3917" s="3">
        <v>42065.454409722224</v>
      </c>
      <c r="F3917" s="9">
        <f t="shared" si="366"/>
        <v>0.29835547453694744</v>
      </c>
      <c r="G3917" s="11">
        <f t="shared" si="367"/>
        <v>429.63188333320431</v>
      </c>
      <c r="H3917" t="str">
        <f t="shared" si="368"/>
        <v>Monday</v>
      </c>
      <c r="I3917">
        <f t="shared" si="369"/>
        <v>2015</v>
      </c>
      <c r="J3917" t="str">
        <f t="shared" si="370"/>
        <v>2015-03-2</v>
      </c>
      <c r="K3917" t="str">
        <f t="shared" si="371"/>
        <v>March</v>
      </c>
    </row>
    <row r="3918" spans="1:11" x14ac:dyDescent="0.3">
      <c r="A3918" s="2">
        <v>42065</v>
      </c>
      <c r="B3918">
        <v>0</v>
      </c>
      <c r="C3918">
        <v>3</v>
      </c>
      <c r="D3918" s="3">
        <v>42065.156525150465</v>
      </c>
      <c r="E3918" s="3">
        <v>42065.339884259258</v>
      </c>
      <c r="F3918" s="9">
        <f t="shared" si="366"/>
        <v>0.1833591087925015</v>
      </c>
      <c r="G3918" s="11">
        <f t="shared" si="367"/>
        <v>264.03711666120216</v>
      </c>
      <c r="H3918" t="str">
        <f t="shared" si="368"/>
        <v>Monday</v>
      </c>
      <c r="I3918">
        <f t="shared" si="369"/>
        <v>2015</v>
      </c>
      <c r="J3918" t="str">
        <f t="shared" si="370"/>
        <v>2015-03-2</v>
      </c>
      <c r="K3918" t="str">
        <f t="shared" si="371"/>
        <v>March</v>
      </c>
    </row>
    <row r="3919" spans="1:11" x14ac:dyDescent="0.3">
      <c r="A3919" s="2">
        <v>42065</v>
      </c>
      <c r="B3919">
        <v>0</v>
      </c>
      <c r="C3919">
        <v>3</v>
      </c>
      <c r="D3919" s="3">
        <v>42065.204268090281</v>
      </c>
      <c r="E3919" s="3">
        <v>42065.314513888887</v>
      </c>
      <c r="F3919" s="9">
        <f t="shared" si="366"/>
        <v>0.11024579860531958</v>
      </c>
      <c r="G3919" s="11">
        <f t="shared" si="367"/>
        <v>158.75394999166019</v>
      </c>
      <c r="H3919" t="str">
        <f t="shared" si="368"/>
        <v>Monday</v>
      </c>
      <c r="I3919">
        <f t="shared" si="369"/>
        <v>2015</v>
      </c>
      <c r="J3919" t="str">
        <f t="shared" si="370"/>
        <v>2015-03-2</v>
      </c>
      <c r="K3919" t="str">
        <f t="shared" si="371"/>
        <v>March</v>
      </c>
    </row>
    <row r="3920" spans="1:11" x14ac:dyDescent="0.3">
      <c r="A3920" s="2">
        <v>42065</v>
      </c>
      <c r="B3920">
        <v>0</v>
      </c>
      <c r="C3920">
        <v>4</v>
      </c>
      <c r="D3920" s="3">
        <v>42065.211347303244</v>
      </c>
      <c r="E3920" s="3">
        <v>42065.652777777781</v>
      </c>
      <c r="F3920" s="9">
        <f t="shared" si="366"/>
        <v>0.44143047453690087</v>
      </c>
      <c r="G3920" s="11">
        <f t="shared" si="367"/>
        <v>635.65988333313726</v>
      </c>
      <c r="H3920" t="str">
        <f t="shared" si="368"/>
        <v>Monday</v>
      </c>
      <c r="I3920">
        <f t="shared" si="369"/>
        <v>2015</v>
      </c>
      <c r="J3920" t="str">
        <f t="shared" si="370"/>
        <v>2015-03-2</v>
      </c>
      <c r="K3920" t="str">
        <f t="shared" si="371"/>
        <v>March</v>
      </c>
    </row>
    <row r="3921" spans="1:11" x14ac:dyDescent="0.3">
      <c r="A3921" s="2">
        <v>42065</v>
      </c>
      <c r="B3921">
        <v>0</v>
      </c>
      <c r="C3921">
        <v>3</v>
      </c>
      <c r="D3921" s="3">
        <v>42065.232529432869</v>
      </c>
      <c r="E3921" s="3">
        <v>42065.38857638889</v>
      </c>
      <c r="F3921" s="9">
        <f t="shared" si="366"/>
        <v>0.15604695602087304</v>
      </c>
      <c r="G3921" s="11">
        <f t="shared" si="367"/>
        <v>224.70761667005718</v>
      </c>
      <c r="H3921" t="str">
        <f t="shared" si="368"/>
        <v>Monday</v>
      </c>
      <c r="I3921">
        <f t="shared" si="369"/>
        <v>2015</v>
      </c>
      <c r="J3921" t="str">
        <f t="shared" si="370"/>
        <v>2015-03-2</v>
      </c>
      <c r="K3921" t="str">
        <f t="shared" si="371"/>
        <v>March</v>
      </c>
    </row>
    <row r="3922" spans="1:11" x14ac:dyDescent="0.3">
      <c r="A3922" s="2">
        <v>42065</v>
      </c>
      <c r="B3922">
        <v>0</v>
      </c>
      <c r="C3922">
        <v>3</v>
      </c>
      <c r="D3922" s="3">
        <v>42065.237172766203</v>
      </c>
      <c r="E3922" s="3">
        <v>42065.319525462961</v>
      </c>
      <c r="F3922" s="9">
        <f t="shared" si="366"/>
        <v>8.235269675788004E-2</v>
      </c>
      <c r="G3922" s="11">
        <f t="shared" si="367"/>
        <v>118.58788333134726</v>
      </c>
      <c r="H3922" t="str">
        <f t="shared" si="368"/>
        <v>Monday</v>
      </c>
      <c r="I3922">
        <f t="shared" si="369"/>
        <v>2015</v>
      </c>
      <c r="J3922" t="str">
        <f t="shared" si="370"/>
        <v>2015-03-2</v>
      </c>
      <c r="K3922" t="str">
        <f t="shared" si="371"/>
        <v>March</v>
      </c>
    </row>
    <row r="3923" spans="1:11" x14ac:dyDescent="0.3">
      <c r="A3923" s="2">
        <v>42065</v>
      </c>
      <c r="B3923">
        <v>0</v>
      </c>
      <c r="C3923">
        <v>1</v>
      </c>
      <c r="D3923" s="3">
        <v>42065.25343434028</v>
      </c>
      <c r="E3923" s="3">
        <v>42065.39739583333</v>
      </c>
      <c r="F3923" s="9">
        <f t="shared" si="366"/>
        <v>0.14396149304957362</v>
      </c>
      <c r="G3923" s="11">
        <f t="shared" si="367"/>
        <v>207.30454999138601</v>
      </c>
      <c r="H3923" t="str">
        <f t="shared" si="368"/>
        <v>Monday</v>
      </c>
      <c r="I3923">
        <f t="shared" si="369"/>
        <v>2015</v>
      </c>
      <c r="J3923" t="str">
        <f t="shared" si="370"/>
        <v>2015-03-2</v>
      </c>
      <c r="K3923" t="str">
        <f t="shared" si="371"/>
        <v>March</v>
      </c>
    </row>
    <row r="3924" spans="1:11" x14ac:dyDescent="0.3">
      <c r="A3924" s="2">
        <v>42065</v>
      </c>
      <c r="B3924">
        <v>0</v>
      </c>
      <c r="C3924">
        <v>2</v>
      </c>
      <c r="D3924" s="3">
        <v>42065.262356250001</v>
      </c>
      <c r="E3924" s="3">
        <v>42065.610891203702</v>
      </c>
      <c r="F3924" s="9">
        <f t="shared" si="366"/>
        <v>0.34853495370043674</v>
      </c>
      <c r="G3924" s="11">
        <f t="shared" si="367"/>
        <v>501.89033332862891</v>
      </c>
      <c r="H3924" t="str">
        <f t="shared" si="368"/>
        <v>Monday</v>
      </c>
      <c r="I3924">
        <f t="shared" si="369"/>
        <v>2015</v>
      </c>
      <c r="J3924" t="str">
        <f t="shared" si="370"/>
        <v>2015-03-2</v>
      </c>
      <c r="K3924" t="str">
        <f t="shared" si="371"/>
        <v>March</v>
      </c>
    </row>
    <row r="3925" spans="1:11" x14ac:dyDescent="0.3">
      <c r="A3925" s="2">
        <v>42065</v>
      </c>
      <c r="B3925">
        <v>0</v>
      </c>
      <c r="C3925">
        <v>3</v>
      </c>
      <c r="D3925" s="3">
        <v>42065.263637881944</v>
      </c>
      <c r="E3925" s="3">
        <v>42065.59716435185</v>
      </c>
      <c r="F3925" s="9">
        <f t="shared" si="366"/>
        <v>0.33352646990533685</v>
      </c>
      <c r="G3925" s="11">
        <f t="shared" si="367"/>
        <v>480.27811666368507</v>
      </c>
      <c r="H3925" t="str">
        <f t="shared" si="368"/>
        <v>Monday</v>
      </c>
      <c r="I3925">
        <f t="shared" si="369"/>
        <v>2015</v>
      </c>
      <c r="J3925" t="str">
        <f t="shared" si="370"/>
        <v>2015-03-2</v>
      </c>
      <c r="K3925" t="str">
        <f t="shared" si="371"/>
        <v>March</v>
      </c>
    </row>
    <row r="3926" spans="1:11" x14ac:dyDescent="0.3">
      <c r="A3926" s="2">
        <v>42065</v>
      </c>
      <c r="B3926">
        <v>0</v>
      </c>
      <c r="C3926">
        <v>3</v>
      </c>
      <c r="D3926" s="3">
        <v>42065.264937268519</v>
      </c>
      <c r="E3926" s="3">
        <v>42065.419861111113</v>
      </c>
      <c r="F3926" s="9">
        <f t="shared" si="366"/>
        <v>0.15492384259414393</v>
      </c>
      <c r="G3926" s="11">
        <f t="shared" si="367"/>
        <v>223.09033333556727</v>
      </c>
      <c r="H3926" t="str">
        <f t="shared" si="368"/>
        <v>Monday</v>
      </c>
      <c r="I3926">
        <f t="shared" si="369"/>
        <v>2015</v>
      </c>
      <c r="J3926" t="str">
        <f t="shared" si="370"/>
        <v>2015-03-2</v>
      </c>
      <c r="K3926" t="str">
        <f t="shared" si="371"/>
        <v>March</v>
      </c>
    </row>
    <row r="3927" spans="1:11" x14ac:dyDescent="0.3">
      <c r="A3927" s="2">
        <v>42065</v>
      </c>
      <c r="B3927">
        <v>1</v>
      </c>
      <c r="C3927">
        <v>4</v>
      </c>
      <c r="D3927" s="3">
        <v>42065.266563275465</v>
      </c>
      <c r="E3927" s="3">
        <v>42065.422395833331</v>
      </c>
      <c r="F3927" s="9">
        <f t="shared" si="366"/>
        <v>0.1558325578662334</v>
      </c>
      <c r="G3927" s="11">
        <f t="shared" si="367"/>
        <v>224.3988833273761</v>
      </c>
      <c r="H3927" t="str">
        <f t="shared" si="368"/>
        <v>Monday</v>
      </c>
      <c r="I3927">
        <f t="shared" si="369"/>
        <v>2015</v>
      </c>
      <c r="J3927" t="str">
        <f t="shared" si="370"/>
        <v>2015-03-2</v>
      </c>
      <c r="K3927" t="str">
        <f t="shared" si="371"/>
        <v>March</v>
      </c>
    </row>
    <row r="3928" spans="1:11" x14ac:dyDescent="0.3">
      <c r="A3928" s="2">
        <v>42065</v>
      </c>
      <c r="B3928">
        <v>1</v>
      </c>
      <c r="C3928">
        <v>3</v>
      </c>
      <c r="D3928" s="3">
        <v>42065.31179684028</v>
      </c>
      <c r="E3928" s="3">
        <v>42065.518518518518</v>
      </c>
      <c r="F3928" s="9">
        <f t="shared" si="366"/>
        <v>0.20672167823795462</v>
      </c>
      <c r="G3928" s="11">
        <f t="shared" si="367"/>
        <v>297.67921666265465</v>
      </c>
      <c r="H3928" t="str">
        <f t="shared" si="368"/>
        <v>Monday</v>
      </c>
      <c r="I3928">
        <f t="shared" si="369"/>
        <v>2015</v>
      </c>
      <c r="J3928" t="str">
        <f t="shared" si="370"/>
        <v>2015-03-2</v>
      </c>
      <c r="K3928" t="str">
        <f t="shared" si="371"/>
        <v>March</v>
      </c>
    </row>
    <row r="3929" spans="1:11" x14ac:dyDescent="0.3">
      <c r="A3929" s="2">
        <v>42065</v>
      </c>
      <c r="B3929">
        <v>1</v>
      </c>
      <c r="C3929">
        <v>4</v>
      </c>
      <c r="D3929" s="3">
        <v>42065.322974456016</v>
      </c>
      <c r="E3929" s="3">
        <v>42065.429016203707</v>
      </c>
      <c r="F3929" s="9">
        <f t="shared" si="366"/>
        <v>0.10604174769105157</v>
      </c>
      <c r="G3929" s="11">
        <f t="shared" si="367"/>
        <v>152.70011667511426</v>
      </c>
      <c r="H3929" t="str">
        <f t="shared" si="368"/>
        <v>Monday</v>
      </c>
      <c r="I3929">
        <f t="shared" si="369"/>
        <v>2015</v>
      </c>
      <c r="J3929" t="str">
        <f t="shared" si="370"/>
        <v>2015-03-2</v>
      </c>
      <c r="K3929" t="str">
        <f t="shared" si="371"/>
        <v>March</v>
      </c>
    </row>
    <row r="3930" spans="1:11" x14ac:dyDescent="0.3">
      <c r="A3930" s="2">
        <v>42065</v>
      </c>
      <c r="B3930">
        <v>1</v>
      </c>
      <c r="C3930">
        <v>3</v>
      </c>
      <c r="D3930" s="3">
        <v>42065.325277662036</v>
      </c>
      <c r="E3930" s="3">
        <v>42065.625104166669</v>
      </c>
      <c r="F3930" s="9">
        <f t="shared" si="366"/>
        <v>0.29982650463352911</v>
      </c>
      <c r="G3930" s="11">
        <f t="shared" si="367"/>
        <v>431.75016667228192</v>
      </c>
      <c r="H3930" t="str">
        <f t="shared" si="368"/>
        <v>Monday</v>
      </c>
      <c r="I3930">
        <f t="shared" si="369"/>
        <v>2015</v>
      </c>
      <c r="J3930" t="str">
        <f t="shared" si="370"/>
        <v>2015-03-2</v>
      </c>
      <c r="K3930" t="str">
        <f t="shared" si="371"/>
        <v>March</v>
      </c>
    </row>
    <row r="3931" spans="1:11" x14ac:dyDescent="0.3">
      <c r="A3931" s="2">
        <v>42065</v>
      </c>
      <c r="B3931">
        <v>0</v>
      </c>
      <c r="C3931">
        <v>3</v>
      </c>
      <c r="D3931" s="3">
        <v>42065.337317511578</v>
      </c>
      <c r="E3931" s="3">
        <v>42065.542511574073</v>
      </c>
      <c r="F3931" s="9">
        <f t="shared" si="366"/>
        <v>0.2051940624951385</v>
      </c>
      <c r="G3931" s="11">
        <f t="shared" si="367"/>
        <v>295.47944999299943</v>
      </c>
      <c r="H3931" t="str">
        <f t="shared" si="368"/>
        <v>Monday</v>
      </c>
      <c r="I3931">
        <f t="shared" si="369"/>
        <v>2015</v>
      </c>
      <c r="J3931" t="str">
        <f t="shared" si="370"/>
        <v>2015-03-2</v>
      </c>
      <c r="K3931" t="str">
        <f t="shared" si="371"/>
        <v>March</v>
      </c>
    </row>
    <row r="3932" spans="1:11" x14ac:dyDescent="0.3">
      <c r="A3932" s="2">
        <v>42065</v>
      </c>
      <c r="B3932">
        <v>1</v>
      </c>
      <c r="C3932">
        <v>3</v>
      </c>
      <c r="D3932" s="3">
        <v>42065.345290821759</v>
      </c>
      <c r="E3932" s="3">
        <v>42065.480381944442</v>
      </c>
      <c r="F3932" s="9">
        <f t="shared" si="366"/>
        <v>0.13509112268366152</v>
      </c>
      <c r="G3932" s="11">
        <f t="shared" si="367"/>
        <v>194.53121666447259</v>
      </c>
      <c r="H3932" t="str">
        <f t="shared" si="368"/>
        <v>Monday</v>
      </c>
      <c r="I3932">
        <f t="shared" si="369"/>
        <v>2015</v>
      </c>
      <c r="J3932" t="str">
        <f t="shared" si="370"/>
        <v>2015-03-2</v>
      </c>
      <c r="K3932" t="str">
        <f t="shared" si="371"/>
        <v>March</v>
      </c>
    </row>
    <row r="3933" spans="1:11" x14ac:dyDescent="0.3">
      <c r="A3933" s="2">
        <v>42065</v>
      </c>
      <c r="B3933">
        <v>1</v>
      </c>
      <c r="C3933">
        <v>3</v>
      </c>
      <c r="D3933" s="3">
        <v>42065.352849270836</v>
      </c>
      <c r="E3933" s="3">
        <v>42065.788159722222</v>
      </c>
      <c r="F3933" s="9">
        <f t="shared" si="366"/>
        <v>0.43531045138661284</v>
      </c>
      <c r="G3933" s="11">
        <f t="shared" si="367"/>
        <v>626.84704999672249</v>
      </c>
      <c r="H3933" t="str">
        <f t="shared" si="368"/>
        <v>Monday</v>
      </c>
      <c r="I3933">
        <f t="shared" si="369"/>
        <v>2015</v>
      </c>
      <c r="J3933" t="str">
        <f t="shared" si="370"/>
        <v>2015-03-2</v>
      </c>
      <c r="K3933" t="str">
        <f t="shared" si="371"/>
        <v>March</v>
      </c>
    </row>
    <row r="3934" spans="1:11" x14ac:dyDescent="0.3">
      <c r="A3934" s="2">
        <v>42065</v>
      </c>
      <c r="B3934">
        <v>1</v>
      </c>
      <c r="C3934">
        <v>3</v>
      </c>
      <c r="D3934" s="3">
        <v>42065.381574768522</v>
      </c>
      <c r="E3934" s="3">
        <v>42065.807685185187</v>
      </c>
      <c r="F3934" s="9">
        <f t="shared" si="366"/>
        <v>0.42611041666532401</v>
      </c>
      <c r="G3934" s="11">
        <f t="shared" si="367"/>
        <v>613.59899999806657</v>
      </c>
      <c r="H3934" t="str">
        <f t="shared" si="368"/>
        <v>Monday</v>
      </c>
      <c r="I3934">
        <f t="shared" si="369"/>
        <v>2015</v>
      </c>
      <c r="J3934" t="str">
        <f t="shared" si="370"/>
        <v>2015-03-2</v>
      </c>
      <c r="K3934" t="str">
        <f t="shared" si="371"/>
        <v>March</v>
      </c>
    </row>
    <row r="3935" spans="1:11" x14ac:dyDescent="0.3">
      <c r="A3935" s="2">
        <v>42065</v>
      </c>
      <c r="B3935">
        <v>0</v>
      </c>
      <c r="C3935">
        <v>3</v>
      </c>
      <c r="D3935" s="3">
        <v>42065.444979247688</v>
      </c>
      <c r="E3935" s="3">
        <v>42065.685150462959</v>
      </c>
      <c r="F3935" s="9">
        <f t="shared" si="366"/>
        <v>0.24017121527140262</v>
      </c>
      <c r="G3935" s="11">
        <f t="shared" si="367"/>
        <v>345.84654999081977</v>
      </c>
      <c r="H3935" t="str">
        <f t="shared" si="368"/>
        <v>Monday</v>
      </c>
      <c r="I3935">
        <f t="shared" si="369"/>
        <v>2015</v>
      </c>
      <c r="J3935" t="str">
        <f t="shared" si="370"/>
        <v>2015-03-2</v>
      </c>
      <c r="K3935" t="str">
        <f t="shared" si="371"/>
        <v>March</v>
      </c>
    </row>
    <row r="3936" spans="1:11" x14ac:dyDescent="0.3">
      <c r="A3936" s="2">
        <v>42065</v>
      </c>
      <c r="B3936">
        <v>0</v>
      </c>
      <c r="C3936">
        <v>3</v>
      </c>
      <c r="D3936" s="3">
        <v>42065.452326157407</v>
      </c>
      <c r="E3936" s="3">
        <v>42066.331585648149</v>
      </c>
      <c r="F3936" s="9">
        <f t="shared" si="366"/>
        <v>0.87925949074269738</v>
      </c>
      <c r="G3936" s="11">
        <f t="shared" si="367"/>
        <v>1266.1336666694842</v>
      </c>
      <c r="H3936" t="str">
        <f t="shared" si="368"/>
        <v>Monday</v>
      </c>
      <c r="I3936">
        <f t="shared" si="369"/>
        <v>2015</v>
      </c>
      <c r="J3936" t="str">
        <f t="shared" si="370"/>
        <v>2015-03-2</v>
      </c>
      <c r="K3936" t="str">
        <f t="shared" si="371"/>
        <v>March</v>
      </c>
    </row>
    <row r="3937" spans="1:11" x14ac:dyDescent="0.3">
      <c r="A3937" s="2">
        <v>42065</v>
      </c>
      <c r="B3937">
        <v>0</v>
      </c>
      <c r="C3937">
        <v>3</v>
      </c>
      <c r="D3937" s="3">
        <v>42065.477059027777</v>
      </c>
      <c r="E3937" s="3">
        <v>42065.934224537035</v>
      </c>
      <c r="F3937" s="9">
        <f t="shared" si="366"/>
        <v>0.45716550925862975</v>
      </c>
      <c r="G3937" s="11">
        <f t="shared" si="367"/>
        <v>658.31833333242685</v>
      </c>
      <c r="H3937" t="str">
        <f t="shared" si="368"/>
        <v>Monday</v>
      </c>
      <c r="I3937">
        <f t="shared" si="369"/>
        <v>2015</v>
      </c>
      <c r="J3937" t="str">
        <f t="shared" si="370"/>
        <v>2015-03-2</v>
      </c>
      <c r="K3937" t="str">
        <f t="shared" si="371"/>
        <v>March</v>
      </c>
    </row>
    <row r="3938" spans="1:11" x14ac:dyDescent="0.3">
      <c r="A3938" s="2">
        <v>42065</v>
      </c>
      <c r="B3938">
        <v>1</v>
      </c>
      <c r="C3938">
        <v>3</v>
      </c>
      <c r="D3938" s="3">
        <v>42065.484476076388</v>
      </c>
      <c r="E3938" s="3">
        <v>42065.665138888886</v>
      </c>
      <c r="F3938" s="9">
        <f t="shared" si="366"/>
        <v>0.18066281249775784</v>
      </c>
      <c r="G3938" s="11">
        <f t="shared" si="367"/>
        <v>260.15444999677129</v>
      </c>
      <c r="H3938" t="str">
        <f t="shared" si="368"/>
        <v>Monday</v>
      </c>
      <c r="I3938">
        <f t="shared" si="369"/>
        <v>2015</v>
      </c>
      <c r="J3938" t="str">
        <f t="shared" si="370"/>
        <v>2015-03-2</v>
      </c>
      <c r="K3938" t="str">
        <f t="shared" si="371"/>
        <v>March</v>
      </c>
    </row>
    <row r="3939" spans="1:11" x14ac:dyDescent="0.3">
      <c r="A3939" s="2">
        <v>42065</v>
      </c>
      <c r="B3939">
        <v>1</v>
      </c>
      <c r="C3939">
        <v>3</v>
      </c>
      <c r="D3939" s="3">
        <v>42065.490738460649</v>
      </c>
      <c r="E3939" s="3">
        <v>42065.790717592594</v>
      </c>
      <c r="F3939" s="9">
        <f t="shared" si="366"/>
        <v>0.29997913194529247</v>
      </c>
      <c r="G3939" s="11">
        <f t="shared" si="367"/>
        <v>431.96995000122115</v>
      </c>
      <c r="H3939" t="str">
        <f t="shared" si="368"/>
        <v>Monday</v>
      </c>
      <c r="I3939">
        <f t="shared" si="369"/>
        <v>2015</v>
      </c>
      <c r="J3939" t="str">
        <f t="shared" si="370"/>
        <v>2015-03-2</v>
      </c>
      <c r="K3939" t="str">
        <f t="shared" si="371"/>
        <v>March</v>
      </c>
    </row>
    <row r="3940" spans="1:11" x14ac:dyDescent="0.3">
      <c r="A3940" s="2">
        <v>42065</v>
      </c>
      <c r="B3940">
        <v>0</v>
      </c>
      <c r="C3940">
        <v>3</v>
      </c>
      <c r="D3940" s="3">
        <v>42065.603481331018</v>
      </c>
      <c r="E3940" s="3">
        <v>42065.832337962966</v>
      </c>
      <c r="F3940" s="9">
        <f t="shared" si="366"/>
        <v>0.22885663194756489</v>
      </c>
      <c r="G3940" s="11">
        <f t="shared" si="367"/>
        <v>329.55355000449345</v>
      </c>
      <c r="H3940" t="str">
        <f t="shared" si="368"/>
        <v>Monday</v>
      </c>
      <c r="I3940">
        <f t="shared" si="369"/>
        <v>2015</v>
      </c>
      <c r="J3940" t="str">
        <f t="shared" si="370"/>
        <v>2015-03-2</v>
      </c>
      <c r="K3940" t="str">
        <f t="shared" si="371"/>
        <v>March</v>
      </c>
    </row>
    <row r="3941" spans="1:11" x14ac:dyDescent="0.3">
      <c r="A3941" s="2">
        <v>42065</v>
      </c>
      <c r="B3941">
        <v>0</v>
      </c>
      <c r="C3941">
        <v>2</v>
      </c>
      <c r="D3941" s="3">
        <v>42065.624824571758</v>
      </c>
      <c r="E3941" s="3">
        <v>42065.819594907407</v>
      </c>
      <c r="F3941" s="9">
        <f t="shared" si="366"/>
        <v>0.19477033564908197</v>
      </c>
      <c r="G3941" s="11">
        <f t="shared" si="367"/>
        <v>280.46928333467804</v>
      </c>
      <c r="H3941" t="str">
        <f t="shared" si="368"/>
        <v>Monday</v>
      </c>
      <c r="I3941">
        <f t="shared" si="369"/>
        <v>2015</v>
      </c>
      <c r="J3941" t="str">
        <f t="shared" si="370"/>
        <v>2015-03-2</v>
      </c>
      <c r="K3941" t="str">
        <f t="shared" si="371"/>
        <v>March</v>
      </c>
    </row>
    <row r="3942" spans="1:11" x14ac:dyDescent="0.3">
      <c r="A3942" s="2">
        <v>42065</v>
      </c>
      <c r="B3942">
        <v>1</v>
      </c>
      <c r="C3942">
        <v>3</v>
      </c>
      <c r="D3942" s="3">
        <v>42065.620625659722</v>
      </c>
      <c r="E3942" s="3">
        <v>42065.941874999997</v>
      </c>
      <c r="F3942" s="9">
        <f t="shared" si="366"/>
        <v>0.32124934027524432</v>
      </c>
      <c r="G3942" s="11">
        <f t="shared" si="367"/>
        <v>462.59904999635182</v>
      </c>
      <c r="H3942" t="str">
        <f t="shared" si="368"/>
        <v>Monday</v>
      </c>
      <c r="I3942">
        <f t="shared" si="369"/>
        <v>2015</v>
      </c>
      <c r="J3942" t="str">
        <f t="shared" si="370"/>
        <v>2015-03-2</v>
      </c>
      <c r="K3942" t="str">
        <f t="shared" si="371"/>
        <v>March</v>
      </c>
    </row>
    <row r="3943" spans="1:11" x14ac:dyDescent="0.3">
      <c r="A3943" s="2">
        <v>42065</v>
      </c>
      <c r="B3943">
        <v>0</v>
      </c>
      <c r="C3943">
        <v>3</v>
      </c>
      <c r="D3943" s="3">
        <v>42065.64672931713</v>
      </c>
      <c r="E3943" s="3">
        <v>42065.953900462962</v>
      </c>
      <c r="F3943" s="9">
        <f t="shared" si="366"/>
        <v>0.30717114583239891</v>
      </c>
      <c r="G3943" s="11">
        <f t="shared" si="367"/>
        <v>442.32644999865443</v>
      </c>
      <c r="H3943" t="str">
        <f t="shared" si="368"/>
        <v>Monday</v>
      </c>
      <c r="I3943">
        <f t="shared" si="369"/>
        <v>2015</v>
      </c>
      <c r="J3943" t="str">
        <f t="shared" si="370"/>
        <v>2015-03-2</v>
      </c>
      <c r="K3943" t="str">
        <f t="shared" si="371"/>
        <v>March</v>
      </c>
    </row>
    <row r="3944" spans="1:11" x14ac:dyDescent="0.3">
      <c r="A3944" s="2">
        <v>42065</v>
      </c>
      <c r="B3944">
        <v>0</v>
      </c>
      <c r="C3944">
        <v>3</v>
      </c>
      <c r="D3944" s="3">
        <v>42065.689165312499</v>
      </c>
      <c r="E3944" s="3">
        <v>42065.819409722222</v>
      </c>
      <c r="F3944" s="9">
        <f t="shared" si="366"/>
        <v>0.13024440972367302</v>
      </c>
      <c r="G3944" s="11">
        <f t="shared" si="367"/>
        <v>187.55195000208914</v>
      </c>
      <c r="H3944" t="str">
        <f t="shared" si="368"/>
        <v>Monday</v>
      </c>
      <c r="I3944">
        <f t="shared" si="369"/>
        <v>2015</v>
      </c>
      <c r="J3944" t="str">
        <f t="shared" si="370"/>
        <v>2015-03-2</v>
      </c>
      <c r="K3944" t="str">
        <f t="shared" si="371"/>
        <v>March</v>
      </c>
    </row>
    <row r="3945" spans="1:11" x14ac:dyDescent="0.3">
      <c r="A3945" s="2">
        <v>42065</v>
      </c>
      <c r="B3945">
        <v>1</v>
      </c>
      <c r="C3945">
        <v>3</v>
      </c>
      <c r="D3945" s="3">
        <v>42065.691508715281</v>
      </c>
      <c r="E3945" s="3">
        <v>42065.975636574076</v>
      </c>
      <c r="F3945" s="9">
        <f t="shared" si="366"/>
        <v>0.28412785879481817</v>
      </c>
      <c r="G3945" s="11">
        <f t="shared" si="367"/>
        <v>409.14411666453816</v>
      </c>
      <c r="H3945" t="str">
        <f t="shared" si="368"/>
        <v>Monday</v>
      </c>
      <c r="I3945">
        <f t="shared" si="369"/>
        <v>2015</v>
      </c>
      <c r="J3945" t="str">
        <f t="shared" si="370"/>
        <v>2015-03-2</v>
      </c>
      <c r="K3945" t="str">
        <f t="shared" si="371"/>
        <v>March</v>
      </c>
    </row>
    <row r="3946" spans="1:11" x14ac:dyDescent="0.3">
      <c r="A3946" s="2">
        <v>42065</v>
      </c>
      <c r="B3946">
        <v>0</v>
      </c>
      <c r="C3946">
        <v>3</v>
      </c>
      <c r="D3946" s="3">
        <v>42065.697262002315</v>
      </c>
      <c r="E3946" s="3">
        <v>42065.833333333336</v>
      </c>
      <c r="F3946" s="9">
        <f t="shared" si="366"/>
        <v>0.13607133102050284</v>
      </c>
      <c r="G3946" s="11">
        <f t="shared" si="367"/>
        <v>195.94271666952409</v>
      </c>
      <c r="H3946" t="str">
        <f t="shared" si="368"/>
        <v>Monday</v>
      </c>
      <c r="I3946">
        <f t="shared" si="369"/>
        <v>2015</v>
      </c>
      <c r="J3946" t="str">
        <f t="shared" si="370"/>
        <v>2015-03-2</v>
      </c>
      <c r="K3946" t="str">
        <f t="shared" si="371"/>
        <v>March</v>
      </c>
    </row>
    <row r="3947" spans="1:11" x14ac:dyDescent="0.3">
      <c r="A3947" s="2">
        <v>42065</v>
      </c>
      <c r="B3947">
        <v>1</v>
      </c>
      <c r="C3947">
        <v>2</v>
      </c>
      <c r="D3947" s="3">
        <v>42065.702018368058</v>
      </c>
      <c r="E3947" s="3">
        <v>42065.876817129632</v>
      </c>
      <c r="F3947" s="9">
        <f t="shared" si="366"/>
        <v>0.17479876157449326</v>
      </c>
      <c r="G3947" s="11">
        <f t="shared" si="367"/>
        <v>251.71021666727029</v>
      </c>
      <c r="H3947" t="str">
        <f t="shared" si="368"/>
        <v>Monday</v>
      </c>
      <c r="I3947">
        <f t="shared" si="369"/>
        <v>2015</v>
      </c>
      <c r="J3947" t="str">
        <f t="shared" si="370"/>
        <v>2015-03-2</v>
      </c>
      <c r="K3947" t="str">
        <f t="shared" si="371"/>
        <v>March</v>
      </c>
    </row>
    <row r="3948" spans="1:11" x14ac:dyDescent="0.3">
      <c r="A3948" s="2">
        <v>42065</v>
      </c>
      <c r="B3948">
        <v>1</v>
      </c>
      <c r="C3948">
        <v>3</v>
      </c>
      <c r="D3948" s="3">
        <v>42065.708068518521</v>
      </c>
      <c r="E3948" s="3">
        <v>42065.949421296296</v>
      </c>
      <c r="F3948" s="9">
        <f t="shared" si="366"/>
        <v>0.24135277777531883</v>
      </c>
      <c r="G3948" s="11">
        <f t="shared" si="367"/>
        <v>347.54799999645911</v>
      </c>
      <c r="H3948" t="str">
        <f t="shared" si="368"/>
        <v>Monday</v>
      </c>
      <c r="I3948">
        <f t="shared" si="369"/>
        <v>2015</v>
      </c>
      <c r="J3948" t="str">
        <f t="shared" si="370"/>
        <v>2015-03-2</v>
      </c>
      <c r="K3948" t="str">
        <f t="shared" si="371"/>
        <v>March</v>
      </c>
    </row>
    <row r="3949" spans="1:11" x14ac:dyDescent="0.3">
      <c r="A3949" s="2">
        <v>42065</v>
      </c>
      <c r="B3949">
        <v>0</v>
      </c>
      <c r="C3949">
        <v>3</v>
      </c>
      <c r="D3949" s="3">
        <v>42065.742794756945</v>
      </c>
      <c r="E3949" s="3">
        <v>42065.975694444445</v>
      </c>
      <c r="F3949" s="9">
        <f t="shared" si="366"/>
        <v>0.23289968750032131</v>
      </c>
      <c r="G3949" s="11">
        <f t="shared" si="367"/>
        <v>335.37555000046268</v>
      </c>
      <c r="H3949" t="str">
        <f t="shared" si="368"/>
        <v>Monday</v>
      </c>
      <c r="I3949">
        <f t="shared" si="369"/>
        <v>2015</v>
      </c>
      <c r="J3949" t="str">
        <f t="shared" si="370"/>
        <v>2015-03-2</v>
      </c>
      <c r="K3949" t="str">
        <f t="shared" si="371"/>
        <v>March</v>
      </c>
    </row>
    <row r="3950" spans="1:11" x14ac:dyDescent="0.3">
      <c r="A3950" s="2">
        <v>42065</v>
      </c>
      <c r="B3950">
        <v>0</v>
      </c>
      <c r="C3950">
        <v>2</v>
      </c>
      <c r="D3950" s="3">
        <v>42065.746454780092</v>
      </c>
      <c r="E3950" s="3">
        <v>42065.995034722226</v>
      </c>
      <c r="F3950" s="9">
        <f t="shared" si="366"/>
        <v>0.24857994213380152</v>
      </c>
      <c r="G3950" s="11">
        <f t="shared" si="367"/>
        <v>357.95511667267419</v>
      </c>
      <c r="H3950" t="str">
        <f t="shared" si="368"/>
        <v>Monday</v>
      </c>
      <c r="I3950">
        <f t="shared" si="369"/>
        <v>2015</v>
      </c>
      <c r="J3950" t="str">
        <f t="shared" si="370"/>
        <v>2015-03-2</v>
      </c>
      <c r="K3950" t="str">
        <f t="shared" si="371"/>
        <v>March</v>
      </c>
    </row>
    <row r="3951" spans="1:11" x14ac:dyDescent="0.3">
      <c r="A3951" s="2">
        <v>42065</v>
      </c>
      <c r="B3951">
        <v>1</v>
      </c>
      <c r="C3951">
        <v>3</v>
      </c>
      <c r="D3951" s="3">
        <v>42065.747466631947</v>
      </c>
      <c r="E3951" s="3">
        <v>42066.305960648147</v>
      </c>
      <c r="F3951" s="9">
        <f t="shared" si="366"/>
        <v>0.55849401620071148</v>
      </c>
      <c r="G3951" s="11">
        <f t="shared" si="367"/>
        <v>804.23138332902454</v>
      </c>
      <c r="H3951" t="str">
        <f t="shared" si="368"/>
        <v>Monday</v>
      </c>
      <c r="I3951">
        <f t="shared" si="369"/>
        <v>2015</v>
      </c>
      <c r="J3951" t="str">
        <f t="shared" si="370"/>
        <v>2015-03-2</v>
      </c>
      <c r="K3951" t="str">
        <f t="shared" si="371"/>
        <v>March</v>
      </c>
    </row>
    <row r="3952" spans="1:11" x14ac:dyDescent="0.3">
      <c r="A3952" s="2">
        <v>42065</v>
      </c>
      <c r="B3952">
        <v>1</v>
      </c>
      <c r="C3952">
        <v>3</v>
      </c>
      <c r="D3952" s="3">
        <v>42065.78945196759</v>
      </c>
      <c r="E3952" s="3">
        <v>42065.913576388892</v>
      </c>
      <c r="F3952" s="9">
        <f t="shared" si="366"/>
        <v>0.12412442130153067</v>
      </c>
      <c r="G3952" s="11">
        <f t="shared" si="367"/>
        <v>178.73916667420417</v>
      </c>
      <c r="H3952" t="str">
        <f t="shared" si="368"/>
        <v>Monday</v>
      </c>
      <c r="I3952">
        <f t="shared" si="369"/>
        <v>2015</v>
      </c>
      <c r="J3952" t="str">
        <f t="shared" si="370"/>
        <v>2015-03-2</v>
      </c>
      <c r="K3952" t="str">
        <f t="shared" si="371"/>
        <v>March</v>
      </c>
    </row>
    <row r="3953" spans="1:11" x14ac:dyDescent="0.3">
      <c r="A3953" s="2">
        <v>42065</v>
      </c>
      <c r="B3953">
        <v>0</v>
      </c>
      <c r="C3953">
        <v>4</v>
      </c>
      <c r="D3953" s="3">
        <v>42065.790519872688</v>
      </c>
      <c r="E3953" s="3">
        <v>42065.935115740744</v>
      </c>
      <c r="F3953" s="9">
        <f t="shared" si="366"/>
        <v>0.14459586805605795</v>
      </c>
      <c r="G3953" s="11">
        <f t="shared" si="367"/>
        <v>208.21805000072345</v>
      </c>
      <c r="H3953" t="str">
        <f t="shared" si="368"/>
        <v>Monday</v>
      </c>
      <c r="I3953">
        <f t="shared" si="369"/>
        <v>2015</v>
      </c>
      <c r="J3953" t="str">
        <f t="shared" si="370"/>
        <v>2015-03-2</v>
      </c>
      <c r="K3953" t="str">
        <f t="shared" si="371"/>
        <v>March</v>
      </c>
    </row>
    <row r="3954" spans="1:11" x14ac:dyDescent="0.3">
      <c r="A3954" s="2">
        <v>42065</v>
      </c>
      <c r="B3954">
        <v>1</v>
      </c>
      <c r="C3954">
        <v>4</v>
      </c>
      <c r="D3954" s="3">
        <v>42065.81897508102</v>
      </c>
      <c r="E3954" s="3">
        <v>42066.013888888891</v>
      </c>
      <c r="F3954" s="9">
        <f t="shared" si="366"/>
        <v>0.19491380787076196</v>
      </c>
      <c r="G3954" s="11">
        <f t="shared" si="367"/>
        <v>280.67588333389722</v>
      </c>
      <c r="H3954" t="str">
        <f t="shared" si="368"/>
        <v>Monday</v>
      </c>
      <c r="I3954">
        <f t="shared" si="369"/>
        <v>2015</v>
      </c>
      <c r="J3954" t="str">
        <f t="shared" si="370"/>
        <v>2015-03-2</v>
      </c>
      <c r="K3954" t="str">
        <f t="shared" si="371"/>
        <v>March</v>
      </c>
    </row>
    <row r="3955" spans="1:11" x14ac:dyDescent="0.3">
      <c r="A3955" s="2">
        <v>42065</v>
      </c>
      <c r="B3955">
        <v>0</v>
      </c>
      <c r="C3955">
        <v>3</v>
      </c>
      <c r="D3955" s="3">
        <v>42065.830244212964</v>
      </c>
      <c r="E3955" s="3">
        <v>42065.950266203705</v>
      </c>
      <c r="F3955" s="9">
        <f t="shared" si="366"/>
        <v>0.12002199074049713</v>
      </c>
      <c r="G3955" s="11">
        <f t="shared" si="367"/>
        <v>172.83166666631587</v>
      </c>
      <c r="H3955" t="str">
        <f t="shared" si="368"/>
        <v>Monday</v>
      </c>
      <c r="I3955">
        <f t="shared" si="369"/>
        <v>2015</v>
      </c>
      <c r="J3955" t="str">
        <f t="shared" si="370"/>
        <v>2015-03-2</v>
      </c>
      <c r="K3955" t="str">
        <f t="shared" si="371"/>
        <v>March</v>
      </c>
    </row>
    <row r="3956" spans="1:11" x14ac:dyDescent="0.3">
      <c r="A3956" s="2">
        <v>42065</v>
      </c>
      <c r="B3956">
        <v>0</v>
      </c>
      <c r="C3956">
        <v>3</v>
      </c>
      <c r="D3956" s="3">
        <v>42065.843374768519</v>
      </c>
      <c r="E3956" s="3">
        <v>42065.964953703704</v>
      </c>
      <c r="F3956" s="9">
        <f t="shared" si="366"/>
        <v>0.12157893518451601</v>
      </c>
      <c r="G3956" s="11">
        <f t="shared" si="367"/>
        <v>175.07366666570306</v>
      </c>
      <c r="H3956" t="str">
        <f t="shared" si="368"/>
        <v>Monday</v>
      </c>
      <c r="I3956">
        <f t="shared" si="369"/>
        <v>2015</v>
      </c>
      <c r="J3956" t="str">
        <f t="shared" si="370"/>
        <v>2015-03-2</v>
      </c>
      <c r="K3956" t="str">
        <f t="shared" si="371"/>
        <v>March</v>
      </c>
    </row>
    <row r="3957" spans="1:11" x14ac:dyDescent="0.3">
      <c r="A3957" s="2">
        <v>42065</v>
      </c>
      <c r="B3957">
        <v>0</v>
      </c>
      <c r="C3957">
        <v>3</v>
      </c>
      <c r="D3957" s="3">
        <v>42065.851509641201</v>
      </c>
      <c r="E3957" s="3">
        <v>42067.436226851853</v>
      </c>
      <c r="F3957" s="9">
        <f t="shared" si="366"/>
        <v>1.5847172106514336</v>
      </c>
      <c r="G3957" s="11">
        <f t="shared" si="367"/>
        <v>2281.9927833380643</v>
      </c>
      <c r="H3957" t="str">
        <f t="shared" si="368"/>
        <v>Monday</v>
      </c>
      <c r="I3957">
        <f t="shared" si="369"/>
        <v>2015</v>
      </c>
      <c r="J3957" t="str">
        <f t="shared" si="370"/>
        <v>2015-03-2</v>
      </c>
      <c r="K3957" t="str">
        <f t="shared" si="371"/>
        <v>March</v>
      </c>
    </row>
    <row r="3958" spans="1:11" x14ac:dyDescent="0.3">
      <c r="A3958" s="2">
        <v>42065</v>
      </c>
      <c r="B3958">
        <v>1</v>
      </c>
      <c r="C3958">
        <v>2</v>
      </c>
      <c r="D3958" s="3">
        <v>42065.853217592594</v>
      </c>
      <c r="E3958" s="3">
        <v>42066.457488425927</v>
      </c>
      <c r="F3958" s="9">
        <f t="shared" si="366"/>
        <v>0.60427083333343035</v>
      </c>
      <c r="G3958" s="11">
        <f t="shared" si="367"/>
        <v>870.1500000001397</v>
      </c>
      <c r="H3958" t="str">
        <f t="shared" si="368"/>
        <v>Monday</v>
      </c>
      <c r="I3958">
        <f t="shared" si="369"/>
        <v>2015</v>
      </c>
      <c r="J3958" t="str">
        <f t="shared" si="370"/>
        <v>2015-03-2</v>
      </c>
      <c r="K3958" t="str">
        <f t="shared" si="371"/>
        <v>March</v>
      </c>
    </row>
    <row r="3959" spans="1:11" x14ac:dyDescent="0.3">
      <c r="A3959" s="2">
        <v>42065</v>
      </c>
      <c r="B3959">
        <v>1</v>
      </c>
      <c r="C3959">
        <v>3</v>
      </c>
      <c r="D3959" s="3">
        <v>42065.862676273151</v>
      </c>
      <c r="E3959" s="3">
        <v>42065.907650462963</v>
      </c>
      <c r="F3959" s="9">
        <f t="shared" si="366"/>
        <v>4.4974189811910037E-2</v>
      </c>
      <c r="G3959" s="11">
        <f t="shared" si="367"/>
        <v>64.762833329150453</v>
      </c>
      <c r="H3959" t="str">
        <f t="shared" si="368"/>
        <v>Monday</v>
      </c>
      <c r="I3959">
        <f t="shared" si="369"/>
        <v>2015</v>
      </c>
      <c r="J3959" t="str">
        <f t="shared" si="370"/>
        <v>2015-03-2</v>
      </c>
      <c r="K3959" t="str">
        <f t="shared" si="371"/>
        <v>March</v>
      </c>
    </row>
    <row r="3960" spans="1:11" x14ac:dyDescent="0.3">
      <c r="A3960" s="2">
        <v>42065</v>
      </c>
      <c r="B3960">
        <v>0</v>
      </c>
      <c r="C3960">
        <v>3</v>
      </c>
      <c r="D3960" s="3">
        <v>42065.867860150465</v>
      </c>
      <c r="E3960" s="3">
        <v>42065.98474537037</v>
      </c>
      <c r="F3960" s="9">
        <f t="shared" si="366"/>
        <v>0.11688521990436129</v>
      </c>
      <c r="G3960" s="11">
        <f t="shared" si="367"/>
        <v>168.31471666228026</v>
      </c>
      <c r="H3960" t="str">
        <f t="shared" si="368"/>
        <v>Monday</v>
      </c>
      <c r="I3960">
        <f t="shared" si="369"/>
        <v>2015</v>
      </c>
      <c r="J3960" t="str">
        <f t="shared" si="370"/>
        <v>2015-03-2</v>
      </c>
      <c r="K3960" t="str">
        <f t="shared" si="371"/>
        <v>March</v>
      </c>
    </row>
    <row r="3961" spans="1:11" x14ac:dyDescent="0.3">
      <c r="A3961" s="2">
        <v>42065</v>
      </c>
      <c r="B3961">
        <v>0</v>
      </c>
      <c r="C3961">
        <v>2</v>
      </c>
      <c r="D3961" s="3">
        <v>42065.896927233793</v>
      </c>
      <c r="E3961" s="3">
        <v>42066.5234837963</v>
      </c>
      <c r="F3961" s="9">
        <f t="shared" si="366"/>
        <v>0.62655656250717584</v>
      </c>
      <c r="G3961" s="11">
        <f t="shared" si="367"/>
        <v>902.24145001033321</v>
      </c>
      <c r="H3961" t="str">
        <f t="shared" si="368"/>
        <v>Monday</v>
      </c>
      <c r="I3961">
        <f t="shared" si="369"/>
        <v>2015</v>
      </c>
      <c r="J3961" t="str">
        <f t="shared" si="370"/>
        <v>2015-03-2</v>
      </c>
      <c r="K3961" t="str">
        <f t="shared" si="371"/>
        <v>March</v>
      </c>
    </row>
    <row r="3962" spans="1:11" x14ac:dyDescent="0.3">
      <c r="A3962" s="2">
        <v>42065</v>
      </c>
      <c r="B3962">
        <v>0</v>
      </c>
      <c r="C3962">
        <v>3</v>
      </c>
      <c r="D3962" s="3">
        <v>42065.915014699072</v>
      </c>
      <c r="E3962" s="3">
        <v>42065.959618055553</v>
      </c>
      <c r="F3962" s="9">
        <f t="shared" si="366"/>
        <v>4.4603356480365619E-2</v>
      </c>
      <c r="G3962" s="11">
        <f t="shared" si="367"/>
        <v>64.228833331726491</v>
      </c>
      <c r="H3962" t="str">
        <f t="shared" si="368"/>
        <v>Monday</v>
      </c>
      <c r="I3962">
        <f t="shared" si="369"/>
        <v>2015</v>
      </c>
      <c r="J3962" t="str">
        <f t="shared" si="370"/>
        <v>2015-03-2</v>
      </c>
      <c r="K3962" t="str">
        <f t="shared" si="371"/>
        <v>March</v>
      </c>
    </row>
    <row r="3963" spans="1:11" x14ac:dyDescent="0.3">
      <c r="A3963" s="2">
        <v>42065</v>
      </c>
      <c r="B3963">
        <v>1</v>
      </c>
      <c r="C3963">
        <v>3</v>
      </c>
      <c r="D3963" s="3">
        <v>42065.912922372685</v>
      </c>
      <c r="E3963" s="3">
        <v>42066.161354166667</v>
      </c>
      <c r="F3963" s="9">
        <f t="shared" si="366"/>
        <v>0.248431793981581</v>
      </c>
      <c r="G3963" s="11">
        <f t="shared" si="367"/>
        <v>357.74178333347663</v>
      </c>
      <c r="H3963" t="str">
        <f t="shared" si="368"/>
        <v>Monday</v>
      </c>
      <c r="I3963">
        <f t="shared" si="369"/>
        <v>2015</v>
      </c>
      <c r="J3963" t="str">
        <f t="shared" si="370"/>
        <v>2015-03-2</v>
      </c>
      <c r="K3963" t="str">
        <f t="shared" si="371"/>
        <v>March</v>
      </c>
    </row>
    <row r="3964" spans="1:11" x14ac:dyDescent="0.3">
      <c r="A3964" s="2">
        <v>42065</v>
      </c>
      <c r="B3964">
        <v>1</v>
      </c>
      <c r="C3964">
        <v>3</v>
      </c>
      <c r="D3964" s="3">
        <v>42065.93146010417</v>
      </c>
      <c r="E3964" s="3">
        <v>42066.018414351849</v>
      </c>
      <c r="F3964" s="9">
        <f t="shared" si="366"/>
        <v>8.6954247679386754E-2</v>
      </c>
      <c r="G3964" s="11">
        <f t="shared" si="367"/>
        <v>125.21411665831693</v>
      </c>
      <c r="H3964" t="str">
        <f t="shared" si="368"/>
        <v>Monday</v>
      </c>
      <c r="I3964">
        <f t="shared" si="369"/>
        <v>2015</v>
      </c>
      <c r="J3964" t="str">
        <f t="shared" si="370"/>
        <v>2015-03-2</v>
      </c>
      <c r="K3964" t="str">
        <f t="shared" si="371"/>
        <v>March</v>
      </c>
    </row>
    <row r="3965" spans="1:11" x14ac:dyDescent="0.3">
      <c r="A3965" s="2">
        <v>42065</v>
      </c>
      <c r="B3965">
        <v>0</v>
      </c>
      <c r="C3965">
        <v>3</v>
      </c>
      <c r="D3965" s="3">
        <v>42065.934782523145</v>
      </c>
      <c r="E3965" s="3">
        <v>42066.070474537039</v>
      </c>
      <c r="F3965" s="9">
        <f t="shared" si="366"/>
        <v>0.13569201389327645</v>
      </c>
      <c r="G3965" s="11">
        <f t="shared" si="367"/>
        <v>195.39650000631809</v>
      </c>
      <c r="H3965" t="str">
        <f t="shared" si="368"/>
        <v>Monday</v>
      </c>
      <c r="I3965">
        <f t="shared" si="369"/>
        <v>2015</v>
      </c>
      <c r="J3965" t="str">
        <f t="shared" si="370"/>
        <v>2015-03-2</v>
      </c>
      <c r="K3965" t="str">
        <f t="shared" si="371"/>
        <v>March</v>
      </c>
    </row>
    <row r="3966" spans="1:11" x14ac:dyDescent="0.3">
      <c r="A3966" s="2">
        <v>42065</v>
      </c>
      <c r="B3966">
        <v>0</v>
      </c>
      <c r="C3966">
        <v>4</v>
      </c>
      <c r="D3966" s="3">
        <v>42065.937190127312</v>
      </c>
      <c r="E3966" s="3">
        <v>42065.994166666664</v>
      </c>
      <c r="F3966" s="9">
        <f t="shared" si="366"/>
        <v>5.6976539352035616E-2</v>
      </c>
      <c r="G3966" s="11">
        <f t="shared" si="367"/>
        <v>82.046216666931286</v>
      </c>
      <c r="H3966" t="str">
        <f t="shared" si="368"/>
        <v>Monday</v>
      </c>
      <c r="I3966">
        <f t="shared" si="369"/>
        <v>2015</v>
      </c>
      <c r="J3966" t="str">
        <f t="shared" si="370"/>
        <v>2015-03-2</v>
      </c>
      <c r="K3966" t="str">
        <f t="shared" si="371"/>
        <v>March</v>
      </c>
    </row>
    <row r="3967" spans="1:11" x14ac:dyDescent="0.3">
      <c r="A3967" s="2">
        <v>42065</v>
      </c>
      <c r="B3967">
        <v>0</v>
      </c>
      <c r="C3967">
        <v>4</v>
      </c>
      <c r="D3967" s="3">
        <v>42065.948222071762</v>
      </c>
      <c r="E3967" s="3">
        <v>42066.043865740743</v>
      </c>
      <c r="F3967" s="9">
        <f t="shared" si="366"/>
        <v>9.5643668981210794E-2</v>
      </c>
      <c r="G3967" s="11">
        <f t="shared" si="367"/>
        <v>137.72688333294354</v>
      </c>
      <c r="H3967" t="str">
        <f t="shared" si="368"/>
        <v>Monday</v>
      </c>
      <c r="I3967">
        <f t="shared" si="369"/>
        <v>2015</v>
      </c>
      <c r="J3967" t="str">
        <f t="shared" si="370"/>
        <v>2015-03-2</v>
      </c>
      <c r="K3967" t="str">
        <f t="shared" si="371"/>
        <v>March</v>
      </c>
    </row>
    <row r="3968" spans="1:11" x14ac:dyDescent="0.3">
      <c r="A3968" s="2">
        <v>42065</v>
      </c>
      <c r="B3968">
        <v>1</v>
      </c>
      <c r="C3968">
        <v>3</v>
      </c>
      <c r="D3968" s="3">
        <v>42065.969261261576</v>
      </c>
      <c r="E3968" s="3">
        <v>42066.054039351853</v>
      </c>
      <c r="F3968" s="9">
        <f t="shared" si="366"/>
        <v>8.47780902768136E-2</v>
      </c>
      <c r="G3968" s="11">
        <f t="shared" si="367"/>
        <v>122.08044999861158</v>
      </c>
      <c r="H3968" t="str">
        <f t="shared" si="368"/>
        <v>Monday</v>
      </c>
      <c r="I3968">
        <f t="shared" si="369"/>
        <v>2015</v>
      </c>
      <c r="J3968" t="str">
        <f t="shared" si="370"/>
        <v>2015-03-2</v>
      </c>
      <c r="K3968" t="str">
        <f t="shared" si="371"/>
        <v>March</v>
      </c>
    </row>
    <row r="3969" spans="1:11" x14ac:dyDescent="0.3">
      <c r="A3969" s="2">
        <v>42065</v>
      </c>
      <c r="B3969">
        <v>0</v>
      </c>
      <c r="C3969">
        <v>2</v>
      </c>
      <c r="D3969" s="3">
        <v>42065.972465706021</v>
      </c>
      <c r="E3969" s="3">
        <v>42066.564108796294</v>
      </c>
      <c r="F3969" s="9">
        <f t="shared" si="366"/>
        <v>0.59164309027255513</v>
      </c>
      <c r="G3969" s="11">
        <f t="shared" si="367"/>
        <v>851.96604999247938</v>
      </c>
      <c r="H3969" t="str">
        <f t="shared" si="368"/>
        <v>Monday</v>
      </c>
      <c r="I3969">
        <f t="shared" si="369"/>
        <v>2015</v>
      </c>
      <c r="J3969" t="str">
        <f t="shared" si="370"/>
        <v>2015-03-2</v>
      </c>
      <c r="K3969" t="str">
        <f t="shared" si="371"/>
        <v>March</v>
      </c>
    </row>
    <row r="3970" spans="1:11" x14ac:dyDescent="0.3">
      <c r="A3970" s="2">
        <v>42065</v>
      </c>
      <c r="B3970">
        <v>1</v>
      </c>
      <c r="C3970">
        <v>3</v>
      </c>
      <c r="D3970" s="3">
        <v>42065.979379050928</v>
      </c>
      <c r="E3970" s="3">
        <v>42066.491273148145</v>
      </c>
      <c r="F3970" s="9">
        <f t="shared" si="366"/>
        <v>0.5118940972170094</v>
      </c>
      <c r="G3970" s="11">
        <f t="shared" si="367"/>
        <v>737.12749999249354</v>
      </c>
      <c r="H3970" t="str">
        <f t="shared" si="368"/>
        <v>Monday</v>
      </c>
      <c r="I3970">
        <f t="shared" si="369"/>
        <v>2015</v>
      </c>
      <c r="J3970" t="str">
        <f t="shared" si="370"/>
        <v>2015-03-2</v>
      </c>
      <c r="K3970" t="str">
        <f t="shared" si="371"/>
        <v>March</v>
      </c>
    </row>
    <row r="3971" spans="1:11" x14ac:dyDescent="0.3">
      <c r="A3971" s="2">
        <v>42065</v>
      </c>
      <c r="B3971">
        <v>0</v>
      </c>
      <c r="C3971">
        <v>2</v>
      </c>
      <c r="D3971" s="3">
        <v>42065.989015937499</v>
      </c>
      <c r="E3971" s="3">
        <v>42066.05023148148</v>
      </c>
      <c r="F3971" s="9">
        <f t="shared" ref="F3971:F4034" si="372">E3971-D3971</f>
        <v>6.1215543981234077E-2</v>
      </c>
      <c r="G3971" s="11">
        <f t="shared" ref="G3971:G4034" si="373">F3971*1440</f>
        <v>88.150383332977071</v>
      </c>
      <c r="H3971" t="str">
        <f t="shared" ref="H3971:H4034" si="374">TEXT(A3971,"dddd")</f>
        <v>Monday</v>
      </c>
      <c r="I3971">
        <f t="shared" ref="I3971:I4034" si="375">YEAR(A3971)</f>
        <v>2015</v>
      </c>
      <c r="J3971" t="str">
        <f t="shared" ref="J3971:J4034" si="376">I3971&amp;"-"&amp;TEXT(A3971,"mm")&amp;"-"&amp;WEEKDAY(A3971)</f>
        <v>2015-03-2</v>
      </c>
      <c r="K3971" t="str">
        <f t="shared" ref="K3971:K4034" si="377">TEXT(A3971,"mmmm")</f>
        <v>March</v>
      </c>
    </row>
    <row r="3972" spans="1:11" x14ac:dyDescent="0.3">
      <c r="A3972" s="2">
        <v>42066</v>
      </c>
      <c r="B3972">
        <v>0</v>
      </c>
      <c r="C3972">
        <v>3</v>
      </c>
      <c r="D3972" s="3">
        <v>42066.008101041669</v>
      </c>
      <c r="E3972" s="3">
        <v>42066.490532407406</v>
      </c>
      <c r="F3972" s="9">
        <f t="shared" si="372"/>
        <v>0.48243136573728407</v>
      </c>
      <c r="G3972" s="11">
        <f t="shared" si="373"/>
        <v>694.70116666168906</v>
      </c>
      <c r="H3972" t="str">
        <f t="shared" si="374"/>
        <v>Tuesday</v>
      </c>
      <c r="I3972">
        <f t="shared" si="375"/>
        <v>2015</v>
      </c>
      <c r="J3972" t="str">
        <f t="shared" si="376"/>
        <v>2015-03-3</v>
      </c>
      <c r="K3972" t="str">
        <f t="shared" si="377"/>
        <v>March</v>
      </c>
    </row>
    <row r="3973" spans="1:11" x14ac:dyDescent="0.3">
      <c r="A3973" s="2">
        <v>42066</v>
      </c>
      <c r="B3973">
        <v>1</v>
      </c>
      <c r="C3973">
        <v>2</v>
      </c>
      <c r="D3973" s="3">
        <v>42066.016806400461</v>
      </c>
      <c r="E3973" s="3">
        <v>42066.572384259256</v>
      </c>
      <c r="F3973" s="9">
        <f t="shared" si="372"/>
        <v>0.55557785879500443</v>
      </c>
      <c r="G3973" s="11">
        <f t="shared" si="373"/>
        <v>800.03211666480638</v>
      </c>
      <c r="H3973" t="str">
        <f t="shared" si="374"/>
        <v>Tuesday</v>
      </c>
      <c r="I3973">
        <f t="shared" si="375"/>
        <v>2015</v>
      </c>
      <c r="J3973" t="str">
        <f t="shared" si="376"/>
        <v>2015-03-3</v>
      </c>
      <c r="K3973" t="str">
        <f t="shared" si="377"/>
        <v>March</v>
      </c>
    </row>
    <row r="3974" spans="1:11" x14ac:dyDescent="0.3">
      <c r="A3974" s="2">
        <v>42066</v>
      </c>
      <c r="B3974">
        <v>0</v>
      </c>
      <c r="C3974">
        <v>3</v>
      </c>
      <c r="D3974" s="3">
        <v>42066.049084062499</v>
      </c>
      <c r="E3974" s="3">
        <v>42066.500879629632</v>
      </c>
      <c r="F3974" s="9">
        <f t="shared" si="372"/>
        <v>0.45179556713264901</v>
      </c>
      <c r="G3974" s="11">
        <f t="shared" si="373"/>
        <v>650.58561667101458</v>
      </c>
      <c r="H3974" t="str">
        <f t="shared" si="374"/>
        <v>Tuesday</v>
      </c>
      <c r="I3974">
        <f t="shared" si="375"/>
        <v>2015</v>
      </c>
      <c r="J3974" t="str">
        <f t="shared" si="376"/>
        <v>2015-03-3</v>
      </c>
      <c r="K3974" t="str">
        <f t="shared" si="377"/>
        <v>March</v>
      </c>
    </row>
    <row r="3975" spans="1:11" x14ac:dyDescent="0.3">
      <c r="A3975" s="2">
        <v>42066</v>
      </c>
      <c r="B3975">
        <v>1</v>
      </c>
      <c r="C3975">
        <v>3</v>
      </c>
      <c r="D3975" s="3">
        <v>42066.050508796296</v>
      </c>
      <c r="E3975" s="3">
        <v>42069.827118055553</v>
      </c>
      <c r="F3975" s="9">
        <f t="shared" si="372"/>
        <v>3.7766092592573841</v>
      </c>
      <c r="G3975" s="11">
        <f t="shared" si="373"/>
        <v>5438.3173333306331</v>
      </c>
      <c r="H3975" t="str">
        <f t="shared" si="374"/>
        <v>Tuesday</v>
      </c>
      <c r="I3975">
        <f t="shared" si="375"/>
        <v>2015</v>
      </c>
      <c r="J3975" t="str">
        <f t="shared" si="376"/>
        <v>2015-03-3</v>
      </c>
      <c r="K3975" t="str">
        <f t="shared" si="377"/>
        <v>March</v>
      </c>
    </row>
    <row r="3976" spans="1:11" x14ac:dyDescent="0.3">
      <c r="A3976" s="2">
        <v>42066</v>
      </c>
      <c r="B3976">
        <v>1</v>
      </c>
      <c r="C3976">
        <v>4</v>
      </c>
      <c r="D3976" s="3">
        <v>42066.078332210651</v>
      </c>
      <c r="E3976" s="3">
        <v>42066.49927083333</v>
      </c>
      <c r="F3976" s="9">
        <f t="shared" si="372"/>
        <v>0.42093862267938675</v>
      </c>
      <c r="G3976" s="11">
        <f t="shared" si="373"/>
        <v>606.15161665831693</v>
      </c>
      <c r="H3976" t="str">
        <f t="shared" si="374"/>
        <v>Tuesday</v>
      </c>
      <c r="I3976">
        <f t="shared" si="375"/>
        <v>2015</v>
      </c>
      <c r="J3976" t="str">
        <f t="shared" si="376"/>
        <v>2015-03-3</v>
      </c>
      <c r="K3976" t="str">
        <f t="shared" si="377"/>
        <v>March</v>
      </c>
    </row>
    <row r="3977" spans="1:11" x14ac:dyDescent="0.3">
      <c r="A3977" s="2">
        <v>42066</v>
      </c>
      <c r="B3977">
        <v>0</v>
      </c>
      <c r="C3977">
        <v>4</v>
      </c>
      <c r="D3977" s="3">
        <v>42066.090400231478</v>
      </c>
      <c r="E3977" s="3">
        <v>42066.669849537036</v>
      </c>
      <c r="F3977" s="9">
        <f t="shared" si="372"/>
        <v>0.57944930555822793</v>
      </c>
      <c r="G3977" s="11">
        <f t="shared" si="373"/>
        <v>834.40700000384822</v>
      </c>
      <c r="H3977" t="str">
        <f t="shared" si="374"/>
        <v>Tuesday</v>
      </c>
      <c r="I3977">
        <f t="shared" si="375"/>
        <v>2015</v>
      </c>
      <c r="J3977" t="str">
        <f t="shared" si="376"/>
        <v>2015-03-3</v>
      </c>
      <c r="K3977" t="str">
        <f t="shared" si="377"/>
        <v>March</v>
      </c>
    </row>
    <row r="3978" spans="1:11" x14ac:dyDescent="0.3">
      <c r="A3978" s="2">
        <v>42066</v>
      </c>
      <c r="B3978">
        <v>0</v>
      </c>
      <c r="C3978">
        <v>4</v>
      </c>
      <c r="D3978" s="3">
        <v>42066.092439155094</v>
      </c>
      <c r="E3978" s="3">
        <v>42066.199826388889</v>
      </c>
      <c r="F3978" s="9">
        <f t="shared" si="372"/>
        <v>0.10738723379472503</v>
      </c>
      <c r="G3978" s="11">
        <f t="shared" si="373"/>
        <v>154.63761666440405</v>
      </c>
      <c r="H3978" t="str">
        <f t="shared" si="374"/>
        <v>Tuesday</v>
      </c>
      <c r="I3978">
        <f t="shared" si="375"/>
        <v>2015</v>
      </c>
      <c r="J3978" t="str">
        <f t="shared" si="376"/>
        <v>2015-03-3</v>
      </c>
      <c r="K3978" t="str">
        <f t="shared" si="377"/>
        <v>March</v>
      </c>
    </row>
    <row r="3979" spans="1:11" x14ac:dyDescent="0.3">
      <c r="A3979" s="2">
        <v>42066</v>
      </c>
      <c r="B3979">
        <v>1</v>
      </c>
      <c r="C3979">
        <v>3</v>
      </c>
      <c r="D3979" s="3">
        <v>42066.096354166664</v>
      </c>
      <c r="E3979" s="3">
        <v>42066.411249999997</v>
      </c>
      <c r="F3979" s="9">
        <f t="shared" si="372"/>
        <v>0.31489583333313931</v>
      </c>
      <c r="G3979" s="11">
        <f t="shared" si="373"/>
        <v>453.4499999997206</v>
      </c>
      <c r="H3979" t="str">
        <f t="shared" si="374"/>
        <v>Tuesday</v>
      </c>
      <c r="I3979">
        <f t="shared" si="375"/>
        <v>2015</v>
      </c>
      <c r="J3979" t="str">
        <f t="shared" si="376"/>
        <v>2015-03-3</v>
      </c>
      <c r="K3979" t="str">
        <f t="shared" si="377"/>
        <v>March</v>
      </c>
    </row>
    <row r="3980" spans="1:11" x14ac:dyDescent="0.3">
      <c r="A3980" s="2">
        <v>42066</v>
      </c>
      <c r="B3980">
        <v>1</v>
      </c>
      <c r="C3980">
        <v>3</v>
      </c>
      <c r="D3980" s="3">
        <v>42066.102305405089</v>
      </c>
      <c r="E3980" s="3">
        <v>42066.805601851855</v>
      </c>
      <c r="F3980" s="9">
        <f t="shared" si="372"/>
        <v>0.70329644676530734</v>
      </c>
      <c r="G3980" s="11">
        <f t="shared" si="373"/>
        <v>1012.7468833420426</v>
      </c>
      <c r="H3980" t="str">
        <f t="shared" si="374"/>
        <v>Tuesday</v>
      </c>
      <c r="I3980">
        <f t="shared" si="375"/>
        <v>2015</v>
      </c>
      <c r="J3980" t="str">
        <f t="shared" si="376"/>
        <v>2015-03-3</v>
      </c>
      <c r="K3980" t="str">
        <f t="shared" si="377"/>
        <v>March</v>
      </c>
    </row>
    <row r="3981" spans="1:11" x14ac:dyDescent="0.3">
      <c r="A3981" s="2">
        <v>42066</v>
      </c>
      <c r="B3981">
        <v>0</v>
      </c>
      <c r="C3981">
        <v>3</v>
      </c>
      <c r="D3981" s="3">
        <v>42066.13007068287</v>
      </c>
      <c r="E3981" s="3">
        <v>42066.437118055554</v>
      </c>
      <c r="F3981" s="9">
        <f t="shared" si="372"/>
        <v>0.30704737268388271</v>
      </c>
      <c r="G3981" s="11">
        <f t="shared" si="373"/>
        <v>442.14821666479111</v>
      </c>
      <c r="H3981" t="str">
        <f t="shared" si="374"/>
        <v>Tuesday</v>
      </c>
      <c r="I3981">
        <f t="shared" si="375"/>
        <v>2015</v>
      </c>
      <c r="J3981" t="str">
        <f t="shared" si="376"/>
        <v>2015-03-3</v>
      </c>
      <c r="K3981" t="str">
        <f t="shared" si="377"/>
        <v>March</v>
      </c>
    </row>
    <row r="3982" spans="1:11" x14ac:dyDescent="0.3">
      <c r="A3982" s="2">
        <v>42066</v>
      </c>
      <c r="B3982">
        <v>0</v>
      </c>
      <c r="C3982">
        <v>3</v>
      </c>
      <c r="D3982" s="3">
        <v>42066.132763541667</v>
      </c>
      <c r="E3982" s="3">
        <v>42066.299293981479</v>
      </c>
      <c r="F3982" s="9">
        <f t="shared" si="372"/>
        <v>0.16653043981204974</v>
      </c>
      <c r="G3982" s="11">
        <f t="shared" si="373"/>
        <v>239.80383332935162</v>
      </c>
      <c r="H3982" t="str">
        <f t="shared" si="374"/>
        <v>Tuesday</v>
      </c>
      <c r="I3982">
        <f t="shared" si="375"/>
        <v>2015</v>
      </c>
      <c r="J3982" t="str">
        <f t="shared" si="376"/>
        <v>2015-03-3</v>
      </c>
      <c r="K3982" t="str">
        <f t="shared" si="377"/>
        <v>March</v>
      </c>
    </row>
    <row r="3983" spans="1:11" x14ac:dyDescent="0.3">
      <c r="A3983" s="2">
        <v>42066</v>
      </c>
      <c r="B3983">
        <v>1</v>
      </c>
      <c r="C3983">
        <v>3</v>
      </c>
      <c r="D3983" s="3">
        <v>42066.153114814813</v>
      </c>
      <c r="E3983" s="3">
        <v>42066.23097222222</v>
      </c>
      <c r="F3983" s="9">
        <f t="shared" si="372"/>
        <v>7.7857407406554557E-2</v>
      </c>
      <c r="G3983" s="11">
        <f t="shared" si="373"/>
        <v>112.11466666543856</v>
      </c>
      <c r="H3983" t="str">
        <f t="shared" si="374"/>
        <v>Tuesday</v>
      </c>
      <c r="I3983">
        <f t="shared" si="375"/>
        <v>2015</v>
      </c>
      <c r="J3983" t="str">
        <f t="shared" si="376"/>
        <v>2015-03-3</v>
      </c>
      <c r="K3983" t="str">
        <f t="shared" si="377"/>
        <v>March</v>
      </c>
    </row>
    <row r="3984" spans="1:11" x14ac:dyDescent="0.3">
      <c r="A3984" s="2">
        <v>42066</v>
      </c>
      <c r="B3984">
        <v>0</v>
      </c>
      <c r="C3984">
        <v>4</v>
      </c>
      <c r="D3984" s="3">
        <v>42066.153883067127</v>
      </c>
      <c r="E3984" s="3">
        <v>42066.806585648148</v>
      </c>
      <c r="F3984" s="9">
        <f t="shared" si="372"/>
        <v>0.65270258102100343</v>
      </c>
      <c r="G3984" s="11">
        <f t="shared" si="373"/>
        <v>939.89171667024493</v>
      </c>
      <c r="H3984" t="str">
        <f t="shared" si="374"/>
        <v>Tuesday</v>
      </c>
      <c r="I3984">
        <f t="shared" si="375"/>
        <v>2015</v>
      </c>
      <c r="J3984" t="str">
        <f t="shared" si="376"/>
        <v>2015-03-3</v>
      </c>
      <c r="K3984" t="str">
        <f t="shared" si="377"/>
        <v>March</v>
      </c>
    </row>
    <row r="3985" spans="1:11" x14ac:dyDescent="0.3">
      <c r="A3985" s="2">
        <v>42066</v>
      </c>
      <c r="B3985">
        <v>1</v>
      </c>
      <c r="C3985">
        <v>3</v>
      </c>
      <c r="D3985" s="3">
        <v>42066.172789317126</v>
      </c>
      <c r="E3985" s="3">
        <v>42066.442187499997</v>
      </c>
      <c r="F3985" s="9">
        <f t="shared" si="372"/>
        <v>0.26939818287064554</v>
      </c>
      <c r="G3985" s="11">
        <f t="shared" si="373"/>
        <v>387.93338333372958</v>
      </c>
      <c r="H3985" t="str">
        <f t="shared" si="374"/>
        <v>Tuesday</v>
      </c>
      <c r="I3985">
        <f t="shared" si="375"/>
        <v>2015</v>
      </c>
      <c r="J3985" t="str">
        <f t="shared" si="376"/>
        <v>2015-03-3</v>
      </c>
      <c r="K3985" t="str">
        <f t="shared" si="377"/>
        <v>March</v>
      </c>
    </row>
    <row r="3986" spans="1:11" x14ac:dyDescent="0.3">
      <c r="A3986" s="2">
        <v>42066</v>
      </c>
      <c r="B3986">
        <v>0</v>
      </c>
      <c r="C3986">
        <v>2</v>
      </c>
      <c r="D3986" s="3">
        <v>42066.176517708336</v>
      </c>
      <c r="E3986" s="3">
        <v>42067.484444444446</v>
      </c>
      <c r="F3986" s="9">
        <f t="shared" si="372"/>
        <v>1.3079267361099483</v>
      </c>
      <c r="G3986" s="11">
        <f t="shared" si="373"/>
        <v>1883.4144999983255</v>
      </c>
      <c r="H3986" t="str">
        <f t="shared" si="374"/>
        <v>Tuesday</v>
      </c>
      <c r="I3986">
        <f t="shared" si="375"/>
        <v>2015</v>
      </c>
      <c r="J3986" t="str">
        <f t="shared" si="376"/>
        <v>2015-03-3</v>
      </c>
      <c r="K3986" t="str">
        <f t="shared" si="377"/>
        <v>March</v>
      </c>
    </row>
    <row r="3987" spans="1:11" x14ac:dyDescent="0.3">
      <c r="A3987" s="2">
        <v>42066</v>
      </c>
      <c r="B3987">
        <v>1</v>
      </c>
      <c r="C3987">
        <v>3</v>
      </c>
      <c r="D3987" s="3">
        <v>42066.245086655093</v>
      </c>
      <c r="E3987" s="3">
        <v>42066.56795138889</v>
      </c>
      <c r="F3987" s="9">
        <f t="shared" si="372"/>
        <v>0.32286473379645031</v>
      </c>
      <c r="G3987" s="11">
        <f t="shared" si="373"/>
        <v>464.92521666688845</v>
      </c>
      <c r="H3987" t="str">
        <f t="shared" si="374"/>
        <v>Tuesday</v>
      </c>
      <c r="I3987">
        <f t="shared" si="375"/>
        <v>2015</v>
      </c>
      <c r="J3987" t="str">
        <f t="shared" si="376"/>
        <v>2015-03-3</v>
      </c>
      <c r="K3987" t="str">
        <f t="shared" si="377"/>
        <v>March</v>
      </c>
    </row>
    <row r="3988" spans="1:11" x14ac:dyDescent="0.3">
      <c r="A3988" s="2">
        <v>42066</v>
      </c>
      <c r="B3988">
        <v>0</v>
      </c>
      <c r="C3988">
        <v>4</v>
      </c>
      <c r="D3988" s="3">
        <v>42066.246382442128</v>
      </c>
      <c r="E3988" s="3">
        <v>42066.737662037034</v>
      </c>
      <c r="F3988" s="9">
        <f t="shared" si="372"/>
        <v>0.49127959490579087</v>
      </c>
      <c r="G3988" s="11">
        <f t="shared" si="373"/>
        <v>707.44261666433886</v>
      </c>
      <c r="H3988" t="str">
        <f t="shared" si="374"/>
        <v>Tuesday</v>
      </c>
      <c r="I3988">
        <f t="shared" si="375"/>
        <v>2015</v>
      </c>
      <c r="J3988" t="str">
        <f t="shared" si="376"/>
        <v>2015-03-3</v>
      </c>
      <c r="K3988" t="str">
        <f t="shared" si="377"/>
        <v>March</v>
      </c>
    </row>
    <row r="3989" spans="1:11" x14ac:dyDescent="0.3">
      <c r="A3989" s="2">
        <v>42066</v>
      </c>
      <c r="B3989">
        <v>0</v>
      </c>
      <c r="C3989">
        <v>1</v>
      </c>
      <c r="D3989" s="3">
        <v>42066.254627546296</v>
      </c>
      <c r="E3989" s="3">
        <v>42066.419016203705</v>
      </c>
      <c r="F3989" s="9">
        <f t="shared" si="372"/>
        <v>0.16438865740929032</v>
      </c>
      <c r="G3989" s="11">
        <f t="shared" si="373"/>
        <v>236.71966666937806</v>
      </c>
      <c r="H3989" t="str">
        <f t="shared" si="374"/>
        <v>Tuesday</v>
      </c>
      <c r="I3989">
        <f t="shared" si="375"/>
        <v>2015</v>
      </c>
      <c r="J3989" t="str">
        <f t="shared" si="376"/>
        <v>2015-03-3</v>
      </c>
      <c r="K3989" t="str">
        <f t="shared" si="377"/>
        <v>March</v>
      </c>
    </row>
    <row r="3990" spans="1:11" x14ac:dyDescent="0.3">
      <c r="A3990" s="2">
        <v>42066</v>
      </c>
      <c r="B3990">
        <v>1</v>
      </c>
      <c r="C3990">
        <v>3</v>
      </c>
      <c r="D3990" s="3">
        <v>42066.273052662036</v>
      </c>
      <c r="E3990" s="3">
        <v>42066.439502314817</v>
      </c>
      <c r="F3990" s="9">
        <f t="shared" si="372"/>
        <v>0.16644965278101154</v>
      </c>
      <c r="G3990" s="11">
        <f t="shared" si="373"/>
        <v>239.68750000465661</v>
      </c>
      <c r="H3990" t="str">
        <f t="shared" si="374"/>
        <v>Tuesday</v>
      </c>
      <c r="I3990">
        <f t="shared" si="375"/>
        <v>2015</v>
      </c>
      <c r="J3990" t="str">
        <f t="shared" si="376"/>
        <v>2015-03-3</v>
      </c>
      <c r="K3990" t="str">
        <f t="shared" si="377"/>
        <v>March</v>
      </c>
    </row>
    <row r="3991" spans="1:11" x14ac:dyDescent="0.3">
      <c r="A3991" s="2">
        <v>42066</v>
      </c>
      <c r="B3991">
        <v>0</v>
      </c>
      <c r="C3991">
        <v>3</v>
      </c>
      <c r="D3991" s="3">
        <v>42066.303662534723</v>
      </c>
      <c r="E3991" s="3">
        <v>42066.473923611113</v>
      </c>
      <c r="F3991" s="9">
        <f t="shared" si="372"/>
        <v>0.1702610763895791</v>
      </c>
      <c r="G3991" s="11">
        <f t="shared" si="373"/>
        <v>245.17595000099391</v>
      </c>
      <c r="H3991" t="str">
        <f t="shared" si="374"/>
        <v>Tuesday</v>
      </c>
      <c r="I3991">
        <f t="shared" si="375"/>
        <v>2015</v>
      </c>
      <c r="J3991" t="str">
        <f t="shared" si="376"/>
        <v>2015-03-3</v>
      </c>
      <c r="K3991" t="str">
        <f t="shared" si="377"/>
        <v>March</v>
      </c>
    </row>
    <row r="3992" spans="1:11" x14ac:dyDescent="0.3">
      <c r="A3992" s="2">
        <v>42066</v>
      </c>
      <c r="B3992">
        <v>1</v>
      </c>
      <c r="C3992">
        <v>1</v>
      </c>
      <c r="D3992" s="3">
        <v>42066.310949687497</v>
      </c>
      <c r="E3992" s="3">
        <v>42066.568645833337</v>
      </c>
      <c r="F3992" s="9">
        <f t="shared" si="372"/>
        <v>0.25769614583987277</v>
      </c>
      <c r="G3992" s="11">
        <f t="shared" si="373"/>
        <v>371.08245000941679</v>
      </c>
      <c r="H3992" t="str">
        <f t="shared" si="374"/>
        <v>Tuesday</v>
      </c>
      <c r="I3992">
        <f t="shared" si="375"/>
        <v>2015</v>
      </c>
      <c r="J3992" t="str">
        <f t="shared" si="376"/>
        <v>2015-03-3</v>
      </c>
      <c r="K3992" t="str">
        <f t="shared" si="377"/>
        <v>March</v>
      </c>
    </row>
    <row r="3993" spans="1:11" x14ac:dyDescent="0.3">
      <c r="A3993" s="2">
        <v>42066</v>
      </c>
      <c r="B3993">
        <v>1</v>
      </c>
      <c r="C3993">
        <v>3</v>
      </c>
      <c r="D3993" s="3">
        <v>42066.32054375</v>
      </c>
      <c r="E3993" s="3">
        <v>42066.444571759261</v>
      </c>
      <c r="F3993" s="9">
        <f t="shared" si="372"/>
        <v>0.12402800926065538</v>
      </c>
      <c r="G3993" s="11">
        <f t="shared" si="373"/>
        <v>178.60033333534375</v>
      </c>
      <c r="H3993" t="str">
        <f t="shared" si="374"/>
        <v>Tuesday</v>
      </c>
      <c r="I3993">
        <f t="shared" si="375"/>
        <v>2015</v>
      </c>
      <c r="J3993" t="str">
        <f t="shared" si="376"/>
        <v>2015-03-3</v>
      </c>
      <c r="K3993" t="str">
        <f t="shared" si="377"/>
        <v>March</v>
      </c>
    </row>
    <row r="3994" spans="1:11" x14ac:dyDescent="0.3">
      <c r="A3994" s="2">
        <v>42066</v>
      </c>
      <c r="B3994">
        <v>1</v>
      </c>
      <c r="C3994">
        <v>4</v>
      </c>
      <c r="D3994" s="3">
        <v>42066.348800196756</v>
      </c>
      <c r="E3994" s="3">
        <v>42066.552847222221</v>
      </c>
      <c r="F3994" s="9">
        <f t="shared" si="372"/>
        <v>0.20404702546511544</v>
      </c>
      <c r="G3994" s="11">
        <f t="shared" si="373"/>
        <v>293.82771666976623</v>
      </c>
      <c r="H3994" t="str">
        <f t="shared" si="374"/>
        <v>Tuesday</v>
      </c>
      <c r="I3994">
        <f t="shared" si="375"/>
        <v>2015</v>
      </c>
      <c r="J3994" t="str">
        <f t="shared" si="376"/>
        <v>2015-03-3</v>
      </c>
      <c r="K3994" t="str">
        <f t="shared" si="377"/>
        <v>March</v>
      </c>
    </row>
    <row r="3995" spans="1:11" x14ac:dyDescent="0.3">
      <c r="A3995" s="2">
        <v>42066</v>
      </c>
      <c r="B3995">
        <v>0</v>
      </c>
      <c r="C3995">
        <v>3</v>
      </c>
      <c r="D3995" s="3">
        <v>42066.350419675924</v>
      </c>
      <c r="E3995" s="3">
        <v>42066.472199074073</v>
      </c>
      <c r="F3995" s="9">
        <f t="shared" si="372"/>
        <v>0.12177939814864658</v>
      </c>
      <c r="G3995" s="11">
        <f t="shared" si="373"/>
        <v>175.36233333405107</v>
      </c>
      <c r="H3995" t="str">
        <f t="shared" si="374"/>
        <v>Tuesday</v>
      </c>
      <c r="I3995">
        <f t="shared" si="375"/>
        <v>2015</v>
      </c>
      <c r="J3995" t="str">
        <f t="shared" si="376"/>
        <v>2015-03-3</v>
      </c>
      <c r="K3995" t="str">
        <f t="shared" si="377"/>
        <v>March</v>
      </c>
    </row>
    <row r="3996" spans="1:11" x14ac:dyDescent="0.3">
      <c r="A3996" s="2">
        <v>42066</v>
      </c>
      <c r="B3996">
        <v>0</v>
      </c>
      <c r="C3996">
        <v>4</v>
      </c>
      <c r="D3996" s="3">
        <v>42066.351598611109</v>
      </c>
      <c r="E3996" s="3">
        <v>42066.779733796298</v>
      </c>
      <c r="F3996" s="9">
        <f t="shared" si="372"/>
        <v>0.42813518518960336</v>
      </c>
      <c r="G3996" s="11">
        <f t="shared" si="373"/>
        <v>616.51466667302884</v>
      </c>
      <c r="H3996" t="str">
        <f t="shared" si="374"/>
        <v>Tuesday</v>
      </c>
      <c r="I3996">
        <f t="shared" si="375"/>
        <v>2015</v>
      </c>
      <c r="J3996" t="str">
        <f t="shared" si="376"/>
        <v>2015-03-3</v>
      </c>
      <c r="K3996" t="str">
        <f t="shared" si="377"/>
        <v>March</v>
      </c>
    </row>
    <row r="3997" spans="1:11" x14ac:dyDescent="0.3">
      <c r="A3997" s="2">
        <v>42066</v>
      </c>
      <c r="B3997">
        <v>0</v>
      </c>
      <c r="C3997">
        <v>4</v>
      </c>
      <c r="D3997" s="3">
        <v>42066.389581597221</v>
      </c>
      <c r="E3997" s="3">
        <v>42066.627812500003</v>
      </c>
      <c r="F3997" s="9">
        <f t="shared" si="372"/>
        <v>0.23823090278165182</v>
      </c>
      <c r="G3997" s="11">
        <f t="shared" si="373"/>
        <v>343.05250000557862</v>
      </c>
      <c r="H3997" t="str">
        <f t="shared" si="374"/>
        <v>Tuesday</v>
      </c>
      <c r="I3997">
        <f t="shared" si="375"/>
        <v>2015</v>
      </c>
      <c r="J3997" t="str">
        <f t="shared" si="376"/>
        <v>2015-03-3</v>
      </c>
      <c r="K3997" t="str">
        <f t="shared" si="377"/>
        <v>March</v>
      </c>
    </row>
    <row r="3998" spans="1:11" x14ac:dyDescent="0.3">
      <c r="A3998" s="2">
        <v>42066</v>
      </c>
      <c r="B3998">
        <v>1</v>
      </c>
      <c r="C3998">
        <v>3</v>
      </c>
      <c r="D3998" s="3">
        <v>42066.424245868053</v>
      </c>
      <c r="E3998" s="3">
        <v>42066.643113425926</v>
      </c>
      <c r="F3998" s="9">
        <f t="shared" si="372"/>
        <v>0.21886755787272705</v>
      </c>
      <c r="G3998" s="11">
        <f t="shared" si="373"/>
        <v>315.16928333672695</v>
      </c>
      <c r="H3998" t="str">
        <f t="shared" si="374"/>
        <v>Tuesday</v>
      </c>
      <c r="I3998">
        <f t="shared" si="375"/>
        <v>2015</v>
      </c>
      <c r="J3998" t="str">
        <f t="shared" si="376"/>
        <v>2015-03-3</v>
      </c>
      <c r="K3998" t="str">
        <f t="shared" si="377"/>
        <v>March</v>
      </c>
    </row>
    <row r="3999" spans="1:11" x14ac:dyDescent="0.3">
      <c r="A3999" s="2">
        <v>42066</v>
      </c>
      <c r="B3999">
        <v>1</v>
      </c>
      <c r="C3999">
        <v>2</v>
      </c>
      <c r="D3999" s="3">
        <v>42066.436864236108</v>
      </c>
      <c r="E3999" s="3">
        <v>42066.612210648149</v>
      </c>
      <c r="F3999" s="9">
        <f t="shared" si="372"/>
        <v>0.17534641204110812</v>
      </c>
      <c r="G3999" s="11">
        <f t="shared" si="373"/>
        <v>252.4988333391957</v>
      </c>
      <c r="H3999" t="str">
        <f t="shared" si="374"/>
        <v>Tuesday</v>
      </c>
      <c r="I3999">
        <f t="shared" si="375"/>
        <v>2015</v>
      </c>
      <c r="J3999" t="str">
        <f t="shared" si="376"/>
        <v>2015-03-3</v>
      </c>
      <c r="K3999" t="str">
        <f t="shared" si="377"/>
        <v>March</v>
      </c>
    </row>
    <row r="4000" spans="1:11" x14ac:dyDescent="0.3">
      <c r="A4000" s="2">
        <v>42066</v>
      </c>
      <c r="B4000">
        <v>1</v>
      </c>
      <c r="C4000">
        <v>3</v>
      </c>
      <c r="D4000" s="3">
        <v>42066.440857326386</v>
      </c>
      <c r="E4000" s="3">
        <v>42066.698101851849</v>
      </c>
      <c r="F4000" s="9">
        <f t="shared" si="372"/>
        <v>0.25724452546273824</v>
      </c>
      <c r="G4000" s="11">
        <f t="shared" si="373"/>
        <v>370.43211666634306</v>
      </c>
      <c r="H4000" t="str">
        <f t="shared" si="374"/>
        <v>Tuesday</v>
      </c>
      <c r="I4000">
        <f t="shared" si="375"/>
        <v>2015</v>
      </c>
      <c r="J4000" t="str">
        <f t="shared" si="376"/>
        <v>2015-03-3</v>
      </c>
      <c r="K4000" t="str">
        <f t="shared" si="377"/>
        <v>March</v>
      </c>
    </row>
    <row r="4001" spans="1:11" x14ac:dyDescent="0.3">
      <c r="A4001" s="2">
        <v>42066</v>
      </c>
      <c r="B4001">
        <v>0</v>
      </c>
      <c r="C4001">
        <v>2</v>
      </c>
      <c r="D4001" s="3">
        <v>42066.460435300927</v>
      </c>
      <c r="E4001" s="3">
        <v>42066.748171296298</v>
      </c>
      <c r="F4001" s="9">
        <f t="shared" si="372"/>
        <v>0.28773599537089467</v>
      </c>
      <c r="G4001" s="11">
        <f t="shared" si="373"/>
        <v>414.33983333408833</v>
      </c>
      <c r="H4001" t="str">
        <f t="shared" si="374"/>
        <v>Tuesday</v>
      </c>
      <c r="I4001">
        <f t="shared" si="375"/>
        <v>2015</v>
      </c>
      <c r="J4001" t="str">
        <f t="shared" si="376"/>
        <v>2015-03-3</v>
      </c>
      <c r="K4001" t="str">
        <f t="shared" si="377"/>
        <v>March</v>
      </c>
    </row>
    <row r="4002" spans="1:11" x14ac:dyDescent="0.3">
      <c r="A4002" s="2">
        <v>42066</v>
      </c>
      <c r="B4002">
        <v>1</v>
      </c>
      <c r="C4002">
        <v>3</v>
      </c>
      <c r="D4002" s="3">
        <v>42066.498681053243</v>
      </c>
      <c r="E4002" s="3">
        <v>42066.87636574074</v>
      </c>
      <c r="F4002" s="9">
        <f t="shared" si="372"/>
        <v>0.37768468749709427</v>
      </c>
      <c r="G4002" s="11">
        <f t="shared" si="373"/>
        <v>543.86594999581575</v>
      </c>
      <c r="H4002" t="str">
        <f t="shared" si="374"/>
        <v>Tuesday</v>
      </c>
      <c r="I4002">
        <f t="shared" si="375"/>
        <v>2015</v>
      </c>
      <c r="J4002" t="str">
        <f t="shared" si="376"/>
        <v>2015-03-3</v>
      </c>
      <c r="K4002" t="str">
        <f t="shared" si="377"/>
        <v>March</v>
      </c>
    </row>
    <row r="4003" spans="1:11" x14ac:dyDescent="0.3">
      <c r="A4003" s="2">
        <v>42066</v>
      </c>
      <c r="B4003">
        <v>0</v>
      </c>
      <c r="C4003">
        <v>2</v>
      </c>
      <c r="D4003" s="3">
        <v>42066.511146527781</v>
      </c>
      <c r="E4003" s="3">
        <v>42067.923657407409</v>
      </c>
      <c r="F4003" s="9">
        <f t="shared" si="372"/>
        <v>1.4125108796288259</v>
      </c>
      <c r="G4003" s="11">
        <f t="shared" si="373"/>
        <v>2034.0156666655093</v>
      </c>
      <c r="H4003" t="str">
        <f t="shared" si="374"/>
        <v>Tuesday</v>
      </c>
      <c r="I4003">
        <f t="shared" si="375"/>
        <v>2015</v>
      </c>
      <c r="J4003" t="str">
        <f t="shared" si="376"/>
        <v>2015-03-3</v>
      </c>
      <c r="K4003" t="str">
        <f t="shared" si="377"/>
        <v>March</v>
      </c>
    </row>
    <row r="4004" spans="1:11" x14ac:dyDescent="0.3">
      <c r="A4004" s="2">
        <v>42066</v>
      </c>
      <c r="B4004">
        <v>0</v>
      </c>
      <c r="C4004">
        <v>3</v>
      </c>
      <c r="D4004" s="3">
        <v>42066.533903043979</v>
      </c>
      <c r="E4004" s="3">
        <v>42066.904999999999</v>
      </c>
      <c r="F4004" s="9">
        <f t="shared" si="372"/>
        <v>0.37109695601975545</v>
      </c>
      <c r="G4004" s="11">
        <f t="shared" si="373"/>
        <v>534.37961666844785</v>
      </c>
      <c r="H4004" t="str">
        <f t="shared" si="374"/>
        <v>Tuesday</v>
      </c>
      <c r="I4004">
        <f t="shared" si="375"/>
        <v>2015</v>
      </c>
      <c r="J4004" t="str">
        <f t="shared" si="376"/>
        <v>2015-03-3</v>
      </c>
      <c r="K4004" t="str">
        <f t="shared" si="377"/>
        <v>March</v>
      </c>
    </row>
    <row r="4005" spans="1:11" x14ac:dyDescent="0.3">
      <c r="A4005" s="2">
        <v>42066</v>
      </c>
      <c r="B4005">
        <v>1</v>
      </c>
      <c r="C4005">
        <v>3</v>
      </c>
      <c r="D4005" s="3">
        <v>42066.535721099535</v>
      </c>
      <c r="E4005" s="3">
        <v>42066.732118055559</v>
      </c>
      <c r="F4005" s="9">
        <f t="shared" si="372"/>
        <v>0.19639695602381835</v>
      </c>
      <c r="G4005" s="11">
        <f t="shared" si="373"/>
        <v>282.81161667429842</v>
      </c>
      <c r="H4005" t="str">
        <f t="shared" si="374"/>
        <v>Tuesday</v>
      </c>
      <c r="I4005">
        <f t="shared" si="375"/>
        <v>2015</v>
      </c>
      <c r="J4005" t="str">
        <f t="shared" si="376"/>
        <v>2015-03-3</v>
      </c>
      <c r="K4005" t="str">
        <f t="shared" si="377"/>
        <v>March</v>
      </c>
    </row>
    <row r="4006" spans="1:11" x14ac:dyDescent="0.3">
      <c r="A4006" s="2">
        <v>42066</v>
      </c>
      <c r="B4006">
        <v>1</v>
      </c>
      <c r="C4006">
        <v>3</v>
      </c>
      <c r="D4006" s="3">
        <v>42066.561623148147</v>
      </c>
      <c r="E4006" s="3">
        <v>42066.776041666664</v>
      </c>
      <c r="F4006" s="9">
        <f t="shared" si="372"/>
        <v>0.21441851851704996</v>
      </c>
      <c r="G4006" s="11">
        <f t="shared" si="373"/>
        <v>308.76266666455194</v>
      </c>
      <c r="H4006" t="str">
        <f t="shared" si="374"/>
        <v>Tuesday</v>
      </c>
      <c r="I4006">
        <f t="shared" si="375"/>
        <v>2015</v>
      </c>
      <c r="J4006" t="str">
        <f t="shared" si="376"/>
        <v>2015-03-3</v>
      </c>
      <c r="K4006" t="str">
        <f t="shared" si="377"/>
        <v>March</v>
      </c>
    </row>
    <row r="4007" spans="1:11" x14ac:dyDescent="0.3">
      <c r="A4007" s="2">
        <v>42066</v>
      </c>
      <c r="B4007">
        <v>1</v>
      </c>
      <c r="C4007">
        <v>3</v>
      </c>
      <c r="D4007" s="3">
        <v>42066.565623298608</v>
      </c>
      <c r="E4007" s="3">
        <v>42066.658796296295</v>
      </c>
      <c r="F4007" s="9">
        <f t="shared" si="372"/>
        <v>9.3172997687361203E-2</v>
      </c>
      <c r="G4007" s="11">
        <f t="shared" si="373"/>
        <v>134.16911666980013</v>
      </c>
      <c r="H4007" t="str">
        <f t="shared" si="374"/>
        <v>Tuesday</v>
      </c>
      <c r="I4007">
        <f t="shared" si="375"/>
        <v>2015</v>
      </c>
      <c r="J4007" t="str">
        <f t="shared" si="376"/>
        <v>2015-03-3</v>
      </c>
      <c r="K4007" t="str">
        <f t="shared" si="377"/>
        <v>March</v>
      </c>
    </row>
    <row r="4008" spans="1:11" x14ac:dyDescent="0.3">
      <c r="A4008" s="2">
        <v>42066</v>
      </c>
      <c r="B4008">
        <v>1</v>
      </c>
      <c r="C4008">
        <v>3</v>
      </c>
      <c r="D4008" s="3">
        <v>42066.587982326389</v>
      </c>
      <c r="E4008" s="3">
        <v>42067.569143518522</v>
      </c>
      <c r="F4008" s="9">
        <f t="shared" si="372"/>
        <v>0.98116119213227648</v>
      </c>
      <c r="G4008" s="11">
        <f t="shared" si="373"/>
        <v>1412.8721166704781</v>
      </c>
      <c r="H4008" t="str">
        <f t="shared" si="374"/>
        <v>Tuesday</v>
      </c>
      <c r="I4008">
        <f t="shared" si="375"/>
        <v>2015</v>
      </c>
      <c r="J4008" t="str">
        <f t="shared" si="376"/>
        <v>2015-03-3</v>
      </c>
      <c r="K4008" t="str">
        <f t="shared" si="377"/>
        <v>March</v>
      </c>
    </row>
    <row r="4009" spans="1:11" x14ac:dyDescent="0.3">
      <c r="A4009" s="2">
        <v>42066</v>
      </c>
      <c r="B4009">
        <v>0</v>
      </c>
      <c r="C4009">
        <v>3</v>
      </c>
      <c r="D4009" s="3">
        <v>42066.596268402776</v>
      </c>
      <c r="E4009" s="3">
        <v>42066.784872685188</v>
      </c>
      <c r="F4009" s="9">
        <f t="shared" si="372"/>
        <v>0.18860428241168847</v>
      </c>
      <c r="G4009" s="11">
        <f t="shared" si="373"/>
        <v>271.5901666728314</v>
      </c>
      <c r="H4009" t="str">
        <f t="shared" si="374"/>
        <v>Tuesday</v>
      </c>
      <c r="I4009">
        <f t="shared" si="375"/>
        <v>2015</v>
      </c>
      <c r="J4009" t="str">
        <f t="shared" si="376"/>
        <v>2015-03-3</v>
      </c>
      <c r="K4009" t="str">
        <f t="shared" si="377"/>
        <v>March</v>
      </c>
    </row>
    <row r="4010" spans="1:11" x14ac:dyDescent="0.3">
      <c r="A4010" s="2">
        <v>42066</v>
      </c>
      <c r="B4010">
        <v>1</v>
      </c>
      <c r="C4010">
        <v>2</v>
      </c>
      <c r="D4010" s="3">
        <v>42066.601481678241</v>
      </c>
      <c r="E4010" s="3">
        <v>42066.883020833331</v>
      </c>
      <c r="F4010" s="9">
        <f t="shared" si="372"/>
        <v>0.28153915509028593</v>
      </c>
      <c r="G4010" s="11">
        <f t="shared" si="373"/>
        <v>405.41638333001174</v>
      </c>
      <c r="H4010" t="str">
        <f t="shared" si="374"/>
        <v>Tuesday</v>
      </c>
      <c r="I4010">
        <f t="shared" si="375"/>
        <v>2015</v>
      </c>
      <c r="J4010" t="str">
        <f t="shared" si="376"/>
        <v>2015-03-3</v>
      </c>
      <c r="K4010" t="str">
        <f t="shared" si="377"/>
        <v>March</v>
      </c>
    </row>
    <row r="4011" spans="1:11" x14ac:dyDescent="0.3">
      <c r="A4011" s="2">
        <v>42066</v>
      </c>
      <c r="B4011">
        <v>0</v>
      </c>
      <c r="C4011">
        <v>3</v>
      </c>
      <c r="D4011" s="3">
        <v>42066.604886307869</v>
      </c>
      <c r="E4011" s="3">
        <v>42066.76798611111</v>
      </c>
      <c r="F4011" s="9">
        <f t="shared" si="372"/>
        <v>0.16309980324149365</v>
      </c>
      <c r="G4011" s="11">
        <f t="shared" si="373"/>
        <v>234.86371666775085</v>
      </c>
      <c r="H4011" t="str">
        <f t="shared" si="374"/>
        <v>Tuesday</v>
      </c>
      <c r="I4011">
        <f t="shared" si="375"/>
        <v>2015</v>
      </c>
      <c r="J4011" t="str">
        <f t="shared" si="376"/>
        <v>2015-03-3</v>
      </c>
      <c r="K4011" t="str">
        <f t="shared" si="377"/>
        <v>March</v>
      </c>
    </row>
    <row r="4012" spans="1:11" x14ac:dyDescent="0.3">
      <c r="A4012" s="2">
        <v>42066</v>
      </c>
      <c r="B4012">
        <v>0</v>
      </c>
      <c r="C4012">
        <v>3</v>
      </c>
      <c r="D4012" s="3">
        <v>42066.614673414355</v>
      </c>
      <c r="E4012" s="3">
        <v>42066.749814814815</v>
      </c>
      <c r="F4012" s="9">
        <f t="shared" si="372"/>
        <v>0.13514140046027023</v>
      </c>
      <c r="G4012" s="11">
        <f t="shared" si="373"/>
        <v>194.60361666278914</v>
      </c>
      <c r="H4012" t="str">
        <f t="shared" si="374"/>
        <v>Tuesday</v>
      </c>
      <c r="I4012">
        <f t="shared" si="375"/>
        <v>2015</v>
      </c>
      <c r="J4012" t="str">
        <f t="shared" si="376"/>
        <v>2015-03-3</v>
      </c>
      <c r="K4012" t="str">
        <f t="shared" si="377"/>
        <v>March</v>
      </c>
    </row>
    <row r="4013" spans="1:11" x14ac:dyDescent="0.3">
      <c r="A4013" s="2">
        <v>42066</v>
      </c>
      <c r="B4013">
        <v>1</v>
      </c>
      <c r="C4013">
        <v>3</v>
      </c>
      <c r="D4013" s="3">
        <v>42066.659379548611</v>
      </c>
      <c r="E4013" s="3">
        <v>42066.822071759256</v>
      </c>
      <c r="F4013" s="9">
        <f t="shared" si="372"/>
        <v>0.16269221064430894</v>
      </c>
      <c r="G4013" s="11">
        <f t="shared" si="373"/>
        <v>234.27678332780488</v>
      </c>
      <c r="H4013" t="str">
        <f t="shared" si="374"/>
        <v>Tuesday</v>
      </c>
      <c r="I4013">
        <f t="shared" si="375"/>
        <v>2015</v>
      </c>
      <c r="J4013" t="str">
        <f t="shared" si="376"/>
        <v>2015-03-3</v>
      </c>
      <c r="K4013" t="str">
        <f t="shared" si="377"/>
        <v>March</v>
      </c>
    </row>
    <row r="4014" spans="1:11" x14ac:dyDescent="0.3">
      <c r="A4014" s="2">
        <v>42066</v>
      </c>
      <c r="B4014">
        <v>0</v>
      </c>
      <c r="C4014">
        <v>3</v>
      </c>
      <c r="D4014" s="3">
        <v>42066.670366932871</v>
      </c>
      <c r="E4014" s="3">
        <v>42066.778541666667</v>
      </c>
      <c r="F4014" s="9">
        <f t="shared" si="372"/>
        <v>0.10817473379574949</v>
      </c>
      <c r="G4014" s="11">
        <f t="shared" si="373"/>
        <v>155.77161666587926</v>
      </c>
      <c r="H4014" t="str">
        <f t="shared" si="374"/>
        <v>Tuesday</v>
      </c>
      <c r="I4014">
        <f t="shared" si="375"/>
        <v>2015</v>
      </c>
      <c r="J4014" t="str">
        <f t="shared" si="376"/>
        <v>2015-03-3</v>
      </c>
      <c r="K4014" t="str">
        <f t="shared" si="377"/>
        <v>March</v>
      </c>
    </row>
    <row r="4015" spans="1:11" x14ac:dyDescent="0.3">
      <c r="A4015" s="2">
        <v>42066</v>
      </c>
      <c r="B4015">
        <v>0</v>
      </c>
      <c r="C4015">
        <v>4</v>
      </c>
      <c r="D4015" s="3">
        <v>42066.671791817127</v>
      </c>
      <c r="E4015" s="3">
        <v>42067.422824074078</v>
      </c>
      <c r="F4015" s="9">
        <f t="shared" si="372"/>
        <v>0.75103225695056608</v>
      </c>
      <c r="G4015" s="11">
        <f t="shared" si="373"/>
        <v>1081.4864500088152</v>
      </c>
      <c r="H4015" t="str">
        <f t="shared" si="374"/>
        <v>Tuesday</v>
      </c>
      <c r="I4015">
        <f t="shared" si="375"/>
        <v>2015</v>
      </c>
      <c r="J4015" t="str">
        <f t="shared" si="376"/>
        <v>2015-03-3</v>
      </c>
      <c r="K4015" t="str">
        <f t="shared" si="377"/>
        <v>March</v>
      </c>
    </row>
    <row r="4016" spans="1:11" x14ac:dyDescent="0.3">
      <c r="A4016" s="2">
        <v>42066</v>
      </c>
      <c r="B4016">
        <v>1</v>
      </c>
      <c r="C4016">
        <v>3</v>
      </c>
      <c r="D4016" s="3">
        <v>42066.677795057869</v>
      </c>
      <c r="E4016" s="3">
        <v>42066.898553240739</v>
      </c>
      <c r="F4016" s="9">
        <f t="shared" si="372"/>
        <v>0.22075818286975846</v>
      </c>
      <c r="G4016" s="11">
        <f t="shared" si="373"/>
        <v>317.89178333245218</v>
      </c>
      <c r="H4016" t="str">
        <f t="shared" si="374"/>
        <v>Tuesday</v>
      </c>
      <c r="I4016">
        <f t="shared" si="375"/>
        <v>2015</v>
      </c>
      <c r="J4016" t="str">
        <f t="shared" si="376"/>
        <v>2015-03-3</v>
      </c>
      <c r="K4016" t="str">
        <f t="shared" si="377"/>
        <v>March</v>
      </c>
    </row>
    <row r="4017" spans="1:11" x14ac:dyDescent="0.3">
      <c r="A4017" s="2">
        <v>42066</v>
      </c>
      <c r="B4017">
        <v>0</v>
      </c>
      <c r="C4017">
        <v>3</v>
      </c>
      <c r="D4017" s="3">
        <v>42066.680619907405</v>
      </c>
      <c r="E4017" s="3">
        <v>42066.770682870374</v>
      </c>
      <c r="F4017" s="9">
        <f t="shared" si="372"/>
        <v>9.0062962968659122E-2</v>
      </c>
      <c r="G4017" s="11">
        <f t="shared" si="373"/>
        <v>129.69066667486914</v>
      </c>
      <c r="H4017" t="str">
        <f t="shared" si="374"/>
        <v>Tuesday</v>
      </c>
      <c r="I4017">
        <f t="shared" si="375"/>
        <v>2015</v>
      </c>
      <c r="J4017" t="str">
        <f t="shared" si="376"/>
        <v>2015-03-3</v>
      </c>
      <c r="K4017" t="str">
        <f t="shared" si="377"/>
        <v>March</v>
      </c>
    </row>
    <row r="4018" spans="1:11" x14ac:dyDescent="0.3">
      <c r="A4018" s="2">
        <v>42066</v>
      </c>
      <c r="B4018">
        <v>0</v>
      </c>
      <c r="C4018">
        <v>3</v>
      </c>
      <c r="D4018" s="3">
        <v>42066.69918275463</v>
      </c>
      <c r="E4018" s="3">
        <v>42066.924097222225</v>
      </c>
      <c r="F4018" s="9">
        <f t="shared" si="372"/>
        <v>0.2249144675952266</v>
      </c>
      <c r="G4018" s="11">
        <f t="shared" si="373"/>
        <v>323.8768333371263</v>
      </c>
      <c r="H4018" t="str">
        <f t="shared" si="374"/>
        <v>Tuesday</v>
      </c>
      <c r="I4018">
        <f t="shared" si="375"/>
        <v>2015</v>
      </c>
      <c r="J4018" t="str">
        <f t="shared" si="376"/>
        <v>2015-03-3</v>
      </c>
      <c r="K4018" t="str">
        <f t="shared" si="377"/>
        <v>March</v>
      </c>
    </row>
    <row r="4019" spans="1:11" x14ac:dyDescent="0.3">
      <c r="A4019" s="2">
        <v>42066</v>
      </c>
      <c r="B4019">
        <v>0</v>
      </c>
      <c r="C4019">
        <v>3</v>
      </c>
      <c r="D4019" s="3">
        <v>42066.700083217591</v>
      </c>
      <c r="E4019" s="3">
        <v>42066.916967592595</v>
      </c>
      <c r="F4019" s="9">
        <f t="shared" si="372"/>
        <v>0.21688437500415603</v>
      </c>
      <c r="G4019" s="11">
        <f t="shared" si="373"/>
        <v>312.31350000598468</v>
      </c>
      <c r="H4019" t="str">
        <f t="shared" si="374"/>
        <v>Tuesday</v>
      </c>
      <c r="I4019">
        <f t="shared" si="375"/>
        <v>2015</v>
      </c>
      <c r="J4019" t="str">
        <f t="shared" si="376"/>
        <v>2015-03-3</v>
      </c>
      <c r="K4019" t="str">
        <f t="shared" si="377"/>
        <v>March</v>
      </c>
    </row>
    <row r="4020" spans="1:11" x14ac:dyDescent="0.3">
      <c r="A4020" s="2">
        <v>42066</v>
      </c>
      <c r="B4020">
        <v>0</v>
      </c>
      <c r="C4020">
        <v>4</v>
      </c>
      <c r="D4020" s="3">
        <v>42066.711518599535</v>
      </c>
      <c r="E4020" s="3">
        <v>42067.360393518517</v>
      </c>
      <c r="F4020" s="9">
        <f t="shared" si="372"/>
        <v>0.64887491898116423</v>
      </c>
      <c r="G4020" s="11">
        <f t="shared" si="373"/>
        <v>934.37988333287649</v>
      </c>
      <c r="H4020" t="str">
        <f t="shared" si="374"/>
        <v>Tuesday</v>
      </c>
      <c r="I4020">
        <f t="shared" si="375"/>
        <v>2015</v>
      </c>
      <c r="J4020" t="str">
        <f t="shared" si="376"/>
        <v>2015-03-3</v>
      </c>
      <c r="K4020" t="str">
        <f t="shared" si="377"/>
        <v>March</v>
      </c>
    </row>
    <row r="4021" spans="1:11" x14ac:dyDescent="0.3">
      <c r="A4021" s="2">
        <v>42066</v>
      </c>
      <c r="B4021">
        <v>0</v>
      </c>
      <c r="C4021">
        <v>2</v>
      </c>
      <c r="D4021" s="3">
        <v>42066.716559293978</v>
      </c>
      <c r="E4021" s="3">
        <v>42067.422384259262</v>
      </c>
      <c r="F4021" s="9">
        <f t="shared" si="372"/>
        <v>0.7058249652836821</v>
      </c>
      <c r="G4021" s="11">
        <f t="shared" si="373"/>
        <v>1016.3879500085022</v>
      </c>
      <c r="H4021" t="str">
        <f t="shared" si="374"/>
        <v>Tuesday</v>
      </c>
      <c r="I4021">
        <f t="shared" si="375"/>
        <v>2015</v>
      </c>
      <c r="J4021" t="str">
        <f t="shared" si="376"/>
        <v>2015-03-3</v>
      </c>
      <c r="K4021" t="str">
        <f t="shared" si="377"/>
        <v>March</v>
      </c>
    </row>
    <row r="4022" spans="1:11" x14ac:dyDescent="0.3">
      <c r="A4022" s="2">
        <v>42066</v>
      </c>
      <c r="B4022">
        <v>1</v>
      </c>
      <c r="C4022">
        <v>4</v>
      </c>
      <c r="D4022" s="3">
        <v>42066.73701527778</v>
      </c>
      <c r="E4022" s="3">
        <v>42066.957928240743</v>
      </c>
      <c r="F4022" s="9">
        <f t="shared" si="372"/>
        <v>0.22091296296275686</v>
      </c>
      <c r="G4022" s="11">
        <f t="shared" si="373"/>
        <v>318.11466666636989</v>
      </c>
      <c r="H4022" t="str">
        <f t="shared" si="374"/>
        <v>Tuesday</v>
      </c>
      <c r="I4022">
        <f t="shared" si="375"/>
        <v>2015</v>
      </c>
      <c r="J4022" t="str">
        <f t="shared" si="376"/>
        <v>2015-03-3</v>
      </c>
      <c r="K4022" t="str">
        <f t="shared" si="377"/>
        <v>March</v>
      </c>
    </row>
    <row r="4023" spans="1:11" x14ac:dyDescent="0.3">
      <c r="A4023" s="2">
        <v>42066</v>
      </c>
      <c r="B4023">
        <v>0</v>
      </c>
      <c r="C4023">
        <v>4</v>
      </c>
      <c r="D4023" s="3">
        <v>42066.741566585646</v>
      </c>
      <c r="E4023" s="3">
        <v>42068.382025462961</v>
      </c>
      <c r="F4023" s="9">
        <f t="shared" si="372"/>
        <v>1.6404588773148134</v>
      </c>
      <c r="G4023" s="11">
        <f t="shared" si="373"/>
        <v>2362.2607833333313</v>
      </c>
      <c r="H4023" t="str">
        <f t="shared" si="374"/>
        <v>Tuesday</v>
      </c>
      <c r="I4023">
        <f t="shared" si="375"/>
        <v>2015</v>
      </c>
      <c r="J4023" t="str">
        <f t="shared" si="376"/>
        <v>2015-03-3</v>
      </c>
      <c r="K4023" t="str">
        <f t="shared" si="377"/>
        <v>March</v>
      </c>
    </row>
    <row r="4024" spans="1:11" x14ac:dyDescent="0.3">
      <c r="A4024" s="2">
        <v>42066</v>
      </c>
      <c r="B4024">
        <v>1</v>
      </c>
      <c r="C4024">
        <v>3</v>
      </c>
      <c r="D4024" s="3">
        <v>42066.746950312503</v>
      </c>
      <c r="E4024" s="3">
        <v>42066.982210648152</v>
      </c>
      <c r="F4024" s="9">
        <f t="shared" si="372"/>
        <v>0.23526033564849058</v>
      </c>
      <c r="G4024" s="11">
        <f t="shared" si="373"/>
        <v>338.77488333382644</v>
      </c>
      <c r="H4024" t="str">
        <f t="shared" si="374"/>
        <v>Tuesday</v>
      </c>
      <c r="I4024">
        <f t="shared" si="375"/>
        <v>2015</v>
      </c>
      <c r="J4024" t="str">
        <f t="shared" si="376"/>
        <v>2015-03-3</v>
      </c>
      <c r="K4024" t="str">
        <f t="shared" si="377"/>
        <v>March</v>
      </c>
    </row>
    <row r="4025" spans="1:11" x14ac:dyDescent="0.3">
      <c r="A4025" s="2">
        <v>42066</v>
      </c>
      <c r="B4025">
        <v>1</v>
      </c>
      <c r="C4025">
        <v>3</v>
      </c>
      <c r="D4025" s="3">
        <v>42066.763428321756</v>
      </c>
      <c r="E4025" s="3">
        <v>42066.909722222219</v>
      </c>
      <c r="F4025" s="9">
        <f t="shared" si="372"/>
        <v>0.14629390046320623</v>
      </c>
      <c r="G4025" s="11">
        <f t="shared" si="373"/>
        <v>210.66321666701697</v>
      </c>
      <c r="H4025" t="str">
        <f t="shared" si="374"/>
        <v>Tuesday</v>
      </c>
      <c r="I4025">
        <f t="shared" si="375"/>
        <v>2015</v>
      </c>
      <c r="J4025" t="str">
        <f t="shared" si="376"/>
        <v>2015-03-3</v>
      </c>
      <c r="K4025" t="str">
        <f t="shared" si="377"/>
        <v>March</v>
      </c>
    </row>
    <row r="4026" spans="1:11" x14ac:dyDescent="0.3">
      <c r="A4026" s="2">
        <v>42066</v>
      </c>
      <c r="B4026">
        <v>1</v>
      </c>
      <c r="C4026">
        <v>2</v>
      </c>
      <c r="D4026" s="3">
        <v>42066.777474884257</v>
      </c>
      <c r="E4026" s="3">
        <v>42067.846828703703</v>
      </c>
      <c r="F4026" s="9">
        <f t="shared" si="372"/>
        <v>1.0693538194464054</v>
      </c>
      <c r="G4026" s="11">
        <f t="shared" si="373"/>
        <v>1539.8695000028238</v>
      </c>
      <c r="H4026" t="str">
        <f t="shared" si="374"/>
        <v>Tuesday</v>
      </c>
      <c r="I4026">
        <f t="shared" si="375"/>
        <v>2015</v>
      </c>
      <c r="J4026" t="str">
        <f t="shared" si="376"/>
        <v>2015-03-3</v>
      </c>
      <c r="K4026" t="str">
        <f t="shared" si="377"/>
        <v>March</v>
      </c>
    </row>
    <row r="4027" spans="1:11" x14ac:dyDescent="0.3">
      <c r="A4027" s="2">
        <v>42066</v>
      </c>
      <c r="B4027">
        <v>1</v>
      </c>
      <c r="C4027">
        <v>5</v>
      </c>
      <c r="D4027" s="3">
        <v>42066.78554730324</v>
      </c>
      <c r="E4027" s="3">
        <v>42067.04891203704</v>
      </c>
      <c r="F4027" s="9">
        <f t="shared" si="372"/>
        <v>0.26336473380069947</v>
      </c>
      <c r="G4027" s="11">
        <f t="shared" si="373"/>
        <v>379.24521667300723</v>
      </c>
      <c r="H4027" t="str">
        <f t="shared" si="374"/>
        <v>Tuesday</v>
      </c>
      <c r="I4027">
        <f t="shared" si="375"/>
        <v>2015</v>
      </c>
      <c r="J4027" t="str">
        <f t="shared" si="376"/>
        <v>2015-03-3</v>
      </c>
      <c r="K4027" t="str">
        <f t="shared" si="377"/>
        <v>March</v>
      </c>
    </row>
    <row r="4028" spans="1:11" x14ac:dyDescent="0.3">
      <c r="A4028" s="2">
        <v>42066</v>
      </c>
      <c r="B4028">
        <v>1</v>
      </c>
      <c r="C4028">
        <v>3</v>
      </c>
      <c r="D4028" s="3">
        <v>42066.791614085647</v>
      </c>
      <c r="E4028" s="3">
        <v>42067.579930555556</v>
      </c>
      <c r="F4028" s="9">
        <f t="shared" si="372"/>
        <v>0.78831646990875015</v>
      </c>
      <c r="G4028" s="11">
        <f t="shared" si="373"/>
        <v>1135.1757166686002</v>
      </c>
      <c r="H4028" t="str">
        <f t="shared" si="374"/>
        <v>Tuesday</v>
      </c>
      <c r="I4028">
        <f t="shared" si="375"/>
        <v>2015</v>
      </c>
      <c r="J4028" t="str">
        <f t="shared" si="376"/>
        <v>2015-03-3</v>
      </c>
      <c r="K4028" t="str">
        <f t="shared" si="377"/>
        <v>March</v>
      </c>
    </row>
    <row r="4029" spans="1:11" x14ac:dyDescent="0.3">
      <c r="A4029" s="2">
        <v>42066</v>
      </c>
      <c r="B4029">
        <v>1</v>
      </c>
      <c r="C4029">
        <v>3</v>
      </c>
      <c r="D4029" s="3">
        <v>42066.846397650464</v>
      </c>
      <c r="E4029" s="3">
        <v>42066.962013888886</v>
      </c>
      <c r="F4029" s="9">
        <f t="shared" si="372"/>
        <v>0.11561623842135305</v>
      </c>
      <c r="G4029" s="11">
        <f t="shared" si="373"/>
        <v>166.48738332674839</v>
      </c>
      <c r="H4029" t="str">
        <f t="shared" si="374"/>
        <v>Tuesday</v>
      </c>
      <c r="I4029">
        <f t="shared" si="375"/>
        <v>2015</v>
      </c>
      <c r="J4029" t="str">
        <f t="shared" si="376"/>
        <v>2015-03-3</v>
      </c>
      <c r="K4029" t="str">
        <f t="shared" si="377"/>
        <v>March</v>
      </c>
    </row>
    <row r="4030" spans="1:11" x14ac:dyDescent="0.3">
      <c r="A4030" s="2">
        <v>42066</v>
      </c>
      <c r="B4030">
        <v>1</v>
      </c>
      <c r="C4030">
        <v>3</v>
      </c>
      <c r="D4030" s="3">
        <v>42066.858112233793</v>
      </c>
      <c r="E4030" s="3">
        <v>42066.948067129626</v>
      </c>
      <c r="F4030" s="9">
        <f t="shared" si="372"/>
        <v>8.9954895833216142E-2</v>
      </c>
      <c r="G4030" s="11">
        <f t="shared" si="373"/>
        <v>129.53504999983124</v>
      </c>
      <c r="H4030" t="str">
        <f t="shared" si="374"/>
        <v>Tuesday</v>
      </c>
      <c r="I4030">
        <f t="shared" si="375"/>
        <v>2015</v>
      </c>
      <c r="J4030" t="str">
        <f t="shared" si="376"/>
        <v>2015-03-3</v>
      </c>
      <c r="K4030" t="str">
        <f t="shared" si="377"/>
        <v>March</v>
      </c>
    </row>
    <row r="4031" spans="1:11" x14ac:dyDescent="0.3">
      <c r="A4031" s="2">
        <v>42066</v>
      </c>
      <c r="B4031">
        <v>0</v>
      </c>
      <c r="C4031">
        <v>3</v>
      </c>
      <c r="D4031" s="3">
        <v>42066.86608310185</v>
      </c>
      <c r="E4031" s="3">
        <v>42067.149502314816</v>
      </c>
      <c r="F4031" s="9">
        <f t="shared" si="372"/>
        <v>0.2834192129666917</v>
      </c>
      <c r="G4031" s="11">
        <f t="shared" si="373"/>
        <v>408.12366667203605</v>
      </c>
      <c r="H4031" t="str">
        <f t="shared" si="374"/>
        <v>Tuesday</v>
      </c>
      <c r="I4031">
        <f t="shared" si="375"/>
        <v>2015</v>
      </c>
      <c r="J4031" t="str">
        <f t="shared" si="376"/>
        <v>2015-03-3</v>
      </c>
      <c r="K4031" t="str">
        <f t="shared" si="377"/>
        <v>March</v>
      </c>
    </row>
    <row r="4032" spans="1:11" x14ac:dyDescent="0.3">
      <c r="A4032" s="2">
        <v>42066</v>
      </c>
      <c r="B4032">
        <v>0</v>
      </c>
      <c r="C4032">
        <v>2</v>
      </c>
      <c r="D4032" s="3">
        <v>42066.88101921296</v>
      </c>
      <c r="E4032" s="3">
        <v>42067.55972222222</v>
      </c>
      <c r="F4032" s="9">
        <f t="shared" si="372"/>
        <v>0.67870300926006166</v>
      </c>
      <c r="G4032" s="11">
        <f t="shared" si="373"/>
        <v>977.33233333448879</v>
      </c>
      <c r="H4032" t="str">
        <f t="shared" si="374"/>
        <v>Tuesday</v>
      </c>
      <c r="I4032">
        <f t="shared" si="375"/>
        <v>2015</v>
      </c>
      <c r="J4032" t="str">
        <f t="shared" si="376"/>
        <v>2015-03-3</v>
      </c>
      <c r="K4032" t="str">
        <f t="shared" si="377"/>
        <v>March</v>
      </c>
    </row>
    <row r="4033" spans="1:11" x14ac:dyDescent="0.3">
      <c r="A4033" s="2">
        <v>42066</v>
      </c>
      <c r="B4033">
        <v>0</v>
      </c>
      <c r="C4033">
        <v>4</v>
      </c>
      <c r="D4033" s="3">
        <v>42066.89180208333</v>
      </c>
      <c r="E4033" s="3">
        <v>42067.166319444441</v>
      </c>
      <c r="F4033" s="9">
        <f t="shared" si="372"/>
        <v>0.27451736111106584</v>
      </c>
      <c r="G4033" s="11">
        <f t="shared" si="373"/>
        <v>395.30499999993481</v>
      </c>
      <c r="H4033" t="str">
        <f t="shared" si="374"/>
        <v>Tuesday</v>
      </c>
      <c r="I4033">
        <f t="shared" si="375"/>
        <v>2015</v>
      </c>
      <c r="J4033" t="str">
        <f t="shared" si="376"/>
        <v>2015-03-3</v>
      </c>
      <c r="K4033" t="str">
        <f t="shared" si="377"/>
        <v>March</v>
      </c>
    </row>
    <row r="4034" spans="1:11" x14ac:dyDescent="0.3">
      <c r="A4034" s="2">
        <v>42066</v>
      </c>
      <c r="B4034">
        <v>0</v>
      </c>
      <c r="C4034">
        <v>3</v>
      </c>
      <c r="D4034" s="3">
        <v>42066.898713854163</v>
      </c>
      <c r="E4034" s="3">
        <v>42068.814456018517</v>
      </c>
      <c r="F4034" s="9">
        <f t="shared" si="372"/>
        <v>1.9157421643540147</v>
      </c>
      <c r="G4034" s="11">
        <f t="shared" si="373"/>
        <v>2758.6687166697811</v>
      </c>
      <c r="H4034" t="str">
        <f t="shared" si="374"/>
        <v>Tuesday</v>
      </c>
      <c r="I4034">
        <f t="shared" si="375"/>
        <v>2015</v>
      </c>
      <c r="J4034" t="str">
        <f t="shared" si="376"/>
        <v>2015-03-3</v>
      </c>
      <c r="K4034" t="str">
        <f t="shared" si="377"/>
        <v>March</v>
      </c>
    </row>
    <row r="4035" spans="1:11" x14ac:dyDescent="0.3">
      <c r="A4035" s="2">
        <v>42066</v>
      </c>
      <c r="B4035">
        <v>1</v>
      </c>
      <c r="C4035">
        <v>3</v>
      </c>
      <c r="D4035" s="3">
        <v>42066.90797792824</v>
      </c>
      <c r="E4035" s="3">
        <v>42067.38685185185</v>
      </c>
      <c r="F4035" s="9">
        <f t="shared" ref="F4035:F4098" si="378">E4035-D4035</f>
        <v>0.47887392361008096</v>
      </c>
      <c r="G4035" s="11">
        <f t="shared" ref="G4035:G4098" si="379">F4035*1440</f>
        <v>689.57844999851659</v>
      </c>
      <c r="H4035" t="str">
        <f t="shared" ref="H4035:H4098" si="380">TEXT(A4035,"dddd")</f>
        <v>Tuesday</v>
      </c>
      <c r="I4035">
        <f t="shared" ref="I4035:I4098" si="381">YEAR(A4035)</f>
        <v>2015</v>
      </c>
      <c r="J4035" t="str">
        <f t="shared" ref="J4035:J4098" si="382">I4035&amp;"-"&amp;TEXT(A4035,"mm")&amp;"-"&amp;WEEKDAY(A4035)</f>
        <v>2015-03-3</v>
      </c>
      <c r="K4035" t="str">
        <f t="shared" ref="K4035:K4098" si="383">TEXT(A4035,"mmmm")</f>
        <v>March</v>
      </c>
    </row>
    <row r="4036" spans="1:11" x14ac:dyDescent="0.3">
      <c r="A4036" s="2">
        <v>42066</v>
      </c>
      <c r="B4036">
        <v>1</v>
      </c>
      <c r="C4036">
        <v>4</v>
      </c>
      <c r="D4036" s="3">
        <v>42066.926920682869</v>
      </c>
      <c r="E4036" s="3">
        <v>42066.963402777779</v>
      </c>
      <c r="F4036" s="9">
        <f t="shared" si="378"/>
        <v>3.6482094910752494E-2</v>
      </c>
      <c r="G4036" s="11">
        <f t="shared" si="379"/>
        <v>52.534216671483591</v>
      </c>
      <c r="H4036" t="str">
        <f t="shared" si="380"/>
        <v>Tuesday</v>
      </c>
      <c r="I4036">
        <f t="shared" si="381"/>
        <v>2015</v>
      </c>
      <c r="J4036" t="str">
        <f t="shared" si="382"/>
        <v>2015-03-3</v>
      </c>
      <c r="K4036" t="str">
        <f t="shared" si="383"/>
        <v>March</v>
      </c>
    </row>
    <row r="4037" spans="1:11" x14ac:dyDescent="0.3">
      <c r="A4037" s="2">
        <v>42066</v>
      </c>
      <c r="B4037">
        <v>1</v>
      </c>
      <c r="C4037">
        <v>3</v>
      </c>
      <c r="D4037" s="3">
        <v>42066.927887152779</v>
      </c>
      <c r="E4037" s="3">
        <v>42069.835358796299</v>
      </c>
      <c r="F4037" s="9">
        <f t="shared" si="378"/>
        <v>2.9074716435206938</v>
      </c>
      <c r="G4037" s="11">
        <f t="shared" si="379"/>
        <v>4186.759166669799</v>
      </c>
      <c r="H4037" t="str">
        <f t="shared" si="380"/>
        <v>Tuesday</v>
      </c>
      <c r="I4037">
        <f t="shared" si="381"/>
        <v>2015</v>
      </c>
      <c r="J4037" t="str">
        <f t="shared" si="382"/>
        <v>2015-03-3</v>
      </c>
      <c r="K4037" t="str">
        <f t="shared" si="383"/>
        <v>March</v>
      </c>
    </row>
    <row r="4038" spans="1:11" x14ac:dyDescent="0.3">
      <c r="A4038" s="2">
        <v>42066</v>
      </c>
      <c r="B4038">
        <v>1</v>
      </c>
      <c r="C4038">
        <v>3</v>
      </c>
      <c r="D4038" s="3">
        <v>42066.936735381947</v>
      </c>
      <c r="E4038" s="3">
        <v>42067.118090277778</v>
      </c>
      <c r="F4038" s="9">
        <f t="shared" si="378"/>
        <v>0.1813548958307365</v>
      </c>
      <c r="G4038" s="11">
        <f t="shared" si="379"/>
        <v>261.15104999626055</v>
      </c>
      <c r="H4038" t="str">
        <f t="shared" si="380"/>
        <v>Tuesday</v>
      </c>
      <c r="I4038">
        <f t="shared" si="381"/>
        <v>2015</v>
      </c>
      <c r="J4038" t="str">
        <f t="shared" si="382"/>
        <v>2015-03-3</v>
      </c>
      <c r="K4038" t="str">
        <f t="shared" si="383"/>
        <v>March</v>
      </c>
    </row>
    <row r="4039" spans="1:11" x14ac:dyDescent="0.3">
      <c r="A4039" s="2">
        <v>42066</v>
      </c>
      <c r="B4039">
        <v>0</v>
      </c>
      <c r="C4039">
        <v>3</v>
      </c>
      <c r="D4039" s="3">
        <v>42066.950043171295</v>
      </c>
      <c r="E4039" s="3">
        <v>42067.569444444445</v>
      </c>
      <c r="F4039" s="9">
        <f t="shared" si="378"/>
        <v>0.61940127315028803</v>
      </c>
      <c r="G4039" s="11">
        <f t="shared" si="379"/>
        <v>891.93783333641477</v>
      </c>
      <c r="H4039" t="str">
        <f t="shared" si="380"/>
        <v>Tuesday</v>
      </c>
      <c r="I4039">
        <f t="shared" si="381"/>
        <v>2015</v>
      </c>
      <c r="J4039" t="str">
        <f t="shared" si="382"/>
        <v>2015-03-3</v>
      </c>
      <c r="K4039" t="str">
        <f t="shared" si="383"/>
        <v>March</v>
      </c>
    </row>
    <row r="4040" spans="1:11" x14ac:dyDescent="0.3">
      <c r="A4040" s="2">
        <v>42066</v>
      </c>
      <c r="B4040">
        <v>1</v>
      </c>
      <c r="C4040">
        <v>3</v>
      </c>
      <c r="D4040" s="3">
        <v>42066.954723530092</v>
      </c>
      <c r="E4040" s="3">
        <v>42067.65625</v>
      </c>
      <c r="F4040" s="9">
        <f t="shared" si="378"/>
        <v>0.70152646990754874</v>
      </c>
      <c r="G4040" s="11">
        <f t="shared" si="379"/>
        <v>1010.1981166668702</v>
      </c>
      <c r="H4040" t="str">
        <f t="shared" si="380"/>
        <v>Tuesday</v>
      </c>
      <c r="I4040">
        <f t="shared" si="381"/>
        <v>2015</v>
      </c>
      <c r="J4040" t="str">
        <f t="shared" si="382"/>
        <v>2015-03-3</v>
      </c>
      <c r="K4040" t="str">
        <f t="shared" si="383"/>
        <v>March</v>
      </c>
    </row>
    <row r="4041" spans="1:11" x14ac:dyDescent="0.3">
      <c r="A4041" s="2">
        <v>42066</v>
      </c>
      <c r="B4041">
        <v>0</v>
      </c>
      <c r="C4041">
        <v>4</v>
      </c>
      <c r="D4041" s="3">
        <v>42066.95634355324</v>
      </c>
      <c r="E4041" s="3">
        <v>42067.031273148146</v>
      </c>
      <c r="F4041" s="9">
        <f t="shared" si="378"/>
        <v>7.4929594906279817E-2</v>
      </c>
      <c r="G4041" s="11">
        <f t="shared" si="379"/>
        <v>107.89861666504294</v>
      </c>
      <c r="H4041" t="str">
        <f t="shared" si="380"/>
        <v>Tuesday</v>
      </c>
      <c r="I4041">
        <f t="shared" si="381"/>
        <v>2015</v>
      </c>
      <c r="J4041" t="str">
        <f t="shared" si="382"/>
        <v>2015-03-3</v>
      </c>
      <c r="K4041" t="str">
        <f t="shared" si="383"/>
        <v>March</v>
      </c>
    </row>
    <row r="4042" spans="1:11" x14ac:dyDescent="0.3">
      <c r="A4042" s="2">
        <v>42066</v>
      </c>
      <c r="B4042">
        <v>0</v>
      </c>
      <c r="C4042">
        <v>3</v>
      </c>
      <c r="D4042" s="3">
        <v>42066.966856562503</v>
      </c>
      <c r="E4042" s="3">
        <v>42067.385138888887</v>
      </c>
      <c r="F4042" s="9">
        <f t="shared" si="378"/>
        <v>0.41828232638363261</v>
      </c>
      <c r="G4042" s="11">
        <f t="shared" si="379"/>
        <v>602.32654999243096</v>
      </c>
      <c r="H4042" t="str">
        <f t="shared" si="380"/>
        <v>Tuesday</v>
      </c>
      <c r="I4042">
        <f t="shared" si="381"/>
        <v>2015</v>
      </c>
      <c r="J4042" t="str">
        <f t="shared" si="382"/>
        <v>2015-03-3</v>
      </c>
      <c r="K4042" t="str">
        <f t="shared" si="383"/>
        <v>March</v>
      </c>
    </row>
    <row r="4043" spans="1:11" x14ac:dyDescent="0.3">
      <c r="A4043" s="2">
        <v>42066</v>
      </c>
      <c r="B4043">
        <v>0</v>
      </c>
      <c r="C4043">
        <v>3</v>
      </c>
      <c r="D4043" s="3">
        <v>42066.980813078706</v>
      </c>
      <c r="E4043" s="3">
        <v>42067.122685185182</v>
      </c>
      <c r="F4043" s="9">
        <f t="shared" si="378"/>
        <v>0.14187210647651227</v>
      </c>
      <c r="G4043" s="11">
        <f t="shared" si="379"/>
        <v>204.29583332617767</v>
      </c>
      <c r="H4043" t="str">
        <f t="shared" si="380"/>
        <v>Tuesday</v>
      </c>
      <c r="I4043">
        <f t="shared" si="381"/>
        <v>2015</v>
      </c>
      <c r="J4043" t="str">
        <f t="shared" si="382"/>
        <v>2015-03-3</v>
      </c>
      <c r="K4043" t="str">
        <f t="shared" si="383"/>
        <v>March</v>
      </c>
    </row>
    <row r="4044" spans="1:11" x14ac:dyDescent="0.3">
      <c r="A4044" s="2">
        <v>42066</v>
      </c>
      <c r="B4044">
        <v>0</v>
      </c>
      <c r="C4044">
        <v>3</v>
      </c>
      <c r="D4044" s="3">
        <v>42066.982036574074</v>
      </c>
      <c r="E4044" s="3">
        <v>42067.11787037037</v>
      </c>
      <c r="F4044" s="9">
        <f t="shared" si="378"/>
        <v>0.13583379629562842</v>
      </c>
      <c r="G4044" s="11">
        <f t="shared" si="379"/>
        <v>195.60066666570492</v>
      </c>
      <c r="H4044" t="str">
        <f t="shared" si="380"/>
        <v>Tuesday</v>
      </c>
      <c r="I4044">
        <f t="shared" si="381"/>
        <v>2015</v>
      </c>
      <c r="J4044" t="str">
        <f t="shared" si="382"/>
        <v>2015-03-3</v>
      </c>
      <c r="K4044" t="str">
        <f t="shared" si="383"/>
        <v>March</v>
      </c>
    </row>
    <row r="4045" spans="1:11" x14ac:dyDescent="0.3">
      <c r="A4045" s="2">
        <v>42066</v>
      </c>
      <c r="B4045">
        <v>0</v>
      </c>
      <c r="C4045">
        <v>3</v>
      </c>
      <c r="D4045" s="3">
        <v>42066.990847766203</v>
      </c>
      <c r="E4045" s="3">
        <v>42067.478495370371</v>
      </c>
      <c r="F4045" s="9">
        <f t="shared" si="378"/>
        <v>0.48764760416815989</v>
      </c>
      <c r="G4045" s="11">
        <f t="shared" si="379"/>
        <v>702.21255000215024</v>
      </c>
      <c r="H4045" t="str">
        <f t="shared" si="380"/>
        <v>Tuesday</v>
      </c>
      <c r="I4045">
        <f t="shared" si="381"/>
        <v>2015</v>
      </c>
      <c r="J4045" t="str">
        <f t="shared" si="382"/>
        <v>2015-03-3</v>
      </c>
      <c r="K4045" t="str">
        <f t="shared" si="383"/>
        <v>March</v>
      </c>
    </row>
    <row r="4046" spans="1:11" x14ac:dyDescent="0.3">
      <c r="A4046" s="2">
        <v>42067</v>
      </c>
      <c r="B4046">
        <v>1</v>
      </c>
      <c r="C4046">
        <v>2</v>
      </c>
      <c r="D4046" s="3">
        <v>42066.999331747684</v>
      </c>
      <c r="E4046" s="3">
        <v>42067.363935185182</v>
      </c>
      <c r="F4046" s="9">
        <f t="shared" si="378"/>
        <v>0.36460343749786261</v>
      </c>
      <c r="G4046" s="11">
        <f t="shared" si="379"/>
        <v>525.02894999692217</v>
      </c>
      <c r="H4046" t="str">
        <f t="shared" si="380"/>
        <v>Wednesday</v>
      </c>
      <c r="I4046">
        <f t="shared" si="381"/>
        <v>2015</v>
      </c>
      <c r="J4046" t="str">
        <f t="shared" si="382"/>
        <v>2015-03-4</v>
      </c>
      <c r="K4046" t="str">
        <f t="shared" si="383"/>
        <v>March</v>
      </c>
    </row>
    <row r="4047" spans="1:11" x14ac:dyDescent="0.3">
      <c r="A4047" s="2">
        <v>42067</v>
      </c>
      <c r="B4047">
        <v>0</v>
      </c>
      <c r="C4047">
        <v>4</v>
      </c>
      <c r="D4047" s="3">
        <v>42067.01248449074</v>
      </c>
      <c r="E4047" s="3">
        <v>42067.160231481481</v>
      </c>
      <c r="F4047" s="9">
        <f t="shared" si="378"/>
        <v>0.14774699074041564</v>
      </c>
      <c r="G4047" s="11">
        <f t="shared" si="379"/>
        <v>212.75566666619852</v>
      </c>
      <c r="H4047" t="str">
        <f t="shared" si="380"/>
        <v>Wednesday</v>
      </c>
      <c r="I4047">
        <f t="shared" si="381"/>
        <v>2015</v>
      </c>
      <c r="J4047" t="str">
        <f t="shared" si="382"/>
        <v>2015-03-4</v>
      </c>
      <c r="K4047" t="str">
        <f t="shared" si="383"/>
        <v>March</v>
      </c>
    </row>
    <row r="4048" spans="1:11" x14ac:dyDescent="0.3">
      <c r="A4048" s="2">
        <v>42067</v>
      </c>
      <c r="B4048">
        <v>0</v>
      </c>
      <c r="C4048">
        <v>3</v>
      </c>
      <c r="D4048" s="3">
        <v>42067.028877928242</v>
      </c>
      <c r="E4048" s="3">
        <v>42067.546990740739</v>
      </c>
      <c r="F4048" s="9">
        <f t="shared" si="378"/>
        <v>0.51811281249683816</v>
      </c>
      <c r="G4048" s="11">
        <f t="shared" si="379"/>
        <v>746.08244999544695</v>
      </c>
      <c r="H4048" t="str">
        <f t="shared" si="380"/>
        <v>Wednesday</v>
      </c>
      <c r="I4048">
        <f t="shared" si="381"/>
        <v>2015</v>
      </c>
      <c r="J4048" t="str">
        <f t="shared" si="382"/>
        <v>2015-03-4</v>
      </c>
      <c r="K4048" t="str">
        <f t="shared" si="383"/>
        <v>March</v>
      </c>
    </row>
    <row r="4049" spans="1:11" x14ac:dyDescent="0.3">
      <c r="A4049" s="2">
        <v>42067</v>
      </c>
      <c r="B4049">
        <v>0</v>
      </c>
      <c r="C4049">
        <v>3</v>
      </c>
      <c r="D4049" s="3">
        <v>42067.030163194446</v>
      </c>
      <c r="E4049" s="3">
        <v>42067.809560185182</v>
      </c>
      <c r="F4049" s="9">
        <f t="shared" si="378"/>
        <v>0.77939699073613156</v>
      </c>
      <c r="G4049" s="11">
        <f t="shared" si="379"/>
        <v>1122.3316666600294</v>
      </c>
      <c r="H4049" t="str">
        <f t="shared" si="380"/>
        <v>Wednesday</v>
      </c>
      <c r="I4049">
        <f t="shared" si="381"/>
        <v>2015</v>
      </c>
      <c r="J4049" t="str">
        <f t="shared" si="382"/>
        <v>2015-03-4</v>
      </c>
      <c r="K4049" t="str">
        <f t="shared" si="383"/>
        <v>March</v>
      </c>
    </row>
    <row r="4050" spans="1:11" x14ac:dyDescent="0.3">
      <c r="A4050" s="2">
        <v>42067</v>
      </c>
      <c r="B4050">
        <v>1</v>
      </c>
      <c r="C4050">
        <v>3</v>
      </c>
      <c r="D4050" s="3">
        <v>42067.055046875001</v>
      </c>
      <c r="E4050" s="3">
        <v>42067.54583333333</v>
      </c>
      <c r="F4050" s="9">
        <f t="shared" si="378"/>
        <v>0.49078645832923939</v>
      </c>
      <c r="G4050" s="11">
        <f t="shared" si="379"/>
        <v>706.73249999410473</v>
      </c>
      <c r="H4050" t="str">
        <f t="shared" si="380"/>
        <v>Wednesday</v>
      </c>
      <c r="I4050">
        <f t="shared" si="381"/>
        <v>2015</v>
      </c>
      <c r="J4050" t="str">
        <f t="shared" si="382"/>
        <v>2015-03-4</v>
      </c>
      <c r="K4050" t="str">
        <f t="shared" si="383"/>
        <v>March</v>
      </c>
    </row>
    <row r="4051" spans="1:11" x14ac:dyDescent="0.3">
      <c r="A4051" s="2">
        <v>42067</v>
      </c>
      <c r="B4051">
        <v>0</v>
      </c>
      <c r="C4051">
        <v>3</v>
      </c>
      <c r="D4051" s="3">
        <v>42067.056008993059</v>
      </c>
      <c r="E4051" s="3">
        <v>42068.593472222223</v>
      </c>
      <c r="F4051" s="9">
        <f t="shared" si="378"/>
        <v>1.5374632291641319</v>
      </c>
      <c r="G4051" s="11">
        <f t="shared" si="379"/>
        <v>2213.94704999635</v>
      </c>
      <c r="H4051" t="str">
        <f t="shared" si="380"/>
        <v>Wednesday</v>
      </c>
      <c r="I4051">
        <f t="shared" si="381"/>
        <v>2015</v>
      </c>
      <c r="J4051" t="str">
        <f t="shared" si="382"/>
        <v>2015-03-4</v>
      </c>
      <c r="K4051" t="str">
        <f t="shared" si="383"/>
        <v>March</v>
      </c>
    </row>
    <row r="4052" spans="1:11" x14ac:dyDescent="0.3">
      <c r="A4052" s="2">
        <v>42067</v>
      </c>
      <c r="B4052">
        <v>1</v>
      </c>
      <c r="C4052">
        <v>2</v>
      </c>
      <c r="D4052" s="3">
        <v>42067.076619594911</v>
      </c>
      <c r="E4052" s="3">
        <v>42067.235891203702</v>
      </c>
      <c r="F4052" s="9">
        <f t="shared" si="378"/>
        <v>0.15927160879073199</v>
      </c>
      <c r="G4052" s="11">
        <f t="shared" si="379"/>
        <v>229.35111665865406</v>
      </c>
      <c r="H4052" t="str">
        <f t="shared" si="380"/>
        <v>Wednesday</v>
      </c>
      <c r="I4052">
        <f t="shared" si="381"/>
        <v>2015</v>
      </c>
      <c r="J4052" t="str">
        <f t="shared" si="382"/>
        <v>2015-03-4</v>
      </c>
      <c r="K4052" t="str">
        <f t="shared" si="383"/>
        <v>March</v>
      </c>
    </row>
    <row r="4053" spans="1:11" x14ac:dyDescent="0.3">
      <c r="A4053" s="2">
        <v>42067</v>
      </c>
      <c r="B4053">
        <v>0</v>
      </c>
      <c r="C4053">
        <v>3</v>
      </c>
      <c r="D4053" s="3">
        <v>42067.178609027775</v>
      </c>
      <c r="E4053" s="3">
        <v>42067.430995370371</v>
      </c>
      <c r="F4053" s="9">
        <f t="shared" si="378"/>
        <v>0.25238634259585524</v>
      </c>
      <c r="G4053" s="11">
        <f t="shared" si="379"/>
        <v>363.43633333803155</v>
      </c>
      <c r="H4053" t="str">
        <f t="shared" si="380"/>
        <v>Wednesday</v>
      </c>
      <c r="I4053">
        <f t="shared" si="381"/>
        <v>2015</v>
      </c>
      <c r="J4053" t="str">
        <f t="shared" si="382"/>
        <v>2015-03-4</v>
      </c>
      <c r="K4053" t="str">
        <f t="shared" si="383"/>
        <v>March</v>
      </c>
    </row>
    <row r="4054" spans="1:11" x14ac:dyDescent="0.3">
      <c r="A4054" s="2">
        <v>42067</v>
      </c>
      <c r="B4054">
        <v>0</v>
      </c>
      <c r="C4054">
        <v>3</v>
      </c>
      <c r="D4054" s="3">
        <v>42067.214350810187</v>
      </c>
      <c r="E4054" s="3">
        <v>42067.412083333336</v>
      </c>
      <c r="F4054" s="9">
        <f t="shared" si="378"/>
        <v>0.19773252314917045</v>
      </c>
      <c r="G4054" s="11">
        <f t="shared" si="379"/>
        <v>284.73483333480544</v>
      </c>
      <c r="H4054" t="str">
        <f t="shared" si="380"/>
        <v>Wednesday</v>
      </c>
      <c r="I4054">
        <f t="shared" si="381"/>
        <v>2015</v>
      </c>
      <c r="J4054" t="str">
        <f t="shared" si="382"/>
        <v>2015-03-4</v>
      </c>
      <c r="K4054" t="str">
        <f t="shared" si="383"/>
        <v>March</v>
      </c>
    </row>
    <row r="4055" spans="1:11" x14ac:dyDescent="0.3">
      <c r="A4055" s="2">
        <v>42067</v>
      </c>
      <c r="B4055">
        <v>1</v>
      </c>
      <c r="C4055">
        <v>3</v>
      </c>
      <c r="D4055" s="3">
        <v>42067.238434224535</v>
      </c>
      <c r="E4055" s="3">
        <v>42067.459641203706</v>
      </c>
      <c r="F4055" s="9">
        <f t="shared" si="378"/>
        <v>0.22120697917125653</v>
      </c>
      <c r="G4055" s="11">
        <f t="shared" si="379"/>
        <v>318.53805000660941</v>
      </c>
      <c r="H4055" t="str">
        <f t="shared" si="380"/>
        <v>Wednesday</v>
      </c>
      <c r="I4055">
        <f t="shared" si="381"/>
        <v>2015</v>
      </c>
      <c r="J4055" t="str">
        <f t="shared" si="382"/>
        <v>2015-03-4</v>
      </c>
      <c r="K4055" t="str">
        <f t="shared" si="383"/>
        <v>March</v>
      </c>
    </row>
    <row r="4056" spans="1:11" x14ac:dyDescent="0.3">
      <c r="A4056" s="2">
        <v>42067</v>
      </c>
      <c r="B4056">
        <v>0</v>
      </c>
      <c r="C4056">
        <v>3</v>
      </c>
      <c r="D4056" s="3">
        <v>42067.254954976852</v>
      </c>
      <c r="E4056" s="3">
        <v>42067.386134259257</v>
      </c>
      <c r="F4056" s="9">
        <f t="shared" si="378"/>
        <v>0.13117928240535548</v>
      </c>
      <c r="G4056" s="11">
        <f t="shared" si="379"/>
        <v>188.89816666371189</v>
      </c>
      <c r="H4056" t="str">
        <f t="shared" si="380"/>
        <v>Wednesday</v>
      </c>
      <c r="I4056">
        <f t="shared" si="381"/>
        <v>2015</v>
      </c>
      <c r="J4056" t="str">
        <f t="shared" si="382"/>
        <v>2015-03-4</v>
      </c>
      <c r="K4056" t="str">
        <f t="shared" si="383"/>
        <v>March</v>
      </c>
    </row>
    <row r="4057" spans="1:11" x14ac:dyDescent="0.3">
      <c r="A4057" s="2">
        <v>42067</v>
      </c>
      <c r="B4057">
        <v>0</v>
      </c>
      <c r="C4057">
        <v>4</v>
      </c>
      <c r="D4057" s="3">
        <v>42067.298272222222</v>
      </c>
      <c r="E4057" s="3">
        <v>42067.345949074072</v>
      </c>
      <c r="F4057" s="9">
        <f t="shared" si="378"/>
        <v>4.7676851849246304E-2</v>
      </c>
      <c r="G4057" s="11">
        <f t="shared" si="379"/>
        <v>68.654666662914678</v>
      </c>
      <c r="H4057" t="str">
        <f t="shared" si="380"/>
        <v>Wednesday</v>
      </c>
      <c r="I4057">
        <f t="shared" si="381"/>
        <v>2015</v>
      </c>
      <c r="J4057" t="str">
        <f t="shared" si="382"/>
        <v>2015-03-4</v>
      </c>
      <c r="K4057" t="str">
        <f t="shared" si="383"/>
        <v>March</v>
      </c>
    </row>
    <row r="4058" spans="1:11" x14ac:dyDescent="0.3">
      <c r="A4058" s="2">
        <v>42067</v>
      </c>
      <c r="B4058">
        <v>0</v>
      </c>
      <c r="C4058">
        <v>3</v>
      </c>
      <c r="D4058" s="3">
        <v>42067.310148993056</v>
      </c>
      <c r="E4058" s="3">
        <v>42067.774143518516</v>
      </c>
      <c r="F4058" s="9">
        <f t="shared" si="378"/>
        <v>0.46399452546029352</v>
      </c>
      <c r="G4058" s="11">
        <f t="shared" si="379"/>
        <v>668.15211666282266</v>
      </c>
      <c r="H4058" t="str">
        <f t="shared" si="380"/>
        <v>Wednesday</v>
      </c>
      <c r="I4058">
        <f t="shared" si="381"/>
        <v>2015</v>
      </c>
      <c r="J4058" t="str">
        <f t="shared" si="382"/>
        <v>2015-03-4</v>
      </c>
      <c r="K4058" t="str">
        <f t="shared" si="383"/>
        <v>March</v>
      </c>
    </row>
    <row r="4059" spans="1:11" x14ac:dyDescent="0.3">
      <c r="A4059" s="2">
        <v>42067</v>
      </c>
      <c r="B4059">
        <v>0</v>
      </c>
      <c r="C4059">
        <v>3</v>
      </c>
      <c r="D4059" s="3">
        <v>42067.334343483795</v>
      </c>
      <c r="E4059" s="3">
        <v>42067.566284722219</v>
      </c>
      <c r="F4059" s="9">
        <f t="shared" si="378"/>
        <v>0.23194123842404224</v>
      </c>
      <c r="G4059" s="11">
        <f t="shared" si="379"/>
        <v>333.99538333062083</v>
      </c>
      <c r="H4059" t="str">
        <f t="shared" si="380"/>
        <v>Wednesday</v>
      </c>
      <c r="I4059">
        <f t="shared" si="381"/>
        <v>2015</v>
      </c>
      <c r="J4059" t="str">
        <f t="shared" si="382"/>
        <v>2015-03-4</v>
      </c>
      <c r="K4059" t="str">
        <f t="shared" si="383"/>
        <v>March</v>
      </c>
    </row>
    <row r="4060" spans="1:11" x14ac:dyDescent="0.3">
      <c r="A4060" s="2">
        <v>42067</v>
      </c>
      <c r="B4060">
        <v>1</v>
      </c>
      <c r="C4060">
        <v>3</v>
      </c>
      <c r="D4060" s="3">
        <v>42067.337759259259</v>
      </c>
      <c r="E4060" s="3">
        <v>42067.427569444444</v>
      </c>
      <c r="F4060" s="9">
        <f t="shared" si="378"/>
        <v>8.9810185185342561E-2</v>
      </c>
      <c r="G4060" s="11">
        <f t="shared" si="379"/>
        <v>129.32666666689329</v>
      </c>
      <c r="H4060" t="str">
        <f t="shared" si="380"/>
        <v>Wednesday</v>
      </c>
      <c r="I4060">
        <f t="shared" si="381"/>
        <v>2015</v>
      </c>
      <c r="J4060" t="str">
        <f t="shared" si="382"/>
        <v>2015-03-4</v>
      </c>
      <c r="K4060" t="str">
        <f t="shared" si="383"/>
        <v>March</v>
      </c>
    </row>
    <row r="4061" spans="1:11" x14ac:dyDescent="0.3">
      <c r="A4061" s="2">
        <v>42067</v>
      </c>
      <c r="B4061">
        <v>0</v>
      </c>
      <c r="C4061">
        <v>2</v>
      </c>
      <c r="D4061" s="3">
        <v>42067.351538344905</v>
      </c>
      <c r="E4061" s="3">
        <v>42067.58488425926</v>
      </c>
      <c r="F4061" s="9">
        <f t="shared" si="378"/>
        <v>0.2333459143555956</v>
      </c>
      <c r="G4061" s="11">
        <f t="shared" si="379"/>
        <v>336.01811667205766</v>
      </c>
      <c r="H4061" t="str">
        <f t="shared" si="380"/>
        <v>Wednesday</v>
      </c>
      <c r="I4061">
        <f t="shared" si="381"/>
        <v>2015</v>
      </c>
      <c r="J4061" t="str">
        <f t="shared" si="382"/>
        <v>2015-03-4</v>
      </c>
      <c r="K4061" t="str">
        <f t="shared" si="383"/>
        <v>March</v>
      </c>
    </row>
    <row r="4062" spans="1:11" x14ac:dyDescent="0.3">
      <c r="A4062" s="2">
        <v>42067</v>
      </c>
      <c r="B4062">
        <v>0</v>
      </c>
      <c r="C4062">
        <v>3</v>
      </c>
      <c r="D4062" s="3">
        <v>42067.362622800923</v>
      </c>
      <c r="E4062" s="3">
        <v>42067.4375</v>
      </c>
      <c r="F4062" s="9">
        <f t="shared" si="378"/>
        <v>7.4877199076581746E-2</v>
      </c>
      <c r="G4062" s="11">
        <f t="shared" si="379"/>
        <v>107.82316667027771</v>
      </c>
      <c r="H4062" t="str">
        <f t="shared" si="380"/>
        <v>Wednesday</v>
      </c>
      <c r="I4062">
        <f t="shared" si="381"/>
        <v>2015</v>
      </c>
      <c r="J4062" t="str">
        <f t="shared" si="382"/>
        <v>2015-03-4</v>
      </c>
      <c r="K4062" t="str">
        <f t="shared" si="383"/>
        <v>March</v>
      </c>
    </row>
    <row r="4063" spans="1:11" x14ac:dyDescent="0.3">
      <c r="A4063" s="2">
        <v>42067</v>
      </c>
      <c r="B4063">
        <v>0</v>
      </c>
      <c r="C4063">
        <v>3</v>
      </c>
      <c r="D4063" s="3">
        <v>42067.460012997682</v>
      </c>
      <c r="E4063" s="3">
        <v>42067.670405092591</v>
      </c>
      <c r="F4063" s="9">
        <f t="shared" si="378"/>
        <v>0.21039209490845678</v>
      </c>
      <c r="G4063" s="11">
        <f t="shared" si="379"/>
        <v>302.96461666817777</v>
      </c>
      <c r="H4063" t="str">
        <f t="shared" si="380"/>
        <v>Wednesday</v>
      </c>
      <c r="I4063">
        <f t="shared" si="381"/>
        <v>2015</v>
      </c>
      <c r="J4063" t="str">
        <f t="shared" si="382"/>
        <v>2015-03-4</v>
      </c>
      <c r="K4063" t="str">
        <f t="shared" si="383"/>
        <v>March</v>
      </c>
    </row>
    <row r="4064" spans="1:11" x14ac:dyDescent="0.3">
      <c r="A4064" s="2">
        <v>42067</v>
      </c>
      <c r="B4064">
        <v>0</v>
      </c>
      <c r="C4064">
        <v>2</v>
      </c>
      <c r="D4064" s="3">
        <v>42067.481329745373</v>
      </c>
      <c r="E4064" s="3">
        <v>42067.543541666666</v>
      </c>
      <c r="F4064" s="9">
        <f t="shared" si="378"/>
        <v>6.2211921293055639E-2</v>
      </c>
      <c r="G4064" s="11">
        <f t="shared" si="379"/>
        <v>89.58516666200012</v>
      </c>
      <c r="H4064" t="str">
        <f t="shared" si="380"/>
        <v>Wednesday</v>
      </c>
      <c r="I4064">
        <f t="shared" si="381"/>
        <v>2015</v>
      </c>
      <c r="J4064" t="str">
        <f t="shared" si="382"/>
        <v>2015-03-4</v>
      </c>
      <c r="K4064" t="str">
        <f t="shared" si="383"/>
        <v>March</v>
      </c>
    </row>
    <row r="4065" spans="1:11" x14ac:dyDescent="0.3">
      <c r="A4065" s="2">
        <v>42067</v>
      </c>
      <c r="B4065">
        <v>0</v>
      </c>
      <c r="C4065">
        <v>3</v>
      </c>
      <c r="D4065" s="3">
        <v>42067.490702280091</v>
      </c>
      <c r="E4065" s="3">
        <v>42068.55091435185</v>
      </c>
      <c r="F4065" s="9">
        <f t="shared" si="378"/>
        <v>1.0602120717594516</v>
      </c>
      <c r="G4065" s="11">
        <f t="shared" si="379"/>
        <v>1526.7053833336104</v>
      </c>
      <c r="H4065" t="str">
        <f t="shared" si="380"/>
        <v>Wednesday</v>
      </c>
      <c r="I4065">
        <f t="shared" si="381"/>
        <v>2015</v>
      </c>
      <c r="J4065" t="str">
        <f t="shared" si="382"/>
        <v>2015-03-4</v>
      </c>
      <c r="K4065" t="str">
        <f t="shared" si="383"/>
        <v>March</v>
      </c>
    </row>
    <row r="4066" spans="1:11" x14ac:dyDescent="0.3">
      <c r="A4066" s="2">
        <v>42067</v>
      </c>
      <c r="B4066">
        <v>0</v>
      </c>
      <c r="C4066">
        <v>3</v>
      </c>
      <c r="D4066" s="3">
        <v>42067.496049421294</v>
      </c>
      <c r="E4066" s="3">
        <v>42067.62777777778</v>
      </c>
      <c r="F4066" s="9">
        <f t="shared" si="378"/>
        <v>0.13172835648583714</v>
      </c>
      <c r="G4066" s="11">
        <f t="shared" si="379"/>
        <v>189.68883333960548</v>
      </c>
      <c r="H4066" t="str">
        <f t="shared" si="380"/>
        <v>Wednesday</v>
      </c>
      <c r="I4066">
        <f t="shared" si="381"/>
        <v>2015</v>
      </c>
      <c r="J4066" t="str">
        <f t="shared" si="382"/>
        <v>2015-03-4</v>
      </c>
      <c r="K4066" t="str">
        <f t="shared" si="383"/>
        <v>March</v>
      </c>
    </row>
    <row r="4067" spans="1:11" x14ac:dyDescent="0.3">
      <c r="A4067" s="2">
        <v>42067</v>
      </c>
      <c r="B4067">
        <v>1</v>
      </c>
      <c r="C4067">
        <v>3</v>
      </c>
      <c r="D4067" s="3">
        <v>42067.500512465274</v>
      </c>
      <c r="E4067" s="3">
        <v>42067.702962962961</v>
      </c>
      <c r="F4067" s="9">
        <f t="shared" si="378"/>
        <v>0.20245049768709578</v>
      </c>
      <c r="G4067" s="11">
        <f t="shared" si="379"/>
        <v>291.52871666941792</v>
      </c>
      <c r="H4067" t="str">
        <f t="shared" si="380"/>
        <v>Wednesday</v>
      </c>
      <c r="I4067">
        <f t="shared" si="381"/>
        <v>2015</v>
      </c>
      <c r="J4067" t="str">
        <f t="shared" si="382"/>
        <v>2015-03-4</v>
      </c>
      <c r="K4067" t="str">
        <f t="shared" si="383"/>
        <v>March</v>
      </c>
    </row>
    <row r="4068" spans="1:11" x14ac:dyDescent="0.3">
      <c r="A4068" s="2">
        <v>42067</v>
      </c>
      <c r="B4068">
        <v>0</v>
      </c>
      <c r="C4068">
        <v>2</v>
      </c>
      <c r="D4068" s="3">
        <v>42067.53126408565</v>
      </c>
      <c r="E4068" s="3">
        <v>42068.317361111112</v>
      </c>
      <c r="F4068" s="9">
        <f t="shared" si="378"/>
        <v>0.78609702546236804</v>
      </c>
      <c r="G4068" s="11">
        <f t="shared" si="379"/>
        <v>1131.97971666581</v>
      </c>
      <c r="H4068" t="str">
        <f t="shared" si="380"/>
        <v>Wednesday</v>
      </c>
      <c r="I4068">
        <f t="shared" si="381"/>
        <v>2015</v>
      </c>
      <c r="J4068" t="str">
        <f t="shared" si="382"/>
        <v>2015-03-4</v>
      </c>
      <c r="K4068" t="str">
        <f t="shared" si="383"/>
        <v>March</v>
      </c>
    </row>
    <row r="4069" spans="1:11" x14ac:dyDescent="0.3">
      <c r="A4069" s="2">
        <v>42067</v>
      </c>
      <c r="B4069">
        <v>1</v>
      </c>
      <c r="C4069">
        <v>3</v>
      </c>
      <c r="D4069" s="3">
        <v>42067.551230787038</v>
      </c>
      <c r="E4069" s="3">
        <v>42067.703738425924</v>
      </c>
      <c r="F4069" s="9">
        <f t="shared" si="378"/>
        <v>0.15250763888616348</v>
      </c>
      <c r="G4069" s="11">
        <f t="shared" si="379"/>
        <v>219.61099999607541</v>
      </c>
      <c r="H4069" t="str">
        <f t="shared" si="380"/>
        <v>Wednesday</v>
      </c>
      <c r="I4069">
        <f t="shared" si="381"/>
        <v>2015</v>
      </c>
      <c r="J4069" t="str">
        <f t="shared" si="382"/>
        <v>2015-03-4</v>
      </c>
      <c r="K4069" t="str">
        <f t="shared" si="383"/>
        <v>March</v>
      </c>
    </row>
    <row r="4070" spans="1:11" x14ac:dyDescent="0.3">
      <c r="A4070" s="2">
        <v>42067</v>
      </c>
      <c r="B4070">
        <v>1</v>
      </c>
      <c r="C4070">
        <v>3</v>
      </c>
      <c r="D4070" s="3">
        <v>42067.555645138891</v>
      </c>
      <c r="E4070" s="3">
        <v>42067.699641203704</v>
      </c>
      <c r="F4070" s="9">
        <f t="shared" si="378"/>
        <v>0.14399606481310911</v>
      </c>
      <c r="G4070" s="11">
        <f t="shared" si="379"/>
        <v>207.35433333087713</v>
      </c>
      <c r="H4070" t="str">
        <f t="shared" si="380"/>
        <v>Wednesday</v>
      </c>
      <c r="I4070">
        <f t="shared" si="381"/>
        <v>2015</v>
      </c>
      <c r="J4070" t="str">
        <f t="shared" si="382"/>
        <v>2015-03-4</v>
      </c>
      <c r="K4070" t="str">
        <f t="shared" si="383"/>
        <v>March</v>
      </c>
    </row>
    <row r="4071" spans="1:11" x14ac:dyDescent="0.3">
      <c r="A4071" s="2">
        <v>42067</v>
      </c>
      <c r="B4071">
        <v>1</v>
      </c>
      <c r="C4071">
        <v>3</v>
      </c>
      <c r="D4071" s="3">
        <v>42067.556990659723</v>
      </c>
      <c r="E4071" s="3">
        <v>42067.691041666665</v>
      </c>
      <c r="F4071" s="9">
        <f t="shared" si="378"/>
        <v>0.13405100694217253</v>
      </c>
      <c r="G4071" s="11">
        <f t="shared" si="379"/>
        <v>193.03344999672845</v>
      </c>
      <c r="H4071" t="str">
        <f t="shared" si="380"/>
        <v>Wednesday</v>
      </c>
      <c r="I4071">
        <f t="shared" si="381"/>
        <v>2015</v>
      </c>
      <c r="J4071" t="str">
        <f t="shared" si="382"/>
        <v>2015-03-4</v>
      </c>
      <c r="K4071" t="str">
        <f t="shared" si="383"/>
        <v>March</v>
      </c>
    </row>
    <row r="4072" spans="1:11" x14ac:dyDescent="0.3">
      <c r="A4072" s="2">
        <v>42067</v>
      </c>
      <c r="B4072">
        <v>1</v>
      </c>
      <c r="C4072">
        <v>2</v>
      </c>
      <c r="D4072" s="3">
        <v>42067.574167210645</v>
      </c>
      <c r="E4072" s="3">
        <v>42068.262638888889</v>
      </c>
      <c r="F4072" s="9">
        <f t="shared" si="378"/>
        <v>0.68847167824424105</v>
      </c>
      <c r="G4072" s="11">
        <f t="shared" si="379"/>
        <v>991.39921667170711</v>
      </c>
      <c r="H4072" t="str">
        <f t="shared" si="380"/>
        <v>Wednesday</v>
      </c>
      <c r="I4072">
        <f t="shared" si="381"/>
        <v>2015</v>
      </c>
      <c r="J4072" t="str">
        <f t="shared" si="382"/>
        <v>2015-03-4</v>
      </c>
      <c r="K4072" t="str">
        <f t="shared" si="383"/>
        <v>March</v>
      </c>
    </row>
    <row r="4073" spans="1:11" x14ac:dyDescent="0.3">
      <c r="A4073" s="2">
        <v>42067</v>
      </c>
      <c r="B4073">
        <v>0</v>
      </c>
      <c r="C4073">
        <v>3</v>
      </c>
      <c r="D4073" s="3">
        <v>42067.584867442129</v>
      </c>
      <c r="E4073" s="3">
        <v>42067.722025462965</v>
      </c>
      <c r="F4073" s="9">
        <f t="shared" si="378"/>
        <v>0.13715802083606832</v>
      </c>
      <c r="G4073" s="11">
        <f t="shared" si="379"/>
        <v>197.50755000393838</v>
      </c>
      <c r="H4073" t="str">
        <f t="shared" si="380"/>
        <v>Wednesday</v>
      </c>
      <c r="I4073">
        <f t="shared" si="381"/>
        <v>2015</v>
      </c>
      <c r="J4073" t="str">
        <f t="shared" si="382"/>
        <v>2015-03-4</v>
      </c>
      <c r="K4073" t="str">
        <f t="shared" si="383"/>
        <v>March</v>
      </c>
    </row>
    <row r="4074" spans="1:11" x14ac:dyDescent="0.3">
      <c r="A4074" s="2">
        <v>42067</v>
      </c>
      <c r="B4074">
        <v>1</v>
      </c>
      <c r="C4074">
        <v>3</v>
      </c>
      <c r="D4074" s="3">
        <v>42067.602863078704</v>
      </c>
      <c r="E4074" s="3">
        <v>42067.782893518517</v>
      </c>
      <c r="F4074" s="9">
        <f t="shared" si="378"/>
        <v>0.18003043981298106</v>
      </c>
      <c r="G4074" s="11">
        <f t="shared" si="379"/>
        <v>259.24383333069272</v>
      </c>
      <c r="H4074" t="str">
        <f t="shared" si="380"/>
        <v>Wednesday</v>
      </c>
      <c r="I4074">
        <f t="shared" si="381"/>
        <v>2015</v>
      </c>
      <c r="J4074" t="str">
        <f t="shared" si="382"/>
        <v>2015-03-4</v>
      </c>
      <c r="K4074" t="str">
        <f t="shared" si="383"/>
        <v>March</v>
      </c>
    </row>
    <row r="4075" spans="1:11" x14ac:dyDescent="0.3">
      <c r="A4075" s="2">
        <v>42067</v>
      </c>
      <c r="B4075">
        <v>1</v>
      </c>
      <c r="C4075">
        <v>3</v>
      </c>
      <c r="D4075" s="3">
        <v>42067.616237465278</v>
      </c>
      <c r="E4075" s="3">
        <v>42067.829988425925</v>
      </c>
      <c r="F4075" s="9">
        <f t="shared" si="378"/>
        <v>0.21375096064730315</v>
      </c>
      <c r="G4075" s="11">
        <f t="shared" si="379"/>
        <v>307.80138333211653</v>
      </c>
      <c r="H4075" t="str">
        <f t="shared" si="380"/>
        <v>Wednesday</v>
      </c>
      <c r="I4075">
        <f t="shared" si="381"/>
        <v>2015</v>
      </c>
      <c r="J4075" t="str">
        <f t="shared" si="382"/>
        <v>2015-03-4</v>
      </c>
      <c r="K4075" t="str">
        <f t="shared" si="383"/>
        <v>March</v>
      </c>
    </row>
    <row r="4076" spans="1:11" x14ac:dyDescent="0.3">
      <c r="A4076" s="2">
        <v>42067</v>
      </c>
      <c r="B4076">
        <v>0</v>
      </c>
      <c r="C4076">
        <v>3</v>
      </c>
      <c r="D4076" s="3">
        <v>42067.67107971065</v>
      </c>
      <c r="E4076" s="3">
        <v>42067.801168981481</v>
      </c>
      <c r="F4076" s="9">
        <f t="shared" si="378"/>
        <v>0.13008927083137678</v>
      </c>
      <c r="G4076" s="11">
        <f t="shared" si="379"/>
        <v>187.32854999718256</v>
      </c>
      <c r="H4076" t="str">
        <f t="shared" si="380"/>
        <v>Wednesday</v>
      </c>
      <c r="I4076">
        <f t="shared" si="381"/>
        <v>2015</v>
      </c>
      <c r="J4076" t="str">
        <f t="shared" si="382"/>
        <v>2015-03-4</v>
      </c>
      <c r="K4076" t="str">
        <f t="shared" si="383"/>
        <v>March</v>
      </c>
    </row>
    <row r="4077" spans="1:11" x14ac:dyDescent="0.3">
      <c r="A4077" s="2">
        <v>42067</v>
      </c>
      <c r="B4077">
        <v>1</v>
      </c>
      <c r="C4077">
        <v>2</v>
      </c>
      <c r="D4077" s="3">
        <v>42067.698443136571</v>
      </c>
      <c r="E4077" s="3">
        <v>42068.45208333333</v>
      </c>
      <c r="F4077" s="9">
        <f t="shared" si="378"/>
        <v>0.75364019675907912</v>
      </c>
      <c r="G4077" s="11">
        <f t="shared" si="379"/>
        <v>1085.2418833330739</v>
      </c>
      <c r="H4077" t="str">
        <f t="shared" si="380"/>
        <v>Wednesday</v>
      </c>
      <c r="I4077">
        <f t="shared" si="381"/>
        <v>2015</v>
      </c>
      <c r="J4077" t="str">
        <f t="shared" si="382"/>
        <v>2015-03-4</v>
      </c>
      <c r="K4077" t="str">
        <f t="shared" si="383"/>
        <v>March</v>
      </c>
    </row>
    <row r="4078" spans="1:11" x14ac:dyDescent="0.3">
      <c r="A4078" s="2">
        <v>42067</v>
      </c>
      <c r="B4078">
        <v>1</v>
      </c>
      <c r="C4078">
        <v>3</v>
      </c>
      <c r="D4078" s="3">
        <v>42067.702640081021</v>
      </c>
      <c r="E4078" s="3">
        <v>42068.489583333336</v>
      </c>
      <c r="F4078" s="9">
        <f t="shared" si="378"/>
        <v>0.78694325231481344</v>
      </c>
      <c r="G4078" s="11">
        <f t="shared" si="379"/>
        <v>1133.1982833333313</v>
      </c>
      <c r="H4078" t="str">
        <f t="shared" si="380"/>
        <v>Wednesday</v>
      </c>
      <c r="I4078">
        <f t="shared" si="381"/>
        <v>2015</v>
      </c>
      <c r="J4078" t="str">
        <f t="shared" si="382"/>
        <v>2015-03-4</v>
      </c>
      <c r="K4078" t="str">
        <f t="shared" si="383"/>
        <v>March</v>
      </c>
    </row>
    <row r="4079" spans="1:11" x14ac:dyDescent="0.3">
      <c r="A4079" s="2">
        <v>42067</v>
      </c>
      <c r="B4079">
        <v>0</v>
      </c>
      <c r="C4079">
        <v>3</v>
      </c>
      <c r="D4079" s="3">
        <v>42067.723825000001</v>
      </c>
      <c r="E4079" s="3">
        <v>42067.79047453704</v>
      </c>
      <c r="F4079" s="9">
        <f t="shared" si="378"/>
        <v>6.6649537038756534E-2</v>
      </c>
      <c r="G4079" s="11">
        <f t="shared" si="379"/>
        <v>95.97533333580941</v>
      </c>
      <c r="H4079" t="str">
        <f t="shared" si="380"/>
        <v>Wednesday</v>
      </c>
      <c r="I4079">
        <f t="shared" si="381"/>
        <v>2015</v>
      </c>
      <c r="J4079" t="str">
        <f t="shared" si="382"/>
        <v>2015-03-4</v>
      </c>
      <c r="K4079" t="str">
        <f t="shared" si="383"/>
        <v>March</v>
      </c>
    </row>
    <row r="4080" spans="1:11" x14ac:dyDescent="0.3">
      <c r="A4080" s="2">
        <v>42067</v>
      </c>
      <c r="B4080">
        <v>0</v>
      </c>
      <c r="C4080">
        <v>3</v>
      </c>
      <c r="D4080" s="3">
        <v>42067.738582523147</v>
      </c>
      <c r="E4080" s="3">
        <v>42068.097453703704</v>
      </c>
      <c r="F4080" s="9">
        <f t="shared" si="378"/>
        <v>0.35887118055688916</v>
      </c>
      <c r="G4080" s="11">
        <f t="shared" si="379"/>
        <v>516.77450000192039</v>
      </c>
      <c r="H4080" t="str">
        <f t="shared" si="380"/>
        <v>Wednesday</v>
      </c>
      <c r="I4080">
        <f t="shared" si="381"/>
        <v>2015</v>
      </c>
      <c r="J4080" t="str">
        <f t="shared" si="382"/>
        <v>2015-03-4</v>
      </c>
      <c r="K4080" t="str">
        <f t="shared" si="383"/>
        <v>March</v>
      </c>
    </row>
    <row r="4081" spans="1:11" x14ac:dyDescent="0.3">
      <c r="A4081" s="2">
        <v>42067</v>
      </c>
      <c r="B4081">
        <v>1</v>
      </c>
      <c r="C4081">
        <v>3</v>
      </c>
      <c r="D4081" s="3">
        <v>42067.736866238425</v>
      </c>
      <c r="E4081" s="3">
        <v>42068.163472222222</v>
      </c>
      <c r="F4081" s="9">
        <f t="shared" si="378"/>
        <v>0.42660598379734438</v>
      </c>
      <c r="G4081" s="11">
        <f t="shared" si="379"/>
        <v>614.31261666817591</v>
      </c>
      <c r="H4081" t="str">
        <f t="shared" si="380"/>
        <v>Wednesday</v>
      </c>
      <c r="I4081">
        <f t="shared" si="381"/>
        <v>2015</v>
      </c>
      <c r="J4081" t="str">
        <f t="shared" si="382"/>
        <v>2015-03-4</v>
      </c>
      <c r="K4081" t="str">
        <f t="shared" si="383"/>
        <v>March</v>
      </c>
    </row>
    <row r="4082" spans="1:11" x14ac:dyDescent="0.3">
      <c r="A4082" s="2">
        <v>42067</v>
      </c>
      <c r="B4082">
        <v>0</v>
      </c>
      <c r="C4082">
        <v>3</v>
      </c>
      <c r="D4082" s="3">
        <v>42067.766549849533</v>
      </c>
      <c r="E4082" s="3">
        <v>42067.926342592589</v>
      </c>
      <c r="F4082" s="9">
        <f t="shared" si="378"/>
        <v>0.15979274305573199</v>
      </c>
      <c r="G4082" s="11">
        <f t="shared" si="379"/>
        <v>230.10155000025406</v>
      </c>
      <c r="H4082" t="str">
        <f t="shared" si="380"/>
        <v>Wednesday</v>
      </c>
      <c r="I4082">
        <f t="shared" si="381"/>
        <v>2015</v>
      </c>
      <c r="J4082" t="str">
        <f t="shared" si="382"/>
        <v>2015-03-4</v>
      </c>
      <c r="K4082" t="str">
        <f t="shared" si="383"/>
        <v>March</v>
      </c>
    </row>
    <row r="4083" spans="1:11" x14ac:dyDescent="0.3">
      <c r="A4083" s="2">
        <v>42067</v>
      </c>
      <c r="B4083">
        <v>1</v>
      </c>
      <c r="C4083">
        <v>3</v>
      </c>
      <c r="D4083" s="3">
        <v>42067.784741979165</v>
      </c>
      <c r="E4083" s="3">
        <v>42067.953067129631</v>
      </c>
      <c r="F4083" s="9">
        <f t="shared" si="378"/>
        <v>0.16832515046553453</v>
      </c>
      <c r="G4083" s="11">
        <f t="shared" si="379"/>
        <v>242.38821667036973</v>
      </c>
      <c r="H4083" t="str">
        <f t="shared" si="380"/>
        <v>Wednesday</v>
      </c>
      <c r="I4083">
        <f t="shared" si="381"/>
        <v>2015</v>
      </c>
      <c r="J4083" t="str">
        <f t="shared" si="382"/>
        <v>2015-03-4</v>
      </c>
      <c r="K4083" t="str">
        <f t="shared" si="383"/>
        <v>March</v>
      </c>
    </row>
    <row r="4084" spans="1:11" x14ac:dyDescent="0.3">
      <c r="A4084" s="2">
        <v>42067</v>
      </c>
      <c r="B4084">
        <v>0</v>
      </c>
      <c r="C4084">
        <v>3</v>
      </c>
      <c r="D4084" s="3">
        <v>42067.787416168983</v>
      </c>
      <c r="E4084" s="3">
        <v>42068.385474537034</v>
      </c>
      <c r="F4084" s="9">
        <f t="shared" si="378"/>
        <v>0.59805836805026047</v>
      </c>
      <c r="G4084" s="11">
        <f t="shared" si="379"/>
        <v>861.20404999237508</v>
      </c>
      <c r="H4084" t="str">
        <f t="shared" si="380"/>
        <v>Wednesday</v>
      </c>
      <c r="I4084">
        <f t="shared" si="381"/>
        <v>2015</v>
      </c>
      <c r="J4084" t="str">
        <f t="shared" si="382"/>
        <v>2015-03-4</v>
      </c>
      <c r="K4084" t="str">
        <f t="shared" si="383"/>
        <v>March</v>
      </c>
    </row>
    <row r="4085" spans="1:11" x14ac:dyDescent="0.3">
      <c r="A4085" s="2">
        <v>42067</v>
      </c>
      <c r="B4085">
        <v>1</v>
      </c>
      <c r="C4085">
        <v>3</v>
      </c>
      <c r="D4085" s="3">
        <v>42067.808849502311</v>
      </c>
      <c r="E4085" s="3">
        <v>42067.91747685185</v>
      </c>
      <c r="F4085" s="9">
        <f t="shared" si="378"/>
        <v>0.10862734953843756</v>
      </c>
      <c r="G4085" s="11">
        <f t="shared" si="379"/>
        <v>156.42338333535008</v>
      </c>
      <c r="H4085" t="str">
        <f t="shared" si="380"/>
        <v>Wednesday</v>
      </c>
      <c r="I4085">
        <f t="shared" si="381"/>
        <v>2015</v>
      </c>
      <c r="J4085" t="str">
        <f t="shared" si="382"/>
        <v>2015-03-4</v>
      </c>
      <c r="K4085" t="str">
        <f t="shared" si="383"/>
        <v>March</v>
      </c>
    </row>
    <row r="4086" spans="1:11" x14ac:dyDescent="0.3">
      <c r="A4086" s="2">
        <v>42067</v>
      </c>
      <c r="B4086">
        <v>0</v>
      </c>
      <c r="C4086">
        <v>3</v>
      </c>
      <c r="D4086" s="3">
        <v>42067.808917326387</v>
      </c>
      <c r="E4086" s="3">
        <v>42067.935729166667</v>
      </c>
      <c r="F4086" s="9">
        <f t="shared" si="378"/>
        <v>0.1268118402804248</v>
      </c>
      <c r="G4086" s="11">
        <f t="shared" si="379"/>
        <v>182.60905000381172</v>
      </c>
      <c r="H4086" t="str">
        <f t="shared" si="380"/>
        <v>Wednesday</v>
      </c>
      <c r="I4086">
        <f t="shared" si="381"/>
        <v>2015</v>
      </c>
      <c r="J4086" t="str">
        <f t="shared" si="382"/>
        <v>2015-03-4</v>
      </c>
      <c r="K4086" t="str">
        <f t="shared" si="383"/>
        <v>March</v>
      </c>
    </row>
    <row r="4087" spans="1:11" x14ac:dyDescent="0.3">
      <c r="A4087" s="2">
        <v>42067</v>
      </c>
      <c r="B4087">
        <v>1</v>
      </c>
      <c r="C4087">
        <v>3</v>
      </c>
      <c r="D4087" s="3">
        <v>42067.812237233797</v>
      </c>
      <c r="E4087" s="3">
        <v>42067.927777777775</v>
      </c>
      <c r="F4087" s="9">
        <f t="shared" si="378"/>
        <v>0.11554054397856817</v>
      </c>
      <c r="G4087" s="11">
        <f t="shared" si="379"/>
        <v>166.37838332913816</v>
      </c>
      <c r="H4087" t="str">
        <f t="shared" si="380"/>
        <v>Wednesday</v>
      </c>
      <c r="I4087">
        <f t="shared" si="381"/>
        <v>2015</v>
      </c>
      <c r="J4087" t="str">
        <f t="shared" si="382"/>
        <v>2015-03-4</v>
      </c>
      <c r="K4087" t="str">
        <f t="shared" si="383"/>
        <v>March</v>
      </c>
    </row>
    <row r="4088" spans="1:11" x14ac:dyDescent="0.3">
      <c r="A4088" s="2">
        <v>42067</v>
      </c>
      <c r="B4088">
        <v>0</v>
      </c>
      <c r="C4088">
        <v>3</v>
      </c>
      <c r="D4088" s="3">
        <v>42067.856568599535</v>
      </c>
      <c r="E4088" s="3">
        <v>42068.058252314811</v>
      </c>
      <c r="F4088" s="9">
        <f t="shared" si="378"/>
        <v>0.20168371527688578</v>
      </c>
      <c r="G4088" s="11">
        <f t="shared" si="379"/>
        <v>290.42454999871552</v>
      </c>
      <c r="H4088" t="str">
        <f t="shared" si="380"/>
        <v>Wednesday</v>
      </c>
      <c r="I4088">
        <f t="shared" si="381"/>
        <v>2015</v>
      </c>
      <c r="J4088" t="str">
        <f t="shared" si="382"/>
        <v>2015-03-4</v>
      </c>
      <c r="K4088" t="str">
        <f t="shared" si="383"/>
        <v>March</v>
      </c>
    </row>
    <row r="4089" spans="1:11" x14ac:dyDescent="0.3">
      <c r="A4089" s="2">
        <v>42067</v>
      </c>
      <c r="B4089">
        <v>0</v>
      </c>
      <c r="C4089">
        <v>3</v>
      </c>
      <c r="D4089" s="3">
        <v>42067.856799537039</v>
      </c>
      <c r="E4089" s="3">
        <v>42067.955543981479</v>
      </c>
      <c r="F4089" s="9">
        <f t="shared" si="378"/>
        <v>9.8744444439944346E-2</v>
      </c>
      <c r="G4089" s="11">
        <f t="shared" si="379"/>
        <v>142.19199999351986</v>
      </c>
      <c r="H4089" t="str">
        <f t="shared" si="380"/>
        <v>Wednesday</v>
      </c>
      <c r="I4089">
        <f t="shared" si="381"/>
        <v>2015</v>
      </c>
      <c r="J4089" t="str">
        <f t="shared" si="382"/>
        <v>2015-03-4</v>
      </c>
      <c r="K4089" t="str">
        <f t="shared" si="383"/>
        <v>March</v>
      </c>
    </row>
    <row r="4090" spans="1:11" x14ac:dyDescent="0.3">
      <c r="A4090" s="2">
        <v>42067</v>
      </c>
      <c r="B4090">
        <v>0</v>
      </c>
      <c r="C4090">
        <v>4</v>
      </c>
      <c r="D4090" s="3">
        <v>42067.860538506946</v>
      </c>
      <c r="E4090" s="3">
        <v>42067.94767361111</v>
      </c>
      <c r="F4090" s="9">
        <f t="shared" si="378"/>
        <v>8.7135104164190125E-2</v>
      </c>
      <c r="G4090" s="11">
        <f t="shared" si="379"/>
        <v>125.47454999643378</v>
      </c>
      <c r="H4090" t="str">
        <f t="shared" si="380"/>
        <v>Wednesday</v>
      </c>
      <c r="I4090">
        <f t="shared" si="381"/>
        <v>2015</v>
      </c>
      <c r="J4090" t="str">
        <f t="shared" si="382"/>
        <v>2015-03-4</v>
      </c>
      <c r="K4090" t="str">
        <f t="shared" si="383"/>
        <v>March</v>
      </c>
    </row>
    <row r="4091" spans="1:11" x14ac:dyDescent="0.3">
      <c r="A4091" s="2">
        <v>42067</v>
      </c>
      <c r="B4091">
        <v>1</v>
      </c>
      <c r="C4091">
        <v>3</v>
      </c>
      <c r="D4091" s="3">
        <v>42067.892937962963</v>
      </c>
      <c r="E4091" s="3">
        <v>42067.956759259258</v>
      </c>
      <c r="F4091" s="9">
        <f t="shared" si="378"/>
        <v>6.3821296294918284E-2</v>
      </c>
      <c r="G4091" s="11">
        <f t="shared" si="379"/>
        <v>91.902666664682329</v>
      </c>
      <c r="H4091" t="str">
        <f t="shared" si="380"/>
        <v>Wednesday</v>
      </c>
      <c r="I4091">
        <f t="shared" si="381"/>
        <v>2015</v>
      </c>
      <c r="J4091" t="str">
        <f t="shared" si="382"/>
        <v>2015-03-4</v>
      </c>
      <c r="K4091" t="str">
        <f t="shared" si="383"/>
        <v>March</v>
      </c>
    </row>
    <row r="4092" spans="1:11" x14ac:dyDescent="0.3">
      <c r="A4092" s="2">
        <v>42067</v>
      </c>
      <c r="B4092">
        <v>1</v>
      </c>
      <c r="C4092">
        <v>3</v>
      </c>
      <c r="D4092" s="3">
        <v>42067.89460540509</v>
      </c>
      <c r="E4092" s="3">
        <v>42068.056574074071</v>
      </c>
      <c r="F4092" s="9">
        <f t="shared" si="378"/>
        <v>0.16196866898098961</v>
      </c>
      <c r="G4092" s="11">
        <f t="shared" si="379"/>
        <v>233.23488333262503</v>
      </c>
      <c r="H4092" t="str">
        <f t="shared" si="380"/>
        <v>Wednesday</v>
      </c>
      <c r="I4092">
        <f t="shared" si="381"/>
        <v>2015</v>
      </c>
      <c r="J4092" t="str">
        <f t="shared" si="382"/>
        <v>2015-03-4</v>
      </c>
      <c r="K4092" t="str">
        <f t="shared" si="383"/>
        <v>March</v>
      </c>
    </row>
    <row r="4093" spans="1:11" x14ac:dyDescent="0.3">
      <c r="A4093" s="2">
        <v>42067</v>
      </c>
      <c r="B4093">
        <v>0</v>
      </c>
      <c r="C4093">
        <v>2</v>
      </c>
      <c r="D4093" s="3">
        <v>42067.895807673609</v>
      </c>
      <c r="E4093" s="3">
        <v>42068.696192129632</v>
      </c>
      <c r="F4093" s="9">
        <f t="shared" si="378"/>
        <v>0.80038445602258435</v>
      </c>
      <c r="G4093" s="11">
        <f t="shared" si="379"/>
        <v>1152.5536166725215</v>
      </c>
      <c r="H4093" t="str">
        <f t="shared" si="380"/>
        <v>Wednesday</v>
      </c>
      <c r="I4093">
        <f t="shared" si="381"/>
        <v>2015</v>
      </c>
      <c r="J4093" t="str">
        <f t="shared" si="382"/>
        <v>2015-03-4</v>
      </c>
      <c r="K4093" t="str">
        <f t="shared" si="383"/>
        <v>March</v>
      </c>
    </row>
    <row r="4094" spans="1:11" x14ac:dyDescent="0.3">
      <c r="A4094" s="2">
        <v>42067</v>
      </c>
      <c r="B4094">
        <v>0</v>
      </c>
      <c r="C4094">
        <v>3</v>
      </c>
      <c r="D4094" s="3">
        <v>42067.912959293979</v>
      </c>
      <c r="E4094" s="3">
        <v>42068.145902777775</v>
      </c>
      <c r="F4094" s="9">
        <f t="shared" si="378"/>
        <v>0.23294348379567964</v>
      </c>
      <c r="G4094" s="11">
        <f t="shared" si="379"/>
        <v>335.43861666577868</v>
      </c>
      <c r="H4094" t="str">
        <f t="shared" si="380"/>
        <v>Wednesday</v>
      </c>
      <c r="I4094">
        <f t="shared" si="381"/>
        <v>2015</v>
      </c>
      <c r="J4094" t="str">
        <f t="shared" si="382"/>
        <v>2015-03-4</v>
      </c>
      <c r="K4094" t="str">
        <f t="shared" si="383"/>
        <v>March</v>
      </c>
    </row>
    <row r="4095" spans="1:11" x14ac:dyDescent="0.3">
      <c r="A4095" s="2">
        <v>42067</v>
      </c>
      <c r="B4095">
        <v>1</v>
      </c>
      <c r="C4095">
        <v>3</v>
      </c>
      <c r="D4095" s="3">
        <v>42067.92296369213</v>
      </c>
      <c r="E4095" s="3">
        <v>42068.068206018521</v>
      </c>
      <c r="F4095" s="9">
        <f t="shared" si="378"/>
        <v>0.14524232639087131</v>
      </c>
      <c r="G4095" s="11">
        <f t="shared" si="379"/>
        <v>209.14895000285469</v>
      </c>
      <c r="H4095" t="str">
        <f t="shared" si="380"/>
        <v>Wednesday</v>
      </c>
      <c r="I4095">
        <f t="shared" si="381"/>
        <v>2015</v>
      </c>
      <c r="J4095" t="str">
        <f t="shared" si="382"/>
        <v>2015-03-4</v>
      </c>
      <c r="K4095" t="str">
        <f t="shared" si="383"/>
        <v>March</v>
      </c>
    </row>
    <row r="4096" spans="1:11" x14ac:dyDescent="0.3">
      <c r="A4096" s="2">
        <v>42067</v>
      </c>
      <c r="B4096">
        <v>1</v>
      </c>
      <c r="C4096">
        <v>3</v>
      </c>
      <c r="D4096" s="3">
        <v>42067.928000347223</v>
      </c>
      <c r="E4096" s="3">
        <v>42068.798449074071</v>
      </c>
      <c r="F4096" s="9">
        <f t="shared" si="378"/>
        <v>0.87044872684782604</v>
      </c>
      <c r="G4096" s="11">
        <f t="shared" si="379"/>
        <v>1253.4461666608695</v>
      </c>
      <c r="H4096" t="str">
        <f t="shared" si="380"/>
        <v>Wednesday</v>
      </c>
      <c r="I4096">
        <f t="shared" si="381"/>
        <v>2015</v>
      </c>
      <c r="J4096" t="str">
        <f t="shared" si="382"/>
        <v>2015-03-4</v>
      </c>
      <c r="K4096" t="str">
        <f t="shared" si="383"/>
        <v>March</v>
      </c>
    </row>
    <row r="4097" spans="1:11" x14ac:dyDescent="0.3">
      <c r="A4097" s="2">
        <v>42067</v>
      </c>
      <c r="B4097">
        <v>1</v>
      </c>
      <c r="C4097">
        <v>3</v>
      </c>
      <c r="D4097" s="3">
        <v>42067.92846427083</v>
      </c>
      <c r="E4097" s="3">
        <v>42068.300775462965</v>
      </c>
      <c r="F4097" s="9">
        <f t="shared" si="378"/>
        <v>0.37231119213538477</v>
      </c>
      <c r="G4097" s="11">
        <f t="shared" si="379"/>
        <v>536.12811667495407</v>
      </c>
      <c r="H4097" t="str">
        <f t="shared" si="380"/>
        <v>Wednesday</v>
      </c>
      <c r="I4097">
        <f t="shared" si="381"/>
        <v>2015</v>
      </c>
      <c r="J4097" t="str">
        <f t="shared" si="382"/>
        <v>2015-03-4</v>
      </c>
      <c r="K4097" t="str">
        <f t="shared" si="383"/>
        <v>March</v>
      </c>
    </row>
    <row r="4098" spans="1:11" x14ac:dyDescent="0.3">
      <c r="A4098" s="2">
        <v>42067</v>
      </c>
      <c r="B4098">
        <v>0</v>
      </c>
      <c r="C4098">
        <v>3</v>
      </c>
      <c r="D4098" s="3">
        <v>42067.93633931713</v>
      </c>
      <c r="E4098" s="3">
        <v>42068.089328703703</v>
      </c>
      <c r="F4098" s="9">
        <f t="shared" si="378"/>
        <v>0.1529893865736085</v>
      </c>
      <c r="G4098" s="11">
        <f t="shared" si="379"/>
        <v>220.30471666599624</v>
      </c>
      <c r="H4098" t="str">
        <f t="shared" si="380"/>
        <v>Wednesday</v>
      </c>
      <c r="I4098">
        <f t="shared" si="381"/>
        <v>2015</v>
      </c>
      <c r="J4098" t="str">
        <f t="shared" si="382"/>
        <v>2015-03-4</v>
      </c>
      <c r="K4098" t="str">
        <f t="shared" si="383"/>
        <v>March</v>
      </c>
    </row>
    <row r="4099" spans="1:11" x14ac:dyDescent="0.3">
      <c r="A4099" s="2">
        <v>42067</v>
      </c>
      <c r="B4099">
        <v>1</v>
      </c>
      <c r="C4099">
        <v>2</v>
      </c>
      <c r="D4099" s="3">
        <v>42067.939968553241</v>
      </c>
      <c r="E4099" s="3">
        <v>42068.480902777781</v>
      </c>
      <c r="F4099" s="9">
        <f t="shared" ref="F4099:F4162" si="384">E4099-D4099</f>
        <v>0.54093422454025131</v>
      </c>
      <c r="G4099" s="11">
        <f t="shared" ref="G4099:G4162" si="385">F4099*1440</f>
        <v>778.94528333796188</v>
      </c>
      <c r="H4099" t="str">
        <f t="shared" ref="H4099:H4162" si="386">TEXT(A4099,"dddd")</f>
        <v>Wednesday</v>
      </c>
      <c r="I4099">
        <f t="shared" ref="I4099:I4162" si="387">YEAR(A4099)</f>
        <v>2015</v>
      </c>
      <c r="J4099" t="str">
        <f t="shared" ref="J4099:J4162" si="388">I4099&amp;"-"&amp;TEXT(A4099,"mm")&amp;"-"&amp;WEEKDAY(A4099)</f>
        <v>2015-03-4</v>
      </c>
      <c r="K4099" t="str">
        <f t="shared" ref="K4099:K4162" si="389">TEXT(A4099,"mmmm")</f>
        <v>March</v>
      </c>
    </row>
    <row r="4100" spans="1:11" x14ac:dyDescent="0.3">
      <c r="A4100" s="2">
        <v>42067</v>
      </c>
      <c r="B4100">
        <v>1</v>
      </c>
      <c r="C4100">
        <v>3</v>
      </c>
      <c r="D4100" s="3">
        <v>42067.94984533565</v>
      </c>
      <c r="E4100" s="3">
        <v>42068.081331018519</v>
      </c>
      <c r="F4100" s="9">
        <f t="shared" si="384"/>
        <v>0.13148568286851514</v>
      </c>
      <c r="G4100" s="11">
        <f t="shared" si="385"/>
        <v>189.3393833306618</v>
      </c>
      <c r="H4100" t="str">
        <f t="shared" si="386"/>
        <v>Wednesday</v>
      </c>
      <c r="I4100">
        <f t="shared" si="387"/>
        <v>2015</v>
      </c>
      <c r="J4100" t="str">
        <f t="shared" si="388"/>
        <v>2015-03-4</v>
      </c>
      <c r="K4100" t="str">
        <f t="shared" si="389"/>
        <v>March</v>
      </c>
    </row>
    <row r="4101" spans="1:11" x14ac:dyDescent="0.3">
      <c r="A4101" s="2">
        <v>42067</v>
      </c>
      <c r="B4101">
        <v>0</v>
      </c>
      <c r="C4101">
        <v>3</v>
      </c>
      <c r="D4101" s="3">
        <v>42067.955078969906</v>
      </c>
      <c r="E4101" s="3">
        <v>42068.088171296295</v>
      </c>
      <c r="F4101" s="9">
        <f t="shared" si="384"/>
        <v>0.13309232638857793</v>
      </c>
      <c r="G4101" s="11">
        <f t="shared" si="385"/>
        <v>191.65294999955222</v>
      </c>
      <c r="H4101" t="str">
        <f t="shared" si="386"/>
        <v>Wednesday</v>
      </c>
      <c r="I4101">
        <f t="shared" si="387"/>
        <v>2015</v>
      </c>
      <c r="J4101" t="str">
        <f t="shared" si="388"/>
        <v>2015-03-4</v>
      </c>
      <c r="K4101" t="str">
        <f t="shared" si="389"/>
        <v>March</v>
      </c>
    </row>
    <row r="4102" spans="1:11" x14ac:dyDescent="0.3">
      <c r="A4102" s="2">
        <v>42067</v>
      </c>
      <c r="B4102">
        <v>0</v>
      </c>
      <c r="C4102">
        <v>3</v>
      </c>
      <c r="D4102" s="3">
        <v>42067.96063321759</v>
      </c>
      <c r="E4102" s="3">
        <v>42068.006944444445</v>
      </c>
      <c r="F4102" s="9">
        <f t="shared" si="384"/>
        <v>4.6311226855323184E-2</v>
      </c>
      <c r="G4102" s="11">
        <f t="shared" si="385"/>
        <v>66.688166671665385</v>
      </c>
      <c r="H4102" t="str">
        <f t="shared" si="386"/>
        <v>Wednesday</v>
      </c>
      <c r="I4102">
        <f t="shared" si="387"/>
        <v>2015</v>
      </c>
      <c r="J4102" t="str">
        <f t="shared" si="388"/>
        <v>2015-03-4</v>
      </c>
      <c r="K4102" t="str">
        <f t="shared" si="389"/>
        <v>March</v>
      </c>
    </row>
    <row r="4103" spans="1:11" x14ac:dyDescent="0.3">
      <c r="A4103" s="2">
        <v>42067</v>
      </c>
      <c r="B4103">
        <v>0</v>
      </c>
      <c r="C4103">
        <v>3</v>
      </c>
      <c r="D4103" s="3">
        <v>42067.972431828704</v>
      </c>
      <c r="E4103" s="3">
        <v>42068.237025462964</v>
      </c>
      <c r="F4103" s="9">
        <f t="shared" si="384"/>
        <v>0.26459363425965421</v>
      </c>
      <c r="G4103" s="11">
        <f t="shared" si="385"/>
        <v>381.01483333390206</v>
      </c>
      <c r="H4103" t="str">
        <f t="shared" si="386"/>
        <v>Wednesday</v>
      </c>
      <c r="I4103">
        <f t="shared" si="387"/>
        <v>2015</v>
      </c>
      <c r="J4103" t="str">
        <f t="shared" si="388"/>
        <v>2015-03-4</v>
      </c>
      <c r="K4103" t="str">
        <f t="shared" si="389"/>
        <v>March</v>
      </c>
    </row>
    <row r="4104" spans="1:11" x14ac:dyDescent="0.3">
      <c r="A4104" s="2">
        <v>42067</v>
      </c>
      <c r="B4104">
        <v>0</v>
      </c>
      <c r="C4104">
        <v>4</v>
      </c>
      <c r="D4104" s="3">
        <v>42067.972515937501</v>
      </c>
      <c r="E4104" s="3">
        <v>42068.044768518521</v>
      </c>
      <c r="F4104" s="9">
        <f t="shared" si="384"/>
        <v>7.2252581019711215E-2</v>
      </c>
      <c r="G4104" s="11">
        <f t="shared" si="385"/>
        <v>104.04371666838415</v>
      </c>
      <c r="H4104" t="str">
        <f t="shared" si="386"/>
        <v>Wednesday</v>
      </c>
      <c r="I4104">
        <f t="shared" si="387"/>
        <v>2015</v>
      </c>
      <c r="J4104" t="str">
        <f t="shared" si="388"/>
        <v>2015-03-4</v>
      </c>
      <c r="K4104" t="str">
        <f t="shared" si="389"/>
        <v>March</v>
      </c>
    </row>
    <row r="4105" spans="1:11" x14ac:dyDescent="0.3">
      <c r="A4105" s="2">
        <v>42067</v>
      </c>
      <c r="B4105">
        <v>0</v>
      </c>
      <c r="C4105">
        <v>3</v>
      </c>
      <c r="D4105" s="3">
        <v>42067.993442511572</v>
      </c>
      <c r="E4105" s="3">
        <v>42068.349143518521</v>
      </c>
      <c r="F4105" s="9">
        <f t="shared" si="384"/>
        <v>0.35570100694894791</v>
      </c>
      <c r="G4105" s="11">
        <f t="shared" si="385"/>
        <v>512.20945000648499</v>
      </c>
      <c r="H4105" t="str">
        <f t="shared" si="386"/>
        <v>Wednesday</v>
      </c>
      <c r="I4105">
        <f t="shared" si="387"/>
        <v>2015</v>
      </c>
      <c r="J4105" t="str">
        <f t="shared" si="388"/>
        <v>2015-03-4</v>
      </c>
      <c r="K4105" t="str">
        <f t="shared" si="389"/>
        <v>March</v>
      </c>
    </row>
    <row r="4106" spans="1:11" x14ac:dyDescent="0.3">
      <c r="A4106" s="2">
        <v>42067</v>
      </c>
      <c r="B4106">
        <v>0</v>
      </c>
      <c r="C4106">
        <v>2</v>
      </c>
      <c r="D4106" s="3">
        <v>42067.999252974536</v>
      </c>
      <c r="E4106" s="3">
        <v>42068.133379629631</v>
      </c>
      <c r="F4106" s="9">
        <f t="shared" si="384"/>
        <v>0.13412665509531507</v>
      </c>
      <c r="G4106" s="11">
        <f t="shared" si="385"/>
        <v>193.1423833372537</v>
      </c>
      <c r="H4106" t="str">
        <f t="shared" si="386"/>
        <v>Wednesday</v>
      </c>
      <c r="I4106">
        <f t="shared" si="387"/>
        <v>2015</v>
      </c>
      <c r="J4106" t="str">
        <f t="shared" si="388"/>
        <v>2015-03-4</v>
      </c>
      <c r="K4106" t="str">
        <f t="shared" si="389"/>
        <v>March</v>
      </c>
    </row>
    <row r="4107" spans="1:11" x14ac:dyDescent="0.3">
      <c r="A4107" s="2">
        <v>42068</v>
      </c>
      <c r="B4107">
        <v>0</v>
      </c>
      <c r="C4107">
        <v>3</v>
      </c>
      <c r="D4107" s="3">
        <v>42067.999597453701</v>
      </c>
      <c r="E4107" s="3">
        <v>42068.229166666664</v>
      </c>
      <c r="F4107" s="9">
        <f t="shared" si="384"/>
        <v>0.22956921296281507</v>
      </c>
      <c r="G4107" s="11">
        <f t="shared" si="385"/>
        <v>330.5796666664537</v>
      </c>
      <c r="H4107" t="str">
        <f t="shared" si="386"/>
        <v>Thursday</v>
      </c>
      <c r="I4107">
        <f t="shared" si="387"/>
        <v>2015</v>
      </c>
      <c r="J4107" t="str">
        <f t="shared" si="388"/>
        <v>2015-03-5</v>
      </c>
      <c r="K4107" t="str">
        <f t="shared" si="389"/>
        <v>March</v>
      </c>
    </row>
    <row r="4108" spans="1:11" x14ac:dyDescent="0.3">
      <c r="A4108" s="2">
        <v>42068</v>
      </c>
      <c r="B4108">
        <v>1</v>
      </c>
      <c r="C4108">
        <v>3</v>
      </c>
      <c r="D4108" s="3">
        <v>42068.006656747682</v>
      </c>
      <c r="E4108" s="3">
        <v>42068.389756944445</v>
      </c>
      <c r="F4108" s="9">
        <f t="shared" si="384"/>
        <v>0.38310019676282536</v>
      </c>
      <c r="G4108" s="11">
        <f t="shared" si="385"/>
        <v>551.66428333846852</v>
      </c>
      <c r="H4108" t="str">
        <f t="shared" si="386"/>
        <v>Thursday</v>
      </c>
      <c r="I4108">
        <f t="shared" si="387"/>
        <v>2015</v>
      </c>
      <c r="J4108" t="str">
        <f t="shared" si="388"/>
        <v>2015-03-5</v>
      </c>
      <c r="K4108" t="str">
        <f t="shared" si="389"/>
        <v>March</v>
      </c>
    </row>
    <row r="4109" spans="1:11" x14ac:dyDescent="0.3">
      <c r="A4109" s="2">
        <v>42068</v>
      </c>
      <c r="B4109">
        <v>1</v>
      </c>
      <c r="C4109">
        <v>3</v>
      </c>
      <c r="D4109" s="3">
        <v>42068.013845520836</v>
      </c>
      <c r="E4109" s="3">
        <v>42068.091203703705</v>
      </c>
      <c r="F4109" s="9">
        <f t="shared" si="384"/>
        <v>7.7358182868920267E-2</v>
      </c>
      <c r="G4109" s="11">
        <f t="shared" si="385"/>
        <v>111.39578333124518</v>
      </c>
      <c r="H4109" t="str">
        <f t="shared" si="386"/>
        <v>Thursday</v>
      </c>
      <c r="I4109">
        <f t="shared" si="387"/>
        <v>2015</v>
      </c>
      <c r="J4109" t="str">
        <f t="shared" si="388"/>
        <v>2015-03-5</v>
      </c>
      <c r="K4109" t="str">
        <f t="shared" si="389"/>
        <v>March</v>
      </c>
    </row>
    <row r="4110" spans="1:11" x14ac:dyDescent="0.3">
      <c r="A4110" s="2">
        <v>42068</v>
      </c>
      <c r="B4110">
        <v>1</v>
      </c>
      <c r="C4110">
        <v>3</v>
      </c>
      <c r="D4110" s="3">
        <v>42068.017141863427</v>
      </c>
      <c r="E4110" s="3">
        <v>42068.363888888889</v>
      </c>
      <c r="F4110" s="9">
        <f t="shared" si="384"/>
        <v>0.34674702546180924</v>
      </c>
      <c r="G4110" s="11">
        <f t="shared" si="385"/>
        <v>499.31571666500531</v>
      </c>
      <c r="H4110" t="str">
        <f t="shared" si="386"/>
        <v>Thursday</v>
      </c>
      <c r="I4110">
        <f t="shared" si="387"/>
        <v>2015</v>
      </c>
      <c r="J4110" t="str">
        <f t="shared" si="388"/>
        <v>2015-03-5</v>
      </c>
      <c r="K4110" t="str">
        <f t="shared" si="389"/>
        <v>March</v>
      </c>
    </row>
    <row r="4111" spans="1:11" x14ac:dyDescent="0.3">
      <c r="A4111" s="2">
        <v>42068</v>
      </c>
      <c r="B4111">
        <v>1</v>
      </c>
      <c r="C4111">
        <v>3</v>
      </c>
      <c r="D4111" s="3">
        <v>42068.020794131946</v>
      </c>
      <c r="E4111" s="3">
        <v>42068.120740740742</v>
      </c>
      <c r="F4111" s="9">
        <f t="shared" si="384"/>
        <v>9.9946608796017244E-2</v>
      </c>
      <c r="G4111" s="11">
        <f t="shared" si="385"/>
        <v>143.92311666626483</v>
      </c>
      <c r="H4111" t="str">
        <f t="shared" si="386"/>
        <v>Thursday</v>
      </c>
      <c r="I4111">
        <f t="shared" si="387"/>
        <v>2015</v>
      </c>
      <c r="J4111" t="str">
        <f t="shared" si="388"/>
        <v>2015-03-5</v>
      </c>
      <c r="K4111" t="str">
        <f t="shared" si="389"/>
        <v>March</v>
      </c>
    </row>
    <row r="4112" spans="1:11" x14ac:dyDescent="0.3">
      <c r="A4112" s="2">
        <v>42068</v>
      </c>
      <c r="B4112">
        <v>1</v>
      </c>
      <c r="C4112">
        <v>3</v>
      </c>
      <c r="D4112" s="3">
        <v>42068.028338807868</v>
      </c>
      <c r="E4112" s="3">
        <v>42068.225787037038</v>
      </c>
      <c r="F4112" s="9">
        <f t="shared" si="384"/>
        <v>0.1974482291698223</v>
      </c>
      <c r="G4112" s="11">
        <f t="shared" si="385"/>
        <v>284.32545000454411</v>
      </c>
      <c r="H4112" t="str">
        <f t="shared" si="386"/>
        <v>Thursday</v>
      </c>
      <c r="I4112">
        <f t="shared" si="387"/>
        <v>2015</v>
      </c>
      <c r="J4112" t="str">
        <f t="shared" si="388"/>
        <v>2015-03-5</v>
      </c>
      <c r="K4112" t="str">
        <f t="shared" si="389"/>
        <v>March</v>
      </c>
    </row>
    <row r="4113" spans="1:11" x14ac:dyDescent="0.3">
      <c r="A4113" s="2">
        <v>42068</v>
      </c>
      <c r="B4113">
        <v>1</v>
      </c>
      <c r="C4113">
        <v>3</v>
      </c>
      <c r="D4113" s="3">
        <v>42068.030209872682</v>
      </c>
      <c r="E4113" s="3">
        <v>42068.34752314815</v>
      </c>
      <c r="F4113" s="9">
        <f t="shared" si="384"/>
        <v>0.31731327546731336</v>
      </c>
      <c r="G4113" s="11">
        <f t="shared" si="385"/>
        <v>456.93111667293124</v>
      </c>
      <c r="H4113" t="str">
        <f t="shared" si="386"/>
        <v>Thursday</v>
      </c>
      <c r="I4113">
        <f t="shared" si="387"/>
        <v>2015</v>
      </c>
      <c r="J4113" t="str">
        <f t="shared" si="388"/>
        <v>2015-03-5</v>
      </c>
      <c r="K4113" t="str">
        <f t="shared" si="389"/>
        <v>March</v>
      </c>
    </row>
    <row r="4114" spans="1:11" x14ac:dyDescent="0.3">
      <c r="A4114" s="2">
        <v>42068</v>
      </c>
      <c r="B4114">
        <v>0</v>
      </c>
      <c r="C4114">
        <v>3</v>
      </c>
      <c r="D4114" s="3">
        <v>42068.03877885417</v>
      </c>
      <c r="E4114" s="3">
        <v>42068.139201388891</v>
      </c>
      <c r="F4114" s="9">
        <f t="shared" si="384"/>
        <v>0.10042253472056473</v>
      </c>
      <c r="G4114" s="11">
        <f t="shared" si="385"/>
        <v>144.60844999761321</v>
      </c>
      <c r="H4114" t="str">
        <f t="shared" si="386"/>
        <v>Thursday</v>
      </c>
      <c r="I4114">
        <f t="shared" si="387"/>
        <v>2015</v>
      </c>
      <c r="J4114" t="str">
        <f t="shared" si="388"/>
        <v>2015-03-5</v>
      </c>
      <c r="K4114" t="str">
        <f t="shared" si="389"/>
        <v>March</v>
      </c>
    </row>
    <row r="4115" spans="1:11" x14ac:dyDescent="0.3">
      <c r="A4115" s="2">
        <v>42068</v>
      </c>
      <c r="B4115">
        <v>1</v>
      </c>
      <c r="C4115">
        <v>3</v>
      </c>
      <c r="D4115" s="3">
        <v>42068.056367592595</v>
      </c>
      <c r="E4115" s="3">
        <v>42068.413773148146</v>
      </c>
      <c r="F4115" s="9">
        <f t="shared" si="384"/>
        <v>0.35740555555094033</v>
      </c>
      <c r="G4115" s="11">
        <f t="shared" si="385"/>
        <v>514.66399999335408</v>
      </c>
      <c r="H4115" t="str">
        <f t="shared" si="386"/>
        <v>Thursday</v>
      </c>
      <c r="I4115">
        <f t="shared" si="387"/>
        <v>2015</v>
      </c>
      <c r="J4115" t="str">
        <f t="shared" si="388"/>
        <v>2015-03-5</v>
      </c>
      <c r="K4115" t="str">
        <f t="shared" si="389"/>
        <v>March</v>
      </c>
    </row>
    <row r="4116" spans="1:11" x14ac:dyDescent="0.3">
      <c r="A4116" s="2">
        <v>42068</v>
      </c>
      <c r="B4116">
        <v>1</v>
      </c>
      <c r="C4116">
        <v>3</v>
      </c>
      <c r="D4116" s="3">
        <v>42068.078242592594</v>
      </c>
      <c r="E4116" s="3">
        <v>42068.316666666666</v>
      </c>
      <c r="F4116" s="9">
        <f t="shared" si="384"/>
        <v>0.23842407407209976</v>
      </c>
      <c r="G4116" s="11">
        <f t="shared" si="385"/>
        <v>343.33066666382365</v>
      </c>
      <c r="H4116" t="str">
        <f t="shared" si="386"/>
        <v>Thursday</v>
      </c>
      <c r="I4116">
        <f t="shared" si="387"/>
        <v>2015</v>
      </c>
      <c r="J4116" t="str">
        <f t="shared" si="388"/>
        <v>2015-03-5</v>
      </c>
      <c r="K4116" t="str">
        <f t="shared" si="389"/>
        <v>March</v>
      </c>
    </row>
    <row r="4117" spans="1:11" x14ac:dyDescent="0.3">
      <c r="A4117" s="2">
        <v>42068</v>
      </c>
      <c r="B4117">
        <v>0</v>
      </c>
      <c r="C4117">
        <v>3</v>
      </c>
      <c r="D4117" s="3">
        <v>42068.110612696757</v>
      </c>
      <c r="E4117" s="3">
        <v>42068.358437499999</v>
      </c>
      <c r="F4117" s="9">
        <f t="shared" si="384"/>
        <v>0.24782480324211065</v>
      </c>
      <c r="G4117" s="11">
        <f t="shared" si="385"/>
        <v>356.86771666863933</v>
      </c>
      <c r="H4117" t="str">
        <f t="shared" si="386"/>
        <v>Thursday</v>
      </c>
      <c r="I4117">
        <f t="shared" si="387"/>
        <v>2015</v>
      </c>
      <c r="J4117" t="str">
        <f t="shared" si="388"/>
        <v>2015-03-5</v>
      </c>
      <c r="K4117" t="str">
        <f t="shared" si="389"/>
        <v>March</v>
      </c>
    </row>
    <row r="4118" spans="1:11" x14ac:dyDescent="0.3">
      <c r="A4118" s="2">
        <v>42068</v>
      </c>
      <c r="B4118">
        <v>1</v>
      </c>
      <c r="C4118">
        <v>3</v>
      </c>
      <c r="D4118" s="3">
        <v>42068.111417476852</v>
      </c>
      <c r="E4118" s="3">
        <v>42068.464791666665</v>
      </c>
      <c r="F4118" s="9">
        <f t="shared" si="384"/>
        <v>0.35337418981362134</v>
      </c>
      <c r="G4118" s="11">
        <f t="shared" si="385"/>
        <v>508.85883333161473</v>
      </c>
      <c r="H4118" t="str">
        <f t="shared" si="386"/>
        <v>Thursday</v>
      </c>
      <c r="I4118">
        <f t="shared" si="387"/>
        <v>2015</v>
      </c>
      <c r="J4118" t="str">
        <f t="shared" si="388"/>
        <v>2015-03-5</v>
      </c>
      <c r="K4118" t="str">
        <f t="shared" si="389"/>
        <v>March</v>
      </c>
    </row>
    <row r="4119" spans="1:11" x14ac:dyDescent="0.3">
      <c r="A4119" s="2">
        <v>42068</v>
      </c>
      <c r="B4119">
        <v>1</v>
      </c>
      <c r="C4119">
        <v>2</v>
      </c>
      <c r="D4119" s="3">
        <v>42068.12586010417</v>
      </c>
      <c r="E4119" s="3">
        <v>42068.402986111112</v>
      </c>
      <c r="F4119" s="9">
        <f t="shared" si="384"/>
        <v>0.27712600694212597</v>
      </c>
      <c r="G4119" s="11">
        <f t="shared" si="385"/>
        <v>399.06144999666139</v>
      </c>
      <c r="H4119" t="str">
        <f t="shared" si="386"/>
        <v>Thursday</v>
      </c>
      <c r="I4119">
        <f t="shared" si="387"/>
        <v>2015</v>
      </c>
      <c r="J4119" t="str">
        <f t="shared" si="388"/>
        <v>2015-03-5</v>
      </c>
      <c r="K4119" t="str">
        <f t="shared" si="389"/>
        <v>March</v>
      </c>
    </row>
    <row r="4120" spans="1:11" x14ac:dyDescent="0.3">
      <c r="A4120" s="2">
        <v>42068</v>
      </c>
      <c r="B4120">
        <v>0</v>
      </c>
      <c r="C4120">
        <v>3</v>
      </c>
      <c r="D4120" s="3">
        <v>42068.129071064817</v>
      </c>
      <c r="E4120" s="3">
        <v>42068.465844907405</v>
      </c>
      <c r="F4120" s="9">
        <f t="shared" si="384"/>
        <v>0.33677384258771781</v>
      </c>
      <c r="G4120" s="11">
        <f t="shared" si="385"/>
        <v>484.95433332631364</v>
      </c>
      <c r="H4120" t="str">
        <f t="shared" si="386"/>
        <v>Thursday</v>
      </c>
      <c r="I4120">
        <f t="shared" si="387"/>
        <v>2015</v>
      </c>
      <c r="J4120" t="str">
        <f t="shared" si="388"/>
        <v>2015-03-5</v>
      </c>
      <c r="K4120" t="str">
        <f t="shared" si="389"/>
        <v>March</v>
      </c>
    </row>
    <row r="4121" spans="1:11" x14ac:dyDescent="0.3">
      <c r="A4121" s="2">
        <v>42068</v>
      </c>
      <c r="B4121">
        <v>0</v>
      </c>
      <c r="C4121">
        <v>3</v>
      </c>
      <c r="D4121" s="3">
        <v>42068.159497881941</v>
      </c>
      <c r="E4121" s="3">
        <v>42068.251319444447</v>
      </c>
      <c r="F4121" s="9">
        <f t="shared" si="384"/>
        <v>9.1821562506083865E-2</v>
      </c>
      <c r="G4121" s="11">
        <f t="shared" si="385"/>
        <v>132.22305000876077</v>
      </c>
      <c r="H4121" t="str">
        <f t="shared" si="386"/>
        <v>Thursday</v>
      </c>
      <c r="I4121">
        <f t="shared" si="387"/>
        <v>2015</v>
      </c>
      <c r="J4121" t="str">
        <f t="shared" si="388"/>
        <v>2015-03-5</v>
      </c>
      <c r="K4121" t="str">
        <f t="shared" si="389"/>
        <v>March</v>
      </c>
    </row>
    <row r="4122" spans="1:11" x14ac:dyDescent="0.3">
      <c r="A4122" s="2">
        <v>42068</v>
      </c>
      <c r="B4122">
        <v>1</v>
      </c>
      <c r="C4122">
        <v>3</v>
      </c>
      <c r="D4122" s="3">
        <v>42068.169324386574</v>
      </c>
      <c r="E4122" s="3">
        <v>42068.459062499998</v>
      </c>
      <c r="F4122" s="9">
        <f t="shared" si="384"/>
        <v>0.28973811342439149</v>
      </c>
      <c r="G4122" s="11">
        <f t="shared" si="385"/>
        <v>417.22288333112374</v>
      </c>
      <c r="H4122" t="str">
        <f t="shared" si="386"/>
        <v>Thursday</v>
      </c>
      <c r="I4122">
        <f t="shared" si="387"/>
        <v>2015</v>
      </c>
      <c r="J4122" t="str">
        <f t="shared" si="388"/>
        <v>2015-03-5</v>
      </c>
      <c r="K4122" t="str">
        <f t="shared" si="389"/>
        <v>March</v>
      </c>
    </row>
    <row r="4123" spans="1:11" x14ac:dyDescent="0.3">
      <c r="A4123" s="2">
        <v>42068</v>
      </c>
      <c r="B4123">
        <v>0</v>
      </c>
      <c r="C4123">
        <v>3</v>
      </c>
      <c r="D4123" s="3">
        <v>42068.170323148152</v>
      </c>
      <c r="E4123" s="3">
        <v>42068.40525462963</v>
      </c>
      <c r="F4123" s="9">
        <f t="shared" si="384"/>
        <v>0.23493148147827014</v>
      </c>
      <c r="G4123" s="11">
        <f t="shared" si="385"/>
        <v>338.30133332870901</v>
      </c>
      <c r="H4123" t="str">
        <f t="shared" si="386"/>
        <v>Thursday</v>
      </c>
      <c r="I4123">
        <f t="shared" si="387"/>
        <v>2015</v>
      </c>
      <c r="J4123" t="str">
        <f t="shared" si="388"/>
        <v>2015-03-5</v>
      </c>
      <c r="K4123" t="str">
        <f t="shared" si="389"/>
        <v>March</v>
      </c>
    </row>
    <row r="4124" spans="1:11" x14ac:dyDescent="0.3">
      <c r="A4124" s="2">
        <v>42068</v>
      </c>
      <c r="B4124">
        <v>0</v>
      </c>
      <c r="C4124">
        <v>3</v>
      </c>
      <c r="D4124" s="3">
        <v>42068.197303275461</v>
      </c>
      <c r="E4124" s="3">
        <v>42068.348425925928</v>
      </c>
      <c r="F4124" s="9">
        <f t="shared" si="384"/>
        <v>0.15112265046627726</v>
      </c>
      <c r="G4124" s="11">
        <f t="shared" si="385"/>
        <v>217.61661667143926</v>
      </c>
      <c r="H4124" t="str">
        <f t="shared" si="386"/>
        <v>Thursday</v>
      </c>
      <c r="I4124">
        <f t="shared" si="387"/>
        <v>2015</v>
      </c>
      <c r="J4124" t="str">
        <f t="shared" si="388"/>
        <v>2015-03-5</v>
      </c>
      <c r="K4124" t="str">
        <f t="shared" si="389"/>
        <v>March</v>
      </c>
    </row>
    <row r="4125" spans="1:11" x14ac:dyDescent="0.3">
      <c r="A4125" s="2">
        <v>42068</v>
      </c>
      <c r="B4125">
        <v>1</v>
      </c>
      <c r="C4125">
        <v>3</v>
      </c>
      <c r="D4125" s="3">
        <v>42068.256668020833</v>
      </c>
      <c r="E4125" s="3">
        <v>42068.432349537034</v>
      </c>
      <c r="F4125" s="9">
        <f t="shared" si="384"/>
        <v>0.17568151620071148</v>
      </c>
      <c r="G4125" s="11">
        <f t="shared" si="385"/>
        <v>252.98138332902454</v>
      </c>
      <c r="H4125" t="str">
        <f t="shared" si="386"/>
        <v>Thursday</v>
      </c>
      <c r="I4125">
        <f t="shared" si="387"/>
        <v>2015</v>
      </c>
      <c r="J4125" t="str">
        <f t="shared" si="388"/>
        <v>2015-03-5</v>
      </c>
      <c r="K4125" t="str">
        <f t="shared" si="389"/>
        <v>March</v>
      </c>
    </row>
    <row r="4126" spans="1:11" x14ac:dyDescent="0.3">
      <c r="A4126" s="2">
        <v>42068</v>
      </c>
      <c r="B4126">
        <v>1</v>
      </c>
      <c r="C4126">
        <v>2</v>
      </c>
      <c r="D4126" s="3">
        <v>42068.266232835645</v>
      </c>
      <c r="E4126" s="3">
        <v>42068.413761574076</v>
      </c>
      <c r="F4126" s="9">
        <f t="shared" si="384"/>
        <v>0.14752873843099223</v>
      </c>
      <c r="G4126" s="11">
        <f t="shared" si="385"/>
        <v>212.44138334062882</v>
      </c>
      <c r="H4126" t="str">
        <f t="shared" si="386"/>
        <v>Thursday</v>
      </c>
      <c r="I4126">
        <f t="shared" si="387"/>
        <v>2015</v>
      </c>
      <c r="J4126" t="str">
        <f t="shared" si="388"/>
        <v>2015-03-5</v>
      </c>
      <c r="K4126" t="str">
        <f t="shared" si="389"/>
        <v>March</v>
      </c>
    </row>
    <row r="4127" spans="1:11" x14ac:dyDescent="0.3">
      <c r="A4127" s="2">
        <v>42068</v>
      </c>
      <c r="B4127">
        <v>0</v>
      </c>
      <c r="C4127">
        <v>1</v>
      </c>
      <c r="D4127" s="3">
        <v>42068.309515659719</v>
      </c>
      <c r="E4127" s="3">
        <v>42068.39267361111</v>
      </c>
      <c r="F4127" s="9">
        <f t="shared" si="384"/>
        <v>8.3157951390603557E-2</v>
      </c>
      <c r="G4127" s="11">
        <f t="shared" si="385"/>
        <v>119.74745000246912</v>
      </c>
      <c r="H4127" t="str">
        <f t="shared" si="386"/>
        <v>Thursday</v>
      </c>
      <c r="I4127">
        <f t="shared" si="387"/>
        <v>2015</v>
      </c>
      <c r="J4127" t="str">
        <f t="shared" si="388"/>
        <v>2015-03-5</v>
      </c>
      <c r="K4127" t="str">
        <f t="shared" si="389"/>
        <v>March</v>
      </c>
    </row>
    <row r="4128" spans="1:11" x14ac:dyDescent="0.3">
      <c r="A4128" s="2">
        <v>42068</v>
      </c>
      <c r="B4128">
        <v>0</v>
      </c>
      <c r="C4128">
        <v>4</v>
      </c>
      <c r="D4128" s="3">
        <v>42068.320542557871</v>
      </c>
      <c r="E4128" s="3">
        <v>42068.410462962966</v>
      </c>
      <c r="F4128" s="9">
        <f t="shared" si="384"/>
        <v>8.9920405094744638E-2</v>
      </c>
      <c r="G4128" s="11">
        <f t="shared" si="385"/>
        <v>129.48538333643228</v>
      </c>
      <c r="H4128" t="str">
        <f t="shared" si="386"/>
        <v>Thursday</v>
      </c>
      <c r="I4128">
        <f t="shared" si="387"/>
        <v>2015</v>
      </c>
      <c r="J4128" t="str">
        <f t="shared" si="388"/>
        <v>2015-03-5</v>
      </c>
      <c r="K4128" t="str">
        <f t="shared" si="389"/>
        <v>March</v>
      </c>
    </row>
    <row r="4129" spans="1:11" x14ac:dyDescent="0.3">
      <c r="A4129" s="2">
        <v>42068</v>
      </c>
      <c r="B4129">
        <v>0</v>
      </c>
      <c r="C4129">
        <v>3</v>
      </c>
      <c r="D4129" s="3">
        <v>42068.329874074072</v>
      </c>
      <c r="E4129" s="3">
        <v>42068.431157407409</v>
      </c>
      <c r="F4129" s="9">
        <f t="shared" si="384"/>
        <v>0.10128333333705086</v>
      </c>
      <c r="G4129" s="11">
        <f t="shared" si="385"/>
        <v>145.84800000535324</v>
      </c>
      <c r="H4129" t="str">
        <f t="shared" si="386"/>
        <v>Thursday</v>
      </c>
      <c r="I4129">
        <f t="shared" si="387"/>
        <v>2015</v>
      </c>
      <c r="J4129" t="str">
        <f t="shared" si="388"/>
        <v>2015-03-5</v>
      </c>
      <c r="K4129" t="str">
        <f t="shared" si="389"/>
        <v>March</v>
      </c>
    </row>
    <row r="4130" spans="1:11" x14ac:dyDescent="0.3">
      <c r="A4130" s="2">
        <v>42068</v>
      </c>
      <c r="B4130">
        <v>1</v>
      </c>
      <c r="C4130">
        <v>3</v>
      </c>
      <c r="D4130" s="3">
        <v>42068.366204548613</v>
      </c>
      <c r="E4130" s="3">
        <v>42068.667511574073</v>
      </c>
      <c r="F4130" s="9">
        <f t="shared" si="384"/>
        <v>0.30130702546011889</v>
      </c>
      <c r="G4130" s="11">
        <f t="shared" si="385"/>
        <v>433.88211666257121</v>
      </c>
      <c r="H4130" t="str">
        <f t="shared" si="386"/>
        <v>Thursday</v>
      </c>
      <c r="I4130">
        <f t="shared" si="387"/>
        <v>2015</v>
      </c>
      <c r="J4130" t="str">
        <f t="shared" si="388"/>
        <v>2015-03-5</v>
      </c>
      <c r="K4130" t="str">
        <f t="shared" si="389"/>
        <v>March</v>
      </c>
    </row>
    <row r="4131" spans="1:11" x14ac:dyDescent="0.3">
      <c r="A4131" s="2">
        <v>42068</v>
      </c>
      <c r="B4131">
        <v>1</v>
      </c>
      <c r="C4131">
        <v>3</v>
      </c>
      <c r="D4131" s="3">
        <v>42068.37237665509</v>
      </c>
      <c r="E4131" s="3">
        <v>42068.445138888892</v>
      </c>
      <c r="F4131" s="9">
        <f t="shared" si="384"/>
        <v>7.2762233801768161E-2</v>
      </c>
      <c r="G4131" s="11">
        <f t="shared" si="385"/>
        <v>104.77761667454615</v>
      </c>
      <c r="H4131" t="str">
        <f t="shared" si="386"/>
        <v>Thursday</v>
      </c>
      <c r="I4131">
        <f t="shared" si="387"/>
        <v>2015</v>
      </c>
      <c r="J4131" t="str">
        <f t="shared" si="388"/>
        <v>2015-03-5</v>
      </c>
      <c r="K4131" t="str">
        <f t="shared" si="389"/>
        <v>March</v>
      </c>
    </row>
    <row r="4132" spans="1:11" x14ac:dyDescent="0.3">
      <c r="A4132" s="2">
        <v>42068</v>
      </c>
      <c r="B4132">
        <v>0</v>
      </c>
      <c r="C4132">
        <v>3</v>
      </c>
      <c r="D4132" s="3">
        <v>42068.380703703704</v>
      </c>
      <c r="E4132" s="3">
        <v>42068.523182870369</v>
      </c>
      <c r="F4132" s="9">
        <f t="shared" si="384"/>
        <v>0.14247916666499805</v>
      </c>
      <c r="G4132" s="11">
        <f t="shared" si="385"/>
        <v>205.16999999759719</v>
      </c>
      <c r="H4132" t="str">
        <f t="shared" si="386"/>
        <v>Thursday</v>
      </c>
      <c r="I4132">
        <f t="shared" si="387"/>
        <v>2015</v>
      </c>
      <c r="J4132" t="str">
        <f t="shared" si="388"/>
        <v>2015-03-5</v>
      </c>
      <c r="K4132" t="str">
        <f t="shared" si="389"/>
        <v>March</v>
      </c>
    </row>
    <row r="4133" spans="1:11" x14ac:dyDescent="0.3">
      <c r="A4133" s="2">
        <v>42068</v>
      </c>
      <c r="B4133">
        <v>1</v>
      </c>
      <c r="C4133">
        <v>3</v>
      </c>
      <c r="D4133" s="3">
        <v>42068.412017164352</v>
      </c>
      <c r="E4133" s="3">
        <v>42068.833391203705</v>
      </c>
      <c r="F4133" s="9">
        <f t="shared" si="384"/>
        <v>0.42137403935339535</v>
      </c>
      <c r="G4133" s="11">
        <f t="shared" si="385"/>
        <v>606.7786166688893</v>
      </c>
      <c r="H4133" t="str">
        <f t="shared" si="386"/>
        <v>Thursday</v>
      </c>
      <c r="I4133">
        <f t="shared" si="387"/>
        <v>2015</v>
      </c>
      <c r="J4133" t="str">
        <f t="shared" si="388"/>
        <v>2015-03-5</v>
      </c>
      <c r="K4133" t="str">
        <f t="shared" si="389"/>
        <v>March</v>
      </c>
    </row>
    <row r="4134" spans="1:11" x14ac:dyDescent="0.3">
      <c r="A4134" s="2">
        <v>42068</v>
      </c>
      <c r="B4134">
        <v>1</v>
      </c>
      <c r="C4134">
        <v>3</v>
      </c>
      <c r="D4134" s="3">
        <v>42068.448737118058</v>
      </c>
      <c r="E4134" s="3">
        <v>42068.654861111114</v>
      </c>
      <c r="F4134" s="9">
        <f t="shared" si="384"/>
        <v>0.2061239930553711</v>
      </c>
      <c r="G4134" s="11">
        <f t="shared" si="385"/>
        <v>296.81854999973439</v>
      </c>
      <c r="H4134" t="str">
        <f t="shared" si="386"/>
        <v>Thursday</v>
      </c>
      <c r="I4134">
        <f t="shared" si="387"/>
        <v>2015</v>
      </c>
      <c r="J4134" t="str">
        <f t="shared" si="388"/>
        <v>2015-03-5</v>
      </c>
      <c r="K4134" t="str">
        <f t="shared" si="389"/>
        <v>March</v>
      </c>
    </row>
    <row r="4135" spans="1:11" x14ac:dyDescent="0.3">
      <c r="A4135" s="2">
        <v>42068</v>
      </c>
      <c r="B4135">
        <v>1</v>
      </c>
      <c r="C4135">
        <v>3</v>
      </c>
      <c r="D4135" s="3">
        <v>42068.451837731482</v>
      </c>
      <c r="E4135" s="3">
        <v>42068.631944444445</v>
      </c>
      <c r="F4135" s="9">
        <f t="shared" si="384"/>
        <v>0.1801067129636067</v>
      </c>
      <c r="G4135" s="11">
        <f t="shared" si="385"/>
        <v>259.35366666759364</v>
      </c>
      <c r="H4135" t="str">
        <f t="shared" si="386"/>
        <v>Thursday</v>
      </c>
      <c r="I4135">
        <f t="shared" si="387"/>
        <v>2015</v>
      </c>
      <c r="J4135" t="str">
        <f t="shared" si="388"/>
        <v>2015-03-5</v>
      </c>
      <c r="K4135" t="str">
        <f t="shared" si="389"/>
        <v>March</v>
      </c>
    </row>
    <row r="4136" spans="1:11" x14ac:dyDescent="0.3">
      <c r="A4136" s="2">
        <v>42068</v>
      </c>
      <c r="B4136">
        <v>0</v>
      </c>
      <c r="C4136">
        <v>2</v>
      </c>
      <c r="D4136" s="3">
        <v>42068.481475694447</v>
      </c>
      <c r="E4136" s="3">
        <v>42068.782141203701</v>
      </c>
      <c r="F4136" s="9">
        <f t="shared" si="384"/>
        <v>0.30066550925403135</v>
      </c>
      <c r="G4136" s="11">
        <f t="shared" si="385"/>
        <v>432.95833332580514</v>
      </c>
      <c r="H4136" t="str">
        <f t="shared" si="386"/>
        <v>Thursday</v>
      </c>
      <c r="I4136">
        <f t="shared" si="387"/>
        <v>2015</v>
      </c>
      <c r="J4136" t="str">
        <f t="shared" si="388"/>
        <v>2015-03-5</v>
      </c>
      <c r="K4136" t="str">
        <f t="shared" si="389"/>
        <v>March</v>
      </c>
    </row>
    <row r="4137" spans="1:11" x14ac:dyDescent="0.3">
      <c r="A4137" s="2">
        <v>42068</v>
      </c>
      <c r="B4137">
        <v>0</v>
      </c>
      <c r="C4137">
        <v>3</v>
      </c>
      <c r="D4137" s="3">
        <v>42068.490599155091</v>
      </c>
      <c r="E4137" s="3">
        <v>42068.804467592592</v>
      </c>
      <c r="F4137" s="9">
        <f t="shared" si="384"/>
        <v>0.31386843750078697</v>
      </c>
      <c r="G4137" s="11">
        <f t="shared" si="385"/>
        <v>451.97055000113323</v>
      </c>
      <c r="H4137" t="str">
        <f t="shared" si="386"/>
        <v>Thursday</v>
      </c>
      <c r="I4137">
        <f t="shared" si="387"/>
        <v>2015</v>
      </c>
      <c r="J4137" t="str">
        <f t="shared" si="388"/>
        <v>2015-03-5</v>
      </c>
      <c r="K4137" t="str">
        <f t="shared" si="389"/>
        <v>March</v>
      </c>
    </row>
    <row r="4138" spans="1:11" x14ac:dyDescent="0.3">
      <c r="A4138" s="2">
        <v>42068</v>
      </c>
      <c r="B4138">
        <v>0</v>
      </c>
      <c r="C4138">
        <v>3</v>
      </c>
      <c r="D4138" s="3">
        <v>42068.495617129629</v>
      </c>
      <c r="E4138" s="3">
        <v>42068.642361111109</v>
      </c>
      <c r="F4138" s="9">
        <f t="shared" si="384"/>
        <v>0.14674398148054024</v>
      </c>
      <c r="G4138" s="11">
        <f t="shared" si="385"/>
        <v>211.31133333197795</v>
      </c>
      <c r="H4138" t="str">
        <f t="shared" si="386"/>
        <v>Thursday</v>
      </c>
      <c r="I4138">
        <f t="shared" si="387"/>
        <v>2015</v>
      </c>
      <c r="J4138" t="str">
        <f t="shared" si="388"/>
        <v>2015-03-5</v>
      </c>
      <c r="K4138" t="str">
        <f t="shared" si="389"/>
        <v>March</v>
      </c>
    </row>
    <row r="4139" spans="1:11" x14ac:dyDescent="0.3">
      <c r="A4139" s="2">
        <v>42068</v>
      </c>
      <c r="B4139">
        <v>0</v>
      </c>
      <c r="C4139">
        <v>3</v>
      </c>
      <c r="D4139" s="3">
        <v>42068.539311030094</v>
      </c>
      <c r="E4139" s="3">
        <v>42068.646539351852</v>
      </c>
      <c r="F4139" s="9">
        <f t="shared" si="384"/>
        <v>0.10722832175815711</v>
      </c>
      <c r="G4139" s="11">
        <f t="shared" si="385"/>
        <v>154.40878333174624</v>
      </c>
      <c r="H4139" t="str">
        <f t="shared" si="386"/>
        <v>Thursday</v>
      </c>
      <c r="I4139">
        <f t="shared" si="387"/>
        <v>2015</v>
      </c>
      <c r="J4139" t="str">
        <f t="shared" si="388"/>
        <v>2015-03-5</v>
      </c>
      <c r="K4139" t="str">
        <f t="shared" si="389"/>
        <v>March</v>
      </c>
    </row>
    <row r="4140" spans="1:11" x14ac:dyDescent="0.3">
      <c r="A4140" s="2">
        <v>42068</v>
      </c>
      <c r="B4140">
        <v>1</v>
      </c>
      <c r="C4140">
        <v>3</v>
      </c>
      <c r="D4140" s="3">
        <v>42068.558664618053</v>
      </c>
      <c r="E4140" s="3">
        <v>42068.886296296296</v>
      </c>
      <c r="F4140" s="9">
        <f t="shared" si="384"/>
        <v>0.32763167824305128</v>
      </c>
      <c r="G4140" s="11">
        <f t="shared" si="385"/>
        <v>471.78961666999385</v>
      </c>
      <c r="H4140" t="str">
        <f t="shared" si="386"/>
        <v>Thursday</v>
      </c>
      <c r="I4140">
        <f t="shared" si="387"/>
        <v>2015</v>
      </c>
      <c r="J4140" t="str">
        <f t="shared" si="388"/>
        <v>2015-03-5</v>
      </c>
      <c r="K4140" t="str">
        <f t="shared" si="389"/>
        <v>March</v>
      </c>
    </row>
    <row r="4141" spans="1:11" x14ac:dyDescent="0.3">
      <c r="A4141" s="2">
        <v>42068</v>
      </c>
      <c r="B4141">
        <v>1</v>
      </c>
      <c r="C4141">
        <v>3</v>
      </c>
      <c r="D4141" s="3">
        <v>42068.646591238423</v>
      </c>
      <c r="E4141" s="3">
        <v>42068.711388888885</v>
      </c>
      <c r="F4141" s="9">
        <f t="shared" si="384"/>
        <v>6.4797650462423917E-2</v>
      </c>
      <c r="G4141" s="11">
        <f t="shared" si="385"/>
        <v>93.30861666589044</v>
      </c>
      <c r="H4141" t="str">
        <f t="shared" si="386"/>
        <v>Thursday</v>
      </c>
      <c r="I4141">
        <f t="shared" si="387"/>
        <v>2015</v>
      </c>
      <c r="J4141" t="str">
        <f t="shared" si="388"/>
        <v>2015-03-5</v>
      </c>
      <c r="K4141" t="str">
        <f t="shared" si="389"/>
        <v>March</v>
      </c>
    </row>
    <row r="4142" spans="1:11" x14ac:dyDescent="0.3">
      <c r="A4142" s="2">
        <v>42068</v>
      </c>
      <c r="B4142">
        <v>1</v>
      </c>
      <c r="C4142">
        <v>3</v>
      </c>
      <c r="D4142" s="3">
        <v>42068.682580787034</v>
      </c>
      <c r="E4142" s="3">
        <v>42069.527777777781</v>
      </c>
      <c r="F4142" s="9">
        <f t="shared" si="384"/>
        <v>0.84519699074735399</v>
      </c>
      <c r="G4142" s="11">
        <f t="shared" si="385"/>
        <v>1217.0836666761898</v>
      </c>
      <c r="H4142" t="str">
        <f t="shared" si="386"/>
        <v>Thursday</v>
      </c>
      <c r="I4142">
        <f t="shared" si="387"/>
        <v>2015</v>
      </c>
      <c r="J4142" t="str">
        <f t="shared" si="388"/>
        <v>2015-03-5</v>
      </c>
      <c r="K4142" t="str">
        <f t="shared" si="389"/>
        <v>March</v>
      </c>
    </row>
    <row r="4143" spans="1:11" x14ac:dyDescent="0.3">
      <c r="A4143" s="2">
        <v>42068</v>
      </c>
      <c r="B4143">
        <v>1</v>
      </c>
      <c r="C4143">
        <v>3</v>
      </c>
      <c r="D4143" s="3">
        <v>42068.69400077546</v>
      </c>
      <c r="E4143" s="3">
        <v>42068.905578703707</v>
      </c>
      <c r="F4143" s="9">
        <f t="shared" si="384"/>
        <v>0.21157792824669741</v>
      </c>
      <c r="G4143" s="11">
        <f t="shared" si="385"/>
        <v>304.67221667524427</v>
      </c>
      <c r="H4143" t="str">
        <f t="shared" si="386"/>
        <v>Thursday</v>
      </c>
      <c r="I4143">
        <f t="shared" si="387"/>
        <v>2015</v>
      </c>
      <c r="J4143" t="str">
        <f t="shared" si="388"/>
        <v>2015-03-5</v>
      </c>
      <c r="K4143" t="str">
        <f t="shared" si="389"/>
        <v>March</v>
      </c>
    </row>
    <row r="4144" spans="1:11" x14ac:dyDescent="0.3">
      <c r="A4144" s="2">
        <v>42068</v>
      </c>
      <c r="B4144">
        <v>1</v>
      </c>
      <c r="C4144">
        <v>4</v>
      </c>
      <c r="D4144" s="3">
        <v>42068.709622604169</v>
      </c>
      <c r="E4144" s="3">
        <v>42068.795381944445</v>
      </c>
      <c r="F4144" s="9">
        <f t="shared" si="384"/>
        <v>8.575934027612675E-2</v>
      </c>
      <c r="G4144" s="11">
        <f t="shared" si="385"/>
        <v>123.49344999762252</v>
      </c>
      <c r="H4144" t="str">
        <f t="shared" si="386"/>
        <v>Thursday</v>
      </c>
      <c r="I4144">
        <f t="shared" si="387"/>
        <v>2015</v>
      </c>
      <c r="J4144" t="str">
        <f t="shared" si="388"/>
        <v>2015-03-5</v>
      </c>
      <c r="K4144" t="str">
        <f t="shared" si="389"/>
        <v>March</v>
      </c>
    </row>
    <row r="4145" spans="1:11" x14ac:dyDescent="0.3">
      <c r="A4145" s="2">
        <v>42068</v>
      </c>
      <c r="B4145">
        <v>0</v>
      </c>
      <c r="C4145">
        <v>3</v>
      </c>
      <c r="D4145" s="3">
        <v>42068.713139155094</v>
      </c>
      <c r="E4145" s="3">
        <v>42068.914583333331</v>
      </c>
      <c r="F4145" s="9">
        <f t="shared" si="384"/>
        <v>0.20144417823757976</v>
      </c>
      <c r="G4145" s="11">
        <f t="shared" si="385"/>
        <v>290.07961666211486</v>
      </c>
      <c r="H4145" t="str">
        <f t="shared" si="386"/>
        <v>Thursday</v>
      </c>
      <c r="I4145">
        <f t="shared" si="387"/>
        <v>2015</v>
      </c>
      <c r="J4145" t="str">
        <f t="shared" si="388"/>
        <v>2015-03-5</v>
      </c>
      <c r="K4145" t="str">
        <f t="shared" si="389"/>
        <v>March</v>
      </c>
    </row>
    <row r="4146" spans="1:11" x14ac:dyDescent="0.3">
      <c r="A4146" s="2">
        <v>42068</v>
      </c>
      <c r="B4146">
        <v>1</v>
      </c>
      <c r="C4146">
        <v>2</v>
      </c>
      <c r="D4146" s="3">
        <v>42068.728037002315</v>
      </c>
      <c r="E4146" s="3">
        <v>42068.828252314815</v>
      </c>
      <c r="F4146" s="9">
        <f t="shared" si="384"/>
        <v>0.10021531250094995</v>
      </c>
      <c r="G4146" s="11">
        <f t="shared" si="385"/>
        <v>144.31005000136793</v>
      </c>
      <c r="H4146" t="str">
        <f t="shared" si="386"/>
        <v>Thursday</v>
      </c>
      <c r="I4146">
        <f t="shared" si="387"/>
        <v>2015</v>
      </c>
      <c r="J4146" t="str">
        <f t="shared" si="388"/>
        <v>2015-03-5</v>
      </c>
      <c r="K4146" t="str">
        <f t="shared" si="389"/>
        <v>March</v>
      </c>
    </row>
    <row r="4147" spans="1:11" x14ac:dyDescent="0.3">
      <c r="A4147" s="2">
        <v>42068</v>
      </c>
      <c r="B4147">
        <v>1</v>
      </c>
      <c r="C4147">
        <v>3</v>
      </c>
      <c r="D4147" s="3">
        <v>42068.739375231482</v>
      </c>
      <c r="E4147" s="3">
        <v>42069.673298611109</v>
      </c>
      <c r="F4147" s="9">
        <f t="shared" si="384"/>
        <v>0.93392337962723104</v>
      </c>
      <c r="G4147" s="11">
        <f t="shared" si="385"/>
        <v>1344.8496666632127</v>
      </c>
      <c r="H4147" t="str">
        <f t="shared" si="386"/>
        <v>Thursday</v>
      </c>
      <c r="I4147">
        <f t="shared" si="387"/>
        <v>2015</v>
      </c>
      <c r="J4147" t="str">
        <f t="shared" si="388"/>
        <v>2015-03-5</v>
      </c>
      <c r="K4147" t="str">
        <f t="shared" si="389"/>
        <v>March</v>
      </c>
    </row>
    <row r="4148" spans="1:11" x14ac:dyDescent="0.3">
      <c r="A4148" s="2">
        <v>42068</v>
      </c>
      <c r="B4148">
        <v>1</v>
      </c>
      <c r="C4148">
        <v>3</v>
      </c>
      <c r="D4148" s="3">
        <v>42068.761552164353</v>
      </c>
      <c r="E4148" s="3">
        <v>42068.895543981482</v>
      </c>
      <c r="F4148" s="9">
        <f t="shared" si="384"/>
        <v>0.13399181712884456</v>
      </c>
      <c r="G4148" s="11">
        <f t="shared" si="385"/>
        <v>192.94821666553617</v>
      </c>
      <c r="H4148" t="str">
        <f t="shared" si="386"/>
        <v>Thursday</v>
      </c>
      <c r="I4148">
        <f t="shared" si="387"/>
        <v>2015</v>
      </c>
      <c r="J4148" t="str">
        <f t="shared" si="388"/>
        <v>2015-03-5</v>
      </c>
      <c r="K4148" t="str">
        <f t="shared" si="389"/>
        <v>March</v>
      </c>
    </row>
    <row r="4149" spans="1:11" x14ac:dyDescent="0.3">
      <c r="A4149" s="2">
        <v>42068</v>
      </c>
      <c r="B4149">
        <v>0</v>
      </c>
      <c r="C4149">
        <v>4</v>
      </c>
      <c r="D4149" s="3">
        <v>42068.766847916668</v>
      </c>
      <c r="E4149" s="3">
        <v>42068.914594907408</v>
      </c>
      <c r="F4149" s="9">
        <f t="shared" si="384"/>
        <v>0.14774699074041564</v>
      </c>
      <c r="G4149" s="11">
        <f t="shared" si="385"/>
        <v>212.75566666619852</v>
      </c>
      <c r="H4149" t="str">
        <f t="shared" si="386"/>
        <v>Thursday</v>
      </c>
      <c r="I4149">
        <f t="shared" si="387"/>
        <v>2015</v>
      </c>
      <c r="J4149" t="str">
        <f t="shared" si="388"/>
        <v>2015-03-5</v>
      </c>
      <c r="K4149" t="str">
        <f t="shared" si="389"/>
        <v>March</v>
      </c>
    </row>
    <row r="4150" spans="1:11" x14ac:dyDescent="0.3">
      <c r="A4150" s="2">
        <v>42068</v>
      </c>
      <c r="B4150">
        <v>1</v>
      </c>
      <c r="C4150">
        <v>4</v>
      </c>
      <c r="D4150" s="3">
        <v>42068.778113229164</v>
      </c>
      <c r="E4150" s="3">
        <v>42068.872557870367</v>
      </c>
      <c r="F4150" s="9">
        <f t="shared" si="384"/>
        <v>9.4444641203153878E-2</v>
      </c>
      <c r="G4150" s="11">
        <f t="shared" si="385"/>
        <v>136.00028333254158</v>
      </c>
      <c r="H4150" t="str">
        <f t="shared" si="386"/>
        <v>Thursday</v>
      </c>
      <c r="I4150">
        <f t="shared" si="387"/>
        <v>2015</v>
      </c>
      <c r="J4150" t="str">
        <f t="shared" si="388"/>
        <v>2015-03-5</v>
      </c>
      <c r="K4150" t="str">
        <f t="shared" si="389"/>
        <v>March</v>
      </c>
    </row>
    <row r="4151" spans="1:11" x14ac:dyDescent="0.3">
      <c r="A4151" s="2">
        <v>42068</v>
      </c>
      <c r="B4151">
        <v>0</v>
      </c>
      <c r="C4151">
        <v>3</v>
      </c>
      <c r="D4151" s="3">
        <v>42068.782042511571</v>
      </c>
      <c r="E4151" s="3">
        <v>42069.332465277781</v>
      </c>
      <c r="F4151" s="9">
        <f t="shared" si="384"/>
        <v>0.5504227662095218</v>
      </c>
      <c r="G4151" s="11">
        <f t="shared" si="385"/>
        <v>792.60878334171139</v>
      </c>
      <c r="H4151" t="str">
        <f t="shared" si="386"/>
        <v>Thursday</v>
      </c>
      <c r="I4151">
        <f t="shared" si="387"/>
        <v>2015</v>
      </c>
      <c r="J4151" t="str">
        <f t="shared" si="388"/>
        <v>2015-03-5</v>
      </c>
      <c r="K4151" t="str">
        <f t="shared" si="389"/>
        <v>March</v>
      </c>
    </row>
    <row r="4152" spans="1:11" x14ac:dyDescent="0.3">
      <c r="A4152" s="2">
        <v>42068</v>
      </c>
      <c r="B4152">
        <v>1</v>
      </c>
      <c r="C4152">
        <v>4</v>
      </c>
      <c r="D4152" s="3">
        <v>42068.800057060187</v>
      </c>
      <c r="E4152" s="3">
        <v>42068.913576388892</v>
      </c>
      <c r="F4152" s="9">
        <f t="shared" si="384"/>
        <v>0.11351932870456949</v>
      </c>
      <c r="G4152" s="11">
        <f t="shared" si="385"/>
        <v>163.46783333458006</v>
      </c>
      <c r="H4152" t="str">
        <f t="shared" si="386"/>
        <v>Thursday</v>
      </c>
      <c r="I4152">
        <f t="shared" si="387"/>
        <v>2015</v>
      </c>
      <c r="J4152" t="str">
        <f t="shared" si="388"/>
        <v>2015-03-5</v>
      </c>
      <c r="K4152" t="str">
        <f t="shared" si="389"/>
        <v>March</v>
      </c>
    </row>
    <row r="4153" spans="1:11" x14ac:dyDescent="0.3">
      <c r="A4153" s="2">
        <v>42068</v>
      </c>
      <c r="B4153">
        <v>1</v>
      </c>
      <c r="C4153">
        <v>4</v>
      </c>
      <c r="D4153" s="3">
        <v>42068.802121608795</v>
      </c>
      <c r="E4153" s="3">
        <v>42068.952534722222</v>
      </c>
      <c r="F4153" s="9">
        <f t="shared" si="384"/>
        <v>0.15041311342793051</v>
      </c>
      <c r="G4153" s="11">
        <f t="shared" si="385"/>
        <v>216.59488333621994</v>
      </c>
      <c r="H4153" t="str">
        <f t="shared" si="386"/>
        <v>Thursday</v>
      </c>
      <c r="I4153">
        <f t="shared" si="387"/>
        <v>2015</v>
      </c>
      <c r="J4153" t="str">
        <f t="shared" si="388"/>
        <v>2015-03-5</v>
      </c>
      <c r="K4153" t="str">
        <f t="shared" si="389"/>
        <v>March</v>
      </c>
    </row>
    <row r="4154" spans="1:11" x14ac:dyDescent="0.3">
      <c r="A4154" s="2">
        <v>42068</v>
      </c>
      <c r="B4154">
        <v>0</v>
      </c>
      <c r="C4154">
        <v>3</v>
      </c>
      <c r="D4154" s="3">
        <v>42068.822284062502</v>
      </c>
      <c r="E4154" s="3">
        <v>42068.960069444445</v>
      </c>
      <c r="F4154" s="9">
        <f t="shared" si="384"/>
        <v>0.13778538194310386</v>
      </c>
      <c r="G4154" s="11">
        <f t="shared" si="385"/>
        <v>198.41094999806955</v>
      </c>
      <c r="H4154" t="str">
        <f t="shared" si="386"/>
        <v>Thursday</v>
      </c>
      <c r="I4154">
        <f t="shared" si="387"/>
        <v>2015</v>
      </c>
      <c r="J4154" t="str">
        <f t="shared" si="388"/>
        <v>2015-03-5</v>
      </c>
      <c r="K4154" t="str">
        <f t="shared" si="389"/>
        <v>March</v>
      </c>
    </row>
    <row r="4155" spans="1:11" x14ac:dyDescent="0.3">
      <c r="A4155" s="2">
        <v>42068</v>
      </c>
      <c r="B4155">
        <v>1</v>
      </c>
      <c r="C4155">
        <v>3</v>
      </c>
      <c r="D4155" s="3">
        <v>42068.824398182871</v>
      </c>
      <c r="E4155" s="3">
        <v>42069.181620370371</v>
      </c>
      <c r="F4155" s="9">
        <f t="shared" si="384"/>
        <v>0.357222187500156</v>
      </c>
      <c r="G4155" s="11">
        <f t="shared" si="385"/>
        <v>514.39995000022464</v>
      </c>
      <c r="H4155" t="str">
        <f t="shared" si="386"/>
        <v>Thursday</v>
      </c>
      <c r="I4155">
        <f t="shared" si="387"/>
        <v>2015</v>
      </c>
      <c r="J4155" t="str">
        <f t="shared" si="388"/>
        <v>2015-03-5</v>
      </c>
      <c r="K4155" t="str">
        <f t="shared" si="389"/>
        <v>March</v>
      </c>
    </row>
    <row r="4156" spans="1:11" x14ac:dyDescent="0.3">
      <c r="A4156" s="2">
        <v>42068</v>
      </c>
      <c r="B4156">
        <v>1</v>
      </c>
      <c r="C4156">
        <v>3</v>
      </c>
      <c r="D4156" s="3">
        <v>42068.850034722222</v>
      </c>
      <c r="E4156" s="3">
        <v>42068.992569444446</v>
      </c>
      <c r="F4156" s="9">
        <f t="shared" si="384"/>
        <v>0.14253472222480923</v>
      </c>
      <c r="G4156" s="11">
        <f t="shared" si="385"/>
        <v>205.25000000372529</v>
      </c>
      <c r="H4156" t="str">
        <f t="shared" si="386"/>
        <v>Thursday</v>
      </c>
      <c r="I4156">
        <f t="shared" si="387"/>
        <v>2015</v>
      </c>
      <c r="J4156" t="str">
        <f t="shared" si="388"/>
        <v>2015-03-5</v>
      </c>
      <c r="K4156" t="str">
        <f t="shared" si="389"/>
        <v>March</v>
      </c>
    </row>
    <row r="4157" spans="1:11" x14ac:dyDescent="0.3">
      <c r="A4157" s="2">
        <v>42068</v>
      </c>
      <c r="B4157">
        <v>0</v>
      </c>
      <c r="C4157">
        <v>4</v>
      </c>
      <c r="D4157" s="3">
        <v>42068.862240277776</v>
      </c>
      <c r="E4157" s="3">
        <v>42068.946527777778</v>
      </c>
      <c r="F4157" s="9">
        <f t="shared" si="384"/>
        <v>8.4287500001664739E-2</v>
      </c>
      <c r="G4157" s="11">
        <f t="shared" si="385"/>
        <v>121.37400000239722</v>
      </c>
      <c r="H4157" t="str">
        <f t="shared" si="386"/>
        <v>Thursday</v>
      </c>
      <c r="I4157">
        <f t="shared" si="387"/>
        <v>2015</v>
      </c>
      <c r="J4157" t="str">
        <f t="shared" si="388"/>
        <v>2015-03-5</v>
      </c>
      <c r="K4157" t="str">
        <f t="shared" si="389"/>
        <v>March</v>
      </c>
    </row>
    <row r="4158" spans="1:11" x14ac:dyDescent="0.3">
      <c r="A4158" s="2">
        <v>42068</v>
      </c>
      <c r="B4158">
        <v>1</v>
      </c>
      <c r="C4158">
        <v>3</v>
      </c>
      <c r="D4158" s="3">
        <v>42068.863178703701</v>
      </c>
      <c r="E4158" s="3">
        <v>42069.373206018521</v>
      </c>
      <c r="F4158" s="9">
        <f t="shared" si="384"/>
        <v>0.51002731482003583</v>
      </c>
      <c r="G4158" s="11">
        <f t="shared" si="385"/>
        <v>734.43933334085159</v>
      </c>
      <c r="H4158" t="str">
        <f t="shared" si="386"/>
        <v>Thursday</v>
      </c>
      <c r="I4158">
        <f t="shared" si="387"/>
        <v>2015</v>
      </c>
      <c r="J4158" t="str">
        <f t="shared" si="388"/>
        <v>2015-03-5</v>
      </c>
      <c r="K4158" t="str">
        <f t="shared" si="389"/>
        <v>March</v>
      </c>
    </row>
    <row r="4159" spans="1:11" x14ac:dyDescent="0.3">
      <c r="A4159" s="2">
        <v>42068</v>
      </c>
      <c r="B4159">
        <v>1</v>
      </c>
      <c r="C4159">
        <v>4</v>
      </c>
      <c r="D4159" s="3">
        <v>42068.869920868055</v>
      </c>
      <c r="E4159" s="3">
        <v>42068.9921875</v>
      </c>
      <c r="F4159" s="9">
        <f t="shared" si="384"/>
        <v>0.12226663194451248</v>
      </c>
      <c r="G4159" s="11">
        <f t="shared" si="385"/>
        <v>176.06395000009798</v>
      </c>
      <c r="H4159" t="str">
        <f t="shared" si="386"/>
        <v>Thursday</v>
      </c>
      <c r="I4159">
        <f t="shared" si="387"/>
        <v>2015</v>
      </c>
      <c r="J4159" t="str">
        <f t="shared" si="388"/>
        <v>2015-03-5</v>
      </c>
      <c r="K4159" t="str">
        <f t="shared" si="389"/>
        <v>March</v>
      </c>
    </row>
    <row r="4160" spans="1:11" x14ac:dyDescent="0.3">
      <c r="A4160" s="2">
        <v>42068</v>
      </c>
      <c r="B4160">
        <v>1</v>
      </c>
      <c r="C4160">
        <v>4</v>
      </c>
      <c r="D4160" s="3">
        <v>42068.909286076392</v>
      </c>
      <c r="E4160" s="3">
        <v>42069.333807870367</v>
      </c>
      <c r="F4160" s="9">
        <f t="shared" si="384"/>
        <v>0.42452179397514556</v>
      </c>
      <c r="G4160" s="11">
        <f t="shared" si="385"/>
        <v>611.3113833242096</v>
      </c>
      <c r="H4160" t="str">
        <f t="shared" si="386"/>
        <v>Thursday</v>
      </c>
      <c r="I4160">
        <f t="shared" si="387"/>
        <v>2015</v>
      </c>
      <c r="J4160" t="str">
        <f t="shared" si="388"/>
        <v>2015-03-5</v>
      </c>
      <c r="K4160" t="str">
        <f t="shared" si="389"/>
        <v>March</v>
      </c>
    </row>
    <row r="4161" spans="1:11" x14ac:dyDescent="0.3">
      <c r="A4161" s="2">
        <v>42068</v>
      </c>
      <c r="B4161">
        <v>1</v>
      </c>
      <c r="C4161">
        <v>3</v>
      </c>
      <c r="D4161" s="3">
        <v>42068.916361192132</v>
      </c>
      <c r="E4161" s="3">
        <v>42069.572222222225</v>
      </c>
      <c r="F4161" s="9">
        <f t="shared" si="384"/>
        <v>0.65586103009263752</v>
      </c>
      <c r="G4161" s="11">
        <f t="shared" si="385"/>
        <v>944.43988333339803</v>
      </c>
      <c r="H4161" t="str">
        <f t="shared" si="386"/>
        <v>Thursday</v>
      </c>
      <c r="I4161">
        <f t="shared" si="387"/>
        <v>2015</v>
      </c>
      <c r="J4161" t="str">
        <f t="shared" si="388"/>
        <v>2015-03-5</v>
      </c>
      <c r="K4161" t="str">
        <f t="shared" si="389"/>
        <v>March</v>
      </c>
    </row>
    <row r="4162" spans="1:11" x14ac:dyDescent="0.3">
      <c r="A4162" s="2">
        <v>42068</v>
      </c>
      <c r="B4162">
        <v>0</v>
      </c>
      <c r="C4162">
        <v>2</v>
      </c>
      <c r="D4162" s="3">
        <v>42068.925215625</v>
      </c>
      <c r="E4162" s="3">
        <v>42069.541087962964</v>
      </c>
      <c r="F4162" s="9">
        <f t="shared" si="384"/>
        <v>0.61587233796308283</v>
      </c>
      <c r="G4162" s="11">
        <f t="shared" si="385"/>
        <v>886.85616666683927</v>
      </c>
      <c r="H4162" t="str">
        <f t="shared" si="386"/>
        <v>Thursday</v>
      </c>
      <c r="I4162">
        <f t="shared" si="387"/>
        <v>2015</v>
      </c>
      <c r="J4162" t="str">
        <f t="shared" si="388"/>
        <v>2015-03-5</v>
      </c>
      <c r="K4162" t="str">
        <f t="shared" si="389"/>
        <v>March</v>
      </c>
    </row>
    <row r="4163" spans="1:11" x14ac:dyDescent="0.3">
      <c r="A4163" s="2">
        <v>42068</v>
      </c>
      <c r="B4163">
        <v>1</v>
      </c>
      <c r="C4163">
        <v>3</v>
      </c>
      <c r="D4163" s="3">
        <v>42068.910970636571</v>
      </c>
      <c r="E4163" s="3">
        <v>42069.10460648148</v>
      </c>
      <c r="F4163" s="9">
        <f t="shared" ref="F4163:F4226" si="390">E4163-D4163</f>
        <v>0.19363584490929497</v>
      </c>
      <c r="G4163" s="11">
        <f t="shared" ref="G4163:G4226" si="391">F4163*1440</f>
        <v>278.83561666938476</v>
      </c>
      <c r="H4163" t="str">
        <f t="shared" ref="H4163:H4226" si="392">TEXT(A4163,"dddd")</f>
        <v>Thursday</v>
      </c>
      <c r="I4163">
        <f t="shared" ref="I4163:I4226" si="393">YEAR(A4163)</f>
        <v>2015</v>
      </c>
      <c r="J4163" t="str">
        <f t="shared" ref="J4163:J4226" si="394">I4163&amp;"-"&amp;TEXT(A4163,"mm")&amp;"-"&amp;WEEKDAY(A4163)</f>
        <v>2015-03-5</v>
      </c>
      <c r="K4163" t="str">
        <f t="shared" ref="K4163:K4226" si="395">TEXT(A4163,"mmmm")</f>
        <v>March</v>
      </c>
    </row>
    <row r="4164" spans="1:11" x14ac:dyDescent="0.3">
      <c r="A4164" s="2">
        <v>42068</v>
      </c>
      <c r="B4164">
        <v>0</v>
      </c>
      <c r="C4164">
        <v>4</v>
      </c>
      <c r="D4164" s="3">
        <v>42068.927410914352</v>
      </c>
      <c r="E4164" s="3">
        <v>42068.991990740738</v>
      </c>
      <c r="F4164" s="9">
        <f t="shared" si="390"/>
        <v>6.4579826386761852E-2</v>
      </c>
      <c r="G4164" s="11">
        <f t="shared" si="391"/>
        <v>92.994949996937066</v>
      </c>
      <c r="H4164" t="str">
        <f t="shared" si="392"/>
        <v>Thursday</v>
      </c>
      <c r="I4164">
        <f t="shared" si="393"/>
        <v>2015</v>
      </c>
      <c r="J4164" t="str">
        <f t="shared" si="394"/>
        <v>2015-03-5</v>
      </c>
      <c r="K4164" t="str">
        <f t="shared" si="395"/>
        <v>March</v>
      </c>
    </row>
    <row r="4165" spans="1:11" x14ac:dyDescent="0.3">
      <c r="A4165" s="2">
        <v>42068</v>
      </c>
      <c r="B4165">
        <v>1</v>
      </c>
      <c r="C4165">
        <v>4</v>
      </c>
      <c r="D4165" s="3">
        <v>42068.928473032407</v>
      </c>
      <c r="E4165" s="3">
        <v>42069.030150462961</v>
      </c>
      <c r="F4165" s="9">
        <f t="shared" si="390"/>
        <v>0.1016774305535364</v>
      </c>
      <c r="G4165" s="11">
        <f t="shared" si="391"/>
        <v>146.41549999709241</v>
      </c>
      <c r="H4165" t="str">
        <f t="shared" si="392"/>
        <v>Thursday</v>
      </c>
      <c r="I4165">
        <f t="shared" si="393"/>
        <v>2015</v>
      </c>
      <c r="J4165" t="str">
        <f t="shared" si="394"/>
        <v>2015-03-5</v>
      </c>
      <c r="K4165" t="str">
        <f t="shared" si="395"/>
        <v>March</v>
      </c>
    </row>
    <row r="4166" spans="1:11" x14ac:dyDescent="0.3">
      <c r="A4166" s="2">
        <v>42068</v>
      </c>
      <c r="B4166">
        <v>1</v>
      </c>
      <c r="C4166">
        <v>3</v>
      </c>
      <c r="D4166" s="3">
        <v>42068.931342361109</v>
      </c>
      <c r="E4166" s="3">
        <v>42069.045138888891</v>
      </c>
      <c r="F4166" s="9">
        <f t="shared" si="390"/>
        <v>0.11379652778123273</v>
      </c>
      <c r="G4166" s="11">
        <f t="shared" si="391"/>
        <v>163.86700000497513</v>
      </c>
      <c r="H4166" t="str">
        <f t="shared" si="392"/>
        <v>Thursday</v>
      </c>
      <c r="I4166">
        <f t="shared" si="393"/>
        <v>2015</v>
      </c>
      <c r="J4166" t="str">
        <f t="shared" si="394"/>
        <v>2015-03-5</v>
      </c>
      <c r="K4166" t="str">
        <f t="shared" si="395"/>
        <v>March</v>
      </c>
    </row>
    <row r="4167" spans="1:11" x14ac:dyDescent="0.3">
      <c r="A4167" s="2">
        <v>42068</v>
      </c>
      <c r="B4167">
        <v>1</v>
      </c>
      <c r="C4167">
        <v>3</v>
      </c>
      <c r="D4167" s="3">
        <v>42068.934927858798</v>
      </c>
      <c r="E4167" s="3">
        <v>42069.049201388887</v>
      </c>
      <c r="F4167" s="9">
        <f t="shared" si="390"/>
        <v>0.11427353008912178</v>
      </c>
      <c r="G4167" s="11">
        <f t="shared" si="391"/>
        <v>164.55388332833536</v>
      </c>
      <c r="H4167" t="str">
        <f t="shared" si="392"/>
        <v>Thursday</v>
      </c>
      <c r="I4167">
        <f t="shared" si="393"/>
        <v>2015</v>
      </c>
      <c r="J4167" t="str">
        <f t="shared" si="394"/>
        <v>2015-03-5</v>
      </c>
      <c r="K4167" t="str">
        <f t="shared" si="395"/>
        <v>March</v>
      </c>
    </row>
    <row r="4168" spans="1:11" x14ac:dyDescent="0.3">
      <c r="A4168" s="2">
        <v>42068</v>
      </c>
      <c r="B4168">
        <v>1</v>
      </c>
      <c r="C4168">
        <v>3</v>
      </c>
      <c r="D4168" s="3">
        <v>42068.947382060185</v>
      </c>
      <c r="E4168" s="3">
        <v>42069.088831018518</v>
      </c>
      <c r="F4168" s="9">
        <f t="shared" si="390"/>
        <v>0.14144895833305782</v>
      </c>
      <c r="G4168" s="11">
        <f t="shared" si="391"/>
        <v>203.68649999960326</v>
      </c>
      <c r="H4168" t="str">
        <f t="shared" si="392"/>
        <v>Thursday</v>
      </c>
      <c r="I4168">
        <f t="shared" si="393"/>
        <v>2015</v>
      </c>
      <c r="J4168" t="str">
        <f t="shared" si="394"/>
        <v>2015-03-5</v>
      </c>
      <c r="K4168" t="str">
        <f t="shared" si="395"/>
        <v>March</v>
      </c>
    </row>
    <row r="4169" spans="1:11" x14ac:dyDescent="0.3">
      <c r="A4169" s="2">
        <v>42068</v>
      </c>
      <c r="B4169">
        <v>0</v>
      </c>
      <c r="C4169">
        <v>3</v>
      </c>
      <c r="D4169" s="3">
        <v>42068.953725659725</v>
      </c>
      <c r="E4169" s="3">
        <v>42069.096412037034</v>
      </c>
      <c r="F4169" s="9">
        <f t="shared" si="390"/>
        <v>0.14268637730856426</v>
      </c>
      <c r="G4169" s="11">
        <f t="shared" si="391"/>
        <v>205.46838332433254</v>
      </c>
      <c r="H4169" t="str">
        <f t="shared" si="392"/>
        <v>Thursday</v>
      </c>
      <c r="I4169">
        <f t="shared" si="393"/>
        <v>2015</v>
      </c>
      <c r="J4169" t="str">
        <f t="shared" si="394"/>
        <v>2015-03-5</v>
      </c>
      <c r="K4169" t="str">
        <f t="shared" si="395"/>
        <v>March</v>
      </c>
    </row>
    <row r="4170" spans="1:11" x14ac:dyDescent="0.3">
      <c r="A4170" s="2">
        <v>42068</v>
      </c>
      <c r="B4170">
        <v>0</v>
      </c>
      <c r="C4170">
        <v>4</v>
      </c>
      <c r="D4170" s="3">
        <v>42068.963903009259</v>
      </c>
      <c r="E4170" s="3">
        <v>42069.098726851851</v>
      </c>
      <c r="F4170" s="9">
        <f t="shared" si="390"/>
        <v>0.13482384259259561</v>
      </c>
      <c r="G4170" s="11">
        <f t="shared" si="391"/>
        <v>194.14633333333768</v>
      </c>
      <c r="H4170" t="str">
        <f t="shared" si="392"/>
        <v>Thursday</v>
      </c>
      <c r="I4170">
        <f t="shared" si="393"/>
        <v>2015</v>
      </c>
      <c r="J4170" t="str">
        <f t="shared" si="394"/>
        <v>2015-03-5</v>
      </c>
      <c r="K4170" t="str">
        <f t="shared" si="395"/>
        <v>March</v>
      </c>
    </row>
    <row r="4171" spans="1:11" x14ac:dyDescent="0.3">
      <c r="A4171" s="2">
        <v>42068</v>
      </c>
      <c r="B4171">
        <v>0</v>
      </c>
      <c r="C4171">
        <v>3</v>
      </c>
      <c r="D4171" s="3">
        <v>42068.96669927083</v>
      </c>
      <c r="E4171" s="3">
        <v>42069.110335648147</v>
      </c>
      <c r="F4171" s="9">
        <f t="shared" si="390"/>
        <v>0.14363637731730705</v>
      </c>
      <c r="G4171" s="11">
        <f t="shared" si="391"/>
        <v>206.83638333692215</v>
      </c>
      <c r="H4171" t="str">
        <f t="shared" si="392"/>
        <v>Thursday</v>
      </c>
      <c r="I4171">
        <f t="shared" si="393"/>
        <v>2015</v>
      </c>
      <c r="J4171" t="str">
        <f t="shared" si="394"/>
        <v>2015-03-5</v>
      </c>
      <c r="K4171" t="str">
        <f t="shared" si="395"/>
        <v>March</v>
      </c>
    </row>
    <row r="4172" spans="1:11" x14ac:dyDescent="0.3">
      <c r="A4172" s="2">
        <v>42068</v>
      </c>
      <c r="B4172">
        <v>1</v>
      </c>
      <c r="C4172">
        <v>3</v>
      </c>
      <c r="D4172" s="3">
        <v>42068.996787731485</v>
      </c>
      <c r="E4172" s="3">
        <v>42069.145740740743</v>
      </c>
      <c r="F4172" s="9">
        <f t="shared" si="390"/>
        <v>0.14895300925854826</v>
      </c>
      <c r="G4172" s="11">
        <f t="shared" si="391"/>
        <v>214.4923333323095</v>
      </c>
      <c r="H4172" t="str">
        <f t="shared" si="392"/>
        <v>Thursday</v>
      </c>
      <c r="I4172">
        <f t="shared" si="393"/>
        <v>2015</v>
      </c>
      <c r="J4172" t="str">
        <f t="shared" si="394"/>
        <v>2015-03-5</v>
      </c>
      <c r="K4172" t="str">
        <f t="shared" si="395"/>
        <v>March</v>
      </c>
    </row>
    <row r="4173" spans="1:11" x14ac:dyDescent="0.3">
      <c r="A4173" s="2">
        <v>42068</v>
      </c>
      <c r="B4173">
        <v>1</v>
      </c>
      <c r="C4173">
        <v>3</v>
      </c>
      <c r="D4173" s="3">
        <v>42068.998165590281</v>
      </c>
      <c r="E4173" s="3">
        <v>42069.334374999999</v>
      </c>
      <c r="F4173" s="9">
        <f t="shared" si="390"/>
        <v>0.3362094097174122</v>
      </c>
      <c r="G4173" s="11">
        <f t="shared" si="391"/>
        <v>484.14154999307357</v>
      </c>
      <c r="H4173" t="str">
        <f t="shared" si="392"/>
        <v>Thursday</v>
      </c>
      <c r="I4173">
        <f t="shared" si="393"/>
        <v>2015</v>
      </c>
      <c r="J4173" t="str">
        <f t="shared" si="394"/>
        <v>2015-03-5</v>
      </c>
      <c r="K4173" t="str">
        <f t="shared" si="395"/>
        <v>March</v>
      </c>
    </row>
    <row r="4174" spans="1:11" x14ac:dyDescent="0.3">
      <c r="A4174" s="2">
        <v>42069</v>
      </c>
      <c r="B4174">
        <v>0</v>
      </c>
      <c r="C4174">
        <v>3</v>
      </c>
      <c r="D4174" s="3">
        <v>42069.002248414348</v>
      </c>
      <c r="E4174" s="3">
        <v>42069.097812499997</v>
      </c>
      <c r="F4174" s="9">
        <f t="shared" si="390"/>
        <v>9.5564085648220498E-2</v>
      </c>
      <c r="G4174" s="11">
        <f t="shared" si="391"/>
        <v>137.61228333343752</v>
      </c>
      <c r="H4174" t="str">
        <f t="shared" si="392"/>
        <v>Friday</v>
      </c>
      <c r="I4174">
        <f t="shared" si="393"/>
        <v>2015</v>
      </c>
      <c r="J4174" t="str">
        <f t="shared" si="394"/>
        <v>2015-03-6</v>
      </c>
      <c r="K4174" t="str">
        <f t="shared" si="395"/>
        <v>March</v>
      </c>
    </row>
    <row r="4175" spans="1:11" x14ac:dyDescent="0.3">
      <c r="A4175" s="2">
        <v>42069</v>
      </c>
      <c r="B4175">
        <v>0</v>
      </c>
      <c r="C4175">
        <v>4</v>
      </c>
      <c r="D4175" s="3">
        <v>42069.005160960645</v>
      </c>
      <c r="E4175" s="3">
        <v>42069.08792824074</v>
      </c>
      <c r="F4175" s="9">
        <f t="shared" si="390"/>
        <v>8.276728009514045E-2</v>
      </c>
      <c r="G4175" s="11">
        <f t="shared" si="391"/>
        <v>119.18488333700225</v>
      </c>
      <c r="H4175" t="str">
        <f t="shared" si="392"/>
        <v>Friday</v>
      </c>
      <c r="I4175">
        <f t="shared" si="393"/>
        <v>2015</v>
      </c>
      <c r="J4175" t="str">
        <f t="shared" si="394"/>
        <v>2015-03-6</v>
      </c>
      <c r="K4175" t="str">
        <f t="shared" si="395"/>
        <v>March</v>
      </c>
    </row>
    <row r="4176" spans="1:11" x14ac:dyDescent="0.3">
      <c r="A4176" s="2">
        <v>42069</v>
      </c>
      <c r="B4176">
        <v>1</v>
      </c>
      <c r="C4176">
        <v>3</v>
      </c>
      <c r="D4176" s="3">
        <v>42069.007027465275</v>
      </c>
      <c r="E4176" s="3">
        <v>42069.475543981483</v>
      </c>
      <c r="F4176" s="9">
        <f t="shared" si="390"/>
        <v>0.46851651620818302</v>
      </c>
      <c r="G4176" s="11">
        <f t="shared" si="391"/>
        <v>674.66378333978355</v>
      </c>
      <c r="H4176" t="str">
        <f t="shared" si="392"/>
        <v>Friday</v>
      </c>
      <c r="I4176">
        <f t="shared" si="393"/>
        <v>2015</v>
      </c>
      <c r="J4176" t="str">
        <f t="shared" si="394"/>
        <v>2015-03-6</v>
      </c>
      <c r="K4176" t="str">
        <f t="shared" si="395"/>
        <v>March</v>
      </c>
    </row>
    <row r="4177" spans="1:11" x14ac:dyDescent="0.3">
      <c r="A4177" s="2">
        <v>42069</v>
      </c>
      <c r="B4177">
        <v>0</v>
      </c>
      <c r="C4177">
        <v>3</v>
      </c>
      <c r="D4177" s="3">
        <v>42069.061971180556</v>
      </c>
      <c r="E4177" s="3">
        <v>42069.145590277774</v>
      </c>
      <c r="F4177" s="9">
        <f t="shared" si="390"/>
        <v>8.3619097218615934E-2</v>
      </c>
      <c r="G4177" s="11">
        <f t="shared" si="391"/>
        <v>120.41149999480695</v>
      </c>
      <c r="H4177" t="str">
        <f t="shared" si="392"/>
        <v>Friday</v>
      </c>
      <c r="I4177">
        <f t="shared" si="393"/>
        <v>2015</v>
      </c>
      <c r="J4177" t="str">
        <f t="shared" si="394"/>
        <v>2015-03-6</v>
      </c>
      <c r="K4177" t="str">
        <f t="shared" si="395"/>
        <v>March</v>
      </c>
    </row>
    <row r="4178" spans="1:11" x14ac:dyDescent="0.3">
      <c r="A4178" s="2">
        <v>42069</v>
      </c>
      <c r="B4178">
        <v>0</v>
      </c>
      <c r="C4178">
        <v>2</v>
      </c>
      <c r="D4178" s="3">
        <v>42069.133206909719</v>
      </c>
      <c r="E4178" s="3">
        <v>42069.619409722225</v>
      </c>
      <c r="F4178" s="9">
        <f t="shared" si="390"/>
        <v>0.4862028125062352</v>
      </c>
      <c r="G4178" s="11">
        <f t="shared" si="391"/>
        <v>700.13205000897869</v>
      </c>
      <c r="H4178" t="str">
        <f t="shared" si="392"/>
        <v>Friday</v>
      </c>
      <c r="I4178">
        <f t="shared" si="393"/>
        <v>2015</v>
      </c>
      <c r="J4178" t="str">
        <f t="shared" si="394"/>
        <v>2015-03-6</v>
      </c>
      <c r="K4178" t="str">
        <f t="shared" si="395"/>
        <v>March</v>
      </c>
    </row>
    <row r="4179" spans="1:11" x14ac:dyDescent="0.3">
      <c r="A4179" s="2">
        <v>42069</v>
      </c>
      <c r="B4179">
        <v>1</v>
      </c>
      <c r="C4179">
        <v>4</v>
      </c>
      <c r="D4179" s="3">
        <v>42069.138209340279</v>
      </c>
      <c r="E4179" s="3">
        <v>42069.392025462963</v>
      </c>
      <c r="F4179" s="9">
        <f t="shared" si="390"/>
        <v>0.25381612268392928</v>
      </c>
      <c r="G4179" s="11">
        <f t="shared" si="391"/>
        <v>365.49521666485816</v>
      </c>
      <c r="H4179" t="str">
        <f t="shared" si="392"/>
        <v>Friday</v>
      </c>
      <c r="I4179">
        <f t="shared" si="393"/>
        <v>2015</v>
      </c>
      <c r="J4179" t="str">
        <f t="shared" si="394"/>
        <v>2015-03-6</v>
      </c>
      <c r="K4179" t="str">
        <f t="shared" si="395"/>
        <v>March</v>
      </c>
    </row>
    <row r="4180" spans="1:11" x14ac:dyDescent="0.3">
      <c r="A4180" s="2">
        <v>42069</v>
      </c>
      <c r="B4180">
        <v>0</v>
      </c>
      <c r="C4180">
        <v>3</v>
      </c>
      <c r="D4180" s="3">
        <v>42069.16270940972</v>
      </c>
      <c r="E4180" s="3">
        <v>42069.253113425926</v>
      </c>
      <c r="F4180" s="9">
        <f t="shared" si="390"/>
        <v>9.0404016205866355E-2</v>
      </c>
      <c r="G4180" s="11">
        <f t="shared" si="391"/>
        <v>130.18178333644755</v>
      </c>
      <c r="H4180" t="str">
        <f t="shared" si="392"/>
        <v>Friday</v>
      </c>
      <c r="I4180">
        <f t="shared" si="393"/>
        <v>2015</v>
      </c>
      <c r="J4180" t="str">
        <f t="shared" si="394"/>
        <v>2015-03-6</v>
      </c>
      <c r="K4180" t="str">
        <f t="shared" si="395"/>
        <v>March</v>
      </c>
    </row>
    <row r="4181" spans="1:11" x14ac:dyDescent="0.3">
      <c r="A4181" s="2">
        <v>42069</v>
      </c>
      <c r="B4181">
        <v>0</v>
      </c>
      <c r="C4181">
        <v>3</v>
      </c>
      <c r="D4181" s="3">
        <v>42069.18693989583</v>
      </c>
      <c r="E4181" s="3">
        <v>42069.48165509259</v>
      </c>
      <c r="F4181" s="9">
        <f t="shared" si="390"/>
        <v>0.29471519676008029</v>
      </c>
      <c r="G4181" s="11">
        <f t="shared" si="391"/>
        <v>424.38988333451562</v>
      </c>
      <c r="H4181" t="str">
        <f t="shared" si="392"/>
        <v>Friday</v>
      </c>
      <c r="I4181">
        <f t="shared" si="393"/>
        <v>2015</v>
      </c>
      <c r="J4181" t="str">
        <f t="shared" si="394"/>
        <v>2015-03-6</v>
      </c>
      <c r="K4181" t="str">
        <f t="shared" si="395"/>
        <v>March</v>
      </c>
    </row>
    <row r="4182" spans="1:11" x14ac:dyDescent="0.3">
      <c r="A4182" s="2">
        <v>42069</v>
      </c>
      <c r="B4182">
        <v>1</v>
      </c>
      <c r="C4182">
        <v>3</v>
      </c>
      <c r="D4182" s="3">
        <v>42069.206125231482</v>
      </c>
      <c r="E4182" s="3">
        <v>42069.360219907408</v>
      </c>
      <c r="F4182" s="9">
        <f t="shared" si="390"/>
        <v>0.15409467592689907</v>
      </c>
      <c r="G4182" s="11">
        <f t="shared" si="391"/>
        <v>221.89633333473466</v>
      </c>
      <c r="H4182" t="str">
        <f t="shared" si="392"/>
        <v>Friday</v>
      </c>
      <c r="I4182">
        <f t="shared" si="393"/>
        <v>2015</v>
      </c>
      <c r="J4182" t="str">
        <f t="shared" si="394"/>
        <v>2015-03-6</v>
      </c>
      <c r="K4182" t="str">
        <f t="shared" si="395"/>
        <v>March</v>
      </c>
    </row>
    <row r="4183" spans="1:11" x14ac:dyDescent="0.3">
      <c r="A4183" s="2">
        <v>42069</v>
      </c>
      <c r="B4183">
        <v>0</v>
      </c>
      <c r="C4183">
        <v>4</v>
      </c>
      <c r="D4183" s="3">
        <v>42069.213350081016</v>
      </c>
      <c r="E4183" s="3">
        <v>42069.566319444442</v>
      </c>
      <c r="F4183" s="9">
        <f t="shared" si="390"/>
        <v>0.35296936342638219</v>
      </c>
      <c r="G4183" s="11">
        <f t="shared" si="391"/>
        <v>508.27588333399035</v>
      </c>
      <c r="H4183" t="str">
        <f t="shared" si="392"/>
        <v>Friday</v>
      </c>
      <c r="I4183">
        <f t="shared" si="393"/>
        <v>2015</v>
      </c>
      <c r="J4183" t="str">
        <f t="shared" si="394"/>
        <v>2015-03-6</v>
      </c>
      <c r="K4183" t="str">
        <f t="shared" si="395"/>
        <v>March</v>
      </c>
    </row>
    <row r="4184" spans="1:11" x14ac:dyDescent="0.3">
      <c r="A4184" s="2">
        <v>42069</v>
      </c>
      <c r="B4184">
        <v>1</v>
      </c>
      <c r="C4184">
        <v>3</v>
      </c>
      <c r="D4184" s="3">
        <v>42069.264680405089</v>
      </c>
      <c r="E4184" s="3">
        <v>42069.359594907408</v>
      </c>
      <c r="F4184" s="9">
        <f t="shared" si="390"/>
        <v>9.4914502318715677E-2</v>
      </c>
      <c r="G4184" s="11">
        <f t="shared" si="391"/>
        <v>136.67688333895057</v>
      </c>
      <c r="H4184" t="str">
        <f t="shared" si="392"/>
        <v>Friday</v>
      </c>
      <c r="I4184">
        <f t="shared" si="393"/>
        <v>2015</v>
      </c>
      <c r="J4184" t="str">
        <f t="shared" si="394"/>
        <v>2015-03-6</v>
      </c>
      <c r="K4184" t="str">
        <f t="shared" si="395"/>
        <v>March</v>
      </c>
    </row>
    <row r="4185" spans="1:11" x14ac:dyDescent="0.3">
      <c r="A4185" s="2">
        <v>42069</v>
      </c>
      <c r="B4185">
        <v>1</v>
      </c>
      <c r="C4185">
        <v>3</v>
      </c>
      <c r="D4185" s="3">
        <v>42069.305896562502</v>
      </c>
      <c r="E4185" s="3">
        <v>42069.478750000002</v>
      </c>
      <c r="F4185" s="9">
        <f t="shared" si="390"/>
        <v>0.17285343749972526</v>
      </c>
      <c r="G4185" s="11">
        <f t="shared" si="391"/>
        <v>248.90894999960437</v>
      </c>
      <c r="H4185" t="str">
        <f t="shared" si="392"/>
        <v>Friday</v>
      </c>
      <c r="I4185">
        <f t="shared" si="393"/>
        <v>2015</v>
      </c>
      <c r="J4185" t="str">
        <f t="shared" si="394"/>
        <v>2015-03-6</v>
      </c>
      <c r="K4185" t="str">
        <f t="shared" si="395"/>
        <v>March</v>
      </c>
    </row>
    <row r="4186" spans="1:11" x14ac:dyDescent="0.3">
      <c r="A4186" s="2">
        <v>42069</v>
      </c>
      <c r="B4186">
        <v>0</v>
      </c>
      <c r="C4186">
        <v>2</v>
      </c>
      <c r="D4186" s="3">
        <v>42069.336051122686</v>
      </c>
      <c r="E4186" s="3">
        <v>42069.589166666665</v>
      </c>
      <c r="F4186" s="9">
        <f t="shared" si="390"/>
        <v>0.25311554397922009</v>
      </c>
      <c r="G4186" s="11">
        <f t="shared" si="391"/>
        <v>364.48638333007693</v>
      </c>
      <c r="H4186" t="str">
        <f t="shared" si="392"/>
        <v>Friday</v>
      </c>
      <c r="I4186">
        <f t="shared" si="393"/>
        <v>2015</v>
      </c>
      <c r="J4186" t="str">
        <f t="shared" si="394"/>
        <v>2015-03-6</v>
      </c>
      <c r="K4186" t="str">
        <f t="shared" si="395"/>
        <v>March</v>
      </c>
    </row>
    <row r="4187" spans="1:11" x14ac:dyDescent="0.3">
      <c r="A4187" s="2">
        <v>42069</v>
      </c>
      <c r="B4187">
        <v>0</v>
      </c>
      <c r="C4187">
        <v>4</v>
      </c>
      <c r="D4187" s="3">
        <v>42069.357424386573</v>
      </c>
      <c r="E4187" s="3">
        <v>42069.968182870369</v>
      </c>
      <c r="F4187" s="9">
        <f t="shared" si="390"/>
        <v>0.61075848379550735</v>
      </c>
      <c r="G4187" s="11">
        <f t="shared" si="391"/>
        <v>879.49221666553058</v>
      </c>
      <c r="H4187" t="str">
        <f t="shared" si="392"/>
        <v>Friday</v>
      </c>
      <c r="I4187">
        <f t="shared" si="393"/>
        <v>2015</v>
      </c>
      <c r="J4187" t="str">
        <f t="shared" si="394"/>
        <v>2015-03-6</v>
      </c>
      <c r="K4187" t="str">
        <f t="shared" si="395"/>
        <v>March</v>
      </c>
    </row>
    <row r="4188" spans="1:11" x14ac:dyDescent="0.3">
      <c r="A4188" s="2">
        <v>42069</v>
      </c>
      <c r="B4188">
        <v>1</v>
      </c>
      <c r="C4188">
        <v>1</v>
      </c>
      <c r="D4188" s="3">
        <v>42069.370869826387</v>
      </c>
      <c r="E4188" s="3">
        <v>42069.425000000003</v>
      </c>
      <c r="F4188" s="9">
        <f t="shared" si="390"/>
        <v>5.4130173615703825E-2</v>
      </c>
      <c r="G4188" s="11">
        <f t="shared" si="391"/>
        <v>77.947450006613508</v>
      </c>
      <c r="H4188" t="str">
        <f t="shared" si="392"/>
        <v>Friday</v>
      </c>
      <c r="I4188">
        <f t="shared" si="393"/>
        <v>2015</v>
      </c>
      <c r="J4188" t="str">
        <f t="shared" si="394"/>
        <v>2015-03-6</v>
      </c>
      <c r="K4188" t="str">
        <f t="shared" si="395"/>
        <v>March</v>
      </c>
    </row>
    <row r="4189" spans="1:11" x14ac:dyDescent="0.3">
      <c r="A4189" s="2">
        <v>42069</v>
      </c>
      <c r="B4189">
        <v>0</v>
      </c>
      <c r="C4189">
        <v>3</v>
      </c>
      <c r="D4189" s="3">
        <v>42069.398432094909</v>
      </c>
      <c r="E4189" s="3">
        <v>42069.499942129631</v>
      </c>
      <c r="F4189" s="9">
        <f t="shared" si="390"/>
        <v>0.1015100347212865</v>
      </c>
      <c r="G4189" s="11">
        <f t="shared" si="391"/>
        <v>146.17444999865256</v>
      </c>
      <c r="H4189" t="str">
        <f t="shared" si="392"/>
        <v>Friday</v>
      </c>
      <c r="I4189">
        <f t="shared" si="393"/>
        <v>2015</v>
      </c>
      <c r="J4189" t="str">
        <f t="shared" si="394"/>
        <v>2015-03-6</v>
      </c>
      <c r="K4189" t="str">
        <f t="shared" si="395"/>
        <v>March</v>
      </c>
    </row>
    <row r="4190" spans="1:11" x14ac:dyDescent="0.3">
      <c r="A4190" s="2">
        <v>42069</v>
      </c>
      <c r="B4190">
        <v>0</v>
      </c>
      <c r="C4190">
        <v>3</v>
      </c>
      <c r="D4190" s="3">
        <v>42069.402507754632</v>
      </c>
      <c r="E4190" s="3">
        <v>42069.574456018519</v>
      </c>
      <c r="F4190" s="9">
        <f t="shared" si="390"/>
        <v>0.17194826388731599</v>
      </c>
      <c r="G4190" s="11">
        <f t="shared" si="391"/>
        <v>247.60549999773502</v>
      </c>
      <c r="H4190" t="str">
        <f t="shared" si="392"/>
        <v>Friday</v>
      </c>
      <c r="I4190">
        <f t="shared" si="393"/>
        <v>2015</v>
      </c>
      <c r="J4190" t="str">
        <f t="shared" si="394"/>
        <v>2015-03-6</v>
      </c>
      <c r="K4190" t="str">
        <f t="shared" si="395"/>
        <v>March</v>
      </c>
    </row>
    <row r="4191" spans="1:11" x14ac:dyDescent="0.3">
      <c r="A4191" s="2">
        <v>42069</v>
      </c>
      <c r="B4191">
        <v>1</v>
      </c>
      <c r="C4191">
        <v>3</v>
      </c>
      <c r="D4191" s="3">
        <v>42069.444261192133</v>
      </c>
      <c r="E4191" s="3">
        <v>42069.622233796297</v>
      </c>
      <c r="F4191" s="9">
        <f t="shared" si="390"/>
        <v>0.17797260416409699</v>
      </c>
      <c r="G4191" s="11">
        <f t="shared" si="391"/>
        <v>256.28054999629967</v>
      </c>
      <c r="H4191" t="str">
        <f t="shared" si="392"/>
        <v>Friday</v>
      </c>
      <c r="I4191">
        <f t="shared" si="393"/>
        <v>2015</v>
      </c>
      <c r="J4191" t="str">
        <f t="shared" si="394"/>
        <v>2015-03-6</v>
      </c>
      <c r="K4191" t="str">
        <f t="shared" si="395"/>
        <v>March</v>
      </c>
    </row>
    <row r="4192" spans="1:11" x14ac:dyDescent="0.3">
      <c r="A4192" s="2">
        <v>42069</v>
      </c>
      <c r="B4192">
        <v>1</v>
      </c>
      <c r="C4192">
        <v>3</v>
      </c>
      <c r="D4192" s="3">
        <v>42069.445426076389</v>
      </c>
      <c r="E4192" s="3">
        <v>42069.651377314818</v>
      </c>
      <c r="F4192" s="9">
        <f t="shared" si="390"/>
        <v>0.20595123842940666</v>
      </c>
      <c r="G4192" s="11">
        <f t="shared" si="391"/>
        <v>296.56978333834559</v>
      </c>
      <c r="H4192" t="str">
        <f t="shared" si="392"/>
        <v>Friday</v>
      </c>
      <c r="I4192">
        <f t="shared" si="393"/>
        <v>2015</v>
      </c>
      <c r="J4192" t="str">
        <f t="shared" si="394"/>
        <v>2015-03-6</v>
      </c>
      <c r="K4192" t="str">
        <f t="shared" si="395"/>
        <v>March</v>
      </c>
    </row>
    <row r="4193" spans="1:11" x14ac:dyDescent="0.3">
      <c r="A4193" s="2">
        <v>42069</v>
      </c>
      <c r="B4193">
        <v>0</v>
      </c>
      <c r="C4193">
        <v>4</v>
      </c>
      <c r="D4193" s="3">
        <v>42069.447444942132</v>
      </c>
      <c r="E4193" s="3">
        <v>42069.622766203705</v>
      </c>
      <c r="F4193" s="9">
        <f t="shared" si="390"/>
        <v>0.17532126157311723</v>
      </c>
      <c r="G4193" s="11">
        <f t="shared" si="391"/>
        <v>252.46261666528881</v>
      </c>
      <c r="H4193" t="str">
        <f t="shared" si="392"/>
        <v>Friday</v>
      </c>
      <c r="I4193">
        <f t="shared" si="393"/>
        <v>2015</v>
      </c>
      <c r="J4193" t="str">
        <f t="shared" si="394"/>
        <v>2015-03-6</v>
      </c>
      <c r="K4193" t="str">
        <f t="shared" si="395"/>
        <v>March</v>
      </c>
    </row>
    <row r="4194" spans="1:11" x14ac:dyDescent="0.3">
      <c r="A4194" s="2">
        <v>42069</v>
      </c>
      <c r="B4194">
        <v>1</v>
      </c>
      <c r="C4194">
        <v>3</v>
      </c>
      <c r="D4194" s="3">
        <v>42069.455471261572</v>
      </c>
      <c r="E4194" s="3">
        <v>42070.451666666668</v>
      </c>
      <c r="F4194" s="9">
        <f t="shared" si="390"/>
        <v>0.99619540509593207</v>
      </c>
      <c r="G4194" s="11">
        <f t="shared" si="391"/>
        <v>1434.5213833381422</v>
      </c>
      <c r="H4194" t="str">
        <f t="shared" si="392"/>
        <v>Friday</v>
      </c>
      <c r="I4194">
        <f t="shared" si="393"/>
        <v>2015</v>
      </c>
      <c r="J4194" t="str">
        <f t="shared" si="394"/>
        <v>2015-03-6</v>
      </c>
      <c r="K4194" t="str">
        <f t="shared" si="395"/>
        <v>March</v>
      </c>
    </row>
    <row r="4195" spans="1:11" x14ac:dyDescent="0.3">
      <c r="A4195" s="2">
        <v>42069</v>
      </c>
      <c r="B4195">
        <v>0</v>
      </c>
      <c r="C4195">
        <v>3</v>
      </c>
      <c r="D4195" s="3">
        <v>42069.46268005787</v>
      </c>
      <c r="E4195" s="3">
        <v>42069.935613425929</v>
      </c>
      <c r="F4195" s="9">
        <f t="shared" si="390"/>
        <v>0.4729333680588752</v>
      </c>
      <c r="G4195" s="11">
        <f t="shared" si="391"/>
        <v>681.02405000478029</v>
      </c>
      <c r="H4195" t="str">
        <f t="shared" si="392"/>
        <v>Friday</v>
      </c>
      <c r="I4195">
        <f t="shared" si="393"/>
        <v>2015</v>
      </c>
      <c r="J4195" t="str">
        <f t="shared" si="394"/>
        <v>2015-03-6</v>
      </c>
      <c r="K4195" t="str">
        <f t="shared" si="395"/>
        <v>March</v>
      </c>
    </row>
    <row r="4196" spans="1:11" x14ac:dyDescent="0.3">
      <c r="A4196" s="2">
        <v>42069</v>
      </c>
      <c r="B4196">
        <v>0</v>
      </c>
      <c r="C4196">
        <v>3</v>
      </c>
      <c r="D4196" s="3">
        <v>42069.485061539352</v>
      </c>
      <c r="E4196" s="3">
        <v>42069.909722222219</v>
      </c>
      <c r="F4196" s="9">
        <f t="shared" si="390"/>
        <v>0.42466068286739755</v>
      </c>
      <c r="G4196" s="11">
        <f t="shared" si="391"/>
        <v>611.51138332905248</v>
      </c>
      <c r="H4196" t="str">
        <f t="shared" si="392"/>
        <v>Friday</v>
      </c>
      <c r="I4196">
        <f t="shared" si="393"/>
        <v>2015</v>
      </c>
      <c r="J4196" t="str">
        <f t="shared" si="394"/>
        <v>2015-03-6</v>
      </c>
      <c r="K4196" t="str">
        <f t="shared" si="395"/>
        <v>March</v>
      </c>
    </row>
    <row r="4197" spans="1:11" x14ac:dyDescent="0.3">
      <c r="A4197" s="2">
        <v>42069</v>
      </c>
      <c r="B4197">
        <v>0</v>
      </c>
      <c r="C4197">
        <v>4</v>
      </c>
      <c r="D4197" s="3">
        <v>42069.499343402778</v>
      </c>
      <c r="E4197" s="3">
        <v>42069.593622685185</v>
      </c>
      <c r="F4197" s="9">
        <f t="shared" si="390"/>
        <v>9.4279282406205311E-2</v>
      </c>
      <c r="G4197" s="11">
        <f t="shared" si="391"/>
        <v>135.76216666493565</v>
      </c>
      <c r="H4197" t="str">
        <f t="shared" si="392"/>
        <v>Friday</v>
      </c>
      <c r="I4197">
        <f t="shared" si="393"/>
        <v>2015</v>
      </c>
      <c r="J4197" t="str">
        <f t="shared" si="394"/>
        <v>2015-03-6</v>
      </c>
      <c r="K4197" t="str">
        <f t="shared" si="395"/>
        <v>March</v>
      </c>
    </row>
    <row r="4198" spans="1:11" x14ac:dyDescent="0.3">
      <c r="A4198" s="2">
        <v>42069</v>
      </c>
      <c r="B4198">
        <v>0</v>
      </c>
      <c r="C4198">
        <v>3</v>
      </c>
      <c r="D4198" s="3">
        <v>42069.516675150466</v>
      </c>
      <c r="E4198" s="3">
        <v>42069.729571759257</v>
      </c>
      <c r="F4198" s="9">
        <f t="shared" si="390"/>
        <v>0.21289660879119765</v>
      </c>
      <c r="G4198" s="11">
        <f t="shared" si="391"/>
        <v>306.57111665932462</v>
      </c>
      <c r="H4198" t="str">
        <f t="shared" si="392"/>
        <v>Friday</v>
      </c>
      <c r="I4198">
        <f t="shared" si="393"/>
        <v>2015</v>
      </c>
      <c r="J4198" t="str">
        <f t="shared" si="394"/>
        <v>2015-03-6</v>
      </c>
      <c r="K4198" t="str">
        <f t="shared" si="395"/>
        <v>March</v>
      </c>
    </row>
    <row r="4199" spans="1:11" x14ac:dyDescent="0.3">
      <c r="A4199" s="2">
        <v>42069</v>
      </c>
      <c r="B4199">
        <v>1</v>
      </c>
      <c r="C4199">
        <v>3</v>
      </c>
      <c r="D4199" s="3">
        <v>42069.527081215281</v>
      </c>
      <c r="E4199" s="3">
        <v>42069.65</v>
      </c>
      <c r="F4199" s="9">
        <f t="shared" si="390"/>
        <v>0.12291878472024109</v>
      </c>
      <c r="G4199" s="11">
        <f t="shared" si="391"/>
        <v>177.00304999714717</v>
      </c>
      <c r="H4199" t="str">
        <f t="shared" si="392"/>
        <v>Friday</v>
      </c>
      <c r="I4199">
        <f t="shared" si="393"/>
        <v>2015</v>
      </c>
      <c r="J4199" t="str">
        <f t="shared" si="394"/>
        <v>2015-03-6</v>
      </c>
      <c r="K4199" t="str">
        <f t="shared" si="395"/>
        <v>March</v>
      </c>
    </row>
    <row r="4200" spans="1:11" x14ac:dyDescent="0.3">
      <c r="A4200" s="2">
        <v>42069</v>
      </c>
      <c r="B4200">
        <v>1</v>
      </c>
      <c r="C4200">
        <v>3</v>
      </c>
      <c r="D4200" s="3">
        <v>42069.534964351849</v>
      </c>
      <c r="E4200" s="3">
        <v>42069.631944444445</v>
      </c>
      <c r="F4200" s="9">
        <f t="shared" si="390"/>
        <v>9.6980092595913447E-2</v>
      </c>
      <c r="G4200" s="11">
        <f t="shared" si="391"/>
        <v>139.65133333811536</v>
      </c>
      <c r="H4200" t="str">
        <f t="shared" si="392"/>
        <v>Friday</v>
      </c>
      <c r="I4200">
        <f t="shared" si="393"/>
        <v>2015</v>
      </c>
      <c r="J4200" t="str">
        <f t="shared" si="394"/>
        <v>2015-03-6</v>
      </c>
      <c r="K4200" t="str">
        <f t="shared" si="395"/>
        <v>March</v>
      </c>
    </row>
    <row r="4201" spans="1:11" x14ac:dyDescent="0.3">
      <c r="A4201" s="2">
        <v>42069</v>
      </c>
      <c r="B4201">
        <v>0</v>
      </c>
      <c r="C4201">
        <v>3</v>
      </c>
      <c r="D4201" s="3">
        <v>42069.538293900463</v>
      </c>
      <c r="E4201" s="3">
        <v>42069.703483796293</v>
      </c>
      <c r="F4201" s="9">
        <f t="shared" si="390"/>
        <v>0.16518989582982613</v>
      </c>
      <c r="G4201" s="11">
        <f t="shared" si="391"/>
        <v>237.87344999494962</v>
      </c>
      <c r="H4201" t="str">
        <f t="shared" si="392"/>
        <v>Friday</v>
      </c>
      <c r="I4201">
        <f t="shared" si="393"/>
        <v>2015</v>
      </c>
      <c r="J4201" t="str">
        <f t="shared" si="394"/>
        <v>2015-03-6</v>
      </c>
      <c r="K4201" t="str">
        <f t="shared" si="395"/>
        <v>March</v>
      </c>
    </row>
    <row r="4202" spans="1:11" x14ac:dyDescent="0.3">
      <c r="A4202" s="2">
        <v>42069</v>
      </c>
      <c r="B4202">
        <v>0</v>
      </c>
      <c r="C4202">
        <v>3</v>
      </c>
      <c r="D4202" s="3">
        <v>42069.567717592596</v>
      </c>
      <c r="E4202" s="3">
        <v>42069.789386574077</v>
      </c>
      <c r="F4202" s="9">
        <f t="shared" si="390"/>
        <v>0.22166898148134351</v>
      </c>
      <c r="G4202" s="11">
        <f t="shared" si="391"/>
        <v>319.20333333313465</v>
      </c>
      <c r="H4202" t="str">
        <f t="shared" si="392"/>
        <v>Friday</v>
      </c>
      <c r="I4202">
        <f t="shared" si="393"/>
        <v>2015</v>
      </c>
      <c r="J4202" t="str">
        <f t="shared" si="394"/>
        <v>2015-03-6</v>
      </c>
      <c r="K4202" t="str">
        <f t="shared" si="395"/>
        <v>March</v>
      </c>
    </row>
    <row r="4203" spans="1:11" x14ac:dyDescent="0.3">
      <c r="A4203" s="2">
        <v>42069</v>
      </c>
      <c r="B4203">
        <v>1</v>
      </c>
      <c r="C4203">
        <v>3</v>
      </c>
      <c r="D4203" s="3">
        <v>42069.595335104168</v>
      </c>
      <c r="E4203" s="3">
        <v>42069.668657407405</v>
      </c>
      <c r="F4203" s="9">
        <f t="shared" si="390"/>
        <v>7.3322303236636799E-2</v>
      </c>
      <c r="G4203" s="11">
        <f t="shared" si="391"/>
        <v>105.58411666075699</v>
      </c>
      <c r="H4203" t="str">
        <f t="shared" si="392"/>
        <v>Friday</v>
      </c>
      <c r="I4203">
        <f t="shared" si="393"/>
        <v>2015</v>
      </c>
      <c r="J4203" t="str">
        <f t="shared" si="394"/>
        <v>2015-03-6</v>
      </c>
      <c r="K4203" t="str">
        <f t="shared" si="395"/>
        <v>March</v>
      </c>
    </row>
    <row r="4204" spans="1:11" x14ac:dyDescent="0.3">
      <c r="A4204" s="2">
        <v>42069</v>
      </c>
      <c r="B4204">
        <v>0</v>
      </c>
      <c r="C4204">
        <v>3</v>
      </c>
      <c r="D4204" s="3">
        <v>42069.641489664355</v>
      </c>
      <c r="E4204" s="3">
        <v>42069.812141203707</v>
      </c>
      <c r="F4204" s="9">
        <f t="shared" si="390"/>
        <v>0.17065153935254784</v>
      </c>
      <c r="G4204" s="11">
        <f t="shared" si="391"/>
        <v>245.73821666766889</v>
      </c>
      <c r="H4204" t="str">
        <f t="shared" si="392"/>
        <v>Friday</v>
      </c>
      <c r="I4204">
        <f t="shared" si="393"/>
        <v>2015</v>
      </c>
      <c r="J4204" t="str">
        <f t="shared" si="394"/>
        <v>2015-03-6</v>
      </c>
      <c r="K4204" t="str">
        <f t="shared" si="395"/>
        <v>March</v>
      </c>
    </row>
    <row r="4205" spans="1:11" x14ac:dyDescent="0.3">
      <c r="A4205" s="2">
        <v>42069</v>
      </c>
      <c r="B4205">
        <v>0</v>
      </c>
      <c r="C4205">
        <v>3</v>
      </c>
      <c r="D4205" s="3">
        <v>42069.643388773147</v>
      </c>
      <c r="E4205" s="3">
        <v>42069.744490740741</v>
      </c>
      <c r="F4205" s="9">
        <f t="shared" si="390"/>
        <v>0.10110196759342216</v>
      </c>
      <c r="G4205" s="11">
        <f t="shared" si="391"/>
        <v>145.58683333452791</v>
      </c>
      <c r="H4205" t="str">
        <f t="shared" si="392"/>
        <v>Friday</v>
      </c>
      <c r="I4205">
        <f t="shared" si="393"/>
        <v>2015</v>
      </c>
      <c r="J4205" t="str">
        <f t="shared" si="394"/>
        <v>2015-03-6</v>
      </c>
      <c r="K4205" t="str">
        <f t="shared" si="395"/>
        <v>March</v>
      </c>
    </row>
    <row r="4206" spans="1:11" x14ac:dyDescent="0.3">
      <c r="A4206" s="2">
        <v>42069</v>
      </c>
      <c r="B4206">
        <v>1</v>
      </c>
      <c r="C4206">
        <v>3</v>
      </c>
      <c r="D4206" s="3">
        <v>42069.646745451391</v>
      </c>
      <c r="E4206" s="3">
        <v>42069.738344907404</v>
      </c>
      <c r="F4206" s="9">
        <f t="shared" si="390"/>
        <v>9.1599456012772862E-2</v>
      </c>
      <c r="G4206" s="11">
        <f t="shared" si="391"/>
        <v>131.90321665839292</v>
      </c>
      <c r="H4206" t="str">
        <f t="shared" si="392"/>
        <v>Friday</v>
      </c>
      <c r="I4206">
        <f t="shared" si="393"/>
        <v>2015</v>
      </c>
      <c r="J4206" t="str">
        <f t="shared" si="394"/>
        <v>2015-03-6</v>
      </c>
      <c r="K4206" t="str">
        <f t="shared" si="395"/>
        <v>March</v>
      </c>
    </row>
    <row r="4207" spans="1:11" x14ac:dyDescent="0.3">
      <c r="A4207" s="2">
        <v>42069</v>
      </c>
      <c r="B4207">
        <v>1</v>
      </c>
      <c r="C4207">
        <v>3</v>
      </c>
      <c r="D4207" s="3">
        <v>42069.656017326386</v>
      </c>
      <c r="E4207" s="3">
        <v>42069.818680555552</v>
      </c>
      <c r="F4207" s="9">
        <f t="shared" si="390"/>
        <v>0.16266322916635545</v>
      </c>
      <c r="G4207" s="11">
        <f t="shared" si="391"/>
        <v>234.23504999955185</v>
      </c>
      <c r="H4207" t="str">
        <f t="shared" si="392"/>
        <v>Friday</v>
      </c>
      <c r="I4207">
        <f t="shared" si="393"/>
        <v>2015</v>
      </c>
      <c r="J4207" t="str">
        <f t="shared" si="394"/>
        <v>2015-03-6</v>
      </c>
      <c r="K4207" t="str">
        <f t="shared" si="395"/>
        <v>March</v>
      </c>
    </row>
    <row r="4208" spans="1:11" x14ac:dyDescent="0.3">
      <c r="A4208" s="2">
        <v>42069</v>
      </c>
      <c r="B4208">
        <v>1</v>
      </c>
      <c r="C4208">
        <v>4</v>
      </c>
      <c r="D4208" s="3">
        <v>42069.674630821763</v>
      </c>
      <c r="E4208" s="3">
        <v>42069.852777777778</v>
      </c>
      <c r="F4208" s="9">
        <f t="shared" si="390"/>
        <v>0.17814695601555286</v>
      </c>
      <c r="G4208" s="11">
        <f t="shared" si="391"/>
        <v>256.53161666239612</v>
      </c>
      <c r="H4208" t="str">
        <f t="shared" si="392"/>
        <v>Friday</v>
      </c>
      <c r="I4208">
        <f t="shared" si="393"/>
        <v>2015</v>
      </c>
      <c r="J4208" t="str">
        <f t="shared" si="394"/>
        <v>2015-03-6</v>
      </c>
      <c r="K4208" t="str">
        <f t="shared" si="395"/>
        <v>March</v>
      </c>
    </row>
    <row r="4209" spans="1:11" x14ac:dyDescent="0.3">
      <c r="A4209" s="2">
        <v>42069</v>
      </c>
      <c r="B4209">
        <v>1</v>
      </c>
      <c r="C4209">
        <v>4</v>
      </c>
      <c r="D4209" s="3">
        <v>42069.696910300925</v>
      </c>
      <c r="E4209" s="3">
        <v>42069.762812499997</v>
      </c>
      <c r="F4209" s="9">
        <f t="shared" si="390"/>
        <v>6.5902199072297662E-2</v>
      </c>
      <c r="G4209" s="11">
        <f t="shared" si="391"/>
        <v>94.899166664108634</v>
      </c>
      <c r="H4209" t="str">
        <f t="shared" si="392"/>
        <v>Friday</v>
      </c>
      <c r="I4209">
        <f t="shared" si="393"/>
        <v>2015</v>
      </c>
      <c r="J4209" t="str">
        <f t="shared" si="394"/>
        <v>2015-03-6</v>
      </c>
      <c r="K4209" t="str">
        <f t="shared" si="395"/>
        <v>March</v>
      </c>
    </row>
    <row r="4210" spans="1:11" x14ac:dyDescent="0.3">
      <c r="A4210" s="2">
        <v>42069</v>
      </c>
      <c r="B4210">
        <v>0</v>
      </c>
      <c r="C4210">
        <v>3</v>
      </c>
      <c r="D4210" s="3">
        <v>42069.699655243057</v>
      </c>
      <c r="E4210" s="3">
        <v>42069.992013888892</v>
      </c>
      <c r="F4210" s="9">
        <f t="shared" si="390"/>
        <v>0.2923586458346108</v>
      </c>
      <c r="G4210" s="11">
        <f t="shared" si="391"/>
        <v>420.99645000183955</v>
      </c>
      <c r="H4210" t="str">
        <f t="shared" si="392"/>
        <v>Friday</v>
      </c>
      <c r="I4210">
        <f t="shared" si="393"/>
        <v>2015</v>
      </c>
      <c r="J4210" t="str">
        <f t="shared" si="394"/>
        <v>2015-03-6</v>
      </c>
      <c r="K4210" t="str">
        <f t="shared" si="395"/>
        <v>March</v>
      </c>
    </row>
    <row r="4211" spans="1:11" x14ac:dyDescent="0.3">
      <c r="A4211" s="2">
        <v>42069</v>
      </c>
      <c r="B4211">
        <v>0</v>
      </c>
      <c r="C4211">
        <v>3</v>
      </c>
      <c r="D4211" s="3">
        <v>42069.701870636571</v>
      </c>
      <c r="E4211" s="3">
        <v>42069.835868055554</v>
      </c>
      <c r="F4211" s="9">
        <f t="shared" si="390"/>
        <v>0.13399741898319917</v>
      </c>
      <c r="G4211" s="11">
        <f t="shared" si="391"/>
        <v>192.9562833358068</v>
      </c>
      <c r="H4211" t="str">
        <f t="shared" si="392"/>
        <v>Friday</v>
      </c>
      <c r="I4211">
        <f t="shared" si="393"/>
        <v>2015</v>
      </c>
      <c r="J4211" t="str">
        <f t="shared" si="394"/>
        <v>2015-03-6</v>
      </c>
      <c r="K4211" t="str">
        <f t="shared" si="395"/>
        <v>March</v>
      </c>
    </row>
    <row r="4212" spans="1:11" x14ac:dyDescent="0.3">
      <c r="A4212" s="2">
        <v>42069</v>
      </c>
      <c r="B4212">
        <v>0</v>
      </c>
      <c r="C4212">
        <v>4</v>
      </c>
      <c r="D4212" s="3">
        <v>42069.716071608796</v>
      </c>
      <c r="E4212" s="3">
        <v>42070.122488425928</v>
      </c>
      <c r="F4212" s="9">
        <f t="shared" si="390"/>
        <v>0.40641681713168509</v>
      </c>
      <c r="G4212" s="11">
        <f t="shared" si="391"/>
        <v>585.24021666962653</v>
      </c>
      <c r="H4212" t="str">
        <f t="shared" si="392"/>
        <v>Friday</v>
      </c>
      <c r="I4212">
        <f t="shared" si="393"/>
        <v>2015</v>
      </c>
      <c r="J4212" t="str">
        <f t="shared" si="394"/>
        <v>2015-03-6</v>
      </c>
      <c r="K4212" t="str">
        <f t="shared" si="395"/>
        <v>March</v>
      </c>
    </row>
    <row r="4213" spans="1:11" x14ac:dyDescent="0.3">
      <c r="A4213" s="2">
        <v>42069</v>
      </c>
      <c r="B4213">
        <v>0</v>
      </c>
      <c r="C4213">
        <v>3</v>
      </c>
      <c r="D4213" s="3">
        <v>42069.726231053239</v>
      </c>
      <c r="E4213" s="3">
        <v>42069.870648148149</v>
      </c>
      <c r="F4213" s="9">
        <f t="shared" si="390"/>
        <v>0.14441709491075017</v>
      </c>
      <c r="G4213" s="11">
        <f t="shared" si="391"/>
        <v>207.96061667148024</v>
      </c>
      <c r="H4213" t="str">
        <f t="shared" si="392"/>
        <v>Friday</v>
      </c>
      <c r="I4213">
        <f t="shared" si="393"/>
        <v>2015</v>
      </c>
      <c r="J4213" t="str">
        <f t="shared" si="394"/>
        <v>2015-03-6</v>
      </c>
      <c r="K4213" t="str">
        <f t="shared" si="395"/>
        <v>March</v>
      </c>
    </row>
    <row r="4214" spans="1:11" x14ac:dyDescent="0.3">
      <c r="A4214" s="2">
        <v>42069</v>
      </c>
      <c r="B4214">
        <v>1</v>
      </c>
      <c r="C4214">
        <v>3</v>
      </c>
      <c r="D4214" s="3">
        <v>42069.728883067131</v>
      </c>
      <c r="E4214" s="3">
        <v>42069.864398148151</v>
      </c>
      <c r="F4214" s="9">
        <f t="shared" si="390"/>
        <v>0.13551508101954823</v>
      </c>
      <c r="G4214" s="11">
        <f t="shared" si="391"/>
        <v>195.14171666814946</v>
      </c>
      <c r="H4214" t="str">
        <f t="shared" si="392"/>
        <v>Friday</v>
      </c>
      <c r="I4214">
        <f t="shared" si="393"/>
        <v>2015</v>
      </c>
      <c r="J4214" t="str">
        <f t="shared" si="394"/>
        <v>2015-03-6</v>
      </c>
      <c r="K4214" t="str">
        <f t="shared" si="395"/>
        <v>March</v>
      </c>
    </row>
    <row r="4215" spans="1:11" x14ac:dyDescent="0.3">
      <c r="A4215" s="2">
        <v>42069</v>
      </c>
      <c r="B4215">
        <v>1</v>
      </c>
      <c r="C4215">
        <v>2</v>
      </c>
      <c r="D4215" s="3">
        <v>42069.737906793984</v>
      </c>
      <c r="E4215" s="3">
        <v>42069.826168981483</v>
      </c>
      <c r="F4215" s="9">
        <f t="shared" si="390"/>
        <v>8.8262187498912681E-2</v>
      </c>
      <c r="G4215" s="11">
        <f t="shared" si="391"/>
        <v>127.09754999843426</v>
      </c>
      <c r="H4215" t="str">
        <f t="shared" si="392"/>
        <v>Friday</v>
      </c>
      <c r="I4215">
        <f t="shared" si="393"/>
        <v>2015</v>
      </c>
      <c r="J4215" t="str">
        <f t="shared" si="394"/>
        <v>2015-03-6</v>
      </c>
      <c r="K4215" t="str">
        <f t="shared" si="395"/>
        <v>March</v>
      </c>
    </row>
    <row r="4216" spans="1:11" x14ac:dyDescent="0.3">
      <c r="A4216" s="2">
        <v>42069</v>
      </c>
      <c r="B4216">
        <v>1</v>
      </c>
      <c r="C4216">
        <v>3</v>
      </c>
      <c r="D4216" s="3">
        <v>42069.739834409724</v>
      </c>
      <c r="E4216" s="3">
        <v>42069.93613425926</v>
      </c>
      <c r="F4216" s="9">
        <f t="shared" si="390"/>
        <v>0.19629984953644453</v>
      </c>
      <c r="G4216" s="11">
        <f t="shared" si="391"/>
        <v>282.67178333248012</v>
      </c>
      <c r="H4216" t="str">
        <f t="shared" si="392"/>
        <v>Friday</v>
      </c>
      <c r="I4216">
        <f t="shared" si="393"/>
        <v>2015</v>
      </c>
      <c r="J4216" t="str">
        <f t="shared" si="394"/>
        <v>2015-03-6</v>
      </c>
      <c r="K4216" t="str">
        <f t="shared" si="395"/>
        <v>March</v>
      </c>
    </row>
    <row r="4217" spans="1:11" x14ac:dyDescent="0.3">
      <c r="A4217" s="2">
        <v>42069</v>
      </c>
      <c r="B4217">
        <v>1</v>
      </c>
      <c r="C4217">
        <v>3</v>
      </c>
      <c r="D4217" s="3">
        <v>42069.755987118057</v>
      </c>
      <c r="E4217" s="3">
        <v>42070.37091435185</v>
      </c>
      <c r="F4217" s="9">
        <f t="shared" si="390"/>
        <v>0.61492723379342351</v>
      </c>
      <c r="G4217" s="11">
        <f t="shared" si="391"/>
        <v>885.49521666252986</v>
      </c>
      <c r="H4217" t="str">
        <f t="shared" si="392"/>
        <v>Friday</v>
      </c>
      <c r="I4217">
        <f t="shared" si="393"/>
        <v>2015</v>
      </c>
      <c r="J4217" t="str">
        <f t="shared" si="394"/>
        <v>2015-03-6</v>
      </c>
      <c r="K4217" t="str">
        <f t="shared" si="395"/>
        <v>March</v>
      </c>
    </row>
    <row r="4218" spans="1:11" x14ac:dyDescent="0.3">
      <c r="A4218" s="2">
        <v>42069</v>
      </c>
      <c r="B4218">
        <v>0</v>
      </c>
      <c r="C4218">
        <v>4</v>
      </c>
      <c r="D4218" s="3">
        <v>42069.758692858799</v>
      </c>
      <c r="E4218" s="3">
        <v>42069.884895833333</v>
      </c>
      <c r="F4218" s="9">
        <f t="shared" si="390"/>
        <v>0.12620297453395324</v>
      </c>
      <c r="G4218" s="11">
        <f t="shared" si="391"/>
        <v>181.73228332889266</v>
      </c>
      <c r="H4218" t="str">
        <f t="shared" si="392"/>
        <v>Friday</v>
      </c>
      <c r="I4218">
        <f t="shared" si="393"/>
        <v>2015</v>
      </c>
      <c r="J4218" t="str">
        <f t="shared" si="394"/>
        <v>2015-03-6</v>
      </c>
      <c r="K4218" t="str">
        <f t="shared" si="395"/>
        <v>March</v>
      </c>
    </row>
    <row r="4219" spans="1:11" x14ac:dyDescent="0.3">
      <c r="A4219" s="2">
        <v>42069</v>
      </c>
      <c r="B4219">
        <v>0</v>
      </c>
      <c r="C4219">
        <v>3</v>
      </c>
      <c r="D4219" s="3">
        <v>42069.786550729164</v>
      </c>
      <c r="E4219" s="3">
        <v>42069.879664351851</v>
      </c>
      <c r="F4219" s="9">
        <f t="shared" si="390"/>
        <v>9.3113622686360031E-2</v>
      </c>
      <c r="G4219" s="11">
        <f t="shared" si="391"/>
        <v>134.08361666835845</v>
      </c>
      <c r="H4219" t="str">
        <f t="shared" si="392"/>
        <v>Friday</v>
      </c>
      <c r="I4219">
        <f t="shared" si="393"/>
        <v>2015</v>
      </c>
      <c r="J4219" t="str">
        <f t="shared" si="394"/>
        <v>2015-03-6</v>
      </c>
      <c r="K4219" t="str">
        <f t="shared" si="395"/>
        <v>March</v>
      </c>
    </row>
    <row r="4220" spans="1:11" x14ac:dyDescent="0.3">
      <c r="A4220" s="2">
        <v>42069</v>
      </c>
      <c r="B4220">
        <v>0</v>
      </c>
      <c r="C4220">
        <v>3</v>
      </c>
      <c r="D4220" s="3">
        <v>42069.787410219906</v>
      </c>
      <c r="E4220" s="3">
        <v>42069.94798611111</v>
      </c>
      <c r="F4220" s="9">
        <f t="shared" si="390"/>
        <v>0.16057589120464399</v>
      </c>
      <c r="G4220" s="11">
        <f t="shared" si="391"/>
        <v>231.22928333468735</v>
      </c>
      <c r="H4220" t="str">
        <f t="shared" si="392"/>
        <v>Friday</v>
      </c>
      <c r="I4220">
        <f t="shared" si="393"/>
        <v>2015</v>
      </c>
      <c r="J4220" t="str">
        <f t="shared" si="394"/>
        <v>2015-03-6</v>
      </c>
      <c r="K4220" t="str">
        <f t="shared" si="395"/>
        <v>March</v>
      </c>
    </row>
    <row r="4221" spans="1:11" x14ac:dyDescent="0.3">
      <c r="A4221" s="2">
        <v>42069</v>
      </c>
      <c r="B4221">
        <v>0</v>
      </c>
      <c r="C4221">
        <v>4</v>
      </c>
      <c r="D4221" s="3">
        <v>42069.791764849535</v>
      </c>
      <c r="E4221" s="3">
        <v>42069.939131944448</v>
      </c>
      <c r="F4221" s="9">
        <f t="shared" si="390"/>
        <v>0.14736709491262445</v>
      </c>
      <c r="G4221" s="11">
        <f t="shared" si="391"/>
        <v>212.20861667417921</v>
      </c>
      <c r="H4221" t="str">
        <f t="shared" si="392"/>
        <v>Friday</v>
      </c>
      <c r="I4221">
        <f t="shared" si="393"/>
        <v>2015</v>
      </c>
      <c r="J4221" t="str">
        <f t="shared" si="394"/>
        <v>2015-03-6</v>
      </c>
      <c r="K4221" t="str">
        <f t="shared" si="395"/>
        <v>March</v>
      </c>
    </row>
    <row r="4222" spans="1:11" x14ac:dyDescent="0.3">
      <c r="A4222" s="2">
        <v>42069</v>
      </c>
      <c r="B4222">
        <v>1</v>
      </c>
      <c r="C4222">
        <v>3</v>
      </c>
      <c r="D4222" s="3">
        <v>42069.793156134256</v>
      </c>
      <c r="E4222" s="3">
        <v>42069.937569444446</v>
      </c>
      <c r="F4222" s="9">
        <f t="shared" si="390"/>
        <v>0.14441331019042991</v>
      </c>
      <c r="G4222" s="11">
        <f t="shared" si="391"/>
        <v>207.95516667421907</v>
      </c>
      <c r="H4222" t="str">
        <f t="shared" si="392"/>
        <v>Friday</v>
      </c>
      <c r="I4222">
        <f t="shared" si="393"/>
        <v>2015</v>
      </c>
      <c r="J4222" t="str">
        <f t="shared" si="394"/>
        <v>2015-03-6</v>
      </c>
      <c r="K4222" t="str">
        <f t="shared" si="395"/>
        <v>March</v>
      </c>
    </row>
    <row r="4223" spans="1:11" x14ac:dyDescent="0.3">
      <c r="A4223" s="2">
        <v>42069</v>
      </c>
      <c r="B4223">
        <v>1</v>
      </c>
      <c r="C4223">
        <v>3</v>
      </c>
      <c r="D4223" s="3">
        <v>42069.803606562498</v>
      </c>
      <c r="E4223" s="3">
        <v>42069.933368055557</v>
      </c>
      <c r="F4223" s="9">
        <f t="shared" si="390"/>
        <v>0.12976149305904983</v>
      </c>
      <c r="G4223" s="11">
        <f t="shared" si="391"/>
        <v>186.85655000503175</v>
      </c>
      <c r="H4223" t="str">
        <f t="shared" si="392"/>
        <v>Friday</v>
      </c>
      <c r="I4223">
        <f t="shared" si="393"/>
        <v>2015</v>
      </c>
      <c r="J4223" t="str">
        <f t="shared" si="394"/>
        <v>2015-03-6</v>
      </c>
      <c r="K4223" t="str">
        <f t="shared" si="395"/>
        <v>March</v>
      </c>
    </row>
    <row r="4224" spans="1:11" x14ac:dyDescent="0.3">
      <c r="A4224" s="2">
        <v>42069</v>
      </c>
      <c r="B4224">
        <v>0</v>
      </c>
      <c r="C4224">
        <v>2</v>
      </c>
      <c r="D4224" s="3">
        <v>42069.810600115743</v>
      </c>
      <c r="E4224" s="3">
        <v>42069.95621527778</v>
      </c>
      <c r="F4224" s="9">
        <f t="shared" si="390"/>
        <v>0.14561516203684732</v>
      </c>
      <c r="G4224" s="11">
        <f t="shared" si="391"/>
        <v>209.68583333306015</v>
      </c>
      <c r="H4224" t="str">
        <f t="shared" si="392"/>
        <v>Friday</v>
      </c>
      <c r="I4224">
        <f t="shared" si="393"/>
        <v>2015</v>
      </c>
      <c r="J4224" t="str">
        <f t="shared" si="394"/>
        <v>2015-03-6</v>
      </c>
      <c r="K4224" t="str">
        <f t="shared" si="395"/>
        <v>March</v>
      </c>
    </row>
    <row r="4225" spans="1:11" x14ac:dyDescent="0.3">
      <c r="A4225" s="2">
        <v>42069</v>
      </c>
      <c r="B4225">
        <v>1</v>
      </c>
      <c r="C4225">
        <v>3</v>
      </c>
      <c r="D4225" s="3">
        <v>42069.825772569442</v>
      </c>
      <c r="E4225" s="3">
        <v>42069.909837962965</v>
      </c>
      <c r="F4225" s="9">
        <f t="shared" si="390"/>
        <v>8.4065393522905651E-2</v>
      </c>
      <c r="G4225" s="11">
        <f t="shared" si="391"/>
        <v>121.05416667298414</v>
      </c>
      <c r="H4225" t="str">
        <f t="shared" si="392"/>
        <v>Friday</v>
      </c>
      <c r="I4225">
        <f t="shared" si="393"/>
        <v>2015</v>
      </c>
      <c r="J4225" t="str">
        <f t="shared" si="394"/>
        <v>2015-03-6</v>
      </c>
      <c r="K4225" t="str">
        <f t="shared" si="395"/>
        <v>March</v>
      </c>
    </row>
    <row r="4226" spans="1:11" x14ac:dyDescent="0.3">
      <c r="A4226" s="2">
        <v>42069</v>
      </c>
      <c r="B4226">
        <v>1</v>
      </c>
      <c r="C4226">
        <v>4</v>
      </c>
      <c r="D4226" s="3">
        <v>42069.828743206017</v>
      </c>
      <c r="E4226" s="3">
        <v>42069.884652777779</v>
      </c>
      <c r="F4226" s="9">
        <f t="shared" si="390"/>
        <v>5.5909571761731058E-2</v>
      </c>
      <c r="G4226" s="11">
        <f t="shared" si="391"/>
        <v>80.509783336892724</v>
      </c>
      <c r="H4226" t="str">
        <f t="shared" si="392"/>
        <v>Friday</v>
      </c>
      <c r="I4226">
        <f t="shared" si="393"/>
        <v>2015</v>
      </c>
      <c r="J4226" t="str">
        <f t="shared" si="394"/>
        <v>2015-03-6</v>
      </c>
      <c r="K4226" t="str">
        <f t="shared" si="395"/>
        <v>March</v>
      </c>
    </row>
    <row r="4227" spans="1:11" x14ac:dyDescent="0.3">
      <c r="A4227" s="2">
        <v>42069</v>
      </c>
      <c r="B4227">
        <v>0</v>
      </c>
      <c r="C4227">
        <v>3</v>
      </c>
      <c r="D4227" s="3">
        <v>42069.831577777775</v>
      </c>
      <c r="E4227" s="3">
        <v>42070.000925925924</v>
      </c>
      <c r="F4227" s="9">
        <f t="shared" ref="F4227:F4290" si="396">E4227-D4227</f>
        <v>0.16934814814885613</v>
      </c>
      <c r="G4227" s="11">
        <f t="shared" ref="G4227:G4290" si="397">F4227*1440</f>
        <v>243.86133333435282</v>
      </c>
      <c r="H4227" t="str">
        <f t="shared" ref="H4227:H4290" si="398">TEXT(A4227,"dddd")</f>
        <v>Friday</v>
      </c>
      <c r="I4227">
        <f t="shared" ref="I4227:I4290" si="399">YEAR(A4227)</f>
        <v>2015</v>
      </c>
      <c r="J4227" t="str">
        <f t="shared" ref="J4227:J4290" si="400">I4227&amp;"-"&amp;TEXT(A4227,"mm")&amp;"-"&amp;WEEKDAY(A4227)</f>
        <v>2015-03-6</v>
      </c>
      <c r="K4227" t="str">
        <f t="shared" ref="K4227:K4290" si="401">TEXT(A4227,"mmmm")</f>
        <v>March</v>
      </c>
    </row>
    <row r="4228" spans="1:11" x14ac:dyDescent="0.3">
      <c r="A4228" s="2">
        <v>42069</v>
      </c>
      <c r="B4228">
        <v>1</v>
      </c>
      <c r="C4228">
        <v>3</v>
      </c>
      <c r="D4228" s="3">
        <v>42069.844347719911</v>
      </c>
      <c r="E4228" s="3">
        <v>42069.933854166666</v>
      </c>
      <c r="F4228" s="9">
        <f t="shared" si="396"/>
        <v>8.9506446754967328E-2</v>
      </c>
      <c r="G4228" s="11">
        <f t="shared" si="397"/>
        <v>128.88928332715295</v>
      </c>
      <c r="H4228" t="str">
        <f t="shared" si="398"/>
        <v>Friday</v>
      </c>
      <c r="I4228">
        <f t="shared" si="399"/>
        <v>2015</v>
      </c>
      <c r="J4228" t="str">
        <f t="shared" si="400"/>
        <v>2015-03-6</v>
      </c>
      <c r="K4228" t="str">
        <f t="shared" si="401"/>
        <v>March</v>
      </c>
    </row>
    <row r="4229" spans="1:11" x14ac:dyDescent="0.3">
      <c r="A4229" s="2">
        <v>42069</v>
      </c>
      <c r="B4229">
        <v>1</v>
      </c>
      <c r="C4229">
        <v>3</v>
      </c>
      <c r="D4229" s="3">
        <v>42069.846555358796</v>
      </c>
      <c r="E4229" s="3">
        <v>42070.246701388889</v>
      </c>
      <c r="F4229" s="9">
        <f t="shared" si="396"/>
        <v>0.4001460300933104</v>
      </c>
      <c r="G4229" s="11">
        <f t="shared" si="397"/>
        <v>576.21028333436698</v>
      </c>
      <c r="H4229" t="str">
        <f t="shared" si="398"/>
        <v>Friday</v>
      </c>
      <c r="I4229">
        <f t="shared" si="399"/>
        <v>2015</v>
      </c>
      <c r="J4229" t="str">
        <f t="shared" si="400"/>
        <v>2015-03-6</v>
      </c>
      <c r="K4229" t="str">
        <f t="shared" si="401"/>
        <v>March</v>
      </c>
    </row>
    <row r="4230" spans="1:11" x14ac:dyDescent="0.3">
      <c r="A4230" s="2">
        <v>42069</v>
      </c>
      <c r="B4230">
        <v>0</v>
      </c>
      <c r="C4230">
        <v>3</v>
      </c>
      <c r="D4230" s="3">
        <v>42069.850033368057</v>
      </c>
      <c r="E4230" s="3">
        <v>42070.254421296297</v>
      </c>
      <c r="F4230" s="9">
        <f t="shared" si="396"/>
        <v>0.40438792823988479</v>
      </c>
      <c r="G4230" s="11">
        <f t="shared" si="397"/>
        <v>582.31861666543409</v>
      </c>
      <c r="H4230" t="str">
        <f t="shared" si="398"/>
        <v>Friday</v>
      </c>
      <c r="I4230">
        <f t="shared" si="399"/>
        <v>2015</v>
      </c>
      <c r="J4230" t="str">
        <f t="shared" si="400"/>
        <v>2015-03-6</v>
      </c>
      <c r="K4230" t="str">
        <f t="shared" si="401"/>
        <v>March</v>
      </c>
    </row>
    <row r="4231" spans="1:11" x14ac:dyDescent="0.3">
      <c r="A4231" s="2">
        <v>42069</v>
      </c>
      <c r="B4231">
        <v>0</v>
      </c>
      <c r="C4231">
        <v>3</v>
      </c>
      <c r="D4231" s="3">
        <v>42069.852245486109</v>
      </c>
      <c r="E4231" s="3">
        <v>42069.989398148151</v>
      </c>
      <c r="F4231" s="9">
        <f t="shared" si="396"/>
        <v>0.13715266204235377</v>
      </c>
      <c r="G4231" s="11">
        <f t="shared" si="397"/>
        <v>197.49983334098943</v>
      </c>
      <c r="H4231" t="str">
        <f t="shared" si="398"/>
        <v>Friday</v>
      </c>
      <c r="I4231">
        <f t="shared" si="399"/>
        <v>2015</v>
      </c>
      <c r="J4231" t="str">
        <f t="shared" si="400"/>
        <v>2015-03-6</v>
      </c>
      <c r="K4231" t="str">
        <f t="shared" si="401"/>
        <v>March</v>
      </c>
    </row>
    <row r="4232" spans="1:11" x14ac:dyDescent="0.3">
      <c r="A4232" s="2">
        <v>42069</v>
      </c>
      <c r="B4232">
        <v>0</v>
      </c>
      <c r="C4232">
        <v>3</v>
      </c>
      <c r="D4232" s="3">
        <v>42069.85626226852</v>
      </c>
      <c r="E4232" s="3">
        <v>42069.98265046296</v>
      </c>
      <c r="F4232" s="9">
        <f t="shared" si="396"/>
        <v>0.12638819443964167</v>
      </c>
      <c r="G4232" s="11">
        <f t="shared" si="397"/>
        <v>181.998999993084</v>
      </c>
      <c r="H4232" t="str">
        <f t="shared" si="398"/>
        <v>Friday</v>
      </c>
      <c r="I4232">
        <f t="shared" si="399"/>
        <v>2015</v>
      </c>
      <c r="J4232" t="str">
        <f t="shared" si="400"/>
        <v>2015-03-6</v>
      </c>
      <c r="K4232" t="str">
        <f t="shared" si="401"/>
        <v>March</v>
      </c>
    </row>
    <row r="4233" spans="1:11" x14ac:dyDescent="0.3">
      <c r="A4233" s="2">
        <v>42069</v>
      </c>
      <c r="B4233">
        <v>1</v>
      </c>
      <c r="C4233">
        <v>3</v>
      </c>
      <c r="D4233" s="3">
        <v>42069.878749537034</v>
      </c>
      <c r="E4233" s="3">
        <v>42070.056539351855</v>
      </c>
      <c r="F4233" s="9">
        <f t="shared" si="396"/>
        <v>0.17778981482115341</v>
      </c>
      <c r="G4233" s="11">
        <f t="shared" si="397"/>
        <v>256.01733334246092</v>
      </c>
      <c r="H4233" t="str">
        <f t="shared" si="398"/>
        <v>Friday</v>
      </c>
      <c r="I4233">
        <f t="shared" si="399"/>
        <v>2015</v>
      </c>
      <c r="J4233" t="str">
        <f t="shared" si="400"/>
        <v>2015-03-6</v>
      </c>
      <c r="K4233" t="str">
        <f t="shared" si="401"/>
        <v>March</v>
      </c>
    </row>
    <row r="4234" spans="1:11" x14ac:dyDescent="0.3">
      <c r="A4234" s="2">
        <v>42069</v>
      </c>
      <c r="B4234">
        <v>0</v>
      </c>
      <c r="C4234">
        <v>3</v>
      </c>
      <c r="D4234" s="3">
        <v>42069.925809953704</v>
      </c>
      <c r="E4234" s="3">
        <v>42069.972071759257</v>
      </c>
      <c r="F4234" s="9">
        <f t="shared" si="396"/>
        <v>4.6261805553513113E-2</v>
      </c>
      <c r="G4234" s="11">
        <f t="shared" si="397"/>
        <v>66.616999997058883</v>
      </c>
      <c r="H4234" t="str">
        <f t="shared" si="398"/>
        <v>Friday</v>
      </c>
      <c r="I4234">
        <f t="shared" si="399"/>
        <v>2015</v>
      </c>
      <c r="J4234" t="str">
        <f t="shared" si="400"/>
        <v>2015-03-6</v>
      </c>
      <c r="K4234" t="str">
        <f t="shared" si="401"/>
        <v>March</v>
      </c>
    </row>
    <row r="4235" spans="1:11" x14ac:dyDescent="0.3">
      <c r="A4235" s="2">
        <v>42069</v>
      </c>
      <c r="B4235">
        <v>1</v>
      </c>
      <c r="C4235">
        <v>3</v>
      </c>
      <c r="D4235" s="3">
        <v>42069.933657488429</v>
      </c>
      <c r="E4235" s="3">
        <v>42069.971736111111</v>
      </c>
      <c r="F4235" s="9">
        <f t="shared" si="396"/>
        <v>3.8078622681496199E-2</v>
      </c>
      <c r="G4235" s="11">
        <f t="shared" si="397"/>
        <v>54.833216661354527</v>
      </c>
      <c r="H4235" t="str">
        <f t="shared" si="398"/>
        <v>Friday</v>
      </c>
      <c r="I4235">
        <f t="shared" si="399"/>
        <v>2015</v>
      </c>
      <c r="J4235" t="str">
        <f t="shared" si="400"/>
        <v>2015-03-6</v>
      </c>
      <c r="K4235" t="str">
        <f t="shared" si="401"/>
        <v>March</v>
      </c>
    </row>
    <row r="4236" spans="1:11" x14ac:dyDescent="0.3">
      <c r="A4236" s="2">
        <v>42069</v>
      </c>
      <c r="B4236">
        <v>0</v>
      </c>
      <c r="C4236">
        <v>4</v>
      </c>
      <c r="D4236" s="3">
        <v>42069.938565509263</v>
      </c>
      <c r="E4236" s="3">
        <v>42070.323541666665</v>
      </c>
      <c r="F4236" s="9">
        <f t="shared" si="396"/>
        <v>0.38497615740197944</v>
      </c>
      <c r="G4236" s="11">
        <f t="shared" si="397"/>
        <v>554.36566665885039</v>
      </c>
      <c r="H4236" t="str">
        <f t="shared" si="398"/>
        <v>Friday</v>
      </c>
      <c r="I4236">
        <f t="shared" si="399"/>
        <v>2015</v>
      </c>
      <c r="J4236" t="str">
        <f t="shared" si="400"/>
        <v>2015-03-6</v>
      </c>
      <c r="K4236" t="str">
        <f t="shared" si="401"/>
        <v>March</v>
      </c>
    </row>
    <row r="4237" spans="1:11" x14ac:dyDescent="0.3">
      <c r="A4237" s="2">
        <v>42069</v>
      </c>
      <c r="B4237">
        <v>0</v>
      </c>
      <c r="C4237">
        <v>3</v>
      </c>
      <c r="D4237" s="3">
        <v>42069.94071570602</v>
      </c>
      <c r="E4237" s="3">
        <v>42070.07371527778</v>
      </c>
      <c r="F4237" s="9">
        <f t="shared" si="396"/>
        <v>0.13299957176059252</v>
      </c>
      <c r="G4237" s="11">
        <f t="shared" si="397"/>
        <v>191.51938333525322</v>
      </c>
      <c r="H4237" t="str">
        <f t="shared" si="398"/>
        <v>Friday</v>
      </c>
      <c r="I4237">
        <f t="shared" si="399"/>
        <v>2015</v>
      </c>
      <c r="J4237" t="str">
        <f t="shared" si="400"/>
        <v>2015-03-6</v>
      </c>
      <c r="K4237" t="str">
        <f t="shared" si="401"/>
        <v>March</v>
      </c>
    </row>
    <row r="4238" spans="1:11" x14ac:dyDescent="0.3">
      <c r="A4238" s="2">
        <v>42069</v>
      </c>
      <c r="B4238">
        <v>1</v>
      </c>
      <c r="C4238">
        <v>4</v>
      </c>
      <c r="D4238" s="3">
        <v>42069.95236087963</v>
      </c>
      <c r="E4238" s="3">
        <v>42070.055046296293</v>
      </c>
      <c r="F4238" s="9">
        <f t="shared" si="396"/>
        <v>0.10268541666300735</v>
      </c>
      <c r="G4238" s="11">
        <f t="shared" si="397"/>
        <v>147.86699999473058</v>
      </c>
      <c r="H4238" t="str">
        <f t="shared" si="398"/>
        <v>Friday</v>
      </c>
      <c r="I4238">
        <f t="shared" si="399"/>
        <v>2015</v>
      </c>
      <c r="J4238" t="str">
        <f t="shared" si="400"/>
        <v>2015-03-6</v>
      </c>
      <c r="K4238" t="str">
        <f t="shared" si="401"/>
        <v>March</v>
      </c>
    </row>
    <row r="4239" spans="1:11" x14ac:dyDescent="0.3">
      <c r="A4239" s="2">
        <v>42069</v>
      </c>
      <c r="B4239">
        <v>1</v>
      </c>
      <c r="C4239">
        <v>3</v>
      </c>
      <c r="D4239" s="3">
        <v>42069.966429780092</v>
      </c>
      <c r="E4239" s="3">
        <v>42070.505150462966</v>
      </c>
      <c r="F4239" s="9">
        <f t="shared" si="396"/>
        <v>0.53872068287455477</v>
      </c>
      <c r="G4239" s="11">
        <f t="shared" si="397"/>
        <v>775.75778333935887</v>
      </c>
      <c r="H4239" t="str">
        <f t="shared" si="398"/>
        <v>Friday</v>
      </c>
      <c r="I4239">
        <f t="shared" si="399"/>
        <v>2015</v>
      </c>
      <c r="J4239" t="str">
        <f t="shared" si="400"/>
        <v>2015-03-6</v>
      </c>
      <c r="K4239" t="str">
        <f t="shared" si="401"/>
        <v>March</v>
      </c>
    </row>
    <row r="4240" spans="1:11" x14ac:dyDescent="0.3">
      <c r="A4240" s="2">
        <v>42069</v>
      </c>
      <c r="B4240">
        <v>0</v>
      </c>
      <c r="C4240">
        <v>4</v>
      </c>
      <c r="D4240" s="3">
        <v>42069.985221678238</v>
      </c>
      <c r="E4240" s="3">
        <v>42070.314618055556</v>
      </c>
      <c r="F4240" s="9">
        <f t="shared" si="396"/>
        <v>0.3293963773176074</v>
      </c>
      <c r="G4240" s="11">
        <f t="shared" si="397"/>
        <v>474.33078333735466</v>
      </c>
      <c r="H4240" t="str">
        <f t="shared" si="398"/>
        <v>Friday</v>
      </c>
      <c r="I4240">
        <f t="shared" si="399"/>
        <v>2015</v>
      </c>
      <c r="J4240" t="str">
        <f t="shared" si="400"/>
        <v>2015-03-6</v>
      </c>
      <c r="K4240" t="str">
        <f t="shared" si="401"/>
        <v>March</v>
      </c>
    </row>
    <row r="4241" spans="1:11" x14ac:dyDescent="0.3">
      <c r="A4241" s="2">
        <v>42070</v>
      </c>
      <c r="B4241">
        <v>1</v>
      </c>
      <c r="C4241">
        <v>4</v>
      </c>
      <c r="D4241" s="3">
        <v>42070.013875462966</v>
      </c>
      <c r="E4241" s="3">
        <v>42070.128472222219</v>
      </c>
      <c r="F4241" s="9">
        <f t="shared" si="396"/>
        <v>0.11459675925289048</v>
      </c>
      <c r="G4241" s="11">
        <f t="shared" si="397"/>
        <v>165.01933332416229</v>
      </c>
      <c r="H4241" t="str">
        <f t="shared" si="398"/>
        <v>Saturday</v>
      </c>
      <c r="I4241">
        <f t="shared" si="399"/>
        <v>2015</v>
      </c>
      <c r="J4241" t="str">
        <f t="shared" si="400"/>
        <v>2015-03-7</v>
      </c>
      <c r="K4241" t="str">
        <f t="shared" si="401"/>
        <v>March</v>
      </c>
    </row>
    <row r="4242" spans="1:11" x14ac:dyDescent="0.3">
      <c r="A4242" s="2">
        <v>42070</v>
      </c>
      <c r="B4242">
        <v>1</v>
      </c>
      <c r="C4242">
        <v>1</v>
      </c>
      <c r="D4242" s="3">
        <v>42070.021382557868</v>
      </c>
      <c r="E4242" s="3">
        <v>42070.11613425926</v>
      </c>
      <c r="F4242" s="9">
        <f t="shared" si="396"/>
        <v>9.4751701391942333E-2</v>
      </c>
      <c r="G4242" s="11">
        <f t="shared" si="397"/>
        <v>136.44245000439696</v>
      </c>
      <c r="H4242" t="str">
        <f t="shared" si="398"/>
        <v>Saturday</v>
      </c>
      <c r="I4242">
        <f t="shared" si="399"/>
        <v>2015</v>
      </c>
      <c r="J4242" t="str">
        <f t="shared" si="400"/>
        <v>2015-03-7</v>
      </c>
      <c r="K4242" t="str">
        <f t="shared" si="401"/>
        <v>March</v>
      </c>
    </row>
    <row r="4243" spans="1:11" x14ac:dyDescent="0.3">
      <c r="A4243" s="2">
        <v>42070</v>
      </c>
      <c r="B4243">
        <v>0</v>
      </c>
      <c r="C4243">
        <v>3</v>
      </c>
      <c r="D4243" s="3">
        <v>42070.089150312502</v>
      </c>
      <c r="E4243" s="3">
        <v>42070.26153935185</v>
      </c>
      <c r="F4243" s="9">
        <f t="shared" si="396"/>
        <v>0.17238903934776317</v>
      </c>
      <c r="G4243" s="11">
        <f t="shared" si="397"/>
        <v>248.24021666077897</v>
      </c>
      <c r="H4243" t="str">
        <f t="shared" si="398"/>
        <v>Saturday</v>
      </c>
      <c r="I4243">
        <f t="shared" si="399"/>
        <v>2015</v>
      </c>
      <c r="J4243" t="str">
        <f t="shared" si="400"/>
        <v>2015-03-7</v>
      </c>
      <c r="K4243" t="str">
        <f t="shared" si="401"/>
        <v>March</v>
      </c>
    </row>
    <row r="4244" spans="1:11" x14ac:dyDescent="0.3">
      <c r="A4244" s="2">
        <v>42070</v>
      </c>
      <c r="B4244">
        <v>0</v>
      </c>
      <c r="C4244">
        <v>3</v>
      </c>
      <c r="D4244" s="3">
        <v>42070.097803275465</v>
      </c>
      <c r="E4244" s="3">
        <v>42070.487534722219</v>
      </c>
      <c r="F4244" s="9">
        <f t="shared" si="396"/>
        <v>0.38973144675401272</v>
      </c>
      <c r="G4244" s="11">
        <f t="shared" si="397"/>
        <v>561.21328332577832</v>
      </c>
      <c r="H4244" t="str">
        <f t="shared" si="398"/>
        <v>Saturday</v>
      </c>
      <c r="I4244">
        <f t="shared" si="399"/>
        <v>2015</v>
      </c>
      <c r="J4244" t="str">
        <f t="shared" si="400"/>
        <v>2015-03-7</v>
      </c>
      <c r="K4244" t="str">
        <f t="shared" si="401"/>
        <v>March</v>
      </c>
    </row>
    <row r="4245" spans="1:11" x14ac:dyDescent="0.3">
      <c r="A4245" s="2">
        <v>42070</v>
      </c>
      <c r="B4245">
        <v>0</v>
      </c>
      <c r="C4245">
        <v>4</v>
      </c>
      <c r="D4245" s="3">
        <v>42070.116806712962</v>
      </c>
      <c r="E4245" s="3">
        <v>42070.322523148148</v>
      </c>
      <c r="F4245" s="9">
        <f t="shared" si="396"/>
        <v>0.20571643518633209</v>
      </c>
      <c r="G4245" s="11">
        <f t="shared" si="397"/>
        <v>296.23166666831821</v>
      </c>
      <c r="H4245" t="str">
        <f t="shared" si="398"/>
        <v>Saturday</v>
      </c>
      <c r="I4245">
        <f t="shared" si="399"/>
        <v>2015</v>
      </c>
      <c r="J4245" t="str">
        <f t="shared" si="400"/>
        <v>2015-03-7</v>
      </c>
      <c r="K4245" t="str">
        <f t="shared" si="401"/>
        <v>March</v>
      </c>
    </row>
    <row r="4246" spans="1:11" x14ac:dyDescent="0.3">
      <c r="A4246" s="2">
        <v>42070</v>
      </c>
      <c r="B4246">
        <v>1</v>
      </c>
      <c r="C4246">
        <v>3</v>
      </c>
      <c r="D4246" s="3">
        <v>42070.129369247683</v>
      </c>
      <c r="E4246" s="3">
        <v>42070.359837962962</v>
      </c>
      <c r="F4246" s="9">
        <f t="shared" si="396"/>
        <v>0.23046871527913027</v>
      </c>
      <c r="G4246" s="11">
        <f t="shared" si="397"/>
        <v>331.87495000194758</v>
      </c>
      <c r="H4246" t="str">
        <f t="shared" si="398"/>
        <v>Saturday</v>
      </c>
      <c r="I4246">
        <f t="shared" si="399"/>
        <v>2015</v>
      </c>
      <c r="J4246" t="str">
        <f t="shared" si="400"/>
        <v>2015-03-7</v>
      </c>
      <c r="K4246" t="str">
        <f t="shared" si="401"/>
        <v>March</v>
      </c>
    </row>
    <row r="4247" spans="1:11" x14ac:dyDescent="0.3">
      <c r="A4247" s="2">
        <v>42070</v>
      </c>
      <c r="B4247">
        <v>0</v>
      </c>
      <c r="C4247">
        <v>4</v>
      </c>
      <c r="D4247" s="3">
        <v>42070.132856400465</v>
      </c>
      <c r="E4247" s="3">
        <v>42070.408912037034</v>
      </c>
      <c r="F4247" s="9">
        <f t="shared" si="396"/>
        <v>0.2760556365683442</v>
      </c>
      <c r="G4247" s="11">
        <f t="shared" si="397"/>
        <v>397.52011665841565</v>
      </c>
      <c r="H4247" t="str">
        <f t="shared" si="398"/>
        <v>Saturday</v>
      </c>
      <c r="I4247">
        <f t="shared" si="399"/>
        <v>2015</v>
      </c>
      <c r="J4247" t="str">
        <f t="shared" si="400"/>
        <v>2015-03-7</v>
      </c>
      <c r="K4247" t="str">
        <f t="shared" si="401"/>
        <v>March</v>
      </c>
    </row>
    <row r="4248" spans="1:11" x14ac:dyDescent="0.3">
      <c r="A4248" s="2">
        <v>42070</v>
      </c>
      <c r="B4248">
        <v>0</v>
      </c>
      <c r="C4248">
        <v>3</v>
      </c>
      <c r="D4248" s="3">
        <v>42070.141791979164</v>
      </c>
      <c r="E4248" s="3">
        <v>42070.302499999998</v>
      </c>
      <c r="F4248" s="9">
        <f t="shared" si="396"/>
        <v>0.16070802083413582</v>
      </c>
      <c r="G4248" s="11">
        <f t="shared" si="397"/>
        <v>231.41955000115559</v>
      </c>
      <c r="H4248" t="str">
        <f t="shared" si="398"/>
        <v>Saturday</v>
      </c>
      <c r="I4248">
        <f t="shared" si="399"/>
        <v>2015</v>
      </c>
      <c r="J4248" t="str">
        <f t="shared" si="400"/>
        <v>2015-03-7</v>
      </c>
      <c r="K4248" t="str">
        <f t="shared" si="401"/>
        <v>March</v>
      </c>
    </row>
    <row r="4249" spans="1:11" x14ac:dyDescent="0.3">
      <c r="A4249" s="2">
        <v>42070</v>
      </c>
      <c r="B4249">
        <v>0</v>
      </c>
      <c r="C4249">
        <v>3</v>
      </c>
      <c r="D4249" s="3">
        <v>42070.201946724534</v>
      </c>
      <c r="E4249" s="3">
        <v>42070.302187499998</v>
      </c>
      <c r="F4249" s="9">
        <f t="shared" si="396"/>
        <v>0.10024077546404442</v>
      </c>
      <c r="G4249" s="11">
        <f t="shared" si="397"/>
        <v>144.34671666822396</v>
      </c>
      <c r="H4249" t="str">
        <f t="shared" si="398"/>
        <v>Saturday</v>
      </c>
      <c r="I4249">
        <f t="shared" si="399"/>
        <v>2015</v>
      </c>
      <c r="J4249" t="str">
        <f t="shared" si="400"/>
        <v>2015-03-7</v>
      </c>
      <c r="K4249" t="str">
        <f t="shared" si="401"/>
        <v>March</v>
      </c>
    </row>
    <row r="4250" spans="1:11" x14ac:dyDescent="0.3">
      <c r="A4250" s="2">
        <v>42070</v>
      </c>
      <c r="B4250">
        <v>1</v>
      </c>
      <c r="C4250">
        <v>3</v>
      </c>
      <c r="D4250" s="3">
        <v>42070.23760482639</v>
      </c>
      <c r="E4250" s="3">
        <v>42070.504849537036</v>
      </c>
      <c r="F4250" s="9">
        <f t="shared" si="396"/>
        <v>0.26724471064517274</v>
      </c>
      <c r="G4250" s="11">
        <f t="shared" si="397"/>
        <v>384.83238332904875</v>
      </c>
      <c r="H4250" t="str">
        <f t="shared" si="398"/>
        <v>Saturday</v>
      </c>
      <c r="I4250">
        <f t="shared" si="399"/>
        <v>2015</v>
      </c>
      <c r="J4250" t="str">
        <f t="shared" si="400"/>
        <v>2015-03-7</v>
      </c>
      <c r="K4250" t="str">
        <f t="shared" si="401"/>
        <v>March</v>
      </c>
    </row>
    <row r="4251" spans="1:11" x14ac:dyDescent="0.3">
      <c r="A4251" s="2">
        <v>42070</v>
      </c>
      <c r="B4251">
        <v>0</v>
      </c>
      <c r="C4251">
        <v>3</v>
      </c>
      <c r="D4251" s="3">
        <v>42070.3336571412</v>
      </c>
      <c r="E4251" s="3">
        <v>42070.504479166666</v>
      </c>
      <c r="F4251" s="9">
        <f t="shared" si="396"/>
        <v>0.17082202546589542</v>
      </c>
      <c r="G4251" s="11">
        <f t="shared" si="397"/>
        <v>245.98371667088941</v>
      </c>
      <c r="H4251" t="str">
        <f t="shared" si="398"/>
        <v>Saturday</v>
      </c>
      <c r="I4251">
        <f t="shared" si="399"/>
        <v>2015</v>
      </c>
      <c r="J4251" t="str">
        <f t="shared" si="400"/>
        <v>2015-03-7</v>
      </c>
      <c r="K4251" t="str">
        <f t="shared" si="401"/>
        <v>March</v>
      </c>
    </row>
    <row r="4252" spans="1:11" x14ac:dyDescent="0.3">
      <c r="A4252" s="2">
        <v>42070</v>
      </c>
      <c r="B4252">
        <v>0</v>
      </c>
      <c r="C4252">
        <v>3</v>
      </c>
      <c r="D4252" s="3">
        <v>42070.34634822917</v>
      </c>
      <c r="E4252" s="3">
        <v>42070.666956018518</v>
      </c>
      <c r="F4252" s="9">
        <f t="shared" si="396"/>
        <v>0.32060778934828704</v>
      </c>
      <c r="G4252" s="11">
        <f t="shared" si="397"/>
        <v>461.67521666153334</v>
      </c>
      <c r="H4252" t="str">
        <f t="shared" si="398"/>
        <v>Saturday</v>
      </c>
      <c r="I4252">
        <f t="shared" si="399"/>
        <v>2015</v>
      </c>
      <c r="J4252" t="str">
        <f t="shared" si="400"/>
        <v>2015-03-7</v>
      </c>
      <c r="K4252" t="str">
        <f t="shared" si="401"/>
        <v>March</v>
      </c>
    </row>
    <row r="4253" spans="1:11" x14ac:dyDescent="0.3">
      <c r="A4253" s="2">
        <v>42070</v>
      </c>
      <c r="B4253">
        <v>0</v>
      </c>
      <c r="C4253">
        <v>3</v>
      </c>
      <c r="D4253" s="3">
        <v>42070.364500462965</v>
      </c>
      <c r="E4253" s="3">
        <v>42070.522939814815</v>
      </c>
      <c r="F4253" s="9">
        <f t="shared" si="396"/>
        <v>0.1584393518496654</v>
      </c>
      <c r="G4253" s="11">
        <f t="shared" si="397"/>
        <v>228.15266666351818</v>
      </c>
      <c r="H4253" t="str">
        <f t="shared" si="398"/>
        <v>Saturday</v>
      </c>
      <c r="I4253">
        <f t="shared" si="399"/>
        <v>2015</v>
      </c>
      <c r="J4253" t="str">
        <f t="shared" si="400"/>
        <v>2015-03-7</v>
      </c>
      <c r="K4253" t="str">
        <f t="shared" si="401"/>
        <v>March</v>
      </c>
    </row>
    <row r="4254" spans="1:11" x14ac:dyDescent="0.3">
      <c r="A4254" s="2">
        <v>42070</v>
      </c>
      <c r="B4254">
        <v>0</v>
      </c>
      <c r="C4254">
        <v>4</v>
      </c>
      <c r="D4254" s="3">
        <v>42070.383417708334</v>
      </c>
      <c r="E4254" s="3">
        <v>42070.564884259256</v>
      </c>
      <c r="F4254" s="9">
        <f t="shared" si="396"/>
        <v>0.18146655092277797</v>
      </c>
      <c r="G4254" s="11">
        <f t="shared" si="397"/>
        <v>261.31183332880028</v>
      </c>
      <c r="H4254" t="str">
        <f t="shared" si="398"/>
        <v>Saturday</v>
      </c>
      <c r="I4254">
        <f t="shared" si="399"/>
        <v>2015</v>
      </c>
      <c r="J4254" t="str">
        <f t="shared" si="400"/>
        <v>2015-03-7</v>
      </c>
      <c r="K4254" t="str">
        <f t="shared" si="401"/>
        <v>March</v>
      </c>
    </row>
    <row r="4255" spans="1:11" x14ac:dyDescent="0.3">
      <c r="A4255" s="2">
        <v>42070</v>
      </c>
      <c r="B4255">
        <v>1</v>
      </c>
      <c r="C4255">
        <v>3</v>
      </c>
      <c r="D4255" s="3">
        <v>42070.385650462966</v>
      </c>
      <c r="E4255" s="3">
        <v>42070.639641203707</v>
      </c>
      <c r="F4255" s="9">
        <f t="shared" si="396"/>
        <v>0.25399074074084638</v>
      </c>
      <c r="G4255" s="11">
        <f t="shared" si="397"/>
        <v>365.74666666681878</v>
      </c>
      <c r="H4255" t="str">
        <f t="shared" si="398"/>
        <v>Saturday</v>
      </c>
      <c r="I4255">
        <f t="shared" si="399"/>
        <v>2015</v>
      </c>
      <c r="J4255" t="str">
        <f t="shared" si="400"/>
        <v>2015-03-7</v>
      </c>
      <c r="K4255" t="str">
        <f t="shared" si="401"/>
        <v>March</v>
      </c>
    </row>
    <row r="4256" spans="1:11" x14ac:dyDescent="0.3">
      <c r="A4256" s="2">
        <v>42070</v>
      </c>
      <c r="B4256">
        <v>0</v>
      </c>
      <c r="C4256">
        <v>2</v>
      </c>
      <c r="D4256" s="3">
        <v>42070.397692326391</v>
      </c>
      <c r="E4256" s="3">
        <v>42070.588888888888</v>
      </c>
      <c r="F4256" s="9">
        <f t="shared" si="396"/>
        <v>0.19119656249677064</v>
      </c>
      <c r="G4256" s="11">
        <f t="shared" si="397"/>
        <v>275.32304999534972</v>
      </c>
      <c r="H4256" t="str">
        <f t="shared" si="398"/>
        <v>Saturday</v>
      </c>
      <c r="I4256">
        <f t="shared" si="399"/>
        <v>2015</v>
      </c>
      <c r="J4256" t="str">
        <f t="shared" si="400"/>
        <v>2015-03-7</v>
      </c>
      <c r="K4256" t="str">
        <f t="shared" si="401"/>
        <v>March</v>
      </c>
    </row>
    <row r="4257" spans="1:11" x14ac:dyDescent="0.3">
      <c r="A4257" s="2">
        <v>42070</v>
      </c>
      <c r="B4257">
        <v>0</v>
      </c>
      <c r="C4257">
        <v>3</v>
      </c>
      <c r="D4257" s="3">
        <v>42070.401326851854</v>
      </c>
      <c r="E4257" s="3">
        <v>42070.740104166667</v>
      </c>
      <c r="F4257" s="9">
        <f t="shared" si="396"/>
        <v>0.33877731481334195</v>
      </c>
      <c r="G4257" s="11">
        <f t="shared" si="397"/>
        <v>487.8393333312124</v>
      </c>
      <c r="H4257" t="str">
        <f t="shared" si="398"/>
        <v>Saturday</v>
      </c>
      <c r="I4257">
        <f t="shared" si="399"/>
        <v>2015</v>
      </c>
      <c r="J4257" t="str">
        <f t="shared" si="400"/>
        <v>2015-03-7</v>
      </c>
      <c r="K4257" t="str">
        <f t="shared" si="401"/>
        <v>March</v>
      </c>
    </row>
    <row r="4258" spans="1:11" x14ac:dyDescent="0.3">
      <c r="A4258" s="2">
        <v>42070</v>
      </c>
      <c r="B4258">
        <v>1</v>
      </c>
      <c r="C4258">
        <v>3</v>
      </c>
      <c r="D4258" s="3">
        <v>42070.425134988429</v>
      </c>
      <c r="E4258" s="3">
        <v>42070.627870370372</v>
      </c>
      <c r="F4258" s="9">
        <f t="shared" si="396"/>
        <v>0.20273538194305729</v>
      </c>
      <c r="G4258" s="11">
        <f t="shared" si="397"/>
        <v>291.9389499980025</v>
      </c>
      <c r="H4258" t="str">
        <f t="shared" si="398"/>
        <v>Saturday</v>
      </c>
      <c r="I4258">
        <f t="shared" si="399"/>
        <v>2015</v>
      </c>
      <c r="J4258" t="str">
        <f t="shared" si="400"/>
        <v>2015-03-7</v>
      </c>
      <c r="K4258" t="str">
        <f t="shared" si="401"/>
        <v>March</v>
      </c>
    </row>
    <row r="4259" spans="1:11" x14ac:dyDescent="0.3">
      <c r="A4259" s="2">
        <v>42070</v>
      </c>
      <c r="B4259">
        <v>1</v>
      </c>
      <c r="C4259">
        <v>3</v>
      </c>
      <c r="D4259" s="3">
        <v>42070.432072719908</v>
      </c>
      <c r="E4259" s="3">
        <v>42070.578043981484</v>
      </c>
      <c r="F4259" s="9">
        <f t="shared" si="396"/>
        <v>0.14597126157605089</v>
      </c>
      <c r="G4259" s="11">
        <f t="shared" si="397"/>
        <v>210.19861666951329</v>
      </c>
      <c r="H4259" t="str">
        <f t="shared" si="398"/>
        <v>Saturday</v>
      </c>
      <c r="I4259">
        <f t="shared" si="399"/>
        <v>2015</v>
      </c>
      <c r="J4259" t="str">
        <f t="shared" si="400"/>
        <v>2015-03-7</v>
      </c>
      <c r="K4259" t="str">
        <f t="shared" si="401"/>
        <v>March</v>
      </c>
    </row>
    <row r="4260" spans="1:11" x14ac:dyDescent="0.3">
      <c r="A4260" s="2">
        <v>42070</v>
      </c>
      <c r="B4260">
        <v>1</v>
      </c>
      <c r="C4260">
        <v>3</v>
      </c>
      <c r="D4260" s="3">
        <v>42070.434654166667</v>
      </c>
      <c r="E4260" s="3">
        <v>42070.697187500002</v>
      </c>
      <c r="F4260" s="9">
        <f t="shared" si="396"/>
        <v>0.26253333333443152</v>
      </c>
      <c r="G4260" s="11">
        <f t="shared" si="397"/>
        <v>378.04800000158139</v>
      </c>
      <c r="H4260" t="str">
        <f t="shared" si="398"/>
        <v>Saturday</v>
      </c>
      <c r="I4260">
        <f t="shared" si="399"/>
        <v>2015</v>
      </c>
      <c r="J4260" t="str">
        <f t="shared" si="400"/>
        <v>2015-03-7</v>
      </c>
      <c r="K4260" t="str">
        <f t="shared" si="401"/>
        <v>March</v>
      </c>
    </row>
    <row r="4261" spans="1:11" x14ac:dyDescent="0.3">
      <c r="A4261" s="2">
        <v>42070</v>
      </c>
      <c r="B4261">
        <v>0</v>
      </c>
      <c r="C4261">
        <v>3</v>
      </c>
      <c r="D4261" s="3">
        <v>42070.458627233798</v>
      </c>
      <c r="E4261" s="3">
        <v>42070.757106481484</v>
      </c>
      <c r="F4261" s="9">
        <f t="shared" si="396"/>
        <v>0.29847924768546363</v>
      </c>
      <c r="G4261" s="11">
        <f t="shared" si="397"/>
        <v>429.81011666706763</v>
      </c>
      <c r="H4261" t="str">
        <f t="shared" si="398"/>
        <v>Saturday</v>
      </c>
      <c r="I4261">
        <f t="shared" si="399"/>
        <v>2015</v>
      </c>
      <c r="J4261" t="str">
        <f t="shared" si="400"/>
        <v>2015-03-7</v>
      </c>
      <c r="K4261" t="str">
        <f t="shared" si="401"/>
        <v>March</v>
      </c>
    </row>
    <row r="4262" spans="1:11" x14ac:dyDescent="0.3">
      <c r="A4262" s="2">
        <v>42070</v>
      </c>
      <c r="B4262">
        <v>1</v>
      </c>
      <c r="C4262">
        <v>3</v>
      </c>
      <c r="D4262" s="3">
        <v>42070.467718368054</v>
      </c>
      <c r="E4262" s="3">
        <v>42070.799930555557</v>
      </c>
      <c r="F4262" s="9">
        <f t="shared" si="396"/>
        <v>0.33221218750259141</v>
      </c>
      <c r="G4262" s="11">
        <f t="shared" si="397"/>
        <v>478.38555000373162</v>
      </c>
      <c r="H4262" t="str">
        <f t="shared" si="398"/>
        <v>Saturday</v>
      </c>
      <c r="I4262">
        <f t="shared" si="399"/>
        <v>2015</v>
      </c>
      <c r="J4262" t="str">
        <f t="shared" si="400"/>
        <v>2015-03-7</v>
      </c>
      <c r="K4262" t="str">
        <f t="shared" si="401"/>
        <v>March</v>
      </c>
    </row>
    <row r="4263" spans="1:11" x14ac:dyDescent="0.3">
      <c r="A4263" s="2">
        <v>42070</v>
      </c>
      <c r="B4263">
        <v>0</v>
      </c>
      <c r="C4263">
        <v>4</v>
      </c>
      <c r="D4263" s="3">
        <v>42070.473979710645</v>
      </c>
      <c r="E4263" s="3">
        <v>42070.61010416667</v>
      </c>
      <c r="F4263" s="9">
        <f t="shared" si="396"/>
        <v>0.13612445602484513</v>
      </c>
      <c r="G4263" s="11">
        <f t="shared" si="397"/>
        <v>196.01921667577699</v>
      </c>
      <c r="H4263" t="str">
        <f t="shared" si="398"/>
        <v>Saturday</v>
      </c>
      <c r="I4263">
        <f t="shared" si="399"/>
        <v>2015</v>
      </c>
      <c r="J4263" t="str">
        <f t="shared" si="400"/>
        <v>2015-03-7</v>
      </c>
      <c r="K4263" t="str">
        <f t="shared" si="401"/>
        <v>March</v>
      </c>
    </row>
    <row r="4264" spans="1:11" x14ac:dyDescent="0.3">
      <c r="A4264" s="2">
        <v>42070</v>
      </c>
      <c r="B4264">
        <v>1</v>
      </c>
      <c r="C4264">
        <v>3</v>
      </c>
      <c r="D4264" s="3">
        <v>42070.493510381944</v>
      </c>
      <c r="E4264" s="3">
        <v>42070.665416666663</v>
      </c>
      <c r="F4264" s="9">
        <f t="shared" si="396"/>
        <v>0.17190628471871605</v>
      </c>
      <c r="G4264" s="11">
        <f t="shared" si="397"/>
        <v>247.54504999495111</v>
      </c>
      <c r="H4264" t="str">
        <f t="shared" si="398"/>
        <v>Saturday</v>
      </c>
      <c r="I4264">
        <f t="shared" si="399"/>
        <v>2015</v>
      </c>
      <c r="J4264" t="str">
        <f t="shared" si="400"/>
        <v>2015-03-7</v>
      </c>
      <c r="K4264" t="str">
        <f t="shared" si="401"/>
        <v>March</v>
      </c>
    </row>
    <row r="4265" spans="1:11" x14ac:dyDescent="0.3">
      <c r="A4265" s="2">
        <v>42070</v>
      </c>
      <c r="B4265">
        <v>0</v>
      </c>
      <c r="C4265">
        <v>3</v>
      </c>
      <c r="D4265" s="3">
        <v>42070.499838310185</v>
      </c>
      <c r="E4265" s="3">
        <v>42071.435613425929</v>
      </c>
      <c r="F4265" s="9">
        <f t="shared" si="396"/>
        <v>0.93577511574403616</v>
      </c>
      <c r="G4265" s="11">
        <f t="shared" si="397"/>
        <v>1347.5161666714121</v>
      </c>
      <c r="H4265" t="str">
        <f t="shared" si="398"/>
        <v>Saturday</v>
      </c>
      <c r="I4265">
        <f t="shared" si="399"/>
        <v>2015</v>
      </c>
      <c r="J4265" t="str">
        <f t="shared" si="400"/>
        <v>2015-03-7</v>
      </c>
      <c r="K4265" t="str">
        <f t="shared" si="401"/>
        <v>March</v>
      </c>
    </row>
    <row r="4266" spans="1:11" x14ac:dyDescent="0.3">
      <c r="A4266" s="2">
        <v>42070</v>
      </c>
      <c r="B4266">
        <v>1</v>
      </c>
      <c r="C4266">
        <v>3</v>
      </c>
      <c r="D4266" s="3">
        <v>42070.50173596065</v>
      </c>
      <c r="E4266" s="3">
        <v>42070.892812500002</v>
      </c>
      <c r="F4266" s="9">
        <f t="shared" si="396"/>
        <v>0.39107653935207054</v>
      </c>
      <c r="G4266" s="11">
        <f t="shared" si="397"/>
        <v>563.15021666698158</v>
      </c>
      <c r="H4266" t="str">
        <f t="shared" si="398"/>
        <v>Saturday</v>
      </c>
      <c r="I4266">
        <f t="shared" si="399"/>
        <v>2015</v>
      </c>
      <c r="J4266" t="str">
        <f t="shared" si="400"/>
        <v>2015-03-7</v>
      </c>
      <c r="K4266" t="str">
        <f t="shared" si="401"/>
        <v>March</v>
      </c>
    </row>
    <row r="4267" spans="1:11" x14ac:dyDescent="0.3">
      <c r="A4267" s="2">
        <v>42070</v>
      </c>
      <c r="B4267">
        <v>0</v>
      </c>
      <c r="C4267">
        <v>3</v>
      </c>
      <c r="D4267" s="3">
        <v>42070.509179201392</v>
      </c>
      <c r="E4267" s="3">
        <v>42071.054027777776</v>
      </c>
      <c r="F4267" s="9">
        <f t="shared" si="396"/>
        <v>0.54484857638453832</v>
      </c>
      <c r="G4267" s="11">
        <f t="shared" si="397"/>
        <v>784.58194999373518</v>
      </c>
      <c r="H4267" t="str">
        <f t="shared" si="398"/>
        <v>Saturday</v>
      </c>
      <c r="I4267">
        <f t="shared" si="399"/>
        <v>2015</v>
      </c>
      <c r="J4267" t="str">
        <f t="shared" si="400"/>
        <v>2015-03-7</v>
      </c>
      <c r="K4267" t="str">
        <f t="shared" si="401"/>
        <v>March</v>
      </c>
    </row>
    <row r="4268" spans="1:11" x14ac:dyDescent="0.3">
      <c r="A4268" s="2">
        <v>42070</v>
      </c>
      <c r="B4268">
        <v>0</v>
      </c>
      <c r="C4268">
        <v>3</v>
      </c>
      <c r="D4268" s="3">
        <v>42070.521969212961</v>
      </c>
      <c r="E4268" s="3">
        <v>42070.667245370372</v>
      </c>
      <c r="F4268" s="9">
        <f t="shared" si="396"/>
        <v>0.14527615741098998</v>
      </c>
      <c r="G4268" s="11">
        <f t="shared" si="397"/>
        <v>209.19766667182557</v>
      </c>
      <c r="H4268" t="str">
        <f t="shared" si="398"/>
        <v>Saturday</v>
      </c>
      <c r="I4268">
        <f t="shared" si="399"/>
        <v>2015</v>
      </c>
      <c r="J4268" t="str">
        <f t="shared" si="400"/>
        <v>2015-03-7</v>
      </c>
      <c r="K4268" t="str">
        <f t="shared" si="401"/>
        <v>March</v>
      </c>
    </row>
    <row r="4269" spans="1:11" x14ac:dyDescent="0.3">
      <c r="A4269" s="2">
        <v>42070</v>
      </c>
      <c r="B4269">
        <v>0</v>
      </c>
      <c r="C4269">
        <v>3</v>
      </c>
      <c r="D4269" s="3">
        <v>42070.534687118059</v>
      </c>
      <c r="E4269" s="3">
        <v>42070.846053240741</v>
      </c>
      <c r="F4269" s="9">
        <f t="shared" si="396"/>
        <v>0.31136612268164754</v>
      </c>
      <c r="G4269" s="11">
        <f t="shared" si="397"/>
        <v>448.36721666157246</v>
      </c>
      <c r="H4269" t="str">
        <f t="shared" si="398"/>
        <v>Saturday</v>
      </c>
      <c r="I4269">
        <f t="shared" si="399"/>
        <v>2015</v>
      </c>
      <c r="J4269" t="str">
        <f t="shared" si="400"/>
        <v>2015-03-7</v>
      </c>
      <c r="K4269" t="str">
        <f t="shared" si="401"/>
        <v>March</v>
      </c>
    </row>
    <row r="4270" spans="1:11" x14ac:dyDescent="0.3">
      <c r="A4270" s="2">
        <v>42070</v>
      </c>
      <c r="B4270">
        <v>0</v>
      </c>
      <c r="C4270">
        <v>3</v>
      </c>
      <c r="D4270" s="3">
        <v>42070.552572222223</v>
      </c>
      <c r="E4270" s="3">
        <v>42070.801365740743</v>
      </c>
      <c r="F4270" s="9">
        <f t="shared" si="396"/>
        <v>0.24879351851996034</v>
      </c>
      <c r="G4270" s="11">
        <f t="shared" si="397"/>
        <v>358.2626666687429</v>
      </c>
      <c r="H4270" t="str">
        <f t="shared" si="398"/>
        <v>Saturday</v>
      </c>
      <c r="I4270">
        <f t="shared" si="399"/>
        <v>2015</v>
      </c>
      <c r="J4270" t="str">
        <f t="shared" si="400"/>
        <v>2015-03-7</v>
      </c>
      <c r="K4270" t="str">
        <f t="shared" si="401"/>
        <v>March</v>
      </c>
    </row>
    <row r="4271" spans="1:11" x14ac:dyDescent="0.3">
      <c r="A4271" s="2">
        <v>42070</v>
      </c>
      <c r="B4271">
        <v>1</v>
      </c>
      <c r="C4271">
        <v>3</v>
      </c>
      <c r="D4271" s="3">
        <v>42070.555961886574</v>
      </c>
      <c r="E4271" s="3">
        <v>42070.970185185186</v>
      </c>
      <c r="F4271" s="9">
        <f t="shared" si="396"/>
        <v>0.41422329861234175</v>
      </c>
      <c r="G4271" s="11">
        <f t="shared" si="397"/>
        <v>596.48155000177212</v>
      </c>
      <c r="H4271" t="str">
        <f t="shared" si="398"/>
        <v>Saturday</v>
      </c>
      <c r="I4271">
        <f t="shared" si="399"/>
        <v>2015</v>
      </c>
      <c r="J4271" t="str">
        <f t="shared" si="400"/>
        <v>2015-03-7</v>
      </c>
      <c r="K4271" t="str">
        <f t="shared" si="401"/>
        <v>March</v>
      </c>
    </row>
    <row r="4272" spans="1:11" x14ac:dyDescent="0.3">
      <c r="A4272" s="2">
        <v>42070</v>
      </c>
      <c r="B4272">
        <v>0</v>
      </c>
      <c r="C4272">
        <v>3</v>
      </c>
      <c r="D4272" s="3">
        <v>42070.584344409719</v>
      </c>
      <c r="E4272" s="3">
        <v>42070.860034722224</v>
      </c>
      <c r="F4272" s="9">
        <f t="shared" si="396"/>
        <v>0.27569031250459375</v>
      </c>
      <c r="G4272" s="11">
        <f t="shared" si="397"/>
        <v>396.994050006615</v>
      </c>
      <c r="H4272" t="str">
        <f t="shared" si="398"/>
        <v>Saturday</v>
      </c>
      <c r="I4272">
        <f t="shared" si="399"/>
        <v>2015</v>
      </c>
      <c r="J4272" t="str">
        <f t="shared" si="400"/>
        <v>2015-03-7</v>
      </c>
      <c r="K4272" t="str">
        <f t="shared" si="401"/>
        <v>March</v>
      </c>
    </row>
    <row r="4273" spans="1:11" x14ac:dyDescent="0.3">
      <c r="A4273" s="2">
        <v>42070</v>
      </c>
      <c r="B4273">
        <v>1</v>
      </c>
      <c r="C4273">
        <v>4</v>
      </c>
      <c r="D4273" s="3">
        <v>42070.585458993053</v>
      </c>
      <c r="E4273" s="3">
        <v>42070.600069444445</v>
      </c>
      <c r="F4273" s="9">
        <f t="shared" si="396"/>
        <v>1.4610451391490642E-2</v>
      </c>
      <c r="G4273" s="11">
        <f t="shared" si="397"/>
        <v>21.039050003746524</v>
      </c>
      <c r="H4273" t="str">
        <f t="shared" si="398"/>
        <v>Saturday</v>
      </c>
      <c r="I4273">
        <f t="shared" si="399"/>
        <v>2015</v>
      </c>
      <c r="J4273" t="str">
        <f t="shared" si="400"/>
        <v>2015-03-7</v>
      </c>
      <c r="K4273" t="str">
        <f t="shared" si="401"/>
        <v>March</v>
      </c>
    </row>
    <row r="4274" spans="1:11" x14ac:dyDescent="0.3">
      <c r="A4274" s="2">
        <v>42070</v>
      </c>
      <c r="B4274">
        <v>0</v>
      </c>
      <c r="C4274">
        <v>3</v>
      </c>
      <c r="D4274" s="3">
        <v>42070.588475729164</v>
      </c>
      <c r="E4274" s="3">
        <v>42070.95921296296</v>
      </c>
      <c r="F4274" s="9">
        <f t="shared" si="396"/>
        <v>0.3707372337958077</v>
      </c>
      <c r="G4274" s="11">
        <f t="shared" si="397"/>
        <v>533.86161666596308</v>
      </c>
      <c r="H4274" t="str">
        <f t="shared" si="398"/>
        <v>Saturday</v>
      </c>
      <c r="I4274">
        <f t="shared" si="399"/>
        <v>2015</v>
      </c>
      <c r="J4274" t="str">
        <f t="shared" si="400"/>
        <v>2015-03-7</v>
      </c>
      <c r="K4274" t="str">
        <f t="shared" si="401"/>
        <v>March</v>
      </c>
    </row>
    <row r="4275" spans="1:11" x14ac:dyDescent="0.3">
      <c r="A4275" s="2">
        <v>42070</v>
      </c>
      <c r="B4275">
        <v>1</v>
      </c>
      <c r="C4275">
        <v>3</v>
      </c>
      <c r="D4275" s="3">
        <v>42070.596812002317</v>
      </c>
      <c r="E4275" s="3">
        <v>42070.738425925927</v>
      </c>
      <c r="F4275" s="9">
        <f t="shared" si="396"/>
        <v>0.14161392360983882</v>
      </c>
      <c r="G4275" s="11">
        <f t="shared" si="397"/>
        <v>203.9240499981679</v>
      </c>
      <c r="H4275" t="str">
        <f t="shared" si="398"/>
        <v>Saturday</v>
      </c>
      <c r="I4275">
        <f t="shared" si="399"/>
        <v>2015</v>
      </c>
      <c r="J4275" t="str">
        <f t="shared" si="400"/>
        <v>2015-03-7</v>
      </c>
      <c r="K4275" t="str">
        <f t="shared" si="401"/>
        <v>March</v>
      </c>
    </row>
    <row r="4276" spans="1:11" x14ac:dyDescent="0.3">
      <c r="A4276" s="2">
        <v>42070</v>
      </c>
      <c r="B4276">
        <v>0</v>
      </c>
      <c r="C4276">
        <v>3</v>
      </c>
      <c r="D4276" s="3">
        <v>42070.603641435184</v>
      </c>
      <c r="E4276" s="3">
        <v>42070.89398148148</v>
      </c>
      <c r="F4276" s="9">
        <f t="shared" si="396"/>
        <v>0.29034004629647825</v>
      </c>
      <c r="G4276" s="11">
        <f t="shared" si="397"/>
        <v>418.08966666692868</v>
      </c>
      <c r="H4276" t="str">
        <f t="shared" si="398"/>
        <v>Saturday</v>
      </c>
      <c r="I4276">
        <f t="shared" si="399"/>
        <v>2015</v>
      </c>
      <c r="J4276" t="str">
        <f t="shared" si="400"/>
        <v>2015-03-7</v>
      </c>
      <c r="K4276" t="str">
        <f t="shared" si="401"/>
        <v>March</v>
      </c>
    </row>
    <row r="4277" spans="1:11" x14ac:dyDescent="0.3">
      <c r="A4277" s="2">
        <v>42070</v>
      </c>
      <c r="B4277">
        <v>1</v>
      </c>
      <c r="C4277">
        <v>4</v>
      </c>
      <c r="D4277" s="3">
        <v>42070.616305520831</v>
      </c>
      <c r="E4277" s="3">
        <v>42070.696620370371</v>
      </c>
      <c r="F4277" s="9">
        <f t="shared" si="396"/>
        <v>8.0314849539718125E-2</v>
      </c>
      <c r="G4277" s="11">
        <f t="shared" si="397"/>
        <v>115.6533833371941</v>
      </c>
      <c r="H4277" t="str">
        <f t="shared" si="398"/>
        <v>Saturday</v>
      </c>
      <c r="I4277">
        <f t="shared" si="399"/>
        <v>2015</v>
      </c>
      <c r="J4277" t="str">
        <f t="shared" si="400"/>
        <v>2015-03-7</v>
      </c>
      <c r="K4277" t="str">
        <f t="shared" si="401"/>
        <v>March</v>
      </c>
    </row>
    <row r="4278" spans="1:11" x14ac:dyDescent="0.3">
      <c r="A4278" s="2">
        <v>42070</v>
      </c>
      <c r="B4278">
        <v>0</v>
      </c>
      <c r="C4278">
        <v>3</v>
      </c>
      <c r="D4278" s="3">
        <v>42070.635830173611</v>
      </c>
      <c r="E4278" s="3">
        <v>42070.757881944446</v>
      </c>
      <c r="F4278" s="9">
        <f t="shared" si="396"/>
        <v>0.12205177083524177</v>
      </c>
      <c r="G4278" s="11">
        <f t="shared" si="397"/>
        <v>175.75455000274815</v>
      </c>
      <c r="H4278" t="str">
        <f t="shared" si="398"/>
        <v>Saturday</v>
      </c>
      <c r="I4278">
        <f t="shared" si="399"/>
        <v>2015</v>
      </c>
      <c r="J4278" t="str">
        <f t="shared" si="400"/>
        <v>2015-03-7</v>
      </c>
      <c r="K4278" t="str">
        <f t="shared" si="401"/>
        <v>March</v>
      </c>
    </row>
    <row r="4279" spans="1:11" x14ac:dyDescent="0.3">
      <c r="A4279" s="2">
        <v>42070</v>
      </c>
      <c r="B4279">
        <v>0</v>
      </c>
      <c r="C4279">
        <v>4</v>
      </c>
      <c r="D4279" s="3">
        <v>42070.639084178241</v>
      </c>
      <c r="E4279" s="3">
        <v>42070.697650462964</v>
      </c>
      <c r="F4279" s="9">
        <f t="shared" si="396"/>
        <v>5.8566284722473938E-2</v>
      </c>
      <c r="G4279" s="11">
        <f t="shared" si="397"/>
        <v>84.335450000362471</v>
      </c>
      <c r="H4279" t="str">
        <f t="shared" si="398"/>
        <v>Saturday</v>
      </c>
      <c r="I4279">
        <f t="shared" si="399"/>
        <v>2015</v>
      </c>
      <c r="J4279" t="str">
        <f t="shared" si="400"/>
        <v>2015-03-7</v>
      </c>
      <c r="K4279" t="str">
        <f t="shared" si="401"/>
        <v>March</v>
      </c>
    </row>
    <row r="4280" spans="1:11" x14ac:dyDescent="0.3">
      <c r="A4280" s="2">
        <v>42070</v>
      </c>
      <c r="B4280">
        <v>1</v>
      </c>
      <c r="C4280">
        <v>4</v>
      </c>
      <c r="D4280" s="3">
        <v>42070.652986458335</v>
      </c>
      <c r="E4280" s="3">
        <v>42071.628368055557</v>
      </c>
      <c r="F4280" s="9">
        <f t="shared" si="396"/>
        <v>0.97538159722171258</v>
      </c>
      <c r="G4280" s="11">
        <f t="shared" si="397"/>
        <v>1404.5494999992661</v>
      </c>
      <c r="H4280" t="str">
        <f t="shared" si="398"/>
        <v>Saturday</v>
      </c>
      <c r="I4280">
        <f t="shared" si="399"/>
        <v>2015</v>
      </c>
      <c r="J4280" t="str">
        <f t="shared" si="400"/>
        <v>2015-03-7</v>
      </c>
      <c r="K4280" t="str">
        <f t="shared" si="401"/>
        <v>March</v>
      </c>
    </row>
    <row r="4281" spans="1:11" x14ac:dyDescent="0.3">
      <c r="A4281" s="2">
        <v>42070</v>
      </c>
      <c r="B4281">
        <v>1</v>
      </c>
      <c r="C4281">
        <v>3</v>
      </c>
      <c r="D4281" s="3">
        <v>42070.654360914348</v>
      </c>
      <c r="E4281" s="3">
        <v>42070.754571759258</v>
      </c>
      <c r="F4281" s="9">
        <f t="shared" si="396"/>
        <v>0.10021084491017973</v>
      </c>
      <c r="G4281" s="11">
        <f t="shared" si="397"/>
        <v>144.30361667065881</v>
      </c>
      <c r="H4281" t="str">
        <f t="shared" si="398"/>
        <v>Saturday</v>
      </c>
      <c r="I4281">
        <f t="shared" si="399"/>
        <v>2015</v>
      </c>
      <c r="J4281" t="str">
        <f t="shared" si="400"/>
        <v>2015-03-7</v>
      </c>
      <c r="K4281" t="str">
        <f t="shared" si="401"/>
        <v>March</v>
      </c>
    </row>
    <row r="4282" spans="1:11" x14ac:dyDescent="0.3">
      <c r="A4282" s="2">
        <v>42070</v>
      </c>
      <c r="B4282">
        <v>1</v>
      </c>
      <c r="C4282">
        <v>3</v>
      </c>
      <c r="D4282" s="3">
        <v>42070.673790196757</v>
      </c>
      <c r="E4282" s="3">
        <v>42070.981423611112</v>
      </c>
      <c r="F4282" s="9">
        <f t="shared" si="396"/>
        <v>0.30763341435522307</v>
      </c>
      <c r="G4282" s="11">
        <f t="shared" si="397"/>
        <v>442.99211667152122</v>
      </c>
      <c r="H4282" t="str">
        <f t="shared" si="398"/>
        <v>Saturday</v>
      </c>
      <c r="I4282">
        <f t="shared" si="399"/>
        <v>2015</v>
      </c>
      <c r="J4282" t="str">
        <f t="shared" si="400"/>
        <v>2015-03-7</v>
      </c>
      <c r="K4282" t="str">
        <f t="shared" si="401"/>
        <v>March</v>
      </c>
    </row>
    <row r="4283" spans="1:11" x14ac:dyDescent="0.3">
      <c r="A4283" s="2">
        <v>42070</v>
      </c>
      <c r="B4283">
        <v>0</v>
      </c>
      <c r="C4283">
        <v>3</v>
      </c>
      <c r="D4283" s="3">
        <v>42070.682429247689</v>
      </c>
      <c r="E4283" s="3">
        <v>42070.82608796296</v>
      </c>
      <c r="F4283" s="9">
        <f t="shared" si="396"/>
        <v>0.14365871527115814</v>
      </c>
      <c r="G4283" s="11">
        <f t="shared" si="397"/>
        <v>206.86854999046773</v>
      </c>
      <c r="H4283" t="str">
        <f t="shared" si="398"/>
        <v>Saturday</v>
      </c>
      <c r="I4283">
        <f t="shared" si="399"/>
        <v>2015</v>
      </c>
      <c r="J4283" t="str">
        <f t="shared" si="400"/>
        <v>2015-03-7</v>
      </c>
      <c r="K4283" t="str">
        <f t="shared" si="401"/>
        <v>March</v>
      </c>
    </row>
    <row r="4284" spans="1:11" x14ac:dyDescent="0.3">
      <c r="A4284" s="2">
        <v>42070</v>
      </c>
      <c r="B4284">
        <v>0</v>
      </c>
      <c r="C4284">
        <v>3</v>
      </c>
      <c r="D4284" s="3">
        <v>42070.689586307868</v>
      </c>
      <c r="E4284" s="3">
        <v>42070.81763888889</v>
      </c>
      <c r="F4284" s="9">
        <f t="shared" si="396"/>
        <v>0.12805258102162043</v>
      </c>
      <c r="G4284" s="11">
        <f t="shared" si="397"/>
        <v>184.39571667113341</v>
      </c>
      <c r="H4284" t="str">
        <f t="shared" si="398"/>
        <v>Saturday</v>
      </c>
      <c r="I4284">
        <f t="shared" si="399"/>
        <v>2015</v>
      </c>
      <c r="J4284" t="str">
        <f t="shared" si="400"/>
        <v>2015-03-7</v>
      </c>
      <c r="K4284" t="str">
        <f t="shared" si="401"/>
        <v>March</v>
      </c>
    </row>
    <row r="4285" spans="1:11" x14ac:dyDescent="0.3">
      <c r="A4285" s="2">
        <v>42070</v>
      </c>
      <c r="B4285">
        <v>0</v>
      </c>
      <c r="C4285">
        <v>3</v>
      </c>
      <c r="D4285" s="3">
        <v>42070.710341666665</v>
      </c>
      <c r="E4285" s="3">
        <v>42070.877592592595</v>
      </c>
      <c r="F4285" s="9">
        <f t="shared" si="396"/>
        <v>0.16725092592969304</v>
      </c>
      <c r="G4285" s="11">
        <f t="shared" si="397"/>
        <v>240.84133333875798</v>
      </c>
      <c r="H4285" t="str">
        <f t="shared" si="398"/>
        <v>Saturday</v>
      </c>
      <c r="I4285">
        <f t="shared" si="399"/>
        <v>2015</v>
      </c>
      <c r="J4285" t="str">
        <f t="shared" si="400"/>
        <v>2015-03-7</v>
      </c>
      <c r="K4285" t="str">
        <f t="shared" si="401"/>
        <v>March</v>
      </c>
    </row>
    <row r="4286" spans="1:11" x14ac:dyDescent="0.3">
      <c r="A4286" s="2">
        <v>42070</v>
      </c>
      <c r="B4286">
        <v>0</v>
      </c>
      <c r="C4286">
        <v>3</v>
      </c>
      <c r="D4286" s="3">
        <v>42070.735464583333</v>
      </c>
      <c r="E4286" s="3">
        <v>42070.939432870371</v>
      </c>
      <c r="F4286" s="9">
        <f t="shared" si="396"/>
        <v>0.20396828703815117</v>
      </c>
      <c r="G4286" s="11">
        <f t="shared" si="397"/>
        <v>293.71433333493769</v>
      </c>
      <c r="H4286" t="str">
        <f t="shared" si="398"/>
        <v>Saturday</v>
      </c>
      <c r="I4286">
        <f t="shared" si="399"/>
        <v>2015</v>
      </c>
      <c r="J4286" t="str">
        <f t="shared" si="400"/>
        <v>2015-03-7</v>
      </c>
      <c r="K4286" t="str">
        <f t="shared" si="401"/>
        <v>March</v>
      </c>
    </row>
    <row r="4287" spans="1:11" x14ac:dyDescent="0.3">
      <c r="A4287" s="2">
        <v>42070</v>
      </c>
      <c r="B4287">
        <v>0</v>
      </c>
      <c r="C4287">
        <v>3</v>
      </c>
      <c r="D4287" s="3">
        <v>42070.735577812498</v>
      </c>
      <c r="E4287" s="3">
        <v>42070.876840277779</v>
      </c>
      <c r="F4287" s="9">
        <f t="shared" si="396"/>
        <v>0.14126246528030606</v>
      </c>
      <c r="G4287" s="11">
        <f t="shared" si="397"/>
        <v>203.41795000364073</v>
      </c>
      <c r="H4287" t="str">
        <f t="shared" si="398"/>
        <v>Saturday</v>
      </c>
      <c r="I4287">
        <f t="shared" si="399"/>
        <v>2015</v>
      </c>
      <c r="J4287" t="str">
        <f t="shared" si="400"/>
        <v>2015-03-7</v>
      </c>
      <c r="K4287" t="str">
        <f t="shared" si="401"/>
        <v>March</v>
      </c>
    </row>
    <row r="4288" spans="1:11" x14ac:dyDescent="0.3">
      <c r="A4288" s="2">
        <v>42070</v>
      </c>
      <c r="B4288">
        <v>1</v>
      </c>
      <c r="C4288">
        <v>3</v>
      </c>
      <c r="D4288" s="3">
        <v>42070.737920949075</v>
      </c>
      <c r="E4288" s="3">
        <v>42070.886388888888</v>
      </c>
      <c r="F4288" s="9">
        <f t="shared" si="396"/>
        <v>0.14846793981269002</v>
      </c>
      <c r="G4288" s="11">
        <f t="shared" si="397"/>
        <v>213.79383333027363</v>
      </c>
      <c r="H4288" t="str">
        <f t="shared" si="398"/>
        <v>Saturday</v>
      </c>
      <c r="I4288">
        <f t="shared" si="399"/>
        <v>2015</v>
      </c>
      <c r="J4288" t="str">
        <f t="shared" si="400"/>
        <v>2015-03-7</v>
      </c>
      <c r="K4288" t="str">
        <f t="shared" si="401"/>
        <v>March</v>
      </c>
    </row>
    <row r="4289" spans="1:11" x14ac:dyDescent="0.3">
      <c r="A4289" s="2">
        <v>42070</v>
      </c>
      <c r="B4289">
        <v>0</v>
      </c>
      <c r="C4289">
        <v>1</v>
      </c>
      <c r="D4289" s="3">
        <v>42070.757135995373</v>
      </c>
      <c r="E4289" s="3">
        <v>42070.940162037034</v>
      </c>
      <c r="F4289" s="9">
        <f t="shared" si="396"/>
        <v>0.18302604166092351</v>
      </c>
      <c r="G4289" s="11">
        <f t="shared" si="397"/>
        <v>263.55749999172986</v>
      </c>
      <c r="H4289" t="str">
        <f t="shared" si="398"/>
        <v>Saturday</v>
      </c>
      <c r="I4289">
        <f t="shared" si="399"/>
        <v>2015</v>
      </c>
      <c r="J4289" t="str">
        <f t="shared" si="400"/>
        <v>2015-03-7</v>
      </c>
      <c r="K4289" t="str">
        <f t="shared" si="401"/>
        <v>March</v>
      </c>
    </row>
    <row r="4290" spans="1:11" x14ac:dyDescent="0.3">
      <c r="A4290" s="2">
        <v>42070</v>
      </c>
      <c r="B4290">
        <v>1</v>
      </c>
      <c r="C4290">
        <v>3</v>
      </c>
      <c r="D4290" s="3">
        <v>42070.764556863425</v>
      </c>
      <c r="E4290" s="3">
        <v>42070.850694444445</v>
      </c>
      <c r="F4290" s="9">
        <f t="shared" si="396"/>
        <v>8.6137581020011567E-2</v>
      </c>
      <c r="G4290" s="11">
        <f t="shared" si="397"/>
        <v>124.03811666881666</v>
      </c>
      <c r="H4290" t="str">
        <f t="shared" si="398"/>
        <v>Saturday</v>
      </c>
      <c r="I4290">
        <f t="shared" si="399"/>
        <v>2015</v>
      </c>
      <c r="J4290" t="str">
        <f t="shared" si="400"/>
        <v>2015-03-7</v>
      </c>
      <c r="K4290" t="str">
        <f t="shared" si="401"/>
        <v>March</v>
      </c>
    </row>
    <row r="4291" spans="1:11" x14ac:dyDescent="0.3">
      <c r="A4291" s="2">
        <v>42070</v>
      </c>
      <c r="B4291">
        <v>0</v>
      </c>
      <c r="C4291">
        <v>3</v>
      </c>
      <c r="D4291" s="3">
        <v>42070.818831331017</v>
      </c>
      <c r="E4291" s="3">
        <v>42071.072511574072</v>
      </c>
      <c r="F4291" s="9">
        <f t="shared" ref="F4291:F4354" si="402">E4291-D4291</f>
        <v>0.25368024305498693</v>
      </c>
      <c r="G4291" s="11">
        <f t="shared" ref="G4291:G4354" si="403">F4291*1440</f>
        <v>365.29954999918118</v>
      </c>
      <c r="H4291" t="str">
        <f t="shared" ref="H4291:H4354" si="404">TEXT(A4291,"dddd")</f>
        <v>Saturday</v>
      </c>
      <c r="I4291">
        <f t="shared" ref="I4291:I4354" si="405">YEAR(A4291)</f>
        <v>2015</v>
      </c>
      <c r="J4291" t="str">
        <f t="shared" ref="J4291:J4354" si="406">I4291&amp;"-"&amp;TEXT(A4291,"mm")&amp;"-"&amp;WEEKDAY(A4291)</f>
        <v>2015-03-7</v>
      </c>
      <c r="K4291" t="str">
        <f t="shared" ref="K4291:K4354" si="407">TEXT(A4291,"mmmm")</f>
        <v>March</v>
      </c>
    </row>
    <row r="4292" spans="1:11" x14ac:dyDescent="0.3">
      <c r="A4292" s="2">
        <v>42070</v>
      </c>
      <c r="B4292">
        <v>0</v>
      </c>
      <c r="C4292">
        <v>3</v>
      </c>
      <c r="D4292" s="3">
        <v>42070.857672222221</v>
      </c>
      <c r="E4292" s="3">
        <v>42072.373171296298</v>
      </c>
      <c r="F4292" s="9">
        <f t="shared" si="402"/>
        <v>1.5154990740775247</v>
      </c>
      <c r="G4292" s="11">
        <f t="shared" si="403"/>
        <v>2182.3186666716356</v>
      </c>
      <c r="H4292" t="str">
        <f t="shared" si="404"/>
        <v>Saturday</v>
      </c>
      <c r="I4292">
        <f t="shared" si="405"/>
        <v>2015</v>
      </c>
      <c r="J4292" t="str">
        <f t="shared" si="406"/>
        <v>2015-03-7</v>
      </c>
      <c r="K4292" t="str">
        <f t="shared" si="407"/>
        <v>March</v>
      </c>
    </row>
    <row r="4293" spans="1:11" x14ac:dyDescent="0.3">
      <c r="A4293" s="2">
        <v>42070</v>
      </c>
      <c r="B4293">
        <v>0</v>
      </c>
      <c r="C4293">
        <v>3</v>
      </c>
      <c r="D4293" s="3">
        <v>42070.859471446762</v>
      </c>
      <c r="E4293" s="3">
        <v>42070.954456018517</v>
      </c>
      <c r="F4293" s="9">
        <f t="shared" si="402"/>
        <v>9.4984571755048819E-2</v>
      </c>
      <c r="G4293" s="11">
        <f t="shared" si="403"/>
        <v>136.7777833272703</v>
      </c>
      <c r="H4293" t="str">
        <f t="shared" si="404"/>
        <v>Saturday</v>
      </c>
      <c r="I4293">
        <f t="shared" si="405"/>
        <v>2015</v>
      </c>
      <c r="J4293" t="str">
        <f t="shared" si="406"/>
        <v>2015-03-7</v>
      </c>
      <c r="K4293" t="str">
        <f t="shared" si="407"/>
        <v>March</v>
      </c>
    </row>
    <row r="4294" spans="1:11" x14ac:dyDescent="0.3">
      <c r="A4294" s="2">
        <v>42070</v>
      </c>
      <c r="B4294">
        <v>1</v>
      </c>
      <c r="C4294">
        <v>3</v>
      </c>
      <c r="D4294" s="3">
        <v>42070.871673344911</v>
      </c>
      <c r="E4294" s="3">
        <v>42070.985682870371</v>
      </c>
      <c r="F4294" s="9">
        <f t="shared" si="402"/>
        <v>0.11400952545955079</v>
      </c>
      <c r="G4294" s="11">
        <f t="shared" si="403"/>
        <v>164.17371666175313</v>
      </c>
      <c r="H4294" t="str">
        <f t="shared" si="404"/>
        <v>Saturday</v>
      </c>
      <c r="I4294">
        <f t="shared" si="405"/>
        <v>2015</v>
      </c>
      <c r="J4294" t="str">
        <f t="shared" si="406"/>
        <v>2015-03-7</v>
      </c>
      <c r="K4294" t="str">
        <f t="shared" si="407"/>
        <v>March</v>
      </c>
    </row>
    <row r="4295" spans="1:11" x14ac:dyDescent="0.3">
      <c r="A4295" s="2">
        <v>42070</v>
      </c>
      <c r="B4295">
        <v>1</v>
      </c>
      <c r="C4295">
        <v>3</v>
      </c>
      <c r="D4295" s="3">
        <v>42070.920680289353</v>
      </c>
      <c r="E4295" s="3">
        <v>42071.121458333335</v>
      </c>
      <c r="F4295" s="9">
        <f t="shared" si="402"/>
        <v>0.20077804398169974</v>
      </c>
      <c r="G4295" s="11">
        <f t="shared" si="403"/>
        <v>289.12038333364762</v>
      </c>
      <c r="H4295" t="str">
        <f t="shared" si="404"/>
        <v>Saturday</v>
      </c>
      <c r="I4295">
        <f t="shared" si="405"/>
        <v>2015</v>
      </c>
      <c r="J4295" t="str">
        <f t="shared" si="406"/>
        <v>2015-03-7</v>
      </c>
      <c r="K4295" t="str">
        <f t="shared" si="407"/>
        <v>March</v>
      </c>
    </row>
    <row r="4296" spans="1:11" x14ac:dyDescent="0.3">
      <c r="A4296" s="2">
        <v>42070</v>
      </c>
      <c r="B4296">
        <v>0</v>
      </c>
      <c r="C4296">
        <v>3</v>
      </c>
      <c r="D4296" s="3">
        <v>42070.925289236111</v>
      </c>
      <c r="E4296" s="3">
        <v>42071.017129629632</v>
      </c>
      <c r="F4296" s="9">
        <f t="shared" si="402"/>
        <v>9.1840393521124497E-2</v>
      </c>
      <c r="G4296" s="11">
        <f t="shared" si="403"/>
        <v>132.25016667041928</v>
      </c>
      <c r="H4296" t="str">
        <f t="shared" si="404"/>
        <v>Saturday</v>
      </c>
      <c r="I4296">
        <f t="shared" si="405"/>
        <v>2015</v>
      </c>
      <c r="J4296" t="str">
        <f t="shared" si="406"/>
        <v>2015-03-7</v>
      </c>
      <c r="K4296" t="str">
        <f t="shared" si="407"/>
        <v>March</v>
      </c>
    </row>
    <row r="4297" spans="1:11" x14ac:dyDescent="0.3">
      <c r="A4297" s="2">
        <v>42070</v>
      </c>
      <c r="B4297">
        <v>0</v>
      </c>
      <c r="C4297">
        <v>3</v>
      </c>
      <c r="D4297" s="3">
        <v>42070.949592557874</v>
      </c>
      <c r="E4297" s="3">
        <v>42071.334733796299</v>
      </c>
      <c r="F4297" s="9">
        <f t="shared" si="402"/>
        <v>0.38514123842469417</v>
      </c>
      <c r="G4297" s="11">
        <f t="shared" si="403"/>
        <v>554.6033833315596</v>
      </c>
      <c r="H4297" t="str">
        <f t="shared" si="404"/>
        <v>Saturday</v>
      </c>
      <c r="I4297">
        <f t="shared" si="405"/>
        <v>2015</v>
      </c>
      <c r="J4297" t="str">
        <f t="shared" si="406"/>
        <v>2015-03-7</v>
      </c>
      <c r="K4297" t="str">
        <f t="shared" si="407"/>
        <v>March</v>
      </c>
    </row>
    <row r="4298" spans="1:11" x14ac:dyDescent="0.3">
      <c r="A4298" s="2">
        <v>42070</v>
      </c>
      <c r="B4298">
        <v>1</v>
      </c>
      <c r="C4298">
        <v>4</v>
      </c>
      <c r="D4298" s="3">
        <v>42070.965412118057</v>
      </c>
      <c r="E4298" s="3">
        <v>42071.100810185184</v>
      </c>
      <c r="F4298" s="9">
        <f t="shared" si="402"/>
        <v>0.13539806712651625</v>
      </c>
      <c r="G4298" s="11">
        <f t="shared" si="403"/>
        <v>194.9732166621834</v>
      </c>
      <c r="H4298" t="str">
        <f t="shared" si="404"/>
        <v>Saturday</v>
      </c>
      <c r="I4298">
        <f t="shared" si="405"/>
        <v>2015</v>
      </c>
      <c r="J4298" t="str">
        <f t="shared" si="406"/>
        <v>2015-03-7</v>
      </c>
      <c r="K4298" t="str">
        <f t="shared" si="407"/>
        <v>March</v>
      </c>
    </row>
    <row r="4299" spans="1:11" x14ac:dyDescent="0.3">
      <c r="A4299" s="2">
        <v>42070</v>
      </c>
      <c r="B4299">
        <v>0</v>
      </c>
      <c r="C4299">
        <v>3</v>
      </c>
      <c r="D4299" s="3">
        <v>42070.973111458334</v>
      </c>
      <c r="E4299" s="3">
        <v>42071.060162037036</v>
      </c>
      <c r="F4299" s="9">
        <f t="shared" si="402"/>
        <v>8.7050578702474013E-2</v>
      </c>
      <c r="G4299" s="11">
        <f t="shared" si="403"/>
        <v>125.35283333156258</v>
      </c>
      <c r="H4299" t="str">
        <f t="shared" si="404"/>
        <v>Saturday</v>
      </c>
      <c r="I4299">
        <f t="shared" si="405"/>
        <v>2015</v>
      </c>
      <c r="J4299" t="str">
        <f t="shared" si="406"/>
        <v>2015-03-7</v>
      </c>
      <c r="K4299" t="str">
        <f t="shared" si="407"/>
        <v>March</v>
      </c>
    </row>
    <row r="4300" spans="1:11" x14ac:dyDescent="0.3">
      <c r="A4300" s="2">
        <v>42070</v>
      </c>
      <c r="B4300">
        <v>1</v>
      </c>
      <c r="C4300">
        <v>3</v>
      </c>
      <c r="D4300" s="3">
        <v>42070.980326851852</v>
      </c>
      <c r="E4300" s="3">
        <v>42071.220763888887</v>
      </c>
      <c r="F4300" s="9">
        <f t="shared" si="402"/>
        <v>0.24043703703500796</v>
      </c>
      <c r="G4300" s="11">
        <f t="shared" si="403"/>
        <v>346.22933333041146</v>
      </c>
      <c r="H4300" t="str">
        <f t="shared" si="404"/>
        <v>Saturday</v>
      </c>
      <c r="I4300">
        <f t="shared" si="405"/>
        <v>2015</v>
      </c>
      <c r="J4300" t="str">
        <f t="shared" si="406"/>
        <v>2015-03-7</v>
      </c>
      <c r="K4300" t="str">
        <f t="shared" si="407"/>
        <v>March</v>
      </c>
    </row>
    <row r="4301" spans="1:11" x14ac:dyDescent="0.3">
      <c r="A4301" s="2">
        <v>42070</v>
      </c>
      <c r="B4301">
        <v>0</v>
      </c>
      <c r="C4301">
        <v>3</v>
      </c>
      <c r="D4301" s="3">
        <v>42070.993092280092</v>
      </c>
      <c r="E4301" s="3">
        <v>42071.073969907404</v>
      </c>
      <c r="F4301" s="9">
        <f t="shared" si="402"/>
        <v>8.0877627311565448E-2</v>
      </c>
      <c r="G4301" s="11">
        <f t="shared" si="403"/>
        <v>116.46378332865424</v>
      </c>
      <c r="H4301" t="str">
        <f t="shared" si="404"/>
        <v>Saturday</v>
      </c>
      <c r="I4301">
        <f t="shared" si="405"/>
        <v>2015</v>
      </c>
      <c r="J4301" t="str">
        <f t="shared" si="406"/>
        <v>2015-03-7</v>
      </c>
      <c r="K4301" t="str">
        <f t="shared" si="407"/>
        <v>March</v>
      </c>
    </row>
    <row r="4302" spans="1:11" x14ac:dyDescent="0.3">
      <c r="A4302" s="2">
        <v>42071</v>
      </c>
      <c r="B4302">
        <v>1</v>
      </c>
      <c r="C4302">
        <v>4</v>
      </c>
      <c r="D4302" s="3">
        <v>42071.009664548612</v>
      </c>
      <c r="E4302" s="3">
        <v>42071.220925925925</v>
      </c>
      <c r="F4302" s="9">
        <f t="shared" si="402"/>
        <v>0.21126137731334893</v>
      </c>
      <c r="G4302" s="11">
        <f t="shared" si="403"/>
        <v>304.21638333122246</v>
      </c>
      <c r="H4302" t="str">
        <f t="shared" si="404"/>
        <v>Sunday</v>
      </c>
      <c r="I4302">
        <f t="shared" si="405"/>
        <v>2015</v>
      </c>
      <c r="J4302" t="str">
        <f t="shared" si="406"/>
        <v>2015-03-1</v>
      </c>
      <c r="K4302" t="str">
        <f t="shared" si="407"/>
        <v>March</v>
      </c>
    </row>
    <row r="4303" spans="1:11" x14ac:dyDescent="0.3">
      <c r="A4303" s="2">
        <v>42071</v>
      </c>
      <c r="B4303">
        <v>0</v>
      </c>
      <c r="C4303">
        <v>3</v>
      </c>
      <c r="D4303" s="3">
        <v>42071.012653935184</v>
      </c>
      <c r="E4303" s="3">
        <v>42071.097546296296</v>
      </c>
      <c r="F4303" s="9">
        <f t="shared" si="402"/>
        <v>8.4892361111997161E-2</v>
      </c>
      <c r="G4303" s="11">
        <f t="shared" si="403"/>
        <v>122.24500000127591</v>
      </c>
      <c r="H4303" t="str">
        <f t="shared" si="404"/>
        <v>Sunday</v>
      </c>
      <c r="I4303">
        <f t="shared" si="405"/>
        <v>2015</v>
      </c>
      <c r="J4303" t="str">
        <f t="shared" si="406"/>
        <v>2015-03-1</v>
      </c>
      <c r="K4303" t="str">
        <f t="shared" si="407"/>
        <v>March</v>
      </c>
    </row>
    <row r="4304" spans="1:11" x14ac:dyDescent="0.3">
      <c r="A4304" s="2">
        <v>42071</v>
      </c>
      <c r="B4304">
        <v>1</v>
      </c>
      <c r="C4304">
        <v>4</v>
      </c>
      <c r="D4304" s="3">
        <v>42071.04437708333</v>
      </c>
      <c r="E4304" s="3">
        <v>42071.129317129627</v>
      </c>
      <c r="F4304" s="9">
        <f t="shared" si="402"/>
        <v>8.4940046297560912E-2</v>
      </c>
      <c r="G4304" s="11">
        <f t="shared" si="403"/>
        <v>122.31366666848771</v>
      </c>
      <c r="H4304" t="str">
        <f t="shared" si="404"/>
        <v>Sunday</v>
      </c>
      <c r="I4304">
        <f t="shared" si="405"/>
        <v>2015</v>
      </c>
      <c r="J4304" t="str">
        <f t="shared" si="406"/>
        <v>2015-03-1</v>
      </c>
      <c r="K4304" t="str">
        <f t="shared" si="407"/>
        <v>March</v>
      </c>
    </row>
    <row r="4305" spans="1:11" x14ac:dyDescent="0.3">
      <c r="A4305" s="2">
        <v>42071</v>
      </c>
      <c r="B4305">
        <v>1</v>
      </c>
      <c r="C4305">
        <v>4</v>
      </c>
      <c r="D4305" s="3">
        <v>42071.046043206021</v>
      </c>
      <c r="E4305" s="3">
        <v>42071.128391203703</v>
      </c>
      <c r="F4305" s="9">
        <f t="shared" si="402"/>
        <v>8.2347997682518326E-2</v>
      </c>
      <c r="G4305" s="11">
        <f t="shared" si="403"/>
        <v>118.58111666282639</v>
      </c>
      <c r="H4305" t="str">
        <f t="shared" si="404"/>
        <v>Sunday</v>
      </c>
      <c r="I4305">
        <f t="shared" si="405"/>
        <v>2015</v>
      </c>
      <c r="J4305" t="str">
        <f t="shared" si="406"/>
        <v>2015-03-1</v>
      </c>
      <c r="K4305" t="str">
        <f t="shared" si="407"/>
        <v>March</v>
      </c>
    </row>
    <row r="4306" spans="1:11" x14ac:dyDescent="0.3">
      <c r="A4306" s="2">
        <v>42071</v>
      </c>
      <c r="B4306">
        <v>1</v>
      </c>
      <c r="C4306">
        <v>4</v>
      </c>
      <c r="D4306" s="3">
        <v>42071.069564895835</v>
      </c>
      <c r="E4306" s="3">
        <v>42071.159687500003</v>
      </c>
      <c r="F4306" s="9">
        <f t="shared" si="402"/>
        <v>9.0122604167845566E-2</v>
      </c>
      <c r="G4306" s="11">
        <f t="shared" si="403"/>
        <v>129.77655000169761</v>
      </c>
      <c r="H4306" t="str">
        <f t="shared" si="404"/>
        <v>Sunday</v>
      </c>
      <c r="I4306">
        <f t="shared" si="405"/>
        <v>2015</v>
      </c>
      <c r="J4306" t="str">
        <f t="shared" si="406"/>
        <v>2015-03-1</v>
      </c>
      <c r="K4306" t="str">
        <f t="shared" si="407"/>
        <v>March</v>
      </c>
    </row>
    <row r="4307" spans="1:11" x14ac:dyDescent="0.3">
      <c r="A4307" s="2">
        <v>42071</v>
      </c>
      <c r="B4307">
        <v>0</v>
      </c>
      <c r="C4307">
        <v>3</v>
      </c>
      <c r="D4307" s="3">
        <v>42071.100320520833</v>
      </c>
      <c r="E4307" s="3">
        <v>42071.26116898148</v>
      </c>
      <c r="F4307" s="9">
        <f t="shared" si="402"/>
        <v>0.16084846064768499</v>
      </c>
      <c r="G4307" s="11">
        <f t="shared" si="403"/>
        <v>231.62178333266638</v>
      </c>
      <c r="H4307" t="str">
        <f t="shared" si="404"/>
        <v>Sunday</v>
      </c>
      <c r="I4307">
        <f t="shared" si="405"/>
        <v>2015</v>
      </c>
      <c r="J4307" t="str">
        <f t="shared" si="406"/>
        <v>2015-03-1</v>
      </c>
      <c r="K4307" t="str">
        <f t="shared" si="407"/>
        <v>March</v>
      </c>
    </row>
    <row r="4308" spans="1:11" x14ac:dyDescent="0.3">
      <c r="A4308" s="2">
        <v>42071</v>
      </c>
      <c r="B4308">
        <v>0</v>
      </c>
      <c r="C4308">
        <v>4</v>
      </c>
      <c r="D4308" s="3">
        <v>42071.187957175927</v>
      </c>
      <c r="E4308" s="3">
        <v>42071.426701388889</v>
      </c>
      <c r="F4308" s="9">
        <f t="shared" si="402"/>
        <v>0.23874421296204673</v>
      </c>
      <c r="G4308" s="11">
        <f t="shared" si="403"/>
        <v>343.79166666534729</v>
      </c>
      <c r="H4308" t="str">
        <f t="shared" si="404"/>
        <v>Sunday</v>
      </c>
      <c r="I4308">
        <f t="shared" si="405"/>
        <v>2015</v>
      </c>
      <c r="J4308" t="str">
        <f t="shared" si="406"/>
        <v>2015-03-1</v>
      </c>
      <c r="K4308" t="str">
        <f t="shared" si="407"/>
        <v>March</v>
      </c>
    </row>
    <row r="4309" spans="1:11" x14ac:dyDescent="0.3">
      <c r="A4309" s="2">
        <v>42071</v>
      </c>
      <c r="B4309">
        <v>1</v>
      </c>
      <c r="C4309">
        <v>2</v>
      </c>
      <c r="D4309" s="3">
        <v>42071.218277118052</v>
      </c>
      <c r="E4309" s="3">
        <v>42071.408055555556</v>
      </c>
      <c r="F4309" s="9">
        <f t="shared" si="402"/>
        <v>0.18977843750326429</v>
      </c>
      <c r="G4309" s="11">
        <f t="shared" si="403"/>
        <v>273.28095000470057</v>
      </c>
      <c r="H4309" t="str">
        <f t="shared" si="404"/>
        <v>Sunday</v>
      </c>
      <c r="I4309">
        <f t="shared" si="405"/>
        <v>2015</v>
      </c>
      <c r="J4309" t="str">
        <f t="shared" si="406"/>
        <v>2015-03-1</v>
      </c>
      <c r="K4309" t="str">
        <f t="shared" si="407"/>
        <v>March</v>
      </c>
    </row>
    <row r="4310" spans="1:11" x14ac:dyDescent="0.3">
      <c r="A4310" s="2">
        <v>42071</v>
      </c>
      <c r="B4310">
        <v>0</v>
      </c>
      <c r="C4310">
        <v>2</v>
      </c>
      <c r="D4310" s="3">
        <v>42071.249652048609</v>
      </c>
      <c r="E4310" s="3">
        <v>42071.395601851851</v>
      </c>
      <c r="F4310" s="9">
        <f t="shared" si="402"/>
        <v>0.14594980324181961</v>
      </c>
      <c r="G4310" s="11">
        <f t="shared" si="403"/>
        <v>210.16771666822024</v>
      </c>
      <c r="H4310" t="str">
        <f t="shared" si="404"/>
        <v>Sunday</v>
      </c>
      <c r="I4310">
        <f t="shared" si="405"/>
        <v>2015</v>
      </c>
      <c r="J4310" t="str">
        <f t="shared" si="406"/>
        <v>2015-03-1</v>
      </c>
      <c r="K4310" t="str">
        <f t="shared" si="407"/>
        <v>March</v>
      </c>
    </row>
    <row r="4311" spans="1:11" x14ac:dyDescent="0.3">
      <c r="A4311" s="2">
        <v>42071</v>
      </c>
      <c r="B4311">
        <v>0</v>
      </c>
      <c r="C4311">
        <v>3</v>
      </c>
      <c r="D4311" s="3">
        <v>42071.344458796295</v>
      </c>
      <c r="E4311" s="3">
        <v>42071.614756944444</v>
      </c>
      <c r="F4311" s="9">
        <f t="shared" si="402"/>
        <v>0.27029814814886777</v>
      </c>
      <c r="G4311" s="11">
        <f t="shared" si="403"/>
        <v>389.22933333436958</v>
      </c>
      <c r="H4311" t="str">
        <f t="shared" si="404"/>
        <v>Sunday</v>
      </c>
      <c r="I4311">
        <f t="shared" si="405"/>
        <v>2015</v>
      </c>
      <c r="J4311" t="str">
        <f t="shared" si="406"/>
        <v>2015-03-1</v>
      </c>
      <c r="K4311" t="str">
        <f t="shared" si="407"/>
        <v>March</v>
      </c>
    </row>
    <row r="4312" spans="1:11" x14ac:dyDescent="0.3">
      <c r="A4312" s="2">
        <v>42071</v>
      </c>
      <c r="B4312">
        <v>0</v>
      </c>
      <c r="C4312">
        <v>3</v>
      </c>
      <c r="D4312" s="3">
        <v>42071.371137002316</v>
      </c>
      <c r="E4312" s="3">
        <v>42071.536111111112</v>
      </c>
      <c r="F4312" s="9">
        <f t="shared" si="402"/>
        <v>0.16497410879674135</v>
      </c>
      <c r="G4312" s="11">
        <f t="shared" si="403"/>
        <v>237.56271666730754</v>
      </c>
      <c r="H4312" t="str">
        <f t="shared" si="404"/>
        <v>Sunday</v>
      </c>
      <c r="I4312">
        <f t="shared" si="405"/>
        <v>2015</v>
      </c>
      <c r="J4312" t="str">
        <f t="shared" si="406"/>
        <v>2015-03-1</v>
      </c>
      <c r="K4312" t="str">
        <f t="shared" si="407"/>
        <v>March</v>
      </c>
    </row>
    <row r="4313" spans="1:11" x14ac:dyDescent="0.3">
      <c r="A4313" s="2">
        <v>42071</v>
      </c>
      <c r="B4313">
        <v>1</v>
      </c>
      <c r="C4313">
        <v>2</v>
      </c>
      <c r="D4313" s="3">
        <v>42071.4242246875</v>
      </c>
      <c r="E4313" s="3">
        <v>42071.546620370369</v>
      </c>
      <c r="F4313" s="9">
        <f t="shared" si="402"/>
        <v>0.12239568286895519</v>
      </c>
      <c r="G4313" s="11">
        <f t="shared" si="403"/>
        <v>176.24978333129548</v>
      </c>
      <c r="H4313" t="str">
        <f t="shared" si="404"/>
        <v>Sunday</v>
      </c>
      <c r="I4313">
        <f t="shared" si="405"/>
        <v>2015</v>
      </c>
      <c r="J4313" t="str">
        <f t="shared" si="406"/>
        <v>2015-03-1</v>
      </c>
      <c r="K4313" t="str">
        <f t="shared" si="407"/>
        <v>March</v>
      </c>
    </row>
    <row r="4314" spans="1:11" x14ac:dyDescent="0.3">
      <c r="A4314" s="2">
        <v>42071</v>
      </c>
      <c r="B4314">
        <v>1</v>
      </c>
      <c r="C4314">
        <v>3</v>
      </c>
      <c r="D4314" s="3">
        <v>42071.452863923609</v>
      </c>
      <c r="E4314" s="3">
        <v>42071.567025462966</v>
      </c>
      <c r="F4314" s="9">
        <f t="shared" si="402"/>
        <v>0.11416153935715556</v>
      </c>
      <c r="G4314" s="11">
        <f t="shared" si="403"/>
        <v>164.39261667430401</v>
      </c>
      <c r="H4314" t="str">
        <f t="shared" si="404"/>
        <v>Sunday</v>
      </c>
      <c r="I4314">
        <f t="shared" si="405"/>
        <v>2015</v>
      </c>
      <c r="J4314" t="str">
        <f t="shared" si="406"/>
        <v>2015-03-1</v>
      </c>
      <c r="K4314" t="str">
        <f t="shared" si="407"/>
        <v>March</v>
      </c>
    </row>
    <row r="4315" spans="1:11" x14ac:dyDescent="0.3">
      <c r="A4315" s="2">
        <v>42071</v>
      </c>
      <c r="B4315">
        <v>1</v>
      </c>
      <c r="C4315">
        <v>3</v>
      </c>
      <c r="D4315" s="3">
        <v>42071.454172650461</v>
      </c>
      <c r="E4315" s="3">
        <v>42071.630706018521</v>
      </c>
      <c r="F4315" s="9">
        <f t="shared" si="402"/>
        <v>0.17653336805960862</v>
      </c>
      <c r="G4315" s="11">
        <f t="shared" si="403"/>
        <v>254.20805000583641</v>
      </c>
      <c r="H4315" t="str">
        <f t="shared" si="404"/>
        <v>Sunday</v>
      </c>
      <c r="I4315">
        <f t="shared" si="405"/>
        <v>2015</v>
      </c>
      <c r="J4315" t="str">
        <f t="shared" si="406"/>
        <v>2015-03-1</v>
      </c>
      <c r="K4315" t="str">
        <f t="shared" si="407"/>
        <v>March</v>
      </c>
    </row>
    <row r="4316" spans="1:11" x14ac:dyDescent="0.3">
      <c r="A4316" s="2">
        <v>42071</v>
      </c>
      <c r="B4316">
        <v>1</v>
      </c>
      <c r="C4316">
        <v>4</v>
      </c>
      <c r="D4316" s="3">
        <v>42071.464709525462</v>
      </c>
      <c r="E4316" s="3">
        <v>42071.55196759259</v>
      </c>
      <c r="F4316" s="9">
        <f t="shared" si="402"/>
        <v>8.7258067127550021E-2</v>
      </c>
      <c r="G4316" s="11">
        <f t="shared" si="403"/>
        <v>125.65161666367203</v>
      </c>
      <c r="H4316" t="str">
        <f t="shared" si="404"/>
        <v>Sunday</v>
      </c>
      <c r="I4316">
        <f t="shared" si="405"/>
        <v>2015</v>
      </c>
      <c r="J4316" t="str">
        <f t="shared" si="406"/>
        <v>2015-03-1</v>
      </c>
      <c r="K4316" t="str">
        <f t="shared" si="407"/>
        <v>March</v>
      </c>
    </row>
    <row r="4317" spans="1:11" x14ac:dyDescent="0.3">
      <c r="A4317" s="2">
        <v>42071</v>
      </c>
      <c r="B4317">
        <v>1</v>
      </c>
      <c r="C4317">
        <v>4</v>
      </c>
      <c r="D4317" s="3">
        <v>42071.478556979164</v>
      </c>
      <c r="E4317" s="3">
        <v>42072.701956018522</v>
      </c>
      <c r="F4317" s="9">
        <f t="shared" si="402"/>
        <v>1.2233990393579006</v>
      </c>
      <c r="G4317" s="11">
        <f t="shared" si="403"/>
        <v>1761.6946166753769</v>
      </c>
      <c r="H4317" t="str">
        <f t="shared" si="404"/>
        <v>Sunday</v>
      </c>
      <c r="I4317">
        <f t="shared" si="405"/>
        <v>2015</v>
      </c>
      <c r="J4317" t="str">
        <f t="shared" si="406"/>
        <v>2015-03-1</v>
      </c>
      <c r="K4317" t="str">
        <f t="shared" si="407"/>
        <v>March</v>
      </c>
    </row>
    <row r="4318" spans="1:11" x14ac:dyDescent="0.3">
      <c r="A4318" s="2">
        <v>42071</v>
      </c>
      <c r="B4318">
        <v>1</v>
      </c>
      <c r="C4318">
        <v>3</v>
      </c>
      <c r="D4318" s="3">
        <v>42071.495179745369</v>
      </c>
      <c r="E4318" s="3">
        <v>42071.616053240738</v>
      </c>
      <c r="F4318" s="9">
        <f t="shared" si="402"/>
        <v>0.12087349536886904</v>
      </c>
      <c r="G4318" s="11">
        <f t="shared" si="403"/>
        <v>174.05783333117142</v>
      </c>
      <c r="H4318" t="str">
        <f t="shared" si="404"/>
        <v>Sunday</v>
      </c>
      <c r="I4318">
        <f t="shared" si="405"/>
        <v>2015</v>
      </c>
      <c r="J4318" t="str">
        <f t="shared" si="406"/>
        <v>2015-03-1</v>
      </c>
      <c r="K4318" t="str">
        <f t="shared" si="407"/>
        <v>March</v>
      </c>
    </row>
    <row r="4319" spans="1:11" x14ac:dyDescent="0.3">
      <c r="A4319" s="2">
        <v>42071</v>
      </c>
      <c r="B4319">
        <v>1</v>
      </c>
      <c r="C4319">
        <v>3</v>
      </c>
      <c r="D4319" s="3">
        <v>42071.503603043981</v>
      </c>
      <c r="E4319" s="3">
        <v>42071.61923611111</v>
      </c>
      <c r="F4319" s="9">
        <f t="shared" si="402"/>
        <v>0.11563306712923804</v>
      </c>
      <c r="G4319" s="11">
        <f t="shared" si="403"/>
        <v>166.51161666610278</v>
      </c>
      <c r="H4319" t="str">
        <f t="shared" si="404"/>
        <v>Sunday</v>
      </c>
      <c r="I4319">
        <f t="shared" si="405"/>
        <v>2015</v>
      </c>
      <c r="J4319" t="str">
        <f t="shared" si="406"/>
        <v>2015-03-1</v>
      </c>
      <c r="K4319" t="str">
        <f t="shared" si="407"/>
        <v>March</v>
      </c>
    </row>
    <row r="4320" spans="1:11" x14ac:dyDescent="0.3">
      <c r="A4320" s="2">
        <v>42071</v>
      </c>
      <c r="B4320">
        <v>1</v>
      </c>
      <c r="C4320">
        <v>3</v>
      </c>
      <c r="D4320" s="3">
        <v>42071.526244594905</v>
      </c>
      <c r="E4320" s="3">
        <v>42073.409108796295</v>
      </c>
      <c r="F4320" s="9">
        <f t="shared" si="402"/>
        <v>1.8828642013904755</v>
      </c>
      <c r="G4320" s="11">
        <f t="shared" si="403"/>
        <v>2711.3244500022847</v>
      </c>
      <c r="H4320" t="str">
        <f t="shared" si="404"/>
        <v>Sunday</v>
      </c>
      <c r="I4320">
        <f t="shared" si="405"/>
        <v>2015</v>
      </c>
      <c r="J4320" t="str">
        <f t="shared" si="406"/>
        <v>2015-03-1</v>
      </c>
      <c r="K4320" t="str">
        <f t="shared" si="407"/>
        <v>March</v>
      </c>
    </row>
    <row r="4321" spans="1:11" x14ac:dyDescent="0.3">
      <c r="A4321" s="2">
        <v>42071</v>
      </c>
      <c r="B4321">
        <v>1</v>
      </c>
      <c r="C4321">
        <v>3</v>
      </c>
      <c r="D4321" s="3">
        <v>42071.54159922454</v>
      </c>
      <c r="E4321" s="3">
        <v>42071.632511574076</v>
      </c>
      <c r="F4321" s="9">
        <f t="shared" si="402"/>
        <v>9.0912349536665715E-2</v>
      </c>
      <c r="G4321" s="11">
        <f t="shared" si="403"/>
        <v>130.91378333279863</v>
      </c>
      <c r="H4321" t="str">
        <f t="shared" si="404"/>
        <v>Sunday</v>
      </c>
      <c r="I4321">
        <f t="shared" si="405"/>
        <v>2015</v>
      </c>
      <c r="J4321" t="str">
        <f t="shared" si="406"/>
        <v>2015-03-1</v>
      </c>
      <c r="K4321" t="str">
        <f t="shared" si="407"/>
        <v>March</v>
      </c>
    </row>
    <row r="4322" spans="1:11" x14ac:dyDescent="0.3">
      <c r="A4322" s="2">
        <v>42071</v>
      </c>
      <c r="B4322">
        <v>1</v>
      </c>
      <c r="C4322">
        <v>3</v>
      </c>
      <c r="D4322" s="3">
        <v>42071.567401423614</v>
      </c>
      <c r="E4322" s="3">
        <v>42071.791655092595</v>
      </c>
      <c r="F4322" s="9">
        <f t="shared" si="402"/>
        <v>0.22425366898096399</v>
      </c>
      <c r="G4322" s="11">
        <f t="shared" si="403"/>
        <v>322.92528333258815</v>
      </c>
      <c r="H4322" t="str">
        <f t="shared" si="404"/>
        <v>Sunday</v>
      </c>
      <c r="I4322">
        <f t="shared" si="405"/>
        <v>2015</v>
      </c>
      <c r="J4322" t="str">
        <f t="shared" si="406"/>
        <v>2015-03-1</v>
      </c>
      <c r="K4322" t="str">
        <f t="shared" si="407"/>
        <v>March</v>
      </c>
    </row>
    <row r="4323" spans="1:11" x14ac:dyDescent="0.3">
      <c r="A4323" s="2">
        <v>42071</v>
      </c>
      <c r="B4323">
        <v>0</v>
      </c>
      <c r="C4323">
        <v>3</v>
      </c>
      <c r="D4323" s="3">
        <v>42071.591075231481</v>
      </c>
      <c r="E4323" s="3">
        <v>42071.781990740739</v>
      </c>
      <c r="F4323" s="9">
        <f t="shared" si="402"/>
        <v>0.19091550925804768</v>
      </c>
      <c r="G4323" s="11">
        <f t="shared" si="403"/>
        <v>274.91833333158866</v>
      </c>
      <c r="H4323" t="str">
        <f t="shared" si="404"/>
        <v>Sunday</v>
      </c>
      <c r="I4323">
        <f t="shared" si="405"/>
        <v>2015</v>
      </c>
      <c r="J4323" t="str">
        <f t="shared" si="406"/>
        <v>2015-03-1</v>
      </c>
      <c r="K4323" t="str">
        <f t="shared" si="407"/>
        <v>March</v>
      </c>
    </row>
    <row r="4324" spans="1:11" x14ac:dyDescent="0.3">
      <c r="A4324" s="2">
        <v>42071</v>
      </c>
      <c r="B4324">
        <v>0</v>
      </c>
      <c r="C4324">
        <v>3</v>
      </c>
      <c r="D4324" s="3">
        <v>42071.598310034722</v>
      </c>
      <c r="E4324" s="3">
        <v>42071.790659722225</v>
      </c>
      <c r="F4324" s="9">
        <f t="shared" si="402"/>
        <v>0.19234968750242842</v>
      </c>
      <c r="G4324" s="11">
        <f t="shared" si="403"/>
        <v>276.98355000349693</v>
      </c>
      <c r="H4324" t="str">
        <f t="shared" si="404"/>
        <v>Sunday</v>
      </c>
      <c r="I4324">
        <f t="shared" si="405"/>
        <v>2015</v>
      </c>
      <c r="J4324" t="str">
        <f t="shared" si="406"/>
        <v>2015-03-1</v>
      </c>
      <c r="K4324" t="str">
        <f t="shared" si="407"/>
        <v>March</v>
      </c>
    </row>
    <row r="4325" spans="1:11" x14ac:dyDescent="0.3">
      <c r="A4325" s="2">
        <v>42071</v>
      </c>
      <c r="B4325">
        <v>1</v>
      </c>
      <c r="C4325">
        <v>3</v>
      </c>
      <c r="D4325" s="3">
        <v>42071.614053506943</v>
      </c>
      <c r="E4325" s="3">
        <v>42071.898530092592</v>
      </c>
      <c r="F4325" s="9">
        <f t="shared" si="402"/>
        <v>0.28447658564982703</v>
      </c>
      <c r="G4325" s="11">
        <f t="shared" si="403"/>
        <v>409.64628333575092</v>
      </c>
      <c r="H4325" t="str">
        <f t="shared" si="404"/>
        <v>Sunday</v>
      </c>
      <c r="I4325">
        <f t="shared" si="405"/>
        <v>2015</v>
      </c>
      <c r="J4325" t="str">
        <f t="shared" si="406"/>
        <v>2015-03-1</v>
      </c>
      <c r="K4325" t="str">
        <f t="shared" si="407"/>
        <v>March</v>
      </c>
    </row>
    <row r="4326" spans="1:11" x14ac:dyDescent="0.3">
      <c r="A4326" s="2">
        <v>42071</v>
      </c>
      <c r="B4326">
        <v>0</v>
      </c>
      <c r="C4326">
        <v>3</v>
      </c>
      <c r="D4326" s="3">
        <v>42071.621451620369</v>
      </c>
      <c r="E4326" s="3">
        <v>42072.399502314816</v>
      </c>
      <c r="F4326" s="9">
        <f t="shared" si="402"/>
        <v>0.77805069444730179</v>
      </c>
      <c r="G4326" s="11">
        <f t="shared" si="403"/>
        <v>1120.3930000041146</v>
      </c>
      <c r="H4326" t="str">
        <f t="shared" si="404"/>
        <v>Sunday</v>
      </c>
      <c r="I4326">
        <f t="shared" si="405"/>
        <v>2015</v>
      </c>
      <c r="J4326" t="str">
        <f t="shared" si="406"/>
        <v>2015-03-1</v>
      </c>
      <c r="K4326" t="str">
        <f t="shared" si="407"/>
        <v>March</v>
      </c>
    </row>
    <row r="4327" spans="1:11" x14ac:dyDescent="0.3">
      <c r="A4327" s="2">
        <v>42071</v>
      </c>
      <c r="B4327">
        <v>0</v>
      </c>
      <c r="C4327">
        <v>3</v>
      </c>
      <c r="D4327" s="3">
        <v>42071.631325694441</v>
      </c>
      <c r="E4327" s="3">
        <v>42071.693101851852</v>
      </c>
      <c r="F4327" s="9">
        <f t="shared" si="402"/>
        <v>6.1776157410349697E-2</v>
      </c>
      <c r="G4327" s="11">
        <f t="shared" si="403"/>
        <v>88.957666670903563</v>
      </c>
      <c r="H4327" t="str">
        <f t="shared" si="404"/>
        <v>Sunday</v>
      </c>
      <c r="I4327">
        <f t="shared" si="405"/>
        <v>2015</v>
      </c>
      <c r="J4327" t="str">
        <f t="shared" si="406"/>
        <v>2015-03-1</v>
      </c>
      <c r="K4327" t="str">
        <f t="shared" si="407"/>
        <v>March</v>
      </c>
    </row>
    <row r="4328" spans="1:11" x14ac:dyDescent="0.3">
      <c r="A4328" s="2">
        <v>42071</v>
      </c>
      <c r="B4328">
        <v>0</v>
      </c>
      <c r="C4328">
        <v>3</v>
      </c>
      <c r="D4328" s="3">
        <v>42071.650412118055</v>
      </c>
      <c r="E4328" s="3">
        <v>42071.840520833335</v>
      </c>
      <c r="F4328" s="9">
        <f t="shared" si="402"/>
        <v>0.19010871528007556</v>
      </c>
      <c r="G4328" s="11">
        <f t="shared" si="403"/>
        <v>273.7565500033088</v>
      </c>
      <c r="H4328" t="str">
        <f t="shared" si="404"/>
        <v>Sunday</v>
      </c>
      <c r="I4328">
        <f t="shared" si="405"/>
        <v>2015</v>
      </c>
      <c r="J4328" t="str">
        <f t="shared" si="406"/>
        <v>2015-03-1</v>
      </c>
      <c r="K4328" t="str">
        <f t="shared" si="407"/>
        <v>March</v>
      </c>
    </row>
    <row r="4329" spans="1:11" x14ac:dyDescent="0.3">
      <c r="A4329" s="2">
        <v>42071</v>
      </c>
      <c r="B4329">
        <v>1</v>
      </c>
      <c r="C4329">
        <v>3</v>
      </c>
      <c r="D4329" s="3">
        <v>42071.658633993058</v>
      </c>
      <c r="E4329" s="3">
        <v>42071.765509259261</v>
      </c>
      <c r="F4329" s="9">
        <f t="shared" si="402"/>
        <v>0.10687526620313292</v>
      </c>
      <c r="G4329" s="11">
        <f t="shared" si="403"/>
        <v>153.90038333251141</v>
      </c>
      <c r="H4329" t="str">
        <f t="shared" si="404"/>
        <v>Sunday</v>
      </c>
      <c r="I4329">
        <f t="shared" si="405"/>
        <v>2015</v>
      </c>
      <c r="J4329" t="str">
        <f t="shared" si="406"/>
        <v>2015-03-1</v>
      </c>
      <c r="K4329" t="str">
        <f t="shared" si="407"/>
        <v>March</v>
      </c>
    </row>
    <row r="4330" spans="1:11" x14ac:dyDescent="0.3">
      <c r="A4330" s="2">
        <v>42071</v>
      </c>
      <c r="B4330">
        <v>1</v>
      </c>
      <c r="C4330">
        <v>3</v>
      </c>
      <c r="D4330" s="3">
        <v>42071.661258252316</v>
      </c>
      <c r="E4330" s="3">
        <v>42071.908449074072</v>
      </c>
      <c r="F4330" s="9">
        <f t="shared" si="402"/>
        <v>0.24719082175579388</v>
      </c>
      <c r="G4330" s="11">
        <f t="shared" si="403"/>
        <v>355.95478332834318</v>
      </c>
      <c r="H4330" t="str">
        <f t="shared" si="404"/>
        <v>Sunday</v>
      </c>
      <c r="I4330">
        <f t="shared" si="405"/>
        <v>2015</v>
      </c>
      <c r="J4330" t="str">
        <f t="shared" si="406"/>
        <v>2015-03-1</v>
      </c>
      <c r="K4330" t="str">
        <f t="shared" si="407"/>
        <v>March</v>
      </c>
    </row>
    <row r="4331" spans="1:11" x14ac:dyDescent="0.3">
      <c r="A4331" s="2">
        <v>42071</v>
      </c>
      <c r="B4331">
        <v>0</v>
      </c>
      <c r="C4331">
        <v>3</v>
      </c>
      <c r="D4331" s="3">
        <v>42071.688635104168</v>
      </c>
      <c r="E4331" s="3">
        <v>42072.445289351854</v>
      </c>
      <c r="F4331" s="9">
        <f t="shared" si="402"/>
        <v>0.75665424768521916</v>
      </c>
      <c r="G4331" s="11">
        <f t="shared" si="403"/>
        <v>1089.5821166667156</v>
      </c>
      <c r="H4331" t="str">
        <f t="shared" si="404"/>
        <v>Sunday</v>
      </c>
      <c r="I4331">
        <f t="shared" si="405"/>
        <v>2015</v>
      </c>
      <c r="J4331" t="str">
        <f t="shared" si="406"/>
        <v>2015-03-1</v>
      </c>
      <c r="K4331" t="str">
        <f t="shared" si="407"/>
        <v>March</v>
      </c>
    </row>
    <row r="4332" spans="1:11" x14ac:dyDescent="0.3">
      <c r="A4332" s="2">
        <v>42071</v>
      </c>
      <c r="B4332">
        <v>0</v>
      </c>
      <c r="C4332">
        <v>2</v>
      </c>
      <c r="D4332" s="3">
        <v>42071.703680868057</v>
      </c>
      <c r="E4332" s="3">
        <v>42071.905925925923</v>
      </c>
      <c r="F4332" s="9">
        <f t="shared" si="402"/>
        <v>0.2022450578660937</v>
      </c>
      <c r="G4332" s="11">
        <f t="shared" si="403"/>
        <v>291.23288332717493</v>
      </c>
      <c r="H4332" t="str">
        <f t="shared" si="404"/>
        <v>Sunday</v>
      </c>
      <c r="I4332">
        <f t="shared" si="405"/>
        <v>2015</v>
      </c>
      <c r="J4332" t="str">
        <f t="shared" si="406"/>
        <v>2015-03-1</v>
      </c>
      <c r="K4332" t="str">
        <f t="shared" si="407"/>
        <v>March</v>
      </c>
    </row>
    <row r="4333" spans="1:11" x14ac:dyDescent="0.3">
      <c r="A4333" s="2">
        <v>42071</v>
      </c>
      <c r="B4333">
        <v>0</v>
      </c>
      <c r="C4333">
        <v>3</v>
      </c>
      <c r="D4333" s="3">
        <v>42071.721439583336</v>
      </c>
      <c r="E4333" s="3">
        <v>42072.045844907407</v>
      </c>
      <c r="F4333" s="9">
        <f t="shared" si="402"/>
        <v>0.32440532407053979</v>
      </c>
      <c r="G4333" s="11">
        <f t="shared" si="403"/>
        <v>467.1436666615773</v>
      </c>
      <c r="H4333" t="str">
        <f t="shared" si="404"/>
        <v>Sunday</v>
      </c>
      <c r="I4333">
        <f t="shared" si="405"/>
        <v>2015</v>
      </c>
      <c r="J4333" t="str">
        <f t="shared" si="406"/>
        <v>2015-03-1</v>
      </c>
      <c r="K4333" t="str">
        <f t="shared" si="407"/>
        <v>March</v>
      </c>
    </row>
    <row r="4334" spans="1:11" x14ac:dyDescent="0.3">
      <c r="A4334" s="2">
        <v>42071</v>
      </c>
      <c r="B4334">
        <v>0</v>
      </c>
      <c r="C4334">
        <v>2</v>
      </c>
      <c r="D4334" s="3">
        <v>42071.738074652778</v>
      </c>
      <c r="E4334" s="3">
        <v>42071.888333333336</v>
      </c>
      <c r="F4334" s="9">
        <f t="shared" si="402"/>
        <v>0.15025868055818137</v>
      </c>
      <c r="G4334" s="11">
        <f t="shared" si="403"/>
        <v>216.37250000378117</v>
      </c>
      <c r="H4334" t="str">
        <f t="shared" si="404"/>
        <v>Sunday</v>
      </c>
      <c r="I4334">
        <f t="shared" si="405"/>
        <v>2015</v>
      </c>
      <c r="J4334" t="str">
        <f t="shared" si="406"/>
        <v>2015-03-1</v>
      </c>
      <c r="K4334" t="str">
        <f t="shared" si="407"/>
        <v>March</v>
      </c>
    </row>
    <row r="4335" spans="1:11" x14ac:dyDescent="0.3">
      <c r="A4335" s="2">
        <v>42071</v>
      </c>
      <c r="B4335">
        <v>1</v>
      </c>
      <c r="C4335">
        <v>3</v>
      </c>
      <c r="D4335" s="3">
        <v>42071.743002083334</v>
      </c>
      <c r="E4335" s="3">
        <v>42071.894525462965</v>
      </c>
      <c r="F4335" s="9">
        <f t="shared" si="402"/>
        <v>0.15152337963081663</v>
      </c>
      <c r="G4335" s="11">
        <f t="shared" si="403"/>
        <v>218.19366666837595</v>
      </c>
      <c r="H4335" t="str">
        <f t="shared" si="404"/>
        <v>Sunday</v>
      </c>
      <c r="I4335">
        <f t="shared" si="405"/>
        <v>2015</v>
      </c>
      <c r="J4335" t="str">
        <f t="shared" si="406"/>
        <v>2015-03-1</v>
      </c>
      <c r="K4335" t="str">
        <f t="shared" si="407"/>
        <v>March</v>
      </c>
    </row>
    <row r="4336" spans="1:11" x14ac:dyDescent="0.3">
      <c r="A4336" s="2">
        <v>42071</v>
      </c>
      <c r="B4336">
        <v>1</v>
      </c>
      <c r="C4336">
        <v>1</v>
      </c>
      <c r="D4336" s="3">
        <v>42071.761633449074</v>
      </c>
      <c r="E4336" s="3">
        <v>42071.884317129632</v>
      </c>
      <c r="F4336" s="9">
        <f t="shared" si="402"/>
        <v>0.12268368055811152</v>
      </c>
      <c r="G4336" s="11">
        <f t="shared" si="403"/>
        <v>176.66450000368059</v>
      </c>
      <c r="H4336" t="str">
        <f t="shared" si="404"/>
        <v>Sunday</v>
      </c>
      <c r="I4336">
        <f t="shared" si="405"/>
        <v>2015</v>
      </c>
      <c r="J4336" t="str">
        <f t="shared" si="406"/>
        <v>2015-03-1</v>
      </c>
      <c r="K4336" t="str">
        <f t="shared" si="407"/>
        <v>March</v>
      </c>
    </row>
    <row r="4337" spans="1:11" x14ac:dyDescent="0.3">
      <c r="A4337" s="2">
        <v>42071</v>
      </c>
      <c r="B4337">
        <v>0</v>
      </c>
      <c r="C4337">
        <v>1</v>
      </c>
      <c r="D4337" s="3">
        <v>42071.767408217594</v>
      </c>
      <c r="E4337" s="3">
        <v>42071.896134259259</v>
      </c>
      <c r="F4337" s="9">
        <f t="shared" si="402"/>
        <v>0.12872604166477686</v>
      </c>
      <c r="G4337" s="11">
        <f t="shared" si="403"/>
        <v>185.36549999727868</v>
      </c>
      <c r="H4337" t="str">
        <f t="shared" si="404"/>
        <v>Sunday</v>
      </c>
      <c r="I4337">
        <f t="shared" si="405"/>
        <v>2015</v>
      </c>
      <c r="J4337" t="str">
        <f t="shared" si="406"/>
        <v>2015-03-1</v>
      </c>
      <c r="K4337" t="str">
        <f t="shared" si="407"/>
        <v>March</v>
      </c>
    </row>
    <row r="4338" spans="1:11" x14ac:dyDescent="0.3">
      <c r="A4338" s="2">
        <v>42071</v>
      </c>
      <c r="B4338">
        <v>0</v>
      </c>
      <c r="C4338">
        <v>3</v>
      </c>
      <c r="D4338" s="3">
        <v>42071.772791516203</v>
      </c>
      <c r="E4338" s="3">
        <v>42071.953298611108</v>
      </c>
      <c r="F4338" s="9">
        <f t="shared" si="402"/>
        <v>0.1805070949048968</v>
      </c>
      <c r="G4338" s="11">
        <f t="shared" si="403"/>
        <v>259.9302166630514</v>
      </c>
      <c r="H4338" t="str">
        <f t="shared" si="404"/>
        <v>Sunday</v>
      </c>
      <c r="I4338">
        <f t="shared" si="405"/>
        <v>2015</v>
      </c>
      <c r="J4338" t="str">
        <f t="shared" si="406"/>
        <v>2015-03-1</v>
      </c>
      <c r="K4338" t="str">
        <f t="shared" si="407"/>
        <v>March</v>
      </c>
    </row>
    <row r="4339" spans="1:11" x14ac:dyDescent="0.3">
      <c r="A4339" s="2">
        <v>42071</v>
      </c>
      <c r="B4339">
        <v>1</v>
      </c>
      <c r="C4339">
        <v>3</v>
      </c>
      <c r="D4339" s="3">
        <v>42071.795516203703</v>
      </c>
      <c r="E4339" s="3">
        <v>42071.949629629627</v>
      </c>
      <c r="F4339" s="9">
        <f t="shared" si="402"/>
        <v>0.15411342592415167</v>
      </c>
      <c r="G4339" s="11">
        <f t="shared" si="403"/>
        <v>221.92333333077841</v>
      </c>
      <c r="H4339" t="str">
        <f t="shared" si="404"/>
        <v>Sunday</v>
      </c>
      <c r="I4339">
        <f t="shared" si="405"/>
        <v>2015</v>
      </c>
      <c r="J4339" t="str">
        <f t="shared" si="406"/>
        <v>2015-03-1</v>
      </c>
      <c r="K4339" t="str">
        <f t="shared" si="407"/>
        <v>March</v>
      </c>
    </row>
    <row r="4340" spans="1:11" x14ac:dyDescent="0.3">
      <c r="A4340" s="2">
        <v>42071</v>
      </c>
      <c r="B4340">
        <v>0</v>
      </c>
      <c r="C4340">
        <v>3</v>
      </c>
      <c r="D4340" s="3">
        <v>42071.790416932869</v>
      </c>
      <c r="E4340" s="3">
        <v>42071.971828703703</v>
      </c>
      <c r="F4340" s="9">
        <f t="shared" si="402"/>
        <v>0.18141177083452931</v>
      </c>
      <c r="G4340" s="11">
        <f t="shared" si="403"/>
        <v>261.2329500017222</v>
      </c>
      <c r="H4340" t="str">
        <f t="shared" si="404"/>
        <v>Sunday</v>
      </c>
      <c r="I4340">
        <f t="shared" si="405"/>
        <v>2015</v>
      </c>
      <c r="J4340" t="str">
        <f t="shared" si="406"/>
        <v>2015-03-1</v>
      </c>
      <c r="K4340" t="str">
        <f t="shared" si="407"/>
        <v>March</v>
      </c>
    </row>
    <row r="4341" spans="1:11" x14ac:dyDescent="0.3">
      <c r="A4341" s="2">
        <v>42071</v>
      </c>
      <c r="B4341">
        <v>1</v>
      </c>
      <c r="C4341">
        <v>3</v>
      </c>
      <c r="D4341" s="3">
        <v>42071.806729016207</v>
      </c>
      <c r="E4341" s="3">
        <v>42071.927858796298</v>
      </c>
      <c r="F4341" s="9">
        <f t="shared" si="402"/>
        <v>0.12112978009099606</v>
      </c>
      <c r="G4341" s="11">
        <f t="shared" si="403"/>
        <v>174.42688333103433</v>
      </c>
      <c r="H4341" t="str">
        <f t="shared" si="404"/>
        <v>Sunday</v>
      </c>
      <c r="I4341">
        <f t="shared" si="405"/>
        <v>2015</v>
      </c>
      <c r="J4341" t="str">
        <f t="shared" si="406"/>
        <v>2015-03-1</v>
      </c>
      <c r="K4341" t="str">
        <f t="shared" si="407"/>
        <v>March</v>
      </c>
    </row>
    <row r="4342" spans="1:11" x14ac:dyDescent="0.3">
      <c r="A4342" s="2">
        <v>42071</v>
      </c>
      <c r="B4342">
        <v>0</v>
      </c>
      <c r="C4342">
        <v>3</v>
      </c>
      <c r="D4342" s="3">
        <v>42071.837258761574</v>
      </c>
      <c r="E4342" s="3">
        <v>42071.9371875</v>
      </c>
      <c r="F4342" s="9">
        <f t="shared" si="402"/>
        <v>9.9928738425660413E-2</v>
      </c>
      <c r="G4342" s="11">
        <f t="shared" si="403"/>
        <v>143.89738333295099</v>
      </c>
      <c r="H4342" t="str">
        <f t="shared" si="404"/>
        <v>Sunday</v>
      </c>
      <c r="I4342">
        <f t="shared" si="405"/>
        <v>2015</v>
      </c>
      <c r="J4342" t="str">
        <f t="shared" si="406"/>
        <v>2015-03-1</v>
      </c>
      <c r="K4342" t="str">
        <f t="shared" si="407"/>
        <v>March</v>
      </c>
    </row>
    <row r="4343" spans="1:11" x14ac:dyDescent="0.3">
      <c r="A4343" s="2">
        <v>42071</v>
      </c>
      <c r="B4343">
        <v>0</v>
      </c>
      <c r="C4343">
        <v>3</v>
      </c>
      <c r="D4343" s="3">
        <v>42071.840238078701</v>
      </c>
      <c r="E4343" s="3">
        <v>42072.573634259257</v>
      </c>
      <c r="F4343" s="9">
        <f t="shared" si="402"/>
        <v>0.73339618055615574</v>
      </c>
      <c r="G4343" s="11">
        <f t="shared" si="403"/>
        <v>1056.0905000008643</v>
      </c>
      <c r="H4343" t="str">
        <f t="shared" si="404"/>
        <v>Sunday</v>
      </c>
      <c r="I4343">
        <f t="shared" si="405"/>
        <v>2015</v>
      </c>
      <c r="J4343" t="str">
        <f t="shared" si="406"/>
        <v>2015-03-1</v>
      </c>
      <c r="K4343" t="str">
        <f t="shared" si="407"/>
        <v>March</v>
      </c>
    </row>
    <row r="4344" spans="1:11" x14ac:dyDescent="0.3">
      <c r="A4344" s="2">
        <v>42071</v>
      </c>
      <c r="B4344">
        <v>1</v>
      </c>
      <c r="C4344">
        <v>3</v>
      </c>
      <c r="D4344" s="3">
        <v>42071.860279282409</v>
      </c>
      <c r="E4344" s="3">
        <v>42072.497025462966</v>
      </c>
      <c r="F4344" s="9">
        <f t="shared" si="402"/>
        <v>0.63674618055665633</v>
      </c>
      <c r="G4344" s="11">
        <f t="shared" si="403"/>
        <v>916.91450000158511</v>
      </c>
      <c r="H4344" t="str">
        <f t="shared" si="404"/>
        <v>Sunday</v>
      </c>
      <c r="I4344">
        <f t="shared" si="405"/>
        <v>2015</v>
      </c>
      <c r="J4344" t="str">
        <f t="shared" si="406"/>
        <v>2015-03-1</v>
      </c>
      <c r="K4344" t="str">
        <f t="shared" si="407"/>
        <v>March</v>
      </c>
    </row>
    <row r="4345" spans="1:11" x14ac:dyDescent="0.3">
      <c r="A4345" s="2">
        <v>42071</v>
      </c>
      <c r="B4345">
        <v>0</v>
      </c>
      <c r="C4345">
        <v>3</v>
      </c>
      <c r="D4345" s="3">
        <v>42071.86197056713</v>
      </c>
      <c r="E4345" s="3">
        <v>42071.974895833337</v>
      </c>
      <c r="F4345" s="9">
        <f t="shared" si="402"/>
        <v>0.11292526620673016</v>
      </c>
      <c r="G4345" s="11">
        <f t="shared" si="403"/>
        <v>162.61238333769143</v>
      </c>
      <c r="H4345" t="str">
        <f t="shared" si="404"/>
        <v>Sunday</v>
      </c>
      <c r="I4345">
        <f t="shared" si="405"/>
        <v>2015</v>
      </c>
      <c r="J4345" t="str">
        <f t="shared" si="406"/>
        <v>2015-03-1</v>
      </c>
      <c r="K4345" t="str">
        <f t="shared" si="407"/>
        <v>March</v>
      </c>
    </row>
    <row r="4346" spans="1:11" x14ac:dyDescent="0.3">
      <c r="A4346" s="2">
        <v>42071</v>
      </c>
      <c r="B4346">
        <v>0</v>
      </c>
      <c r="C4346">
        <v>3</v>
      </c>
      <c r="D4346" s="3">
        <v>42071.871294097225</v>
      </c>
      <c r="E4346" s="3">
        <v>42072.01363425926</v>
      </c>
      <c r="F4346" s="9">
        <f t="shared" si="402"/>
        <v>0.14234016203408828</v>
      </c>
      <c r="G4346" s="11">
        <f t="shared" si="403"/>
        <v>204.96983332908712</v>
      </c>
      <c r="H4346" t="str">
        <f t="shared" si="404"/>
        <v>Sunday</v>
      </c>
      <c r="I4346">
        <f t="shared" si="405"/>
        <v>2015</v>
      </c>
      <c r="J4346" t="str">
        <f t="shared" si="406"/>
        <v>2015-03-1</v>
      </c>
      <c r="K4346" t="str">
        <f t="shared" si="407"/>
        <v>March</v>
      </c>
    </row>
    <row r="4347" spans="1:11" x14ac:dyDescent="0.3">
      <c r="A4347" s="2">
        <v>42071</v>
      </c>
      <c r="B4347">
        <v>1</v>
      </c>
      <c r="C4347">
        <v>3</v>
      </c>
      <c r="D4347" s="3">
        <v>42071.897891284723</v>
      </c>
      <c r="E4347" s="3">
        <v>42071.987800925926</v>
      </c>
      <c r="F4347" s="9">
        <f t="shared" si="402"/>
        <v>8.9909641203121282E-2</v>
      </c>
      <c r="G4347" s="11">
        <f t="shared" si="403"/>
        <v>129.46988333249465</v>
      </c>
      <c r="H4347" t="str">
        <f t="shared" si="404"/>
        <v>Sunday</v>
      </c>
      <c r="I4347">
        <f t="shared" si="405"/>
        <v>2015</v>
      </c>
      <c r="J4347" t="str">
        <f t="shared" si="406"/>
        <v>2015-03-1</v>
      </c>
      <c r="K4347" t="str">
        <f t="shared" si="407"/>
        <v>March</v>
      </c>
    </row>
    <row r="4348" spans="1:11" x14ac:dyDescent="0.3">
      <c r="A4348" s="2">
        <v>42071</v>
      </c>
      <c r="B4348">
        <v>1</v>
      </c>
      <c r="C4348">
        <v>4</v>
      </c>
      <c r="D4348" s="3">
        <v>42071.904959953703</v>
      </c>
      <c r="E4348" s="3">
        <v>42072.044444444444</v>
      </c>
      <c r="F4348" s="9">
        <f t="shared" si="402"/>
        <v>0.13948449074086966</v>
      </c>
      <c r="G4348" s="11">
        <f t="shared" si="403"/>
        <v>200.85766666685231</v>
      </c>
      <c r="H4348" t="str">
        <f t="shared" si="404"/>
        <v>Sunday</v>
      </c>
      <c r="I4348">
        <f t="shared" si="405"/>
        <v>2015</v>
      </c>
      <c r="J4348" t="str">
        <f t="shared" si="406"/>
        <v>2015-03-1</v>
      </c>
      <c r="K4348" t="str">
        <f t="shared" si="407"/>
        <v>March</v>
      </c>
    </row>
    <row r="4349" spans="1:11" x14ac:dyDescent="0.3">
      <c r="A4349" s="2">
        <v>42071</v>
      </c>
      <c r="B4349">
        <v>1</v>
      </c>
      <c r="C4349">
        <v>3</v>
      </c>
      <c r="D4349" s="3">
        <v>42071.90770127315</v>
      </c>
      <c r="E4349" s="3">
        <v>42072.077118055553</v>
      </c>
      <c r="F4349" s="9">
        <f t="shared" si="402"/>
        <v>0.16941678240254987</v>
      </c>
      <c r="G4349" s="11">
        <f t="shared" si="403"/>
        <v>243.96016665967181</v>
      </c>
      <c r="H4349" t="str">
        <f t="shared" si="404"/>
        <v>Sunday</v>
      </c>
      <c r="I4349">
        <f t="shared" si="405"/>
        <v>2015</v>
      </c>
      <c r="J4349" t="str">
        <f t="shared" si="406"/>
        <v>2015-03-1</v>
      </c>
      <c r="K4349" t="str">
        <f t="shared" si="407"/>
        <v>March</v>
      </c>
    </row>
    <row r="4350" spans="1:11" x14ac:dyDescent="0.3">
      <c r="A4350" s="2">
        <v>42071</v>
      </c>
      <c r="B4350">
        <v>0</v>
      </c>
      <c r="C4350">
        <v>3</v>
      </c>
      <c r="D4350" s="3">
        <v>42071.922933877315</v>
      </c>
      <c r="E4350" s="3">
        <v>42072.01966435185</v>
      </c>
      <c r="F4350" s="9">
        <f t="shared" si="402"/>
        <v>9.6730474535434041E-2</v>
      </c>
      <c r="G4350" s="11">
        <f t="shared" si="403"/>
        <v>139.29188333102502</v>
      </c>
      <c r="H4350" t="str">
        <f t="shared" si="404"/>
        <v>Sunday</v>
      </c>
      <c r="I4350">
        <f t="shared" si="405"/>
        <v>2015</v>
      </c>
      <c r="J4350" t="str">
        <f t="shared" si="406"/>
        <v>2015-03-1</v>
      </c>
      <c r="K4350" t="str">
        <f t="shared" si="407"/>
        <v>March</v>
      </c>
    </row>
    <row r="4351" spans="1:11" x14ac:dyDescent="0.3">
      <c r="A4351" s="2">
        <v>42071</v>
      </c>
      <c r="B4351">
        <v>1</v>
      </c>
      <c r="C4351">
        <v>3</v>
      </c>
      <c r="D4351" s="3">
        <v>42071.975747534721</v>
      </c>
      <c r="E4351" s="3">
        <v>42072.619201388887</v>
      </c>
      <c r="F4351" s="9">
        <f t="shared" si="402"/>
        <v>0.64345385416527279</v>
      </c>
      <c r="G4351" s="11">
        <f t="shared" si="403"/>
        <v>926.57354999799281</v>
      </c>
      <c r="H4351" t="str">
        <f t="shared" si="404"/>
        <v>Sunday</v>
      </c>
      <c r="I4351">
        <f t="shared" si="405"/>
        <v>2015</v>
      </c>
      <c r="J4351" t="str">
        <f t="shared" si="406"/>
        <v>2015-03-1</v>
      </c>
      <c r="K4351" t="str">
        <f t="shared" si="407"/>
        <v>March</v>
      </c>
    </row>
    <row r="4352" spans="1:11" x14ac:dyDescent="0.3">
      <c r="A4352" s="2">
        <v>42071</v>
      </c>
      <c r="B4352">
        <v>1</v>
      </c>
      <c r="C4352">
        <v>3</v>
      </c>
      <c r="D4352" s="3">
        <v>42071.978196608798</v>
      </c>
      <c r="E4352" s="3">
        <v>42072.652384259258</v>
      </c>
      <c r="F4352" s="9">
        <f t="shared" si="402"/>
        <v>0.674187650460226</v>
      </c>
      <c r="G4352" s="11">
        <f t="shared" si="403"/>
        <v>970.83021666272543</v>
      </c>
      <c r="H4352" t="str">
        <f t="shared" si="404"/>
        <v>Sunday</v>
      </c>
      <c r="I4352">
        <f t="shared" si="405"/>
        <v>2015</v>
      </c>
      <c r="J4352" t="str">
        <f t="shared" si="406"/>
        <v>2015-03-1</v>
      </c>
      <c r="K4352" t="str">
        <f t="shared" si="407"/>
        <v>March</v>
      </c>
    </row>
    <row r="4353" spans="1:11" x14ac:dyDescent="0.3">
      <c r="A4353" s="2">
        <v>42071</v>
      </c>
      <c r="B4353">
        <v>0</v>
      </c>
      <c r="C4353">
        <v>3</v>
      </c>
      <c r="D4353" s="3">
        <v>42071.980170752315</v>
      </c>
      <c r="E4353" s="3">
        <v>42072.004247685189</v>
      </c>
      <c r="F4353" s="9">
        <f t="shared" si="402"/>
        <v>2.4076932873867918E-2</v>
      </c>
      <c r="G4353" s="11">
        <f t="shared" si="403"/>
        <v>34.670783338369802</v>
      </c>
      <c r="H4353" t="str">
        <f t="shared" si="404"/>
        <v>Sunday</v>
      </c>
      <c r="I4353">
        <f t="shared" si="405"/>
        <v>2015</v>
      </c>
      <c r="J4353" t="str">
        <f t="shared" si="406"/>
        <v>2015-03-1</v>
      </c>
      <c r="K4353" t="str">
        <f t="shared" si="407"/>
        <v>March</v>
      </c>
    </row>
    <row r="4354" spans="1:11" x14ac:dyDescent="0.3">
      <c r="A4354" s="2">
        <v>42071</v>
      </c>
      <c r="B4354">
        <v>1</v>
      </c>
      <c r="C4354">
        <v>3</v>
      </c>
      <c r="D4354" s="3">
        <v>42071.984198113423</v>
      </c>
      <c r="E4354" s="3">
        <v>42072.502881944441</v>
      </c>
      <c r="F4354" s="9">
        <f t="shared" si="402"/>
        <v>0.51868383101827931</v>
      </c>
      <c r="G4354" s="11">
        <f t="shared" si="403"/>
        <v>746.9047166663222</v>
      </c>
      <c r="H4354" t="str">
        <f t="shared" si="404"/>
        <v>Sunday</v>
      </c>
      <c r="I4354">
        <f t="shared" si="405"/>
        <v>2015</v>
      </c>
      <c r="J4354" t="str">
        <f t="shared" si="406"/>
        <v>2015-03-1</v>
      </c>
      <c r="K4354" t="str">
        <f t="shared" si="407"/>
        <v>March</v>
      </c>
    </row>
    <row r="4355" spans="1:11" x14ac:dyDescent="0.3">
      <c r="A4355" s="2">
        <v>42071</v>
      </c>
      <c r="B4355">
        <v>0</v>
      </c>
      <c r="C4355">
        <v>4</v>
      </c>
      <c r="D4355" s="3">
        <v>42071.989242361109</v>
      </c>
      <c r="E4355" s="3">
        <v>42072.077025462961</v>
      </c>
      <c r="F4355" s="9">
        <f t="shared" ref="F4355:F4418" si="408">E4355-D4355</f>
        <v>8.7783101851528045E-2</v>
      </c>
      <c r="G4355" s="11">
        <f t="shared" ref="G4355:G4418" si="409">F4355*1440</f>
        <v>126.40766666620038</v>
      </c>
      <c r="H4355" t="str">
        <f t="shared" ref="H4355:H4418" si="410">TEXT(A4355,"dddd")</f>
        <v>Sunday</v>
      </c>
      <c r="I4355">
        <f t="shared" ref="I4355:I4418" si="411">YEAR(A4355)</f>
        <v>2015</v>
      </c>
      <c r="J4355" t="str">
        <f t="shared" ref="J4355:J4418" si="412">I4355&amp;"-"&amp;TEXT(A4355,"mm")&amp;"-"&amp;WEEKDAY(A4355)</f>
        <v>2015-03-1</v>
      </c>
      <c r="K4355" t="str">
        <f t="shared" ref="K4355:K4418" si="413">TEXT(A4355,"mmmm")</f>
        <v>March</v>
      </c>
    </row>
    <row r="4356" spans="1:11" x14ac:dyDescent="0.3">
      <c r="A4356" s="2">
        <v>42072</v>
      </c>
      <c r="B4356">
        <v>0</v>
      </c>
      <c r="C4356">
        <v>3</v>
      </c>
      <c r="D4356" s="3">
        <v>42072.012354016202</v>
      </c>
      <c r="E4356" s="3">
        <v>42072.151238425926</v>
      </c>
      <c r="F4356" s="9">
        <f t="shared" si="408"/>
        <v>0.13888440972368699</v>
      </c>
      <c r="G4356" s="11">
        <f t="shared" si="409"/>
        <v>199.99355000210926</v>
      </c>
      <c r="H4356" t="str">
        <f t="shared" si="410"/>
        <v>Monday</v>
      </c>
      <c r="I4356">
        <f t="shared" si="411"/>
        <v>2015</v>
      </c>
      <c r="J4356" t="str">
        <f t="shared" si="412"/>
        <v>2015-03-2</v>
      </c>
      <c r="K4356" t="str">
        <f t="shared" si="413"/>
        <v>March</v>
      </c>
    </row>
    <row r="4357" spans="1:11" x14ac:dyDescent="0.3">
      <c r="A4357" s="2">
        <v>42072</v>
      </c>
      <c r="B4357">
        <v>1</v>
      </c>
      <c r="C4357">
        <v>3</v>
      </c>
      <c r="D4357" s="3">
        <v>42072.013559525461</v>
      </c>
      <c r="E4357" s="3">
        <v>42072.469490740739</v>
      </c>
      <c r="F4357" s="9">
        <f t="shared" si="408"/>
        <v>0.45593121527781477</v>
      </c>
      <c r="G4357" s="11">
        <f t="shared" si="409"/>
        <v>656.54095000005327</v>
      </c>
      <c r="H4357" t="str">
        <f t="shared" si="410"/>
        <v>Monday</v>
      </c>
      <c r="I4357">
        <f t="shared" si="411"/>
        <v>2015</v>
      </c>
      <c r="J4357" t="str">
        <f t="shared" si="412"/>
        <v>2015-03-2</v>
      </c>
      <c r="K4357" t="str">
        <f t="shared" si="413"/>
        <v>March</v>
      </c>
    </row>
    <row r="4358" spans="1:11" x14ac:dyDescent="0.3">
      <c r="A4358" s="2">
        <v>42072</v>
      </c>
      <c r="B4358">
        <v>1</v>
      </c>
      <c r="C4358">
        <v>3</v>
      </c>
      <c r="D4358" s="3">
        <v>42072.016446099537</v>
      </c>
      <c r="E4358" s="3">
        <v>42072.321157407408</v>
      </c>
      <c r="F4358" s="9">
        <f t="shared" si="408"/>
        <v>0.30471130787191214</v>
      </c>
      <c r="G4358" s="11">
        <f t="shared" si="409"/>
        <v>438.78428333555348</v>
      </c>
      <c r="H4358" t="str">
        <f t="shared" si="410"/>
        <v>Monday</v>
      </c>
      <c r="I4358">
        <f t="shared" si="411"/>
        <v>2015</v>
      </c>
      <c r="J4358" t="str">
        <f t="shared" si="412"/>
        <v>2015-03-2</v>
      </c>
      <c r="K4358" t="str">
        <f t="shared" si="413"/>
        <v>March</v>
      </c>
    </row>
    <row r="4359" spans="1:11" x14ac:dyDescent="0.3">
      <c r="A4359" s="2">
        <v>42072</v>
      </c>
      <c r="B4359">
        <v>0</v>
      </c>
      <c r="C4359">
        <v>4</v>
      </c>
      <c r="D4359" s="3">
        <v>42072.019901655091</v>
      </c>
      <c r="E4359" s="3">
        <v>42072.279652777775</v>
      </c>
      <c r="F4359" s="9">
        <f t="shared" si="408"/>
        <v>0.25975112268497469</v>
      </c>
      <c r="G4359" s="11">
        <f t="shared" si="409"/>
        <v>374.04161666636355</v>
      </c>
      <c r="H4359" t="str">
        <f t="shared" si="410"/>
        <v>Monday</v>
      </c>
      <c r="I4359">
        <f t="shared" si="411"/>
        <v>2015</v>
      </c>
      <c r="J4359" t="str">
        <f t="shared" si="412"/>
        <v>2015-03-2</v>
      </c>
      <c r="K4359" t="str">
        <f t="shared" si="413"/>
        <v>March</v>
      </c>
    </row>
    <row r="4360" spans="1:11" x14ac:dyDescent="0.3">
      <c r="A4360" s="2">
        <v>42072</v>
      </c>
      <c r="B4360">
        <v>0</v>
      </c>
      <c r="C4360">
        <v>3</v>
      </c>
      <c r="D4360" s="3">
        <v>42072.040779861112</v>
      </c>
      <c r="E4360" s="3">
        <v>42072.58861111111</v>
      </c>
      <c r="F4360" s="9">
        <f t="shared" si="408"/>
        <v>0.54783124999812571</v>
      </c>
      <c r="G4360" s="11">
        <f t="shared" si="409"/>
        <v>788.87699999730103</v>
      </c>
      <c r="H4360" t="str">
        <f t="shared" si="410"/>
        <v>Monday</v>
      </c>
      <c r="I4360">
        <f t="shared" si="411"/>
        <v>2015</v>
      </c>
      <c r="J4360" t="str">
        <f t="shared" si="412"/>
        <v>2015-03-2</v>
      </c>
      <c r="K4360" t="str">
        <f t="shared" si="413"/>
        <v>March</v>
      </c>
    </row>
    <row r="4361" spans="1:11" x14ac:dyDescent="0.3">
      <c r="A4361" s="2">
        <v>42072</v>
      </c>
      <c r="B4361">
        <v>0</v>
      </c>
      <c r="C4361">
        <v>3</v>
      </c>
      <c r="D4361" s="3">
        <v>42072.051935150463</v>
      </c>
      <c r="E4361" s="3">
        <v>42072.457743055558</v>
      </c>
      <c r="F4361" s="9">
        <f t="shared" si="408"/>
        <v>0.40580790509557119</v>
      </c>
      <c r="G4361" s="11">
        <f t="shared" si="409"/>
        <v>584.36338333762251</v>
      </c>
      <c r="H4361" t="str">
        <f t="shared" si="410"/>
        <v>Monday</v>
      </c>
      <c r="I4361">
        <f t="shared" si="411"/>
        <v>2015</v>
      </c>
      <c r="J4361" t="str">
        <f t="shared" si="412"/>
        <v>2015-03-2</v>
      </c>
      <c r="K4361" t="str">
        <f t="shared" si="413"/>
        <v>March</v>
      </c>
    </row>
    <row r="4362" spans="1:11" x14ac:dyDescent="0.3">
      <c r="A4362" s="2">
        <v>42072</v>
      </c>
      <c r="B4362">
        <v>0</v>
      </c>
      <c r="C4362">
        <v>3</v>
      </c>
      <c r="D4362" s="3">
        <v>42072.059550312501</v>
      </c>
      <c r="E4362" s="3">
        <v>42072.138194444444</v>
      </c>
      <c r="F4362" s="9">
        <f t="shared" si="408"/>
        <v>7.864413194329245E-2</v>
      </c>
      <c r="G4362" s="11">
        <f t="shared" si="409"/>
        <v>113.24754999834113</v>
      </c>
      <c r="H4362" t="str">
        <f t="shared" si="410"/>
        <v>Monday</v>
      </c>
      <c r="I4362">
        <f t="shared" si="411"/>
        <v>2015</v>
      </c>
      <c r="J4362" t="str">
        <f t="shared" si="412"/>
        <v>2015-03-2</v>
      </c>
      <c r="K4362" t="str">
        <f t="shared" si="413"/>
        <v>March</v>
      </c>
    </row>
    <row r="4363" spans="1:11" x14ac:dyDescent="0.3">
      <c r="A4363" s="2">
        <v>42072</v>
      </c>
      <c r="B4363">
        <v>0</v>
      </c>
      <c r="C4363">
        <v>3</v>
      </c>
      <c r="D4363" s="3">
        <v>42072.077361840275</v>
      </c>
      <c r="E4363" s="3">
        <v>42072.299537037034</v>
      </c>
      <c r="F4363" s="9">
        <f t="shared" si="408"/>
        <v>0.22217519675905351</v>
      </c>
      <c r="G4363" s="11">
        <f t="shared" si="409"/>
        <v>319.93228333303705</v>
      </c>
      <c r="H4363" t="str">
        <f t="shared" si="410"/>
        <v>Monday</v>
      </c>
      <c r="I4363">
        <f t="shared" si="411"/>
        <v>2015</v>
      </c>
      <c r="J4363" t="str">
        <f t="shared" si="412"/>
        <v>2015-03-2</v>
      </c>
      <c r="K4363" t="str">
        <f t="shared" si="413"/>
        <v>March</v>
      </c>
    </row>
    <row r="4364" spans="1:11" x14ac:dyDescent="0.3">
      <c r="A4364" s="2">
        <v>42072</v>
      </c>
      <c r="B4364">
        <v>1</v>
      </c>
      <c r="C4364">
        <v>3</v>
      </c>
      <c r="D4364" s="3">
        <v>42072.102044907406</v>
      </c>
      <c r="E4364" s="3">
        <v>42072.564722222225</v>
      </c>
      <c r="F4364" s="9">
        <f t="shared" si="408"/>
        <v>0.46267731481930241</v>
      </c>
      <c r="G4364" s="11">
        <f t="shared" si="409"/>
        <v>666.25533333979547</v>
      </c>
      <c r="H4364" t="str">
        <f t="shared" si="410"/>
        <v>Monday</v>
      </c>
      <c r="I4364">
        <f t="shared" si="411"/>
        <v>2015</v>
      </c>
      <c r="J4364" t="str">
        <f t="shared" si="412"/>
        <v>2015-03-2</v>
      </c>
      <c r="K4364" t="str">
        <f t="shared" si="413"/>
        <v>March</v>
      </c>
    </row>
    <row r="4365" spans="1:11" x14ac:dyDescent="0.3">
      <c r="A4365" s="2">
        <v>42072</v>
      </c>
      <c r="B4365">
        <v>1</v>
      </c>
      <c r="C4365">
        <v>3</v>
      </c>
      <c r="D4365" s="3">
        <v>42072.107295486108</v>
      </c>
      <c r="E4365" s="3">
        <v>42072.524305555555</v>
      </c>
      <c r="F4365" s="9">
        <f t="shared" si="408"/>
        <v>0.4170100694464054</v>
      </c>
      <c r="G4365" s="11">
        <f t="shared" si="409"/>
        <v>600.49450000282377</v>
      </c>
      <c r="H4365" t="str">
        <f t="shared" si="410"/>
        <v>Monday</v>
      </c>
      <c r="I4365">
        <f t="shared" si="411"/>
        <v>2015</v>
      </c>
      <c r="J4365" t="str">
        <f t="shared" si="412"/>
        <v>2015-03-2</v>
      </c>
      <c r="K4365" t="str">
        <f t="shared" si="413"/>
        <v>March</v>
      </c>
    </row>
    <row r="4366" spans="1:11" x14ac:dyDescent="0.3">
      <c r="A4366" s="2">
        <v>42072</v>
      </c>
      <c r="B4366">
        <v>1</v>
      </c>
      <c r="C4366">
        <v>3</v>
      </c>
      <c r="D4366" s="3">
        <v>42072.112198692128</v>
      </c>
      <c r="E4366" s="3">
        <v>42072.300208333334</v>
      </c>
      <c r="F4366" s="9">
        <f t="shared" si="408"/>
        <v>0.18800964120600838</v>
      </c>
      <c r="G4366" s="11">
        <f t="shared" si="409"/>
        <v>270.73388333665207</v>
      </c>
      <c r="H4366" t="str">
        <f t="shared" si="410"/>
        <v>Monday</v>
      </c>
      <c r="I4366">
        <f t="shared" si="411"/>
        <v>2015</v>
      </c>
      <c r="J4366" t="str">
        <f t="shared" si="412"/>
        <v>2015-03-2</v>
      </c>
      <c r="K4366" t="str">
        <f t="shared" si="413"/>
        <v>March</v>
      </c>
    </row>
    <row r="4367" spans="1:11" x14ac:dyDescent="0.3">
      <c r="A4367" s="2">
        <v>42072</v>
      </c>
      <c r="B4367">
        <v>1</v>
      </c>
      <c r="C4367">
        <v>3</v>
      </c>
      <c r="D4367" s="3">
        <v>42072.170297256947</v>
      </c>
      <c r="E4367" s="3">
        <v>42072.51153935185</v>
      </c>
      <c r="F4367" s="9">
        <f t="shared" si="408"/>
        <v>0.34124209490255453</v>
      </c>
      <c r="G4367" s="11">
        <f t="shared" si="409"/>
        <v>491.38861665967852</v>
      </c>
      <c r="H4367" t="str">
        <f t="shared" si="410"/>
        <v>Monday</v>
      </c>
      <c r="I4367">
        <f t="shared" si="411"/>
        <v>2015</v>
      </c>
      <c r="J4367" t="str">
        <f t="shared" si="412"/>
        <v>2015-03-2</v>
      </c>
      <c r="K4367" t="str">
        <f t="shared" si="413"/>
        <v>March</v>
      </c>
    </row>
    <row r="4368" spans="1:11" x14ac:dyDescent="0.3">
      <c r="A4368" s="2">
        <v>42072</v>
      </c>
      <c r="B4368">
        <v>1</v>
      </c>
      <c r="C4368">
        <v>3</v>
      </c>
      <c r="D4368" s="3">
        <v>42072.17235385417</v>
      </c>
      <c r="E4368" s="3">
        <v>42072.269814814812</v>
      </c>
      <c r="F4368" s="9">
        <f t="shared" si="408"/>
        <v>9.7460960641910788E-2</v>
      </c>
      <c r="G4368" s="11">
        <f t="shared" si="409"/>
        <v>140.34378332435153</v>
      </c>
      <c r="H4368" t="str">
        <f t="shared" si="410"/>
        <v>Monday</v>
      </c>
      <c r="I4368">
        <f t="shared" si="411"/>
        <v>2015</v>
      </c>
      <c r="J4368" t="str">
        <f t="shared" si="412"/>
        <v>2015-03-2</v>
      </c>
      <c r="K4368" t="str">
        <f t="shared" si="413"/>
        <v>March</v>
      </c>
    </row>
    <row r="4369" spans="1:11" x14ac:dyDescent="0.3">
      <c r="A4369" s="2">
        <v>42072</v>
      </c>
      <c r="B4369">
        <v>0</v>
      </c>
      <c r="C4369">
        <v>3</v>
      </c>
      <c r="D4369" s="3">
        <v>42072.11356755787</v>
      </c>
      <c r="E4369" s="3">
        <v>42072.617037037038</v>
      </c>
      <c r="F4369" s="9">
        <f t="shared" si="408"/>
        <v>0.503469479168416</v>
      </c>
      <c r="G4369" s="11">
        <f t="shared" si="409"/>
        <v>724.99605000251904</v>
      </c>
      <c r="H4369" t="str">
        <f t="shared" si="410"/>
        <v>Monday</v>
      </c>
      <c r="I4369">
        <f t="shared" si="411"/>
        <v>2015</v>
      </c>
      <c r="J4369" t="str">
        <f t="shared" si="412"/>
        <v>2015-03-2</v>
      </c>
      <c r="K4369" t="str">
        <f t="shared" si="413"/>
        <v>March</v>
      </c>
    </row>
    <row r="4370" spans="1:11" x14ac:dyDescent="0.3">
      <c r="A4370" s="2">
        <v>42072</v>
      </c>
      <c r="B4370">
        <v>1</v>
      </c>
      <c r="C4370">
        <v>3</v>
      </c>
      <c r="D4370" s="3">
        <v>42072.183108252313</v>
      </c>
      <c r="E4370" s="3">
        <v>42072.541400462964</v>
      </c>
      <c r="F4370" s="9">
        <f t="shared" si="408"/>
        <v>0.3582922106506885</v>
      </c>
      <c r="G4370" s="11">
        <f t="shared" si="409"/>
        <v>515.94078333699144</v>
      </c>
      <c r="H4370" t="str">
        <f t="shared" si="410"/>
        <v>Monday</v>
      </c>
      <c r="I4370">
        <f t="shared" si="411"/>
        <v>2015</v>
      </c>
      <c r="J4370" t="str">
        <f t="shared" si="412"/>
        <v>2015-03-2</v>
      </c>
      <c r="K4370" t="str">
        <f t="shared" si="413"/>
        <v>March</v>
      </c>
    </row>
    <row r="4371" spans="1:11" x14ac:dyDescent="0.3">
      <c r="A4371" s="2">
        <v>42072</v>
      </c>
      <c r="B4371">
        <v>1</v>
      </c>
      <c r="C4371">
        <v>3</v>
      </c>
      <c r="D4371" s="3">
        <v>42072.234564120372</v>
      </c>
      <c r="E4371" s="3">
        <v>42072.402453703704</v>
      </c>
      <c r="F4371" s="9">
        <f t="shared" si="408"/>
        <v>0.16788958333199844</v>
      </c>
      <c r="G4371" s="11">
        <f t="shared" si="409"/>
        <v>241.76099999807775</v>
      </c>
      <c r="H4371" t="str">
        <f t="shared" si="410"/>
        <v>Monday</v>
      </c>
      <c r="I4371">
        <f t="shared" si="411"/>
        <v>2015</v>
      </c>
      <c r="J4371" t="str">
        <f t="shared" si="412"/>
        <v>2015-03-2</v>
      </c>
      <c r="K4371" t="str">
        <f t="shared" si="413"/>
        <v>March</v>
      </c>
    </row>
    <row r="4372" spans="1:11" x14ac:dyDescent="0.3">
      <c r="A4372" s="2">
        <v>42072</v>
      </c>
      <c r="B4372">
        <v>0</v>
      </c>
      <c r="C4372">
        <v>3</v>
      </c>
      <c r="D4372" s="3">
        <v>42072.276810381947</v>
      </c>
      <c r="E4372" s="3">
        <v>42072.804375</v>
      </c>
      <c r="F4372" s="9">
        <f t="shared" si="408"/>
        <v>0.52756461805256549</v>
      </c>
      <c r="G4372" s="11">
        <f t="shared" si="409"/>
        <v>759.69304999569431</v>
      </c>
      <c r="H4372" t="str">
        <f t="shared" si="410"/>
        <v>Monday</v>
      </c>
      <c r="I4372">
        <f t="shared" si="411"/>
        <v>2015</v>
      </c>
      <c r="J4372" t="str">
        <f t="shared" si="412"/>
        <v>2015-03-2</v>
      </c>
      <c r="K4372" t="str">
        <f t="shared" si="413"/>
        <v>March</v>
      </c>
    </row>
    <row r="4373" spans="1:11" x14ac:dyDescent="0.3">
      <c r="A4373" s="2">
        <v>42072</v>
      </c>
      <c r="B4373">
        <v>0</v>
      </c>
      <c r="C4373">
        <v>3</v>
      </c>
      <c r="D4373" s="3">
        <v>42072.284616053243</v>
      </c>
      <c r="E4373" s="3">
        <v>42072.666122685187</v>
      </c>
      <c r="F4373" s="9">
        <f t="shared" si="408"/>
        <v>0.38150663194392109</v>
      </c>
      <c r="G4373" s="11">
        <f t="shared" si="409"/>
        <v>549.36954999924637</v>
      </c>
      <c r="H4373" t="str">
        <f t="shared" si="410"/>
        <v>Monday</v>
      </c>
      <c r="I4373">
        <f t="shared" si="411"/>
        <v>2015</v>
      </c>
      <c r="J4373" t="str">
        <f t="shared" si="412"/>
        <v>2015-03-2</v>
      </c>
      <c r="K4373" t="str">
        <f t="shared" si="413"/>
        <v>March</v>
      </c>
    </row>
    <row r="4374" spans="1:11" x14ac:dyDescent="0.3">
      <c r="A4374" s="2">
        <v>42072</v>
      </c>
      <c r="B4374">
        <v>0</v>
      </c>
      <c r="C4374">
        <v>3</v>
      </c>
      <c r="D4374" s="3">
        <v>42072.340353900465</v>
      </c>
      <c r="E4374" s="3">
        <v>42072.557916666665</v>
      </c>
      <c r="F4374" s="9">
        <f t="shared" si="408"/>
        <v>0.21756276619998971</v>
      </c>
      <c r="G4374" s="11">
        <f t="shared" si="409"/>
        <v>313.29038332798518</v>
      </c>
      <c r="H4374" t="str">
        <f t="shared" si="410"/>
        <v>Monday</v>
      </c>
      <c r="I4374">
        <f t="shared" si="411"/>
        <v>2015</v>
      </c>
      <c r="J4374" t="str">
        <f t="shared" si="412"/>
        <v>2015-03-2</v>
      </c>
      <c r="K4374" t="str">
        <f t="shared" si="413"/>
        <v>March</v>
      </c>
    </row>
    <row r="4375" spans="1:11" x14ac:dyDescent="0.3">
      <c r="A4375" s="2">
        <v>42072</v>
      </c>
      <c r="B4375">
        <v>1</v>
      </c>
      <c r="C4375">
        <v>3</v>
      </c>
      <c r="D4375" s="3">
        <v>42072.389958182874</v>
      </c>
      <c r="E4375" s="3">
        <v>42072.762777777774</v>
      </c>
      <c r="F4375" s="9">
        <f t="shared" si="408"/>
        <v>0.37281959490064764</v>
      </c>
      <c r="G4375" s="11">
        <f t="shared" si="409"/>
        <v>536.86021665693261</v>
      </c>
      <c r="H4375" t="str">
        <f t="shared" si="410"/>
        <v>Monday</v>
      </c>
      <c r="I4375">
        <f t="shared" si="411"/>
        <v>2015</v>
      </c>
      <c r="J4375" t="str">
        <f t="shared" si="412"/>
        <v>2015-03-2</v>
      </c>
      <c r="K4375" t="str">
        <f t="shared" si="413"/>
        <v>March</v>
      </c>
    </row>
    <row r="4376" spans="1:11" x14ac:dyDescent="0.3">
      <c r="A4376" s="2">
        <v>42072</v>
      </c>
      <c r="B4376">
        <v>0</v>
      </c>
      <c r="C4376">
        <v>3</v>
      </c>
      <c r="D4376" s="3">
        <v>42072.401820833336</v>
      </c>
      <c r="E4376" s="3">
        <v>42072.881643518522</v>
      </c>
      <c r="F4376" s="9">
        <f t="shared" si="408"/>
        <v>0.4798226851853542</v>
      </c>
      <c r="G4376" s="11">
        <f t="shared" si="409"/>
        <v>690.94466666691005</v>
      </c>
      <c r="H4376" t="str">
        <f t="shared" si="410"/>
        <v>Monday</v>
      </c>
      <c r="I4376">
        <f t="shared" si="411"/>
        <v>2015</v>
      </c>
      <c r="J4376" t="str">
        <f t="shared" si="412"/>
        <v>2015-03-2</v>
      </c>
      <c r="K4376" t="str">
        <f t="shared" si="413"/>
        <v>March</v>
      </c>
    </row>
    <row r="4377" spans="1:11" x14ac:dyDescent="0.3">
      <c r="A4377" s="2">
        <v>42072</v>
      </c>
      <c r="B4377">
        <v>0</v>
      </c>
      <c r="C4377">
        <v>4</v>
      </c>
      <c r="D4377" s="3">
        <v>42072.417159027777</v>
      </c>
      <c r="E4377" s="3">
        <v>42072.666608796295</v>
      </c>
      <c r="F4377" s="9">
        <f t="shared" si="408"/>
        <v>0.24944976851838874</v>
      </c>
      <c r="G4377" s="11">
        <f t="shared" si="409"/>
        <v>359.20766666647978</v>
      </c>
      <c r="H4377" t="str">
        <f t="shared" si="410"/>
        <v>Monday</v>
      </c>
      <c r="I4377">
        <f t="shared" si="411"/>
        <v>2015</v>
      </c>
      <c r="J4377" t="str">
        <f t="shared" si="412"/>
        <v>2015-03-2</v>
      </c>
      <c r="K4377" t="str">
        <f t="shared" si="413"/>
        <v>March</v>
      </c>
    </row>
    <row r="4378" spans="1:11" x14ac:dyDescent="0.3">
      <c r="A4378" s="2">
        <v>42072</v>
      </c>
      <c r="B4378">
        <v>0</v>
      </c>
      <c r="C4378">
        <v>3</v>
      </c>
      <c r="D4378" s="3">
        <v>42072.472449270834</v>
      </c>
      <c r="E4378" s="3">
        <v>42072.814895833333</v>
      </c>
      <c r="F4378" s="9">
        <f t="shared" si="408"/>
        <v>0.34244656249938998</v>
      </c>
      <c r="G4378" s="11">
        <f t="shared" si="409"/>
        <v>493.12304999912158</v>
      </c>
      <c r="H4378" t="str">
        <f t="shared" si="410"/>
        <v>Monday</v>
      </c>
      <c r="I4378">
        <f t="shared" si="411"/>
        <v>2015</v>
      </c>
      <c r="J4378" t="str">
        <f t="shared" si="412"/>
        <v>2015-03-2</v>
      </c>
      <c r="K4378" t="str">
        <f t="shared" si="413"/>
        <v>March</v>
      </c>
    </row>
    <row r="4379" spans="1:11" x14ac:dyDescent="0.3">
      <c r="A4379" s="2">
        <v>42072</v>
      </c>
      <c r="B4379">
        <v>1</v>
      </c>
      <c r="C4379">
        <v>3</v>
      </c>
      <c r="D4379" s="3">
        <v>42072.487618900464</v>
      </c>
      <c r="E4379" s="3">
        <v>42072.839490740742</v>
      </c>
      <c r="F4379" s="9">
        <f t="shared" si="408"/>
        <v>0.35187184027745388</v>
      </c>
      <c r="G4379" s="11">
        <f t="shared" si="409"/>
        <v>506.69544999953359</v>
      </c>
      <c r="H4379" t="str">
        <f t="shared" si="410"/>
        <v>Monday</v>
      </c>
      <c r="I4379">
        <f t="shared" si="411"/>
        <v>2015</v>
      </c>
      <c r="J4379" t="str">
        <f t="shared" si="412"/>
        <v>2015-03-2</v>
      </c>
      <c r="K4379" t="str">
        <f t="shared" si="413"/>
        <v>March</v>
      </c>
    </row>
    <row r="4380" spans="1:11" x14ac:dyDescent="0.3">
      <c r="A4380" s="2">
        <v>42072</v>
      </c>
      <c r="B4380">
        <v>0</v>
      </c>
      <c r="C4380">
        <v>2</v>
      </c>
      <c r="D4380" s="3">
        <v>42072.491496261573</v>
      </c>
      <c r="E4380" s="3">
        <v>42072.638888888891</v>
      </c>
      <c r="F4380" s="9">
        <f t="shared" si="408"/>
        <v>0.14739262731745839</v>
      </c>
      <c r="G4380" s="11">
        <f t="shared" si="409"/>
        <v>212.24538333714008</v>
      </c>
      <c r="H4380" t="str">
        <f t="shared" si="410"/>
        <v>Monday</v>
      </c>
      <c r="I4380">
        <f t="shared" si="411"/>
        <v>2015</v>
      </c>
      <c r="J4380" t="str">
        <f t="shared" si="412"/>
        <v>2015-03-2</v>
      </c>
      <c r="K4380" t="str">
        <f t="shared" si="413"/>
        <v>March</v>
      </c>
    </row>
    <row r="4381" spans="1:11" x14ac:dyDescent="0.3">
      <c r="A4381" s="2">
        <v>42072</v>
      </c>
      <c r="B4381">
        <v>0</v>
      </c>
      <c r="C4381">
        <v>2</v>
      </c>
      <c r="D4381" s="3">
        <v>42072.495527118059</v>
      </c>
      <c r="E4381" s="3">
        <v>42072.776446759257</v>
      </c>
      <c r="F4381" s="9">
        <f t="shared" si="408"/>
        <v>0.28091964119812474</v>
      </c>
      <c r="G4381" s="11">
        <f t="shared" si="409"/>
        <v>404.52428332529962</v>
      </c>
      <c r="H4381" t="str">
        <f t="shared" si="410"/>
        <v>Monday</v>
      </c>
      <c r="I4381">
        <f t="shared" si="411"/>
        <v>2015</v>
      </c>
      <c r="J4381" t="str">
        <f t="shared" si="412"/>
        <v>2015-03-2</v>
      </c>
      <c r="K4381" t="str">
        <f t="shared" si="413"/>
        <v>March</v>
      </c>
    </row>
    <row r="4382" spans="1:11" x14ac:dyDescent="0.3">
      <c r="A4382" s="2">
        <v>42072</v>
      </c>
      <c r="B4382">
        <v>0</v>
      </c>
      <c r="C4382">
        <v>3</v>
      </c>
      <c r="D4382" s="3">
        <v>42072.513743483796</v>
      </c>
      <c r="E4382" s="3">
        <v>42072.743587962963</v>
      </c>
      <c r="F4382" s="9">
        <f t="shared" si="408"/>
        <v>0.22984447916678619</v>
      </c>
      <c r="G4382" s="11">
        <f t="shared" si="409"/>
        <v>330.97605000017211</v>
      </c>
      <c r="H4382" t="str">
        <f t="shared" si="410"/>
        <v>Monday</v>
      </c>
      <c r="I4382">
        <f t="shared" si="411"/>
        <v>2015</v>
      </c>
      <c r="J4382" t="str">
        <f t="shared" si="412"/>
        <v>2015-03-2</v>
      </c>
      <c r="K4382" t="str">
        <f t="shared" si="413"/>
        <v>March</v>
      </c>
    </row>
    <row r="4383" spans="1:11" x14ac:dyDescent="0.3">
      <c r="A4383" s="2">
        <v>42072</v>
      </c>
      <c r="B4383">
        <v>1</v>
      </c>
      <c r="C4383">
        <v>3</v>
      </c>
      <c r="D4383" s="3">
        <v>42072.517738043978</v>
      </c>
      <c r="E4383" s="3">
        <v>42072.704675925925</v>
      </c>
      <c r="F4383" s="9">
        <f t="shared" si="408"/>
        <v>0.18693788194650551</v>
      </c>
      <c r="G4383" s="11">
        <f t="shared" si="409"/>
        <v>269.19055000296794</v>
      </c>
      <c r="H4383" t="str">
        <f t="shared" si="410"/>
        <v>Monday</v>
      </c>
      <c r="I4383">
        <f t="shared" si="411"/>
        <v>2015</v>
      </c>
      <c r="J4383" t="str">
        <f t="shared" si="412"/>
        <v>2015-03-2</v>
      </c>
      <c r="K4383" t="str">
        <f t="shared" si="413"/>
        <v>March</v>
      </c>
    </row>
    <row r="4384" spans="1:11" x14ac:dyDescent="0.3">
      <c r="A4384" s="2">
        <v>42072</v>
      </c>
      <c r="B4384">
        <v>0</v>
      </c>
      <c r="C4384">
        <v>3</v>
      </c>
      <c r="D4384" s="3">
        <v>42072.517129826389</v>
      </c>
      <c r="E4384" s="3">
        <v>42073.512280092589</v>
      </c>
      <c r="F4384" s="9">
        <f t="shared" si="408"/>
        <v>0.99515026620065328</v>
      </c>
      <c r="G4384" s="11">
        <f t="shared" si="409"/>
        <v>1433.0163833289407</v>
      </c>
      <c r="H4384" t="str">
        <f t="shared" si="410"/>
        <v>Monday</v>
      </c>
      <c r="I4384">
        <f t="shared" si="411"/>
        <v>2015</v>
      </c>
      <c r="J4384" t="str">
        <f t="shared" si="412"/>
        <v>2015-03-2</v>
      </c>
      <c r="K4384" t="str">
        <f t="shared" si="413"/>
        <v>March</v>
      </c>
    </row>
    <row r="4385" spans="1:11" x14ac:dyDescent="0.3">
      <c r="A4385" s="2">
        <v>42072</v>
      </c>
      <c r="B4385">
        <v>0</v>
      </c>
      <c r="C4385">
        <v>3</v>
      </c>
      <c r="D4385" s="3">
        <v>42072.522526076391</v>
      </c>
      <c r="E4385" s="3">
        <v>42072.622118055559</v>
      </c>
      <c r="F4385" s="9">
        <f t="shared" si="408"/>
        <v>9.9591979167598765E-2</v>
      </c>
      <c r="G4385" s="11">
        <f t="shared" si="409"/>
        <v>143.41245000134222</v>
      </c>
      <c r="H4385" t="str">
        <f t="shared" si="410"/>
        <v>Monday</v>
      </c>
      <c r="I4385">
        <f t="shared" si="411"/>
        <v>2015</v>
      </c>
      <c r="J4385" t="str">
        <f t="shared" si="412"/>
        <v>2015-03-2</v>
      </c>
      <c r="K4385" t="str">
        <f t="shared" si="413"/>
        <v>March</v>
      </c>
    </row>
    <row r="4386" spans="1:11" x14ac:dyDescent="0.3">
      <c r="A4386" s="2">
        <v>42072</v>
      </c>
      <c r="B4386">
        <v>0</v>
      </c>
      <c r="C4386">
        <v>3</v>
      </c>
      <c r="D4386" s="3">
        <v>42072.527281331022</v>
      </c>
      <c r="E4386" s="3">
        <v>42072.895613425928</v>
      </c>
      <c r="F4386" s="9">
        <f t="shared" si="408"/>
        <v>0.36833209490578156</v>
      </c>
      <c r="G4386" s="11">
        <f t="shared" si="409"/>
        <v>530.39821666432545</v>
      </c>
      <c r="H4386" t="str">
        <f t="shared" si="410"/>
        <v>Monday</v>
      </c>
      <c r="I4386">
        <f t="shared" si="411"/>
        <v>2015</v>
      </c>
      <c r="J4386" t="str">
        <f t="shared" si="412"/>
        <v>2015-03-2</v>
      </c>
      <c r="K4386" t="str">
        <f t="shared" si="413"/>
        <v>March</v>
      </c>
    </row>
    <row r="4387" spans="1:11" x14ac:dyDescent="0.3">
      <c r="A4387" s="2">
        <v>42072</v>
      </c>
      <c r="B4387">
        <v>1</v>
      </c>
      <c r="C4387">
        <v>4</v>
      </c>
      <c r="D4387" s="3">
        <v>42072.528810567128</v>
      </c>
      <c r="E4387" s="3">
        <v>42072.653217592589</v>
      </c>
      <c r="F4387" s="9">
        <f t="shared" si="408"/>
        <v>0.1244070254615508</v>
      </c>
      <c r="G4387" s="11">
        <f t="shared" si="409"/>
        <v>179.14611666463315</v>
      </c>
      <c r="H4387" t="str">
        <f t="shared" si="410"/>
        <v>Monday</v>
      </c>
      <c r="I4387">
        <f t="shared" si="411"/>
        <v>2015</v>
      </c>
      <c r="J4387" t="str">
        <f t="shared" si="412"/>
        <v>2015-03-2</v>
      </c>
      <c r="K4387" t="str">
        <f t="shared" si="413"/>
        <v>March</v>
      </c>
    </row>
    <row r="4388" spans="1:11" x14ac:dyDescent="0.3">
      <c r="A4388" s="2">
        <v>42072</v>
      </c>
      <c r="B4388">
        <v>0</v>
      </c>
      <c r="C4388">
        <v>3</v>
      </c>
      <c r="D4388" s="3">
        <v>42072.559056018516</v>
      </c>
      <c r="E4388" s="3">
        <v>42072.862534722219</v>
      </c>
      <c r="F4388" s="9">
        <f t="shared" si="408"/>
        <v>0.30347870370314922</v>
      </c>
      <c r="G4388" s="11">
        <f t="shared" si="409"/>
        <v>437.00933333253488</v>
      </c>
      <c r="H4388" t="str">
        <f t="shared" si="410"/>
        <v>Monday</v>
      </c>
      <c r="I4388">
        <f t="shared" si="411"/>
        <v>2015</v>
      </c>
      <c r="J4388" t="str">
        <f t="shared" si="412"/>
        <v>2015-03-2</v>
      </c>
      <c r="K4388" t="str">
        <f t="shared" si="413"/>
        <v>March</v>
      </c>
    </row>
    <row r="4389" spans="1:11" x14ac:dyDescent="0.3">
      <c r="A4389" s="2">
        <v>42072</v>
      </c>
      <c r="B4389">
        <v>1</v>
      </c>
      <c r="C4389">
        <v>3</v>
      </c>
      <c r="D4389" s="3">
        <v>42072.598488854164</v>
      </c>
      <c r="E4389" s="3">
        <v>42072.9</v>
      </c>
      <c r="F4389" s="9">
        <f t="shared" si="408"/>
        <v>0.30151114583713934</v>
      </c>
      <c r="G4389" s="11">
        <f t="shared" si="409"/>
        <v>434.17605000548065</v>
      </c>
      <c r="H4389" t="str">
        <f t="shared" si="410"/>
        <v>Monday</v>
      </c>
      <c r="I4389">
        <f t="shared" si="411"/>
        <v>2015</v>
      </c>
      <c r="J4389" t="str">
        <f t="shared" si="412"/>
        <v>2015-03-2</v>
      </c>
      <c r="K4389" t="str">
        <f t="shared" si="413"/>
        <v>March</v>
      </c>
    </row>
    <row r="4390" spans="1:11" x14ac:dyDescent="0.3">
      <c r="A4390" s="2">
        <v>42072</v>
      </c>
      <c r="B4390">
        <v>0</v>
      </c>
      <c r="C4390">
        <v>3</v>
      </c>
      <c r="D4390" s="3">
        <v>42072.604346145832</v>
      </c>
      <c r="E4390" s="3">
        <v>42072.94939814815</v>
      </c>
      <c r="F4390" s="9">
        <f t="shared" si="408"/>
        <v>0.34505200231797062</v>
      </c>
      <c r="G4390" s="11">
        <f t="shared" si="409"/>
        <v>496.87488333787769</v>
      </c>
      <c r="H4390" t="str">
        <f t="shared" si="410"/>
        <v>Monday</v>
      </c>
      <c r="I4390">
        <f t="shared" si="411"/>
        <v>2015</v>
      </c>
      <c r="J4390" t="str">
        <f t="shared" si="412"/>
        <v>2015-03-2</v>
      </c>
      <c r="K4390" t="str">
        <f t="shared" si="413"/>
        <v>March</v>
      </c>
    </row>
    <row r="4391" spans="1:11" x14ac:dyDescent="0.3">
      <c r="A4391" s="2">
        <v>42072</v>
      </c>
      <c r="B4391">
        <v>1</v>
      </c>
      <c r="C4391">
        <v>3</v>
      </c>
      <c r="D4391" s="3">
        <v>42072.632635682872</v>
      </c>
      <c r="E4391" s="3">
        <v>42072.774039351854</v>
      </c>
      <c r="F4391" s="9">
        <f t="shared" si="408"/>
        <v>0.14140366898209322</v>
      </c>
      <c r="G4391" s="11">
        <f t="shared" si="409"/>
        <v>203.62128333421424</v>
      </c>
      <c r="H4391" t="str">
        <f t="shared" si="410"/>
        <v>Monday</v>
      </c>
      <c r="I4391">
        <f t="shared" si="411"/>
        <v>2015</v>
      </c>
      <c r="J4391" t="str">
        <f t="shared" si="412"/>
        <v>2015-03-2</v>
      </c>
      <c r="K4391" t="str">
        <f t="shared" si="413"/>
        <v>March</v>
      </c>
    </row>
    <row r="4392" spans="1:11" x14ac:dyDescent="0.3">
      <c r="A4392" s="2">
        <v>42072</v>
      </c>
      <c r="B4392">
        <v>0</v>
      </c>
      <c r="C4392">
        <v>3</v>
      </c>
      <c r="D4392" s="3">
        <v>42072.647551076392</v>
      </c>
      <c r="E4392" s="3">
        <v>42072.920995370368</v>
      </c>
      <c r="F4392" s="9">
        <f t="shared" si="408"/>
        <v>0.27344429397635395</v>
      </c>
      <c r="G4392" s="11">
        <f t="shared" si="409"/>
        <v>393.75978332594968</v>
      </c>
      <c r="H4392" t="str">
        <f t="shared" si="410"/>
        <v>Monday</v>
      </c>
      <c r="I4392">
        <f t="shared" si="411"/>
        <v>2015</v>
      </c>
      <c r="J4392" t="str">
        <f t="shared" si="412"/>
        <v>2015-03-2</v>
      </c>
      <c r="K4392" t="str">
        <f t="shared" si="413"/>
        <v>March</v>
      </c>
    </row>
    <row r="4393" spans="1:11" x14ac:dyDescent="0.3">
      <c r="A4393" s="2">
        <v>42072</v>
      </c>
      <c r="B4393">
        <v>0</v>
      </c>
      <c r="C4393">
        <v>4</v>
      </c>
      <c r="D4393" s="3">
        <v>42072.650347337963</v>
      </c>
      <c r="E4393" s="3">
        <v>42072.899236111109</v>
      </c>
      <c r="F4393" s="9">
        <f t="shared" si="408"/>
        <v>0.24888877314515412</v>
      </c>
      <c r="G4393" s="11">
        <f t="shared" si="409"/>
        <v>358.39983332902193</v>
      </c>
      <c r="H4393" t="str">
        <f t="shared" si="410"/>
        <v>Monday</v>
      </c>
      <c r="I4393">
        <f t="shared" si="411"/>
        <v>2015</v>
      </c>
      <c r="J4393" t="str">
        <f t="shared" si="412"/>
        <v>2015-03-2</v>
      </c>
      <c r="K4393" t="str">
        <f t="shared" si="413"/>
        <v>March</v>
      </c>
    </row>
    <row r="4394" spans="1:11" x14ac:dyDescent="0.3">
      <c r="A4394" s="2">
        <v>42072</v>
      </c>
      <c r="B4394">
        <v>1</v>
      </c>
      <c r="C4394">
        <v>3</v>
      </c>
      <c r="D4394" s="3">
        <v>42072.684269212965</v>
      </c>
      <c r="E4394" s="3">
        <v>42072.874212962961</v>
      </c>
      <c r="F4394" s="9">
        <f t="shared" si="408"/>
        <v>0.1899437499960186</v>
      </c>
      <c r="G4394" s="11">
        <f t="shared" si="409"/>
        <v>273.51899999426678</v>
      </c>
      <c r="H4394" t="str">
        <f t="shared" si="410"/>
        <v>Monday</v>
      </c>
      <c r="I4394">
        <f t="shared" si="411"/>
        <v>2015</v>
      </c>
      <c r="J4394" t="str">
        <f t="shared" si="412"/>
        <v>2015-03-2</v>
      </c>
      <c r="K4394" t="str">
        <f t="shared" si="413"/>
        <v>March</v>
      </c>
    </row>
    <row r="4395" spans="1:11" x14ac:dyDescent="0.3">
      <c r="A4395" s="2">
        <v>42072</v>
      </c>
      <c r="B4395">
        <v>0</v>
      </c>
      <c r="C4395">
        <v>3</v>
      </c>
      <c r="D4395" s="3">
        <v>42072.702900266202</v>
      </c>
      <c r="E4395" s="3">
        <v>42072.854756944442</v>
      </c>
      <c r="F4395" s="9">
        <f t="shared" si="408"/>
        <v>0.15185667823971016</v>
      </c>
      <c r="G4395" s="11">
        <f t="shared" si="409"/>
        <v>218.67361666518264</v>
      </c>
      <c r="H4395" t="str">
        <f t="shared" si="410"/>
        <v>Monday</v>
      </c>
      <c r="I4395">
        <f t="shared" si="411"/>
        <v>2015</v>
      </c>
      <c r="J4395" t="str">
        <f t="shared" si="412"/>
        <v>2015-03-2</v>
      </c>
      <c r="K4395" t="str">
        <f t="shared" si="413"/>
        <v>March</v>
      </c>
    </row>
    <row r="4396" spans="1:11" x14ac:dyDescent="0.3">
      <c r="A4396" s="2">
        <v>42072</v>
      </c>
      <c r="B4396">
        <v>0</v>
      </c>
      <c r="C4396">
        <v>2</v>
      </c>
      <c r="D4396" s="3">
        <v>42072.722630868055</v>
      </c>
      <c r="E4396" s="3">
        <v>42072.837129629632</v>
      </c>
      <c r="F4396" s="9">
        <f t="shared" si="408"/>
        <v>0.11449876157712424</v>
      </c>
      <c r="G4396" s="11">
        <f t="shared" si="409"/>
        <v>164.87821667105891</v>
      </c>
      <c r="H4396" t="str">
        <f t="shared" si="410"/>
        <v>Monday</v>
      </c>
      <c r="I4396">
        <f t="shared" si="411"/>
        <v>2015</v>
      </c>
      <c r="J4396" t="str">
        <f t="shared" si="412"/>
        <v>2015-03-2</v>
      </c>
      <c r="K4396" t="str">
        <f t="shared" si="413"/>
        <v>March</v>
      </c>
    </row>
    <row r="4397" spans="1:11" x14ac:dyDescent="0.3">
      <c r="A4397" s="2">
        <v>42072</v>
      </c>
      <c r="B4397">
        <v>0</v>
      </c>
      <c r="C4397">
        <v>2</v>
      </c>
      <c r="D4397" s="3">
        <v>42072.765830358796</v>
      </c>
      <c r="E4397" s="3">
        <v>42073.111111111109</v>
      </c>
      <c r="F4397" s="9">
        <f t="shared" si="408"/>
        <v>0.34528075231355615</v>
      </c>
      <c r="G4397" s="11">
        <f t="shared" si="409"/>
        <v>497.20428333152086</v>
      </c>
      <c r="H4397" t="str">
        <f t="shared" si="410"/>
        <v>Monday</v>
      </c>
      <c r="I4397">
        <f t="shared" si="411"/>
        <v>2015</v>
      </c>
      <c r="J4397" t="str">
        <f t="shared" si="412"/>
        <v>2015-03-2</v>
      </c>
      <c r="K4397" t="str">
        <f t="shared" si="413"/>
        <v>March</v>
      </c>
    </row>
    <row r="4398" spans="1:11" x14ac:dyDescent="0.3">
      <c r="A4398" s="2">
        <v>42072</v>
      </c>
      <c r="B4398">
        <v>0</v>
      </c>
      <c r="C4398">
        <v>3</v>
      </c>
      <c r="D4398" s="3">
        <v>42072.785299305557</v>
      </c>
      <c r="E4398" s="3">
        <v>42072.907256944447</v>
      </c>
      <c r="F4398" s="9">
        <f t="shared" si="408"/>
        <v>0.12195763889030786</v>
      </c>
      <c r="G4398" s="11">
        <f t="shared" si="409"/>
        <v>175.61900000204332</v>
      </c>
      <c r="H4398" t="str">
        <f t="shared" si="410"/>
        <v>Monday</v>
      </c>
      <c r="I4398">
        <f t="shared" si="411"/>
        <v>2015</v>
      </c>
      <c r="J4398" t="str">
        <f t="shared" si="412"/>
        <v>2015-03-2</v>
      </c>
      <c r="K4398" t="str">
        <f t="shared" si="413"/>
        <v>March</v>
      </c>
    </row>
    <row r="4399" spans="1:11" x14ac:dyDescent="0.3">
      <c r="A4399" s="2">
        <v>42072</v>
      </c>
      <c r="B4399">
        <v>1</v>
      </c>
      <c r="C4399">
        <v>4</v>
      </c>
      <c r="D4399" s="3">
        <v>42072.799904826388</v>
      </c>
      <c r="E4399" s="3">
        <v>42072.978275462963</v>
      </c>
      <c r="F4399" s="9">
        <f t="shared" si="408"/>
        <v>0.1783706365749822</v>
      </c>
      <c r="G4399" s="11">
        <f t="shared" si="409"/>
        <v>256.85371666797437</v>
      </c>
      <c r="H4399" t="str">
        <f t="shared" si="410"/>
        <v>Monday</v>
      </c>
      <c r="I4399">
        <f t="shared" si="411"/>
        <v>2015</v>
      </c>
      <c r="J4399" t="str">
        <f t="shared" si="412"/>
        <v>2015-03-2</v>
      </c>
      <c r="K4399" t="str">
        <f t="shared" si="413"/>
        <v>March</v>
      </c>
    </row>
    <row r="4400" spans="1:11" x14ac:dyDescent="0.3">
      <c r="A4400" s="2">
        <v>42072</v>
      </c>
      <c r="B4400">
        <v>0</v>
      </c>
      <c r="C4400">
        <v>3</v>
      </c>
      <c r="D4400" s="3">
        <v>42072.800786307867</v>
      </c>
      <c r="E4400" s="3">
        <v>42073.615868055553</v>
      </c>
      <c r="F4400" s="9">
        <f t="shared" si="408"/>
        <v>0.81508174768532626</v>
      </c>
      <c r="G4400" s="11">
        <f t="shared" si="409"/>
        <v>1173.7177166668698</v>
      </c>
      <c r="H4400" t="str">
        <f t="shared" si="410"/>
        <v>Monday</v>
      </c>
      <c r="I4400">
        <f t="shared" si="411"/>
        <v>2015</v>
      </c>
      <c r="J4400" t="str">
        <f t="shared" si="412"/>
        <v>2015-03-2</v>
      </c>
      <c r="K4400" t="str">
        <f t="shared" si="413"/>
        <v>March</v>
      </c>
    </row>
    <row r="4401" spans="1:11" x14ac:dyDescent="0.3">
      <c r="A4401" s="2">
        <v>42072</v>
      </c>
      <c r="B4401">
        <v>1</v>
      </c>
      <c r="C4401">
        <v>3</v>
      </c>
      <c r="D4401" s="3">
        <v>42072.80903715278</v>
      </c>
      <c r="E4401" s="3">
        <v>42072.957615740743</v>
      </c>
      <c r="F4401" s="9">
        <f t="shared" si="408"/>
        <v>0.14857858796312939</v>
      </c>
      <c r="G4401" s="11">
        <f t="shared" si="409"/>
        <v>213.95316666690633</v>
      </c>
      <c r="H4401" t="str">
        <f t="shared" si="410"/>
        <v>Monday</v>
      </c>
      <c r="I4401">
        <f t="shared" si="411"/>
        <v>2015</v>
      </c>
      <c r="J4401" t="str">
        <f t="shared" si="412"/>
        <v>2015-03-2</v>
      </c>
      <c r="K4401" t="str">
        <f t="shared" si="413"/>
        <v>March</v>
      </c>
    </row>
    <row r="4402" spans="1:11" x14ac:dyDescent="0.3">
      <c r="A4402" s="2">
        <v>42072</v>
      </c>
      <c r="B4402">
        <v>1</v>
      </c>
      <c r="C4402">
        <v>3</v>
      </c>
      <c r="D4402" s="3">
        <v>42072.831056400464</v>
      </c>
      <c r="E4402" s="3">
        <v>42072.939930555556</v>
      </c>
      <c r="F4402" s="9">
        <f t="shared" si="408"/>
        <v>0.10887415509205312</v>
      </c>
      <c r="G4402" s="11">
        <f t="shared" si="409"/>
        <v>156.77878333255649</v>
      </c>
      <c r="H4402" t="str">
        <f t="shared" si="410"/>
        <v>Monday</v>
      </c>
      <c r="I4402">
        <f t="shared" si="411"/>
        <v>2015</v>
      </c>
      <c r="J4402" t="str">
        <f t="shared" si="412"/>
        <v>2015-03-2</v>
      </c>
      <c r="K4402" t="str">
        <f t="shared" si="413"/>
        <v>March</v>
      </c>
    </row>
    <row r="4403" spans="1:11" x14ac:dyDescent="0.3">
      <c r="A4403" s="2">
        <v>42072</v>
      </c>
      <c r="B4403">
        <v>0</v>
      </c>
      <c r="C4403">
        <v>3</v>
      </c>
      <c r="D4403" s="3">
        <v>42072.888649768516</v>
      </c>
      <c r="E4403" s="3">
        <v>42072.986539351848</v>
      </c>
      <c r="F4403" s="9">
        <f t="shared" si="408"/>
        <v>9.7889583332289476E-2</v>
      </c>
      <c r="G4403" s="11">
        <f t="shared" si="409"/>
        <v>140.96099999849685</v>
      </c>
      <c r="H4403" t="str">
        <f t="shared" si="410"/>
        <v>Monday</v>
      </c>
      <c r="I4403">
        <f t="shared" si="411"/>
        <v>2015</v>
      </c>
      <c r="J4403" t="str">
        <f t="shared" si="412"/>
        <v>2015-03-2</v>
      </c>
      <c r="K4403" t="str">
        <f t="shared" si="413"/>
        <v>March</v>
      </c>
    </row>
    <row r="4404" spans="1:11" x14ac:dyDescent="0.3">
      <c r="A4404" s="2">
        <v>42072</v>
      </c>
      <c r="B4404">
        <v>1</v>
      </c>
      <c r="C4404">
        <v>3</v>
      </c>
      <c r="D4404" s="3">
        <v>42072.89380740741</v>
      </c>
      <c r="E4404" s="3">
        <v>42074.400358796294</v>
      </c>
      <c r="F4404" s="9">
        <f t="shared" si="408"/>
        <v>1.5065513888839632</v>
      </c>
      <c r="G4404" s="11">
        <f t="shared" si="409"/>
        <v>2169.433999992907</v>
      </c>
      <c r="H4404" t="str">
        <f t="shared" si="410"/>
        <v>Monday</v>
      </c>
      <c r="I4404">
        <f t="shared" si="411"/>
        <v>2015</v>
      </c>
      <c r="J4404" t="str">
        <f t="shared" si="412"/>
        <v>2015-03-2</v>
      </c>
      <c r="K4404" t="str">
        <f t="shared" si="413"/>
        <v>March</v>
      </c>
    </row>
    <row r="4405" spans="1:11" x14ac:dyDescent="0.3">
      <c r="A4405" s="2">
        <v>42072</v>
      </c>
      <c r="B4405">
        <v>1</v>
      </c>
      <c r="C4405">
        <v>3</v>
      </c>
      <c r="D4405" s="3">
        <v>42072.935174687504</v>
      </c>
      <c r="E4405" s="3">
        <v>42073.097372685188</v>
      </c>
      <c r="F4405" s="9">
        <f t="shared" si="408"/>
        <v>0.1621979976844159</v>
      </c>
      <c r="G4405" s="11">
        <f t="shared" si="409"/>
        <v>233.56511666555889</v>
      </c>
      <c r="H4405" t="str">
        <f t="shared" si="410"/>
        <v>Monday</v>
      </c>
      <c r="I4405">
        <f t="shared" si="411"/>
        <v>2015</v>
      </c>
      <c r="J4405" t="str">
        <f t="shared" si="412"/>
        <v>2015-03-2</v>
      </c>
      <c r="K4405" t="str">
        <f t="shared" si="413"/>
        <v>March</v>
      </c>
    </row>
    <row r="4406" spans="1:11" x14ac:dyDescent="0.3">
      <c r="A4406" s="2">
        <v>42072</v>
      </c>
      <c r="B4406">
        <v>0</v>
      </c>
      <c r="C4406">
        <v>3</v>
      </c>
      <c r="D4406" s="3">
        <v>42072.944241053243</v>
      </c>
      <c r="E4406" s="3">
        <v>42076.48810185185</v>
      </c>
      <c r="F4406" s="9">
        <f t="shared" si="408"/>
        <v>3.5438607986070565</v>
      </c>
      <c r="G4406" s="11">
        <f t="shared" si="409"/>
        <v>5103.1595499941614</v>
      </c>
      <c r="H4406" t="str">
        <f t="shared" si="410"/>
        <v>Monday</v>
      </c>
      <c r="I4406">
        <f t="shared" si="411"/>
        <v>2015</v>
      </c>
      <c r="J4406" t="str">
        <f t="shared" si="412"/>
        <v>2015-03-2</v>
      </c>
      <c r="K4406" t="str">
        <f t="shared" si="413"/>
        <v>March</v>
      </c>
    </row>
    <row r="4407" spans="1:11" x14ac:dyDescent="0.3">
      <c r="A4407" s="2">
        <v>42072</v>
      </c>
      <c r="B4407">
        <v>0</v>
      </c>
      <c r="C4407">
        <v>4</v>
      </c>
      <c r="D4407" s="3">
        <v>42072.954664699071</v>
      </c>
      <c r="E4407" s="3">
        <v>42073.059618055559</v>
      </c>
      <c r="F4407" s="9">
        <f t="shared" si="408"/>
        <v>0.10495335648738546</v>
      </c>
      <c r="G4407" s="11">
        <f t="shared" si="409"/>
        <v>151.13283334183507</v>
      </c>
      <c r="H4407" t="str">
        <f t="shared" si="410"/>
        <v>Monday</v>
      </c>
      <c r="I4407">
        <f t="shared" si="411"/>
        <v>2015</v>
      </c>
      <c r="J4407" t="str">
        <f t="shared" si="412"/>
        <v>2015-03-2</v>
      </c>
      <c r="K4407" t="str">
        <f t="shared" si="413"/>
        <v>March</v>
      </c>
    </row>
    <row r="4408" spans="1:11" x14ac:dyDescent="0.3">
      <c r="A4408" s="2">
        <v>42072</v>
      </c>
      <c r="B4408">
        <v>0</v>
      </c>
      <c r="C4408">
        <v>2</v>
      </c>
      <c r="D4408" s="3">
        <v>42072.957570914354</v>
      </c>
      <c r="E4408" s="3">
        <v>42073.045636574076</v>
      </c>
      <c r="F4408" s="9">
        <f t="shared" si="408"/>
        <v>8.8065659721905831E-2</v>
      </c>
      <c r="G4408" s="11">
        <f t="shared" si="409"/>
        <v>126.8145499995444</v>
      </c>
      <c r="H4408" t="str">
        <f t="shared" si="410"/>
        <v>Monday</v>
      </c>
      <c r="I4408">
        <f t="shared" si="411"/>
        <v>2015</v>
      </c>
      <c r="J4408" t="str">
        <f t="shared" si="412"/>
        <v>2015-03-2</v>
      </c>
      <c r="K4408" t="str">
        <f t="shared" si="413"/>
        <v>March</v>
      </c>
    </row>
    <row r="4409" spans="1:11" x14ac:dyDescent="0.3">
      <c r="A4409" s="2">
        <v>42072</v>
      </c>
      <c r="B4409">
        <v>1</v>
      </c>
      <c r="C4409">
        <v>3</v>
      </c>
      <c r="D4409" s="3">
        <v>42072.971972187501</v>
      </c>
      <c r="E4409" s="3">
        <v>42073.143368055556</v>
      </c>
      <c r="F4409" s="9">
        <f t="shared" si="408"/>
        <v>0.17139586805569706</v>
      </c>
      <c r="G4409" s="11">
        <f t="shared" si="409"/>
        <v>246.81005000020377</v>
      </c>
      <c r="H4409" t="str">
        <f t="shared" si="410"/>
        <v>Monday</v>
      </c>
      <c r="I4409">
        <f t="shared" si="411"/>
        <v>2015</v>
      </c>
      <c r="J4409" t="str">
        <f t="shared" si="412"/>
        <v>2015-03-2</v>
      </c>
      <c r="K4409" t="str">
        <f t="shared" si="413"/>
        <v>March</v>
      </c>
    </row>
    <row r="4410" spans="1:11" x14ac:dyDescent="0.3">
      <c r="A4410" s="2">
        <v>42073</v>
      </c>
      <c r="B4410">
        <v>1</v>
      </c>
      <c r="C4410">
        <v>4</v>
      </c>
      <c r="D4410" s="3">
        <v>42073.011793981481</v>
      </c>
      <c r="E4410" s="3">
        <v>42073.099398148152</v>
      </c>
      <c r="F4410" s="9">
        <f t="shared" si="408"/>
        <v>8.760416667064419E-2</v>
      </c>
      <c r="G4410" s="11">
        <f t="shared" si="409"/>
        <v>126.15000000572763</v>
      </c>
      <c r="H4410" t="str">
        <f t="shared" si="410"/>
        <v>Tuesday</v>
      </c>
      <c r="I4410">
        <f t="shared" si="411"/>
        <v>2015</v>
      </c>
      <c r="J4410" t="str">
        <f t="shared" si="412"/>
        <v>2015-03-3</v>
      </c>
      <c r="K4410" t="str">
        <f t="shared" si="413"/>
        <v>March</v>
      </c>
    </row>
    <row r="4411" spans="1:11" x14ac:dyDescent="0.3">
      <c r="A4411" s="2">
        <v>42073</v>
      </c>
      <c r="B4411">
        <v>0</v>
      </c>
      <c r="C4411">
        <v>3</v>
      </c>
      <c r="D4411" s="3">
        <v>42073.01779849537</v>
      </c>
      <c r="E4411" s="3">
        <v>42073.273680555554</v>
      </c>
      <c r="F4411" s="9">
        <f t="shared" si="408"/>
        <v>0.25588206018437631</v>
      </c>
      <c r="G4411" s="11">
        <f t="shared" si="409"/>
        <v>368.47016666550189</v>
      </c>
      <c r="H4411" t="str">
        <f t="shared" si="410"/>
        <v>Tuesday</v>
      </c>
      <c r="I4411">
        <f t="shared" si="411"/>
        <v>2015</v>
      </c>
      <c r="J4411" t="str">
        <f t="shared" si="412"/>
        <v>2015-03-3</v>
      </c>
      <c r="K4411" t="str">
        <f t="shared" si="413"/>
        <v>March</v>
      </c>
    </row>
    <row r="4412" spans="1:11" x14ac:dyDescent="0.3">
      <c r="A4412" s="2">
        <v>42073</v>
      </c>
      <c r="B4412">
        <v>0</v>
      </c>
      <c r="C4412">
        <v>4</v>
      </c>
      <c r="D4412" s="3">
        <v>42073.029435648146</v>
      </c>
      <c r="E4412" s="3">
        <v>42073.313923611109</v>
      </c>
      <c r="F4412" s="9">
        <f t="shared" si="408"/>
        <v>0.28448796296288492</v>
      </c>
      <c r="G4412" s="11">
        <f t="shared" si="409"/>
        <v>409.66266666655429</v>
      </c>
      <c r="H4412" t="str">
        <f t="shared" si="410"/>
        <v>Tuesday</v>
      </c>
      <c r="I4412">
        <f t="shared" si="411"/>
        <v>2015</v>
      </c>
      <c r="J4412" t="str">
        <f t="shared" si="412"/>
        <v>2015-03-3</v>
      </c>
      <c r="K4412" t="str">
        <f t="shared" si="413"/>
        <v>March</v>
      </c>
    </row>
    <row r="4413" spans="1:11" x14ac:dyDescent="0.3">
      <c r="A4413" s="2">
        <v>42073</v>
      </c>
      <c r="B4413">
        <v>1</v>
      </c>
      <c r="C4413">
        <v>3</v>
      </c>
      <c r="D4413" s="3">
        <v>42073.064656168979</v>
      </c>
      <c r="E4413" s="3">
        <v>42073.34888888889</v>
      </c>
      <c r="F4413" s="9">
        <f t="shared" si="408"/>
        <v>0.28423271991050569</v>
      </c>
      <c r="G4413" s="11">
        <f t="shared" si="409"/>
        <v>409.2951166711282</v>
      </c>
      <c r="H4413" t="str">
        <f t="shared" si="410"/>
        <v>Tuesday</v>
      </c>
      <c r="I4413">
        <f t="shared" si="411"/>
        <v>2015</v>
      </c>
      <c r="J4413" t="str">
        <f t="shared" si="412"/>
        <v>2015-03-3</v>
      </c>
      <c r="K4413" t="str">
        <f t="shared" si="413"/>
        <v>March</v>
      </c>
    </row>
    <row r="4414" spans="1:11" x14ac:dyDescent="0.3">
      <c r="A4414" s="2">
        <v>42073</v>
      </c>
      <c r="B4414">
        <v>1</v>
      </c>
      <c r="C4414">
        <v>4</v>
      </c>
      <c r="D4414" s="3">
        <v>42073.086699652777</v>
      </c>
      <c r="E4414" s="3">
        <v>42073.18</v>
      </c>
      <c r="F4414" s="9">
        <f t="shared" si="408"/>
        <v>9.3300347223703284E-2</v>
      </c>
      <c r="G4414" s="11">
        <f t="shared" si="409"/>
        <v>134.35250000213273</v>
      </c>
      <c r="H4414" t="str">
        <f t="shared" si="410"/>
        <v>Tuesday</v>
      </c>
      <c r="I4414">
        <f t="shared" si="411"/>
        <v>2015</v>
      </c>
      <c r="J4414" t="str">
        <f t="shared" si="412"/>
        <v>2015-03-3</v>
      </c>
      <c r="K4414" t="str">
        <f t="shared" si="413"/>
        <v>March</v>
      </c>
    </row>
    <row r="4415" spans="1:11" x14ac:dyDescent="0.3">
      <c r="A4415" s="2">
        <v>42073</v>
      </c>
      <c r="B4415">
        <v>1</v>
      </c>
      <c r="C4415">
        <v>3</v>
      </c>
      <c r="D4415" s="3">
        <v>42073.129040856482</v>
      </c>
      <c r="E4415" s="3">
        <v>42073.493055555555</v>
      </c>
      <c r="F4415" s="9">
        <f t="shared" si="408"/>
        <v>0.3640146990728681</v>
      </c>
      <c r="G4415" s="11">
        <f t="shared" si="409"/>
        <v>524.18116666493006</v>
      </c>
      <c r="H4415" t="str">
        <f t="shared" si="410"/>
        <v>Tuesday</v>
      </c>
      <c r="I4415">
        <f t="shared" si="411"/>
        <v>2015</v>
      </c>
      <c r="J4415" t="str">
        <f t="shared" si="412"/>
        <v>2015-03-3</v>
      </c>
      <c r="K4415" t="str">
        <f t="shared" si="413"/>
        <v>March</v>
      </c>
    </row>
    <row r="4416" spans="1:11" x14ac:dyDescent="0.3">
      <c r="A4416" s="2">
        <v>42073</v>
      </c>
      <c r="B4416">
        <v>0</v>
      </c>
      <c r="C4416">
        <v>4</v>
      </c>
      <c r="D4416" s="3">
        <v>42073.176893981479</v>
      </c>
      <c r="E4416" s="3">
        <v>42073.493055555555</v>
      </c>
      <c r="F4416" s="9">
        <f t="shared" si="408"/>
        <v>0.31616157407552237</v>
      </c>
      <c r="G4416" s="11">
        <f t="shared" si="409"/>
        <v>455.27266666875221</v>
      </c>
      <c r="H4416" t="str">
        <f t="shared" si="410"/>
        <v>Tuesday</v>
      </c>
      <c r="I4416">
        <f t="shared" si="411"/>
        <v>2015</v>
      </c>
      <c r="J4416" t="str">
        <f t="shared" si="412"/>
        <v>2015-03-3</v>
      </c>
      <c r="K4416" t="str">
        <f t="shared" si="413"/>
        <v>March</v>
      </c>
    </row>
    <row r="4417" spans="1:11" x14ac:dyDescent="0.3">
      <c r="A4417" s="2">
        <v>42073</v>
      </c>
      <c r="B4417">
        <v>1</v>
      </c>
      <c r="C4417">
        <v>3</v>
      </c>
      <c r="D4417" s="3">
        <v>42073.23780790509</v>
      </c>
      <c r="E4417" s="3">
        <v>42073.454606481479</v>
      </c>
      <c r="F4417" s="9">
        <f t="shared" si="408"/>
        <v>0.21679857638810063</v>
      </c>
      <c r="G4417" s="11">
        <f t="shared" si="409"/>
        <v>312.1899499988649</v>
      </c>
      <c r="H4417" t="str">
        <f t="shared" si="410"/>
        <v>Tuesday</v>
      </c>
      <c r="I4417">
        <f t="shared" si="411"/>
        <v>2015</v>
      </c>
      <c r="J4417" t="str">
        <f t="shared" si="412"/>
        <v>2015-03-3</v>
      </c>
      <c r="K4417" t="str">
        <f t="shared" si="413"/>
        <v>March</v>
      </c>
    </row>
    <row r="4418" spans="1:11" x14ac:dyDescent="0.3">
      <c r="A4418" s="2">
        <v>42073</v>
      </c>
      <c r="B4418">
        <v>1</v>
      </c>
      <c r="C4418">
        <v>3</v>
      </c>
      <c r="D4418" s="3">
        <v>42073.242314895833</v>
      </c>
      <c r="E4418" s="3">
        <v>42073.372083333335</v>
      </c>
      <c r="F4418" s="9">
        <f t="shared" si="408"/>
        <v>0.12976843750220723</v>
      </c>
      <c r="G4418" s="11">
        <f t="shared" si="409"/>
        <v>186.86655000317842</v>
      </c>
      <c r="H4418" t="str">
        <f t="shared" si="410"/>
        <v>Tuesday</v>
      </c>
      <c r="I4418">
        <f t="shared" si="411"/>
        <v>2015</v>
      </c>
      <c r="J4418" t="str">
        <f t="shared" si="412"/>
        <v>2015-03-3</v>
      </c>
      <c r="K4418" t="str">
        <f t="shared" si="413"/>
        <v>March</v>
      </c>
    </row>
    <row r="4419" spans="1:11" x14ac:dyDescent="0.3">
      <c r="A4419" s="2">
        <v>42073</v>
      </c>
      <c r="B4419">
        <v>0</v>
      </c>
      <c r="C4419">
        <v>3</v>
      </c>
      <c r="D4419" s="3">
        <v>42073.252395138887</v>
      </c>
      <c r="E4419" s="3">
        <v>42073.510729166665</v>
      </c>
      <c r="F4419" s="9">
        <f t="shared" ref="F4419:F4482" si="414">E4419-D4419</f>
        <v>0.25833402777789161</v>
      </c>
      <c r="G4419" s="11">
        <f t="shared" ref="G4419:G4482" si="415">F4419*1440</f>
        <v>372.00100000016391</v>
      </c>
      <c r="H4419" t="str">
        <f t="shared" ref="H4419:H4482" si="416">TEXT(A4419,"dddd")</f>
        <v>Tuesday</v>
      </c>
      <c r="I4419">
        <f t="shared" ref="I4419:I4482" si="417">YEAR(A4419)</f>
        <v>2015</v>
      </c>
      <c r="J4419" t="str">
        <f t="shared" ref="J4419:J4482" si="418">I4419&amp;"-"&amp;TEXT(A4419,"mm")&amp;"-"&amp;WEEKDAY(A4419)</f>
        <v>2015-03-3</v>
      </c>
      <c r="K4419" t="str">
        <f t="shared" ref="K4419:K4482" si="419">TEXT(A4419,"mmmm")</f>
        <v>March</v>
      </c>
    </row>
    <row r="4420" spans="1:11" x14ac:dyDescent="0.3">
      <c r="A4420" s="2">
        <v>42073</v>
      </c>
      <c r="B4420">
        <v>0</v>
      </c>
      <c r="C4420">
        <v>2</v>
      </c>
      <c r="D4420" s="3">
        <v>42073.254735960647</v>
      </c>
      <c r="E4420" s="3">
        <v>42073.423344907409</v>
      </c>
      <c r="F4420" s="9">
        <f t="shared" si="414"/>
        <v>0.16860894676210592</v>
      </c>
      <c r="G4420" s="11">
        <f t="shared" si="415"/>
        <v>242.79688333743252</v>
      </c>
      <c r="H4420" t="str">
        <f t="shared" si="416"/>
        <v>Tuesday</v>
      </c>
      <c r="I4420">
        <f t="shared" si="417"/>
        <v>2015</v>
      </c>
      <c r="J4420" t="str">
        <f t="shared" si="418"/>
        <v>2015-03-3</v>
      </c>
      <c r="K4420" t="str">
        <f t="shared" si="419"/>
        <v>March</v>
      </c>
    </row>
    <row r="4421" spans="1:11" x14ac:dyDescent="0.3">
      <c r="A4421" s="2">
        <v>42073</v>
      </c>
      <c r="B4421">
        <v>0</v>
      </c>
      <c r="C4421">
        <v>3</v>
      </c>
      <c r="D4421" s="3">
        <v>42073.299753437503</v>
      </c>
      <c r="E4421" s="3">
        <v>42073.640439814815</v>
      </c>
      <c r="F4421" s="9">
        <f t="shared" si="414"/>
        <v>0.34068637731252238</v>
      </c>
      <c r="G4421" s="11">
        <f t="shared" si="415"/>
        <v>490.58838333003223</v>
      </c>
      <c r="H4421" t="str">
        <f t="shared" si="416"/>
        <v>Tuesday</v>
      </c>
      <c r="I4421">
        <f t="shared" si="417"/>
        <v>2015</v>
      </c>
      <c r="J4421" t="str">
        <f t="shared" si="418"/>
        <v>2015-03-3</v>
      </c>
      <c r="K4421" t="str">
        <f t="shared" si="419"/>
        <v>March</v>
      </c>
    </row>
    <row r="4422" spans="1:11" x14ac:dyDescent="0.3">
      <c r="A4422" s="2">
        <v>42073</v>
      </c>
      <c r="B4422">
        <v>1</v>
      </c>
      <c r="C4422">
        <v>3</v>
      </c>
      <c r="D4422" s="3">
        <v>42073.319598530092</v>
      </c>
      <c r="E4422" s="3">
        <v>42073.848483796297</v>
      </c>
      <c r="F4422" s="9">
        <f t="shared" si="414"/>
        <v>0.52888526620517951</v>
      </c>
      <c r="G4422" s="11">
        <f t="shared" si="415"/>
        <v>761.59478333545849</v>
      </c>
      <c r="H4422" t="str">
        <f t="shared" si="416"/>
        <v>Tuesday</v>
      </c>
      <c r="I4422">
        <f t="shared" si="417"/>
        <v>2015</v>
      </c>
      <c r="J4422" t="str">
        <f t="shared" si="418"/>
        <v>2015-03-3</v>
      </c>
      <c r="K4422" t="str">
        <f t="shared" si="419"/>
        <v>March</v>
      </c>
    </row>
    <row r="4423" spans="1:11" x14ac:dyDescent="0.3">
      <c r="A4423" s="2">
        <v>42073</v>
      </c>
      <c r="B4423">
        <v>1</v>
      </c>
      <c r="C4423">
        <v>3</v>
      </c>
      <c r="D4423" s="3">
        <v>42073.36922291667</v>
      </c>
      <c r="E4423" s="3">
        <v>42073.430648148147</v>
      </c>
      <c r="F4423" s="9">
        <f t="shared" si="414"/>
        <v>6.1425231477187481E-2</v>
      </c>
      <c r="G4423" s="11">
        <f t="shared" si="415"/>
        <v>88.452333327149972</v>
      </c>
      <c r="H4423" t="str">
        <f t="shared" si="416"/>
        <v>Tuesday</v>
      </c>
      <c r="I4423">
        <f t="shared" si="417"/>
        <v>2015</v>
      </c>
      <c r="J4423" t="str">
        <f t="shared" si="418"/>
        <v>2015-03-3</v>
      </c>
      <c r="K4423" t="str">
        <f t="shared" si="419"/>
        <v>March</v>
      </c>
    </row>
    <row r="4424" spans="1:11" x14ac:dyDescent="0.3">
      <c r="A4424" s="2">
        <v>42073</v>
      </c>
      <c r="B4424">
        <v>1</v>
      </c>
      <c r="C4424">
        <v>3</v>
      </c>
      <c r="D4424" s="3">
        <v>42073.373058414349</v>
      </c>
      <c r="E4424" s="3">
        <v>42073.574606481481</v>
      </c>
      <c r="F4424" s="9">
        <f t="shared" si="414"/>
        <v>0.20154806713253492</v>
      </c>
      <c r="G4424" s="11">
        <f t="shared" si="415"/>
        <v>290.22921667085029</v>
      </c>
      <c r="H4424" t="str">
        <f t="shared" si="416"/>
        <v>Tuesday</v>
      </c>
      <c r="I4424">
        <f t="shared" si="417"/>
        <v>2015</v>
      </c>
      <c r="J4424" t="str">
        <f t="shared" si="418"/>
        <v>2015-03-3</v>
      </c>
      <c r="K4424" t="str">
        <f t="shared" si="419"/>
        <v>March</v>
      </c>
    </row>
    <row r="4425" spans="1:11" x14ac:dyDescent="0.3">
      <c r="A4425" s="2">
        <v>42073</v>
      </c>
      <c r="B4425">
        <v>0</v>
      </c>
      <c r="C4425">
        <v>3</v>
      </c>
      <c r="D4425" s="3">
        <v>42073.373589120369</v>
      </c>
      <c r="E4425" s="3">
        <v>42073.643726851849</v>
      </c>
      <c r="F4425" s="9">
        <f t="shared" si="414"/>
        <v>0.27013773148064502</v>
      </c>
      <c r="G4425" s="11">
        <f t="shared" si="415"/>
        <v>388.99833333212882</v>
      </c>
      <c r="H4425" t="str">
        <f t="shared" si="416"/>
        <v>Tuesday</v>
      </c>
      <c r="I4425">
        <f t="shared" si="417"/>
        <v>2015</v>
      </c>
      <c r="J4425" t="str">
        <f t="shared" si="418"/>
        <v>2015-03-3</v>
      </c>
      <c r="K4425" t="str">
        <f t="shared" si="419"/>
        <v>March</v>
      </c>
    </row>
    <row r="4426" spans="1:11" x14ac:dyDescent="0.3">
      <c r="A4426" s="2">
        <v>42073</v>
      </c>
      <c r="B4426">
        <v>1</v>
      </c>
      <c r="C4426">
        <v>3</v>
      </c>
      <c r="D4426" s="3">
        <v>42073.375971990739</v>
      </c>
      <c r="E4426" s="3">
        <v>42073.781064814815</v>
      </c>
      <c r="F4426" s="9">
        <f t="shared" si="414"/>
        <v>0.40509282407583669</v>
      </c>
      <c r="G4426" s="11">
        <f t="shared" si="415"/>
        <v>583.33366666920483</v>
      </c>
      <c r="H4426" t="str">
        <f t="shared" si="416"/>
        <v>Tuesday</v>
      </c>
      <c r="I4426">
        <f t="shared" si="417"/>
        <v>2015</v>
      </c>
      <c r="J4426" t="str">
        <f t="shared" si="418"/>
        <v>2015-03-3</v>
      </c>
      <c r="K4426" t="str">
        <f t="shared" si="419"/>
        <v>March</v>
      </c>
    </row>
    <row r="4427" spans="1:11" x14ac:dyDescent="0.3">
      <c r="A4427" s="2">
        <v>42073</v>
      </c>
      <c r="B4427">
        <v>1</v>
      </c>
      <c r="C4427">
        <v>3</v>
      </c>
      <c r="D4427" s="3">
        <v>42073.377919988423</v>
      </c>
      <c r="E4427" s="3">
        <v>42073.493055555555</v>
      </c>
      <c r="F4427" s="9">
        <f t="shared" si="414"/>
        <v>0.11513556713180151</v>
      </c>
      <c r="G4427" s="11">
        <f t="shared" si="415"/>
        <v>165.79521666979417</v>
      </c>
      <c r="H4427" t="str">
        <f t="shared" si="416"/>
        <v>Tuesday</v>
      </c>
      <c r="I4427">
        <f t="shared" si="417"/>
        <v>2015</v>
      </c>
      <c r="J4427" t="str">
        <f t="shared" si="418"/>
        <v>2015-03-3</v>
      </c>
      <c r="K4427" t="str">
        <f t="shared" si="419"/>
        <v>March</v>
      </c>
    </row>
    <row r="4428" spans="1:11" x14ac:dyDescent="0.3">
      <c r="A4428" s="2">
        <v>42073</v>
      </c>
      <c r="B4428">
        <v>1</v>
      </c>
      <c r="C4428">
        <v>3</v>
      </c>
      <c r="D4428" s="3">
        <v>42073.380083680553</v>
      </c>
      <c r="E4428" s="3">
        <v>42074.474629629629</v>
      </c>
      <c r="F4428" s="9">
        <f t="shared" si="414"/>
        <v>1.0945459490758367</v>
      </c>
      <c r="G4428" s="11">
        <f t="shared" si="415"/>
        <v>1576.1461666692048</v>
      </c>
      <c r="H4428" t="str">
        <f t="shared" si="416"/>
        <v>Tuesday</v>
      </c>
      <c r="I4428">
        <f t="shared" si="417"/>
        <v>2015</v>
      </c>
      <c r="J4428" t="str">
        <f t="shared" si="418"/>
        <v>2015-03-3</v>
      </c>
      <c r="K4428" t="str">
        <f t="shared" si="419"/>
        <v>March</v>
      </c>
    </row>
    <row r="4429" spans="1:11" x14ac:dyDescent="0.3">
      <c r="A4429" s="2">
        <v>42073</v>
      </c>
      <c r="B4429">
        <v>1</v>
      </c>
      <c r="C4429">
        <v>3</v>
      </c>
      <c r="D4429" s="3">
        <v>42073.386715312503</v>
      </c>
      <c r="E4429" s="3">
        <v>42073.599942129629</v>
      </c>
      <c r="F4429" s="9">
        <f t="shared" si="414"/>
        <v>0.21322681712626945</v>
      </c>
      <c r="G4429" s="11">
        <f t="shared" si="415"/>
        <v>307.04661666182801</v>
      </c>
      <c r="H4429" t="str">
        <f t="shared" si="416"/>
        <v>Tuesday</v>
      </c>
      <c r="I4429">
        <f t="shared" si="417"/>
        <v>2015</v>
      </c>
      <c r="J4429" t="str">
        <f t="shared" si="418"/>
        <v>2015-03-3</v>
      </c>
      <c r="K4429" t="str">
        <f t="shared" si="419"/>
        <v>March</v>
      </c>
    </row>
    <row r="4430" spans="1:11" x14ac:dyDescent="0.3">
      <c r="A4430" s="2">
        <v>42073</v>
      </c>
      <c r="B4430">
        <v>0</v>
      </c>
      <c r="C4430">
        <v>3</v>
      </c>
      <c r="D4430" s="3">
        <v>42073.403260567131</v>
      </c>
      <c r="E4430" s="3">
        <v>42073.795995370368</v>
      </c>
      <c r="F4430" s="9">
        <f t="shared" si="414"/>
        <v>0.39273480323754484</v>
      </c>
      <c r="G4430" s="11">
        <f t="shared" si="415"/>
        <v>565.53811666206457</v>
      </c>
      <c r="H4430" t="str">
        <f t="shared" si="416"/>
        <v>Tuesday</v>
      </c>
      <c r="I4430">
        <f t="shared" si="417"/>
        <v>2015</v>
      </c>
      <c r="J4430" t="str">
        <f t="shared" si="418"/>
        <v>2015-03-3</v>
      </c>
      <c r="K4430" t="str">
        <f t="shared" si="419"/>
        <v>March</v>
      </c>
    </row>
    <row r="4431" spans="1:11" x14ac:dyDescent="0.3">
      <c r="A4431" s="2">
        <v>42073</v>
      </c>
      <c r="B4431">
        <v>1</v>
      </c>
      <c r="C4431">
        <v>3</v>
      </c>
      <c r="D4431" s="3">
        <v>42073.417472071756</v>
      </c>
      <c r="E4431" s="3">
        <v>42073.670393518521</v>
      </c>
      <c r="F4431" s="9">
        <f t="shared" si="414"/>
        <v>0.25292144676495809</v>
      </c>
      <c r="G4431" s="11">
        <f t="shared" si="415"/>
        <v>364.20688334153965</v>
      </c>
      <c r="H4431" t="str">
        <f t="shared" si="416"/>
        <v>Tuesday</v>
      </c>
      <c r="I4431">
        <f t="shared" si="417"/>
        <v>2015</v>
      </c>
      <c r="J4431" t="str">
        <f t="shared" si="418"/>
        <v>2015-03-3</v>
      </c>
      <c r="K4431" t="str">
        <f t="shared" si="419"/>
        <v>March</v>
      </c>
    </row>
    <row r="4432" spans="1:11" x14ac:dyDescent="0.3">
      <c r="A4432" s="2">
        <v>42073</v>
      </c>
      <c r="B4432">
        <v>0</v>
      </c>
      <c r="C4432">
        <v>3</v>
      </c>
      <c r="D4432" s="3">
        <v>42073.439719444446</v>
      </c>
      <c r="E4432" s="3">
        <v>42073.739212962966</v>
      </c>
      <c r="F4432" s="9">
        <f t="shared" si="414"/>
        <v>0.29949351851973915</v>
      </c>
      <c r="G4432" s="11">
        <f t="shared" si="415"/>
        <v>431.27066666842438</v>
      </c>
      <c r="H4432" t="str">
        <f t="shared" si="416"/>
        <v>Tuesday</v>
      </c>
      <c r="I4432">
        <f t="shared" si="417"/>
        <v>2015</v>
      </c>
      <c r="J4432" t="str">
        <f t="shared" si="418"/>
        <v>2015-03-3</v>
      </c>
      <c r="K4432" t="str">
        <f t="shared" si="419"/>
        <v>March</v>
      </c>
    </row>
    <row r="4433" spans="1:11" x14ac:dyDescent="0.3">
      <c r="A4433" s="2">
        <v>42073</v>
      </c>
      <c r="B4433">
        <v>1</v>
      </c>
      <c r="C4433">
        <v>3</v>
      </c>
      <c r="D4433" s="3">
        <v>42073.494681631943</v>
      </c>
      <c r="E4433" s="3">
        <v>42073.596354166664</v>
      </c>
      <c r="F4433" s="9">
        <f t="shared" si="414"/>
        <v>0.10167253472172888</v>
      </c>
      <c r="G4433" s="11">
        <f t="shared" si="415"/>
        <v>146.40844999928959</v>
      </c>
      <c r="H4433" t="str">
        <f t="shared" si="416"/>
        <v>Tuesday</v>
      </c>
      <c r="I4433">
        <f t="shared" si="417"/>
        <v>2015</v>
      </c>
      <c r="J4433" t="str">
        <f t="shared" si="418"/>
        <v>2015-03-3</v>
      </c>
      <c r="K4433" t="str">
        <f t="shared" si="419"/>
        <v>March</v>
      </c>
    </row>
    <row r="4434" spans="1:11" x14ac:dyDescent="0.3">
      <c r="A4434" s="2">
        <v>42073</v>
      </c>
      <c r="B4434">
        <v>1</v>
      </c>
      <c r="C4434">
        <v>3</v>
      </c>
      <c r="D4434" s="3">
        <v>42073.536231979167</v>
      </c>
      <c r="E4434" s="3">
        <v>42073.6637962963</v>
      </c>
      <c r="F4434" s="9">
        <f t="shared" si="414"/>
        <v>0.12756431713205529</v>
      </c>
      <c r="G4434" s="11">
        <f t="shared" si="415"/>
        <v>183.69261667015962</v>
      </c>
      <c r="H4434" t="str">
        <f t="shared" si="416"/>
        <v>Tuesday</v>
      </c>
      <c r="I4434">
        <f t="shared" si="417"/>
        <v>2015</v>
      </c>
      <c r="J4434" t="str">
        <f t="shared" si="418"/>
        <v>2015-03-3</v>
      </c>
      <c r="K4434" t="str">
        <f t="shared" si="419"/>
        <v>March</v>
      </c>
    </row>
    <row r="4435" spans="1:11" x14ac:dyDescent="0.3">
      <c r="A4435" s="2">
        <v>42073</v>
      </c>
      <c r="B4435">
        <v>1</v>
      </c>
      <c r="C4435">
        <v>3</v>
      </c>
      <c r="D4435" s="3">
        <v>42073.552955011575</v>
      </c>
      <c r="E4435" s="3">
        <v>42073.708414351851</v>
      </c>
      <c r="F4435" s="9">
        <f t="shared" si="414"/>
        <v>0.15545934027613839</v>
      </c>
      <c r="G4435" s="11">
        <f t="shared" si="415"/>
        <v>223.86144999763928</v>
      </c>
      <c r="H4435" t="str">
        <f t="shared" si="416"/>
        <v>Tuesday</v>
      </c>
      <c r="I4435">
        <f t="shared" si="417"/>
        <v>2015</v>
      </c>
      <c r="J4435" t="str">
        <f t="shared" si="418"/>
        <v>2015-03-3</v>
      </c>
      <c r="K4435" t="str">
        <f t="shared" si="419"/>
        <v>March</v>
      </c>
    </row>
    <row r="4436" spans="1:11" x14ac:dyDescent="0.3">
      <c r="A4436" s="2">
        <v>42073</v>
      </c>
      <c r="B4436">
        <v>1</v>
      </c>
      <c r="C4436">
        <v>4</v>
      </c>
      <c r="D4436" s="3">
        <v>42073.561485219907</v>
      </c>
      <c r="E4436" s="3">
        <v>42073.796319444446</v>
      </c>
      <c r="F4436" s="9">
        <f t="shared" si="414"/>
        <v>0.23483422453864478</v>
      </c>
      <c r="G4436" s="11">
        <f t="shared" si="415"/>
        <v>338.16128333564848</v>
      </c>
      <c r="H4436" t="str">
        <f t="shared" si="416"/>
        <v>Tuesday</v>
      </c>
      <c r="I4436">
        <f t="shared" si="417"/>
        <v>2015</v>
      </c>
      <c r="J4436" t="str">
        <f t="shared" si="418"/>
        <v>2015-03-3</v>
      </c>
      <c r="K4436" t="str">
        <f t="shared" si="419"/>
        <v>March</v>
      </c>
    </row>
    <row r="4437" spans="1:11" x14ac:dyDescent="0.3">
      <c r="A4437" s="2">
        <v>42073</v>
      </c>
      <c r="B4437">
        <v>0</v>
      </c>
      <c r="C4437">
        <v>3</v>
      </c>
      <c r="D4437" s="3">
        <v>42073.566563773151</v>
      </c>
      <c r="E4437" s="3">
        <v>42073.806770833333</v>
      </c>
      <c r="F4437" s="9">
        <f t="shared" si="414"/>
        <v>0.24020706018200144</v>
      </c>
      <c r="G4437" s="11">
        <f t="shared" si="415"/>
        <v>345.89816666208208</v>
      </c>
      <c r="H4437" t="str">
        <f t="shared" si="416"/>
        <v>Tuesday</v>
      </c>
      <c r="I4437">
        <f t="shared" si="417"/>
        <v>2015</v>
      </c>
      <c r="J4437" t="str">
        <f t="shared" si="418"/>
        <v>2015-03-3</v>
      </c>
      <c r="K4437" t="str">
        <f t="shared" si="419"/>
        <v>March</v>
      </c>
    </row>
    <row r="4438" spans="1:11" x14ac:dyDescent="0.3">
      <c r="A4438" s="2">
        <v>42073</v>
      </c>
      <c r="B4438">
        <v>1</v>
      </c>
      <c r="C4438">
        <v>3</v>
      </c>
      <c r="D4438" s="3">
        <v>42073.574929085647</v>
      </c>
      <c r="E4438" s="3">
        <v>42074.732928240737</v>
      </c>
      <c r="F4438" s="9">
        <f t="shared" si="414"/>
        <v>1.157999155089783</v>
      </c>
      <c r="G4438" s="11">
        <f t="shared" si="415"/>
        <v>1667.5187833292875</v>
      </c>
      <c r="H4438" t="str">
        <f t="shared" si="416"/>
        <v>Tuesday</v>
      </c>
      <c r="I4438">
        <f t="shared" si="417"/>
        <v>2015</v>
      </c>
      <c r="J4438" t="str">
        <f t="shared" si="418"/>
        <v>2015-03-3</v>
      </c>
      <c r="K4438" t="str">
        <f t="shared" si="419"/>
        <v>March</v>
      </c>
    </row>
    <row r="4439" spans="1:11" x14ac:dyDescent="0.3">
      <c r="A4439" s="2">
        <v>42073</v>
      </c>
      <c r="B4439">
        <v>1</v>
      </c>
      <c r="C4439">
        <v>3</v>
      </c>
      <c r="D4439" s="3">
        <v>42073.62598167824</v>
      </c>
      <c r="E4439" s="3">
        <v>42073.862199074072</v>
      </c>
      <c r="F4439" s="9">
        <f t="shared" si="414"/>
        <v>0.23621739583177259</v>
      </c>
      <c r="G4439" s="11">
        <f t="shared" si="415"/>
        <v>340.15304999775253</v>
      </c>
      <c r="H4439" t="str">
        <f t="shared" si="416"/>
        <v>Tuesday</v>
      </c>
      <c r="I4439">
        <f t="shared" si="417"/>
        <v>2015</v>
      </c>
      <c r="J4439" t="str">
        <f t="shared" si="418"/>
        <v>2015-03-3</v>
      </c>
      <c r="K4439" t="str">
        <f t="shared" si="419"/>
        <v>March</v>
      </c>
    </row>
    <row r="4440" spans="1:11" x14ac:dyDescent="0.3">
      <c r="A4440" s="2">
        <v>42073</v>
      </c>
      <c r="B4440">
        <v>0</v>
      </c>
      <c r="C4440">
        <v>3</v>
      </c>
      <c r="D4440" s="3">
        <v>42073.627140312499</v>
      </c>
      <c r="E4440" s="3">
        <v>42073.896192129629</v>
      </c>
      <c r="F4440" s="9">
        <f t="shared" si="414"/>
        <v>0.2690518171293661</v>
      </c>
      <c r="G4440" s="11">
        <f t="shared" si="415"/>
        <v>387.43461666628718</v>
      </c>
      <c r="H4440" t="str">
        <f t="shared" si="416"/>
        <v>Tuesday</v>
      </c>
      <c r="I4440">
        <f t="shared" si="417"/>
        <v>2015</v>
      </c>
      <c r="J4440" t="str">
        <f t="shared" si="418"/>
        <v>2015-03-3</v>
      </c>
      <c r="K4440" t="str">
        <f t="shared" si="419"/>
        <v>March</v>
      </c>
    </row>
    <row r="4441" spans="1:11" x14ac:dyDescent="0.3">
      <c r="A4441" s="2">
        <v>42073</v>
      </c>
      <c r="B4441">
        <v>0</v>
      </c>
      <c r="C4441">
        <v>3</v>
      </c>
      <c r="D4441" s="3">
        <v>42073.690872187501</v>
      </c>
      <c r="E4441" s="3">
        <v>42073.800219907411</v>
      </c>
      <c r="F4441" s="9">
        <f t="shared" si="414"/>
        <v>0.10934771991014713</v>
      </c>
      <c r="G4441" s="11">
        <f t="shared" si="415"/>
        <v>157.46071667061187</v>
      </c>
      <c r="H4441" t="str">
        <f t="shared" si="416"/>
        <v>Tuesday</v>
      </c>
      <c r="I4441">
        <f t="shared" si="417"/>
        <v>2015</v>
      </c>
      <c r="J4441" t="str">
        <f t="shared" si="418"/>
        <v>2015-03-3</v>
      </c>
      <c r="K4441" t="str">
        <f t="shared" si="419"/>
        <v>March</v>
      </c>
    </row>
    <row r="4442" spans="1:11" x14ac:dyDescent="0.3">
      <c r="A4442" s="2">
        <v>42073</v>
      </c>
      <c r="B4442">
        <v>1</v>
      </c>
      <c r="C4442">
        <v>3</v>
      </c>
      <c r="D4442" s="3">
        <v>42073.702859108795</v>
      </c>
      <c r="E4442" s="3">
        <v>42073.800706018519</v>
      </c>
      <c r="F4442" s="9">
        <f t="shared" si="414"/>
        <v>9.7846909724466968E-2</v>
      </c>
      <c r="G4442" s="11">
        <f t="shared" si="415"/>
        <v>140.89955000323243</v>
      </c>
      <c r="H4442" t="str">
        <f t="shared" si="416"/>
        <v>Tuesday</v>
      </c>
      <c r="I4442">
        <f t="shared" si="417"/>
        <v>2015</v>
      </c>
      <c r="J4442" t="str">
        <f t="shared" si="418"/>
        <v>2015-03-3</v>
      </c>
      <c r="K4442" t="str">
        <f t="shared" si="419"/>
        <v>March</v>
      </c>
    </row>
    <row r="4443" spans="1:11" x14ac:dyDescent="0.3">
      <c r="A4443" s="2">
        <v>42073</v>
      </c>
      <c r="B4443">
        <v>0</v>
      </c>
      <c r="C4443">
        <v>3</v>
      </c>
      <c r="D4443" s="3">
        <v>42073.710892511575</v>
      </c>
      <c r="E4443" s="3">
        <v>42074.008125</v>
      </c>
      <c r="F4443" s="9">
        <f t="shared" si="414"/>
        <v>0.29723248842492467</v>
      </c>
      <c r="G4443" s="11">
        <f t="shared" si="415"/>
        <v>428.01478333189152</v>
      </c>
      <c r="H4443" t="str">
        <f t="shared" si="416"/>
        <v>Tuesday</v>
      </c>
      <c r="I4443">
        <f t="shared" si="417"/>
        <v>2015</v>
      </c>
      <c r="J4443" t="str">
        <f t="shared" si="418"/>
        <v>2015-03-3</v>
      </c>
      <c r="K4443" t="str">
        <f t="shared" si="419"/>
        <v>March</v>
      </c>
    </row>
    <row r="4444" spans="1:11" x14ac:dyDescent="0.3">
      <c r="A4444" s="2">
        <v>42073</v>
      </c>
      <c r="B4444">
        <v>0</v>
      </c>
      <c r="C4444">
        <v>3</v>
      </c>
      <c r="D4444" s="3">
        <v>42073.714955057869</v>
      </c>
      <c r="E4444" s="3">
        <v>42073.900543981479</v>
      </c>
      <c r="F4444" s="9">
        <f t="shared" si="414"/>
        <v>0.18558892361033941</v>
      </c>
      <c r="G4444" s="11">
        <f t="shared" si="415"/>
        <v>267.24804999888875</v>
      </c>
      <c r="H4444" t="str">
        <f t="shared" si="416"/>
        <v>Tuesday</v>
      </c>
      <c r="I4444">
        <f t="shared" si="417"/>
        <v>2015</v>
      </c>
      <c r="J4444" t="str">
        <f t="shared" si="418"/>
        <v>2015-03-3</v>
      </c>
      <c r="K4444" t="str">
        <f t="shared" si="419"/>
        <v>March</v>
      </c>
    </row>
    <row r="4445" spans="1:11" x14ac:dyDescent="0.3">
      <c r="A4445" s="2">
        <v>42073</v>
      </c>
      <c r="B4445">
        <v>1</v>
      </c>
      <c r="C4445">
        <v>2</v>
      </c>
      <c r="D4445" s="3">
        <v>42073.728275196758</v>
      </c>
      <c r="E4445" s="3">
        <v>42074.581122685187</v>
      </c>
      <c r="F4445" s="9">
        <f t="shared" si="414"/>
        <v>0.85284748842968838</v>
      </c>
      <c r="G4445" s="11">
        <f t="shared" si="415"/>
        <v>1228.1003833387513</v>
      </c>
      <c r="H4445" t="str">
        <f t="shared" si="416"/>
        <v>Tuesday</v>
      </c>
      <c r="I4445">
        <f t="shared" si="417"/>
        <v>2015</v>
      </c>
      <c r="J4445" t="str">
        <f t="shared" si="418"/>
        <v>2015-03-3</v>
      </c>
      <c r="K4445" t="str">
        <f t="shared" si="419"/>
        <v>March</v>
      </c>
    </row>
    <row r="4446" spans="1:11" x14ac:dyDescent="0.3">
      <c r="A4446" s="2">
        <v>42073</v>
      </c>
      <c r="B4446">
        <v>1</v>
      </c>
      <c r="C4446">
        <v>4</v>
      </c>
      <c r="D4446" s="3">
        <v>42073.742517280094</v>
      </c>
      <c r="E4446" s="3">
        <v>42074.370775462965</v>
      </c>
      <c r="F4446" s="9">
        <f t="shared" si="414"/>
        <v>0.62825818287092261</v>
      </c>
      <c r="G4446" s="11">
        <f t="shared" si="415"/>
        <v>904.69178333412856</v>
      </c>
      <c r="H4446" t="str">
        <f t="shared" si="416"/>
        <v>Tuesday</v>
      </c>
      <c r="I4446">
        <f t="shared" si="417"/>
        <v>2015</v>
      </c>
      <c r="J4446" t="str">
        <f t="shared" si="418"/>
        <v>2015-03-3</v>
      </c>
      <c r="K4446" t="str">
        <f t="shared" si="419"/>
        <v>March</v>
      </c>
    </row>
    <row r="4447" spans="1:11" x14ac:dyDescent="0.3">
      <c r="A4447" s="2">
        <v>42073</v>
      </c>
      <c r="B4447">
        <v>0</v>
      </c>
      <c r="C4447">
        <v>3</v>
      </c>
      <c r="D4447" s="3">
        <v>42073.751804317129</v>
      </c>
      <c r="E4447" s="3">
        <v>42073.910995370374</v>
      </c>
      <c r="F4447" s="9">
        <f t="shared" si="414"/>
        <v>0.15919105324428529</v>
      </c>
      <c r="G4447" s="11">
        <f t="shared" si="415"/>
        <v>229.23511667177081</v>
      </c>
      <c r="H4447" t="str">
        <f t="shared" si="416"/>
        <v>Tuesday</v>
      </c>
      <c r="I4447">
        <f t="shared" si="417"/>
        <v>2015</v>
      </c>
      <c r="J4447" t="str">
        <f t="shared" si="418"/>
        <v>2015-03-3</v>
      </c>
      <c r="K4447" t="str">
        <f t="shared" si="419"/>
        <v>March</v>
      </c>
    </row>
    <row r="4448" spans="1:11" x14ac:dyDescent="0.3">
      <c r="A4448" s="2">
        <v>42073</v>
      </c>
      <c r="B4448">
        <v>0</v>
      </c>
      <c r="C4448">
        <v>3</v>
      </c>
      <c r="D4448" s="3">
        <v>42073.75431084491</v>
      </c>
      <c r="E4448" s="3">
        <v>42073.877905092595</v>
      </c>
      <c r="F4448" s="9">
        <f t="shared" si="414"/>
        <v>0.12359424768510507</v>
      </c>
      <c r="G4448" s="11">
        <f t="shared" si="415"/>
        <v>177.97571666655131</v>
      </c>
      <c r="H4448" t="str">
        <f t="shared" si="416"/>
        <v>Tuesday</v>
      </c>
      <c r="I4448">
        <f t="shared" si="417"/>
        <v>2015</v>
      </c>
      <c r="J4448" t="str">
        <f t="shared" si="418"/>
        <v>2015-03-3</v>
      </c>
      <c r="K4448" t="str">
        <f t="shared" si="419"/>
        <v>March</v>
      </c>
    </row>
    <row r="4449" spans="1:11" x14ac:dyDescent="0.3">
      <c r="A4449" s="2">
        <v>42073</v>
      </c>
      <c r="B4449">
        <v>1</v>
      </c>
      <c r="C4449">
        <v>3</v>
      </c>
      <c r="D4449" s="3">
        <v>42073.77492491898</v>
      </c>
      <c r="E4449" s="3">
        <v>42073.923842592594</v>
      </c>
      <c r="F4449" s="9">
        <f t="shared" si="414"/>
        <v>0.14891767361405073</v>
      </c>
      <c r="G4449" s="11">
        <f t="shared" si="415"/>
        <v>214.44145000423305</v>
      </c>
      <c r="H4449" t="str">
        <f t="shared" si="416"/>
        <v>Tuesday</v>
      </c>
      <c r="I4449">
        <f t="shared" si="417"/>
        <v>2015</v>
      </c>
      <c r="J4449" t="str">
        <f t="shared" si="418"/>
        <v>2015-03-3</v>
      </c>
      <c r="K4449" t="str">
        <f t="shared" si="419"/>
        <v>March</v>
      </c>
    </row>
    <row r="4450" spans="1:11" x14ac:dyDescent="0.3">
      <c r="A4450" s="2">
        <v>42073</v>
      </c>
      <c r="B4450">
        <v>0</v>
      </c>
      <c r="C4450">
        <v>3</v>
      </c>
      <c r="D4450" s="3">
        <v>42073.905459525464</v>
      </c>
      <c r="E4450" s="3">
        <v>42074.828379629631</v>
      </c>
      <c r="F4450" s="9">
        <f t="shared" si="414"/>
        <v>0.9229201041671331</v>
      </c>
      <c r="G4450" s="11">
        <f t="shared" si="415"/>
        <v>1329.0049500006717</v>
      </c>
      <c r="H4450" t="str">
        <f t="shared" si="416"/>
        <v>Tuesday</v>
      </c>
      <c r="I4450">
        <f t="shared" si="417"/>
        <v>2015</v>
      </c>
      <c r="J4450" t="str">
        <f t="shared" si="418"/>
        <v>2015-03-3</v>
      </c>
      <c r="K4450" t="str">
        <f t="shared" si="419"/>
        <v>March</v>
      </c>
    </row>
    <row r="4451" spans="1:11" x14ac:dyDescent="0.3">
      <c r="A4451" s="2">
        <v>42073</v>
      </c>
      <c r="B4451">
        <v>1</v>
      </c>
      <c r="C4451">
        <v>3</v>
      </c>
      <c r="D4451" s="3">
        <v>42073.965477465281</v>
      </c>
      <c r="E4451" s="3">
        <v>42074.124074074076</v>
      </c>
      <c r="F4451" s="9">
        <f t="shared" si="414"/>
        <v>0.158596608795051</v>
      </c>
      <c r="G4451" s="11">
        <f t="shared" si="415"/>
        <v>228.37911666487344</v>
      </c>
      <c r="H4451" t="str">
        <f t="shared" si="416"/>
        <v>Tuesday</v>
      </c>
      <c r="I4451">
        <f t="shared" si="417"/>
        <v>2015</v>
      </c>
      <c r="J4451" t="str">
        <f t="shared" si="418"/>
        <v>2015-03-3</v>
      </c>
      <c r="K4451" t="str">
        <f t="shared" si="419"/>
        <v>March</v>
      </c>
    </row>
    <row r="4452" spans="1:11" x14ac:dyDescent="0.3">
      <c r="A4452" s="2">
        <v>42073</v>
      </c>
      <c r="B4452">
        <v>0</v>
      </c>
      <c r="C4452">
        <v>3</v>
      </c>
      <c r="D4452" s="3">
        <v>42073.968054895835</v>
      </c>
      <c r="E4452" s="3">
        <v>42074.324814814812</v>
      </c>
      <c r="F4452" s="9">
        <f t="shared" si="414"/>
        <v>0.35675991897733184</v>
      </c>
      <c r="G4452" s="11">
        <f t="shared" si="415"/>
        <v>513.73428332735784</v>
      </c>
      <c r="H4452" t="str">
        <f t="shared" si="416"/>
        <v>Tuesday</v>
      </c>
      <c r="I4452">
        <f t="shared" si="417"/>
        <v>2015</v>
      </c>
      <c r="J4452" t="str">
        <f t="shared" si="418"/>
        <v>2015-03-3</v>
      </c>
      <c r="K4452" t="str">
        <f t="shared" si="419"/>
        <v>March</v>
      </c>
    </row>
    <row r="4453" spans="1:11" x14ac:dyDescent="0.3">
      <c r="A4453" s="2">
        <v>42073</v>
      </c>
      <c r="B4453">
        <v>1</v>
      </c>
      <c r="C4453">
        <v>4</v>
      </c>
      <c r="D4453" s="3">
        <v>42073.973239270832</v>
      </c>
      <c r="E4453" s="3">
        <v>42074.063680555555</v>
      </c>
      <c r="F4453" s="9">
        <f t="shared" si="414"/>
        <v>9.0441284723056015E-2</v>
      </c>
      <c r="G4453" s="11">
        <f t="shared" si="415"/>
        <v>130.23545000120066</v>
      </c>
      <c r="H4453" t="str">
        <f t="shared" si="416"/>
        <v>Tuesday</v>
      </c>
      <c r="I4453">
        <f t="shared" si="417"/>
        <v>2015</v>
      </c>
      <c r="J4453" t="str">
        <f t="shared" si="418"/>
        <v>2015-03-3</v>
      </c>
      <c r="K4453" t="str">
        <f t="shared" si="419"/>
        <v>March</v>
      </c>
    </row>
    <row r="4454" spans="1:11" x14ac:dyDescent="0.3">
      <c r="A4454" s="2">
        <v>42073</v>
      </c>
      <c r="B4454">
        <v>1</v>
      </c>
      <c r="C4454">
        <v>4</v>
      </c>
      <c r="D4454" s="3">
        <v>42073.980748379632</v>
      </c>
      <c r="E4454" s="3">
        <v>42074.610601851855</v>
      </c>
      <c r="F4454" s="9">
        <f t="shared" si="414"/>
        <v>0.62985347222274868</v>
      </c>
      <c r="G4454" s="11">
        <f t="shared" si="415"/>
        <v>906.9890000007581</v>
      </c>
      <c r="H4454" t="str">
        <f t="shared" si="416"/>
        <v>Tuesday</v>
      </c>
      <c r="I4454">
        <f t="shared" si="417"/>
        <v>2015</v>
      </c>
      <c r="J4454" t="str">
        <f t="shared" si="418"/>
        <v>2015-03-3</v>
      </c>
      <c r="K4454" t="str">
        <f t="shared" si="419"/>
        <v>March</v>
      </c>
    </row>
    <row r="4455" spans="1:11" x14ac:dyDescent="0.3">
      <c r="A4455" s="2">
        <v>42073</v>
      </c>
      <c r="B4455">
        <v>0</v>
      </c>
      <c r="C4455">
        <v>3</v>
      </c>
      <c r="D4455" s="3">
        <v>42073.982994178237</v>
      </c>
      <c r="E4455" s="3">
        <v>42074.494884259257</v>
      </c>
      <c r="F4455" s="9">
        <f t="shared" si="414"/>
        <v>0.51189008101937361</v>
      </c>
      <c r="G4455" s="11">
        <f t="shared" si="415"/>
        <v>737.121716667898</v>
      </c>
      <c r="H4455" t="str">
        <f t="shared" si="416"/>
        <v>Tuesday</v>
      </c>
      <c r="I4455">
        <f t="shared" si="417"/>
        <v>2015</v>
      </c>
      <c r="J4455" t="str">
        <f t="shared" si="418"/>
        <v>2015-03-3</v>
      </c>
      <c r="K4455" t="str">
        <f t="shared" si="419"/>
        <v>March</v>
      </c>
    </row>
    <row r="4456" spans="1:11" x14ac:dyDescent="0.3">
      <c r="A4456" s="2">
        <v>42074</v>
      </c>
      <c r="B4456">
        <v>0</v>
      </c>
      <c r="C4456">
        <v>3</v>
      </c>
      <c r="D4456" s="3">
        <v>42074.010065011571</v>
      </c>
      <c r="E4456" s="3">
        <v>42074.410324074073</v>
      </c>
      <c r="F4456" s="9">
        <f t="shared" si="414"/>
        <v>0.40025906250230037</v>
      </c>
      <c r="G4456" s="11">
        <f t="shared" si="415"/>
        <v>576.37305000331253</v>
      </c>
      <c r="H4456" t="str">
        <f t="shared" si="416"/>
        <v>Wednesday</v>
      </c>
      <c r="I4456">
        <f t="shared" si="417"/>
        <v>2015</v>
      </c>
      <c r="J4456" t="str">
        <f t="shared" si="418"/>
        <v>2015-03-4</v>
      </c>
      <c r="K4456" t="str">
        <f t="shared" si="419"/>
        <v>March</v>
      </c>
    </row>
    <row r="4457" spans="1:11" x14ac:dyDescent="0.3">
      <c r="A4457" s="2">
        <v>42074</v>
      </c>
      <c r="B4457">
        <v>0</v>
      </c>
      <c r="C4457">
        <v>3</v>
      </c>
      <c r="D4457" s="3">
        <v>42074.012336458334</v>
      </c>
      <c r="E4457" s="3">
        <v>42074.57135416667</v>
      </c>
      <c r="F4457" s="9">
        <f t="shared" si="414"/>
        <v>0.55901770833588671</v>
      </c>
      <c r="G4457" s="11">
        <f t="shared" si="415"/>
        <v>804.98550000367686</v>
      </c>
      <c r="H4457" t="str">
        <f t="shared" si="416"/>
        <v>Wednesday</v>
      </c>
      <c r="I4457">
        <f t="shared" si="417"/>
        <v>2015</v>
      </c>
      <c r="J4457" t="str">
        <f t="shared" si="418"/>
        <v>2015-03-4</v>
      </c>
      <c r="K4457" t="str">
        <f t="shared" si="419"/>
        <v>March</v>
      </c>
    </row>
    <row r="4458" spans="1:11" x14ac:dyDescent="0.3">
      <c r="A4458" s="2">
        <v>42074</v>
      </c>
      <c r="B4458">
        <v>1</v>
      </c>
      <c r="C4458">
        <v>3</v>
      </c>
      <c r="D4458" s="3">
        <v>42074.013375543982</v>
      </c>
      <c r="E4458" s="3">
        <v>42074.904895833337</v>
      </c>
      <c r="F4458" s="9">
        <f t="shared" si="414"/>
        <v>0.89152028935495764</v>
      </c>
      <c r="G4458" s="11">
        <f t="shared" si="415"/>
        <v>1283.789216671139</v>
      </c>
      <c r="H4458" t="str">
        <f t="shared" si="416"/>
        <v>Wednesday</v>
      </c>
      <c r="I4458">
        <f t="shared" si="417"/>
        <v>2015</v>
      </c>
      <c r="J4458" t="str">
        <f t="shared" si="418"/>
        <v>2015-03-4</v>
      </c>
      <c r="K4458" t="str">
        <f t="shared" si="419"/>
        <v>March</v>
      </c>
    </row>
    <row r="4459" spans="1:11" x14ac:dyDescent="0.3">
      <c r="A4459" s="2">
        <v>42074</v>
      </c>
      <c r="B4459">
        <v>0</v>
      </c>
      <c r="C4459">
        <v>4</v>
      </c>
      <c r="D4459" s="3">
        <v>42074.03335208333</v>
      </c>
      <c r="E4459" s="3">
        <v>42074.168749999997</v>
      </c>
      <c r="F4459" s="9">
        <f t="shared" si="414"/>
        <v>0.13539791666698875</v>
      </c>
      <c r="G4459" s="11">
        <f t="shared" si="415"/>
        <v>194.9730000004638</v>
      </c>
      <c r="H4459" t="str">
        <f t="shared" si="416"/>
        <v>Wednesday</v>
      </c>
      <c r="I4459">
        <f t="shared" si="417"/>
        <v>2015</v>
      </c>
      <c r="J4459" t="str">
        <f t="shared" si="418"/>
        <v>2015-03-4</v>
      </c>
      <c r="K4459" t="str">
        <f t="shared" si="419"/>
        <v>March</v>
      </c>
    </row>
    <row r="4460" spans="1:11" x14ac:dyDescent="0.3">
      <c r="A4460" s="2">
        <v>42074</v>
      </c>
      <c r="B4460">
        <v>1</v>
      </c>
      <c r="C4460">
        <v>3</v>
      </c>
      <c r="D4460" s="3">
        <v>42074.059138310186</v>
      </c>
      <c r="E4460" s="3">
        <v>42074.505937499998</v>
      </c>
      <c r="F4460" s="9">
        <f t="shared" si="414"/>
        <v>0.44679918981273659</v>
      </c>
      <c r="G4460" s="11">
        <f t="shared" si="415"/>
        <v>643.39083333034068</v>
      </c>
      <c r="H4460" t="str">
        <f t="shared" si="416"/>
        <v>Wednesday</v>
      </c>
      <c r="I4460">
        <f t="shared" si="417"/>
        <v>2015</v>
      </c>
      <c r="J4460" t="str">
        <f t="shared" si="418"/>
        <v>2015-03-4</v>
      </c>
      <c r="K4460" t="str">
        <f t="shared" si="419"/>
        <v>March</v>
      </c>
    </row>
    <row r="4461" spans="1:11" x14ac:dyDescent="0.3">
      <c r="A4461" s="2">
        <v>42074</v>
      </c>
      <c r="B4461">
        <v>1</v>
      </c>
      <c r="C4461">
        <v>4</v>
      </c>
      <c r="D4461" s="3">
        <v>42074.075244178239</v>
      </c>
      <c r="E4461" s="3">
        <v>42074.131840277776</v>
      </c>
      <c r="F4461" s="9">
        <f t="shared" si="414"/>
        <v>5.6596099537273403E-2</v>
      </c>
      <c r="G4461" s="11">
        <f t="shared" si="415"/>
        <v>81.498383333673701</v>
      </c>
      <c r="H4461" t="str">
        <f t="shared" si="416"/>
        <v>Wednesday</v>
      </c>
      <c r="I4461">
        <f t="shared" si="417"/>
        <v>2015</v>
      </c>
      <c r="J4461" t="str">
        <f t="shared" si="418"/>
        <v>2015-03-4</v>
      </c>
      <c r="K4461" t="str">
        <f t="shared" si="419"/>
        <v>March</v>
      </c>
    </row>
    <row r="4462" spans="1:11" x14ac:dyDescent="0.3">
      <c r="A4462" s="2">
        <v>42074</v>
      </c>
      <c r="B4462">
        <v>1</v>
      </c>
      <c r="C4462">
        <v>4</v>
      </c>
      <c r="D4462" s="3">
        <v>42074.076350428244</v>
      </c>
      <c r="E4462" s="3">
        <v>42074.132210648146</v>
      </c>
      <c r="F4462" s="9">
        <f t="shared" si="414"/>
        <v>5.5860219901660457E-2</v>
      </c>
      <c r="G4462" s="11">
        <f t="shared" si="415"/>
        <v>80.438716658391058</v>
      </c>
      <c r="H4462" t="str">
        <f t="shared" si="416"/>
        <v>Wednesday</v>
      </c>
      <c r="I4462">
        <f t="shared" si="417"/>
        <v>2015</v>
      </c>
      <c r="J4462" t="str">
        <f t="shared" si="418"/>
        <v>2015-03-4</v>
      </c>
      <c r="K4462" t="str">
        <f t="shared" si="419"/>
        <v>March</v>
      </c>
    </row>
    <row r="4463" spans="1:11" x14ac:dyDescent="0.3">
      <c r="A4463" s="2">
        <v>42074</v>
      </c>
      <c r="B4463">
        <v>0</v>
      </c>
      <c r="C4463">
        <v>3</v>
      </c>
      <c r="D4463" s="3">
        <v>42074.09650983796</v>
      </c>
      <c r="E4463" s="3">
        <v>42074.209745370368</v>
      </c>
      <c r="F4463" s="9">
        <f t="shared" si="414"/>
        <v>0.11323553240799811</v>
      </c>
      <c r="G4463" s="11">
        <f t="shared" si="415"/>
        <v>163.05916666751727</v>
      </c>
      <c r="H4463" t="str">
        <f t="shared" si="416"/>
        <v>Wednesday</v>
      </c>
      <c r="I4463">
        <f t="shared" si="417"/>
        <v>2015</v>
      </c>
      <c r="J4463" t="str">
        <f t="shared" si="418"/>
        <v>2015-03-4</v>
      </c>
      <c r="K4463" t="str">
        <f t="shared" si="419"/>
        <v>March</v>
      </c>
    </row>
    <row r="4464" spans="1:11" x14ac:dyDescent="0.3">
      <c r="A4464" s="2">
        <v>42074</v>
      </c>
      <c r="B4464">
        <v>1</v>
      </c>
      <c r="C4464">
        <v>3</v>
      </c>
      <c r="D4464" s="3">
        <v>42074.100565624998</v>
      </c>
      <c r="E4464" s="3">
        <v>42074.561678240738</v>
      </c>
      <c r="F4464" s="9">
        <f t="shared" si="414"/>
        <v>0.46111261573969387</v>
      </c>
      <c r="G4464" s="11">
        <f t="shared" si="415"/>
        <v>664.00216666515917</v>
      </c>
      <c r="H4464" t="str">
        <f t="shared" si="416"/>
        <v>Wednesday</v>
      </c>
      <c r="I4464">
        <f t="shared" si="417"/>
        <v>2015</v>
      </c>
      <c r="J4464" t="str">
        <f t="shared" si="418"/>
        <v>2015-03-4</v>
      </c>
      <c r="K4464" t="str">
        <f t="shared" si="419"/>
        <v>March</v>
      </c>
    </row>
    <row r="4465" spans="1:11" x14ac:dyDescent="0.3">
      <c r="A4465" s="2">
        <v>42074</v>
      </c>
      <c r="B4465">
        <v>1</v>
      </c>
      <c r="C4465">
        <v>3</v>
      </c>
      <c r="D4465" s="3">
        <v>42074.169314155093</v>
      </c>
      <c r="E4465" s="3">
        <v>42074.490648148145</v>
      </c>
      <c r="F4465" s="9">
        <f t="shared" si="414"/>
        <v>0.32133399305166677</v>
      </c>
      <c r="G4465" s="11">
        <f t="shared" si="415"/>
        <v>462.72094999440014</v>
      </c>
      <c r="H4465" t="str">
        <f t="shared" si="416"/>
        <v>Wednesday</v>
      </c>
      <c r="I4465">
        <f t="shared" si="417"/>
        <v>2015</v>
      </c>
      <c r="J4465" t="str">
        <f t="shared" si="418"/>
        <v>2015-03-4</v>
      </c>
      <c r="K4465" t="str">
        <f t="shared" si="419"/>
        <v>March</v>
      </c>
    </row>
    <row r="4466" spans="1:11" x14ac:dyDescent="0.3">
      <c r="A4466" s="2">
        <v>42074</v>
      </c>
      <c r="B4466">
        <v>0</v>
      </c>
      <c r="C4466">
        <v>3</v>
      </c>
      <c r="D4466" s="3">
        <v>42074.171086458337</v>
      </c>
      <c r="E4466" s="3">
        <v>42074.402337962965</v>
      </c>
      <c r="F4466" s="9">
        <f t="shared" si="414"/>
        <v>0.23125150462874444</v>
      </c>
      <c r="G4466" s="11">
        <f t="shared" si="415"/>
        <v>333.002166665392</v>
      </c>
      <c r="H4466" t="str">
        <f t="shared" si="416"/>
        <v>Wednesday</v>
      </c>
      <c r="I4466">
        <f t="shared" si="417"/>
        <v>2015</v>
      </c>
      <c r="J4466" t="str">
        <f t="shared" si="418"/>
        <v>2015-03-4</v>
      </c>
      <c r="K4466" t="str">
        <f t="shared" si="419"/>
        <v>March</v>
      </c>
    </row>
    <row r="4467" spans="1:11" x14ac:dyDescent="0.3">
      <c r="A4467" s="2">
        <v>42074</v>
      </c>
      <c r="B4467">
        <v>0</v>
      </c>
      <c r="C4467">
        <v>3</v>
      </c>
      <c r="D4467" s="3">
        <v>42074.173638969907</v>
      </c>
      <c r="E4467" s="3">
        <v>42074.322858796295</v>
      </c>
      <c r="F4467" s="9">
        <f t="shared" si="414"/>
        <v>0.14921982638770714</v>
      </c>
      <c r="G4467" s="11">
        <f t="shared" si="415"/>
        <v>214.87654999829829</v>
      </c>
      <c r="H4467" t="str">
        <f t="shared" si="416"/>
        <v>Wednesday</v>
      </c>
      <c r="I4467">
        <f t="shared" si="417"/>
        <v>2015</v>
      </c>
      <c r="J4467" t="str">
        <f t="shared" si="418"/>
        <v>2015-03-4</v>
      </c>
      <c r="K4467" t="str">
        <f t="shared" si="419"/>
        <v>March</v>
      </c>
    </row>
    <row r="4468" spans="1:11" x14ac:dyDescent="0.3">
      <c r="A4468" s="2">
        <v>42074</v>
      </c>
      <c r="B4468">
        <v>1</v>
      </c>
      <c r="C4468">
        <v>3</v>
      </c>
      <c r="D4468" s="3">
        <v>42074.192615856482</v>
      </c>
      <c r="E4468" s="3">
        <v>42074.352129629631</v>
      </c>
      <c r="F4468" s="9">
        <f t="shared" si="414"/>
        <v>0.15951377314922865</v>
      </c>
      <c r="G4468" s="11">
        <f t="shared" si="415"/>
        <v>229.69983333488926</v>
      </c>
      <c r="H4468" t="str">
        <f t="shared" si="416"/>
        <v>Wednesday</v>
      </c>
      <c r="I4468">
        <f t="shared" si="417"/>
        <v>2015</v>
      </c>
      <c r="J4468" t="str">
        <f t="shared" si="418"/>
        <v>2015-03-4</v>
      </c>
      <c r="K4468" t="str">
        <f t="shared" si="419"/>
        <v>March</v>
      </c>
    </row>
    <row r="4469" spans="1:11" x14ac:dyDescent="0.3">
      <c r="A4469" s="2">
        <v>42074</v>
      </c>
      <c r="B4469">
        <v>1</v>
      </c>
      <c r="C4469">
        <v>3</v>
      </c>
      <c r="D4469" s="3">
        <v>42074.208929282409</v>
      </c>
      <c r="E4469" s="3">
        <v>42074.575694444444</v>
      </c>
      <c r="F4469" s="9">
        <f t="shared" si="414"/>
        <v>0.36676516203442588</v>
      </c>
      <c r="G4469" s="11">
        <f t="shared" si="415"/>
        <v>528.14183332957327</v>
      </c>
      <c r="H4469" t="str">
        <f t="shared" si="416"/>
        <v>Wednesday</v>
      </c>
      <c r="I4469">
        <f t="shared" si="417"/>
        <v>2015</v>
      </c>
      <c r="J4469" t="str">
        <f t="shared" si="418"/>
        <v>2015-03-4</v>
      </c>
      <c r="K4469" t="str">
        <f t="shared" si="419"/>
        <v>March</v>
      </c>
    </row>
    <row r="4470" spans="1:11" x14ac:dyDescent="0.3">
      <c r="A4470" s="2">
        <v>42074</v>
      </c>
      <c r="B4470">
        <v>0</v>
      </c>
      <c r="C4470">
        <v>3</v>
      </c>
      <c r="D4470" s="3">
        <v>42074.268023344906</v>
      </c>
      <c r="E4470" s="3">
        <v>42074.613287037035</v>
      </c>
      <c r="F4470" s="9">
        <f t="shared" si="414"/>
        <v>0.34526369212835561</v>
      </c>
      <c r="G4470" s="11">
        <f t="shared" si="415"/>
        <v>497.17971666483209</v>
      </c>
      <c r="H4470" t="str">
        <f t="shared" si="416"/>
        <v>Wednesday</v>
      </c>
      <c r="I4470">
        <f t="shared" si="417"/>
        <v>2015</v>
      </c>
      <c r="J4470" t="str">
        <f t="shared" si="418"/>
        <v>2015-03-4</v>
      </c>
      <c r="K4470" t="str">
        <f t="shared" si="419"/>
        <v>March</v>
      </c>
    </row>
    <row r="4471" spans="1:11" x14ac:dyDescent="0.3">
      <c r="A4471" s="2">
        <v>42074</v>
      </c>
      <c r="B4471">
        <v>1</v>
      </c>
      <c r="C4471">
        <v>3</v>
      </c>
      <c r="D4471" s="3">
        <v>42074.27274537037</v>
      </c>
      <c r="E4471" s="3">
        <v>42074.381944444445</v>
      </c>
      <c r="F4471" s="9">
        <f t="shared" si="414"/>
        <v>0.10919907407514984</v>
      </c>
      <c r="G4471" s="11">
        <f t="shared" si="415"/>
        <v>157.24666666821577</v>
      </c>
      <c r="H4471" t="str">
        <f t="shared" si="416"/>
        <v>Wednesday</v>
      </c>
      <c r="I4471">
        <f t="shared" si="417"/>
        <v>2015</v>
      </c>
      <c r="J4471" t="str">
        <f t="shared" si="418"/>
        <v>2015-03-4</v>
      </c>
      <c r="K4471" t="str">
        <f t="shared" si="419"/>
        <v>March</v>
      </c>
    </row>
    <row r="4472" spans="1:11" x14ac:dyDescent="0.3">
      <c r="A4472" s="2">
        <v>42074</v>
      </c>
      <c r="B4472">
        <v>0</v>
      </c>
      <c r="C4472">
        <v>4</v>
      </c>
      <c r="D4472" s="3">
        <v>42074.304007025465</v>
      </c>
      <c r="E4472" s="3">
        <v>42074.582592592589</v>
      </c>
      <c r="F4472" s="9">
        <f t="shared" si="414"/>
        <v>0.27858556712453719</v>
      </c>
      <c r="G4472" s="11">
        <f t="shared" si="415"/>
        <v>401.16321665933356</v>
      </c>
      <c r="H4472" t="str">
        <f t="shared" si="416"/>
        <v>Wednesday</v>
      </c>
      <c r="I4472">
        <f t="shared" si="417"/>
        <v>2015</v>
      </c>
      <c r="J4472" t="str">
        <f t="shared" si="418"/>
        <v>2015-03-4</v>
      </c>
      <c r="K4472" t="str">
        <f t="shared" si="419"/>
        <v>March</v>
      </c>
    </row>
    <row r="4473" spans="1:11" x14ac:dyDescent="0.3">
      <c r="A4473" s="2">
        <v>42074</v>
      </c>
      <c r="B4473">
        <v>1</v>
      </c>
      <c r="C4473">
        <v>3</v>
      </c>
      <c r="D4473" s="3">
        <v>42074.333811574077</v>
      </c>
      <c r="E4473" s="3">
        <v>42074.584560185183</v>
      </c>
      <c r="F4473" s="9">
        <f t="shared" si="414"/>
        <v>0.25074861110624624</v>
      </c>
      <c r="G4473" s="11">
        <f t="shared" si="415"/>
        <v>361.07799999299459</v>
      </c>
      <c r="H4473" t="str">
        <f t="shared" si="416"/>
        <v>Wednesday</v>
      </c>
      <c r="I4473">
        <f t="shared" si="417"/>
        <v>2015</v>
      </c>
      <c r="J4473" t="str">
        <f t="shared" si="418"/>
        <v>2015-03-4</v>
      </c>
      <c r="K4473" t="str">
        <f t="shared" si="419"/>
        <v>March</v>
      </c>
    </row>
    <row r="4474" spans="1:11" x14ac:dyDescent="0.3">
      <c r="A4474" s="2">
        <v>42074</v>
      </c>
      <c r="B4474">
        <v>1</v>
      </c>
      <c r="C4474">
        <v>3</v>
      </c>
      <c r="D4474" s="3">
        <v>42074.364545752316</v>
      </c>
      <c r="E4474" s="3">
        <v>42074.670243055552</v>
      </c>
      <c r="F4474" s="9">
        <f t="shared" si="414"/>
        <v>0.30569730323622935</v>
      </c>
      <c r="G4474" s="11">
        <f t="shared" si="415"/>
        <v>440.20411666017026</v>
      </c>
      <c r="H4474" t="str">
        <f t="shared" si="416"/>
        <v>Wednesday</v>
      </c>
      <c r="I4474">
        <f t="shared" si="417"/>
        <v>2015</v>
      </c>
      <c r="J4474" t="str">
        <f t="shared" si="418"/>
        <v>2015-03-4</v>
      </c>
      <c r="K4474" t="str">
        <f t="shared" si="419"/>
        <v>March</v>
      </c>
    </row>
    <row r="4475" spans="1:11" x14ac:dyDescent="0.3">
      <c r="A4475" s="2">
        <v>42074</v>
      </c>
      <c r="B4475">
        <v>1</v>
      </c>
      <c r="C4475">
        <v>3</v>
      </c>
      <c r="D4475" s="3">
        <v>42074.366277395835</v>
      </c>
      <c r="E4475" s="3">
        <v>42074.940347222226</v>
      </c>
      <c r="F4475" s="9">
        <f t="shared" si="414"/>
        <v>0.57406982639076887</v>
      </c>
      <c r="G4475" s="11">
        <f t="shared" si="415"/>
        <v>826.66055000270717</v>
      </c>
      <c r="H4475" t="str">
        <f t="shared" si="416"/>
        <v>Wednesday</v>
      </c>
      <c r="I4475">
        <f t="shared" si="417"/>
        <v>2015</v>
      </c>
      <c r="J4475" t="str">
        <f t="shared" si="418"/>
        <v>2015-03-4</v>
      </c>
      <c r="K4475" t="str">
        <f t="shared" si="419"/>
        <v>March</v>
      </c>
    </row>
    <row r="4476" spans="1:11" x14ac:dyDescent="0.3">
      <c r="A4476" s="2">
        <v>42074</v>
      </c>
      <c r="B4476">
        <v>1</v>
      </c>
      <c r="C4476">
        <v>2</v>
      </c>
      <c r="D4476" s="3">
        <v>42074.375550613426</v>
      </c>
      <c r="E4476" s="3">
        <v>42074.600451388891</v>
      </c>
      <c r="F4476" s="9">
        <f t="shared" si="414"/>
        <v>0.22490077546535758</v>
      </c>
      <c r="G4476" s="11">
        <f t="shared" si="415"/>
        <v>323.85711667011492</v>
      </c>
      <c r="H4476" t="str">
        <f t="shared" si="416"/>
        <v>Wednesday</v>
      </c>
      <c r="I4476">
        <f t="shared" si="417"/>
        <v>2015</v>
      </c>
      <c r="J4476" t="str">
        <f t="shared" si="418"/>
        <v>2015-03-4</v>
      </c>
      <c r="K4476" t="str">
        <f t="shared" si="419"/>
        <v>March</v>
      </c>
    </row>
    <row r="4477" spans="1:11" x14ac:dyDescent="0.3">
      <c r="A4477" s="2">
        <v>42074</v>
      </c>
      <c r="B4477">
        <v>0</v>
      </c>
      <c r="C4477">
        <v>4</v>
      </c>
      <c r="D4477" s="3">
        <v>42074.415544525466</v>
      </c>
      <c r="E4477" s="3">
        <v>42074.563171296293</v>
      </c>
      <c r="F4477" s="9">
        <f t="shared" si="414"/>
        <v>0.14762677082762821</v>
      </c>
      <c r="G4477" s="11">
        <f t="shared" si="415"/>
        <v>212.58254999178462</v>
      </c>
      <c r="H4477" t="str">
        <f t="shared" si="416"/>
        <v>Wednesday</v>
      </c>
      <c r="I4477">
        <f t="shared" si="417"/>
        <v>2015</v>
      </c>
      <c r="J4477" t="str">
        <f t="shared" si="418"/>
        <v>2015-03-4</v>
      </c>
      <c r="K4477" t="str">
        <f t="shared" si="419"/>
        <v>March</v>
      </c>
    </row>
    <row r="4478" spans="1:11" x14ac:dyDescent="0.3">
      <c r="A4478" s="2">
        <v>42074</v>
      </c>
      <c r="B4478">
        <v>0</v>
      </c>
      <c r="C4478">
        <v>2</v>
      </c>
      <c r="D4478" s="3">
        <v>42074.430997835647</v>
      </c>
      <c r="E4478" s="3">
        <v>42075.486226851855</v>
      </c>
      <c r="F4478" s="9">
        <f t="shared" si="414"/>
        <v>1.0552290162086138</v>
      </c>
      <c r="G4478" s="11">
        <f t="shared" si="415"/>
        <v>1519.5297833404038</v>
      </c>
      <c r="H4478" t="str">
        <f t="shared" si="416"/>
        <v>Wednesday</v>
      </c>
      <c r="I4478">
        <f t="shared" si="417"/>
        <v>2015</v>
      </c>
      <c r="J4478" t="str">
        <f t="shared" si="418"/>
        <v>2015-03-4</v>
      </c>
      <c r="K4478" t="str">
        <f t="shared" si="419"/>
        <v>March</v>
      </c>
    </row>
    <row r="4479" spans="1:11" x14ac:dyDescent="0.3">
      <c r="A4479" s="2">
        <v>42074</v>
      </c>
      <c r="B4479">
        <v>1</v>
      </c>
      <c r="C4479">
        <v>3</v>
      </c>
      <c r="D4479" s="3">
        <v>42074.451130127316</v>
      </c>
      <c r="E4479" s="3">
        <v>42074.638437499998</v>
      </c>
      <c r="F4479" s="9">
        <f t="shared" si="414"/>
        <v>0.18730737268197117</v>
      </c>
      <c r="G4479" s="11">
        <f t="shared" si="415"/>
        <v>269.72261666203849</v>
      </c>
      <c r="H4479" t="str">
        <f t="shared" si="416"/>
        <v>Wednesday</v>
      </c>
      <c r="I4479">
        <f t="shared" si="417"/>
        <v>2015</v>
      </c>
      <c r="J4479" t="str">
        <f t="shared" si="418"/>
        <v>2015-03-4</v>
      </c>
      <c r="K4479" t="str">
        <f t="shared" si="419"/>
        <v>March</v>
      </c>
    </row>
    <row r="4480" spans="1:11" x14ac:dyDescent="0.3">
      <c r="A4480" s="2">
        <v>42074</v>
      </c>
      <c r="B4480">
        <v>1</v>
      </c>
      <c r="C4480">
        <v>2</v>
      </c>
      <c r="D4480" s="3">
        <v>42074.4548778588</v>
      </c>
      <c r="E4480" s="3">
        <v>42074.555555555555</v>
      </c>
      <c r="F4480" s="9">
        <f t="shared" si="414"/>
        <v>0.10067769675515592</v>
      </c>
      <c r="G4480" s="11">
        <f t="shared" si="415"/>
        <v>144.97588332742453</v>
      </c>
      <c r="H4480" t="str">
        <f t="shared" si="416"/>
        <v>Wednesday</v>
      </c>
      <c r="I4480">
        <f t="shared" si="417"/>
        <v>2015</v>
      </c>
      <c r="J4480" t="str">
        <f t="shared" si="418"/>
        <v>2015-03-4</v>
      </c>
      <c r="K4480" t="str">
        <f t="shared" si="419"/>
        <v>March</v>
      </c>
    </row>
    <row r="4481" spans="1:11" x14ac:dyDescent="0.3">
      <c r="A4481" s="2">
        <v>42074</v>
      </c>
      <c r="B4481">
        <v>0</v>
      </c>
      <c r="C4481">
        <v>4</v>
      </c>
      <c r="D4481" s="3">
        <v>42074.481037731479</v>
      </c>
      <c r="E4481" s="3">
        <v>42074.612905092596</v>
      </c>
      <c r="F4481" s="9">
        <f t="shared" si="414"/>
        <v>0.13186736111674691</v>
      </c>
      <c r="G4481" s="11">
        <f t="shared" si="415"/>
        <v>189.88900000811554</v>
      </c>
      <c r="H4481" t="str">
        <f t="shared" si="416"/>
        <v>Wednesday</v>
      </c>
      <c r="I4481">
        <f t="shared" si="417"/>
        <v>2015</v>
      </c>
      <c r="J4481" t="str">
        <f t="shared" si="418"/>
        <v>2015-03-4</v>
      </c>
      <c r="K4481" t="str">
        <f t="shared" si="419"/>
        <v>March</v>
      </c>
    </row>
    <row r="4482" spans="1:11" x14ac:dyDescent="0.3">
      <c r="A4482" s="2">
        <v>42074</v>
      </c>
      <c r="B4482">
        <v>0</v>
      </c>
      <c r="C4482">
        <v>3</v>
      </c>
      <c r="D4482" s="3">
        <v>42074.513533182871</v>
      </c>
      <c r="E4482" s="3">
        <v>42075.56689814815</v>
      </c>
      <c r="F4482" s="9">
        <f t="shared" si="414"/>
        <v>1.0533649652788881</v>
      </c>
      <c r="G4482" s="11">
        <f t="shared" si="415"/>
        <v>1516.8455500015989</v>
      </c>
      <c r="H4482" t="str">
        <f t="shared" si="416"/>
        <v>Wednesday</v>
      </c>
      <c r="I4482">
        <f t="shared" si="417"/>
        <v>2015</v>
      </c>
      <c r="J4482" t="str">
        <f t="shared" si="418"/>
        <v>2015-03-4</v>
      </c>
      <c r="K4482" t="str">
        <f t="shared" si="419"/>
        <v>March</v>
      </c>
    </row>
    <row r="4483" spans="1:11" x14ac:dyDescent="0.3">
      <c r="A4483" s="2">
        <v>42074</v>
      </c>
      <c r="B4483">
        <v>0</v>
      </c>
      <c r="C4483">
        <v>3</v>
      </c>
      <c r="D4483" s="3">
        <v>42074.520990196761</v>
      </c>
      <c r="E4483" s="3">
        <v>42074.775023148148</v>
      </c>
      <c r="F4483" s="9">
        <f t="shared" ref="F4483:F4546" si="420">E4483-D4483</f>
        <v>0.25403295138676185</v>
      </c>
      <c r="G4483" s="11">
        <f t="shared" ref="G4483:G4546" si="421">F4483*1440</f>
        <v>365.80744999693707</v>
      </c>
      <c r="H4483" t="str">
        <f t="shared" ref="H4483:H4546" si="422">TEXT(A4483,"dddd")</f>
        <v>Wednesday</v>
      </c>
      <c r="I4483">
        <f t="shared" ref="I4483:I4546" si="423">YEAR(A4483)</f>
        <v>2015</v>
      </c>
      <c r="J4483" t="str">
        <f t="shared" ref="J4483:J4546" si="424">I4483&amp;"-"&amp;TEXT(A4483,"mm")&amp;"-"&amp;WEEKDAY(A4483)</f>
        <v>2015-03-4</v>
      </c>
      <c r="K4483" t="str">
        <f t="shared" ref="K4483:K4546" si="425">TEXT(A4483,"mmmm")</f>
        <v>March</v>
      </c>
    </row>
    <row r="4484" spans="1:11" x14ac:dyDescent="0.3">
      <c r="A4484" s="2">
        <v>42074</v>
      </c>
      <c r="B4484">
        <v>0</v>
      </c>
      <c r="C4484">
        <v>3</v>
      </c>
      <c r="D4484" s="3">
        <v>42074.524875497686</v>
      </c>
      <c r="E4484" s="3">
        <v>42074.682708333334</v>
      </c>
      <c r="F4484" s="9">
        <f t="shared" si="420"/>
        <v>0.15783283564815065</v>
      </c>
      <c r="G4484" s="11">
        <f t="shared" si="421"/>
        <v>227.27928333333693</v>
      </c>
      <c r="H4484" t="str">
        <f t="shared" si="422"/>
        <v>Wednesday</v>
      </c>
      <c r="I4484">
        <f t="shared" si="423"/>
        <v>2015</v>
      </c>
      <c r="J4484" t="str">
        <f t="shared" si="424"/>
        <v>2015-03-4</v>
      </c>
      <c r="K4484" t="str">
        <f t="shared" si="425"/>
        <v>March</v>
      </c>
    </row>
    <row r="4485" spans="1:11" x14ac:dyDescent="0.3">
      <c r="A4485" s="2">
        <v>42074</v>
      </c>
      <c r="B4485">
        <v>0</v>
      </c>
      <c r="C4485">
        <v>4</v>
      </c>
      <c r="D4485" s="3">
        <v>42074.53252966435</v>
      </c>
      <c r="E4485" s="3">
        <v>42074.820949074077</v>
      </c>
      <c r="F4485" s="9">
        <f t="shared" si="420"/>
        <v>0.28841940972779412</v>
      </c>
      <c r="G4485" s="11">
        <f t="shared" si="421"/>
        <v>415.32395000802353</v>
      </c>
      <c r="H4485" t="str">
        <f t="shared" si="422"/>
        <v>Wednesday</v>
      </c>
      <c r="I4485">
        <f t="shared" si="423"/>
        <v>2015</v>
      </c>
      <c r="J4485" t="str">
        <f t="shared" si="424"/>
        <v>2015-03-4</v>
      </c>
      <c r="K4485" t="str">
        <f t="shared" si="425"/>
        <v>March</v>
      </c>
    </row>
    <row r="4486" spans="1:11" x14ac:dyDescent="0.3">
      <c r="A4486" s="2">
        <v>42074</v>
      </c>
      <c r="B4486">
        <v>0</v>
      </c>
      <c r="C4486">
        <v>3</v>
      </c>
      <c r="D4486" s="3">
        <v>42074.551017673613</v>
      </c>
      <c r="E4486" s="3">
        <v>42074.820069444446</v>
      </c>
      <c r="F4486" s="9">
        <f t="shared" si="420"/>
        <v>0.2690517708324478</v>
      </c>
      <c r="G4486" s="11">
        <f t="shared" si="421"/>
        <v>387.43454999872483</v>
      </c>
      <c r="H4486" t="str">
        <f t="shared" si="422"/>
        <v>Wednesday</v>
      </c>
      <c r="I4486">
        <f t="shared" si="423"/>
        <v>2015</v>
      </c>
      <c r="J4486" t="str">
        <f t="shared" si="424"/>
        <v>2015-03-4</v>
      </c>
      <c r="K4486" t="str">
        <f t="shared" si="425"/>
        <v>March</v>
      </c>
    </row>
    <row r="4487" spans="1:11" x14ac:dyDescent="0.3">
      <c r="A4487" s="2">
        <v>42074</v>
      </c>
      <c r="B4487">
        <v>1</v>
      </c>
      <c r="C4487">
        <v>3</v>
      </c>
      <c r="D4487" s="3">
        <v>42074.651475150466</v>
      </c>
      <c r="E4487" s="3">
        <v>42075.112870370373</v>
      </c>
      <c r="F4487" s="9">
        <f t="shared" si="420"/>
        <v>0.46139521990698995</v>
      </c>
      <c r="G4487" s="11">
        <f t="shared" si="421"/>
        <v>664.40911666606553</v>
      </c>
      <c r="H4487" t="str">
        <f t="shared" si="422"/>
        <v>Wednesday</v>
      </c>
      <c r="I4487">
        <f t="shared" si="423"/>
        <v>2015</v>
      </c>
      <c r="J4487" t="str">
        <f t="shared" si="424"/>
        <v>2015-03-4</v>
      </c>
      <c r="K4487" t="str">
        <f t="shared" si="425"/>
        <v>March</v>
      </c>
    </row>
    <row r="4488" spans="1:11" x14ac:dyDescent="0.3">
      <c r="A4488" s="2">
        <v>42074</v>
      </c>
      <c r="B4488">
        <v>1</v>
      </c>
      <c r="C4488">
        <v>3</v>
      </c>
      <c r="D4488" s="3">
        <v>42074.671813425928</v>
      </c>
      <c r="E4488" s="3">
        <v>42075.602071759262</v>
      </c>
      <c r="F4488" s="9">
        <f t="shared" si="420"/>
        <v>0.93025833333376795</v>
      </c>
      <c r="G4488" s="11">
        <f t="shared" si="421"/>
        <v>1339.5720000006258</v>
      </c>
      <c r="H4488" t="str">
        <f t="shared" si="422"/>
        <v>Wednesday</v>
      </c>
      <c r="I4488">
        <f t="shared" si="423"/>
        <v>2015</v>
      </c>
      <c r="J4488" t="str">
        <f t="shared" si="424"/>
        <v>2015-03-4</v>
      </c>
      <c r="K4488" t="str">
        <f t="shared" si="425"/>
        <v>March</v>
      </c>
    </row>
    <row r="4489" spans="1:11" x14ac:dyDescent="0.3">
      <c r="A4489" s="2">
        <v>42074</v>
      </c>
      <c r="B4489">
        <v>0</v>
      </c>
      <c r="C4489">
        <v>3</v>
      </c>
      <c r="D4489" s="3">
        <v>42074.692322997682</v>
      </c>
      <c r="E4489" s="3">
        <v>42074.86178240741</v>
      </c>
      <c r="F4489" s="9">
        <f t="shared" si="420"/>
        <v>0.16945940972800599</v>
      </c>
      <c r="G4489" s="11">
        <f t="shared" si="421"/>
        <v>244.02155000832863</v>
      </c>
      <c r="H4489" t="str">
        <f t="shared" si="422"/>
        <v>Wednesday</v>
      </c>
      <c r="I4489">
        <f t="shared" si="423"/>
        <v>2015</v>
      </c>
      <c r="J4489" t="str">
        <f t="shared" si="424"/>
        <v>2015-03-4</v>
      </c>
      <c r="K4489" t="str">
        <f t="shared" si="425"/>
        <v>March</v>
      </c>
    </row>
    <row r="4490" spans="1:11" x14ac:dyDescent="0.3">
      <c r="A4490" s="2">
        <v>42074</v>
      </c>
      <c r="B4490">
        <v>1</v>
      </c>
      <c r="C4490">
        <v>3</v>
      </c>
      <c r="D4490" s="3">
        <v>42074.695988969906</v>
      </c>
      <c r="E4490" s="3">
        <v>42074.976620370369</v>
      </c>
      <c r="F4490" s="9">
        <f t="shared" si="420"/>
        <v>0.28063140046288026</v>
      </c>
      <c r="G4490" s="11">
        <f t="shared" si="421"/>
        <v>404.10921666654758</v>
      </c>
      <c r="H4490" t="str">
        <f t="shared" si="422"/>
        <v>Wednesday</v>
      </c>
      <c r="I4490">
        <f t="shared" si="423"/>
        <v>2015</v>
      </c>
      <c r="J4490" t="str">
        <f t="shared" si="424"/>
        <v>2015-03-4</v>
      </c>
      <c r="K4490" t="str">
        <f t="shared" si="425"/>
        <v>March</v>
      </c>
    </row>
    <row r="4491" spans="1:11" x14ac:dyDescent="0.3">
      <c r="A4491" s="2">
        <v>42074</v>
      </c>
      <c r="B4491">
        <v>0</v>
      </c>
      <c r="C4491">
        <v>3</v>
      </c>
      <c r="D4491" s="3">
        <v>42074.698030590276</v>
      </c>
      <c r="E4491" s="3">
        <v>42075.477372685185</v>
      </c>
      <c r="F4491" s="9">
        <f t="shared" si="420"/>
        <v>0.77934209490922512</v>
      </c>
      <c r="G4491" s="11">
        <f t="shared" si="421"/>
        <v>1122.2526166692842</v>
      </c>
      <c r="H4491" t="str">
        <f t="shared" si="422"/>
        <v>Wednesday</v>
      </c>
      <c r="I4491">
        <f t="shared" si="423"/>
        <v>2015</v>
      </c>
      <c r="J4491" t="str">
        <f t="shared" si="424"/>
        <v>2015-03-4</v>
      </c>
      <c r="K4491" t="str">
        <f t="shared" si="425"/>
        <v>March</v>
      </c>
    </row>
    <row r="4492" spans="1:11" x14ac:dyDescent="0.3">
      <c r="A4492" s="2">
        <v>42074</v>
      </c>
      <c r="B4492">
        <v>1</v>
      </c>
      <c r="C4492">
        <v>3</v>
      </c>
      <c r="D4492" s="3">
        <v>42074.712340740742</v>
      </c>
      <c r="E4492" s="3">
        <v>42081.364560185182</v>
      </c>
      <c r="F4492" s="9">
        <f t="shared" si="420"/>
        <v>6.6522194444405613</v>
      </c>
      <c r="G4492" s="11">
        <f t="shared" si="421"/>
        <v>9579.1959999944083</v>
      </c>
      <c r="H4492" t="str">
        <f t="shared" si="422"/>
        <v>Wednesday</v>
      </c>
      <c r="I4492">
        <f t="shared" si="423"/>
        <v>2015</v>
      </c>
      <c r="J4492" t="str">
        <f t="shared" si="424"/>
        <v>2015-03-4</v>
      </c>
      <c r="K4492" t="str">
        <f t="shared" si="425"/>
        <v>March</v>
      </c>
    </row>
    <row r="4493" spans="1:11" x14ac:dyDescent="0.3">
      <c r="A4493" s="2">
        <v>42074</v>
      </c>
      <c r="B4493">
        <v>0</v>
      </c>
      <c r="C4493">
        <v>3</v>
      </c>
      <c r="D4493" s="3">
        <v>42074.766931053244</v>
      </c>
      <c r="E4493" s="3">
        <v>42074.938217592593</v>
      </c>
      <c r="F4493" s="9">
        <f t="shared" si="420"/>
        <v>0.17128653934923932</v>
      </c>
      <c r="G4493" s="11">
        <f t="shared" si="421"/>
        <v>246.65261666290462</v>
      </c>
      <c r="H4493" t="str">
        <f t="shared" si="422"/>
        <v>Wednesday</v>
      </c>
      <c r="I4493">
        <f t="shared" si="423"/>
        <v>2015</v>
      </c>
      <c r="J4493" t="str">
        <f t="shared" si="424"/>
        <v>2015-03-4</v>
      </c>
      <c r="K4493" t="str">
        <f t="shared" si="425"/>
        <v>March</v>
      </c>
    </row>
    <row r="4494" spans="1:11" x14ac:dyDescent="0.3">
      <c r="A4494" s="2">
        <v>42074</v>
      </c>
      <c r="B4494">
        <v>0</v>
      </c>
      <c r="C4494">
        <v>3</v>
      </c>
      <c r="D4494" s="3">
        <v>42074.804973576393</v>
      </c>
      <c r="E4494" s="3">
        <v>42074.928912037038</v>
      </c>
      <c r="F4494" s="9">
        <f t="shared" si="420"/>
        <v>0.12393846064514946</v>
      </c>
      <c r="G4494" s="11">
        <f t="shared" si="421"/>
        <v>178.47138332901523</v>
      </c>
      <c r="H4494" t="str">
        <f t="shared" si="422"/>
        <v>Wednesday</v>
      </c>
      <c r="I4494">
        <f t="shared" si="423"/>
        <v>2015</v>
      </c>
      <c r="J4494" t="str">
        <f t="shared" si="424"/>
        <v>2015-03-4</v>
      </c>
      <c r="K4494" t="str">
        <f t="shared" si="425"/>
        <v>March</v>
      </c>
    </row>
    <row r="4495" spans="1:11" x14ac:dyDescent="0.3">
      <c r="A4495" s="2">
        <v>42074</v>
      </c>
      <c r="B4495">
        <v>0</v>
      </c>
      <c r="C4495">
        <v>4</v>
      </c>
      <c r="D4495" s="3">
        <v>42074.827917824077</v>
      </c>
      <c r="E4495" s="3">
        <v>42075.488333333335</v>
      </c>
      <c r="F4495" s="9">
        <f t="shared" si="420"/>
        <v>0.66041550925729098</v>
      </c>
      <c r="G4495" s="11">
        <f t="shared" si="421"/>
        <v>950.99833333049901</v>
      </c>
      <c r="H4495" t="str">
        <f t="shared" si="422"/>
        <v>Wednesday</v>
      </c>
      <c r="I4495">
        <f t="shared" si="423"/>
        <v>2015</v>
      </c>
      <c r="J4495" t="str">
        <f t="shared" si="424"/>
        <v>2015-03-4</v>
      </c>
      <c r="K4495" t="str">
        <f t="shared" si="425"/>
        <v>March</v>
      </c>
    </row>
    <row r="4496" spans="1:11" x14ac:dyDescent="0.3">
      <c r="A4496" s="2">
        <v>42074</v>
      </c>
      <c r="B4496">
        <v>0</v>
      </c>
      <c r="C4496">
        <v>4</v>
      </c>
      <c r="D4496" s="3">
        <v>42074.853374537037</v>
      </c>
      <c r="E4496" s="3">
        <v>42074.984618055554</v>
      </c>
      <c r="F4496" s="9">
        <f t="shared" si="420"/>
        <v>0.13124351851729443</v>
      </c>
      <c r="G4496" s="11">
        <f t="shared" si="421"/>
        <v>188.99066666490398</v>
      </c>
      <c r="H4496" t="str">
        <f t="shared" si="422"/>
        <v>Wednesday</v>
      </c>
      <c r="I4496">
        <f t="shared" si="423"/>
        <v>2015</v>
      </c>
      <c r="J4496" t="str">
        <f t="shared" si="424"/>
        <v>2015-03-4</v>
      </c>
      <c r="K4496" t="str">
        <f t="shared" si="425"/>
        <v>March</v>
      </c>
    </row>
    <row r="4497" spans="1:11" x14ac:dyDescent="0.3">
      <c r="A4497" s="2">
        <v>42074</v>
      </c>
      <c r="B4497">
        <v>1</v>
      </c>
      <c r="C4497">
        <v>3</v>
      </c>
      <c r="D4497" s="3">
        <v>42074.870644444447</v>
      </c>
      <c r="E4497" s="3">
        <v>42074.989305555559</v>
      </c>
      <c r="F4497" s="9">
        <f t="shared" si="420"/>
        <v>0.11866111111157807</v>
      </c>
      <c r="G4497" s="11">
        <f t="shared" si="421"/>
        <v>170.87200000067241</v>
      </c>
      <c r="H4497" t="str">
        <f t="shared" si="422"/>
        <v>Wednesday</v>
      </c>
      <c r="I4497">
        <f t="shared" si="423"/>
        <v>2015</v>
      </c>
      <c r="J4497" t="str">
        <f t="shared" si="424"/>
        <v>2015-03-4</v>
      </c>
      <c r="K4497" t="str">
        <f t="shared" si="425"/>
        <v>March</v>
      </c>
    </row>
    <row r="4498" spans="1:11" x14ac:dyDescent="0.3">
      <c r="A4498" s="2">
        <v>42074</v>
      </c>
      <c r="B4498">
        <v>0</v>
      </c>
      <c r="C4498">
        <v>3</v>
      </c>
      <c r="D4498" s="3">
        <v>42074.897828356479</v>
      </c>
      <c r="E4498" s="3">
        <v>42075.035439814812</v>
      </c>
      <c r="F4498" s="9">
        <f t="shared" si="420"/>
        <v>0.13761145833268529</v>
      </c>
      <c r="G4498" s="11">
        <f t="shared" si="421"/>
        <v>198.16049999906681</v>
      </c>
      <c r="H4498" t="str">
        <f t="shared" si="422"/>
        <v>Wednesday</v>
      </c>
      <c r="I4498">
        <f t="shared" si="423"/>
        <v>2015</v>
      </c>
      <c r="J4498" t="str">
        <f t="shared" si="424"/>
        <v>2015-03-4</v>
      </c>
      <c r="K4498" t="str">
        <f t="shared" si="425"/>
        <v>March</v>
      </c>
    </row>
    <row r="4499" spans="1:11" x14ac:dyDescent="0.3">
      <c r="A4499" s="2">
        <v>42074</v>
      </c>
      <c r="B4499">
        <v>0</v>
      </c>
      <c r="C4499">
        <v>2</v>
      </c>
      <c r="D4499" s="3">
        <v>42074.90251994213</v>
      </c>
      <c r="E4499" s="3">
        <v>42075.036238425928</v>
      </c>
      <c r="F4499" s="9">
        <f t="shared" si="420"/>
        <v>0.13371848379756557</v>
      </c>
      <c r="G4499" s="11">
        <f t="shared" si="421"/>
        <v>192.55461666849442</v>
      </c>
      <c r="H4499" t="str">
        <f t="shared" si="422"/>
        <v>Wednesday</v>
      </c>
      <c r="I4499">
        <f t="shared" si="423"/>
        <v>2015</v>
      </c>
      <c r="J4499" t="str">
        <f t="shared" si="424"/>
        <v>2015-03-4</v>
      </c>
      <c r="K4499" t="str">
        <f t="shared" si="425"/>
        <v>March</v>
      </c>
    </row>
    <row r="4500" spans="1:11" x14ac:dyDescent="0.3">
      <c r="A4500" s="2">
        <v>42074</v>
      </c>
      <c r="B4500">
        <v>1</v>
      </c>
      <c r="C4500">
        <v>3</v>
      </c>
      <c r="D4500" s="3">
        <v>42074.910345254626</v>
      </c>
      <c r="E4500" s="3">
        <v>42074.936886574076</v>
      </c>
      <c r="F4500" s="9">
        <f t="shared" si="420"/>
        <v>2.6541319450188894E-2</v>
      </c>
      <c r="G4500" s="11">
        <f t="shared" si="421"/>
        <v>38.219500008272007</v>
      </c>
      <c r="H4500" t="str">
        <f t="shared" si="422"/>
        <v>Wednesday</v>
      </c>
      <c r="I4500">
        <f t="shared" si="423"/>
        <v>2015</v>
      </c>
      <c r="J4500" t="str">
        <f t="shared" si="424"/>
        <v>2015-03-4</v>
      </c>
      <c r="K4500" t="str">
        <f t="shared" si="425"/>
        <v>March</v>
      </c>
    </row>
    <row r="4501" spans="1:11" x14ac:dyDescent="0.3">
      <c r="A4501" s="2">
        <v>42074</v>
      </c>
      <c r="B4501">
        <v>1</v>
      </c>
      <c r="C4501">
        <v>3</v>
      </c>
      <c r="D4501" s="3">
        <v>42074.917062071756</v>
      </c>
      <c r="E4501" s="3">
        <v>42075.602326388886</v>
      </c>
      <c r="F4501" s="9">
        <f t="shared" si="420"/>
        <v>0.68526431712962221</v>
      </c>
      <c r="G4501" s="11">
        <f t="shared" si="421"/>
        <v>986.78061666665599</v>
      </c>
      <c r="H4501" t="str">
        <f t="shared" si="422"/>
        <v>Wednesday</v>
      </c>
      <c r="I4501">
        <f t="shared" si="423"/>
        <v>2015</v>
      </c>
      <c r="J4501" t="str">
        <f t="shared" si="424"/>
        <v>2015-03-4</v>
      </c>
      <c r="K4501" t="str">
        <f t="shared" si="425"/>
        <v>March</v>
      </c>
    </row>
    <row r="4502" spans="1:11" x14ac:dyDescent="0.3">
      <c r="A4502" s="2">
        <v>42074</v>
      </c>
      <c r="B4502">
        <v>1</v>
      </c>
      <c r="C4502">
        <v>3</v>
      </c>
      <c r="D4502" s="3">
        <v>42074.918802349537</v>
      </c>
      <c r="E4502" s="3">
        <v>42075.128009259257</v>
      </c>
      <c r="F4502" s="9">
        <f t="shared" si="420"/>
        <v>0.20920690971979639</v>
      </c>
      <c r="G4502" s="11">
        <f t="shared" si="421"/>
        <v>301.2579499965068</v>
      </c>
      <c r="H4502" t="str">
        <f t="shared" si="422"/>
        <v>Wednesday</v>
      </c>
      <c r="I4502">
        <f t="shared" si="423"/>
        <v>2015</v>
      </c>
      <c r="J4502" t="str">
        <f t="shared" si="424"/>
        <v>2015-03-4</v>
      </c>
      <c r="K4502" t="str">
        <f t="shared" si="425"/>
        <v>March</v>
      </c>
    </row>
    <row r="4503" spans="1:11" x14ac:dyDescent="0.3">
      <c r="A4503" s="2">
        <v>42074</v>
      </c>
      <c r="B4503">
        <v>1</v>
      </c>
      <c r="C4503">
        <v>3</v>
      </c>
      <c r="D4503" s="3">
        <v>42074.941173495368</v>
      </c>
      <c r="E4503" s="3">
        <v>42075.114560185182</v>
      </c>
      <c r="F4503" s="9">
        <f t="shared" si="420"/>
        <v>0.17338668981392402</v>
      </c>
      <c r="G4503" s="11">
        <f t="shared" si="421"/>
        <v>249.67683333205059</v>
      </c>
      <c r="H4503" t="str">
        <f t="shared" si="422"/>
        <v>Wednesday</v>
      </c>
      <c r="I4503">
        <f t="shared" si="423"/>
        <v>2015</v>
      </c>
      <c r="J4503" t="str">
        <f t="shared" si="424"/>
        <v>2015-03-4</v>
      </c>
      <c r="K4503" t="str">
        <f t="shared" si="425"/>
        <v>March</v>
      </c>
    </row>
    <row r="4504" spans="1:11" x14ac:dyDescent="0.3">
      <c r="A4504" s="2">
        <v>42074</v>
      </c>
      <c r="B4504">
        <v>1</v>
      </c>
      <c r="C4504">
        <v>3</v>
      </c>
      <c r="D4504" s="3">
        <v>42074.945021562497</v>
      </c>
      <c r="E4504" s="3">
        <v>42075.033275462964</v>
      </c>
      <c r="F4504" s="9">
        <f t="shared" si="420"/>
        <v>8.8253900466952473E-2</v>
      </c>
      <c r="G4504" s="11">
        <f t="shared" si="421"/>
        <v>127.08561667241156</v>
      </c>
      <c r="H4504" t="str">
        <f t="shared" si="422"/>
        <v>Wednesday</v>
      </c>
      <c r="I4504">
        <f t="shared" si="423"/>
        <v>2015</v>
      </c>
      <c r="J4504" t="str">
        <f t="shared" si="424"/>
        <v>2015-03-4</v>
      </c>
      <c r="K4504" t="str">
        <f t="shared" si="425"/>
        <v>March</v>
      </c>
    </row>
    <row r="4505" spans="1:11" x14ac:dyDescent="0.3">
      <c r="A4505" s="2">
        <v>42074</v>
      </c>
      <c r="B4505">
        <v>0</v>
      </c>
      <c r="C4505">
        <v>3</v>
      </c>
      <c r="D4505" s="3">
        <v>42074.969708599536</v>
      </c>
      <c r="E4505" s="3">
        <v>42075.217164351852</v>
      </c>
      <c r="F4505" s="9">
        <f t="shared" si="420"/>
        <v>0.24745575231645489</v>
      </c>
      <c r="G4505" s="11">
        <f t="shared" si="421"/>
        <v>356.33628333569504</v>
      </c>
      <c r="H4505" t="str">
        <f t="shared" si="422"/>
        <v>Wednesday</v>
      </c>
      <c r="I4505">
        <f t="shared" si="423"/>
        <v>2015</v>
      </c>
      <c r="J4505" t="str">
        <f t="shared" si="424"/>
        <v>2015-03-4</v>
      </c>
      <c r="K4505" t="str">
        <f t="shared" si="425"/>
        <v>March</v>
      </c>
    </row>
    <row r="4506" spans="1:11" x14ac:dyDescent="0.3">
      <c r="A4506" s="2">
        <v>42074</v>
      </c>
      <c r="B4506">
        <v>0</v>
      </c>
      <c r="C4506">
        <v>3</v>
      </c>
      <c r="D4506" s="3">
        <v>42074.976925115741</v>
      </c>
      <c r="E4506" s="3">
        <v>42075.029756944445</v>
      </c>
      <c r="F4506" s="9">
        <f t="shared" si="420"/>
        <v>5.2831828703347128E-2</v>
      </c>
      <c r="G4506" s="11">
        <f t="shared" si="421"/>
        <v>76.077833332819864</v>
      </c>
      <c r="H4506" t="str">
        <f t="shared" si="422"/>
        <v>Wednesday</v>
      </c>
      <c r="I4506">
        <f t="shared" si="423"/>
        <v>2015</v>
      </c>
      <c r="J4506" t="str">
        <f t="shared" si="424"/>
        <v>2015-03-4</v>
      </c>
      <c r="K4506" t="str">
        <f t="shared" si="425"/>
        <v>March</v>
      </c>
    </row>
    <row r="4507" spans="1:11" x14ac:dyDescent="0.3">
      <c r="A4507" s="2">
        <v>42074</v>
      </c>
      <c r="B4507">
        <v>0</v>
      </c>
      <c r="C4507">
        <v>3</v>
      </c>
      <c r="D4507" s="3">
        <v>42074.978465196757</v>
      </c>
      <c r="E4507" s="3">
        <v>42075.662268518521</v>
      </c>
      <c r="F4507" s="9">
        <f t="shared" si="420"/>
        <v>0.68380332176457159</v>
      </c>
      <c r="G4507" s="11">
        <f t="shared" si="421"/>
        <v>984.67678334098309</v>
      </c>
      <c r="H4507" t="str">
        <f t="shared" si="422"/>
        <v>Wednesday</v>
      </c>
      <c r="I4507">
        <f t="shared" si="423"/>
        <v>2015</v>
      </c>
      <c r="J4507" t="str">
        <f t="shared" si="424"/>
        <v>2015-03-4</v>
      </c>
      <c r="K4507" t="str">
        <f t="shared" si="425"/>
        <v>March</v>
      </c>
    </row>
    <row r="4508" spans="1:11" x14ac:dyDescent="0.3">
      <c r="A4508" s="2">
        <v>42074</v>
      </c>
      <c r="B4508">
        <v>1</v>
      </c>
      <c r="C4508">
        <v>3</v>
      </c>
      <c r="D4508" s="3">
        <v>42074.995862847223</v>
      </c>
      <c r="E4508" s="3">
        <v>42075.115046296298</v>
      </c>
      <c r="F4508" s="9">
        <f t="shared" si="420"/>
        <v>0.11918344907462597</v>
      </c>
      <c r="G4508" s="11">
        <f t="shared" si="421"/>
        <v>171.6241666674614</v>
      </c>
      <c r="H4508" t="str">
        <f t="shared" si="422"/>
        <v>Wednesday</v>
      </c>
      <c r="I4508">
        <f t="shared" si="423"/>
        <v>2015</v>
      </c>
      <c r="J4508" t="str">
        <f t="shared" si="424"/>
        <v>2015-03-4</v>
      </c>
      <c r="K4508" t="str">
        <f t="shared" si="425"/>
        <v>March</v>
      </c>
    </row>
    <row r="4509" spans="1:11" x14ac:dyDescent="0.3">
      <c r="A4509" s="2">
        <v>42075</v>
      </c>
      <c r="B4509">
        <v>0</v>
      </c>
      <c r="C4509">
        <v>3</v>
      </c>
      <c r="D4509" s="3">
        <v>42075.0339508912</v>
      </c>
      <c r="E4509" s="3">
        <v>42075.415416666663</v>
      </c>
      <c r="F4509" s="9">
        <f t="shared" si="420"/>
        <v>0.38146577546285698</v>
      </c>
      <c r="G4509" s="11">
        <f t="shared" si="421"/>
        <v>549.31071666651405</v>
      </c>
      <c r="H4509" t="str">
        <f t="shared" si="422"/>
        <v>Thursday</v>
      </c>
      <c r="I4509">
        <f t="shared" si="423"/>
        <v>2015</v>
      </c>
      <c r="J4509" t="str">
        <f t="shared" si="424"/>
        <v>2015-03-5</v>
      </c>
      <c r="K4509" t="str">
        <f t="shared" si="425"/>
        <v>March</v>
      </c>
    </row>
    <row r="4510" spans="1:11" x14ac:dyDescent="0.3">
      <c r="A4510" s="2">
        <v>42075</v>
      </c>
      <c r="B4510">
        <v>1</v>
      </c>
      <c r="C4510">
        <v>4</v>
      </c>
      <c r="D4510" s="3">
        <v>42075.066786921299</v>
      </c>
      <c r="E4510" s="3">
        <v>42075.524837962963</v>
      </c>
      <c r="F4510" s="9">
        <f t="shared" si="420"/>
        <v>0.45805104166356614</v>
      </c>
      <c r="G4510" s="11">
        <f t="shared" si="421"/>
        <v>659.59349999553524</v>
      </c>
      <c r="H4510" t="str">
        <f t="shared" si="422"/>
        <v>Thursday</v>
      </c>
      <c r="I4510">
        <f t="shared" si="423"/>
        <v>2015</v>
      </c>
      <c r="J4510" t="str">
        <f t="shared" si="424"/>
        <v>2015-03-5</v>
      </c>
      <c r="K4510" t="str">
        <f t="shared" si="425"/>
        <v>March</v>
      </c>
    </row>
    <row r="4511" spans="1:11" x14ac:dyDescent="0.3">
      <c r="A4511" s="2">
        <v>42075</v>
      </c>
      <c r="B4511">
        <v>1</v>
      </c>
      <c r="C4511">
        <v>3</v>
      </c>
      <c r="D4511" s="3">
        <v>42075.068928159722</v>
      </c>
      <c r="E4511" s="3">
        <v>42075.480671296296</v>
      </c>
      <c r="F4511" s="9">
        <f t="shared" si="420"/>
        <v>0.41174313657393213</v>
      </c>
      <c r="G4511" s="11">
        <f t="shared" si="421"/>
        <v>592.91011666646227</v>
      </c>
      <c r="H4511" t="str">
        <f t="shared" si="422"/>
        <v>Thursday</v>
      </c>
      <c r="I4511">
        <f t="shared" si="423"/>
        <v>2015</v>
      </c>
      <c r="J4511" t="str">
        <f t="shared" si="424"/>
        <v>2015-03-5</v>
      </c>
      <c r="K4511" t="str">
        <f t="shared" si="425"/>
        <v>March</v>
      </c>
    </row>
    <row r="4512" spans="1:11" x14ac:dyDescent="0.3">
      <c r="A4512" s="2">
        <v>42075</v>
      </c>
      <c r="B4512">
        <v>1</v>
      </c>
      <c r="C4512">
        <v>3</v>
      </c>
      <c r="D4512" s="3">
        <v>42075.080846608798</v>
      </c>
      <c r="E4512" s="3">
        <v>42075.576932870368</v>
      </c>
      <c r="F4512" s="9">
        <f t="shared" si="420"/>
        <v>0.49608626156987157</v>
      </c>
      <c r="G4512" s="11">
        <f t="shared" si="421"/>
        <v>714.36421666061506</v>
      </c>
      <c r="H4512" t="str">
        <f t="shared" si="422"/>
        <v>Thursday</v>
      </c>
      <c r="I4512">
        <f t="shared" si="423"/>
        <v>2015</v>
      </c>
      <c r="J4512" t="str">
        <f t="shared" si="424"/>
        <v>2015-03-5</v>
      </c>
      <c r="K4512" t="str">
        <f t="shared" si="425"/>
        <v>March</v>
      </c>
    </row>
    <row r="4513" spans="1:11" x14ac:dyDescent="0.3">
      <c r="A4513" s="2">
        <v>42075</v>
      </c>
      <c r="B4513">
        <v>0</v>
      </c>
      <c r="C4513">
        <v>3</v>
      </c>
      <c r="D4513" s="3">
        <v>42075.112973761577</v>
      </c>
      <c r="E4513" s="3">
        <v>42075.456736111111</v>
      </c>
      <c r="F4513" s="9">
        <f t="shared" si="420"/>
        <v>0.34376234953379026</v>
      </c>
      <c r="G4513" s="11">
        <f t="shared" si="421"/>
        <v>495.01778332865797</v>
      </c>
      <c r="H4513" t="str">
        <f t="shared" si="422"/>
        <v>Thursday</v>
      </c>
      <c r="I4513">
        <f t="shared" si="423"/>
        <v>2015</v>
      </c>
      <c r="J4513" t="str">
        <f t="shared" si="424"/>
        <v>2015-03-5</v>
      </c>
      <c r="K4513" t="str">
        <f t="shared" si="425"/>
        <v>March</v>
      </c>
    </row>
    <row r="4514" spans="1:11" x14ac:dyDescent="0.3">
      <c r="A4514" s="2">
        <v>42075</v>
      </c>
      <c r="B4514">
        <v>1</v>
      </c>
      <c r="C4514">
        <v>3</v>
      </c>
      <c r="D4514" s="3">
        <v>42075.114314583334</v>
      </c>
      <c r="E4514" s="3">
        <v>42075.474502314813</v>
      </c>
      <c r="F4514" s="9">
        <f t="shared" si="420"/>
        <v>0.36018773147952743</v>
      </c>
      <c r="G4514" s="11">
        <f t="shared" si="421"/>
        <v>518.6703333305195</v>
      </c>
      <c r="H4514" t="str">
        <f t="shared" si="422"/>
        <v>Thursday</v>
      </c>
      <c r="I4514">
        <f t="shared" si="423"/>
        <v>2015</v>
      </c>
      <c r="J4514" t="str">
        <f t="shared" si="424"/>
        <v>2015-03-5</v>
      </c>
      <c r="K4514" t="str">
        <f t="shared" si="425"/>
        <v>March</v>
      </c>
    </row>
    <row r="4515" spans="1:11" x14ac:dyDescent="0.3">
      <c r="A4515" s="2">
        <v>42075</v>
      </c>
      <c r="B4515">
        <v>1</v>
      </c>
      <c r="C4515">
        <v>3</v>
      </c>
      <c r="D4515" s="3">
        <v>42075.119459525464</v>
      </c>
      <c r="E4515" s="3">
        <v>42075.827847222223</v>
      </c>
      <c r="F4515" s="9">
        <f t="shared" si="420"/>
        <v>0.70838769675901858</v>
      </c>
      <c r="G4515" s="11">
        <f t="shared" si="421"/>
        <v>1020.0782833329868</v>
      </c>
      <c r="H4515" t="str">
        <f t="shared" si="422"/>
        <v>Thursday</v>
      </c>
      <c r="I4515">
        <f t="shared" si="423"/>
        <v>2015</v>
      </c>
      <c r="J4515" t="str">
        <f t="shared" si="424"/>
        <v>2015-03-5</v>
      </c>
      <c r="K4515" t="str">
        <f t="shared" si="425"/>
        <v>March</v>
      </c>
    </row>
    <row r="4516" spans="1:11" x14ac:dyDescent="0.3">
      <c r="A4516" s="2">
        <v>42075</v>
      </c>
      <c r="B4516">
        <v>1</v>
      </c>
      <c r="C4516">
        <v>3</v>
      </c>
      <c r="D4516" s="3">
        <v>42075.127954166666</v>
      </c>
      <c r="E4516" s="3">
        <v>42075.208124999997</v>
      </c>
      <c r="F4516" s="9">
        <f t="shared" si="420"/>
        <v>8.0170833331067115E-2</v>
      </c>
      <c r="G4516" s="11">
        <f t="shared" si="421"/>
        <v>115.44599999673665</v>
      </c>
      <c r="H4516" t="str">
        <f t="shared" si="422"/>
        <v>Thursday</v>
      </c>
      <c r="I4516">
        <f t="shared" si="423"/>
        <v>2015</v>
      </c>
      <c r="J4516" t="str">
        <f t="shared" si="424"/>
        <v>2015-03-5</v>
      </c>
      <c r="K4516" t="str">
        <f t="shared" si="425"/>
        <v>March</v>
      </c>
    </row>
    <row r="4517" spans="1:11" x14ac:dyDescent="0.3">
      <c r="A4517" s="2">
        <v>42075</v>
      </c>
      <c r="B4517">
        <v>1</v>
      </c>
      <c r="C4517">
        <v>3</v>
      </c>
      <c r="D4517" s="3">
        <v>42075.152769062501</v>
      </c>
      <c r="E4517" s="3">
        <v>42075.517106481479</v>
      </c>
      <c r="F4517" s="9">
        <f t="shared" si="420"/>
        <v>0.36433741897781147</v>
      </c>
      <c r="G4517" s="11">
        <f t="shared" si="421"/>
        <v>524.64588332804851</v>
      </c>
      <c r="H4517" t="str">
        <f t="shared" si="422"/>
        <v>Thursday</v>
      </c>
      <c r="I4517">
        <f t="shared" si="423"/>
        <v>2015</v>
      </c>
      <c r="J4517" t="str">
        <f t="shared" si="424"/>
        <v>2015-03-5</v>
      </c>
      <c r="K4517" t="str">
        <f t="shared" si="425"/>
        <v>March</v>
      </c>
    </row>
    <row r="4518" spans="1:11" x14ac:dyDescent="0.3">
      <c r="A4518" s="2">
        <v>42075</v>
      </c>
      <c r="B4518">
        <v>0</v>
      </c>
      <c r="C4518">
        <v>3</v>
      </c>
      <c r="D4518" s="3">
        <v>42075.257823645836</v>
      </c>
      <c r="E4518" s="3">
        <v>42075.364374999997</v>
      </c>
      <c r="F4518" s="9">
        <f t="shared" si="420"/>
        <v>0.1065513541616383</v>
      </c>
      <c r="G4518" s="11">
        <f t="shared" si="421"/>
        <v>153.43394999275915</v>
      </c>
      <c r="H4518" t="str">
        <f t="shared" si="422"/>
        <v>Thursday</v>
      </c>
      <c r="I4518">
        <f t="shared" si="423"/>
        <v>2015</v>
      </c>
      <c r="J4518" t="str">
        <f t="shared" si="424"/>
        <v>2015-03-5</v>
      </c>
      <c r="K4518" t="str">
        <f t="shared" si="425"/>
        <v>March</v>
      </c>
    </row>
    <row r="4519" spans="1:11" x14ac:dyDescent="0.3">
      <c r="A4519" s="2">
        <v>42075</v>
      </c>
      <c r="B4519">
        <v>1</v>
      </c>
      <c r="C4519">
        <v>3</v>
      </c>
      <c r="D4519" s="3">
        <v>42075.28562037037</v>
      </c>
      <c r="E4519" s="3">
        <v>42075.591006944444</v>
      </c>
      <c r="F4519" s="9">
        <f t="shared" si="420"/>
        <v>0.30538657407305436</v>
      </c>
      <c r="G4519" s="11">
        <f t="shared" si="421"/>
        <v>439.75666666519828</v>
      </c>
      <c r="H4519" t="str">
        <f t="shared" si="422"/>
        <v>Thursday</v>
      </c>
      <c r="I4519">
        <f t="shared" si="423"/>
        <v>2015</v>
      </c>
      <c r="J4519" t="str">
        <f t="shared" si="424"/>
        <v>2015-03-5</v>
      </c>
      <c r="K4519" t="str">
        <f t="shared" si="425"/>
        <v>March</v>
      </c>
    </row>
    <row r="4520" spans="1:11" x14ac:dyDescent="0.3">
      <c r="A4520" s="2">
        <v>42075</v>
      </c>
      <c r="B4520">
        <v>1</v>
      </c>
      <c r="C4520">
        <v>3</v>
      </c>
      <c r="D4520" s="3">
        <v>42075.332940428241</v>
      </c>
      <c r="E4520" s="3">
        <v>42075.431944444441</v>
      </c>
      <c r="F4520" s="9">
        <f t="shared" si="420"/>
        <v>9.9004016199614853E-2</v>
      </c>
      <c r="G4520" s="11">
        <f t="shared" si="421"/>
        <v>142.56578332744539</v>
      </c>
      <c r="H4520" t="str">
        <f t="shared" si="422"/>
        <v>Thursday</v>
      </c>
      <c r="I4520">
        <f t="shared" si="423"/>
        <v>2015</v>
      </c>
      <c r="J4520" t="str">
        <f t="shared" si="424"/>
        <v>2015-03-5</v>
      </c>
      <c r="K4520" t="str">
        <f t="shared" si="425"/>
        <v>March</v>
      </c>
    </row>
    <row r="4521" spans="1:11" x14ac:dyDescent="0.3">
      <c r="A4521" s="2">
        <v>42075</v>
      </c>
      <c r="B4521">
        <v>0</v>
      </c>
      <c r="C4521">
        <v>3</v>
      </c>
      <c r="D4521" s="3">
        <v>42075.335929317131</v>
      </c>
      <c r="E4521" s="3">
        <v>42075.528749999998</v>
      </c>
      <c r="F4521" s="9">
        <f t="shared" si="420"/>
        <v>0.1928206828670227</v>
      </c>
      <c r="G4521" s="11">
        <f t="shared" si="421"/>
        <v>277.66178332851268</v>
      </c>
      <c r="H4521" t="str">
        <f t="shared" si="422"/>
        <v>Thursday</v>
      </c>
      <c r="I4521">
        <f t="shared" si="423"/>
        <v>2015</v>
      </c>
      <c r="J4521" t="str">
        <f t="shared" si="424"/>
        <v>2015-03-5</v>
      </c>
      <c r="K4521" t="str">
        <f t="shared" si="425"/>
        <v>March</v>
      </c>
    </row>
    <row r="4522" spans="1:11" x14ac:dyDescent="0.3">
      <c r="A4522" s="2">
        <v>42075</v>
      </c>
      <c r="B4522">
        <v>1</v>
      </c>
      <c r="C4522">
        <v>3</v>
      </c>
      <c r="D4522" s="3">
        <v>42075.340695601852</v>
      </c>
      <c r="E4522" s="3">
        <v>42075.628981481481</v>
      </c>
      <c r="F4522" s="9">
        <f t="shared" si="420"/>
        <v>0.28828587962925667</v>
      </c>
      <c r="G4522" s="11">
        <f t="shared" si="421"/>
        <v>415.1316666661296</v>
      </c>
      <c r="H4522" t="str">
        <f t="shared" si="422"/>
        <v>Thursday</v>
      </c>
      <c r="I4522">
        <f t="shared" si="423"/>
        <v>2015</v>
      </c>
      <c r="J4522" t="str">
        <f t="shared" si="424"/>
        <v>2015-03-5</v>
      </c>
      <c r="K4522" t="str">
        <f t="shared" si="425"/>
        <v>March</v>
      </c>
    </row>
    <row r="4523" spans="1:11" x14ac:dyDescent="0.3">
      <c r="A4523" s="2">
        <v>42075</v>
      </c>
      <c r="B4523">
        <v>1</v>
      </c>
      <c r="C4523">
        <v>4</v>
      </c>
      <c r="D4523" s="3">
        <v>42075.346897951385</v>
      </c>
      <c r="E4523" s="3">
        <v>42075.592326388891</v>
      </c>
      <c r="F4523" s="9">
        <f t="shared" si="420"/>
        <v>0.24542843750532484</v>
      </c>
      <c r="G4523" s="11">
        <f t="shared" si="421"/>
        <v>353.41695000766777</v>
      </c>
      <c r="H4523" t="str">
        <f t="shared" si="422"/>
        <v>Thursday</v>
      </c>
      <c r="I4523">
        <f t="shared" si="423"/>
        <v>2015</v>
      </c>
      <c r="J4523" t="str">
        <f t="shared" si="424"/>
        <v>2015-03-5</v>
      </c>
      <c r="K4523" t="str">
        <f t="shared" si="425"/>
        <v>March</v>
      </c>
    </row>
    <row r="4524" spans="1:11" x14ac:dyDescent="0.3">
      <c r="A4524" s="2">
        <v>42075</v>
      </c>
      <c r="B4524">
        <v>1</v>
      </c>
      <c r="C4524">
        <v>3</v>
      </c>
      <c r="D4524" s="3">
        <v>42075.344732951387</v>
      </c>
      <c r="E4524" s="3">
        <v>42075.466041666667</v>
      </c>
      <c r="F4524" s="9">
        <f t="shared" si="420"/>
        <v>0.12130871527915588</v>
      </c>
      <c r="G4524" s="11">
        <f t="shared" si="421"/>
        <v>174.68455000198446</v>
      </c>
      <c r="H4524" t="str">
        <f t="shared" si="422"/>
        <v>Thursday</v>
      </c>
      <c r="I4524">
        <f t="shared" si="423"/>
        <v>2015</v>
      </c>
      <c r="J4524" t="str">
        <f t="shared" si="424"/>
        <v>2015-03-5</v>
      </c>
      <c r="K4524" t="str">
        <f t="shared" si="425"/>
        <v>March</v>
      </c>
    </row>
    <row r="4525" spans="1:11" x14ac:dyDescent="0.3">
      <c r="A4525" s="2">
        <v>42075</v>
      </c>
      <c r="B4525">
        <v>0</v>
      </c>
      <c r="C4525">
        <v>4</v>
      </c>
      <c r="D4525" s="3">
        <v>42075.348602002312</v>
      </c>
      <c r="E4525" s="3">
        <v>42075.436111111114</v>
      </c>
      <c r="F4525" s="9">
        <f t="shared" si="420"/>
        <v>8.7509108801896218E-2</v>
      </c>
      <c r="G4525" s="11">
        <f t="shared" si="421"/>
        <v>126.01311667473055</v>
      </c>
      <c r="H4525" t="str">
        <f t="shared" si="422"/>
        <v>Thursday</v>
      </c>
      <c r="I4525">
        <f t="shared" si="423"/>
        <v>2015</v>
      </c>
      <c r="J4525" t="str">
        <f t="shared" si="424"/>
        <v>2015-03-5</v>
      </c>
      <c r="K4525" t="str">
        <f t="shared" si="425"/>
        <v>March</v>
      </c>
    </row>
    <row r="4526" spans="1:11" x14ac:dyDescent="0.3">
      <c r="A4526" s="2">
        <v>42075</v>
      </c>
      <c r="B4526">
        <v>1</v>
      </c>
      <c r="C4526">
        <v>4</v>
      </c>
      <c r="D4526" s="3">
        <v>42075.368353668979</v>
      </c>
      <c r="E4526" s="3">
        <v>42075.388414351852</v>
      </c>
      <c r="F4526" s="9">
        <f t="shared" si="420"/>
        <v>2.0060682873008773E-2</v>
      </c>
      <c r="G4526" s="11">
        <f t="shared" si="421"/>
        <v>28.887383337132633</v>
      </c>
      <c r="H4526" t="str">
        <f t="shared" si="422"/>
        <v>Thursday</v>
      </c>
      <c r="I4526">
        <f t="shared" si="423"/>
        <v>2015</v>
      </c>
      <c r="J4526" t="str">
        <f t="shared" si="424"/>
        <v>2015-03-5</v>
      </c>
      <c r="K4526" t="str">
        <f t="shared" si="425"/>
        <v>March</v>
      </c>
    </row>
    <row r="4527" spans="1:11" x14ac:dyDescent="0.3">
      <c r="A4527" s="2">
        <v>42075</v>
      </c>
      <c r="B4527">
        <v>0</v>
      </c>
      <c r="C4527">
        <v>3</v>
      </c>
      <c r="D4527" s="3">
        <v>42075.390012581018</v>
      </c>
      <c r="E4527" s="3">
        <v>42075.468043981484</v>
      </c>
      <c r="F4527" s="9">
        <f t="shared" si="420"/>
        <v>7.8031400465988554E-2</v>
      </c>
      <c r="G4527" s="11">
        <f t="shared" si="421"/>
        <v>112.36521667102352</v>
      </c>
      <c r="H4527" t="str">
        <f t="shared" si="422"/>
        <v>Thursday</v>
      </c>
      <c r="I4527">
        <f t="shared" si="423"/>
        <v>2015</v>
      </c>
      <c r="J4527" t="str">
        <f t="shared" si="424"/>
        <v>2015-03-5</v>
      </c>
      <c r="K4527" t="str">
        <f t="shared" si="425"/>
        <v>March</v>
      </c>
    </row>
    <row r="4528" spans="1:11" x14ac:dyDescent="0.3">
      <c r="A4528" s="2">
        <v>42075</v>
      </c>
      <c r="B4528">
        <v>0</v>
      </c>
      <c r="C4528">
        <v>3</v>
      </c>
      <c r="D4528" s="3">
        <v>42075.392267557872</v>
      </c>
      <c r="E4528" s="3">
        <v>42075.625185185185</v>
      </c>
      <c r="F4528" s="9">
        <f t="shared" si="420"/>
        <v>0.23291762731241761</v>
      </c>
      <c r="G4528" s="11">
        <f t="shared" si="421"/>
        <v>335.40138332988136</v>
      </c>
      <c r="H4528" t="str">
        <f t="shared" si="422"/>
        <v>Thursday</v>
      </c>
      <c r="I4528">
        <f t="shared" si="423"/>
        <v>2015</v>
      </c>
      <c r="J4528" t="str">
        <f t="shared" si="424"/>
        <v>2015-03-5</v>
      </c>
      <c r="K4528" t="str">
        <f t="shared" si="425"/>
        <v>March</v>
      </c>
    </row>
    <row r="4529" spans="1:11" x14ac:dyDescent="0.3">
      <c r="A4529" s="2">
        <v>42075</v>
      </c>
      <c r="B4529">
        <v>1</v>
      </c>
      <c r="C4529">
        <v>2</v>
      </c>
      <c r="D4529" s="3">
        <v>42075.403049456021</v>
      </c>
      <c r="E4529" s="3">
        <v>42075.61515046296</v>
      </c>
      <c r="F4529" s="9">
        <f t="shared" si="420"/>
        <v>0.21210100693861023</v>
      </c>
      <c r="G4529" s="11">
        <f t="shared" si="421"/>
        <v>305.42544999159873</v>
      </c>
      <c r="H4529" t="str">
        <f t="shared" si="422"/>
        <v>Thursday</v>
      </c>
      <c r="I4529">
        <f t="shared" si="423"/>
        <v>2015</v>
      </c>
      <c r="J4529" t="str">
        <f t="shared" si="424"/>
        <v>2015-03-5</v>
      </c>
      <c r="K4529" t="str">
        <f t="shared" si="425"/>
        <v>March</v>
      </c>
    </row>
    <row r="4530" spans="1:11" x14ac:dyDescent="0.3">
      <c r="A4530" s="2">
        <v>42075</v>
      </c>
      <c r="B4530">
        <v>0</v>
      </c>
      <c r="C4530">
        <v>3</v>
      </c>
      <c r="D4530" s="3">
        <v>42075.454957094909</v>
      </c>
      <c r="E4530" s="3">
        <v>42075.714525462965</v>
      </c>
      <c r="F4530" s="9">
        <f t="shared" si="420"/>
        <v>0.25956836805562489</v>
      </c>
      <c r="G4530" s="11">
        <f t="shared" si="421"/>
        <v>373.77845000009984</v>
      </c>
      <c r="H4530" t="str">
        <f t="shared" si="422"/>
        <v>Thursday</v>
      </c>
      <c r="I4530">
        <f t="shared" si="423"/>
        <v>2015</v>
      </c>
      <c r="J4530" t="str">
        <f t="shared" si="424"/>
        <v>2015-03-5</v>
      </c>
      <c r="K4530" t="str">
        <f t="shared" si="425"/>
        <v>March</v>
      </c>
    </row>
    <row r="4531" spans="1:11" x14ac:dyDescent="0.3">
      <c r="A4531" s="2">
        <v>42075</v>
      </c>
      <c r="B4531">
        <v>0</v>
      </c>
      <c r="C4531">
        <v>3</v>
      </c>
      <c r="D4531" s="3">
        <v>42075.457854131942</v>
      </c>
      <c r="E4531" s="3">
        <v>42075.793541666666</v>
      </c>
      <c r="F4531" s="9">
        <f t="shared" si="420"/>
        <v>0.33568753472354729</v>
      </c>
      <c r="G4531" s="11">
        <f t="shared" si="421"/>
        <v>483.39005000190809</v>
      </c>
      <c r="H4531" t="str">
        <f t="shared" si="422"/>
        <v>Thursday</v>
      </c>
      <c r="I4531">
        <f t="shared" si="423"/>
        <v>2015</v>
      </c>
      <c r="J4531" t="str">
        <f t="shared" si="424"/>
        <v>2015-03-5</v>
      </c>
      <c r="K4531" t="str">
        <f t="shared" si="425"/>
        <v>March</v>
      </c>
    </row>
    <row r="4532" spans="1:11" x14ac:dyDescent="0.3">
      <c r="A4532" s="2">
        <v>42075</v>
      </c>
      <c r="B4532">
        <v>1</v>
      </c>
      <c r="C4532">
        <v>3</v>
      </c>
      <c r="D4532" s="3">
        <v>42075.462639039353</v>
      </c>
      <c r="E4532" s="3">
        <v>42076.557881944442</v>
      </c>
      <c r="F4532" s="9">
        <f t="shared" si="420"/>
        <v>1.0952429050885257</v>
      </c>
      <c r="G4532" s="11">
        <f t="shared" si="421"/>
        <v>1577.1497833274771</v>
      </c>
      <c r="H4532" t="str">
        <f t="shared" si="422"/>
        <v>Thursday</v>
      </c>
      <c r="I4532">
        <f t="shared" si="423"/>
        <v>2015</v>
      </c>
      <c r="J4532" t="str">
        <f t="shared" si="424"/>
        <v>2015-03-5</v>
      </c>
      <c r="K4532" t="str">
        <f t="shared" si="425"/>
        <v>March</v>
      </c>
    </row>
    <row r="4533" spans="1:11" x14ac:dyDescent="0.3">
      <c r="A4533" s="2">
        <v>42075</v>
      </c>
      <c r="B4533">
        <v>0</v>
      </c>
      <c r="C4533">
        <v>3</v>
      </c>
      <c r="D4533" s="3">
        <v>42075.473444641204</v>
      </c>
      <c r="E4533" s="3">
        <v>42075.556550925925</v>
      </c>
      <c r="F4533" s="9">
        <f t="shared" si="420"/>
        <v>8.3106284720997792E-2</v>
      </c>
      <c r="G4533" s="11">
        <f t="shared" si="421"/>
        <v>119.67304999823682</v>
      </c>
      <c r="H4533" t="str">
        <f t="shared" si="422"/>
        <v>Thursday</v>
      </c>
      <c r="I4533">
        <f t="shared" si="423"/>
        <v>2015</v>
      </c>
      <c r="J4533" t="str">
        <f t="shared" si="424"/>
        <v>2015-03-5</v>
      </c>
      <c r="K4533" t="str">
        <f t="shared" si="425"/>
        <v>March</v>
      </c>
    </row>
    <row r="4534" spans="1:11" x14ac:dyDescent="0.3">
      <c r="A4534" s="2">
        <v>42075</v>
      </c>
      <c r="B4534">
        <v>0</v>
      </c>
      <c r="C4534">
        <v>2</v>
      </c>
      <c r="D4534" s="3">
        <v>42075.480551817127</v>
      </c>
      <c r="E4534" s="3">
        <v>42075.837152777778</v>
      </c>
      <c r="F4534" s="9">
        <f t="shared" si="420"/>
        <v>0.35660096065112157</v>
      </c>
      <c r="G4534" s="11">
        <f t="shared" si="421"/>
        <v>513.50538333761506</v>
      </c>
      <c r="H4534" t="str">
        <f t="shared" si="422"/>
        <v>Thursday</v>
      </c>
      <c r="I4534">
        <f t="shared" si="423"/>
        <v>2015</v>
      </c>
      <c r="J4534" t="str">
        <f t="shared" si="424"/>
        <v>2015-03-5</v>
      </c>
      <c r="K4534" t="str">
        <f t="shared" si="425"/>
        <v>March</v>
      </c>
    </row>
    <row r="4535" spans="1:11" x14ac:dyDescent="0.3">
      <c r="A4535" s="2">
        <v>42075</v>
      </c>
      <c r="B4535">
        <v>0</v>
      </c>
      <c r="C4535">
        <v>2</v>
      </c>
      <c r="D4535" s="3">
        <v>42075.491151423608</v>
      </c>
      <c r="E4535" s="3">
        <v>42075.630902777775</v>
      </c>
      <c r="F4535" s="9">
        <f t="shared" si="420"/>
        <v>0.13975135416694684</v>
      </c>
      <c r="G4535" s="11">
        <f t="shared" si="421"/>
        <v>201.24195000040345</v>
      </c>
      <c r="H4535" t="str">
        <f t="shared" si="422"/>
        <v>Thursday</v>
      </c>
      <c r="I4535">
        <f t="shared" si="423"/>
        <v>2015</v>
      </c>
      <c r="J4535" t="str">
        <f t="shared" si="424"/>
        <v>2015-03-5</v>
      </c>
      <c r="K4535" t="str">
        <f t="shared" si="425"/>
        <v>March</v>
      </c>
    </row>
    <row r="4536" spans="1:11" x14ac:dyDescent="0.3">
      <c r="A4536" s="2">
        <v>42075</v>
      </c>
      <c r="B4536">
        <v>0</v>
      </c>
      <c r="C4536">
        <v>3</v>
      </c>
      <c r="D4536" s="3">
        <v>42075.51263020833</v>
      </c>
      <c r="E4536" s="3">
        <v>42075.728125000001</v>
      </c>
      <c r="F4536" s="9">
        <f t="shared" si="420"/>
        <v>0.21549479167151731</v>
      </c>
      <c r="G4536" s="11">
        <f t="shared" si="421"/>
        <v>310.31250000698492</v>
      </c>
      <c r="H4536" t="str">
        <f t="shared" si="422"/>
        <v>Thursday</v>
      </c>
      <c r="I4536">
        <f t="shared" si="423"/>
        <v>2015</v>
      </c>
      <c r="J4536" t="str">
        <f t="shared" si="424"/>
        <v>2015-03-5</v>
      </c>
      <c r="K4536" t="str">
        <f t="shared" si="425"/>
        <v>March</v>
      </c>
    </row>
    <row r="4537" spans="1:11" x14ac:dyDescent="0.3">
      <c r="A4537" s="2">
        <v>42075</v>
      </c>
      <c r="B4537">
        <v>0</v>
      </c>
      <c r="C4537">
        <v>1</v>
      </c>
      <c r="D4537" s="3">
        <v>42075.539016932868</v>
      </c>
      <c r="E4537" s="3">
        <v>42075.782488425924</v>
      </c>
      <c r="F4537" s="9">
        <f t="shared" si="420"/>
        <v>0.24347149305685889</v>
      </c>
      <c r="G4537" s="11">
        <f t="shared" si="421"/>
        <v>350.5989500018768</v>
      </c>
      <c r="H4537" t="str">
        <f t="shared" si="422"/>
        <v>Thursday</v>
      </c>
      <c r="I4537">
        <f t="shared" si="423"/>
        <v>2015</v>
      </c>
      <c r="J4537" t="str">
        <f t="shared" si="424"/>
        <v>2015-03-5</v>
      </c>
      <c r="K4537" t="str">
        <f t="shared" si="425"/>
        <v>March</v>
      </c>
    </row>
    <row r="4538" spans="1:11" x14ac:dyDescent="0.3">
      <c r="A4538" s="2">
        <v>42075</v>
      </c>
      <c r="B4538">
        <v>0</v>
      </c>
      <c r="C4538">
        <v>3</v>
      </c>
      <c r="D4538" s="3">
        <v>42075.550505983796</v>
      </c>
      <c r="E4538" s="3">
        <v>42075.729768518519</v>
      </c>
      <c r="F4538" s="9">
        <f t="shared" si="420"/>
        <v>0.17926253472251119</v>
      </c>
      <c r="G4538" s="11">
        <f t="shared" si="421"/>
        <v>258.13805000041611</v>
      </c>
      <c r="H4538" t="str">
        <f t="shared" si="422"/>
        <v>Thursday</v>
      </c>
      <c r="I4538">
        <f t="shared" si="423"/>
        <v>2015</v>
      </c>
      <c r="J4538" t="str">
        <f t="shared" si="424"/>
        <v>2015-03-5</v>
      </c>
      <c r="K4538" t="str">
        <f t="shared" si="425"/>
        <v>March</v>
      </c>
    </row>
    <row r="4539" spans="1:11" x14ac:dyDescent="0.3">
      <c r="A4539" s="2">
        <v>42075</v>
      </c>
      <c r="B4539">
        <v>0</v>
      </c>
      <c r="C4539">
        <v>3</v>
      </c>
      <c r="D4539" s="3">
        <v>42075.548591516206</v>
      </c>
      <c r="E4539" s="3">
        <v>42075.658645833333</v>
      </c>
      <c r="F4539" s="9">
        <f t="shared" si="420"/>
        <v>0.11005431712692371</v>
      </c>
      <c r="G4539" s="11">
        <f t="shared" si="421"/>
        <v>158.47821666277014</v>
      </c>
      <c r="H4539" t="str">
        <f t="shared" si="422"/>
        <v>Thursday</v>
      </c>
      <c r="I4539">
        <f t="shared" si="423"/>
        <v>2015</v>
      </c>
      <c r="J4539" t="str">
        <f t="shared" si="424"/>
        <v>2015-03-5</v>
      </c>
      <c r="K4539" t="str">
        <f t="shared" si="425"/>
        <v>March</v>
      </c>
    </row>
    <row r="4540" spans="1:11" x14ac:dyDescent="0.3">
      <c r="A4540" s="2">
        <v>42075</v>
      </c>
      <c r="B4540">
        <v>1</v>
      </c>
      <c r="C4540">
        <v>3</v>
      </c>
      <c r="D4540" s="3">
        <v>42075.561493865738</v>
      </c>
      <c r="E4540" s="3">
        <v>42075.648090277777</v>
      </c>
      <c r="F4540" s="9">
        <f t="shared" si="420"/>
        <v>8.6596412038488779E-2</v>
      </c>
      <c r="G4540" s="11">
        <f t="shared" si="421"/>
        <v>124.69883333542384</v>
      </c>
      <c r="H4540" t="str">
        <f t="shared" si="422"/>
        <v>Thursday</v>
      </c>
      <c r="I4540">
        <f t="shared" si="423"/>
        <v>2015</v>
      </c>
      <c r="J4540" t="str">
        <f t="shared" si="424"/>
        <v>2015-03-5</v>
      </c>
      <c r="K4540" t="str">
        <f t="shared" si="425"/>
        <v>March</v>
      </c>
    </row>
    <row r="4541" spans="1:11" x14ac:dyDescent="0.3">
      <c r="A4541" s="2">
        <v>42075</v>
      </c>
      <c r="B4541">
        <v>1</v>
      </c>
      <c r="C4541">
        <v>3</v>
      </c>
      <c r="D4541" s="3">
        <v>42075.655569675924</v>
      </c>
      <c r="E4541" s="3">
        <v>42076.569872685184</v>
      </c>
      <c r="F4541" s="9">
        <f t="shared" si="420"/>
        <v>0.91430300926003838</v>
      </c>
      <c r="G4541" s="11">
        <f t="shared" si="421"/>
        <v>1316.5963333344553</v>
      </c>
      <c r="H4541" t="str">
        <f t="shared" si="422"/>
        <v>Thursday</v>
      </c>
      <c r="I4541">
        <f t="shared" si="423"/>
        <v>2015</v>
      </c>
      <c r="J4541" t="str">
        <f t="shared" si="424"/>
        <v>2015-03-5</v>
      </c>
      <c r="K4541" t="str">
        <f t="shared" si="425"/>
        <v>March</v>
      </c>
    </row>
    <row r="4542" spans="1:11" x14ac:dyDescent="0.3">
      <c r="A4542" s="2">
        <v>42075</v>
      </c>
      <c r="B4542">
        <v>0</v>
      </c>
      <c r="C4542">
        <v>4</v>
      </c>
      <c r="D4542" s="3">
        <v>42075.663942395833</v>
      </c>
      <c r="E4542" s="3">
        <v>42075.954606481479</v>
      </c>
      <c r="F4542" s="9">
        <f t="shared" si="420"/>
        <v>0.29066408564540325</v>
      </c>
      <c r="G4542" s="11">
        <f t="shared" si="421"/>
        <v>418.55628332938068</v>
      </c>
      <c r="H4542" t="str">
        <f t="shared" si="422"/>
        <v>Thursday</v>
      </c>
      <c r="I4542">
        <f t="shared" si="423"/>
        <v>2015</v>
      </c>
      <c r="J4542" t="str">
        <f t="shared" si="424"/>
        <v>2015-03-5</v>
      </c>
      <c r="K4542" t="str">
        <f t="shared" si="425"/>
        <v>March</v>
      </c>
    </row>
    <row r="4543" spans="1:11" x14ac:dyDescent="0.3">
      <c r="A4543" s="2">
        <v>42075</v>
      </c>
      <c r="B4543">
        <v>1</v>
      </c>
      <c r="C4543">
        <v>3</v>
      </c>
      <c r="D4543" s="3">
        <v>42075.66896693287</v>
      </c>
      <c r="E4543" s="3">
        <v>42075.833333333336</v>
      </c>
      <c r="F4543" s="9">
        <f t="shared" si="420"/>
        <v>0.1643664004659513</v>
      </c>
      <c r="G4543" s="11">
        <f t="shared" si="421"/>
        <v>236.68761667096987</v>
      </c>
      <c r="H4543" t="str">
        <f t="shared" si="422"/>
        <v>Thursday</v>
      </c>
      <c r="I4543">
        <f t="shared" si="423"/>
        <v>2015</v>
      </c>
      <c r="J4543" t="str">
        <f t="shared" si="424"/>
        <v>2015-03-5</v>
      </c>
      <c r="K4543" t="str">
        <f t="shared" si="425"/>
        <v>March</v>
      </c>
    </row>
    <row r="4544" spans="1:11" x14ac:dyDescent="0.3">
      <c r="A4544" s="2">
        <v>42075</v>
      </c>
      <c r="B4544">
        <v>1</v>
      </c>
      <c r="C4544">
        <v>2</v>
      </c>
      <c r="D4544" s="3">
        <v>42075.693444756944</v>
      </c>
      <c r="E4544" s="3">
        <v>42076.944212962961</v>
      </c>
      <c r="F4544" s="9">
        <f t="shared" si="420"/>
        <v>1.2507682060168008</v>
      </c>
      <c r="G4544" s="11">
        <f t="shared" si="421"/>
        <v>1801.1062166641932</v>
      </c>
      <c r="H4544" t="str">
        <f t="shared" si="422"/>
        <v>Thursday</v>
      </c>
      <c r="I4544">
        <f t="shared" si="423"/>
        <v>2015</v>
      </c>
      <c r="J4544" t="str">
        <f t="shared" si="424"/>
        <v>2015-03-5</v>
      </c>
      <c r="K4544" t="str">
        <f t="shared" si="425"/>
        <v>March</v>
      </c>
    </row>
    <row r="4545" spans="1:11" x14ac:dyDescent="0.3">
      <c r="A4545" s="2">
        <v>42075</v>
      </c>
      <c r="B4545">
        <v>1</v>
      </c>
      <c r="C4545">
        <v>1</v>
      </c>
      <c r="D4545" s="3">
        <v>42075.69443880787</v>
      </c>
      <c r="E4545" s="3">
        <v>42075.809027777781</v>
      </c>
      <c r="F4545" s="9">
        <f t="shared" si="420"/>
        <v>0.114588969910983</v>
      </c>
      <c r="G4545" s="11">
        <f t="shared" si="421"/>
        <v>165.00811667181551</v>
      </c>
      <c r="H4545" t="str">
        <f t="shared" si="422"/>
        <v>Thursday</v>
      </c>
      <c r="I4545">
        <f t="shared" si="423"/>
        <v>2015</v>
      </c>
      <c r="J4545" t="str">
        <f t="shared" si="424"/>
        <v>2015-03-5</v>
      </c>
      <c r="K4545" t="str">
        <f t="shared" si="425"/>
        <v>March</v>
      </c>
    </row>
    <row r="4546" spans="1:11" x14ac:dyDescent="0.3">
      <c r="A4546" s="2">
        <v>42075</v>
      </c>
      <c r="B4546">
        <v>0</v>
      </c>
      <c r="C4546">
        <v>3</v>
      </c>
      <c r="D4546" s="3">
        <v>42075.70704105324</v>
      </c>
      <c r="E4546" s="3">
        <v>42075.74015046296</v>
      </c>
      <c r="F4546" s="9">
        <f t="shared" si="420"/>
        <v>3.3109409720054828E-2</v>
      </c>
      <c r="G4546" s="11">
        <f t="shared" si="421"/>
        <v>47.677549996878952</v>
      </c>
      <c r="H4546" t="str">
        <f t="shared" si="422"/>
        <v>Thursday</v>
      </c>
      <c r="I4546">
        <f t="shared" si="423"/>
        <v>2015</v>
      </c>
      <c r="J4546" t="str">
        <f t="shared" si="424"/>
        <v>2015-03-5</v>
      </c>
      <c r="K4546" t="str">
        <f t="shared" si="425"/>
        <v>March</v>
      </c>
    </row>
    <row r="4547" spans="1:11" x14ac:dyDescent="0.3">
      <c r="A4547" s="2">
        <v>42075</v>
      </c>
      <c r="B4547">
        <v>0</v>
      </c>
      <c r="C4547">
        <v>3</v>
      </c>
      <c r="D4547" s="3">
        <v>42075.725579942133</v>
      </c>
      <c r="E4547" s="3">
        <v>42075.935624999998</v>
      </c>
      <c r="F4547" s="9">
        <f t="shared" ref="F4547:F4610" si="426">E4547-D4547</f>
        <v>0.21004505786549998</v>
      </c>
      <c r="G4547" s="11">
        <f t="shared" ref="G4547:G4610" si="427">F4547*1440</f>
        <v>302.46488332631998</v>
      </c>
      <c r="H4547" t="str">
        <f t="shared" ref="H4547:H4610" si="428">TEXT(A4547,"dddd")</f>
        <v>Thursday</v>
      </c>
      <c r="I4547">
        <f t="shared" ref="I4547:I4610" si="429">YEAR(A4547)</f>
        <v>2015</v>
      </c>
      <c r="J4547" t="str">
        <f t="shared" ref="J4547:J4610" si="430">I4547&amp;"-"&amp;TEXT(A4547,"mm")&amp;"-"&amp;WEEKDAY(A4547)</f>
        <v>2015-03-5</v>
      </c>
      <c r="K4547" t="str">
        <f t="shared" ref="K4547:K4610" si="431">TEXT(A4547,"mmmm")</f>
        <v>March</v>
      </c>
    </row>
    <row r="4548" spans="1:11" x14ac:dyDescent="0.3">
      <c r="A4548" s="2">
        <v>42075</v>
      </c>
      <c r="B4548">
        <v>1</v>
      </c>
      <c r="C4548">
        <v>3</v>
      </c>
      <c r="D4548" s="3">
        <v>42075.750689270833</v>
      </c>
      <c r="E4548" s="3">
        <v>42076.489421296297</v>
      </c>
      <c r="F4548" s="9">
        <f t="shared" si="426"/>
        <v>0.73873202546383254</v>
      </c>
      <c r="G4548" s="11">
        <f t="shared" si="427"/>
        <v>1063.7741166679189</v>
      </c>
      <c r="H4548" t="str">
        <f t="shared" si="428"/>
        <v>Thursday</v>
      </c>
      <c r="I4548">
        <f t="shared" si="429"/>
        <v>2015</v>
      </c>
      <c r="J4548" t="str">
        <f t="shared" si="430"/>
        <v>2015-03-5</v>
      </c>
      <c r="K4548" t="str">
        <f t="shared" si="431"/>
        <v>March</v>
      </c>
    </row>
    <row r="4549" spans="1:11" x14ac:dyDescent="0.3">
      <c r="A4549" s="2">
        <v>42075</v>
      </c>
      <c r="B4549">
        <v>0</v>
      </c>
      <c r="C4549">
        <v>3</v>
      </c>
      <c r="D4549" s="3">
        <v>42075.763787118056</v>
      </c>
      <c r="E4549" s="3">
        <v>42076.54787037037</v>
      </c>
      <c r="F4549" s="9">
        <f t="shared" si="426"/>
        <v>0.78408325231430354</v>
      </c>
      <c r="G4549" s="11">
        <f t="shared" si="427"/>
        <v>1129.0798833325971</v>
      </c>
      <c r="H4549" t="str">
        <f t="shared" si="428"/>
        <v>Thursday</v>
      </c>
      <c r="I4549">
        <f t="shared" si="429"/>
        <v>2015</v>
      </c>
      <c r="J4549" t="str">
        <f t="shared" si="430"/>
        <v>2015-03-5</v>
      </c>
      <c r="K4549" t="str">
        <f t="shared" si="431"/>
        <v>March</v>
      </c>
    </row>
    <row r="4550" spans="1:11" x14ac:dyDescent="0.3">
      <c r="A4550" s="2">
        <v>42075</v>
      </c>
      <c r="B4550">
        <v>0</v>
      </c>
      <c r="C4550">
        <v>3</v>
      </c>
      <c r="D4550" s="3">
        <v>42075.781541284719</v>
      </c>
      <c r="E4550" s="3">
        <v>42076.067314814813</v>
      </c>
      <c r="F4550" s="9">
        <f t="shared" si="426"/>
        <v>0.28577353009313811</v>
      </c>
      <c r="G4550" s="11">
        <f t="shared" si="427"/>
        <v>411.51388333411887</v>
      </c>
      <c r="H4550" t="str">
        <f t="shared" si="428"/>
        <v>Thursday</v>
      </c>
      <c r="I4550">
        <f t="shared" si="429"/>
        <v>2015</v>
      </c>
      <c r="J4550" t="str">
        <f t="shared" si="430"/>
        <v>2015-03-5</v>
      </c>
      <c r="K4550" t="str">
        <f t="shared" si="431"/>
        <v>March</v>
      </c>
    </row>
    <row r="4551" spans="1:11" x14ac:dyDescent="0.3">
      <c r="A4551" s="2">
        <v>42075</v>
      </c>
      <c r="B4551">
        <v>1</v>
      </c>
      <c r="C4551">
        <v>2</v>
      </c>
      <c r="D4551" s="3">
        <v>42075.811975462966</v>
      </c>
      <c r="E4551" s="3">
        <v>42076.096944444442</v>
      </c>
      <c r="F4551" s="9">
        <f t="shared" si="426"/>
        <v>0.28496898147568572</v>
      </c>
      <c r="G4551" s="11">
        <f t="shared" si="427"/>
        <v>410.35533332498744</v>
      </c>
      <c r="H4551" t="str">
        <f t="shared" si="428"/>
        <v>Thursday</v>
      </c>
      <c r="I4551">
        <f t="shared" si="429"/>
        <v>2015</v>
      </c>
      <c r="J4551" t="str">
        <f t="shared" si="430"/>
        <v>2015-03-5</v>
      </c>
      <c r="K4551" t="str">
        <f t="shared" si="431"/>
        <v>March</v>
      </c>
    </row>
    <row r="4552" spans="1:11" x14ac:dyDescent="0.3">
      <c r="A4552" s="2">
        <v>42075</v>
      </c>
      <c r="B4552">
        <v>0</v>
      </c>
      <c r="C4552">
        <v>3</v>
      </c>
      <c r="D4552" s="3">
        <v>42075.815079282409</v>
      </c>
      <c r="E4552" s="3">
        <v>42075.934988425928</v>
      </c>
      <c r="F4552" s="9">
        <f t="shared" si="426"/>
        <v>0.11990914351918036</v>
      </c>
      <c r="G4552" s="11">
        <f t="shared" si="427"/>
        <v>172.66916666761972</v>
      </c>
      <c r="H4552" t="str">
        <f t="shared" si="428"/>
        <v>Thursday</v>
      </c>
      <c r="I4552">
        <f t="shared" si="429"/>
        <v>2015</v>
      </c>
      <c r="J4552" t="str">
        <f t="shared" si="430"/>
        <v>2015-03-5</v>
      </c>
      <c r="K4552" t="str">
        <f t="shared" si="431"/>
        <v>March</v>
      </c>
    </row>
    <row r="4553" spans="1:11" x14ac:dyDescent="0.3">
      <c r="A4553" s="2">
        <v>42075</v>
      </c>
      <c r="B4553">
        <v>1</v>
      </c>
      <c r="C4553">
        <v>1</v>
      </c>
      <c r="D4553" s="3">
        <v>42075.858928784721</v>
      </c>
      <c r="E4553" s="3">
        <v>42075.944444444445</v>
      </c>
      <c r="F4553" s="9">
        <f t="shared" si="426"/>
        <v>8.551565972447861E-2</v>
      </c>
      <c r="G4553" s="11">
        <f t="shared" si="427"/>
        <v>123.1425500032492</v>
      </c>
      <c r="H4553" t="str">
        <f t="shared" si="428"/>
        <v>Thursday</v>
      </c>
      <c r="I4553">
        <f t="shared" si="429"/>
        <v>2015</v>
      </c>
      <c r="J4553" t="str">
        <f t="shared" si="430"/>
        <v>2015-03-5</v>
      </c>
      <c r="K4553" t="str">
        <f t="shared" si="431"/>
        <v>March</v>
      </c>
    </row>
    <row r="4554" spans="1:11" x14ac:dyDescent="0.3">
      <c r="A4554" s="2">
        <v>42075</v>
      </c>
      <c r="B4554">
        <v>0</v>
      </c>
      <c r="C4554">
        <v>4</v>
      </c>
      <c r="D4554" s="3">
        <v>42075.905770567129</v>
      </c>
      <c r="E4554" s="3">
        <v>42076.060787037037</v>
      </c>
      <c r="F4554" s="9">
        <f t="shared" si="426"/>
        <v>0.15501646990742302</v>
      </c>
      <c r="G4554" s="11">
        <f t="shared" si="427"/>
        <v>223.22371666668914</v>
      </c>
      <c r="H4554" t="str">
        <f t="shared" si="428"/>
        <v>Thursday</v>
      </c>
      <c r="I4554">
        <f t="shared" si="429"/>
        <v>2015</v>
      </c>
      <c r="J4554" t="str">
        <f t="shared" si="430"/>
        <v>2015-03-5</v>
      </c>
      <c r="K4554" t="str">
        <f t="shared" si="431"/>
        <v>March</v>
      </c>
    </row>
    <row r="4555" spans="1:11" x14ac:dyDescent="0.3">
      <c r="A4555" s="2">
        <v>42075</v>
      </c>
      <c r="B4555">
        <v>0</v>
      </c>
      <c r="C4555">
        <v>2</v>
      </c>
      <c r="D4555" s="3">
        <v>42075.925405405091</v>
      </c>
      <c r="E4555" s="3">
        <v>42076.603437500002</v>
      </c>
      <c r="F4555" s="9">
        <f t="shared" si="426"/>
        <v>0.67803209491103189</v>
      </c>
      <c r="G4555" s="11">
        <f t="shared" si="427"/>
        <v>976.36621667188592</v>
      </c>
      <c r="H4555" t="str">
        <f t="shared" si="428"/>
        <v>Thursday</v>
      </c>
      <c r="I4555">
        <f t="shared" si="429"/>
        <v>2015</v>
      </c>
      <c r="J4555" t="str">
        <f t="shared" si="430"/>
        <v>2015-03-5</v>
      </c>
      <c r="K4555" t="str">
        <f t="shared" si="431"/>
        <v>March</v>
      </c>
    </row>
    <row r="4556" spans="1:11" x14ac:dyDescent="0.3">
      <c r="A4556" s="2">
        <v>42075</v>
      </c>
      <c r="B4556">
        <v>0</v>
      </c>
      <c r="C4556">
        <v>3</v>
      </c>
      <c r="D4556" s="3">
        <v>42075.932256168984</v>
      </c>
      <c r="E4556" s="3">
        <v>42076.090381944443</v>
      </c>
      <c r="F4556" s="9">
        <f t="shared" si="426"/>
        <v>0.15812577545875683</v>
      </c>
      <c r="G4556" s="11">
        <f t="shared" si="427"/>
        <v>227.70111666060984</v>
      </c>
      <c r="H4556" t="str">
        <f t="shared" si="428"/>
        <v>Thursday</v>
      </c>
      <c r="I4556">
        <f t="shared" si="429"/>
        <v>2015</v>
      </c>
      <c r="J4556" t="str">
        <f t="shared" si="430"/>
        <v>2015-03-5</v>
      </c>
      <c r="K4556" t="str">
        <f t="shared" si="431"/>
        <v>March</v>
      </c>
    </row>
    <row r="4557" spans="1:11" x14ac:dyDescent="0.3">
      <c r="A4557" s="2">
        <v>42076</v>
      </c>
      <c r="B4557">
        <v>1</v>
      </c>
      <c r="C4557">
        <v>3</v>
      </c>
      <c r="D4557" s="3">
        <v>42076.040410381946</v>
      </c>
      <c r="E4557" s="3">
        <v>42076.136203703703</v>
      </c>
      <c r="F4557" s="9">
        <f t="shared" si="426"/>
        <v>9.579332175781019E-2</v>
      </c>
      <c r="G4557" s="11">
        <f t="shared" si="427"/>
        <v>137.94238333124667</v>
      </c>
      <c r="H4557" t="str">
        <f t="shared" si="428"/>
        <v>Friday</v>
      </c>
      <c r="I4557">
        <f t="shared" si="429"/>
        <v>2015</v>
      </c>
      <c r="J4557" t="str">
        <f t="shared" si="430"/>
        <v>2015-03-6</v>
      </c>
      <c r="K4557" t="str">
        <f t="shared" si="431"/>
        <v>March</v>
      </c>
    </row>
    <row r="4558" spans="1:11" x14ac:dyDescent="0.3">
      <c r="A4558" s="2">
        <v>42076</v>
      </c>
      <c r="B4558">
        <v>1</v>
      </c>
      <c r="C4558">
        <v>3</v>
      </c>
      <c r="D4558" s="3">
        <v>42076.07459452546</v>
      </c>
      <c r="E4558" s="3">
        <v>42076.31653935185</v>
      </c>
      <c r="F4558" s="9">
        <f t="shared" si="426"/>
        <v>0.24194482638995396</v>
      </c>
      <c r="G4558" s="11">
        <f t="shared" si="427"/>
        <v>348.4005500015337</v>
      </c>
      <c r="H4558" t="str">
        <f t="shared" si="428"/>
        <v>Friday</v>
      </c>
      <c r="I4558">
        <f t="shared" si="429"/>
        <v>2015</v>
      </c>
      <c r="J4558" t="str">
        <f t="shared" si="430"/>
        <v>2015-03-6</v>
      </c>
      <c r="K4558" t="str">
        <f t="shared" si="431"/>
        <v>March</v>
      </c>
    </row>
    <row r="4559" spans="1:11" x14ac:dyDescent="0.3">
      <c r="A4559" s="2">
        <v>42076</v>
      </c>
      <c r="B4559">
        <v>0</v>
      </c>
      <c r="C4559">
        <v>3</v>
      </c>
      <c r="D4559" s="3">
        <v>42076.093098530095</v>
      </c>
      <c r="E4559" s="3">
        <v>42076.376932870371</v>
      </c>
      <c r="F4559" s="9">
        <f t="shared" si="426"/>
        <v>0.28383434027637122</v>
      </c>
      <c r="G4559" s="11">
        <f t="shared" si="427"/>
        <v>408.72144999797456</v>
      </c>
      <c r="H4559" t="str">
        <f t="shared" si="428"/>
        <v>Friday</v>
      </c>
      <c r="I4559">
        <f t="shared" si="429"/>
        <v>2015</v>
      </c>
      <c r="J4559" t="str">
        <f t="shared" si="430"/>
        <v>2015-03-6</v>
      </c>
      <c r="K4559" t="str">
        <f t="shared" si="431"/>
        <v>March</v>
      </c>
    </row>
    <row r="4560" spans="1:11" x14ac:dyDescent="0.3">
      <c r="A4560" s="2">
        <v>42076</v>
      </c>
      <c r="B4560">
        <v>0</v>
      </c>
      <c r="C4560">
        <v>3</v>
      </c>
      <c r="D4560" s="3">
        <v>42076.13286114583</v>
      </c>
      <c r="E4560" s="3">
        <v>42076.443668981483</v>
      </c>
      <c r="F4560" s="9">
        <f t="shared" si="426"/>
        <v>0.31080783565266756</v>
      </c>
      <c r="G4560" s="11">
        <f t="shared" si="427"/>
        <v>447.56328333984129</v>
      </c>
      <c r="H4560" t="str">
        <f t="shared" si="428"/>
        <v>Friday</v>
      </c>
      <c r="I4560">
        <f t="shared" si="429"/>
        <v>2015</v>
      </c>
      <c r="J4560" t="str">
        <f t="shared" si="430"/>
        <v>2015-03-6</v>
      </c>
      <c r="K4560" t="str">
        <f t="shared" si="431"/>
        <v>March</v>
      </c>
    </row>
    <row r="4561" spans="1:11" x14ac:dyDescent="0.3">
      <c r="A4561" s="2">
        <v>42076</v>
      </c>
      <c r="B4561">
        <v>1</v>
      </c>
      <c r="C4561">
        <v>3</v>
      </c>
      <c r="D4561" s="3">
        <v>42076.147939780094</v>
      </c>
      <c r="E4561" s="3">
        <v>42076.250740740739</v>
      </c>
      <c r="F4561" s="9">
        <f t="shared" si="426"/>
        <v>0.10280096064525424</v>
      </c>
      <c r="G4561" s="11">
        <f t="shared" si="427"/>
        <v>148.0333833291661</v>
      </c>
      <c r="H4561" t="str">
        <f t="shared" si="428"/>
        <v>Friday</v>
      </c>
      <c r="I4561">
        <f t="shared" si="429"/>
        <v>2015</v>
      </c>
      <c r="J4561" t="str">
        <f t="shared" si="430"/>
        <v>2015-03-6</v>
      </c>
      <c r="K4561" t="str">
        <f t="shared" si="431"/>
        <v>March</v>
      </c>
    </row>
    <row r="4562" spans="1:11" x14ac:dyDescent="0.3">
      <c r="A4562" s="2">
        <v>42076</v>
      </c>
      <c r="B4562">
        <v>1</v>
      </c>
      <c r="C4562">
        <v>3</v>
      </c>
      <c r="D4562" s="3">
        <v>42076.336689895834</v>
      </c>
      <c r="E4562" s="3">
        <v>42076.514710648145</v>
      </c>
      <c r="F4562" s="9">
        <f t="shared" si="426"/>
        <v>0.17802075231156778</v>
      </c>
      <c r="G4562" s="11">
        <f t="shared" si="427"/>
        <v>256.3498833286576</v>
      </c>
      <c r="H4562" t="str">
        <f t="shared" si="428"/>
        <v>Friday</v>
      </c>
      <c r="I4562">
        <f t="shared" si="429"/>
        <v>2015</v>
      </c>
      <c r="J4562" t="str">
        <f t="shared" si="430"/>
        <v>2015-03-6</v>
      </c>
      <c r="K4562" t="str">
        <f t="shared" si="431"/>
        <v>March</v>
      </c>
    </row>
    <row r="4563" spans="1:11" x14ac:dyDescent="0.3">
      <c r="A4563" s="2">
        <v>42076</v>
      </c>
      <c r="B4563">
        <v>1</v>
      </c>
      <c r="C4563">
        <v>3</v>
      </c>
      <c r="D4563" s="3">
        <v>42076.34529085648</v>
      </c>
      <c r="E4563" s="3">
        <v>42076.66982638889</v>
      </c>
      <c r="F4563" s="9">
        <f t="shared" si="426"/>
        <v>0.32453553241066402</v>
      </c>
      <c r="G4563" s="11">
        <f t="shared" si="427"/>
        <v>467.33116667135619</v>
      </c>
      <c r="H4563" t="str">
        <f t="shared" si="428"/>
        <v>Friday</v>
      </c>
      <c r="I4563">
        <f t="shared" si="429"/>
        <v>2015</v>
      </c>
      <c r="J4563" t="str">
        <f t="shared" si="430"/>
        <v>2015-03-6</v>
      </c>
      <c r="K4563" t="str">
        <f t="shared" si="431"/>
        <v>March</v>
      </c>
    </row>
    <row r="4564" spans="1:11" x14ac:dyDescent="0.3">
      <c r="A4564" s="2">
        <v>42076</v>
      </c>
      <c r="B4564">
        <v>1</v>
      </c>
      <c r="C4564">
        <v>3</v>
      </c>
      <c r="D4564" s="3">
        <v>42076.351360613429</v>
      </c>
      <c r="E4564" s="3">
        <v>42077.41002314815</v>
      </c>
      <c r="F4564" s="9">
        <f t="shared" si="426"/>
        <v>1.0586625347204972</v>
      </c>
      <c r="G4564" s="11">
        <f t="shared" si="427"/>
        <v>1524.474049997516</v>
      </c>
      <c r="H4564" t="str">
        <f t="shared" si="428"/>
        <v>Friday</v>
      </c>
      <c r="I4564">
        <f t="shared" si="429"/>
        <v>2015</v>
      </c>
      <c r="J4564" t="str">
        <f t="shared" si="430"/>
        <v>2015-03-6</v>
      </c>
      <c r="K4564" t="str">
        <f t="shared" si="431"/>
        <v>March</v>
      </c>
    </row>
    <row r="4565" spans="1:11" x14ac:dyDescent="0.3">
      <c r="A4565" s="2">
        <v>42076</v>
      </c>
      <c r="B4565">
        <v>1</v>
      </c>
      <c r="C4565">
        <v>3</v>
      </c>
      <c r="D4565" s="3">
        <v>42076.353087650466</v>
      </c>
      <c r="E4565" s="3">
        <v>42076.527175925927</v>
      </c>
      <c r="F4565" s="9">
        <f t="shared" si="426"/>
        <v>0.17408827546023531</v>
      </c>
      <c r="G4565" s="11">
        <f t="shared" si="427"/>
        <v>250.68711666273884</v>
      </c>
      <c r="H4565" t="str">
        <f t="shared" si="428"/>
        <v>Friday</v>
      </c>
      <c r="I4565">
        <f t="shared" si="429"/>
        <v>2015</v>
      </c>
      <c r="J4565" t="str">
        <f t="shared" si="430"/>
        <v>2015-03-6</v>
      </c>
      <c r="K4565" t="str">
        <f t="shared" si="431"/>
        <v>March</v>
      </c>
    </row>
    <row r="4566" spans="1:11" x14ac:dyDescent="0.3">
      <c r="A4566" s="2">
        <v>42076</v>
      </c>
      <c r="B4566">
        <v>0</v>
      </c>
      <c r="C4566">
        <v>3</v>
      </c>
      <c r="D4566" s="3">
        <v>42076.359752048615</v>
      </c>
      <c r="E4566" s="3">
        <v>42076.734918981485</v>
      </c>
      <c r="F4566" s="9">
        <f t="shared" si="426"/>
        <v>0.37516693287034286</v>
      </c>
      <c r="G4566" s="11">
        <f t="shared" si="427"/>
        <v>540.24038333329372</v>
      </c>
      <c r="H4566" t="str">
        <f t="shared" si="428"/>
        <v>Friday</v>
      </c>
      <c r="I4566">
        <f t="shared" si="429"/>
        <v>2015</v>
      </c>
      <c r="J4566" t="str">
        <f t="shared" si="430"/>
        <v>2015-03-6</v>
      </c>
      <c r="K4566" t="str">
        <f t="shared" si="431"/>
        <v>March</v>
      </c>
    </row>
    <row r="4567" spans="1:11" x14ac:dyDescent="0.3">
      <c r="A4567" s="2">
        <v>42076</v>
      </c>
      <c r="B4567">
        <v>0</v>
      </c>
      <c r="C4567">
        <v>2</v>
      </c>
      <c r="D4567" s="3">
        <v>42076.372666863426</v>
      </c>
      <c r="E4567" s="3">
        <v>42076.503217592595</v>
      </c>
      <c r="F4567" s="9">
        <f t="shared" si="426"/>
        <v>0.13055072916904464</v>
      </c>
      <c r="G4567" s="11">
        <f t="shared" si="427"/>
        <v>187.99305000342429</v>
      </c>
      <c r="H4567" t="str">
        <f t="shared" si="428"/>
        <v>Friday</v>
      </c>
      <c r="I4567">
        <f t="shared" si="429"/>
        <v>2015</v>
      </c>
      <c r="J4567" t="str">
        <f t="shared" si="430"/>
        <v>2015-03-6</v>
      </c>
      <c r="K4567" t="str">
        <f t="shared" si="431"/>
        <v>March</v>
      </c>
    </row>
    <row r="4568" spans="1:11" x14ac:dyDescent="0.3">
      <c r="A4568" s="2">
        <v>42076</v>
      </c>
      <c r="B4568">
        <v>0</v>
      </c>
      <c r="C4568">
        <v>3</v>
      </c>
      <c r="D4568" s="3">
        <v>42076.381294178238</v>
      </c>
      <c r="E4568" s="3">
        <v>42076.505868055552</v>
      </c>
      <c r="F4568" s="9">
        <f t="shared" si="426"/>
        <v>0.12457387731410563</v>
      </c>
      <c r="G4568" s="11">
        <f t="shared" si="427"/>
        <v>179.38638333231211</v>
      </c>
      <c r="H4568" t="str">
        <f t="shared" si="428"/>
        <v>Friday</v>
      </c>
      <c r="I4568">
        <f t="shared" si="429"/>
        <v>2015</v>
      </c>
      <c r="J4568" t="str">
        <f t="shared" si="430"/>
        <v>2015-03-6</v>
      </c>
      <c r="K4568" t="str">
        <f t="shared" si="431"/>
        <v>March</v>
      </c>
    </row>
    <row r="4569" spans="1:11" x14ac:dyDescent="0.3">
      <c r="A4569" s="2">
        <v>42076</v>
      </c>
      <c r="B4569">
        <v>1</v>
      </c>
      <c r="C4569">
        <v>3</v>
      </c>
      <c r="D4569" s="3">
        <v>42076.383002465278</v>
      </c>
      <c r="E4569" s="3">
        <v>42076.871412037035</v>
      </c>
      <c r="F4569" s="9">
        <f t="shared" si="426"/>
        <v>0.48840957175707445</v>
      </c>
      <c r="G4569" s="11">
        <f t="shared" si="427"/>
        <v>703.3097833301872</v>
      </c>
      <c r="H4569" t="str">
        <f t="shared" si="428"/>
        <v>Friday</v>
      </c>
      <c r="I4569">
        <f t="shared" si="429"/>
        <v>2015</v>
      </c>
      <c r="J4569" t="str">
        <f t="shared" si="430"/>
        <v>2015-03-6</v>
      </c>
      <c r="K4569" t="str">
        <f t="shared" si="431"/>
        <v>March</v>
      </c>
    </row>
    <row r="4570" spans="1:11" x14ac:dyDescent="0.3">
      <c r="A4570" s="2">
        <v>42076</v>
      </c>
      <c r="B4570">
        <v>0</v>
      </c>
      <c r="C4570">
        <v>2</v>
      </c>
      <c r="D4570" s="3">
        <v>42076.383926238428</v>
      </c>
      <c r="E4570" s="3">
        <v>42076.916365740741</v>
      </c>
      <c r="F4570" s="9">
        <f t="shared" si="426"/>
        <v>0.53243950231262716</v>
      </c>
      <c r="G4570" s="11">
        <f t="shared" si="427"/>
        <v>766.7128833301831</v>
      </c>
      <c r="H4570" t="str">
        <f t="shared" si="428"/>
        <v>Friday</v>
      </c>
      <c r="I4570">
        <f t="shared" si="429"/>
        <v>2015</v>
      </c>
      <c r="J4570" t="str">
        <f t="shared" si="430"/>
        <v>2015-03-6</v>
      </c>
      <c r="K4570" t="str">
        <f t="shared" si="431"/>
        <v>March</v>
      </c>
    </row>
    <row r="4571" spans="1:11" x14ac:dyDescent="0.3">
      <c r="A4571" s="2">
        <v>42076</v>
      </c>
      <c r="B4571">
        <v>0</v>
      </c>
      <c r="C4571">
        <v>4</v>
      </c>
      <c r="D4571" s="3">
        <v>42076.428565624999</v>
      </c>
      <c r="E4571" s="3">
        <v>42076.594895833332</v>
      </c>
      <c r="F4571" s="9">
        <f t="shared" si="426"/>
        <v>0.16633020833251067</v>
      </c>
      <c r="G4571" s="11">
        <f t="shared" si="427"/>
        <v>239.51549999881536</v>
      </c>
      <c r="H4571" t="str">
        <f t="shared" si="428"/>
        <v>Friday</v>
      </c>
      <c r="I4571">
        <f t="shared" si="429"/>
        <v>2015</v>
      </c>
      <c r="J4571" t="str">
        <f t="shared" si="430"/>
        <v>2015-03-6</v>
      </c>
      <c r="K4571" t="str">
        <f t="shared" si="431"/>
        <v>March</v>
      </c>
    </row>
    <row r="4572" spans="1:11" x14ac:dyDescent="0.3">
      <c r="A4572" s="2">
        <v>42076</v>
      </c>
      <c r="B4572">
        <v>1</v>
      </c>
      <c r="C4572">
        <v>2</v>
      </c>
      <c r="D4572" s="3">
        <v>42076.456029201392</v>
      </c>
      <c r="E4572" s="3">
        <v>42076.635821759257</v>
      </c>
      <c r="F4572" s="9">
        <f t="shared" si="426"/>
        <v>0.17979255786485737</v>
      </c>
      <c r="G4572" s="11">
        <f t="shared" si="427"/>
        <v>258.90128332539462</v>
      </c>
      <c r="H4572" t="str">
        <f t="shared" si="428"/>
        <v>Friday</v>
      </c>
      <c r="I4572">
        <f t="shared" si="429"/>
        <v>2015</v>
      </c>
      <c r="J4572" t="str">
        <f t="shared" si="430"/>
        <v>2015-03-6</v>
      </c>
      <c r="K4572" t="str">
        <f t="shared" si="431"/>
        <v>March</v>
      </c>
    </row>
    <row r="4573" spans="1:11" x14ac:dyDescent="0.3">
      <c r="A4573" s="2">
        <v>42076</v>
      </c>
      <c r="B4573">
        <v>0</v>
      </c>
      <c r="C4573">
        <v>3</v>
      </c>
      <c r="D4573" s="3">
        <v>42076.464380752317</v>
      </c>
      <c r="E4573" s="3">
        <v>42076.5934375</v>
      </c>
      <c r="F4573" s="9">
        <f t="shared" si="426"/>
        <v>0.12905674768262543</v>
      </c>
      <c r="G4573" s="11">
        <f t="shared" si="427"/>
        <v>185.84171666298062</v>
      </c>
      <c r="H4573" t="str">
        <f t="shared" si="428"/>
        <v>Friday</v>
      </c>
      <c r="I4573">
        <f t="shared" si="429"/>
        <v>2015</v>
      </c>
      <c r="J4573" t="str">
        <f t="shared" si="430"/>
        <v>2015-03-6</v>
      </c>
      <c r="K4573" t="str">
        <f t="shared" si="431"/>
        <v>March</v>
      </c>
    </row>
    <row r="4574" spans="1:11" x14ac:dyDescent="0.3">
      <c r="A4574" s="2">
        <v>42076</v>
      </c>
      <c r="B4574">
        <v>0</v>
      </c>
      <c r="C4574">
        <v>3</v>
      </c>
      <c r="D4574" s="3">
        <v>42076.480456562502</v>
      </c>
      <c r="E4574" s="3">
        <v>42076.606759259259</v>
      </c>
      <c r="F4574" s="9">
        <f t="shared" si="426"/>
        <v>0.12630269675719319</v>
      </c>
      <c r="G4574" s="11">
        <f t="shared" si="427"/>
        <v>181.87588333035819</v>
      </c>
      <c r="H4574" t="str">
        <f t="shared" si="428"/>
        <v>Friday</v>
      </c>
      <c r="I4574">
        <f t="shared" si="429"/>
        <v>2015</v>
      </c>
      <c r="J4574" t="str">
        <f t="shared" si="430"/>
        <v>2015-03-6</v>
      </c>
      <c r="K4574" t="str">
        <f t="shared" si="431"/>
        <v>March</v>
      </c>
    </row>
    <row r="4575" spans="1:11" x14ac:dyDescent="0.3">
      <c r="A4575" s="2">
        <v>42076</v>
      </c>
      <c r="B4575">
        <v>0</v>
      </c>
      <c r="C4575">
        <v>2</v>
      </c>
      <c r="D4575" s="3">
        <v>42076.50057650463</v>
      </c>
      <c r="E4575" s="3">
        <v>42076.666724537034</v>
      </c>
      <c r="F4575" s="9">
        <f t="shared" si="426"/>
        <v>0.16614803240372567</v>
      </c>
      <c r="G4575" s="11">
        <f t="shared" si="427"/>
        <v>239.25316666136496</v>
      </c>
      <c r="H4575" t="str">
        <f t="shared" si="428"/>
        <v>Friday</v>
      </c>
      <c r="I4575">
        <f t="shared" si="429"/>
        <v>2015</v>
      </c>
      <c r="J4575" t="str">
        <f t="shared" si="430"/>
        <v>2015-03-6</v>
      </c>
      <c r="K4575" t="str">
        <f t="shared" si="431"/>
        <v>March</v>
      </c>
    </row>
    <row r="4576" spans="1:11" x14ac:dyDescent="0.3">
      <c r="A4576" s="2">
        <v>42076</v>
      </c>
      <c r="B4576">
        <v>1</v>
      </c>
      <c r="C4576">
        <v>3</v>
      </c>
      <c r="D4576" s="3">
        <v>42076.504189814812</v>
      </c>
      <c r="E4576" s="3">
        <v>42076.702418981484</v>
      </c>
      <c r="F4576" s="9">
        <f t="shared" si="426"/>
        <v>0.19822916667180834</v>
      </c>
      <c r="G4576" s="11">
        <f t="shared" si="427"/>
        <v>285.45000000740401</v>
      </c>
      <c r="H4576" t="str">
        <f t="shared" si="428"/>
        <v>Friday</v>
      </c>
      <c r="I4576">
        <f t="shared" si="429"/>
        <v>2015</v>
      </c>
      <c r="J4576" t="str">
        <f t="shared" si="430"/>
        <v>2015-03-6</v>
      </c>
      <c r="K4576" t="str">
        <f t="shared" si="431"/>
        <v>March</v>
      </c>
    </row>
    <row r="4577" spans="1:11" x14ac:dyDescent="0.3">
      <c r="A4577" s="2">
        <v>42076</v>
      </c>
      <c r="B4577">
        <v>1</v>
      </c>
      <c r="C4577">
        <v>3</v>
      </c>
      <c r="D4577" s="3">
        <v>42076.508490011576</v>
      </c>
      <c r="E4577" s="3">
        <v>42076.992800925924</v>
      </c>
      <c r="F4577" s="9">
        <f t="shared" si="426"/>
        <v>0.48431091434758855</v>
      </c>
      <c r="G4577" s="11">
        <f t="shared" si="427"/>
        <v>697.40771666052751</v>
      </c>
      <c r="H4577" t="str">
        <f t="shared" si="428"/>
        <v>Friday</v>
      </c>
      <c r="I4577">
        <f t="shared" si="429"/>
        <v>2015</v>
      </c>
      <c r="J4577" t="str">
        <f t="shared" si="430"/>
        <v>2015-03-6</v>
      </c>
      <c r="K4577" t="str">
        <f t="shared" si="431"/>
        <v>March</v>
      </c>
    </row>
    <row r="4578" spans="1:11" x14ac:dyDescent="0.3">
      <c r="A4578" s="2">
        <v>42076</v>
      </c>
      <c r="B4578">
        <v>0</v>
      </c>
      <c r="C4578">
        <v>4</v>
      </c>
      <c r="D4578" s="3">
        <v>42076.519009224539</v>
      </c>
      <c r="E4578" s="3">
        <v>42076.812476851854</v>
      </c>
      <c r="F4578" s="9">
        <f t="shared" si="426"/>
        <v>0.29346762731438503</v>
      </c>
      <c r="G4578" s="11">
        <f t="shared" si="427"/>
        <v>422.59338333271444</v>
      </c>
      <c r="H4578" t="str">
        <f t="shared" si="428"/>
        <v>Friday</v>
      </c>
      <c r="I4578">
        <f t="shared" si="429"/>
        <v>2015</v>
      </c>
      <c r="J4578" t="str">
        <f t="shared" si="430"/>
        <v>2015-03-6</v>
      </c>
      <c r="K4578" t="str">
        <f t="shared" si="431"/>
        <v>March</v>
      </c>
    </row>
    <row r="4579" spans="1:11" x14ac:dyDescent="0.3">
      <c r="A4579" s="2">
        <v>42076</v>
      </c>
      <c r="B4579">
        <v>1</v>
      </c>
      <c r="C4579">
        <v>3</v>
      </c>
      <c r="D4579" s="3">
        <v>42076.550991168981</v>
      </c>
      <c r="E4579" s="3">
        <v>42076.79310185185</v>
      </c>
      <c r="F4579" s="9">
        <f t="shared" si="426"/>
        <v>0.24211068286967929</v>
      </c>
      <c r="G4579" s="11">
        <f t="shared" si="427"/>
        <v>348.63938333233818</v>
      </c>
      <c r="H4579" t="str">
        <f t="shared" si="428"/>
        <v>Friday</v>
      </c>
      <c r="I4579">
        <f t="shared" si="429"/>
        <v>2015</v>
      </c>
      <c r="J4579" t="str">
        <f t="shared" si="430"/>
        <v>2015-03-6</v>
      </c>
      <c r="K4579" t="str">
        <f t="shared" si="431"/>
        <v>March</v>
      </c>
    </row>
    <row r="4580" spans="1:11" x14ac:dyDescent="0.3">
      <c r="A4580" s="2">
        <v>42076</v>
      </c>
      <c r="B4580">
        <v>0</v>
      </c>
      <c r="C4580">
        <v>3</v>
      </c>
      <c r="D4580" s="3">
        <v>42076.558174652775</v>
      </c>
      <c r="E4580" s="3">
        <v>42076.687442129631</v>
      </c>
      <c r="F4580" s="9">
        <f t="shared" si="426"/>
        <v>0.12926747685560258</v>
      </c>
      <c r="G4580" s="11">
        <f t="shared" si="427"/>
        <v>186.14516667206772</v>
      </c>
      <c r="H4580" t="str">
        <f t="shared" si="428"/>
        <v>Friday</v>
      </c>
      <c r="I4580">
        <f t="shared" si="429"/>
        <v>2015</v>
      </c>
      <c r="J4580" t="str">
        <f t="shared" si="430"/>
        <v>2015-03-6</v>
      </c>
      <c r="K4580" t="str">
        <f t="shared" si="431"/>
        <v>March</v>
      </c>
    </row>
    <row r="4581" spans="1:11" x14ac:dyDescent="0.3">
      <c r="A4581" s="2">
        <v>42076</v>
      </c>
      <c r="B4581">
        <v>0</v>
      </c>
      <c r="C4581">
        <v>3</v>
      </c>
      <c r="D4581" s="3">
        <v>42076.559155752315</v>
      </c>
      <c r="E4581" s="3">
        <v>42076.687986111108</v>
      </c>
      <c r="F4581" s="9">
        <f t="shared" si="426"/>
        <v>0.12883035879349336</v>
      </c>
      <c r="G4581" s="11">
        <f t="shared" si="427"/>
        <v>185.51571666263044</v>
      </c>
      <c r="H4581" t="str">
        <f t="shared" si="428"/>
        <v>Friday</v>
      </c>
      <c r="I4581">
        <f t="shared" si="429"/>
        <v>2015</v>
      </c>
      <c r="J4581" t="str">
        <f t="shared" si="430"/>
        <v>2015-03-6</v>
      </c>
      <c r="K4581" t="str">
        <f t="shared" si="431"/>
        <v>March</v>
      </c>
    </row>
    <row r="4582" spans="1:11" x14ac:dyDescent="0.3">
      <c r="A4582" s="2">
        <v>42076</v>
      </c>
      <c r="B4582">
        <v>0</v>
      </c>
      <c r="C4582">
        <v>2</v>
      </c>
      <c r="D4582" s="3">
        <v>42076.565853472224</v>
      </c>
      <c r="E4582" s="3">
        <v>42076.735763888886</v>
      </c>
      <c r="F4582" s="9">
        <f t="shared" si="426"/>
        <v>0.16991041666187812</v>
      </c>
      <c r="G4582" s="11">
        <f t="shared" si="427"/>
        <v>244.67099999310449</v>
      </c>
      <c r="H4582" t="str">
        <f t="shared" si="428"/>
        <v>Friday</v>
      </c>
      <c r="I4582">
        <f t="shared" si="429"/>
        <v>2015</v>
      </c>
      <c r="J4582" t="str">
        <f t="shared" si="430"/>
        <v>2015-03-6</v>
      </c>
      <c r="K4582" t="str">
        <f t="shared" si="431"/>
        <v>March</v>
      </c>
    </row>
    <row r="4583" spans="1:11" x14ac:dyDescent="0.3">
      <c r="A4583" s="2">
        <v>42076</v>
      </c>
      <c r="B4583">
        <v>0</v>
      </c>
      <c r="C4583">
        <v>3</v>
      </c>
      <c r="D4583" s="3">
        <v>42076.600136145833</v>
      </c>
      <c r="E4583" s="3">
        <v>42076.875</v>
      </c>
      <c r="F4583" s="9">
        <f t="shared" si="426"/>
        <v>0.27486385416705161</v>
      </c>
      <c r="G4583" s="11">
        <f t="shared" si="427"/>
        <v>395.80395000055432</v>
      </c>
      <c r="H4583" t="str">
        <f t="shared" si="428"/>
        <v>Friday</v>
      </c>
      <c r="I4583">
        <f t="shared" si="429"/>
        <v>2015</v>
      </c>
      <c r="J4583" t="str">
        <f t="shared" si="430"/>
        <v>2015-03-6</v>
      </c>
      <c r="K4583" t="str">
        <f t="shared" si="431"/>
        <v>March</v>
      </c>
    </row>
    <row r="4584" spans="1:11" x14ac:dyDescent="0.3">
      <c r="A4584" s="2">
        <v>42076</v>
      </c>
      <c r="B4584">
        <v>1</v>
      </c>
      <c r="C4584">
        <v>3</v>
      </c>
      <c r="D4584" s="3">
        <v>42076.632680127317</v>
      </c>
      <c r="E4584" s="3">
        <v>42076.822916666664</v>
      </c>
      <c r="F4584" s="9">
        <f t="shared" si="426"/>
        <v>0.19023653934709728</v>
      </c>
      <c r="G4584" s="11">
        <f t="shared" si="427"/>
        <v>273.94061665982008</v>
      </c>
      <c r="H4584" t="str">
        <f t="shared" si="428"/>
        <v>Friday</v>
      </c>
      <c r="I4584">
        <f t="shared" si="429"/>
        <v>2015</v>
      </c>
      <c r="J4584" t="str">
        <f t="shared" si="430"/>
        <v>2015-03-6</v>
      </c>
      <c r="K4584" t="str">
        <f t="shared" si="431"/>
        <v>March</v>
      </c>
    </row>
    <row r="4585" spans="1:11" x14ac:dyDescent="0.3">
      <c r="A4585" s="2">
        <v>42076</v>
      </c>
      <c r="B4585">
        <v>1</v>
      </c>
      <c r="C4585">
        <v>3</v>
      </c>
      <c r="D4585" s="3">
        <v>42076.649133101855</v>
      </c>
      <c r="E4585" s="3">
        <v>42076.762418981481</v>
      </c>
      <c r="F4585" s="9">
        <f t="shared" si="426"/>
        <v>0.11328587962634629</v>
      </c>
      <c r="G4585" s="11">
        <f t="shared" si="427"/>
        <v>163.13166666193865</v>
      </c>
      <c r="H4585" t="str">
        <f t="shared" si="428"/>
        <v>Friday</v>
      </c>
      <c r="I4585">
        <f t="shared" si="429"/>
        <v>2015</v>
      </c>
      <c r="J4585" t="str">
        <f t="shared" si="430"/>
        <v>2015-03-6</v>
      </c>
      <c r="K4585" t="str">
        <f t="shared" si="431"/>
        <v>March</v>
      </c>
    </row>
    <row r="4586" spans="1:11" x14ac:dyDescent="0.3">
      <c r="A4586" s="2">
        <v>42076</v>
      </c>
      <c r="B4586">
        <v>1</v>
      </c>
      <c r="C4586">
        <v>3</v>
      </c>
      <c r="D4586" s="3">
        <v>42076.668447534721</v>
      </c>
      <c r="E4586" s="3">
        <v>42076.902604166666</v>
      </c>
      <c r="F4586" s="9">
        <f t="shared" si="426"/>
        <v>0.23415663194464287</v>
      </c>
      <c r="G4586" s="11">
        <f t="shared" si="427"/>
        <v>337.18555000028573</v>
      </c>
      <c r="H4586" t="str">
        <f t="shared" si="428"/>
        <v>Friday</v>
      </c>
      <c r="I4586">
        <f t="shared" si="429"/>
        <v>2015</v>
      </c>
      <c r="J4586" t="str">
        <f t="shared" si="430"/>
        <v>2015-03-6</v>
      </c>
      <c r="K4586" t="str">
        <f t="shared" si="431"/>
        <v>March</v>
      </c>
    </row>
    <row r="4587" spans="1:11" x14ac:dyDescent="0.3">
      <c r="A4587" s="2">
        <v>42076</v>
      </c>
      <c r="B4587">
        <v>1</v>
      </c>
      <c r="C4587">
        <v>1</v>
      </c>
      <c r="D4587" s="3">
        <v>42076.672179629626</v>
      </c>
      <c r="E4587" s="3">
        <v>42076.815046296295</v>
      </c>
      <c r="F4587" s="9">
        <f t="shared" si="426"/>
        <v>0.14286666666885139</v>
      </c>
      <c r="G4587" s="11">
        <f t="shared" si="427"/>
        <v>205.72800000314601</v>
      </c>
      <c r="H4587" t="str">
        <f t="shared" si="428"/>
        <v>Friday</v>
      </c>
      <c r="I4587">
        <f t="shared" si="429"/>
        <v>2015</v>
      </c>
      <c r="J4587" t="str">
        <f t="shared" si="430"/>
        <v>2015-03-6</v>
      </c>
      <c r="K4587" t="str">
        <f t="shared" si="431"/>
        <v>March</v>
      </c>
    </row>
    <row r="4588" spans="1:11" x14ac:dyDescent="0.3">
      <c r="A4588" s="2">
        <v>42076</v>
      </c>
      <c r="B4588">
        <v>1</v>
      </c>
      <c r="C4588">
        <v>4</v>
      </c>
      <c r="D4588" s="3">
        <v>42076.706572071758</v>
      </c>
      <c r="E4588" s="3">
        <v>42076.956701388888</v>
      </c>
      <c r="F4588" s="9">
        <f t="shared" si="426"/>
        <v>0.25012931712990394</v>
      </c>
      <c r="G4588" s="11">
        <f t="shared" si="427"/>
        <v>360.18621666706167</v>
      </c>
      <c r="H4588" t="str">
        <f t="shared" si="428"/>
        <v>Friday</v>
      </c>
      <c r="I4588">
        <f t="shared" si="429"/>
        <v>2015</v>
      </c>
      <c r="J4588" t="str">
        <f t="shared" si="430"/>
        <v>2015-03-6</v>
      </c>
      <c r="K4588" t="str">
        <f t="shared" si="431"/>
        <v>March</v>
      </c>
    </row>
    <row r="4589" spans="1:11" x14ac:dyDescent="0.3">
      <c r="A4589" s="2">
        <v>42076</v>
      </c>
      <c r="B4589">
        <v>0</v>
      </c>
      <c r="C4589">
        <v>3</v>
      </c>
      <c r="D4589" s="3">
        <v>42076.716044907407</v>
      </c>
      <c r="E4589" s="3">
        <v>42076.845208333332</v>
      </c>
      <c r="F4589" s="9">
        <f t="shared" si="426"/>
        <v>0.12916342592507135</v>
      </c>
      <c r="G4589" s="11">
        <f t="shared" si="427"/>
        <v>185.99533333210275</v>
      </c>
      <c r="H4589" t="str">
        <f t="shared" si="428"/>
        <v>Friday</v>
      </c>
      <c r="I4589">
        <f t="shared" si="429"/>
        <v>2015</v>
      </c>
      <c r="J4589" t="str">
        <f t="shared" si="430"/>
        <v>2015-03-6</v>
      </c>
      <c r="K4589" t="str">
        <f t="shared" si="431"/>
        <v>March</v>
      </c>
    </row>
    <row r="4590" spans="1:11" x14ac:dyDescent="0.3">
      <c r="A4590" s="2">
        <v>42076</v>
      </c>
      <c r="B4590">
        <v>0</v>
      </c>
      <c r="C4590">
        <v>5</v>
      </c>
      <c r="D4590" s="3">
        <v>42076.720947372683</v>
      </c>
      <c r="E4590" s="3">
        <v>42076.823738425926</v>
      </c>
      <c r="F4590" s="9">
        <f t="shared" si="426"/>
        <v>0.10279105324298143</v>
      </c>
      <c r="G4590" s="11">
        <f t="shared" si="427"/>
        <v>148.01911666989326</v>
      </c>
      <c r="H4590" t="str">
        <f t="shared" si="428"/>
        <v>Friday</v>
      </c>
      <c r="I4590">
        <f t="shared" si="429"/>
        <v>2015</v>
      </c>
      <c r="J4590" t="str">
        <f t="shared" si="430"/>
        <v>2015-03-6</v>
      </c>
      <c r="K4590" t="str">
        <f t="shared" si="431"/>
        <v>March</v>
      </c>
    </row>
    <row r="4591" spans="1:11" x14ac:dyDescent="0.3">
      <c r="A4591" s="2">
        <v>42076</v>
      </c>
      <c r="B4591">
        <v>1</v>
      </c>
      <c r="C4591">
        <v>3</v>
      </c>
      <c r="D4591" s="3">
        <v>42076.72865474537</v>
      </c>
      <c r="E4591" s="3">
        <v>42076.817731481482</v>
      </c>
      <c r="F4591" s="9">
        <f t="shared" si="426"/>
        <v>8.9076736112474464E-2</v>
      </c>
      <c r="G4591" s="11">
        <f t="shared" si="427"/>
        <v>128.27050000196323</v>
      </c>
      <c r="H4591" t="str">
        <f t="shared" si="428"/>
        <v>Friday</v>
      </c>
      <c r="I4591">
        <f t="shared" si="429"/>
        <v>2015</v>
      </c>
      <c r="J4591" t="str">
        <f t="shared" si="430"/>
        <v>2015-03-6</v>
      </c>
      <c r="K4591" t="str">
        <f t="shared" si="431"/>
        <v>March</v>
      </c>
    </row>
    <row r="4592" spans="1:11" x14ac:dyDescent="0.3">
      <c r="A4592" s="2">
        <v>42076</v>
      </c>
      <c r="B4592">
        <v>0</v>
      </c>
      <c r="C4592">
        <v>3</v>
      </c>
      <c r="D4592" s="3">
        <v>42076.728709374998</v>
      </c>
      <c r="E4592" s="3">
        <v>42076.848587962966</v>
      </c>
      <c r="F4592" s="9">
        <f t="shared" si="426"/>
        <v>0.11987858796783257</v>
      </c>
      <c r="G4592" s="11">
        <f t="shared" si="427"/>
        <v>172.6251666736789</v>
      </c>
      <c r="H4592" t="str">
        <f t="shared" si="428"/>
        <v>Friday</v>
      </c>
      <c r="I4592">
        <f t="shared" si="429"/>
        <v>2015</v>
      </c>
      <c r="J4592" t="str">
        <f t="shared" si="430"/>
        <v>2015-03-6</v>
      </c>
      <c r="K4592" t="str">
        <f t="shared" si="431"/>
        <v>March</v>
      </c>
    </row>
    <row r="4593" spans="1:11" x14ac:dyDescent="0.3">
      <c r="A4593" s="2">
        <v>42076</v>
      </c>
      <c r="B4593">
        <v>0</v>
      </c>
      <c r="C4593">
        <v>2</v>
      </c>
      <c r="D4593" s="3">
        <v>42076.732130127311</v>
      </c>
      <c r="E4593" s="3">
        <v>42077.014976851853</v>
      </c>
      <c r="F4593" s="9">
        <f t="shared" si="426"/>
        <v>0.28284672454174142</v>
      </c>
      <c r="G4593" s="11">
        <f t="shared" si="427"/>
        <v>407.29928334010765</v>
      </c>
      <c r="H4593" t="str">
        <f t="shared" si="428"/>
        <v>Friday</v>
      </c>
      <c r="I4593">
        <f t="shared" si="429"/>
        <v>2015</v>
      </c>
      <c r="J4593" t="str">
        <f t="shared" si="430"/>
        <v>2015-03-6</v>
      </c>
      <c r="K4593" t="str">
        <f t="shared" si="431"/>
        <v>March</v>
      </c>
    </row>
    <row r="4594" spans="1:11" x14ac:dyDescent="0.3">
      <c r="A4594" s="2">
        <v>42076</v>
      </c>
      <c r="B4594">
        <v>1</v>
      </c>
      <c r="C4594">
        <v>3</v>
      </c>
      <c r="D4594" s="3">
        <v>42076.761303125</v>
      </c>
      <c r="E4594" s="3">
        <v>42076.879756944443</v>
      </c>
      <c r="F4594" s="9">
        <f t="shared" si="426"/>
        <v>0.11845381944294786</v>
      </c>
      <c r="G4594" s="11">
        <f t="shared" si="427"/>
        <v>170.57349999784492</v>
      </c>
      <c r="H4594" t="str">
        <f t="shared" si="428"/>
        <v>Friday</v>
      </c>
      <c r="I4594">
        <f t="shared" si="429"/>
        <v>2015</v>
      </c>
      <c r="J4594" t="str">
        <f t="shared" si="430"/>
        <v>2015-03-6</v>
      </c>
      <c r="K4594" t="str">
        <f t="shared" si="431"/>
        <v>March</v>
      </c>
    </row>
    <row r="4595" spans="1:11" x14ac:dyDescent="0.3">
      <c r="A4595" s="2">
        <v>42076</v>
      </c>
      <c r="B4595">
        <v>0</v>
      </c>
      <c r="C4595">
        <v>3</v>
      </c>
      <c r="D4595" s="3">
        <v>42076.777420335646</v>
      </c>
      <c r="E4595" s="3">
        <v>42076.89503472222</v>
      </c>
      <c r="F4595" s="9">
        <f t="shared" si="426"/>
        <v>0.11761438657413237</v>
      </c>
      <c r="G4595" s="11">
        <f t="shared" si="427"/>
        <v>169.36471666675061</v>
      </c>
      <c r="H4595" t="str">
        <f t="shared" si="428"/>
        <v>Friday</v>
      </c>
      <c r="I4595">
        <f t="shared" si="429"/>
        <v>2015</v>
      </c>
      <c r="J4595" t="str">
        <f t="shared" si="430"/>
        <v>2015-03-6</v>
      </c>
      <c r="K4595" t="str">
        <f t="shared" si="431"/>
        <v>March</v>
      </c>
    </row>
    <row r="4596" spans="1:11" x14ac:dyDescent="0.3">
      <c r="A4596" s="2">
        <v>42076</v>
      </c>
      <c r="B4596">
        <v>0</v>
      </c>
      <c r="C4596">
        <v>3</v>
      </c>
      <c r="D4596" s="3">
        <v>42076.791353622684</v>
      </c>
      <c r="E4596" s="3">
        <v>42076.885509259257</v>
      </c>
      <c r="F4596" s="9">
        <f t="shared" si="426"/>
        <v>9.4155636572395451E-2</v>
      </c>
      <c r="G4596" s="11">
        <f t="shared" si="427"/>
        <v>135.58411666424945</v>
      </c>
      <c r="H4596" t="str">
        <f t="shared" si="428"/>
        <v>Friday</v>
      </c>
      <c r="I4596">
        <f t="shared" si="429"/>
        <v>2015</v>
      </c>
      <c r="J4596" t="str">
        <f t="shared" si="430"/>
        <v>2015-03-6</v>
      </c>
      <c r="K4596" t="str">
        <f t="shared" si="431"/>
        <v>March</v>
      </c>
    </row>
    <row r="4597" spans="1:11" x14ac:dyDescent="0.3">
      <c r="A4597" s="2">
        <v>42076</v>
      </c>
      <c r="B4597">
        <v>1</v>
      </c>
      <c r="C4597">
        <v>1</v>
      </c>
      <c r="D4597" s="3">
        <v>42076.826201851851</v>
      </c>
      <c r="E4597" s="3">
        <v>42076.929166666669</v>
      </c>
      <c r="F4597" s="9">
        <f t="shared" si="426"/>
        <v>0.10296481481782394</v>
      </c>
      <c r="G4597" s="11">
        <f t="shared" si="427"/>
        <v>148.26933333766647</v>
      </c>
      <c r="H4597" t="str">
        <f t="shared" si="428"/>
        <v>Friday</v>
      </c>
      <c r="I4597">
        <f t="shared" si="429"/>
        <v>2015</v>
      </c>
      <c r="J4597" t="str">
        <f t="shared" si="430"/>
        <v>2015-03-6</v>
      </c>
      <c r="K4597" t="str">
        <f t="shared" si="431"/>
        <v>March</v>
      </c>
    </row>
    <row r="4598" spans="1:11" x14ac:dyDescent="0.3">
      <c r="A4598" s="2">
        <v>42076</v>
      </c>
      <c r="B4598">
        <v>0</v>
      </c>
      <c r="C4598">
        <v>3</v>
      </c>
      <c r="D4598" s="3">
        <v>42076.833665625003</v>
      </c>
      <c r="E4598" s="3">
        <v>42077.1015625</v>
      </c>
      <c r="F4598" s="9">
        <f t="shared" si="426"/>
        <v>0.26789687499694992</v>
      </c>
      <c r="G4598" s="11">
        <f t="shared" si="427"/>
        <v>385.77149999560788</v>
      </c>
      <c r="H4598" t="str">
        <f t="shared" si="428"/>
        <v>Friday</v>
      </c>
      <c r="I4598">
        <f t="shared" si="429"/>
        <v>2015</v>
      </c>
      <c r="J4598" t="str">
        <f t="shared" si="430"/>
        <v>2015-03-6</v>
      </c>
      <c r="K4598" t="str">
        <f t="shared" si="431"/>
        <v>March</v>
      </c>
    </row>
    <row r="4599" spans="1:11" x14ac:dyDescent="0.3">
      <c r="A4599" s="2">
        <v>42076</v>
      </c>
      <c r="B4599">
        <v>0</v>
      </c>
      <c r="C4599">
        <v>5</v>
      </c>
      <c r="D4599" s="3">
        <v>42076.837737615744</v>
      </c>
      <c r="E4599" s="3">
        <v>42077.055069444446</v>
      </c>
      <c r="F4599" s="9">
        <f t="shared" si="426"/>
        <v>0.21733182870229939</v>
      </c>
      <c r="G4599" s="11">
        <f t="shared" si="427"/>
        <v>312.95783333131112</v>
      </c>
      <c r="H4599" t="str">
        <f t="shared" si="428"/>
        <v>Friday</v>
      </c>
      <c r="I4599">
        <f t="shared" si="429"/>
        <v>2015</v>
      </c>
      <c r="J4599" t="str">
        <f t="shared" si="430"/>
        <v>2015-03-6</v>
      </c>
      <c r="K4599" t="str">
        <f t="shared" si="431"/>
        <v>March</v>
      </c>
    </row>
    <row r="4600" spans="1:11" x14ac:dyDescent="0.3">
      <c r="A4600" s="2">
        <v>42076</v>
      </c>
      <c r="B4600">
        <v>1</v>
      </c>
      <c r="C4600">
        <v>3</v>
      </c>
      <c r="D4600" s="3">
        <v>42076.842521956016</v>
      </c>
      <c r="E4600" s="3">
        <v>42077.571238425924</v>
      </c>
      <c r="F4600" s="9">
        <f t="shared" si="426"/>
        <v>0.72871646990824956</v>
      </c>
      <c r="G4600" s="11">
        <f t="shared" si="427"/>
        <v>1049.3517166678794</v>
      </c>
      <c r="H4600" t="str">
        <f t="shared" si="428"/>
        <v>Friday</v>
      </c>
      <c r="I4600">
        <f t="shared" si="429"/>
        <v>2015</v>
      </c>
      <c r="J4600" t="str">
        <f t="shared" si="430"/>
        <v>2015-03-6</v>
      </c>
      <c r="K4600" t="str">
        <f t="shared" si="431"/>
        <v>March</v>
      </c>
    </row>
    <row r="4601" spans="1:11" x14ac:dyDescent="0.3">
      <c r="A4601" s="2">
        <v>42076</v>
      </c>
      <c r="B4601">
        <v>1</v>
      </c>
      <c r="C4601">
        <v>3</v>
      </c>
      <c r="D4601" s="3">
        <v>42076.838959606481</v>
      </c>
      <c r="E4601" s="3">
        <v>42077.59306712963</v>
      </c>
      <c r="F4601" s="9">
        <f t="shared" si="426"/>
        <v>0.75410752314928686</v>
      </c>
      <c r="G4601" s="11">
        <f t="shared" si="427"/>
        <v>1085.9148333349731</v>
      </c>
      <c r="H4601" t="str">
        <f t="shared" si="428"/>
        <v>Friday</v>
      </c>
      <c r="I4601">
        <f t="shared" si="429"/>
        <v>2015</v>
      </c>
      <c r="J4601" t="str">
        <f t="shared" si="430"/>
        <v>2015-03-6</v>
      </c>
      <c r="K4601" t="str">
        <f t="shared" si="431"/>
        <v>March</v>
      </c>
    </row>
    <row r="4602" spans="1:11" x14ac:dyDescent="0.3">
      <c r="A4602" s="2">
        <v>42076</v>
      </c>
      <c r="B4602">
        <v>0</v>
      </c>
      <c r="C4602">
        <v>3</v>
      </c>
      <c r="D4602" s="3">
        <v>42076.847131446761</v>
      </c>
      <c r="E4602" s="3">
        <v>42076.992037037038</v>
      </c>
      <c r="F4602" s="9">
        <f t="shared" si="426"/>
        <v>0.14490559027763084</v>
      </c>
      <c r="G4602" s="11">
        <f t="shared" si="427"/>
        <v>208.6640499997884</v>
      </c>
      <c r="H4602" t="str">
        <f t="shared" si="428"/>
        <v>Friday</v>
      </c>
      <c r="I4602">
        <f t="shared" si="429"/>
        <v>2015</v>
      </c>
      <c r="J4602" t="str">
        <f t="shared" si="430"/>
        <v>2015-03-6</v>
      </c>
      <c r="K4602" t="str">
        <f t="shared" si="431"/>
        <v>March</v>
      </c>
    </row>
    <row r="4603" spans="1:11" x14ac:dyDescent="0.3">
      <c r="A4603" s="2">
        <v>42076</v>
      </c>
      <c r="B4603">
        <v>0</v>
      </c>
      <c r="C4603">
        <v>3</v>
      </c>
      <c r="D4603" s="3">
        <v>42076.855722800923</v>
      </c>
      <c r="E4603" s="3">
        <v>42076.964768518519</v>
      </c>
      <c r="F4603" s="9">
        <f t="shared" si="426"/>
        <v>0.10904571759601822</v>
      </c>
      <c r="G4603" s="11">
        <f t="shared" si="427"/>
        <v>157.02583333826624</v>
      </c>
      <c r="H4603" t="str">
        <f t="shared" si="428"/>
        <v>Friday</v>
      </c>
      <c r="I4603">
        <f t="shared" si="429"/>
        <v>2015</v>
      </c>
      <c r="J4603" t="str">
        <f t="shared" si="430"/>
        <v>2015-03-6</v>
      </c>
      <c r="K4603" t="str">
        <f t="shared" si="431"/>
        <v>March</v>
      </c>
    </row>
    <row r="4604" spans="1:11" x14ac:dyDescent="0.3">
      <c r="A4604" s="2">
        <v>42076</v>
      </c>
      <c r="B4604">
        <v>1</v>
      </c>
      <c r="C4604">
        <v>3</v>
      </c>
      <c r="D4604" s="3">
        <v>42076.859941284725</v>
      </c>
      <c r="E4604" s="3">
        <v>42077.395370370374</v>
      </c>
      <c r="F4604" s="9">
        <f t="shared" si="426"/>
        <v>0.53542908564850222</v>
      </c>
      <c r="G4604" s="11">
        <f t="shared" si="427"/>
        <v>771.0178833338432</v>
      </c>
      <c r="H4604" t="str">
        <f t="shared" si="428"/>
        <v>Friday</v>
      </c>
      <c r="I4604">
        <f t="shared" si="429"/>
        <v>2015</v>
      </c>
      <c r="J4604" t="str">
        <f t="shared" si="430"/>
        <v>2015-03-6</v>
      </c>
      <c r="K4604" t="str">
        <f t="shared" si="431"/>
        <v>March</v>
      </c>
    </row>
    <row r="4605" spans="1:11" x14ac:dyDescent="0.3">
      <c r="A4605" s="2">
        <v>42076</v>
      </c>
      <c r="B4605">
        <v>0</v>
      </c>
      <c r="C4605">
        <v>4</v>
      </c>
      <c r="D4605" s="3">
        <v>42076.863283182873</v>
      </c>
      <c r="E4605" s="3">
        <v>42076.968414351853</v>
      </c>
      <c r="F4605" s="9">
        <f t="shared" si="426"/>
        <v>0.10513116898073349</v>
      </c>
      <c r="G4605" s="11">
        <f t="shared" si="427"/>
        <v>151.38888333225623</v>
      </c>
      <c r="H4605" t="str">
        <f t="shared" si="428"/>
        <v>Friday</v>
      </c>
      <c r="I4605">
        <f t="shared" si="429"/>
        <v>2015</v>
      </c>
      <c r="J4605" t="str">
        <f t="shared" si="430"/>
        <v>2015-03-6</v>
      </c>
      <c r="K4605" t="str">
        <f t="shared" si="431"/>
        <v>March</v>
      </c>
    </row>
    <row r="4606" spans="1:11" x14ac:dyDescent="0.3">
      <c r="A4606" s="2">
        <v>42076</v>
      </c>
      <c r="B4606">
        <v>0</v>
      </c>
      <c r="C4606">
        <v>3</v>
      </c>
      <c r="D4606" s="3">
        <v>42076.87327866898</v>
      </c>
      <c r="E4606" s="3">
        <v>42076.970196759263</v>
      </c>
      <c r="F4606" s="9">
        <f t="shared" si="426"/>
        <v>9.6918090282997582E-2</v>
      </c>
      <c r="G4606" s="11">
        <f t="shared" si="427"/>
        <v>139.56205000751652</v>
      </c>
      <c r="H4606" t="str">
        <f t="shared" si="428"/>
        <v>Friday</v>
      </c>
      <c r="I4606">
        <f t="shared" si="429"/>
        <v>2015</v>
      </c>
      <c r="J4606" t="str">
        <f t="shared" si="430"/>
        <v>2015-03-6</v>
      </c>
      <c r="K4606" t="str">
        <f t="shared" si="431"/>
        <v>March</v>
      </c>
    </row>
    <row r="4607" spans="1:11" x14ac:dyDescent="0.3">
      <c r="A4607" s="2">
        <v>42076</v>
      </c>
      <c r="B4607">
        <v>0</v>
      </c>
      <c r="C4607">
        <v>4</v>
      </c>
      <c r="D4607" s="3">
        <v>42076.880248576388</v>
      </c>
      <c r="E4607" s="3">
        <v>42077.392407407409</v>
      </c>
      <c r="F4607" s="9">
        <f t="shared" si="426"/>
        <v>0.51215883102122461</v>
      </c>
      <c r="G4607" s="11">
        <f t="shared" si="427"/>
        <v>737.50871667056344</v>
      </c>
      <c r="H4607" t="str">
        <f t="shared" si="428"/>
        <v>Friday</v>
      </c>
      <c r="I4607">
        <f t="shared" si="429"/>
        <v>2015</v>
      </c>
      <c r="J4607" t="str">
        <f t="shared" si="430"/>
        <v>2015-03-6</v>
      </c>
      <c r="K4607" t="str">
        <f t="shared" si="431"/>
        <v>March</v>
      </c>
    </row>
    <row r="4608" spans="1:11" x14ac:dyDescent="0.3">
      <c r="A4608" s="2">
        <v>42076</v>
      </c>
      <c r="B4608">
        <v>1</v>
      </c>
      <c r="C4608">
        <v>3</v>
      </c>
      <c r="D4608" s="3">
        <v>42076.897528437497</v>
      </c>
      <c r="E4608" s="3">
        <v>42077.030601851853</v>
      </c>
      <c r="F4608" s="9">
        <f t="shared" si="426"/>
        <v>0.13307341435574926</v>
      </c>
      <c r="G4608" s="11">
        <f t="shared" si="427"/>
        <v>191.62571667227894</v>
      </c>
      <c r="H4608" t="str">
        <f t="shared" si="428"/>
        <v>Friday</v>
      </c>
      <c r="I4608">
        <f t="shared" si="429"/>
        <v>2015</v>
      </c>
      <c r="J4608" t="str">
        <f t="shared" si="430"/>
        <v>2015-03-6</v>
      </c>
      <c r="K4608" t="str">
        <f t="shared" si="431"/>
        <v>March</v>
      </c>
    </row>
    <row r="4609" spans="1:11" x14ac:dyDescent="0.3">
      <c r="A4609" s="2">
        <v>42076</v>
      </c>
      <c r="B4609">
        <v>0</v>
      </c>
      <c r="C4609">
        <v>3</v>
      </c>
      <c r="D4609" s="3">
        <v>42076.902741585647</v>
      </c>
      <c r="E4609" s="3">
        <v>42076.992407407408</v>
      </c>
      <c r="F4609" s="9">
        <f t="shared" si="426"/>
        <v>8.9665821760718245E-2</v>
      </c>
      <c r="G4609" s="11">
        <f t="shared" si="427"/>
        <v>129.11878333543427</v>
      </c>
      <c r="H4609" t="str">
        <f t="shared" si="428"/>
        <v>Friday</v>
      </c>
      <c r="I4609">
        <f t="shared" si="429"/>
        <v>2015</v>
      </c>
      <c r="J4609" t="str">
        <f t="shared" si="430"/>
        <v>2015-03-6</v>
      </c>
      <c r="K4609" t="str">
        <f t="shared" si="431"/>
        <v>March</v>
      </c>
    </row>
    <row r="4610" spans="1:11" x14ac:dyDescent="0.3">
      <c r="A4610" s="2">
        <v>42076</v>
      </c>
      <c r="B4610">
        <v>1</v>
      </c>
      <c r="C4610">
        <v>3</v>
      </c>
      <c r="D4610" s="3">
        <v>42076.914208993054</v>
      </c>
      <c r="E4610" s="3">
        <v>42077.064988425926</v>
      </c>
      <c r="F4610" s="9">
        <f t="shared" si="426"/>
        <v>0.15077943287178641</v>
      </c>
      <c r="G4610" s="11">
        <f t="shared" si="427"/>
        <v>217.12238333537243</v>
      </c>
      <c r="H4610" t="str">
        <f t="shared" si="428"/>
        <v>Friday</v>
      </c>
      <c r="I4610">
        <f t="shared" si="429"/>
        <v>2015</v>
      </c>
      <c r="J4610" t="str">
        <f t="shared" si="430"/>
        <v>2015-03-6</v>
      </c>
      <c r="K4610" t="str">
        <f t="shared" si="431"/>
        <v>March</v>
      </c>
    </row>
    <row r="4611" spans="1:11" x14ac:dyDescent="0.3">
      <c r="A4611" s="2">
        <v>42076</v>
      </c>
      <c r="B4611">
        <v>1</v>
      </c>
      <c r="C4611">
        <v>3</v>
      </c>
      <c r="D4611" s="3">
        <v>42076.969803391206</v>
      </c>
      <c r="E4611" s="3">
        <v>42077.26152777778</v>
      </c>
      <c r="F4611" s="9">
        <f t="shared" ref="F4611:F4674" si="432">E4611-D4611</f>
        <v>0.29172438657406019</v>
      </c>
      <c r="G4611" s="11">
        <f t="shared" ref="G4611:G4674" si="433">F4611*1440</f>
        <v>420.08311666664667</v>
      </c>
      <c r="H4611" t="str">
        <f t="shared" ref="H4611:H4674" si="434">TEXT(A4611,"dddd")</f>
        <v>Friday</v>
      </c>
      <c r="I4611">
        <f t="shared" ref="I4611:I4674" si="435">YEAR(A4611)</f>
        <v>2015</v>
      </c>
      <c r="J4611" t="str">
        <f t="shared" ref="J4611:J4674" si="436">I4611&amp;"-"&amp;TEXT(A4611,"mm")&amp;"-"&amp;WEEKDAY(A4611)</f>
        <v>2015-03-6</v>
      </c>
      <c r="K4611" t="str">
        <f t="shared" ref="K4611:K4674" si="437">TEXT(A4611,"mmmm")</f>
        <v>March</v>
      </c>
    </row>
    <row r="4612" spans="1:11" x14ac:dyDescent="0.3">
      <c r="A4612" s="2">
        <v>42076</v>
      </c>
      <c r="B4612">
        <v>0</v>
      </c>
      <c r="C4612">
        <v>4</v>
      </c>
      <c r="D4612" s="3">
        <v>42076.972878738423</v>
      </c>
      <c r="E4612" s="3">
        <v>42077.074756944443</v>
      </c>
      <c r="F4612" s="9">
        <f t="shared" si="432"/>
        <v>0.10187820602004649</v>
      </c>
      <c r="G4612" s="11">
        <f t="shared" si="433"/>
        <v>146.70461666886695</v>
      </c>
      <c r="H4612" t="str">
        <f t="shared" si="434"/>
        <v>Friday</v>
      </c>
      <c r="I4612">
        <f t="shared" si="435"/>
        <v>2015</v>
      </c>
      <c r="J4612" t="str">
        <f t="shared" si="436"/>
        <v>2015-03-6</v>
      </c>
      <c r="K4612" t="str">
        <f t="shared" si="437"/>
        <v>March</v>
      </c>
    </row>
    <row r="4613" spans="1:11" x14ac:dyDescent="0.3">
      <c r="A4613" s="2">
        <v>42076</v>
      </c>
      <c r="B4613">
        <v>1</v>
      </c>
      <c r="C4613">
        <v>3</v>
      </c>
      <c r="D4613" s="3">
        <v>42076.981510451391</v>
      </c>
      <c r="E4613" s="3">
        <v>42077.405150462961</v>
      </c>
      <c r="F4613" s="9">
        <f t="shared" si="432"/>
        <v>0.42364001156965969</v>
      </c>
      <c r="G4613" s="11">
        <f t="shared" si="433"/>
        <v>610.04161666030996</v>
      </c>
      <c r="H4613" t="str">
        <f t="shared" si="434"/>
        <v>Friday</v>
      </c>
      <c r="I4613">
        <f t="shared" si="435"/>
        <v>2015</v>
      </c>
      <c r="J4613" t="str">
        <f t="shared" si="436"/>
        <v>2015-03-6</v>
      </c>
      <c r="K4613" t="str">
        <f t="shared" si="437"/>
        <v>March</v>
      </c>
    </row>
    <row r="4614" spans="1:11" x14ac:dyDescent="0.3">
      <c r="A4614" s="2">
        <v>42076</v>
      </c>
      <c r="B4614">
        <v>1</v>
      </c>
      <c r="C4614">
        <v>3</v>
      </c>
      <c r="D4614" s="3">
        <v>42076.991965312503</v>
      </c>
      <c r="E4614" s="3">
        <v>42077.616655092592</v>
      </c>
      <c r="F4614" s="9">
        <f t="shared" si="432"/>
        <v>0.62468978008837439</v>
      </c>
      <c r="G4614" s="11">
        <f t="shared" si="433"/>
        <v>899.55328332725912</v>
      </c>
      <c r="H4614" t="str">
        <f t="shared" si="434"/>
        <v>Friday</v>
      </c>
      <c r="I4614">
        <f t="shared" si="435"/>
        <v>2015</v>
      </c>
      <c r="J4614" t="str">
        <f t="shared" si="436"/>
        <v>2015-03-6</v>
      </c>
      <c r="K4614" t="str">
        <f t="shared" si="437"/>
        <v>March</v>
      </c>
    </row>
    <row r="4615" spans="1:11" x14ac:dyDescent="0.3">
      <c r="A4615" s="2">
        <v>42077</v>
      </c>
      <c r="B4615">
        <v>0</v>
      </c>
      <c r="C4615">
        <v>3</v>
      </c>
      <c r="D4615" s="3">
        <v>42077.004484872683</v>
      </c>
      <c r="E4615" s="3">
        <v>42077.67765046296</v>
      </c>
      <c r="F4615" s="9">
        <f t="shared" si="432"/>
        <v>0.67316559027676703</v>
      </c>
      <c r="G4615" s="11">
        <f t="shared" si="433"/>
        <v>969.35844999854453</v>
      </c>
      <c r="H4615" t="str">
        <f t="shared" si="434"/>
        <v>Saturday</v>
      </c>
      <c r="I4615">
        <f t="shared" si="435"/>
        <v>2015</v>
      </c>
      <c r="J4615" t="str">
        <f t="shared" si="436"/>
        <v>2015-03-7</v>
      </c>
      <c r="K4615" t="str">
        <f t="shared" si="437"/>
        <v>March</v>
      </c>
    </row>
    <row r="4616" spans="1:11" x14ac:dyDescent="0.3">
      <c r="A4616" s="2">
        <v>42077</v>
      </c>
      <c r="B4616">
        <v>1</v>
      </c>
      <c r="C4616">
        <v>3</v>
      </c>
      <c r="D4616" s="3">
        <v>42077.020255868054</v>
      </c>
      <c r="E4616" s="3">
        <v>42077.160428240742</v>
      </c>
      <c r="F4616" s="9">
        <f t="shared" si="432"/>
        <v>0.14017237268853933</v>
      </c>
      <c r="G4616" s="11">
        <f t="shared" si="433"/>
        <v>201.84821667149663</v>
      </c>
      <c r="H4616" t="str">
        <f t="shared" si="434"/>
        <v>Saturday</v>
      </c>
      <c r="I4616">
        <f t="shared" si="435"/>
        <v>2015</v>
      </c>
      <c r="J4616" t="str">
        <f t="shared" si="436"/>
        <v>2015-03-7</v>
      </c>
      <c r="K4616" t="str">
        <f t="shared" si="437"/>
        <v>March</v>
      </c>
    </row>
    <row r="4617" spans="1:11" x14ac:dyDescent="0.3">
      <c r="A4617" s="2">
        <v>42077</v>
      </c>
      <c r="B4617">
        <v>0</v>
      </c>
      <c r="C4617">
        <v>3</v>
      </c>
      <c r="D4617" s="3">
        <v>42077.039960497685</v>
      </c>
      <c r="E4617" s="3">
        <v>42077.159571759257</v>
      </c>
      <c r="F4617" s="9">
        <f t="shared" si="432"/>
        <v>0.1196112615725724</v>
      </c>
      <c r="G4617" s="11">
        <f t="shared" si="433"/>
        <v>172.24021666450426</v>
      </c>
      <c r="H4617" t="str">
        <f t="shared" si="434"/>
        <v>Saturday</v>
      </c>
      <c r="I4617">
        <f t="shared" si="435"/>
        <v>2015</v>
      </c>
      <c r="J4617" t="str">
        <f t="shared" si="436"/>
        <v>2015-03-7</v>
      </c>
      <c r="K4617" t="str">
        <f t="shared" si="437"/>
        <v>March</v>
      </c>
    </row>
    <row r="4618" spans="1:11" x14ac:dyDescent="0.3">
      <c r="A4618" s="2">
        <v>42077</v>
      </c>
      <c r="B4618">
        <v>1</v>
      </c>
      <c r="C4618">
        <v>3</v>
      </c>
      <c r="D4618" s="3">
        <v>42077.052521874997</v>
      </c>
      <c r="E4618" s="3">
        <v>42077.301203703704</v>
      </c>
      <c r="F4618" s="9">
        <f t="shared" si="432"/>
        <v>0.24868182870704914</v>
      </c>
      <c r="G4618" s="11">
        <f t="shared" si="433"/>
        <v>358.10183333815075</v>
      </c>
      <c r="H4618" t="str">
        <f t="shared" si="434"/>
        <v>Saturday</v>
      </c>
      <c r="I4618">
        <f t="shared" si="435"/>
        <v>2015</v>
      </c>
      <c r="J4618" t="str">
        <f t="shared" si="436"/>
        <v>2015-03-7</v>
      </c>
      <c r="K4618" t="str">
        <f t="shared" si="437"/>
        <v>March</v>
      </c>
    </row>
    <row r="4619" spans="1:11" x14ac:dyDescent="0.3">
      <c r="A4619" s="2">
        <v>42077</v>
      </c>
      <c r="B4619">
        <v>0</v>
      </c>
      <c r="C4619">
        <v>4</v>
      </c>
      <c r="D4619" s="3">
        <v>42077.069912465275</v>
      </c>
      <c r="E4619" s="3">
        <v>42077.298159722224</v>
      </c>
      <c r="F4619" s="9">
        <f t="shared" si="432"/>
        <v>0.22824725694954395</v>
      </c>
      <c r="G4619" s="11">
        <f t="shared" si="433"/>
        <v>328.67605000734329</v>
      </c>
      <c r="H4619" t="str">
        <f t="shared" si="434"/>
        <v>Saturday</v>
      </c>
      <c r="I4619">
        <f t="shared" si="435"/>
        <v>2015</v>
      </c>
      <c r="J4619" t="str">
        <f t="shared" si="436"/>
        <v>2015-03-7</v>
      </c>
      <c r="K4619" t="str">
        <f t="shared" si="437"/>
        <v>March</v>
      </c>
    </row>
    <row r="4620" spans="1:11" x14ac:dyDescent="0.3">
      <c r="A4620" s="2">
        <v>42077</v>
      </c>
      <c r="B4620">
        <v>1</v>
      </c>
      <c r="C4620">
        <v>3</v>
      </c>
      <c r="D4620" s="3">
        <v>42077.109925925928</v>
      </c>
      <c r="E4620" s="3">
        <v>42077.204513888886</v>
      </c>
      <c r="F4620" s="9">
        <f t="shared" si="432"/>
        <v>9.4587962958030403E-2</v>
      </c>
      <c r="G4620" s="11">
        <f t="shared" si="433"/>
        <v>136.20666665956378</v>
      </c>
      <c r="H4620" t="str">
        <f t="shared" si="434"/>
        <v>Saturday</v>
      </c>
      <c r="I4620">
        <f t="shared" si="435"/>
        <v>2015</v>
      </c>
      <c r="J4620" t="str">
        <f t="shared" si="436"/>
        <v>2015-03-7</v>
      </c>
      <c r="K4620" t="str">
        <f t="shared" si="437"/>
        <v>March</v>
      </c>
    </row>
    <row r="4621" spans="1:11" x14ac:dyDescent="0.3">
      <c r="A4621" s="2">
        <v>42077</v>
      </c>
      <c r="B4621">
        <v>0</v>
      </c>
      <c r="C4621">
        <v>3</v>
      </c>
      <c r="D4621" s="3">
        <v>42077.127894444442</v>
      </c>
      <c r="E4621" s="3">
        <v>42077.275810185187</v>
      </c>
      <c r="F4621" s="9">
        <f t="shared" si="432"/>
        <v>0.14791574074479286</v>
      </c>
      <c r="G4621" s="11">
        <f t="shared" si="433"/>
        <v>212.99866667250171</v>
      </c>
      <c r="H4621" t="str">
        <f t="shared" si="434"/>
        <v>Saturday</v>
      </c>
      <c r="I4621">
        <f t="shared" si="435"/>
        <v>2015</v>
      </c>
      <c r="J4621" t="str">
        <f t="shared" si="436"/>
        <v>2015-03-7</v>
      </c>
      <c r="K4621" t="str">
        <f t="shared" si="437"/>
        <v>March</v>
      </c>
    </row>
    <row r="4622" spans="1:11" x14ac:dyDescent="0.3">
      <c r="A4622" s="2">
        <v>42077</v>
      </c>
      <c r="B4622">
        <v>1</v>
      </c>
      <c r="C4622">
        <v>3</v>
      </c>
      <c r="D4622" s="3">
        <v>42077.141652233797</v>
      </c>
      <c r="E4622" s="3">
        <v>42077.260694444441</v>
      </c>
      <c r="F4622" s="9">
        <f t="shared" si="432"/>
        <v>0.11904221064469311</v>
      </c>
      <c r="G4622" s="11">
        <f t="shared" si="433"/>
        <v>171.42078332835808</v>
      </c>
      <c r="H4622" t="str">
        <f t="shared" si="434"/>
        <v>Saturday</v>
      </c>
      <c r="I4622">
        <f t="shared" si="435"/>
        <v>2015</v>
      </c>
      <c r="J4622" t="str">
        <f t="shared" si="436"/>
        <v>2015-03-7</v>
      </c>
      <c r="K4622" t="str">
        <f t="shared" si="437"/>
        <v>March</v>
      </c>
    </row>
    <row r="4623" spans="1:11" x14ac:dyDescent="0.3">
      <c r="A4623" s="2">
        <v>42077</v>
      </c>
      <c r="B4623">
        <v>0</v>
      </c>
      <c r="C4623">
        <v>3</v>
      </c>
      <c r="D4623" s="3">
        <v>42077.152585150463</v>
      </c>
      <c r="E4623" s="3">
        <v>42077.258923611109</v>
      </c>
      <c r="F4623" s="9">
        <f t="shared" si="432"/>
        <v>0.10633846064592944</v>
      </c>
      <c r="G4623" s="11">
        <f t="shared" si="433"/>
        <v>153.1273833301384</v>
      </c>
      <c r="H4623" t="str">
        <f t="shared" si="434"/>
        <v>Saturday</v>
      </c>
      <c r="I4623">
        <f t="shared" si="435"/>
        <v>2015</v>
      </c>
      <c r="J4623" t="str">
        <f t="shared" si="436"/>
        <v>2015-03-7</v>
      </c>
      <c r="K4623" t="str">
        <f t="shared" si="437"/>
        <v>March</v>
      </c>
    </row>
    <row r="4624" spans="1:11" x14ac:dyDescent="0.3">
      <c r="A4624" s="2">
        <v>42077</v>
      </c>
      <c r="B4624">
        <v>1</v>
      </c>
      <c r="C4624">
        <v>3</v>
      </c>
      <c r="D4624" s="3">
        <v>42077.169911145837</v>
      </c>
      <c r="E4624" s="3">
        <v>42077.405231481483</v>
      </c>
      <c r="F4624" s="9">
        <f t="shared" si="432"/>
        <v>0.23532033564697485</v>
      </c>
      <c r="G4624" s="11">
        <f t="shared" si="433"/>
        <v>338.86128333164379</v>
      </c>
      <c r="H4624" t="str">
        <f t="shared" si="434"/>
        <v>Saturday</v>
      </c>
      <c r="I4624">
        <f t="shared" si="435"/>
        <v>2015</v>
      </c>
      <c r="J4624" t="str">
        <f t="shared" si="436"/>
        <v>2015-03-7</v>
      </c>
      <c r="K4624" t="str">
        <f t="shared" si="437"/>
        <v>March</v>
      </c>
    </row>
    <row r="4625" spans="1:11" x14ac:dyDescent="0.3">
      <c r="A4625" s="2">
        <v>42077</v>
      </c>
      <c r="B4625">
        <v>0</v>
      </c>
      <c r="C4625">
        <v>4</v>
      </c>
      <c r="D4625" s="3">
        <v>42077.177796064818</v>
      </c>
      <c r="E4625" s="3">
        <v>42077.471250000002</v>
      </c>
      <c r="F4625" s="9">
        <f t="shared" si="432"/>
        <v>0.29345393518451601</v>
      </c>
      <c r="G4625" s="11">
        <f t="shared" si="433"/>
        <v>422.57366666570306</v>
      </c>
      <c r="H4625" t="str">
        <f t="shared" si="434"/>
        <v>Saturday</v>
      </c>
      <c r="I4625">
        <f t="shared" si="435"/>
        <v>2015</v>
      </c>
      <c r="J4625" t="str">
        <f t="shared" si="436"/>
        <v>2015-03-7</v>
      </c>
      <c r="K4625" t="str">
        <f t="shared" si="437"/>
        <v>March</v>
      </c>
    </row>
    <row r="4626" spans="1:11" x14ac:dyDescent="0.3">
      <c r="A4626" s="2">
        <v>42077</v>
      </c>
      <c r="B4626">
        <v>0</v>
      </c>
      <c r="C4626">
        <v>3</v>
      </c>
      <c r="D4626" s="3">
        <v>42077.218904085646</v>
      </c>
      <c r="E4626" s="3">
        <v>42077.644050925926</v>
      </c>
      <c r="F4626" s="9">
        <f t="shared" si="432"/>
        <v>0.42514684027992189</v>
      </c>
      <c r="G4626" s="11">
        <f t="shared" si="433"/>
        <v>612.21145000308752</v>
      </c>
      <c r="H4626" t="str">
        <f t="shared" si="434"/>
        <v>Saturday</v>
      </c>
      <c r="I4626">
        <f t="shared" si="435"/>
        <v>2015</v>
      </c>
      <c r="J4626" t="str">
        <f t="shared" si="436"/>
        <v>2015-03-7</v>
      </c>
      <c r="K4626" t="str">
        <f t="shared" si="437"/>
        <v>March</v>
      </c>
    </row>
    <row r="4627" spans="1:11" x14ac:dyDescent="0.3">
      <c r="A4627" s="2">
        <v>42077</v>
      </c>
      <c r="B4627">
        <v>0</v>
      </c>
      <c r="C4627">
        <v>2</v>
      </c>
      <c r="D4627" s="3">
        <v>42077.256860879628</v>
      </c>
      <c r="E4627" s="3">
        <v>42077.386284722219</v>
      </c>
      <c r="F4627" s="9">
        <f t="shared" si="432"/>
        <v>0.12942384259076789</v>
      </c>
      <c r="G4627" s="11">
        <f t="shared" si="433"/>
        <v>186.37033333070576</v>
      </c>
      <c r="H4627" t="str">
        <f t="shared" si="434"/>
        <v>Saturday</v>
      </c>
      <c r="I4627">
        <f t="shared" si="435"/>
        <v>2015</v>
      </c>
      <c r="J4627" t="str">
        <f t="shared" si="436"/>
        <v>2015-03-7</v>
      </c>
      <c r="K4627" t="str">
        <f t="shared" si="437"/>
        <v>March</v>
      </c>
    </row>
    <row r="4628" spans="1:11" x14ac:dyDescent="0.3">
      <c r="A4628" s="2">
        <v>42077</v>
      </c>
      <c r="B4628">
        <v>0</v>
      </c>
      <c r="C4628">
        <v>3</v>
      </c>
      <c r="D4628" s="3">
        <v>42077.287333946762</v>
      </c>
      <c r="E4628" s="3">
        <v>42077.300578703704</v>
      </c>
      <c r="F4628" s="9">
        <f t="shared" si="432"/>
        <v>1.3244756941276137E-2</v>
      </c>
      <c r="G4628" s="11">
        <f t="shared" si="433"/>
        <v>19.072449995437637</v>
      </c>
      <c r="H4628" t="str">
        <f t="shared" si="434"/>
        <v>Saturday</v>
      </c>
      <c r="I4628">
        <f t="shared" si="435"/>
        <v>2015</v>
      </c>
      <c r="J4628" t="str">
        <f t="shared" si="436"/>
        <v>2015-03-7</v>
      </c>
      <c r="K4628" t="str">
        <f t="shared" si="437"/>
        <v>March</v>
      </c>
    </row>
    <row r="4629" spans="1:11" x14ac:dyDescent="0.3">
      <c r="A4629" s="2">
        <v>42077</v>
      </c>
      <c r="B4629">
        <v>1</v>
      </c>
      <c r="C4629">
        <v>3</v>
      </c>
      <c r="D4629" s="3">
        <v>42077.314417858797</v>
      </c>
      <c r="E4629" s="3">
        <v>42078.421469907407</v>
      </c>
      <c r="F4629" s="9">
        <f t="shared" si="432"/>
        <v>1.1070520486100577</v>
      </c>
      <c r="G4629" s="11">
        <f t="shared" si="433"/>
        <v>1594.1549499984831</v>
      </c>
      <c r="H4629" t="str">
        <f t="shared" si="434"/>
        <v>Saturday</v>
      </c>
      <c r="I4629">
        <f t="shared" si="435"/>
        <v>2015</v>
      </c>
      <c r="J4629" t="str">
        <f t="shared" si="436"/>
        <v>2015-03-7</v>
      </c>
      <c r="K4629" t="str">
        <f t="shared" si="437"/>
        <v>March</v>
      </c>
    </row>
    <row r="4630" spans="1:11" x14ac:dyDescent="0.3">
      <c r="A4630" s="2">
        <v>42077</v>
      </c>
      <c r="B4630">
        <v>1</v>
      </c>
      <c r="C4630">
        <v>3</v>
      </c>
      <c r="D4630" s="3">
        <v>42077.342070601851</v>
      </c>
      <c r="E4630" s="3">
        <v>42077.605370370373</v>
      </c>
      <c r="F4630" s="9">
        <f t="shared" si="432"/>
        <v>0.26329976852139225</v>
      </c>
      <c r="G4630" s="11">
        <f t="shared" si="433"/>
        <v>379.15166667080484</v>
      </c>
      <c r="H4630" t="str">
        <f t="shared" si="434"/>
        <v>Saturday</v>
      </c>
      <c r="I4630">
        <f t="shared" si="435"/>
        <v>2015</v>
      </c>
      <c r="J4630" t="str">
        <f t="shared" si="436"/>
        <v>2015-03-7</v>
      </c>
      <c r="K4630" t="str">
        <f t="shared" si="437"/>
        <v>March</v>
      </c>
    </row>
    <row r="4631" spans="1:11" x14ac:dyDescent="0.3">
      <c r="A4631" s="2">
        <v>42077</v>
      </c>
      <c r="B4631">
        <v>0</v>
      </c>
      <c r="C4631">
        <v>4</v>
      </c>
      <c r="D4631" s="3">
        <v>42077.346898877317</v>
      </c>
      <c r="E4631" s="3">
        <v>42077.441967592589</v>
      </c>
      <c r="F4631" s="9">
        <f t="shared" si="432"/>
        <v>9.5068715272645932E-2</v>
      </c>
      <c r="G4631" s="11">
        <f t="shared" si="433"/>
        <v>136.89894999261014</v>
      </c>
      <c r="H4631" t="str">
        <f t="shared" si="434"/>
        <v>Saturday</v>
      </c>
      <c r="I4631">
        <f t="shared" si="435"/>
        <v>2015</v>
      </c>
      <c r="J4631" t="str">
        <f t="shared" si="436"/>
        <v>2015-03-7</v>
      </c>
      <c r="K4631" t="str">
        <f t="shared" si="437"/>
        <v>March</v>
      </c>
    </row>
    <row r="4632" spans="1:11" x14ac:dyDescent="0.3">
      <c r="A4632" s="2">
        <v>42077</v>
      </c>
      <c r="B4632">
        <v>1</v>
      </c>
      <c r="C4632">
        <v>3</v>
      </c>
      <c r="D4632" s="3">
        <v>42077.352073692127</v>
      </c>
      <c r="E4632" s="3">
        <v>42077.591932870368</v>
      </c>
      <c r="F4632" s="9">
        <f t="shared" si="432"/>
        <v>0.23985917824029457</v>
      </c>
      <c r="G4632" s="11">
        <f t="shared" si="433"/>
        <v>345.39721666602418</v>
      </c>
      <c r="H4632" t="str">
        <f t="shared" si="434"/>
        <v>Saturday</v>
      </c>
      <c r="I4632">
        <f t="shared" si="435"/>
        <v>2015</v>
      </c>
      <c r="J4632" t="str">
        <f t="shared" si="436"/>
        <v>2015-03-7</v>
      </c>
      <c r="K4632" t="str">
        <f t="shared" si="437"/>
        <v>March</v>
      </c>
    </row>
    <row r="4633" spans="1:11" x14ac:dyDescent="0.3">
      <c r="A4633" s="2">
        <v>42077</v>
      </c>
      <c r="B4633">
        <v>1</v>
      </c>
      <c r="C4633">
        <v>3</v>
      </c>
      <c r="D4633" s="3">
        <v>42077.35990304398</v>
      </c>
      <c r="E4633" s="3">
        <v>42077.51353009259</v>
      </c>
      <c r="F4633" s="9">
        <f t="shared" si="432"/>
        <v>0.15362704861036036</v>
      </c>
      <c r="G4633" s="11">
        <f t="shared" si="433"/>
        <v>221.22294999891892</v>
      </c>
      <c r="H4633" t="str">
        <f t="shared" si="434"/>
        <v>Saturday</v>
      </c>
      <c r="I4633">
        <f t="shared" si="435"/>
        <v>2015</v>
      </c>
      <c r="J4633" t="str">
        <f t="shared" si="436"/>
        <v>2015-03-7</v>
      </c>
      <c r="K4633" t="str">
        <f t="shared" si="437"/>
        <v>March</v>
      </c>
    </row>
    <row r="4634" spans="1:11" x14ac:dyDescent="0.3">
      <c r="A4634" s="2">
        <v>42077</v>
      </c>
      <c r="B4634">
        <v>0</v>
      </c>
      <c r="C4634">
        <v>3</v>
      </c>
      <c r="D4634" s="3">
        <v>42077.379256365741</v>
      </c>
      <c r="E4634" s="3">
        <v>42077.569305555553</v>
      </c>
      <c r="F4634" s="9">
        <f t="shared" si="432"/>
        <v>0.19004918981227092</v>
      </c>
      <c r="G4634" s="11">
        <f t="shared" si="433"/>
        <v>273.67083332967013</v>
      </c>
      <c r="H4634" t="str">
        <f t="shared" si="434"/>
        <v>Saturday</v>
      </c>
      <c r="I4634">
        <f t="shared" si="435"/>
        <v>2015</v>
      </c>
      <c r="J4634" t="str">
        <f t="shared" si="436"/>
        <v>2015-03-7</v>
      </c>
      <c r="K4634" t="str">
        <f t="shared" si="437"/>
        <v>March</v>
      </c>
    </row>
    <row r="4635" spans="1:11" x14ac:dyDescent="0.3">
      <c r="A4635" s="2">
        <v>42077</v>
      </c>
      <c r="B4635">
        <v>0</v>
      </c>
      <c r="C4635">
        <v>3</v>
      </c>
      <c r="D4635" s="3">
        <v>42077.391671678241</v>
      </c>
      <c r="E4635" s="3">
        <v>42077.662465277775</v>
      </c>
      <c r="F4635" s="9">
        <f t="shared" si="432"/>
        <v>0.27079359953495441</v>
      </c>
      <c r="G4635" s="11">
        <f t="shared" si="433"/>
        <v>389.94278333033435</v>
      </c>
      <c r="H4635" t="str">
        <f t="shared" si="434"/>
        <v>Saturday</v>
      </c>
      <c r="I4635">
        <f t="shared" si="435"/>
        <v>2015</v>
      </c>
      <c r="J4635" t="str">
        <f t="shared" si="436"/>
        <v>2015-03-7</v>
      </c>
      <c r="K4635" t="str">
        <f t="shared" si="437"/>
        <v>March</v>
      </c>
    </row>
    <row r="4636" spans="1:11" x14ac:dyDescent="0.3">
      <c r="A4636" s="2">
        <v>42077</v>
      </c>
      <c r="B4636">
        <v>0</v>
      </c>
      <c r="C4636">
        <v>3</v>
      </c>
      <c r="D4636" s="3">
        <v>42077.398023692127</v>
      </c>
      <c r="E4636" s="3">
        <v>42077.517916666664</v>
      </c>
      <c r="F4636" s="9">
        <f t="shared" si="432"/>
        <v>0.11989297453692416</v>
      </c>
      <c r="G4636" s="11">
        <f t="shared" si="433"/>
        <v>172.64588333317079</v>
      </c>
      <c r="H4636" t="str">
        <f t="shared" si="434"/>
        <v>Saturday</v>
      </c>
      <c r="I4636">
        <f t="shared" si="435"/>
        <v>2015</v>
      </c>
      <c r="J4636" t="str">
        <f t="shared" si="436"/>
        <v>2015-03-7</v>
      </c>
      <c r="K4636" t="str">
        <f t="shared" si="437"/>
        <v>March</v>
      </c>
    </row>
    <row r="4637" spans="1:11" x14ac:dyDescent="0.3">
      <c r="A4637" s="2">
        <v>42077</v>
      </c>
      <c r="B4637">
        <v>1</v>
      </c>
      <c r="C4637">
        <v>3</v>
      </c>
      <c r="D4637" s="3">
        <v>42077.413227048608</v>
      </c>
      <c r="E4637" s="3">
        <v>42077.625590277778</v>
      </c>
      <c r="F4637" s="9">
        <f t="shared" si="432"/>
        <v>0.21236322916956851</v>
      </c>
      <c r="G4637" s="11">
        <f t="shared" si="433"/>
        <v>305.80305000417866</v>
      </c>
      <c r="H4637" t="str">
        <f t="shared" si="434"/>
        <v>Saturday</v>
      </c>
      <c r="I4637">
        <f t="shared" si="435"/>
        <v>2015</v>
      </c>
      <c r="J4637" t="str">
        <f t="shared" si="436"/>
        <v>2015-03-7</v>
      </c>
      <c r="K4637" t="str">
        <f t="shared" si="437"/>
        <v>March</v>
      </c>
    </row>
    <row r="4638" spans="1:11" x14ac:dyDescent="0.3">
      <c r="A4638" s="2">
        <v>42077</v>
      </c>
      <c r="B4638">
        <v>1</v>
      </c>
      <c r="C4638">
        <v>3</v>
      </c>
      <c r="D4638" s="3">
        <v>42077.44285146991</v>
      </c>
      <c r="E4638" s="3">
        <v>42077.53019675926</v>
      </c>
      <c r="F4638" s="9">
        <f t="shared" si="432"/>
        <v>8.7345289350196254E-2</v>
      </c>
      <c r="G4638" s="11">
        <f t="shared" si="433"/>
        <v>125.77721666428261</v>
      </c>
      <c r="H4638" t="str">
        <f t="shared" si="434"/>
        <v>Saturday</v>
      </c>
      <c r="I4638">
        <f t="shared" si="435"/>
        <v>2015</v>
      </c>
      <c r="J4638" t="str">
        <f t="shared" si="436"/>
        <v>2015-03-7</v>
      </c>
      <c r="K4638" t="str">
        <f t="shared" si="437"/>
        <v>March</v>
      </c>
    </row>
    <row r="4639" spans="1:11" x14ac:dyDescent="0.3">
      <c r="A4639" s="2">
        <v>42077</v>
      </c>
      <c r="B4639">
        <v>1</v>
      </c>
      <c r="C4639">
        <v>3</v>
      </c>
      <c r="D4639" s="3">
        <v>42077.455042094909</v>
      </c>
      <c r="E4639" s="3">
        <v>42077.660069444442</v>
      </c>
      <c r="F4639" s="9">
        <f t="shared" si="432"/>
        <v>0.20502734953333857</v>
      </c>
      <c r="G4639" s="11">
        <f t="shared" si="433"/>
        <v>295.23938332800753</v>
      </c>
      <c r="H4639" t="str">
        <f t="shared" si="434"/>
        <v>Saturday</v>
      </c>
      <c r="I4639">
        <f t="shared" si="435"/>
        <v>2015</v>
      </c>
      <c r="J4639" t="str">
        <f t="shared" si="436"/>
        <v>2015-03-7</v>
      </c>
      <c r="K4639" t="str">
        <f t="shared" si="437"/>
        <v>March</v>
      </c>
    </row>
    <row r="4640" spans="1:11" x14ac:dyDescent="0.3">
      <c r="A4640" s="2">
        <v>42077</v>
      </c>
      <c r="B4640">
        <v>1</v>
      </c>
      <c r="C4640">
        <v>3</v>
      </c>
      <c r="D4640" s="3">
        <v>42077.457751539354</v>
      </c>
      <c r="E4640" s="3">
        <v>42077.542222222219</v>
      </c>
      <c r="F4640" s="9">
        <f t="shared" si="432"/>
        <v>8.4470682864775881E-2</v>
      </c>
      <c r="G4640" s="11">
        <f t="shared" si="433"/>
        <v>121.63778332527727</v>
      </c>
      <c r="H4640" t="str">
        <f t="shared" si="434"/>
        <v>Saturday</v>
      </c>
      <c r="I4640">
        <f t="shared" si="435"/>
        <v>2015</v>
      </c>
      <c r="J4640" t="str">
        <f t="shared" si="436"/>
        <v>2015-03-7</v>
      </c>
      <c r="K4640" t="str">
        <f t="shared" si="437"/>
        <v>March</v>
      </c>
    </row>
    <row r="4641" spans="1:11" x14ac:dyDescent="0.3">
      <c r="A4641" s="2">
        <v>42077</v>
      </c>
      <c r="B4641">
        <v>0</v>
      </c>
      <c r="C4641">
        <v>3</v>
      </c>
      <c r="D4641" s="3">
        <v>42077.466501886571</v>
      </c>
      <c r="E4641" s="3">
        <v>42077.553912037038</v>
      </c>
      <c r="F4641" s="9">
        <f t="shared" si="432"/>
        <v>8.7410150466894265E-2</v>
      </c>
      <c r="G4641" s="11">
        <f t="shared" si="433"/>
        <v>125.87061667232774</v>
      </c>
      <c r="H4641" t="str">
        <f t="shared" si="434"/>
        <v>Saturday</v>
      </c>
      <c r="I4641">
        <f t="shared" si="435"/>
        <v>2015</v>
      </c>
      <c r="J4641" t="str">
        <f t="shared" si="436"/>
        <v>2015-03-7</v>
      </c>
      <c r="K4641" t="str">
        <f t="shared" si="437"/>
        <v>March</v>
      </c>
    </row>
    <row r="4642" spans="1:11" x14ac:dyDescent="0.3">
      <c r="A4642" s="2">
        <v>42077</v>
      </c>
      <c r="B4642">
        <v>1</v>
      </c>
      <c r="C4642">
        <v>3</v>
      </c>
      <c r="D4642" s="3">
        <v>42077.471913425929</v>
      </c>
      <c r="E4642" s="3">
        <v>42077.799953703703</v>
      </c>
      <c r="F4642" s="9">
        <f t="shared" si="432"/>
        <v>0.32804027777456213</v>
      </c>
      <c r="G4642" s="11">
        <f t="shared" si="433"/>
        <v>472.37799999536946</v>
      </c>
      <c r="H4642" t="str">
        <f t="shared" si="434"/>
        <v>Saturday</v>
      </c>
      <c r="I4642">
        <f t="shared" si="435"/>
        <v>2015</v>
      </c>
      <c r="J4642" t="str">
        <f t="shared" si="436"/>
        <v>2015-03-7</v>
      </c>
      <c r="K4642" t="str">
        <f t="shared" si="437"/>
        <v>March</v>
      </c>
    </row>
    <row r="4643" spans="1:11" x14ac:dyDescent="0.3">
      <c r="A4643" s="2">
        <v>42077</v>
      </c>
      <c r="B4643">
        <v>1</v>
      </c>
      <c r="C4643">
        <v>3</v>
      </c>
      <c r="D4643" s="3">
        <v>42077.488733599537</v>
      </c>
      <c r="E4643" s="3">
        <v>42077.602083333331</v>
      </c>
      <c r="F4643" s="9">
        <f t="shared" si="432"/>
        <v>0.11334973379416624</v>
      </c>
      <c r="G4643" s="11">
        <f t="shared" si="433"/>
        <v>163.22361666359939</v>
      </c>
      <c r="H4643" t="str">
        <f t="shared" si="434"/>
        <v>Saturday</v>
      </c>
      <c r="I4643">
        <f t="shared" si="435"/>
        <v>2015</v>
      </c>
      <c r="J4643" t="str">
        <f t="shared" si="436"/>
        <v>2015-03-7</v>
      </c>
      <c r="K4643" t="str">
        <f t="shared" si="437"/>
        <v>March</v>
      </c>
    </row>
    <row r="4644" spans="1:11" x14ac:dyDescent="0.3">
      <c r="A4644" s="2">
        <v>42077</v>
      </c>
      <c r="B4644">
        <v>1</v>
      </c>
      <c r="C4644">
        <v>3</v>
      </c>
      <c r="D4644" s="3">
        <v>42077.489994826392</v>
      </c>
      <c r="E4644" s="3">
        <v>42077.64234953704</v>
      </c>
      <c r="F4644" s="9">
        <f t="shared" si="432"/>
        <v>0.15235471064806916</v>
      </c>
      <c r="G4644" s="11">
        <f t="shared" si="433"/>
        <v>219.39078333321959</v>
      </c>
      <c r="H4644" t="str">
        <f t="shared" si="434"/>
        <v>Saturday</v>
      </c>
      <c r="I4644">
        <f t="shared" si="435"/>
        <v>2015</v>
      </c>
      <c r="J4644" t="str">
        <f t="shared" si="436"/>
        <v>2015-03-7</v>
      </c>
      <c r="K4644" t="str">
        <f t="shared" si="437"/>
        <v>March</v>
      </c>
    </row>
    <row r="4645" spans="1:11" x14ac:dyDescent="0.3">
      <c r="A4645" s="2">
        <v>42077</v>
      </c>
      <c r="B4645">
        <v>0</v>
      </c>
      <c r="C4645">
        <v>3</v>
      </c>
      <c r="D4645" s="3">
        <v>42077.507032372683</v>
      </c>
      <c r="E4645" s="3">
        <v>42077.800833333335</v>
      </c>
      <c r="F4645" s="9">
        <f t="shared" si="432"/>
        <v>0.29380096065142425</v>
      </c>
      <c r="G4645" s="11">
        <f t="shared" si="433"/>
        <v>423.07338333805092</v>
      </c>
      <c r="H4645" t="str">
        <f t="shared" si="434"/>
        <v>Saturday</v>
      </c>
      <c r="I4645">
        <f t="shared" si="435"/>
        <v>2015</v>
      </c>
      <c r="J4645" t="str">
        <f t="shared" si="436"/>
        <v>2015-03-7</v>
      </c>
      <c r="K4645" t="str">
        <f t="shared" si="437"/>
        <v>March</v>
      </c>
    </row>
    <row r="4646" spans="1:11" x14ac:dyDescent="0.3">
      <c r="A4646" s="2">
        <v>42077</v>
      </c>
      <c r="B4646">
        <v>0</v>
      </c>
      <c r="C4646">
        <v>3</v>
      </c>
      <c r="D4646" s="3">
        <v>42077.543798148145</v>
      </c>
      <c r="E4646" s="3">
        <v>42077.65824074074</v>
      </c>
      <c r="F4646" s="9">
        <f t="shared" si="432"/>
        <v>0.11444259259587852</v>
      </c>
      <c r="G4646" s="11">
        <f t="shared" si="433"/>
        <v>164.79733333806507</v>
      </c>
      <c r="H4646" t="str">
        <f t="shared" si="434"/>
        <v>Saturday</v>
      </c>
      <c r="I4646">
        <f t="shared" si="435"/>
        <v>2015</v>
      </c>
      <c r="J4646" t="str">
        <f t="shared" si="436"/>
        <v>2015-03-7</v>
      </c>
      <c r="K4646" t="str">
        <f t="shared" si="437"/>
        <v>March</v>
      </c>
    </row>
    <row r="4647" spans="1:11" x14ac:dyDescent="0.3">
      <c r="A4647" s="2">
        <v>42077</v>
      </c>
      <c r="B4647">
        <v>0</v>
      </c>
      <c r="C4647">
        <v>3</v>
      </c>
      <c r="D4647" s="3">
        <v>42077.576684340274</v>
      </c>
      <c r="E4647" s="3">
        <v>42077.866689814815</v>
      </c>
      <c r="F4647" s="9">
        <f t="shared" si="432"/>
        <v>0.29000547454052139</v>
      </c>
      <c r="G4647" s="11">
        <f t="shared" si="433"/>
        <v>417.6078833383508</v>
      </c>
      <c r="H4647" t="str">
        <f t="shared" si="434"/>
        <v>Saturday</v>
      </c>
      <c r="I4647">
        <f t="shared" si="435"/>
        <v>2015</v>
      </c>
      <c r="J4647" t="str">
        <f t="shared" si="436"/>
        <v>2015-03-7</v>
      </c>
      <c r="K4647" t="str">
        <f t="shared" si="437"/>
        <v>March</v>
      </c>
    </row>
    <row r="4648" spans="1:11" x14ac:dyDescent="0.3">
      <c r="A4648" s="2">
        <v>42077</v>
      </c>
      <c r="B4648">
        <v>0</v>
      </c>
      <c r="C4648">
        <v>3</v>
      </c>
      <c r="D4648" s="3">
        <v>42077.58272121528</v>
      </c>
      <c r="E4648" s="3">
        <v>42077.73641203704</v>
      </c>
      <c r="F4648" s="9">
        <f t="shared" si="432"/>
        <v>0.15369082176039228</v>
      </c>
      <c r="G4648" s="11">
        <f t="shared" si="433"/>
        <v>221.31478333496489</v>
      </c>
      <c r="H4648" t="str">
        <f t="shared" si="434"/>
        <v>Saturday</v>
      </c>
      <c r="I4648">
        <f t="shared" si="435"/>
        <v>2015</v>
      </c>
      <c r="J4648" t="str">
        <f t="shared" si="436"/>
        <v>2015-03-7</v>
      </c>
      <c r="K4648" t="str">
        <f t="shared" si="437"/>
        <v>March</v>
      </c>
    </row>
    <row r="4649" spans="1:11" x14ac:dyDescent="0.3">
      <c r="A4649" s="2">
        <v>42077</v>
      </c>
      <c r="B4649">
        <v>0</v>
      </c>
      <c r="C4649">
        <v>3</v>
      </c>
      <c r="D4649" s="3">
        <v>42077.588872222223</v>
      </c>
      <c r="E4649" s="3">
        <v>42077.744155092594</v>
      </c>
      <c r="F4649" s="9">
        <f t="shared" si="432"/>
        <v>0.15528287037159316</v>
      </c>
      <c r="G4649" s="11">
        <f t="shared" si="433"/>
        <v>223.60733333509415</v>
      </c>
      <c r="H4649" t="str">
        <f t="shared" si="434"/>
        <v>Saturday</v>
      </c>
      <c r="I4649">
        <f t="shared" si="435"/>
        <v>2015</v>
      </c>
      <c r="J4649" t="str">
        <f t="shared" si="436"/>
        <v>2015-03-7</v>
      </c>
      <c r="K4649" t="str">
        <f t="shared" si="437"/>
        <v>March</v>
      </c>
    </row>
    <row r="4650" spans="1:11" x14ac:dyDescent="0.3">
      <c r="A4650" s="2">
        <v>42077</v>
      </c>
      <c r="B4650">
        <v>1</v>
      </c>
      <c r="C4650">
        <v>3</v>
      </c>
      <c r="D4650" s="3">
        <v>42077.599352581019</v>
      </c>
      <c r="E4650" s="3">
        <v>42077.820092592592</v>
      </c>
      <c r="F4650" s="9">
        <f t="shared" si="432"/>
        <v>0.22074001157307066</v>
      </c>
      <c r="G4650" s="11">
        <f t="shared" si="433"/>
        <v>317.86561666522175</v>
      </c>
      <c r="H4650" t="str">
        <f t="shared" si="434"/>
        <v>Saturday</v>
      </c>
      <c r="I4650">
        <f t="shared" si="435"/>
        <v>2015</v>
      </c>
      <c r="J4650" t="str">
        <f t="shared" si="436"/>
        <v>2015-03-7</v>
      </c>
      <c r="K4650" t="str">
        <f t="shared" si="437"/>
        <v>March</v>
      </c>
    </row>
    <row r="4651" spans="1:11" x14ac:dyDescent="0.3">
      <c r="A4651" s="2">
        <v>42077</v>
      </c>
      <c r="B4651">
        <v>0</v>
      </c>
      <c r="C4651">
        <v>3</v>
      </c>
      <c r="D4651" s="3">
        <v>42077.626187037036</v>
      </c>
      <c r="E4651" s="3">
        <v>42077.830914351849</v>
      </c>
      <c r="F4651" s="9">
        <f t="shared" si="432"/>
        <v>0.20472731481277151</v>
      </c>
      <c r="G4651" s="11">
        <f t="shared" si="433"/>
        <v>294.80733333039097</v>
      </c>
      <c r="H4651" t="str">
        <f t="shared" si="434"/>
        <v>Saturday</v>
      </c>
      <c r="I4651">
        <f t="shared" si="435"/>
        <v>2015</v>
      </c>
      <c r="J4651" t="str">
        <f t="shared" si="436"/>
        <v>2015-03-7</v>
      </c>
      <c r="K4651" t="str">
        <f t="shared" si="437"/>
        <v>March</v>
      </c>
    </row>
    <row r="4652" spans="1:11" x14ac:dyDescent="0.3">
      <c r="A4652" s="2">
        <v>42077</v>
      </c>
      <c r="B4652">
        <v>1</v>
      </c>
      <c r="C4652">
        <v>2</v>
      </c>
      <c r="D4652" s="3">
        <v>42077.642126122686</v>
      </c>
      <c r="E4652" s="3">
        <v>42077.833634259259</v>
      </c>
      <c r="F4652" s="9">
        <f t="shared" si="432"/>
        <v>0.19150813657324761</v>
      </c>
      <c r="G4652" s="11">
        <f t="shared" si="433"/>
        <v>275.77171666547656</v>
      </c>
      <c r="H4652" t="str">
        <f t="shared" si="434"/>
        <v>Saturday</v>
      </c>
      <c r="I4652">
        <f t="shared" si="435"/>
        <v>2015</v>
      </c>
      <c r="J4652" t="str">
        <f t="shared" si="436"/>
        <v>2015-03-7</v>
      </c>
      <c r="K4652" t="str">
        <f t="shared" si="437"/>
        <v>March</v>
      </c>
    </row>
    <row r="4653" spans="1:11" x14ac:dyDescent="0.3">
      <c r="A4653" s="2">
        <v>42077</v>
      </c>
      <c r="B4653">
        <v>1</v>
      </c>
      <c r="C4653">
        <v>2</v>
      </c>
      <c r="D4653" s="3">
        <v>42077.650033912039</v>
      </c>
      <c r="E4653" s="3">
        <v>42078.464155092595</v>
      </c>
      <c r="F4653" s="9">
        <f t="shared" si="432"/>
        <v>0.81412118055595784</v>
      </c>
      <c r="G4653" s="11">
        <f t="shared" si="433"/>
        <v>1172.3345000005793</v>
      </c>
      <c r="H4653" t="str">
        <f t="shared" si="434"/>
        <v>Saturday</v>
      </c>
      <c r="I4653">
        <f t="shared" si="435"/>
        <v>2015</v>
      </c>
      <c r="J4653" t="str">
        <f t="shared" si="436"/>
        <v>2015-03-7</v>
      </c>
      <c r="K4653" t="str">
        <f t="shared" si="437"/>
        <v>March</v>
      </c>
    </row>
    <row r="4654" spans="1:11" x14ac:dyDescent="0.3">
      <c r="A4654" s="2">
        <v>42077</v>
      </c>
      <c r="B4654">
        <v>1</v>
      </c>
      <c r="C4654">
        <v>2</v>
      </c>
      <c r="D4654" s="3">
        <v>42077.655270370371</v>
      </c>
      <c r="E4654" s="3">
        <v>42078.01866898148</v>
      </c>
      <c r="F4654" s="9">
        <f t="shared" si="432"/>
        <v>0.36339861110900529</v>
      </c>
      <c r="G4654" s="11">
        <f t="shared" si="433"/>
        <v>523.29399999696761</v>
      </c>
      <c r="H4654" t="str">
        <f t="shared" si="434"/>
        <v>Saturday</v>
      </c>
      <c r="I4654">
        <f t="shared" si="435"/>
        <v>2015</v>
      </c>
      <c r="J4654" t="str">
        <f t="shared" si="436"/>
        <v>2015-03-7</v>
      </c>
      <c r="K4654" t="str">
        <f t="shared" si="437"/>
        <v>March</v>
      </c>
    </row>
    <row r="4655" spans="1:11" x14ac:dyDescent="0.3">
      <c r="A4655" s="2">
        <v>42077</v>
      </c>
      <c r="B4655">
        <v>0</v>
      </c>
      <c r="C4655">
        <v>3</v>
      </c>
      <c r="D4655" s="3">
        <v>42077.657467673613</v>
      </c>
      <c r="E4655" s="3">
        <v>42077.870659722219</v>
      </c>
      <c r="F4655" s="9">
        <f t="shared" si="432"/>
        <v>0.21319204860628815</v>
      </c>
      <c r="G4655" s="11">
        <f t="shared" si="433"/>
        <v>306.99654999305494</v>
      </c>
      <c r="H4655" t="str">
        <f t="shared" si="434"/>
        <v>Saturday</v>
      </c>
      <c r="I4655">
        <f t="shared" si="435"/>
        <v>2015</v>
      </c>
      <c r="J4655" t="str">
        <f t="shared" si="436"/>
        <v>2015-03-7</v>
      </c>
      <c r="K4655" t="str">
        <f t="shared" si="437"/>
        <v>March</v>
      </c>
    </row>
    <row r="4656" spans="1:11" x14ac:dyDescent="0.3">
      <c r="A4656" s="2">
        <v>42077</v>
      </c>
      <c r="B4656">
        <v>1</v>
      </c>
      <c r="C4656">
        <v>3</v>
      </c>
      <c r="D4656" s="3">
        <v>42077.659293715275</v>
      </c>
      <c r="E4656" s="3">
        <v>42077.782141203701</v>
      </c>
      <c r="F4656" s="9">
        <f t="shared" si="432"/>
        <v>0.12284748842648696</v>
      </c>
      <c r="G4656" s="11">
        <f t="shared" si="433"/>
        <v>176.90038333414122</v>
      </c>
      <c r="H4656" t="str">
        <f t="shared" si="434"/>
        <v>Saturday</v>
      </c>
      <c r="I4656">
        <f t="shared" si="435"/>
        <v>2015</v>
      </c>
      <c r="J4656" t="str">
        <f t="shared" si="436"/>
        <v>2015-03-7</v>
      </c>
      <c r="K4656" t="str">
        <f t="shared" si="437"/>
        <v>March</v>
      </c>
    </row>
    <row r="4657" spans="1:11" x14ac:dyDescent="0.3">
      <c r="A4657" s="2">
        <v>42077</v>
      </c>
      <c r="B4657">
        <v>0</v>
      </c>
      <c r="C4657">
        <v>3</v>
      </c>
      <c r="D4657" s="3">
        <v>42077.663539664354</v>
      </c>
      <c r="E4657" s="3">
        <v>42077.877870370372</v>
      </c>
      <c r="F4657" s="9">
        <f t="shared" si="432"/>
        <v>0.21433070601779036</v>
      </c>
      <c r="G4657" s="11">
        <f t="shared" si="433"/>
        <v>308.63621666561812</v>
      </c>
      <c r="H4657" t="str">
        <f t="shared" si="434"/>
        <v>Saturday</v>
      </c>
      <c r="I4657">
        <f t="shared" si="435"/>
        <v>2015</v>
      </c>
      <c r="J4657" t="str">
        <f t="shared" si="436"/>
        <v>2015-03-7</v>
      </c>
      <c r="K4657" t="str">
        <f t="shared" si="437"/>
        <v>March</v>
      </c>
    </row>
    <row r="4658" spans="1:11" x14ac:dyDescent="0.3">
      <c r="A4658" s="2">
        <v>42077</v>
      </c>
      <c r="B4658">
        <v>1</v>
      </c>
      <c r="C4658">
        <v>3</v>
      </c>
      <c r="D4658" s="3">
        <v>42077.670344247686</v>
      </c>
      <c r="E4658" s="3">
        <v>42077.91678240741</v>
      </c>
      <c r="F4658" s="9">
        <f t="shared" si="432"/>
        <v>0.24643815972376615</v>
      </c>
      <c r="G4658" s="11">
        <f t="shared" si="433"/>
        <v>354.87095000222325</v>
      </c>
      <c r="H4658" t="str">
        <f t="shared" si="434"/>
        <v>Saturday</v>
      </c>
      <c r="I4658">
        <f t="shared" si="435"/>
        <v>2015</v>
      </c>
      <c r="J4658" t="str">
        <f t="shared" si="436"/>
        <v>2015-03-7</v>
      </c>
      <c r="K4658" t="str">
        <f t="shared" si="437"/>
        <v>March</v>
      </c>
    </row>
    <row r="4659" spans="1:11" x14ac:dyDescent="0.3">
      <c r="A4659" s="2">
        <v>42077</v>
      </c>
      <c r="B4659">
        <v>1</v>
      </c>
      <c r="C4659">
        <v>3</v>
      </c>
      <c r="D4659" s="3">
        <v>42077.675978472224</v>
      </c>
      <c r="E4659" s="3">
        <v>42077.811620370368</v>
      </c>
      <c r="F4659" s="9">
        <f t="shared" si="432"/>
        <v>0.13564189814496785</v>
      </c>
      <c r="G4659" s="11">
        <f t="shared" si="433"/>
        <v>195.32433332875371</v>
      </c>
      <c r="H4659" t="str">
        <f t="shared" si="434"/>
        <v>Saturday</v>
      </c>
      <c r="I4659">
        <f t="shared" si="435"/>
        <v>2015</v>
      </c>
      <c r="J4659" t="str">
        <f t="shared" si="436"/>
        <v>2015-03-7</v>
      </c>
      <c r="K4659" t="str">
        <f t="shared" si="437"/>
        <v>March</v>
      </c>
    </row>
    <row r="4660" spans="1:11" x14ac:dyDescent="0.3">
      <c r="A4660" s="2">
        <v>42077</v>
      </c>
      <c r="B4660">
        <v>0</v>
      </c>
      <c r="C4660">
        <v>3</v>
      </c>
      <c r="D4660" s="3">
        <v>42077.682198263887</v>
      </c>
      <c r="E4660" s="3">
        <v>42077.947083333333</v>
      </c>
      <c r="F4660" s="9">
        <f t="shared" si="432"/>
        <v>0.26488506944588153</v>
      </c>
      <c r="G4660" s="11">
        <f t="shared" si="433"/>
        <v>381.4345000020694</v>
      </c>
      <c r="H4660" t="str">
        <f t="shared" si="434"/>
        <v>Saturday</v>
      </c>
      <c r="I4660">
        <f t="shared" si="435"/>
        <v>2015</v>
      </c>
      <c r="J4660" t="str">
        <f t="shared" si="436"/>
        <v>2015-03-7</v>
      </c>
      <c r="K4660" t="str">
        <f t="shared" si="437"/>
        <v>March</v>
      </c>
    </row>
    <row r="4661" spans="1:11" x14ac:dyDescent="0.3">
      <c r="A4661" s="2">
        <v>42077</v>
      </c>
      <c r="B4661">
        <v>0</v>
      </c>
      <c r="C4661">
        <v>5</v>
      </c>
      <c r="D4661" s="3">
        <v>42077.689239085645</v>
      </c>
      <c r="E4661" s="3">
        <v>42078.000289351854</v>
      </c>
      <c r="F4661" s="9">
        <f t="shared" si="432"/>
        <v>0.3110502662093495</v>
      </c>
      <c r="G4661" s="11">
        <f t="shared" si="433"/>
        <v>447.91238334146328</v>
      </c>
      <c r="H4661" t="str">
        <f t="shared" si="434"/>
        <v>Saturday</v>
      </c>
      <c r="I4661">
        <f t="shared" si="435"/>
        <v>2015</v>
      </c>
      <c r="J4661" t="str">
        <f t="shared" si="436"/>
        <v>2015-03-7</v>
      </c>
      <c r="K4661" t="str">
        <f t="shared" si="437"/>
        <v>March</v>
      </c>
    </row>
    <row r="4662" spans="1:11" x14ac:dyDescent="0.3">
      <c r="A4662" s="2">
        <v>42077</v>
      </c>
      <c r="B4662">
        <v>0</v>
      </c>
      <c r="C4662">
        <v>4</v>
      </c>
      <c r="D4662" s="3">
        <v>42077.692154398152</v>
      </c>
      <c r="E4662" s="3">
        <v>42077.779583333337</v>
      </c>
      <c r="F4662" s="9">
        <f t="shared" si="432"/>
        <v>8.7428935185016599E-2</v>
      </c>
      <c r="G4662" s="11">
        <f t="shared" si="433"/>
        <v>125.8976666664239</v>
      </c>
      <c r="H4662" t="str">
        <f t="shared" si="434"/>
        <v>Saturday</v>
      </c>
      <c r="I4662">
        <f t="shared" si="435"/>
        <v>2015</v>
      </c>
      <c r="J4662" t="str">
        <f t="shared" si="436"/>
        <v>2015-03-7</v>
      </c>
      <c r="K4662" t="str">
        <f t="shared" si="437"/>
        <v>March</v>
      </c>
    </row>
    <row r="4663" spans="1:11" x14ac:dyDescent="0.3">
      <c r="A4663" s="2">
        <v>42077</v>
      </c>
      <c r="B4663">
        <v>1</v>
      </c>
      <c r="C4663">
        <v>4</v>
      </c>
      <c r="D4663" s="3">
        <v>42077.703091006944</v>
      </c>
      <c r="E4663" s="3">
        <v>42077.864606481482</v>
      </c>
      <c r="F4663" s="9">
        <f t="shared" si="432"/>
        <v>0.16151547453773674</v>
      </c>
      <c r="G4663" s="11">
        <f t="shared" si="433"/>
        <v>232.5822833343409</v>
      </c>
      <c r="H4663" t="str">
        <f t="shared" si="434"/>
        <v>Saturday</v>
      </c>
      <c r="I4663">
        <f t="shared" si="435"/>
        <v>2015</v>
      </c>
      <c r="J4663" t="str">
        <f t="shared" si="436"/>
        <v>2015-03-7</v>
      </c>
      <c r="K4663" t="str">
        <f t="shared" si="437"/>
        <v>March</v>
      </c>
    </row>
    <row r="4664" spans="1:11" x14ac:dyDescent="0.3">
      <c r="A4664" s="2">
        <v>42077</v>
      </c>
      <c r="B4664">
        <v>1</v>
      </c>
      <c r="C4664">
        <v>3</v>
      </c>
      <c r="D4664" s="3">
        <v>42077.7324568287</v>
      </c>
      <c r="E4664" s="3">
        <v>42077.951620370368</v>
      </c>
      <c r="F4664" s="9">
        <f t="shared" si="432"/>
        <v>0.21916354166751262</v>
      </c>
      <c r="G4664" s="11">
        <f t="shared" si="433"/>
        <v>315.59550000121817</v>
      </c>
      <c r="H4664" t="str">
        <f t="shared" si="434"/>
        <v>Saturday</v>
      </c>
      <c r="I4664">
        <f t="shared" si="435"/>
        <v>2015</v>
      </c>
      <c r="J4664" t="str">
        <f t="shared" si="436"/>
        <v>2015-03-7</v>
      </c>
      <c r="K4664" t="str">
        <f t="shared" si="437"/>
        <v>March</v>
      </c>
    </row>
    <row r="4665" spans="1:11" x14ac:dyDescent="0.3">
      <c r="A4665" s="2">
        <v>42077</v>
      </c>
      <c r="B4665">
        <v>1</v>
      </c>
      <c r="C4665">
        <v>3</v>
      </c>
      <c r="D4665" s="3">
        <v>42077.741638460648</v>
      </c>
      <c r="E4665" s="3">
        <v>42077.917731481481</v>
      </c>
      <c r="F4665" s="9">
        <f t="shared" si="432"/>
        <v>0.17609302083292278</v>
      </c>
      <c r="G4665" s="11">
        <f t="shared" si="433"/>
        <v>253.5739499994088</v>
      </c>
      <c r="H4665" t="str">
        <f t="shared" si="434"/>
        <v>Saturday</v>
      </c>
      <c r="I4665">
        <f t="shared" si="435"/>
        <v>2015</v>
      </c>
      <c r="J4665" t="str">
        <f t="shared" si="436"/>
        <v>2015-03-7</v>
      </c>
      <c r="K4665" t="str">
        <f t="shared" si="437"/>
        <v>March</v>
      </c>
    </row>
    <row r="4666" spans="1:11" x14ac:dyDescent="0.3">
      <c r="A4666" s="2">
        <v>42077</v>
      </c>
      <c r="B4666">
        <v>0</v>
      </c>
      <c r="C4666">
        <v>3</v>
      </c>
      <c r="D4666" s="3">
        <v>42077.748089317131</v>
      </c>
      <c r="E4666" s="3">
        <v>42078.351585648146</v>
      </c>
      <c r="F4666" s="9">
        <f t="shared" si="432"/>
        <v>0.60349633101577638</v>
      </c>
      <c r="G4666" s="11">
        <f t="shared" si="433"/>
        <v>869.03471666271798</v>
      </c>
      <c r="H4666" t="str">
        <f t="shared" si="434"/>
        <v>Saturday</v>
      </c>
      <c r="I4666">
        <f t="shared" si="435"/>
        <v>2015</v>
      </c>
      <c r="J4666" t="str">
        <f t="shared" si="436"/>
        <v>2015-03-7</v>
      </c>
      <c r="K4666" t="str">
        <f t="shared" si="437"/>
        <v>March</v>
      </c>
    </row>
    <row r="4667" spans="1:11" x14ac:dyDescent="0.3">
      <c r="A4667" s="2">
        <v>42077</v>
      </c>
      <c r="B4667">
        <v>1</v>
      </c>
      <c r="C4667">
        <v>3</v>
      </c>
      <c r="D4667" s="3">
        <v>42077.77689591435</v>
      </c>
      <c r="E4667" s="3">
        <v>42077.872662037036</v>
      </c>
      <c r="F4667" s="9">
        <f t="shared" si="432"/>
        <v>9.5766122685745358E-2</v>
      </c>
      <c r="G4667" s="11">
        <f t="shared" si="433"/>
        <v>137.90321666747332</v>
      </c>
      <c r="H4667" t="str">
        <f t="shared" si="434"/>
        <v>Saturday</v>
      </c>
      <c r="I4667">
        <f t="shared" si="435"/>
        <v>2015</v>
      </c>
      <c r="J4667" t="str">
        <f t="shared" si="436"/>
        <v>2015-03-7</v>
      </c>
      <c r="K4667" t="str">
        <f t="shared" si="437"/>
        <v>March</v>
      </c>
    </row>
    <row r="4668" spans="1:11" x14ac:dyDescent="0.3">
      <c r="A4668" s="2">
        <v>42077</v>
      </c>
      <c r="B4668">
        <v>1</v>
      </c>
      <c r="C4668">
        <v>3</v>
      </c>
      <c r="D4668" s="3">
        <v>42077.795301122685</v>
      </c>
      <c r="E4668" s="3">
        <v>42077.916990740741</v>
      </c>
      <c r="F4668" s="9">
        <f t="shared" si="432"/>
        <v>0.12168961805582512</v>
      </c>
      <c r="G4668" s="11">
        <f t="shared" si="433"/>
        <v>175.23305000038818</v>
      </c>
      <c r="H4668" t="str">
        <f t="shared" si="434"/>
        <v>Saturday</v>
      </c>
      <c r="I4668">
        <f t="shared" si="435"/>
        <v>2015</v>
      </c>
      <c r="J4668" t="str">
        <f t="shared" si="436"/>
        <v>2015-03-7</v>
      </c>
      <c r="K4668" t="str">
        <f t="shared" si="437"/>
        <v>March</v>
      </c>
    </row>
    <row r="4669" spans="1:11" x14ac:dyDescent="0.3">
      <c r="A4669" s="2">
        <v>42077</v>
      </c>
      <c r="B4669">
        <v>0</v>
      </c>
      <c r="C4669">
        <v>4</v>
      </c>
      <c r="D4669" s="3">
        <v>42077.81302021991</v>
      </c>
      <c r="E4669" s="3">
        <v>42077.935543981483</v>
      </c>
      <c r="F4669" s="9">
        <f t="shared" si="432"/>
        <v>0.12252376157266553</v>
      </c>
      <c r="G4669" s="11">
        <f t="shared" si="433"/>
        <v>176.43421666463837</v>
      </c>
      <c r="H4669" t="str">
        <f t="shared" si="434"/>
        <v>Saturday</v>
      </c>
      <c r="I4669">
        <f t="shared" si="435"/>
        <v>2015</v>
      </c>
      <c r="J4669" t="str">
        <f t="shared" si="436"/>
        <v>2015-03-7</v>
      </c>
      <c r="K4669" t="str">
        <f t="shared" si="437"/>
        <v>March</v>
      </c>
    </row>
    <row r="4670" spans="1:11" x14ac:dyDescent="0.3">
      <c r="A4670" s="2">
        <v>42077</v>
      </c>
      <c r="B4670">
        <v>0</v>
      </c>
      <c r="C4670">
        <v>3</v>
      </c>
      <c r="D4670" s="3">
        <v>42077.827563969906</v>
      </c>
      <c r="E4670" s="3">
        <v>42077.962708333333</v>
      </c>
      <c r="F4670" s="9">
        <f t="shared" si="432"/>
        <v>0.13514436342666158</v>
      </c>
      <c r="G4670" s="11">
        <f t="shared" si="433"/>
        <v>194.60788333439268</v>
      </c>
      <c r="H4670" t="str">
        <f t="shared" si="434"/>
        <v>Saturday</v>
      </c>
      <c r="I4670">
        <f t="shared" si="435"/>
        <v>2015</v>
      </c>
      <c r="J4670" t="str">
        <f t="shared" si="436"/>
        <v>2015-03-7</v>
      </c>
      <c r="K4670" t="str">
        <f t="shared" si="437"/>
        <v>March</v>
      </c>
    </row>
    <row r="4671" spans="1:11" x14ac:dyDescent="0.3">
      <c r="A4671" s="2">
        <v>42077</v>
      </c>
      <c r="B4671">
        <v>0</v>
      </c>
      <c r="C4671">
        <v>3</v>
      </c>
      <c r="D4671" s="3">
        <v>42077.847650578704</v>
      </c>
      <c r="E4671" s="3">
        <v>42078.294814814813</v>
      </c>
      <c r="F4671" s="9">
        <f t="shared" si="432"/>
        <v>0.44716423610952916</v>
      </c>
      <c r="G4671" s="11">
        <f t="shared" si="433"/>
        <v>643.91649999772198</v>
      </c>
      <c r="H4671" t="str">
        <f t="shared" si="434"/>
        <v>Saturday</v>
      </c>
      <c r="I4671">
        <f t="shared" si="435"/>
        <v>2015</v>
      </c>
      <c r="J4671" t="str">
        <f t="shared" si="436"/>
        <v>2015-03-7</v>
      </c>
      <c r="K4671" t="str">
        <f t="shared" si="437"/>
        <v>March</v>
      </c>
    </row>
    <row r="4672" spans="1:11" x14ac:dyDescent="0.3">
      <c r="A4672" s="2">
        <v>42077</v>
      </c>
      <c r="B4672">
        <v>0</v>
      </c>
      <c r="C4672">
        <v>4</v>
      </c>
      <c r="D4672" s="3">
        <v>42077.8531315625</v>
      </c>
      <c r="E4672" s="3">
        <v>42077.939270833333</v>
      </c>
      <c r="F4672" s="9">
        <f t="shared" si="432"/>
        <v>8.613927083206363E-2</v>
      </c>
      <c r="G4672" s="11">
        <f t="shared" si="433"/>
        <v>124.04054999817163</v>
      </c>
      <c r="H4672" t="str">
        <f t="shared" si="434"/>
        <v>Saturday</v>
      </c>
      <c r="I4672">
        <f t="shared" si="435"/>
        <v>2015</v>
      </c>
      <c r="J4672" t="str">
        <f t="shared" si="436"/>
        <v>2015-03-7</v>
      </c>
      <c r="K4672" t="str">
        <f t="shared" si="437"/>
        <v>March</v>
      </c>
    </row>
    <row r="4673" spans="1:11" x14ac:dyDescent="0.3">
      <c r="A4673" s="2">
        <v>42077</v>
      </c>
      <c r="B4673">
        <v>0</v>
      </c>
      <c r="C4673">
        <v>4</v>
      </c>
      <c r="D4673" s="3">
        <v>42077.866186921296</v>
      </c>
      <c r="E4673" s="3">
        <v>42077.960347222222</v>
      </c>
      <c r="F4673" s="9">
        <f t="shared" si="432"/>
        <v>9.416030092688743E-2</v>
      </c>
      <c r="G4673" s="11">
        <f t="shared" si="433"/>
        <v>135.5908333347179</v>
      </c>
      <c r="H4673" t="str">
        <f t="shared" si="434"/>
        <v>Saturday</v>
      </c>
      <c r="I4673">
        <f t="shared" si="435"/>
        <v>2015</v>
      </c>
      <c r="J4673" t="str">
        <f t="shared" si="436"/>
        <v>2015-03-7</v>
      </c>
      <c r="K4673" t="str">
        <f t="shared" si="437"/>
        <v>March</v>
      </c>
    </row>
    <row r="4674" spans="1:11" x14ac:dyDescent="0.3">
      <c r="A4674" s="2">
        <v>42077</v>
      </c>
      <c r="B4674">
        <v>0</v>
      </c>
      <c r="C4674">
        <v>3</v>
      </c>
      <c r="D4674" s="3">
        <v>42077.872203321756</v>
      </c>
      <c r="E4674" s="3">
        <v>42077.963680555556</v>
      </c>
      <c r="F4674" s="9">
        <f t="shared" si="432"/>
        <v>9.1477233800105751E-2</v>
      </c>
      <c r="G4674" s="11">
        <f t="shared" si="433"/>
        <v>131.72721667215228</v>
      </c>
      <c r="H4674" t="str">
        <f t="shared" si="434"/>
        <v>Saturday</v>
      </c>
      <c r="I4674">
        <f t="shared" si="435"/>
        <v>2015</v>
      </c>
      <c r="J4674" t="str">
        <f t="shared" si="436"/>
        <v>2015-03-7</v>
      </c>
      <c r="K4674" t="str">
        <f t="shared" si="437"/>
        <v>March</v>
      </c>
    </row>
    <row r="4675" spans="1:11" x14ac:dyDescent="0.3">
      <c r="A4675" s="2">
        <v>42077</v>
      </c>
      <c r="B4675">
        <v>0</v>
      </c>
      <c r="C4675">
        <v>3</v>
      </c>
      <c r="D4675" s="3">
        <v>42077.875166319442</v>
      </c>
      <c r="E4675" s="3">
        <v>42078.320219907408</v>
      </c>
      <c r="F4675" s="9">
        <f t="shared" ref="F4675:F4738" si="438">E4675-D4675</f>
        <v>0.44505358796595829</v>
      </c>
      <c r="G4675" s="11">
        <f t="shared" ref="G4675:G4738" si="439">F4675*1440</f>
        <v>640.87716667097993</v>
      </c>
      <c r="H4675" t="str">
        <f t="shared" ref="H4675:H4738" si="440">TEXT(A4675,"dddd")</f>
        <v>Saturday</v>
      </c>
      <c r="I4675">
        <f t="shared" ref="I4675:I4738" si="441">YEAR(A4675)</f>
        <v>2015</v>
      </c>
      <c r="J4675" t="str">
        <f t="shared" ref="J4675:J4738" si="442">I4675&amp;"-"&amp;TEXT(A4675,"mm")&amp;"-"&amp;WEEKDAY(A4675)</f>
        <v>2015-03-7</v>
      </c>
      <c r="K4675" t="str">
        <f t="shared" ref="K4675:K4738" si="443">TEXT(A4675,"mmmm")</f>
        <v>March</v>
      </c>
    </row>
    <row r="4676" spans="1:11" x14ac:dyDescent="0.3">
      <c r="A4676" s="2">
        <v>42077</v>
      </c>
      <c r="B4676">
        <v>0</v>
      </c>
      <c r="C4676">
        <v>3</v>
      </c>
      <c r="D4676" s="3">
        <v>42077.884748113429</v>
      </c>
      <c r="E4676" s="3">
        <v>42078.105902777781</v>
      </c>
      <c r="F4676" s="9">
        <f t="shared" si="438"/>
        <v>0.22115466435207054</v>
      </c>
      <c r="G4676" s="11">
        <f t="shared" si="439"/>
        <v>318.46271666698158</v>
      </c>
      <c r="H4676" t="str">
        <f t="shared" si="440"/>
        <v>Saturday</v>
      </c>
      <c r="I4676">
        <f t="shared" si="441"/>
        <v>2015</v>
      </c>
      <c r="J4676" t="str">
        <f t="shared" si="442"/>
        <v>2015-03-7</v>
      </c>
      <c r="K4676" t="str">
        <f t="shared" si="443"/>
        <v>March</v>
      </c>
    </row>
    <row r="4677" spans="1:11" x14ac:dyDescent="0.3">
      <c r="A4677" s="2">
        <v>42077</v>
      </c>
      <c r="B4677">
        <v>1</v>
      </c>
      <c r="C4677">
        <v>3</v>
      </c>
      <c r="D4677" s="3">
        <v>42077.911925844906</v>
      </c>
      <c r="E4677" s="3">
        <v>42078.131550925929</v>
      </c>
      <c r="F4677" s="9">
        <f t="shared" si="438"/>
        <v>0.21962508102296852</v>
      </c>
      <c r="G4677" s="11">
        <f t="shared" si="439"/>
        <v>316.26011667307466</v>
      </c>
      <c r="H4677" t="str">
        <f t="shared" si="440"/>
        <v>Saturday</v>
      </c>
      <c r="I4677">
        <f t="shared" si="441"/>
        <v>2015</v>
      </c>
      <c r="J4677" t="str">
        <f t="shared" si="442"/>
        <v>2015-03-7</v>
      </c>
      <c r="K4677" t="str">
        <f t="shared" si="443"/>
        <v>March</v>
      </c>
    </row>
    <row r="4678" spans="1:11" x14ac:dyDescent="0.3">
      <c r="A4678" s="2">
        <v>42077</v>
      </c>
      <c r="B4678">
        <v>1</v>
      </c>
      <c r="C4678">
        <v>4</v>
      </c>
      <c r="D4678" s="3">
        <v>42077.919703437503</v>
      </c>
      <c r="E4678" s="3">
        <v>42078.316608796296</v>
      </c>
      <c r="F4678" s="9">
        <f t="shared" si="438"/>
        <v>0.39690535879344679</v>
      </c>
      <c r="G4678" s="11">
        <f t="shared" si="439"/>
        <v>571.54371666256338</v>
      </c>
      <c r="H4678" t="str">
        <f t="shared" si="440"/>
        <v>Saturday</v>
      </c>
      <c r="I4678">
        <f t="shared" si="441"/>
        <v>2015</v>
      </c>
      <c r="J4678" t="str">
        <f t="shared" si="442"/>
        <v>2015-03-7</v>
      </c>
      <c r="K4678" t="str">
        <f t="shared" si="443"/>
        <v>March</v>
      </c>
    </row>
    <row r="4679" spans="1:11" x14ac:dyDescent="0.3">
      <c r="A4679" s="2">
        <v>42077</v>
      </c>
      <c r="B4679">
        <v>1</v>
      </c>
      <c r="C4679">
        <v>3</v>
      </c>
      <c r="D4679" s="3">
        <v>42077.935371412037</v>
      </c>
      <c r="E4679" s="3">
        <v>42078.477210648147</v>
      </c>
      <c r="F4679" s="9">
        <f t="shared" si="438"/>
        <v>0.54183923610980855</v>
      </c>
      <c r="G4679" s="11">
        <f t="shared" si="439"/>
        <v>780.24849999812432</v>
      </c>
      <c r="H4679" t="str">
        <f t="shared" si="440"/>
        <v>Saturday</v>
      </c>
      <c r="I4679">
        <f t="shared" si="441"/>
        <v>2015</v>
      </c>
      <c r="J4679" t="str">
        <f t="shared" si="442"/>
        <v>2015-03-7</v>
      </c>
      <c r="K4679" t="str">
        <f t="shared" si="443"/>
        <v>March</v>
      </c>
    </row>
    <row r="4680" spans="1:11" x14ac:dyDescent="0.3">
      <c r="A4680" s="2">
        <v>42077</v>
      </c>
      <c r="B4680">
        <v>1</v>
      </c>
      <c r="C4680">
        <v>4</v>
      </c>
      <c r="D4680" s="3">
        <v>42077.949280636574</v>
      </c>
      <c r="E4680" s="3">
        <v>42078.226597222223</v>
      </c>
      <c r="F4680" s="9">
        <f t="shared" si="438"/>
        <v>0.2773165856488049</v>
      </c>
      <c r="G4680" s="11">
        <f t="shared" si="439"/>
        <v>399.33588333427906</v>
      </c>
      <c r="H4680" t="str">
        <f t="shared" si="440"/>
        <v>Saturday</v>
      </c>
      <c r="I4680">
        <f t="shared" si="441"/>
        <v>2015</v>
      </c>
      <c r="J4680" t="str">
        <f t="shared" si="442"/>
        <v>2015-03-7</v>
      </c>
      <c r="K4680" t="str">
        <f t="shared" si="443"/>
        <v>March</v>
      </c>
    </row>
    <row r="4681" spans="1:11" x14ac:dyDescent="0.3">
      <c r="A4681" s="2">
        <v>42077</v>
      </c>
      <c r="B4681">
        <v>0</v>
      </c>
      <c r="C4681">
        <v>4</v>
      </c>
      <c r="D4681" s="3">
        <v>42077.957312500002</v>
      </c>
      <c r="E4681" s="3">
        <v>42078.059849537036</v>
      </c>
      <c r="F4681" s="9">
        <f t="shared" si="438"/>
        <v>0.10253703703347128</v>
      </c>
      <c r="G4681" s="11">
        <f t="shared" si="439"/>
        <v>147.65333332819864</v>
      </c>
      <c r="H4681" t="str">
        <f t="shared" si="440"/>
        <v>Saturday</v>
      </c>
      <c r="I4681">
        <f t="shared" si="441"/>
        <v>2015</v>
      </c>
      <c r="J4681" t="str">
        <f t="shared" si="442"/>
        <v>2015-03-7</v>
      </c>
      <c r="K4681" t="str">
        <f t="shared" si="443"/>
        <v>March</v>
      </c>
    </row>
    <row r="4682" spans="1:11" x14ac:dyDescent="0.3">
      <c r="A4682" s="2">
        <v>42077</v>
      </c>
      <c r="B4682">
        <v>1</v>
      </c>
      <c r="C4682">
        <v>3</v>
      </c>
      <c r="D4682" s="3">
        <v>42077.981001273147</v>
      </c>
      <c r="E4682" s="3">
        <v>42078.157476851855</v>
      </c>
      <c r="F4682" s="9">
        <f t="shared" si="438"/>
        <v>0.17647557870805031</v>
      </c>
      <c r="G4682" s="11">
        <f t="shared" si="439"/>
        <v>254.12483333959244</v>
      </c>
      <c r="H4682" t="str">
        <f t="shared" si="440"/>
        <v>Saturday</v>
      </c>
      <c r="I4682">
        <f t="shared" si="441"/>
        <v>2015</v>
      </c>
      <c r="J4682" t="str">
        <f t="shared" si="442"/>
        <v>2015-03-7</v>
      </c>
      <c r="K4682" t="str">
        <f t="shared" si="443"/>
        <v>March</v>
      </c>
    </row>
    <row r="4683" spans="1:11" x14ac:dyDescent="0.3">
      <c r="A4683" s="2">
        <v>42077</v>
      </c>
      <c r="B4683">
        <v>1</v>
      </c>
      <c r="C4683">
        <v>4</v>
      </c>
      <c r="D4683" s="3">
        <v>42077.983241435184</v>
      </c>
      <c r="E4683" s="3">
        <v>42078.070775462962</v>
      </c>
      <c r="F4683" s="9">
        <f t="shared" si="438"/>
        <v>8.7534027778019663E-2</v>
      </c>
      <c r="G4683" s="11">
        <f t="shared" si="439"/>
        <v>126.04900000034831</v>
      </c>
      <c r="H4683" t="str">
        <f t="shared" si="440"/>
        <v>Saturday</v>
      </c>
      <c r="I4683">
        <f t="shared" si="441"/>
        <v>2015</v>
      </c>
      <c r="J4683" t="str">
        <f t="shared" si="442"/>
        <v>2015-03-7</v>
      </c>
      <c r="K4683" t="str">
        <f t="shared" si="443"/>
        <v>March</v>
      </c>
    </row>
    <row r="4684" spans="1:11" x14ac:dyDescent="0.3">
      <c r="A4684" s="2">
        <v>42077</v>
      </c>
      <c r="B4684">
        <v>1</v>
      </c>
      <c r="C4684">
        <v>3</v>
      </c>
      <c r="D4684" s="3">
        <v>42077.989325196759</v>
      </c>
      <c r="E4684" s="3">
        <v>42078.081944444442</v>
      </c>
      <c r="F4684" s="9">
        <f t="shared" si="438"/>
        <v>9.2619247683614958E-2</v>
      </c>
      <c r="G4684" s="11">
        <f t="shared" si="439"/>
        <v>133.37171666440554</v>
      </c>
      <c r="H4684" t="str">
        <f t="shared" si="440"/>
        <v>Saturday</v>
      </c>
      <c r="I4684">
        <f t="shared" si="441"/>
        <v>2015</v>
      </c>
      <c r="J4684" t="str">
        <f t="shared" si="442"/>
        <v>2015-03-7</v>
      </c>
      <c r="K4684" t="str">
        <f t="shared" si="443"/>
        <v>March</v>
      </c>
    </row>
    <row r="4685" spans="1:11" x14ac:dyDescent="0.3">
      <c r="A4685" s="2">
        <v>42077</v>
      </c>
      <c r="B4685">
        <v>0</v>
      </c>
      <c r="C4685">
        <v>3</v>
      </c>
      <c r="D4685" s="3">
        <v>42077.994215509258</v>
      </c>
      <c r="E4685" s="3">
        <v>42078.59101851852</v>
      </c>
      <c r="F4685" s="9">
        <f t="shared" si="438"/>
        <v>0.59680300926265772</v>
      </c>
      <c r="G4685" s="11">
        <f t="shared" si="439"/>
        <v>859.39633333822712</v>
      </c>
      <c r="H4685" t="str">
        <f t="shared" si="440"/>
        <v>Saturday</v>
      </c>
      <c r="I4685">
        <f t="shared" si="441"/>
        <v>2015</v>
      </c>
      <c r="J4685" t="str">
        <f t="shared" si="442"/>
        <v>2015-03-7</v>
      </c>
      <c r="K4685" t="str">
        <f t="shared" si="443"/>
        <v>March</v>
      </c>
    </row>
    <row r="4686" spans="1:11" x14ac:dyDescent="0.3">
      <c r="A4686" s="2">
        <v>42078</v>
      </c>
      <c r="B4686">
        <v>1</v>
      </c>
      <c r="C4686">
        <v>2</v>
      </c>
      <c r="D4686" s="3">
        <v>42078.020765891204</v>
      </c>
      <c r="E4686" s="3">
        <v>42078.461111111108</v>
      </c>
      <c r="F4686" s="9">
        <f t="shared" si="438"/>
        <v>0.44034521990397479</v>
      </c>
      <c r="G4686" s="11">
        <f t="shared" si="439"/>
        <v>634.0971166617237</v>
      </c>
      <c r="H4686" t="str">
        <f t="shared" si="440"/>
        <v>Sunday</v>
      </c>
      <c r="I4686">
        <f t="shared" si="441"/>
        <v>2015</v>
      </c>
      <c r="J4686" t="str">
        <f t="shared" si="442"/>
        <v>2015-03-1</v>
      </c>
      <c r="K4686" t="str">
        <f t="shared" si="443"/>
        <v>March</v>
      </c>
    </row>
    <row r="4687" spans="1:11" x14ac:dyDescent="0.3">
      <c r="A4687" s="2">
        <v>42078</v>
      </c>
      <c r="B4687">
        <v>0</v>
      </c>
      <c r="C4687">
        <v>3</v>
      </c>
      <c r="D4687" s="3">
        <v>42078.095427083332</v>
      </c>
      <c r="E4687" s="3">
        <v>42078.229259259257</v>
      </c>
      <c r="F4687" s="9">
        <f t="shared" si="438"/>
        <v>0.13383217592490837</v>
      </c>
      <c r="G4687" s="11">
        <f t="shared" si="439"/>
        <v>192.71833333186805</v>
      </c>
      <c r="H4687" t="str">
        <f t="shared" si="440"/>
        <v>Sunday</v>
      </c>
      <c r="I4687">
        <f t="shared" si="441"/>
        <v>2015</v>
      </c>
      <c r="J4687" t="str">
        <f t="shared" si="442"/>
        <v>2015-03-1</v>
      </c>
      <c r="K4687" t="str">
        <f t="shared" si="443"/>
        <v>March</v>
      </c>
    </row>
    <row r="4688" spans="1:11" x14ac:dyDescent="0.3">
      <c r="A4688" s="2">
        <v>42078</v>
      </c>
      <c r="B4688">
        <v>1</v>
      </c>
      <c r="C4688">
        <v>3</v>
      </c>
      <c r="D4688" s="3">
        <v>42078.138881944447</v>
      </c>
      <c r="E4688" s="3">
        <v>42078.239849537036</v>
      </c>
      <c r="F4688" s="9">
        <f t="shared" si="438"/>
        <v>0.10096759258885868</v>
      </c>
      <c r="G4688" s="11">
        <f t="shared" si="439"/>
        <v>145.3933333279565</v>
      </c>
      <c r="H4688" t="str">
        <f t="shared" si="440"/>
        <v>Sunday</v>
      </c>
      <c r="I4688">
        <f t="shared" si="441"/>
        <v>2015</v>
      </c>
      <c r="J4688" t="str">
        <f t="shared" si="442"/>
        <v>2015-03-1</v>
      </c>
      <c r="K4688" t="str">
        <f t="shared" si="443"/>
        <v>March</v>
      </c>
    </row>
    <row r="4689" spans="1:11" x14ac:dyDescent="0.3">
      <c r="A4689" s="2">
        <v>42078</v>
      </c>
      <c r="B4689">
        <v>1</v>
      </c>
      <c r="C4689">
        <v>2</v>
      </c>
      <c r="D4689" s="3">
        <v>42078.185867743057</v>
      </c>
      <c r="E4689" s="3">
        <v>42078.318055555559</v>
      </c>
      <c r="F4689" s="9">
        <f t="shared" si="438"/>
        <v>0.13218781250179745</v>
      </c>
      <c r="G4689" s="11">
        <f t="shared" si="439"/>
        <v>190.35045000258833</v>
      </c>
      <c r="H4689" t="str">
        <f t="shared" si="440"/>
        <v>Sunday</v>
      </c>
      <c r="I4689">
        <f t="shared" si="441"/>
        <v>2015</v>
      </c>
      <c r="J4689" t="str">
        <f t="shared" si="442"/>
        <v>2015-03-1</v>
      </c>
      <c r="K4689" t="str">
        <f t="shared" si="443"/>
        <v>March</v>
      </c>
    </row>
    <row r="4690" spans="1:11" x14ac:dyDescent="0.3">
      <c r="A4690" s="2">
        <v>42078</v>
      </c>
      <c r="B4690">
        <v>0</v>
      </c>
      <c r="C4690">
        <v>3</v>
      </c>
      <c r="D4690" s="3">
        <v>42078.189980902775</v>
      </c>
      <c r="E4690" s="3">
        <v>42078.242546296293</v>
      </c>
      <c r="F4690" s="9">
        <f t="shared" si="438"/>
        <v>5.2565393518307246E-2</v>
      </c>
      <c r="G4690" s="11">
        <f t="shared" si="439"/>
        <v>75.694166666362435</v>
      </c>
      <c r="H4690" t="str">
        <f t="shared" si="440"/>
        <v>Sunday</v>
      </c>
      <c r="I4690">
        <f t="shared" si="441"/>
        <v>2015</v>
      </c>
      <c r="J4690" t="str">
        <f t="shared" si="442"/>
        <v>2015-03-1</v>
      </c>
      <c r="K4690" t="str">
        <f t="shared" si="443"/>
        <v>March</v>
      </c>
    </row>
    <row r="4691" spans="1:11" x14ac:dyDescent="0.3">
      <c r="A4691" s="2">
        <v>42078</v>
      </c>
      <c r="B4691">
        <v>0</v>
      </c>
      <c r="C4691">
        <v>3</v>
      </c>
      <c r="D4691" s="3">
        <v>42078.243298032408</v>
      </c>
      <c r="E4691" s="3">
        <v>42078.444097222222</v>
      </c>
      <c r="F4691" s="9">
        <f t="shared" si="438"/>
        <v>0.20079918981355149</v>
      </c>
      <c r="G4691" s="11">
        <f t="shared" si="439"/>
        <v>289.15083333151415</v>
      </c>
      <c r="H4691" t="str">
        <f t="shared" si="440"/>
        <v>Sunday</v>
      </c>
      <c r="I4691">
        <f t="shared" si="441"/>
        <v>2015</v>
      </c>
      <c r="J4691" t="str">
        <f t="shared" si="442"/>
        <v>2015-03-1</v>
      </c>
      <c r="K4691" t="str">
        <f t="shared" si="443"/>
        <v>March</v>
      </c>
    </row>
    <row r="4692" spans="1:11" x14ac:dyDescent="0.3">
      <c r="A4692" s="2">
        <v>42078</v>
      </c>
      <c r="B4692">
        <v>0</v>
      </c>
      <c r="C4692">
        <v>3</v>
      </c>
      <c r="D4692" s="3">
        <v>42078.245341782407</v>
      </c>
      <c r="E4692" s="3">
        <v>42078.461712962962</v>
      </c>
      <c r="F4692" s="9">
        <f t="shared" si="438"/>
        <v>0.21637118055514293</v>
      </c>
      <c r="G4692" s="11">
        <f t="shared" si="439"/>
        <v>311.57449999940582</v>
      </c>
      <c r="H4692" t="str">
        <f t="shared" si="440"/>
        <v>Sunday</v>
      </c>
      <c r="I4692">
        <f t="shared" si="441"/>
        <v>2015</v>
      </c>
      <c r="J4692" t="str">
        <f t="shared" si="442"/>
        <v>2015-03-1</v>
      </c>
      <c r="K4692" t="str">
        <f t="shared" si="443"/>
        <v>March</v>
      </c>
    </row>
    <row r="4693" spans="1:11" x14ac:dyDescent="0.3">
      <c r="A4693" s="2">
        <v>42078</v>
      </c>
      <c r="B4693">
        <v>0</v>
      </c>
      <c r="C4693">
        <v>3</v>
      </c>
      <c r="D4693" s="3">
        <v>42078.274137187502</v>
      </c>
      <c r="E4693" s="3">
        <v>42078.540393518517</v>
      </c>
      <c r="F4693" s="9">
        <f t="shared" si="438"/>
        <v>0.26625633101502899</v>
      </c>
      <c r="G4693" s="11">
        <f t="shared" si="439"/>
        <v>383.40911666164175</v>
      </c>
      <c r="H4693" t="str">
        <f t="shared" si="440"/>
        <v>Sunday</v>
      </c>
      <c r="I4693">
        <f t="shared" si="441"/>
        <v>2015</v>
      </c>
      <c r="J4693" t="str">
        <f t="shared" si="442"/>
        <v>2015-03-1</v>
      </c>
      <c r="K4693" t="str">
        <f t="shared" si="443"/>
        <v>March</v>
      </c>
    </row>
    <row r="4694" spans="1:11" x14ac:dyDescent="0.3">
      <c r="A4694" s="2">
        <v>42078</v>
      </c>
      <c r="B4694">
        <v>0</v>
      </c>
      <c r="C4694">
        <v>3</v>
      </c>
      <c r="D4694" s="3">
        <v>42078.288409375004</v>
      </c>
      <c r="E4694" s="3">
        <v>42078.420324074075</v>
      </c>
      <c r="F4694" s="9">
        <f t="shared" si="438"/>
        <v>0.13191469907178544</v>
      </c>
      <c r="G4694" s="11">
        <f t="shared" si="439"/>
        <v>189.95716666337103</v>
      </c>
      <c r="H4694" t="str">
        <f t="shared" si="440"/>
        <v>Sunday</v>
      </c>
      <c r="I4694">
        <f t="shared" si="441"/>
        <v>2015</v>
      </c>
      <c r="J4694" t="str">
        <f t="shared" si="442"/>
        <v>2015-03-1</v>
      </c>
      <c r="K4694" t="str">
        <f t="shared" si="443"/>
        <v>March</v>
      </c>
    </row>
    <row r="4695" spans="1:11" x14ac:dyDescent="0.3">
      <c r="A4695" s="2">
        <v>42078</v>
      </c>
      <c r="B4695">
        <v>0</v>
      </c>
      <c r="C4695">
        <v>4</v>
      </c>
      <c r="D4695" s="3">
        <v>42078.304445717593</v>
      </c>
      <c r="E4695" s="3">
        <v>42078.696446759262</v>
      </c>
      <c r="F4695" s="9">
        <f t="shared" si="438"/>
        <v>0.39200104166957317</v>
      </c>
      <c r="G4695" s="11">
        <f t="shared" si="439"/>
        <v>564.48150000418536</v>
      </c>
      <c r="H4695" t="str">
        <f t="shared" si="440"/>
        <v>Sunday</v>
      </c>
      <c r="I4695">
        <f t="shared" si="441"/>
        <v>2015</v>
      </c>
      <c r="J4695" t="str">
        <f t="shared" si="442"/>
        <v>2015-03-1</v>
      </c>
      <c r="K4695" t="str">
        <f t="shared" si="443"/>
        <v>March</v>
      </c>
    </row>
    <row r="4696" spans="1:11" x14ac:dyDescent="0.3">
      <c r="A4696" s="2">
        <v>42078</v>
      </c>
      <c r="B4696">
        <v>1</v>
      </c>
      <c r="C4696">
        <v>3</v>
      </c>
      <c r="D4696" s="3">
        <v>42078.311940624997</v>
      </c>
      <c r="E4696" s="3">
        <v>42078.431898148148</v>
      </c>
      <c r="F4696" s="9">
        <f t="shared" si="438"/>
        <v>0.11995752315124264</v>
      </c>
      <c r="G4696" s="11">
        <f t="shared" si="439"/>
        <v>172.7388333377894</v>
      </c>
      <c r="H4696" t="str">
        <f t="shared" si="440"/>
        <v>Sunday</v>
      </c>
      <c r="I4696">
        <f t="shared" si="441"/>
        <v>2015</v>
      </c>
      <c r="J4696" t="str">
        <f t="shared" si="442"/>
        <v>2015-03-1</v>
      </c>
      <c r="K4696" t="str">
        <f t="shared" si="443"/>
        <v>March</v>
      </c>
    </row>
    <row r="4697" spans="1:11" x14ac:dyDescent="0.3">
      <c r="A4697" s="2">
        <v>42078</v>
      </c>
      <c r="B4697">
        <v>1</v>
      </c>
      <c r="C4697">
        <v>3</v>
      </c>
      <c r="D4697" s="3">
        <v>42078.315160104168</v>
      </c>
      <c r="E4697" s="3">
        <v>42078.697789351849</v>
      </c>
      <c r="F4697" s="9">
        <f t="shared" si="438"/>
        <v>0.38262924768059747</v>
      </c>
      <c r="G4697" s="11">
        <f t="shared" si="439"/>
        <v>550.98611666006036</v>
      </c>
      <c r="H4697" t="str">
        <f t="shared" si="440"/>
        <v>Sunday</v>
      </c>
      <c r="I4697">
        <f t="shared" si="441"/>
        <v>2015</v>
      </c>
      <c r="J4697" t="str">
        <f t="shared" si="442"/>
        <v>2015-03-1</v>
      </c>
      <c r="K4697" t="str">
        <f t="shared" si="443"/>
        <v>March</v>
      </c>
    </row>
    <row r="4698" spans="1:11" x14ac:dyDescent="0.3">
      <c r="A4698" s="2">
        <v>42078</v>
      </c>
      <c r="B4698">
        <v>1</v>
      </c>
      <c r="C4698">
        <v>3</v>
      </c>
      <c r="D4698" s="3">
        <v>42078.349225231483</v>
      </c>
      <c r="E4698" s="3">
        <v>42078.643194444441</v>
      </c>
      <c r="F4698" s="9">
        <f t="shared" si="438"/>
        <v>0.29396921295847278</v>
      </c>
      <c r="G4698" s="11">
        <f t="shared" si="439"/>
        <v>423.3156666602008</v>
      </c>
      <c r="H4698" t="str">
        <f t="shared" si="440"/>
        <v>Sunday</v>
      </c>
      <c r="I4698">
        <f t="shared" si="441"/>
        <v>2015</v>
      </c>
      <c r="J4698" t="str">
        <f t="shared" si="442"/>
        <v>2015-03-1</v>
      </c>
      <c r="K4698" t="str">
        <f t="shared" si="443"/>
        <v>March</v>
      </c>
    </row>
    <row r="4699" spans="1:11" x14ac:dyDescent="0.3">
      <c r="A4699" s="2">
        <v>42078</v>
      </c>
      <c r="B4699">
        <v>1</v>
      </c>
      <c r="C4699">
        <v>3</v>
      </c>
      <c r="D4699" s="3">
        <v>42078.35974684028</v>
      </c>
      <c r="E4699" s="3">
        <v>42078.576944444445</v>
      </c>
      <c r="F4699" s="9">
        <f t="shared" si="438"/>
        <v>0.21719760416453937</v>
      </c>
      <c r="G4699" s="11">
        <f t="shared" si="439"/>
        <v>312.76454999693669</v>
      </c>
      <c r="H4699" t="str">
        <f t="shared" si="440"/>
        <v>Sunday</v>
      </c>
      <c r="I4699">
        <f t="shared" si="441"/>
        <v>2015</v>
      </c>
      <c r="J4699" t="str">
        <f t="shared" si="442"/>
        <v>2015-03-1</v>
      </c>
      <c r="K4699" t="str">
        <f t="shared" si="443"/>
        <v>March</v>
      </c>
    </row>
    <row r="4700" spans="1:11" x14ac:dyDescent="0.3">
      <c r="A4700" s="2">
        <v>42078</v>
      </c>
      <c r="B4700">
        <v>1</v>
      </c>
      <c r="C4700">
        <v>3</v>
      </c>
      <c r="D4700" s="3">
        <v>42078.365065937498</v>
      </c>
      <c r="E4700" s="3">
        <v>42078.600844907407</v>
      </c>
      <c r="F4700" s="9">
        <f t="shared" si="438"/>
        <v>0.23577896990900626</v>
      </c>
      <c r="G4700" s="11">
        <f t="shared" si="439"/>
        <v>339.52171666896902</v>
      </c>
      <c r="H4700" t="str">
        <f t="shared" si="440"/>
        <v>Sunday</v>
      </c>
      <c r="I4700">
        <f t="shared" si="441"/>
        <v>2015</v>
      </c>
      <c r="J4700" t="str">
        <f t="shared" si="442"/>
        <v>2015-03-1</v>
      </c>
      <c r="K4700" t="str">
        <f t="shared" si="443"/>
        <v>March</v>
      </c>
    </row>
    <row r="4701" spans="1:11" x14ac:dyDescent="0.3">
      <c r="A4701" s="2">
        <v>42078</v>
      </c>
      <c r="B4701">
        <v>0</v>
      </c>
      <c r="C4701">
        <v>3</v>
      </c>
      <c r="D4701" s="3">
        <v>42078.366635150465</v>
      </c>
      <c r="E4701" s="3">
        <v>42078.478726851848</v>
      </c>
      <c r="F4701" s="9">
        <f t="shared" si="438"/>
        <v>0.11209170138317859</v>
      </c>
      <c r="G4701" s="11">
        <f t="shared" si="439"/>
        <v>161.41204999177717</v>
      </c>
      <c r="H4701" t="str">
        <f t="shared" si="440"/>
        <v>Sunday</v>
      </c>
      <c r="I4701">
        <f t="shared" si="441"/>
        <v>2015</v>
      </c>
      <c r="J4701" t="str">
        <f t="shared" si="442"/>
        <v>2015-03-1</v>
      </c>
      <c r="K4701" t="str">
        <f t="shared" si="443"/>
        <v>March</v>
      </c>
    </row>
    <row r="4702" spans="1:11" x14ac:dyDescent="0.3">
      <c r="A4702" s="2">
        <v>42078</v>
      </c>
      <c r="B4702">
        <v>0</v>
      </c>
      <c r="C4702">
        <v>3</v>
      </c>
      <c r="D4702" s="3">
        <v>42078.378029861109</v>
      </c>
      <c r="E4702" s="3">
        <v>42078.583877314813</v>
      </c>
      <c r="F4702" s="9">
        <f t="shared" si="438"/>
        <v>0.20584745370433666</v>
      </c>
      <c r="G4702" s="11">
        <f t="shared" si="439"/>
        <v>296.42033333424479</v>
      </c>
      <c r="H4702" t="str">
        <f t="shared" si="440"/>
        <v>Sunday</v>
      </c>
      <c r="I4702">
        <f t="shared" si="441"/>
        <v>2015</v>
      </c>
      <c r="J4702" t="str">
        <f t="shared" si="442"/>
        <v>2015-03-1</v>
      </c>
      <c r="K4702" t="str">
        <f t="shared" si="443"/>
        <v>March</v>
      </c>
    </row>
    <row r="4703" spans="1:11" x14ac:dyDescent="0.3">
      <c r="A4703" s="2">
        <v>42078</v>
      </c>
      <c r="B4703">
        <v>0</v>
      </c>
      <c r="C4703">
        <v>3</v>
      </c>
      <c r="D4703" s="3">
        <v>42078.456873414354</v>
      </c>
      <c r="E4703" s="3">
        <v>42078.608182870368</v>
      </c>
      <c r="F4703" s="9">
        <f t="shared" si="438"/>
        <v>0.15130945601413259</v>
      </c>
      <c r="G4703" s="11">
        <f t="shared" si="439"/>
        <v>217.88561666035093</v>
      </c>
      <c r="H4703" t="str">
        <f t="shared" si="440"/>
        <v>Sunday</v>
      </c>
      <c r="I4703">
        <f t="shared" si="441"/>
        <v>2015</v>
      </c>
      <c r="J4703" t="str">
        <f t="shared" si="442"/>
        <v>2015-03-1</v>
      </c>
      <c r="K4703" t="str">
        <f t="shared" si="443"/>
        <v>March</v>
      </c>
    </row>
    <row r="4704" spans="1:11" x14ac:dyDescent="0.3">
      <c r="A4704" s="2">
        <v>42078</v>
      </c>
      <c r="B4704">
        <v>0</v>
      </c>
      <c r="C4704">
        <v>4</v>
      </c>
      <c r="D4704" s="3">
        <v>42078.460691122687</v>
      </c>
      <c r="E4704" s="3">
        <v>42078.472118055557</v>
      </c>
      <c r="F4704" s="9">
        <f t="shared" si="438"/>
        <v>1.1426932869653683E-2</v>
      </c>
      <c r="G4704" s="11">
        <f t="shared" si="439"/>
        <v>16.454783332301304</v>
      </c>
      <c r="H4704" t="str">
        <f t="shared" si="440"/>
        <v>Sunday</v>
      </c>
      <c r="I4704">
        <f t="shared" si="441"/>
        <v>2015</v>
      </c>
      <c r="J4704" t="str">
        <f t="shared" si="442"/>
        <v>2015-03-1</v>
      </c>
      <c r="K4704" t="str">
        <f t="shared" si="443"/>
        <v>March</v>
      </c>
    </row>
    <row r="4705" spans="1:11" x14ac:dyDescent="0.3">
      <c r="A4705" s="2">
        <v>42078</v>
      </c>
      <c r="B4705">
        <v>0</v>
      </c>
      <c r="C4705">
        <v>4</v>
      </c>
      <c r="D4705" s="3">
        <v>42078.465329016202</v>
      </c>
      <c r="E4705" s="3">
        <v>42078.731400462966</v>
      </c>
      <c r="F4705" s="9">
        <f t="shared" si="438"/>
        <v>0.26607144676381722</v>
      </c>
      <c r="G4705" s="11">
        <f t="shared" si="439"/>
        <v>383.1428833398968</v>
      </c>
      <c r="H4705" t="str">
        <f t="shared" si="440"/>
        <v>Sunday</v>
      </c>
      <c r="I4705">
        <f t="shared" si="441"/>
        <v>2015</v>
      </c>
      <c r="J4705" t="str">
        <f t="shared" si="442"/>
        <v>2015-03-1</v>
      </c>
      <c r="K4705" t="str">
        <f t="shared" si="443"/>
        <v>March</v>
      </c>
    </row>
    <row r="4706" spans="1:11" x14ac:dyDescent="0.3">
      <c r="A4706" s="2">
        <v>42078</v>
      </c>
      <c r="B4706">
        <v>1</v>
      </c>
      <c r="C4706">
        <v>4</v>
      </c>
      <c r="D4706" s="3">
        <v>42078.478647766206</v>
      </c>
      <c r="E4706" s="3">
        <v>42078.563275462962</v>
      </c>
      <c r="F4706" s="9">
        <f t="shared" si="438"/>
        <v>8.4627696756797377E-2</v>
      </c>
      <c r="G4706" s="11">
        <f t="shared" si="439"/>
        <v>121.86388332978822</v>
      </c>
      <c r="H4706" t="str">
        <f t="shared" si="440"/>
        <v>Sunday</v>
      </c>
      <c r="I4706">
        <f t="shared" si="441"/>
        <v>2015</v>
      </c>
      <c r="J4706" t="str">
        <f t="shared" si="442"/>
        <v>2015-03-1</v>
      </c>
      <c r="K4706" t="str">
        <f t="shared" si="443"/>
        <v>March</v>
      </c>
    </row>
    <row r="4707" spans="1:11" x14ac:dyDescent="0.3">
      <c r="A4707" s="2">
        <v>42078</v>
      </c>
      <c r="B4707">
        <v>0</v>
      </c>
      <c r="C4707">
        <v>3</v>
      </c>
      <c r="D4707" s="3">
        <v>42078.49548622685</v>
      </c>
      <c r="E4707" s="3">
        <v>42078.623124999998</v>
      </c>
      <c r="F4707" s="9">
        <f t="shared" si="438"/>
        <v>0.12763877314864658</v>
      </c>
      <c r="G4707" s="11">
        <f t="shared" si="439"/>
        <v>183.79983333405107</v>
      </c>
      <c r="H4707" t="str">
        <f t="shared" si="440"/>
        <v>Sunday</v>
      </c>
      <c r="I4707">
        <f t="shared" si="441"/>
        <v>2015</v>
      </c>
      <c r="J4707" t="str">
        <f t="shared" si="442"/>
        <v>2015-03-1</v>
      </c>
      <c r="K4707" t="str">
        <f t="shared" si="443"/>
        <v>March</v>
      </c>
    </row>
    <row r="4708" spans="1:11" x14ac:dyDescent="0.3">
      <c r="A4708" s="2">
        <v>42078</v>
      </c>
      <c r="B4708">
        <v>1</v>
      </c>
      <c r="C4708">
        <v>3</v>
      </c>
      <c r="D4708" s="3">
        <v>42078.510805474536</v>
      </c>
      <c r="E4708" s="3">
        <v>42078.621828703705</v>
      </c>
      <c r="F4708" s="9">
        <f t="shared" si="438"/>
        <v>0.11102322916849516</v>
      </c>
      <c r="G4708" s="11">
        <f t="shared" si="439"/>
        <v>159.87345000263304</v>
      </c>
      <c r="H4708" t="str">
        <f t="shared" si="440"/>
        <v>Sunday</v>
      </c>
      <c r="I4708">
        <f t="shared" si="441"/>
        <v>2015</v>
      </c>
      <c r="J4708" t="str">
        <f t="shared" si="442"/>
        <v>2015-03-1</v>
      </c>
      <c r="K4708" t="str">
        <f t="shared" si="443"/>
        <v>March</v>
      </c>
    </row>
    <row r="4709" spans="1:11" x14ac:dyDescent="0.3">
      <c r="A4709" s="2">
        <v>42078</v>
      </c>
      <c r="B4709">
        <v>0</v>
      </c>
      <c r="C4709">
        <v>3</v>
      </c>
      <c r="D4709" s="3">
        <v>42078.512344872688</v>
      </c>
      <c r="E4709" s="3">
        <v>42078.527442129627</v>
      </c>
      <c r="F4709" s="9">
        <f t="shared" si="438"/>
        <v>1.5097256939043291E-2</v>
      </c>
      <c r="G4709" s="11">
        <f t="shared" si="439"/>
        <v>21.740049992222339</v>
      </c>
      <c r="H4709" t="str">
        <f t="shared" si="440"/>
        <v>Sunday</v>
      </c>
      <c r="I4709">
        <f t="shared" si="441"/>
        <v>2015</v>
      </c>
      <c r="J4709" t="str">
        <f t="shared" si="442"/>
        <v>2015-03-1</v>
      </c>
      <c r="K4709" t="str">
        <f t="shared" si="443"/>
        <v>March</v>
      </c>
    </row>
    <row r="4710" spans="1:11" x14ac:dyDescent="0.3">
      <c r="A4710" s="2">
        <v>42078</v>
      </c>
      <c r="B4710">
        <v>1</v>
      </c>
      <c r="C4710">
        <v>3</v>
      </c>
      <c r="D4710" s="3">
        <v>42078.52425952546</v>
      </c>
      <c r="E4710" s="3">
        <v>42078.921053240738</v>
      </c>
      <c r="F4710" s="9">
        <f t="shared" si="438"/>
        <v>0.39679371527745388</v>
      </c>
      <c r="G4710" s="11">
        <f t="shared" si="439"/>
        <v>571.38294999953359</v>
      </c>
      <c r="H4710" t="str">
        <f t="shared" si="440"/>
        <v>Sunday</v>
      </c>
      <c r="I4710">
        <f t="shared" si="441"/>
        <v>2015</v>
      </c>
      <c r="J4710" t="str">
        <f t="shared" si="442"/>
        <v>2015-03-1</v>
      </c>
      <c r="K4710" t="str">
        <f t="shared" si="443"/>
        <v>March</v>
      </c>
    </row>
    <row r="4711" spans="1:11" x14ac:dyDescent="0.3">
      <c r="A4711" s="2">
        <v>42078</v>
      </c>
      <c r="B4711">
        <v>1</v>
      </c>
      <c r="C4711">
        <v>3</v>
      </c>
      <c r="D4711" s="3">
        <v>42078.559825694443</v>
      </c>
      <c r="E4711" s="3">
        <v>42079.179699074077</v>
      </c>
      <c r="F4711" s="9">
        <f t="shared" si="438"/>
        <v>0.61987337963364553</v>
      </c>
      <c r="G4711" s="11">
        <f t="shared" si="439"/>
        <v>892.61766667244956</v>
      </c>
      <c r="H4711" t="str">
        <f t="shared" si="440"/>
        <v>Sunday</v>
      </c>
      <c r="I4711">
        <f t="shared" si="441"/>
        <v>2015</v>
      </c>
      <c r="J4711" t="str">
        <f t="shared" si="442"/>
        <v>2015-03-1</v>
      </c>
      <c r="K4711" t="str">
        <f t="shared" si="443"/>
        <v>March</v>
      </c>
    </row>
    <row r="4712" spans="1:11" x14ac:dyDescent="0.3">
      <c r="A4712" s="2">
        <v>42078</v>
      </c>
      <c r="B4712">
        <v>1</v>
      </c>
      <c r="C4712">
        <v>3</v>
      </c>
      <c r="D4712" s="3">
        <v>42078.568688576386</v>
      </c>
      <c r="E4712" s="3">
        <v>42079.465173611112</v>
      </c>
      <c r="F4712" s="9">
        <f t="shared" si="438"/>
        <v>0.89648503472562879</v>
      </c>
      <c r="G4712" s="11">
        <f t="shared" si="439"/>
        <v>1290.9384500049055</v>
      </c>
      <c r="H4712" t="str">
        <f t="shared" si="440"/>
        <v>Sunday</v>
      </c>
      <c r="I4712">
        <f t="shared" si="441"/>
        <v>2015</v>
      </c>
      <c r="J4712" t="str">
        <f t="shared" si="442"/>
        <v>2015-03-1</v>
      </c>
      <c r="K4712" t="str">
        <f t="shared" si="443"/>
        <v>March</v>
      </c>
    </row>
    <row r="4713" spans="1:11" x14ac:dyDescent="0.3">
      <c r="A4713" s="2">
        <v>42078</v>
      </c>
      <c r="B4713">
        <v>1</v>
      </c>
      <c r="C4713">
        <v>3</v>
      </c>
      <c r="D4713" s="3">
        <v>42078.578258715279</v>
      </c>
      <c r="E4713" s="3">
        <v>42078.641192129631</v>
      </c>
      <c r="F4713" s="9">
        <f t="shared" si="438"/>
        <v>6.2933414352301043E-2</v>
      </c>
      <c r="G4713" s="11">
        <f t="shared" si="439"/>
        <v>90.624116667313501</v>
      </c>
      <c r="H4713" t="str">
        <f t="shared" si="440"/>
        <v>Sunday</v>
      </c>
      <c r="I4713">
        <f t="shared" si="441"/>
        <v>2015</v>
      </c>
      <c r="J4713" t="str">
        <f t="shared" si="442"/>
        <v>2015-03-1</v>
      </c>
      <c r="K4713" t="str">
        <f t="shared" si="443"/>
        <v>March</v>
      </c>
    </row>
    <row r="4714" spans="1:11" x14ac:dyDescent="0.3">
      <c r="A4714" s="2">
        <v>42078</v>
      </c>
      <c r="B4714">
        <v>0</v>
      </c>
      <c r="C4714">
        <v>3</v>
      </c>
      <c r="D4714" s="3">
        <v>42078.638547719907</v>
      </c>
      <c r="E4714" s="3">
        <v>42079.463750000003</v>
      </c>
      <c r="F4714" s="9">
        <f t="shared" si="438"/>
        <v>0.82520228009525454</v>
      </c>
      <c r="G4714" s="11">
        <f t="shared" si="439"/>
        <v>1188.2912833371665</v>
      </c>
      <c r="H4714" t="str">
        <f t="shared" si="440"/>
        <v>Sunday</v>
      </c>
      <c r="I4714">
        <f t="shared" si="441"/>
        <v>2015</v>
      </c>
      <c r="J4714" t="str">
        <f t="shared" si="442"/>
        <v>2015-03-1</v>
      </c>
      <c r="K4714" t="str">
        <f t="shared" si="443"/>
        <v>March</v>
      </c>
    </row>
    <row r="4715" spans="1:11" x14ac:dyDescent="0.3">
      <c r="A4715" s="2">
        <v>42078</v>
      </c>
      <c r="B4715">
        <v>0</v>
      </c>
      <c r="C4715">
        <v>3</v>
      </c>
      <c r="D4715" s="3">
        <v>42078.64047283565</v>
      </c>
      <c r="E4715" s="3">
        <v>42079.479872685188</v>
      </c>
      <c r="F4715" s="9">
        <f t="shared" si="438"/>
        <v>0.8393998495375854</v>
      </c>
      <c r="G4715" s="11">
        <f t="shared" si="439"/>
        <v>1208.735783334123</v>
      </c>
      <c r="H4715" t="str">
        <f t="shared" si="440"/>
        <v>Sunday</v>
      </c>
      <c r="I4715">
        <f t="shared" si="441"/>
        <v>2015</v>
      </c>
      <c r="J4715" t="str">
        <f t="shared" si="442"/>
        <v>2015-03-1</v>
      </c>
      <c r="K4715" t="str">
        <f t="shared" si="443"/>
        <v>March</v>
      </c>
    </row>
    <row r="4716" spans="1:11" x14ac:dyDescent="0.3">
      <c r="A4716" s="2">
        <v>42078</v>
      </c>
      <c r="B4716">
        <v>0</v>
      </c>
      <c r="C4716">
        <v>4</v>
      </c>
      <c r="D4716" s="3">
        <v>42078.642874884259</v>
      </c>
      <c r="E4716" s="3">
        <v>42078.732175925928</v>
      </c>
      <c r="F4716" s="9">
        <f t="shared" si="438"/>
        <v>8.9301041669386905E-2</v>
      </c>
      <c r="G4716" s="11">
        <f t="shared" si="439"/>
        <v>128.59350000391714</v>
      </c>
      <c r="H4716" t="str">
        <f t="shared" si="440"/>
        <v>Sunday</v>
      </c>
      <c r="I4716">
        <f t="shared" si="441"/>
        <v>2015</v>
      </c>
      <c r="J4716" t="str">
        <f t="shared" si="442"/>
        <v>2015-03-1</v>
      </c>
      <c r="K4716" t="str">
        <f t="shared" si="443"/>
        <v>March</v>
      </c>
    </row>
    <row r="4717" spans="1:11" x14ac:dyDescent="0.3">
      <c r="A4717" s="2">
        <v>42078</v>
      </c>
      <c r="B4717">
        <v>0</v>
      </c>
      <c r="C4717">
        <v>3</v>
      </c>
      <c r="D4717" s="3">
        <v>42078.687976701389</v>
      </c>
      <c r="E4717" s="3">
        <v>42079.481423611112</v>
      </c>
      <c r="F4717" s="9">
        <f t="shared" si="438"/>
        <v>0.79344690972357057</v>
      </c>
      <c r="G4717" s="11">
        <f t="shared" si="439"/>
        <v>1142.5635500019416</v>
      </c>
      <c r="H4717" t="str">
        <f t="shared" si="440"/>
        <v>Sunday</v>
      </c>
      <c r="I4717">
        <f t="shared" si="441"/>
        <v>2015</v>
      </c>
      <c r="J4717" t="str">
        <f t="shared" si="442"/>
        <v>2015-03-1</v>
      </c>
      <c r="K4717" t="str">
        <f t="shared" si="443"/>
        <v>March</v>
      </c>
    </row>
    <row r="4718" spans="1:11" x14ac:dyDescent="0.3">
      <c r="A4718" s="2">
        <v>42078</v>
      </c>
      <c r="B4718">
        <v>1</v>
      </c>
      <c r="C4718">
        <v>4</v>
      </c>
      <c r="D4718" s="3">
        <v>42078.691952465277</v>
      </c>
      <c r="E4718" s="3">
        <v>42078.836157407408</v>
      </c>
      <c r="F4718" s="9">
        <f t="shared" si="438"/>
        <v>0.14420494213118218</v>
      </c>
      <c r="G4718" s="11">
        <f t="shared" si="439"/>
        <v>207.65511666890234</v>
      </c>
      <c r="H4718" t="str">
        <f t="shared" si="440"/>
        <v>Sunday</v>
      </c>
      <c r="I4718">
        <f t="shared" si="441"/>
        <v>2015</v>
      </c>
      <c r="J4718" t="str">
        <f t="shared" si="442"/>
        <v>2015-03-1</v>
      </c>
      <c r="K4718" t="str">
        <f t="shared" si="443"/>
        <v>March</v>
      </c>
    </row>
    <row r="4719" spans="1:11" x14ac:dyDescent="0.3">
      <c r="A4719" s="2">
        <v>42078</v>
      </c>
      <c r="B4719">
        <v>0</v>
      </c>
      <c r="C4719">
        <v>3</v>
      </c>
      <c r="D4719" s="3">
        <v>42078.697233182873</v>
      </c>
      <c r="E4719" s="3">
        <v>42079.584606481483</v>
      </c>
      <c r="F4719" s="9">
        <f t="shared" si="438"/>
        <v>0.88737329861032777</v>
      </c>
      <c r="G4719" s="11">
        <f t="shared" si="439"/>
        <v>1277.817549998872</v>
      </c>
      <c r="H4719" t="str">
        <f t="shared" si="440"/>
        <v>Sunday</v>
      </c>
      <c r="I4719">
        <f t="shared" si="441"/>
        <v>2015</v>
      </c>
      <c r="J4719" t="str">
        <f t="shared" si="442"/>
        <v>2015-03-1</v>
      </c>
      <c r="K4719" t="str">
        <f t="shared" si="443"/>
        <v>March</v>
      </c>
    </row>
    <row r="4720" spans="1:11" x14ac:dyDescent="0.3">
      <c r="A4720" s="2">
        <v>42078</v>
      </c>
      <c r="B4720">
        <v>0</v>
      </c>
      <c r="C4720">
        <v>3</v>
      </c>
      <c r="D4720" s="3">
        <v>42078.717562187499</v>
      </c>
      <c r="E4720" s="3">
        <v>42078.880023148151</v>
      </c>
      <c r="F4720" s="9">
        <f t="shared" si="438"/>
        <v>0.16246096065151505</v>
      </c>
      <c r="G4720" s="11">
        <f t="shared" si="439"/>
        <v>233.94378333818167</v>
      </c>
      <c r="H4720" t="str">
        <f t="shared" si="440"/>
        <v>Sunday</v>
      </c>
      <c r="I4720">
        <f t="shared" si="441"/>
        <v>2015</v>
      </c>
      <c r="J4720" t="str">
        <f t="shared" si="442"/>
        <v>2015-03-1</v>
      </c>
      <c r="K4720" t="str">
        <f t="shared" si="443"/>
        <v>March</v>
      </c>
    </row>
    <row r="4721" spans="1:11" x14ac:dyDescent="0.3">
      <c r="A4721" s="2">
        <v>42078</v>
      </c>
      <c r="B4721">
        <v>1</v>
      </c>
      <c r="C4721">
        <v>3</v>
      </c>
      <c r="D4721" s="3">
        <v>42078.741736342592</v>
      </c>
      <c r="E4721" s="3">
        <v>42078.959722222222</v>
      </c>
      <c r="F4721" s="9">
        <f t="shared" si="438"/>
        <v>0.21798587962985039</v>
      </c>
      <c r="G4721" s="11">
        <f t="shared" si="439"/>
        <v>313.89966666698456</v>
      </c>
      <c r="H4721" t="str">
        <f t="shared" si="440"/>
        <v>Sunday</v>
      </c>
      <c r="I4721">
        <f t="shared" si="441"/>
        <v>2015</v>
      </c>
      <c r="J4721" t="str">
        <f t="shared" si="442"/>
        <v>2015-03-1</v>
      </c>
      <c r="K4721" t="str">
        <f t="shared" si="443"/>
        <v>March</v>
      </c>
    </row>
    <row r="4722" spans="1:11" x14ac:dyDescent="0.3">
      <c r="A4722" s="2">
        <v>42078</v>
      </c>
      <c r="B4722">
        <v>1</v>
      </c>
      <c r="C4722">
        <v>2</v>
      </c>
      <c r="D4722" s="3">
        <v>42078.744635381947</v>
      </c>
      <c r="E4722" s="3">
        <v>42079.340497685182</v>
      </c>
      <c r="F4722" s="9">
        <f t="shared" si="438"/>
        <v>0.5958623032347532</v>
      </c>
      <c r="G4722" s="11">
        <f t="shared" si="439"/>
        <v>858.04171665804461</v>
      </c>
      <c r="H4722" t="str">
        <f t="shared" si="440"/>
        <v>Sunday</v>
      </c>
      <c r="I4722">
        <f t="shared" si="441"/>
        <v>2015</v>
      </c>
      <c r="J4722" t="str">
        <f t="shared" si="442"/>
        <v>2015-03-1</v>
      </c>
      <c r="K4722" t="str">
        <f t="shared" si="443"/>
        <v>March</v>
      </c>
    </row>
    <row r="4723" spans="1:11" x14ac:dyDescent="0.3">
      <c r="A4723" s="2">
        <v>42078</v>
      </c>
      <c r="B4723">
        <v>1</v>
      </c>
      <c r="C4723">
        <v>3</v>
      </c>
      <c r="D4723" s="3">
        <v>42078.748024270833</v>
      </c>
      <c r="E4723" s="3">
        <v>42078.922546296293</v>
      </c>
      <c r="F4723" s="9">
        <f t="shared" si="438"/>
        <v>0.17452202545973705</v>
      </c>
      <c r="G4723" s="11">
        <f t="shared" si="439"/>
        <v>251.31171666202135</v>
      </c>
      <c r="H4723" t="str">
        <f t="shared" si="440"/>
        <v>Sunday</v>
      </c>
      <c r="I4723">
        <f t="shared" si="441"/>
        <v>2015</v>
      </c>
      <c r="J4723" t="str">
        <f t="shared" si="442"/>
        <v>2015-03-1</v>
      </c>
      <c r="K4723" t="str">
        <f t="shared" si="443"/>
        <v>March</v>
      </c>
    </row>
    <row r="4724" spans="1:11" x14ac:dyDescent="0.3">
      <c r="A4724" s="2">
        <v>42078</v>
      </c>
      <c r="B4724">
        <v>0</v>
      </c>
      <c r="C4724">
        <v>3</v>
      </c>
      <c r="D4724" s="3">
        <v>42078.753499652776</v>
      </c>
      <c r="E4724" s="3">
        <v>42078.927974537037</v>
      </c>
      <c r="F4724" s="9">
        <f t="shared" si="438"/>
        <v>0.17447488426114433</v>
      </c>
      <c r="G4724" s="11">
        <f t="shared" si="439"/>
        <v>251.24383333604783</v>
      </c>
      <c r="H4724" t="str">
        <f t="shared" si="440"/>
        <v>Sunday</v>
      </c>
      <c r="I4724">
        <f t="shared" si="441"/>
        <v>2015</v>
      </c>
      <c r="J4724" t="str">
        <f t="shared" si="442"/>
        <v>2015-03-1</v>
      </c>
      <c r="K4724" t="str">
        <f t="shared" si="443"/>
        <v>March</v>
      </c>
    </row>
    <row r="4725" spans="1:11" x14ac:dyDescent="0.3">
      <c r="A4725" s="2">
        <v>42078</v>
      </c>
      <c r="B4725">
        <v>0</v>
      </c>
      <c r="C4725">
        <v>3</v>
      </c>
      <c r="D4725" s="3">
        <v>42078.756562847222</v>
      </c>
      <c r="E4725" s="3">
        <v>42078.91028935185</v>
      </c>
      <c r="F4725" s="9">
        <f t="shared" si="438"/>
        <v>0.15372650462813908</v>
      </c>
      <c r="G4725" s="11">
        <f t="shared" si="439"/>
        <v>221.36616666452028</v>
      </c>
      <c r="H4725" t="str">
        <f t="shared" si="440"/>
        <v>Sunday</v>
      </c>
      <c r="I4725">
        <f t="shared" si="441"/>
        <v>2015</v>
      </c>
      <c r="J4725" t="str">
        <f t="shared" si="442"/>
        <v>2015-03-1</v>
      </c>
      <c r="K4725" t="str">
        <f t="shared" si="443"/>
        <v>March</v>
      </c>
    </row>
    <row r="4726" spans="1:11" x14ac:dyDescent="0.3">
      <c r="A4726" s="2">
        <v>42078</v>
      </c>
      <c r="B4726">
        <v>1</v>
      </c>
      <c r="C4726">
        <v>3</v>
      </c>
      <c r="D4726" s="3">
        <v>42078.817541863427</v>
      </c>
      <c r="E4726" s="3">
        <v>42078.929236111115</v>
      </c>
      <c r="F4726" s="9">
        <f t="shared" si="438"/>
        <v>0.1116942476874101</v>
      </c>
      <c r="G4726" s="11">
        <f t="shared" si="439"/>
        <v>160.83971666987054</v>
      </c>
      <c r="H4726" t="str">
        <f t="shared" si="440"/>
        <v>Sunday</v>
      </c>
      <c r="I4726">
        <f t="shared" si="441"/>
        <v>2015</v>
      </c>
      <c r="J4726" t="str">
        <f t="shared" si="442"/>
        <v>2015-03-1</v>
      </c>
      <c r="K4726" t="str">
        <f t="shared" si="443"/>
        <v>March</v>
      </c>
    </row>
    <row r="4727" spans="1:11" x14ac:dyDescent="0.3">
      <c r="A4727" s="2">
        <v>42078</v>
      </c>
      <c r="B4727">
        <v>0</v>
      </c>
      <c r="C4727">
        <v>3</v>
      </c>
      <c r="D4727" s="3">
        <v>42078.819201655089</v>
      </c>
      <c r="E4727" s="3">
        <v>42079.465451388889</v>
      </c>
      <c r="F4727" s="9">
        <f t="shared" si="438"/>
        <v>0.64624973379977746</v>
      </c>
      <c r="G4727" s="11">
        <f t="shared" si="439"/>
        <v>930.59961667167954</v>
      </c>
      <c r="H4727" t="str">
        <f t="shared" si="440"/>
        <v>Sunday</v>
      </c>
      <c r="I4727">
        <f t="shared" si="441"/>
        <v>2015</v>
      </c>
      <c r="J4727" t="str">
        <f t="shared" si="442"/>
        <v>2015-03-1</v>
      </c>
      <c r="K4727" t="str">
        <f t="shared" si="443"/>
        <v>March</v>
      </c>
    </row>
    <row r="4728" spans="1:11" x14ac:dyDescent="0.3">
      <c r="A4728" s="2">
        <v>42078</v>
      </c>
      <c r="B4728">
        <v>0</v>
      </c>
      <c r="C4728">
        <v>3</v>
      </c>
      <c r="D4728" s="3">
        <v>42078.836322604169</v>
      </c>
      <c r="E4728" s="3">
        <v>42078.934560185182</v>
      </c>
      <c r="F4728" s="9">
        <f t="shared" si="438"/>
        <v>9.8237581012654118E-2</v>
      </c>
      <c r="G4728" s="11">
        <f t="shared" si="439"/>
        <v>141.46211665822193</v>
      </c>
      <c r="H4728" t="str">
        <f t="shared" si="440"/>
        <v>Sunday</v>
      </c>
      <c r="I4728">
        <f t="shared" si="441"/>
        <v>2015</v>
      </c>
      <c r="J4728" t="str">
        <f t="shared" si="442"/>
        <v>2015-03-1</v>
      </c>
      <c r="K4728" t="str">
        <f t="shared" si="443"/>
        <v>March</v>
      </c>
    </row>
    <row r="4729" spans="1:11" x14ac:dyDescent="0.3">
      <c r="A4729" s="2">
        <v>42078</v>
      </c>
      <c r="B4729">
        <v>0</v>
      </c>
      <c r="C4729">
        <v>3</v>
      </c>
      <c r="D4729" s="3">
        <v>42078.83896079861</v>
      </c>
      <c r="E4729" s="3">
        <v>42078.981944444444</v>
      </c>
      <c r="F4729" s="9">
        <f t="shared" si="438"/>
        <v>0.14298364583373768</v>
      </c>
      <c r="G4729" s="11">
        <f t="shared" si="439"/>
        <v>205.89645000058226</v>
      </c>
      <c r="H4729" t="str">
        <f t="shared" si="440"/>
        <v>Sunday</v>
      </c>
      <c r="I4729">
        <f t="shared" si="441"/>
        <v>2015</v>
      </c>
      <c r="J4729" t="str">
        <f t="shared" si="442"/>
        <v>2015-03-1</v>
      </c>
      <c r="K4729" t="str">
        <f t="shared" si="443"/>
        <v>March</v>
      </c>
    </row>
    <row r="4730" spans="1:11" x14ac:dyDescent="0.3">
      <c r="A4730" s="2">
        <v>42078</v>
      </c>
      <c r="B4730">
        <v>1</v>
      </c>
      <c r="C4730">
        <v>3</v>
      </c>
      <c r="D4730" s="3">
        <v>42078.841533761573</v>
      </c>
      <c r="E4730" s="3">
        <v>42078.97047453704</v>
      </c>
      <c r="F4730" s="9">
        <f t="shared" si="438"/>
        <v>0.1289407754666172</v>
      </c>
      <c r="G4730" s="11">
        <f t="shared" si="439"/>
        <v>185.67471667192876</v>
      </c>
      <c r="H4730" t="str">
        <f t="shared" si="440"/>
        <v>Sunday</v>
      </c>
      <c r="I4730">
        <f t="shared" si="441"/>
        <v>2015</v>
      </c>
      <c r="J4730" t="str">
        <f t="shared" si="442"/>
        <v>2015-03-1</v>
      </c>
      <c r="K4730" t="str">
        <f t="shared" si="443"/>
        <v>March</v>
      </c>
    </row>
    <row r="4731" spans="1:11" x14ac:dyDescent="0.3">
      <c r="A4731" s="2">
        <v>42078</v>
      </c>
      <c r="B4731">
        <v>0</v>
      </c>
      <c r="C4731">
        <v>3</v>
      </c>
      <c r="D4731" s="3">
        <v>42078.843233946762</v>
      </c>
      <c r="E4731" s="3">
        <v>42078.944409722222</v>
      </c>
      <c r="F4731" s="9">
        <f t="shared" si="438"/>
        <v>0.10117577546043321</v>
      </c>
      <c r="G4731" s="11">
        <f t="shared" si="439"/>
        <v>145.69311666302383</v>
      </c>
      <c r="H4731" t="str">
        <f t="shared" si="440"/>
        <v>Sunday</v>
      </c>
      <c r="I4731">
        <f t="shared" si="441"/>
        <v>2015</v>
      </c>
      <c r="J4731" t="str">
        <f t="shared" si="442"/>
        <v>2015-03-1</v>
      </c>
      <c r="K4731" t="str">
        <f t="shared" si="443"/>
        <v>March</v>
      </c>
    </row>
    <row r="4732" spans="1:11" x14ac:dyDescent="0.3">
      <c r="A4732" s="2">
        <v>42078</v>
      </c>
      <c r="B4732">
        <v>0</v>
      </c>
      <c r="C4732">
        <v>3</v>
      </c>
      <c r="D4732" s="3">
        <v>42078.84513321759</v>
      </c>
      <c r="E4732" s="3">
        <v>42079.021932870368</v>
      </c>
      <c r="F4732" s="9">
        <f t="shared" si="438"/>
        <v>0.17679965277784504</v>
      </c>
      <c r="G4732" s="11">
        <f t="shared" si="439"/>
        <v>254.59150000009686</v>
      </c>
      <c r="H4732" t="str">
        <f t="shared" si="440"/>
        <v>Sunday</v>
      </c>
      <c r="I4732">
        <f t="shared" si="441"/>
        <v>2015</v>
      </c>
      <c r="J4732" t="str">
        <f t="shared" si="442"/>
        <v>2015-03-1</v>
      </c>
      <c r="K4732" t="str">
        <f t="shared" si="443"/>
        <v>March</v>
      </c>
    </row>
    <row r="4733" spans="1:11" x14ac:dyDescent="0.3">
      <c r="A4733" s="2">
        <v>42078</v>
      </c>
      <c r="B4733">
        <v>0</v>
      </c>
      <c r="C4733">
        <v>3</v>
      </c>
      <c r="D4733" s="3">
        <v>42078.858185729165</v>
      </c>
      <c r="E4733" s="3">
        <v>42079.931643518517</v>
      </c>
      <c r="F4733" s="9">
        <f t="shared" si="438"/>
        <v>1.0734577893526875</v>
      </c>
      <c r="G4733" s="11">
        <f t="shared" si="439"/>
        <v>1545.7792166678701</v>
      </c>
      <c r="H4733" t="str">
        <f t="shared" si="440"/>
        <v>Sunday</v>
      </c>
      <c r="I4733">
        <f t="shared" si="441"/>
        <v>2015</v>
      </c>
      <c r="J4733" t="str">
        <f t="shared" si="442"/>
        <v>2015-03-1</v>
      </c>
      <c r="K4733" t="str">
        <f t="shared" si="443"/>
        <v>March</v>
      </c>
    </row>
    <row r="4734" spans="1:11" x14ac:dyDescent="0.3">
      <c r="A4734" s="2">
        <v>42078</v>
      </c>
      <c r="B4734">
        <v>1</v>
      </c>
      <c r="C4734">
        <v>2</v>
      </c>
      <c r="D4734" s="3">
        <v>42078.875580127315</v>
      </c>
      <c r="E4734" s="3">
        <v>42080.756261574075</v>
      </c>
      <c r="F4734" s="9">
        <f t="shared" si="438"/>
        <v>1.8806814467607182</v>
      </c>
      <c r="G4734" s="11">
        <f t="shared" si="439"/>
        <v>2708.1812833354343</v>
      </c>
      <c r="H4734" t="str">
        <f t="shared" si="440"/>
        <v>Sunday</v>
      </c>
      <c r="I4734">
        <f t="shared" si="441"/>
        <v>2015</v>
      </c>
      <c r="J4734" t="str">
        <f t="shared" si="442"/>
        <v>2015-03-1</v>
      </c>
      <c r="K4734" t="str">
        <f t="shared" si="443"/>
        <v>March</v>
      </c>
    </row>
    <row r="4735" spans="1:11" x14ac:dyDescent="0.3">
      <c r="A4735" s="2">
        <v>42078</v>
      </c>
      <c r="B4735">
        <v>0</v>
      </c>
      <c r="C4735">
        <v>3</v>
      </c>
      <c r="D4735" s="3">
        <v>42078.877927395835</v>
      </c>
      <c r="E4735" s="3">
        <v>42079.097881944443</v>
      </c>
      <c r="F4735" s="9">
        <f t="shared" si="438"/>
        <v>0.21995454860734753</v>
      </c>
      <c r="G4735" s="11">
        <f t="shared" si="439"/>
        <v>316.73454999458045</v>
      </c>
      <c r="H4735" t="str">
        <f t="shared" si="440"/>
        <v>Sunday</v>
      </c>
      <c r="I4735">
        <f t="shared" si="441"/>
        <v>2015</v>
      </c>
      <c r="J4735" t="str">
        <f t="shared" si="442"/>
        <v>2015-03-1</v>
      </c>
      <c r="K4735" t="str">
        <f t="shared" si="443"/>
        <v>March</v>
      </c>
    </row>
    <row r="4736" spans="1:11" x14ac:dyDescent="0.3">
      <c r="A4736" s="2">
        <v>42078</v>
      </c>
      <c r="B4736">
        <v>0</v>
      </c>
      <c r="C4736">
        <v>3</v>
      </c>
      <c r="D4736" s="3">
        <v>42078.879829548612</v>
      </c>
      <c r="E4736" s="3">
        <v>42078.934317129628</v>
      </c>
      <c r="F4736" s="9">
        <f t="shared" si="438"/>
        <v>5.4487581015564501E-2</v>
      </c>
      <c r="G4736" s="11">
        <f t="shared" si="439"/>
        <v>78.462116662412882</v>
      </c>
      <c r="H4736" t="str">
        <f t="shared" si="440"/>
        <v>Sunday</v>
      </c>
      <c r="I4736">
        <f t="shared" si="441"/>
        <v>2015</v>
      </c>
      <c r="J4736" t="str">
        <f t="shared" si="442"/>
        <v>2015-03-1</v>
      </c>
      <c r="K4736" t="str">
        <f t="shared" si="443"/>
        <v>March</v>
      </c>
    </row>
    <row r="4737" spans="1:11" x14ac:dyDescent="0.3">
      <c r="A4737" s="2">
        <v>42078</v>
      </c>
      <c r="B4737">
        <v>1</v>
      </c>
      <c r="C4737">
        <v>3</v>
      </c>
      <c r="D4737" s="3">
        <v>42078.890880590276</v>
      </c>
      <c r="E4737" s="3">
        <v>42078.969571759262</v>
      </c>
      <c r="F4737" s="9">
        <f t="shared" si="438"/>
        <v>7.8691168986551929E-2</v>
      </c>
      <c r="G4737" s="11">
        <f t="shared" si="439"/>
        <v>113.31528334063478</v>
      </c>
      <c r="H4737" t="str">
        <f t="shared" si="440"/>
        <v>Sunday</v>
      </c>
      <c r="I4737">
        <f t="shared" si="441"/>
        <v>2015</v>
      </c>
      <c r="J4737" t="str">
        <f t="shared" si="442"/>
        <v>2015-03-1</v>
      </c>
      <c r="K4737" t="str">
        <f t="shared" si="443"/>
        <v>March</v>
      </c>
    </row>
    <row r="4738" spans="1:11" x14ac:dyDescent="0.3">
      <c r="A4738" s="2">
        <v>42078</v>
      </c>
      <c r="B4738">
        <v>1</v>
      </c>
      <c r="C4738">
        <v>3</v>
      </c>
      <c r="D4738" s="3">
        <v>42078.892538969907</v>
      </c>
      <c r="E4738" s="3">
        <v>42078.969965277778</v>
      </c>
      <c r="F4738" s="9">
        <f t="shared" si="438"/>
        <v>7.7426307871064637E-2</v>
      </c>
      <c r="G4738" s="11">
        <f t="shared" si="439"/>
        <v>111.49388333433308</v>
      </c>
      <c r="H4738" t="str">
        <f t="shared" si="440"/>
        <v>Sunday</v>
      </c>
      <c r="I4738">
        <f t="shared" si="441"/>
        <v>2015</v>
      </c>
      <c r="J4738" t="str">
        <f t="shared" si="442"/>
        <v>2015-03-1</v>
      </c>
      <c r="K4738" t="str">
        <f t="shared" si="443"/>
        <v>March</v>
      </c>
    </row>
    <row r="4739" spans="1:11" x14ac:dyDescent="0.3">
      <c r="A4739" s="2">
        <v>42078</v>
      </c>
      <c r="B4739">
        <v>0</v>
      </c>
      <c r="C4739">
        <v>1</v>
      </c>
      <c r="D4739" s="3">
        <v>42078.914310567132</v>
      </c>
      <c r="E4739" s="3">
        <v>42079.608611111114</v>
      </c>
      <c r="F4739" s="9">
        <f t="shared" ref="F4739:F4802" si="444">E4739-D4739</f>
        <v>0.6943005439825356</v>
      </c>
      <c r="G4739" s="11">
        <f t="shared" ref="G4739:G4802" si="445">F4739*1440</f>
        <v>999.79278333485126</v>
      </c>
      <c r="H4739" t="str">
        <f t="shared" ref="H4739:H4802" si="446">TEXT(A4739,"dddd")</f>
        <v>Sunday</v>
      </c>
      <c r="I4739">
        <f t="shared" ref="I4739:I4802" si="447">YEAR(A4739)</f>
        <v>2015</v>
      </c>
      <c r="J4739" t="str">
        <f t="shared" ref="J4739:J4802" si="448">I4739&amp;"-"&amp;TEXT(A4739,"mm")&amp;"-"&amp;WEEKDAY(A4739)</f>
        <v>2015-03-1</v>
      </c>
      <c r="K4739" t="str">
        <f t="shared" ref="K4739:K4802" si="449">TEXT(A4739,"mmmm")</f>
        <v>March</v>
      </c>
    </row>
    <row r="4740" spans="1:11" x14ac:dyDescent="0.3">
      <c r="A4740" s="2">
        <v>42078</v>
      </c>
      <c r="B4740">
        <v>0</v>
      </c>
      <c r="C4740">
        <v>3</v>
      </c>
      <c r="D4740" s="3">
        <v>42078.918101122683</v>
      </c>
      <c r="E4740" s="3">
        <v>42079.396597222221</v>
      </c>
      <c r="F4740" s="9">
        <f t="shared" si="444"/>
        <v>0.47849609953846084</v>
      </c>
      <c r="G4740" s="11">
        <f t="shared" si="445"/>
        <v>689.03438333538361</v>
      </c>
      <c r="H4740" t="str">
        <f t="shared" si="446"/>
        <v>Sunday</v>
      </c>
      <c r="I4740">
        <f t="shared" si="447"/>
        <v>2015</v>
      </c>
      <c r="J4740" t="str">
        <f t="shared" si="448"/>
        <v>2015-03-1</v>
      </c>
      <c r="K4740" t="str">
        <f t="shared" si="449"/>
        <v>March</v>
      </c>
    </row>
    <row r="4741" spans="1:11" x14ac:dyDescent="0.3">
      <c r="A4741" s="2">
        <v>42078</v>
      </c>
      <c r="B4741">
        <v>1</v>
      </c>
      <c r="C4741">
        <v>3</v>
      </c>
      <c r="D4741" s="3">
        <v>42078.932331215277</v>
      </c>
      <c r="E4741" s="3">
        <v>42079.350891203707</v>
      </c>
      <c r="F4741" s="9">
        <f t="shared" si="444"/>
        <v>0.41855998842947884</v>
      </c>
      <c r="G4741" s="11">
        <f t="shared" si="445"/>
        <v>602.72638333844952</v>
      </c>
      <c r="H4741" t="str">
        <f t="shared" si="446"/>
        <v>Sunday</v>
      </c>
      <c r="I4741">
        <f t="shared" si="447"/>
        <v>2015</v>
      </c>
      <c r="J4741" t="str">
        <f t="shared" si="448"/>
        <v>2015-03-1</v>
      </c>
      <c r="K4741" t="str">
        <f t="shared" si="449"/>
        <v>March</v>
      </c>
    </row>
    <row r="4742" spans="1:11" x14ac:dyDescent="0.3">
      <c r="A4742" s="2">
        <v>42078</v>
      </c>
      <c r="B4742">
        <v>1</v>
      </c>
      <c r="C4742">
        <v>3</v>
      </c>
      <c r="D4742" s="3">
        <v>42078.94393695602</v>
      </c>
      <c r="E4742" s="3">
        <v>42079.139247685183</v>
      </c>
      <c r="F4742" s="9">
        <f t="shared" si="444"/>
        <v>0.19531072916288394</v>
      </c>
      <c r="G4742" s="11">
        <f t="shared" si="445"/>
        <v>281.24744999455288</v>
      </c>
      <c r="H4742" t="str">
        <f t="shared" si="446"/>
        <v>Sunday</v>
      </c>
      <c r="I4742">
        <f t="shared" si="447"/>
        <v>2015</v>
      </c>
      <c r="J4742" t="str">
        <f t="shared" si="448"/>
        <v>2015-03-1</v>
      </c>
      <c r="K4742" t="str">
        <f t="shared" si="449"/>
        <v>March</v>
      </c>
    </row>
    <row r="4743" spans="1:11" x14ac:dyDescent="0.3">
      <c r="A4743" s="2">
        <v>42078</v>
      </c>
      <c r="B4743">
        <v>0</v>
      </c>
      <c r="C4743">
        <v>3</v>
      </c>
      <c r="D4743" s="3">
        <v>42078.946600381947</v>
      </c>
      <c r="E4743" s="3">
        <v>42079.125</v>
      </c>
      <c r="F4743" s="9">
        <f t="shared" si="444"/>
        <v>0.17839961805293569</v>
      </c>
      <c r="G4743" s="11">
        <f t="shared" si="445"/>
        <v>256.8954499962274</v>
      </c>
      <c r="H4743" t="str">
        <f t="shared" si="446"/>
        <v>Sunday</v>
      </c>
      <c r="I4743">
        <f t="shared" si="447"/>
        <v>2015</v>
      </c>
      <c r="J4743" t="str">
        <f t="shared" si="448"/>
        <v>2015-03-1</v>
      </c>
      <c r="K4743" t="str">
        <f t="shared" si="449"/>
        <v>March</v>
      </c>
    </row>
    <row r="4744" spans="1:11" x14ac:dyDescent="0.3">
      <c r="A4744" s="2">
        <v>42078</v>
      </c>
      <c r="B4744">
        <v>0</v>
      </c>
      <c r="C4744">
        <v>3</v>
      </c>
      <c r="D4744" s="3">
        <v>42078.950202002314</v>
      </c>
      <c r="E4744" s="3">
        <v>42079.065706018519</v>
      </c>
      <c r="F4744" s="9">
        <f t="shared" si="444"/>
        <v>0.11550401620479533</v>
      </c>
      <c r="G4744" s="11">
        <f t="shared" si="445"/>
        <v>166.32578333490528</v>
      </c>
      <c r="H4744" t="str">
        <f t="shared" si="446"/>
        <v>Sunday</v>
      </c>
      <c r="I4744">
        <f t="shared" si="447"/>
        <v>2015</v>
      </c>
      <c r="J4744" t="str">
        <f t="shared" si="448"/>
        <v>2015-03-1</v>
      </c>
      <c r="K4744" t="str">
        <f t="shared" si="449"/>
        <v>March</v>
      </c>
    </row>
    <row r="4745" spans="1:11" x14ac:dyDescent="0.3">
      <c r="A4745" s="2">
        <v>42078</v>
      </c>
      <c r="B4745">
        <v>1</v>
      </c>
      <c r="C4745">
        <v>3</v>
      </c>
      <c r="D4745" s="3">
        <v>42078.96042635417</v>
      </c>
      <c r="E4745" s="3">
        <v>42079.624305555553</v>
      </c>
      <c r="F4745" s="9">
        <f t="shared" si="444"/>
        <v>0.66387920138367917</v>
      </c>
      <c r="G4745" s="11">
        <f t="shared" si="445"/>
        <v>955.98604999249801</v>
      </c>
      <c r="H4745" t="str">
        <f t="shared" si="446"/>
        <v>Sunday</v>
      </c>
      <c r="I4745">
        <f t="shared" si="447"/>
        <v>2015</v>
      </c>
      <c r="J4745" t="str">
        <f t="shared" si="448"/>
        <v>2015-03-1</v>
      </c>
      <c r="K4745" t="str">
        <f t="shared" si="449"/>
        <v>March</v>
      </c>
    </row>
    <row r="4746" spans="1:11" x14ac:dyDescent="0.3">
      <c r="A4746" s="2">
        <v>42078</v>
      </c>
      <c r="B4746">
        <v>1</v>
      </c>
      <c r="C4746">
        <v>3</v>
      </c>
      <c r="D4746" s="3">
        <v>42078.979418553237</v>
      </c>
      <c r="E4746" s="3">
        <v>42079.110509259262</v>
      </c>
      <c r="F4746" s="9">
        <f t="shared" si="444"/>
        <v>0.13109070602513384</v>
      </c>
      <c r="G4746" s="11">
        <f t="shared" si="445"/>
        <v>188.77061667619273</v>
      </c>
      <c r="H4746" t="str">
        <f t="shared" si="446"/>
        <v>Sunday</v>
      </c>
      <c r="I4746">
        <f t="shared" si="447"/>
        <v>2015</v>
      </c>
      <c r="J4746" t="str">
        <f t="shared" si="448"/>
        <v>2015-03-1</v>
      </c>
      <c r="K4746" t="str">
        <f t="shared" si="449"/>
        <v>March</v>
      </c>
    </row>
    <row r="4747" spans="1:11" x14ac:dyDescent="0.3">
      <c r="A4747" s="2">
        <v>42078</v>
      </c>
      <c r="B4747">
        <v>1</v>
      </c>
      <c r="C4747">
        <v>3</v>
      </c>
      <c r="D4747" s="3">
        <v>42078.983856712963</v>
      </c>
      <c r="E4747" s="3">
        <v>42079.127893518518</v>
      </c>
      <c r="F4747" s="9">
        <f t="shared" si="444"/>
        <v>0.14403680555551546</v>
      </c>
      <c r="G4747" s="11">
        <f t="shared" si="445"/>
        <v>207.41299999994226</v>
      </c>
      <c r="H4747" t="str">
        <f t="shared" si="446"/>
        <v>Sunday</v>
      </c>
      <c r="I4747">
        <f t="shared" si="447"/>
        <v>2015</v>
      </c>
      <c r="J4747" t="str">
        <f t="shared" si="448"/>
        <v>2015-03-1</v>
      </c>
      <c r="K4747" t="str">
        <f t="shared" si="449"/>
        <v>March</v>
      </c>
    </row>
    <row r="4748" spans="1:11" x14ac:dyDescent="0.3">
      <c r="A4748" s="2">
        <v>42078</v>
      </c>
      <c r="B4748">
        <v>1</v>
      </c>
      <c r="C4748">
        <v>3</v>
      </c>
      <c r="D4748" s="3">
        <v>42078.992517743056</v>
      </c>
      <c r="E4748" s="3">
        <v>42080.563854166663</v>
      </c>
      <c r="F4748" s="9">
        <f t="shared" si="444"/>
        <v>1.5713364236071357</v>
      </c>
      <c r="G4748" s="11">
        <f t="shared" si="445"/>
        <v>2262.7244499942753</v>
      </c>
      <c r="H4748" t="str">
        <f t="shared" si="446"/>
        <v>Sunday</v>
      </c>
      <c r="I4748">
        <f t="shared" si="447"/>
        <v>2015</v>
      </c>
      <c r="J4748" t="str">
        <f t="shared" si="448"/>
        <v>2015-03-1</v>
      </c>
      <c r="K4748" t="str">
        <f t="shared" si="449"/>
        <v>March</v>
      </c>
    </row>
    <row r="4749" spans="1:11" x14ac:dyDescent="0.3">
      <c r="A4749" s="2">
        <v>42078</v>
      </c>
      <c r="B4749">
        <v>0</v>
      </c>
      <c r="C4749">
        <v>2</v>
      </c>
      <c r="D4749" s="3">
        <v>42078.994790856479</v>
      </c>
      <c r="E4749" s="3">
        <v>42079.229363425926</v>
      </c>
      <c r="F4749" s="9">
        <f t="shared" si="444"/>
        <v>0.23457256944675464</v>
      </c>
      <c r="G4749" s="11">
        <f t="shared" si="445"/>
        <v>337.78450000332668</v>
      </c>
      <c r="H4749" t="str">
        <f t="shared" si="446"/>
        <v>Sunday</v>
      </c>
      <c r="I4749">
        <f t="shared" si="447"/>
        <v>2015</v>
      </c>
      <c r="J4749" t="str">
        <f t="shared" si="448"/>
        <v>2015-03-1</v>
      </c>
      <c r="K4749" t="str">
        <f t="shared" si="449"/>
        <v>March</v>
      </c>
    </row>
    <row r="4750" spans="1:11" x14ac:dyDescent="0.3">
      <c r="A4750" s="2">
        <v>42079</v>
      </c>
      <c r="B4750">
        <v>0</v>
      </c>
      <c r="C4750">
        <v>3</v>
      </c>
      <c r="D4750" s="3">
        <v>42079.006842361108</v>
      </c>
      <c r="E4750" s="3">
        <v>42079.122233796297</v>
      </c>
      <c r="F4750" s="9">
        <f t="shared" si="444"/>
        <v>0.11539143518893979</v>
      </c>
      <c r="G4750" s="11">
        <f t="shared" si="445"/>
        <v>166.1636666720733</v>
      </c>
      <c r="H4750" t="str">
        <f t="shared" si="446"/>
        <v>Monday</v>
      </c>
      <c r="I4750">
        <f t="shared" si="447"/>
        <v>2015</v>
      </c>
      <c r="J4750" t="str">
        <f t="shared" si="448"/>
        <v>2015-03-2</v>
      </c>
      <c r="K4750" t="str">
        <f t="shared" si="449"/>
        <v>March</v>
      </c>
    </row>
    <row r="4751" spans="1:11" x14ac:dyDescent="0.3">
      <c r="A4751" s="2">
        <v>42079</v>
      </c>
      <c r="B4751">
        <v>0</v>
      </c>
      <c r="C4751">
        <v>3</v>
      </c>
      <c r="D4751" s="3">
        <v>42079.011204016206</v>
      </c>
      <c r="E4751" s="3">
        <v>42079.117465277777</v>
      </c>
      <c r="F4751" s="9">
        <f t="shared" si="444"/>
        <v>0.10626126157148974</v>
      </c>
      <c r="G4751" s="11">
        <f t="shared" si="445"/>
        <v>153.01621666294523</v>
      </c>
      <c r="H4751" t="str">
        <f t="shared" si="446"/>
        <v>Monday</v>
      </c>
      <c r="I4751">
        <f t="shared" si="447"/>
        <v>2015</v>
      </c>
      <c r="J4751" t="str">
        <f t="shared" si="448"/>
        <v>2015-03-2</v>
      </c>
      <c r="K4751" t="str">
        <f t="shared" si="449"/>
        <v>March</v>
      </c>
    </row>
    <row r="4752" spans="1:11" x14ac:dyDescent="0.3">
      <c r="A4752" s="2">
        <v>42079</v>
      </c>
      <c r="B4752">
        <v>0</v>
      </c>
      <c r="C4752">
        <v>3</v>
      </c>
      <c r="D4752" s="3">
        <v>42079.012306828707</v>
      </c>
      <c r="E4752" s="3">
        <v>42079.191018518519</v>
      </c>
      <c r="F4752" s="9">
        <f t="shared" si="444"/>
        <v>0.17871168981218943</v>
      </c>
      <c r="G4752" s="11">
        <f t="shared" si="445"/>
        <v>257.34483332955278</v>
      </c>
      <c r="H4752" t="str">
        <f t="shared" si="446"/>
        <v>Monday</v>
      </c>
      <c r="I4752">
        <f t="shared" si="447"/>
        <v>2015</v>
      </c>
      <c r="J4752" t="str">
        <f t="shared" si="448"/>
        <v>2015-03-2</v>
      </c>
      <c r="K4752" t="str">
        <f t="shared" si="449"/>
        <v>March</v>
      </c>
    </row>
    <row r="4753" spans="1:11" x14ac:dyDescent="0.3">
      <c r="A4753" s="2">
        <v>42079</v>
      </c>
      <c r="B4753">
        <v>0</v>
      </c>
      <c r="C4753">
        <v>4</v>
      </c>
      <c r="D4753" s="3">
        <v>42079.022188622686</v>
      </c>
      <c r="E4753" s="3">
        <v>42079.11990740741</v>
      </c>
      <c r="F4753" s="9">
        <f t="shared" si="444"/>
        <v>9.7718784723838326E-2</v>
      </c>
      <c r="G4753" s="11">
        <f t="shared" si="445"/>
        <v>140.71505000232719</v>
      </c>
      <c r="H4753" t="str">
        <f t="shared" si="446"/>
        <v>Monday</v>
      </c>
      <c r="I4753">
        <f t="shared" si="447"/>
        <v>2015</v>
      </c>
      <c r="J4753" t="str">
        <f t="shared" si="448"/>
        <v>2015-03-2</v>
      </c>
      <c r="K4753" t="str">
        <f t="shared" si="449"/>
        <v>March</v>
      </c>
    </row>
    <row r="4754" spans="1:11" x14ac:dyDescent="0.3">
      <c r="A4754" s="2">
        <v>42079</v>
      </c>
      <c r="B4754">
        <v>0</v>
      </c>
      <c r="C4754">
        <v>1</v>
      </c>
      <c r="D4754" s="3">
        <v>42079.044205787039</v>
      </c>
      <c r="E4754" s="3">
        <v>42079.427083333336</v>
      </c>
      <c r="F4754" s="9">
        <f t="shared" si="444"/>
        <v>0.38287754629709525</v>
      </c>
      <c r="G4754" s="11">
        <f t="shared" si="445"/>
        <v>551.34366666781716</v>
      </c>
      <c r="H4754" t="str">
        <f t="shared" si="446"/>
        <v>Monday</v>
      </c>
      <c r="I4754">
        <f t="shared" si="447"/>
        <v>2015</v>
      </c>
      <c r="J4754" t="str">
        <f t="shared" si="448"/>
        <v>2015-03-2</v>
      </c>
      <c r="K4754" t="str">
        <f t="shared" si="449"/>
        <v>March</v>
      </c>
    </row>
    <row r="4755" spans="1:11" x14ac:dyDescent="0.3">
      <c r="A4755" s="2">
        <v>42079</v>
      </c>
      <c r="B4755">
        <v>1</v>
      </c>
      <c r="C4755">
        <v>3</v>
      </c>
      <c r="D4755" s="3">
        <v>42079.053931516202</v>
      </c>
      <c r="E4755" s="3">
        <v>42079.445231481484</v>
      </c>
      <c r="F4755" s="9">
        <f t="shared" si="444"/>
        <v>0.39129996528208721</v>
      </c>
      <c r="G4755" s="11">
        <f t="shared" si="445"/>
        <v>563.47195000620559</v>
      </c>
      <c r="H4755" t="str">
        <f t="shared" si="446"/>
        <v>Monday</v>
      </c>
      <c r="I4755">
        <f t="shared" si="447"/>
        <v>2015</v>
      </c>
      <c r="J4755" t="str">
        <f t="shared" si="448"/>
        <v>2015-03-2</v>
      </c>
      <c r="K4755" t="str">
        <f t="shared" si="449"/>
        <v>March</v>
      </c>
    </row>
    <row r="4756" spans="1:11" x14ac:dyDescent="0.3">
      <c r="A4756" s="2">
        <v>42079</v>
      </c>
      <c r="B4756">
        <v>0</v>
      </c>
      <c r="C4756">
        <v>3</v>
      </c>
      <c r="D4756" s="3">
        <v>42079.055651736111</v>
      </c>
      <c r="E4756" s="3">
        <v>42079.167962962965</v>
      </c>
      <c r="F4756" s="9">
        <f t="shared" si="444"/>
        <v>0.11231122685421724</v>
      </c>
      <c r="G4756" s="11">
        <f t="shared" si="445"/>
        <v>161.72816667007282</v>
      </c>
      <c r="H4756" t="str">
        <f t="shared" si="446"/>
        <v>Monday</v>
      </c>
      <c r="I4756">
        <f t="shared" si="447"/>
        <v>2015</v>
      </c>
      <c r="J4756" t="str">
        <f t="shared" si="448"/>
        <v>2015-03-2</v>
      </c>
      <c r="K4756" t="str">
        <f t="shared" si="449"/>
        <v>March</v>
      </c>
    </row>
    <row r="4757" spans="1:11" x14ac:dyDescent="0.3">
      <c r="A4757" s="2">
        <v>42079</v>
      </c>
      <c r="B4757">
        <v>0</v>
      </c>
      <c r="C4757">
        <v>3</v>
      </c>
      <c r="D4757" s="3">
        <v>42079.060597025462</v>
      </c>
      <c r="E4757" s="3">
        <v>42079.164826388886</v>
      </c>
      <c r="F4757" s="9">
        <f t="shared" si="444"/>
        <v>0.10422936342365574</v>
      </c>
      <c r="G4757" s="11">
        <f t="shared" si="445"/>
        <v>150.09028333006427</v>
      </c>
      <c r="H4757" t="str">
        <f t="shared" si="446"/>
        <v>Monday</v>
      </c>
      <c r="I4757">
        <f t="shared" si="447"/>
        <v>2015</v>
      </c>
      <c r="J4757" t="str">
        <f t="shared" si="448"/>
        <v>2015-03-2</v>
      </c>
      <c r="K4757" t="str">
        <f t="shared" si="449"/>
        <v>March</v>
      </c>
    </row>
    <row r="4758" spans="1:11" x14ac:dyDescent="0.3">
      <c r="A4758" s="2">
        <v>42079</v>
      </c>
      <c r="B4758">
        <v>1</v>
      </c>
      <c r="C4758">
        <v>4</v>
      </c>
      <c r="D4758" s="3">
        <v>42079.061440358797</v>
      </c>
      <c r="E4758" s="3">
        <v>42079.247152777774</v>
      </c>
      <c r="F4758" s="9">
        <f t="shared" si="444"/>
        <v>0.18571241897734581</v>
      </c>
      <c r="G4758" s="11">
        <f t="shared" si="445"/>
        <v>267.42588332737796</v>
      </c>
      <c r="H4758" t="str">
        <f t="shared" si="446"/>
        <v>Monday</v>
      </c>
      <c r="I4758">
        <f t="shared" si="447"/>
        <v>2015</v>
      </c>
      <c r="J4758" t="str">
        <f t="shared" si="448"/>
        <v>2015-03-2</v>
      </c>
      <c r="K4758" t="str">
        <f t="shared" si="449"/>
        <v>March</v>
      </c>
    </row>
    <row r="4759" spans="1:11" x14ac:dyDescent="0.3">
      <c r="A4759" s="2">
        <v>42079</v>
      </c>
      <c r="B4759">
        <v>0</v>
      </c>
      <c r="C4759">
        <v>3</v>
      </c>
      <c r="D4759" s="3">
        <v>42079.065314664353</v>
      </c>
      <c r="E4759" s="3">
        <v>42079.164201388892</v>
      </c>
      <c r="F4759" s="9">
        <f t="shared" si="444"/>
        <v>9.8886724539624993E-2</v>
      </c>
      <c r="G4759" s="11">
        <f t="shared" si="445"/>
        <v>142.39688333705999</v>
      </c>
      <c r="H4759" t="str">
        <f t="shared" si="446"/>
        <v>Monday</v>
      </c>
      <c r="I4759">
        <f t="shared" si="447"/>
        <v>2015</v>
      </c>
      <c r="J4759" t="str">
        <f t="shared" si="448"/>
        <v>2015-03-2</v>
      </c>
      <c r="K4759" t="str">
        <f t="shared" si="449"/>
        <v>March</v>
      </c>
    </row>
    <row r="4760" spans="1:11" x14ac:dyDescent="0.3">
      <c r="A4760" s="2">
        <v>42079</v>
      </c>
      <c r="B4760">
        <v>1</v>
      </c>
      <c r="C4760">
        <v>3</v>
      </c>
      <c r="D4760" s="3">
        <v>42079.067170405091</v>
      </c>
      <c r="E4760" s="3">
        <v>42079.168541666666</v>
      </c>
      <c r="F4760" s="9">
        <f t="shared" si="444"/>
        <v>0.10137126157496823</v>
      </c>
      <c r="G4760" s="11">
        <f t="shared" si="445"/>
        <v>145.97461666795425</v>
      </c>
      <c r="H4760" t="str">
        <f t="shared" si="446"/>
        <v>Monday</v>
      </c>
      <c r="I4760">
        <f t="shared" si="447"/>
        <v>2015</v>
      </c>
      <c r="J4760" t="str">
        <f t="shared" si="448"/>
        <v>2015-03-2</v>
      </c>
      <c r="K4760" t="str">
        <f t="shared" si="449"/>
        <v>March</v>
      </c>
    </row>
    <row r="4761" spans="1:11" x14ac:dyDescent="0.3">
      <c r="A4761" s="2">
        <v>42079</v>
      </c>
      <c r="B4761">
        <v>0</v>
      </c>
      <c r="C4761">
        <v>3</v>
      </c>
      <c r="D4761" s="3">
        <v>42079.083762118054</v>
      </c>
      <c r="E4761" s="3">
        <v>42079.197731481479</v>
      </c>
      <c r="F4761" s="9">
        <f t="shared" si="444"/>
        <v>0.1139693634249852</v>
      </c>
      <c r="G4761" s="11">
        <f t="shared" si="445"/>
        <v>164.11588333197869</v>
      </c>
      <c r="H4761" t="str">
        <f t="shared" si="446"/>
        <v>Monday</v>
      </c>
      <c r="I4761">
        <f t="shared" si="447"/>
        <v>2015</v>
      </c>
      <c r="J4761" t="str">
        <f t="shared" si="448"/>
        <v>2015-03-2</v>
      </c>
      <c r="K4761" t="str">
        <f t="shared" si="449"/>
        <v>March</v>
      </c>
    </row>
    <row r="4762" spans="1:11" x14ac:dyDescent="0.3">
      <c r="A4762" s="2">
        <v>42079</v>
      </c>
      <c r="B4762">
        <v>1</v>
      </c>
      <c r="C4762">
        <v>4</v>
      </c>
      <c r="D4762" s="3">
        <v>42079.090049155093</v>
      </c>
      <c r="E4762" s="3">
        <v>42079.235729166663</v>
      </c>
      <c r="F4762" s="9">
        <f t="shared" si="444"/>
        <v>0.14568001157022081</v>
      </c>
      <c r="G4762" s="11">
        <f t="shared" si="445"/>
        <v>209.77921666111797</v>
      </c>
      <c r="H4762" t="str">
        <f t="shared" si="446"/>
        <v>Monday</v>
      </c>
      <c r="I4762">
        <f t="shared" si="447"/>
        <v>2015</v>
      </c>
      <c r="J4762" t="str">
        <f t="shared" si="448"/>
        <v>2015-03-2</v>
      </c>
      <c r="K4762" t="str">
        <f t="shared" si="449"/>
        <v>March</v>
      </c>
    </row>
    <row r="4763" spans="1:11" x14ac:dyDescent="0.3">
      <c r="A4763" s="2">
        <v>42079</v>
      </c>
      <c r="B4763">
        <v>1</v>
      </c>
      <c r="C4763">
        <v>4</v>
      </c>
      <c r="D4763" s="3">
        <v>42079.118637997686</v>
      </c>
      <c r="E4763" s="3">
        <v>42079.437685185185</v>
      </c>
      <c r="F4763" s="9">
        <f t="shared" si="444"/>
        <v>0.31904718749865424</v>
      </c>
      <c r="G4763" s="11">
        <f t="shared" si="445"/>
        <v>459.4279499980621</v>
      </c>
      <c r="H4763" t="str">
        <f t="shared" si="446"/>
        <v>Monday</v>
      </c>
      <c r="I4763">
        <f t="shared" si="447"/>
        <v>2015</v>
      </c>
      <c r="J4763" t="str">
        <f t="shared" si="448"/>
        <v>2015-03-2</v>
      </c>
      <c r="K4763" t="str">
        <f t="shared" si="449"/>
        <v>March</v>
      </c>
    </row>
    <row r="4764" spans="1:11" x14ac:dyDescent="0.3">
      <c r="A4764" s="2">
        <v>42079</v>
      </c>
      <c r="B4764">
        <v>0</v>
      </c>
      <c r="C4764">
        <v>3</v>
      </c>
      <c r="D4764" s="3">
        <v>42079.125600115738</v>
      </c>
      <c r="E4764" s="3">
        <v>42079.509618055556</v>
      </c>
      <c r="F4764" s="9">
        <f t="shared" si="444"/>
        <v>0.38401793981756782</v>
      </c>
      <c r="G4764" s="11">
        <f t="shared" si="445"/>
        <v>552.98583333729766</v>
      </c>
      <c r="H4764" t="str">
        <f t="shared" si="446"/>
        <v>Monday</v>
      </c>
      <c r="I4764">
        <f t="shared" si="447"/>
        <v>2015</v>
      </c>
      <c r="J4764" t="str">
        <f t="shared" si="448"/>
        <v>2015-03-2</v>
      </c>
      <c r="K4764" t="str">
        <f t="shared" si="449"/>
        <v>March</v>
      </c>
    </row>
    <row r="4765" spans="1:11" x14ac:dyDescent="0.3">
      <c r="A4765" s="2">
        <v>42079</v>
      </c>
      <c r="B4765">
        <v>1</v>
      </c>
      <c r="C4765">
        <v>3</v>
      </c>
      <c r="D4765" s="3">
        <v>42079.140660613426</v>
      </c>
      <c r="E4765" s="3">
        <v>42079.395729166667</v>
      </c>
      <c r="F4765" s="9">
        <f t="shared" si="444"/>
        <v>0.25506855324056232</v>
      </c>
      <c r="G4765" s="11">
        <f t="shared" si="445"/>
        <v>367.29871666640975</v>
      </c>
      <c r="H4765" t="str">
        <f t="shared" si="446"/>
        <v>Monday</v>
      </c>
      <c r="I4765">
        <f t="shared" si="447"/>
        <v>2015</v>
      </c>
      <c r="J4765" t="str">
        <f t="shared" si="448"/>
        <v>2015-03-2</v>
      </c>
      <c r="K4765" t="str">
        <f t="shared" si="449"/>
        <v>March</v>
      </c>
    </row>
    <row r="4766" spans="1:11" x14ac:dyDescent="0.3">
      <c r="A4766" s="2">
        <v>42079</v>
      </c>
      <c r="B4766">
        <v>1</v>
      </c>
      <c r="C4766">
        <v>3</v>
      </c>
      <c r="D4766" s="3">
        <v>42079.176504432871</v>
      </c>
      <c r="E4766" s="3">
        <v>42079.434571759259</v>
      </c>
      <c r="F4766" s="9">
        <f t="shared" si="444"/>
        <v>0.25806732638739049</v>
      </c>
      <c r="G4766" s="11">
        <f t="shared" si="445"/>
        <v>371.61694999784231</v>
      </c>
      <c r="H4766" t="str">
        <f t="shared" si="446"/>
        <v>Monday</v>
      </c>
      <c r="I4766">
        <f t="shared" si="447"/>
        <v>2015</v>
      </c>
      <c r="J4766" t="str">
        <f t="shared" si="448"/>
        <v>2015-03-2</v>
      </c>
      <c r="K4766" t="str">
        <f t="shared" si="449"/>
        <v>March</v>
      </c>
    </row>
    <row r="4767" spans="1:11" x14ac:dyDescent="0.3">
      <c r="A4767" s="2">
        <v>42079</v>
      </c>
      <c r="B4767">
        <v>0</v>
      </c>
      <c r="C4767">
        <v>3</v>
      </c>
      <c r="D4767" s="3">
        <v>42079.185360300929</v>
      </c>
      <c r="E4767" s="3">
        <v>42079.411469907405</v>
      </c>
      <c r="F4767" s="9">
        <f t="shared" si="444"/>
        <v>0.22610960647580214</v>
      </c>
      <c r="G4767" s="11">
        <f t="shared" si="445"/>
        <v>325.59783332515508</v>
      </c>
      <c r="H4767" t="str">
        <f t="shared" si="446"/>
        <v>Monday</v>
      </c>
      <c r="I4767">
        <f t="shared" si="447"/>
        <v>2015</v>
      </c>
      <c r="J4767" t="str">
        <f t="shared" si="448"/>
        <v>2015-03-2</v>
      </c>
      <c r="K4767" t="str">
        <f t="shared" si="449"/>
        <v>March</v>
      </c>
    </row>
    <row r="4768" spans="1:11" x14ac:dyDescent="0.3">
      <c r="A4768" s="2">
        <v>42079</v>
      </c>
      <c r="B4768">
        <v>1</v>
      </c>
      <c r="C4768">
        <v>2</v>
      </c>
      <c r="D4768" s="3">
        <v>42079.194963229165</v>
      </c>
      <c r="E4768" s="3">
        <v>42079.490451388891</v>
      </c>
      <c r="F4768" s="9">
        <f t="shared" si="444"/>
        <v>0.2954881597252097</v>
      </c>
      <c r="G4768" s="11">
        <f t="shared" si="445"/>
        <v>425.50295000430197</v>
      </c>
      <c r="H4768" t="str">
        <f t="shared" si="446"/>
        <v>Monday</v>
      </c>
      <c r="I4768">
        <f t="shared" si="447"/>
        <v>2015</v>
      </c>
      <c r="J4768" t="str">
        <f t="shared" si="448"/>
        <v>2015-03-2</v>
      </c>
      <c r="K4768" t="str">
        <f t="shared" si="449"/>
        <v>March</v>
      </c>
    </row>
    <row r="4769" spans="1:11" x14ac:dyDescent="0.3">
      <c r="A4769" s="2">
        <v>42079</v>
      </c>
      <c r="B4769">
        <v>1</v>
      </c>
      <c r="C4769">
        <v>3</v>
      </c>
      <c r="D4769" s="3">
        <v>42079.19629699074</v>
      </c>
      <c r="E4769" s="3">
        <v>42079.375034722223</v>
      </c>
      <c r="F4769" s="9">
        <f t="shared" si="444"/>
        <v>0.17873773148312466</v>
      </c>
      <c r="G4769" s="11">
        <f t="shared" si="445"/>
        <v>257.38233333569951</v>
      </c>
      <c r="H4769" t="str">
        <f t="shared" si="446"/>
        <v>Monday</v>
      </c>
      <c r="I4769">
        <f t="shared" si="447"/>
        <v>2015</v>
      </c>
      <c r="J4769" t="str">
        <f t="shared" si="448"/>
        <v>2015-03-2</v>
      </c>
      <c r="K4769" t="str">
        <f t="shared" si="449"/>
        <v>March</v>
      </c>
    </row>
    <row r="4770" spans="1:11" x14ac:dyDescent="0.3">
      <c r="A4770" s="2">
        <v>42079</v>
      </c>
      <c r="B4770">
        <v>1</v>
      </c>
      <c r="C4770">
        <v>3</v>
      </c>
      <c r="D4770" s="3">
        <v>42079.203643946763</v>
      </c>
      <c r="E4770" s="3">
        <v>42079.304270833331</v>
      </c>
      <c r="F4770" s="9">
        <f t="shared" si="444"/>
        <v>0.10062688656762475</v>
      </c>
      <c r="G4770" s="11">
        <f t="shared" si="445"/>
        <v>144.90271665737964</v>
      </c>
      <c r="H4770" t="str">
        <f t="shared" si="446"/>
        <v>Monday</v>
      </c>
      <c r="I4770">
        <f t="shared" si="447"/>
        <v>2015</v>
      </c>
      <c r="J4770" t="str">
        <f t="shared" si="448"/>
        <v>2015-03-2</v>
      </c>
      <c r="K4770" t="str">
        <f t="shared" si="449"/>
        <v>March</v>
      </c>
    </row>
    <row r="4771" spans="1:11" x14ac:dyDescent="0.3">
      <c r="A4771" s="2">
        <v>42079</v>
      </c>
      <c r="B4771">
        <v>0</v>
      </c>
      <c r="C4771">
        <v>3</v>
      </c>
      <c r="D4771" s="3">
        <v>42079.228043750001</v>
      </c>
      <c r="E4771" s="3">
        <v>42079.489398148151</v>
      </c>
      <c r="F4771" s="9">
        <f t="shared" si="444"/>
        <v>0.26135439814970596</v>
      </c>
      <c r="G4771" s="11">
        <f t="shared" si="445"/>
        <v>376.35033333557658</v>
      </c>
      <c r="H4771" t="str">
        <f t="shared" si="446"/>
        <v>Monday</v>
      </c>
      <c r="I4771">
        <f t="shared" si="447"/>
        <v>2015</v>
      </c>
      <c r="J4771" t="str">
        <f t="shared" si="448"/>
        <v>2015-03-2</v>
      </c>
      <c r="K4771" t="str">
        <f t="shared" si="449"/>
        <v>March</v>
      </c>
    </row>
    <row r="4772" spans="1:11" x14ac:dyDescent="0.3">
      <c r="A4772" s="2">
        <v>42079</v>
      </c>
      <c r="B4772">
        <v>0</v>
      </c>
      <c r="C4772">
        <v>3</v>
      </c>
      <c r="D4772" s="3">
        <v>42079.235004895832</v>
      </c>
      <c r="E4772" s="3">
        <v>42079.5</v>
      </c>
      <c r="F4772" s="9">
        <f t="shared" si="444"/>
        <v>0.26499510416761041</v>
      </c>
      <c r="G4772" s="11">
        <f t="shared" si="445"/>
        <v>381.59295000135899</v>
      </c>
      <c r="H4772" t="str">
        <f t="shared" si="446"/>
        <v>Monday</v>
      </c>
      <c r="I4772">
        <f t="shared" si="447"/>
        <v>2015</v>
      </c>
      <c r="J4772" t="str">
        <f t="shared" si="448"/>
        <v>2015-03-2</v>
      </c>
      <c r="K4772" t="str">
        <f t="shared" si="449"/>
        <v>March</v>
      </c>
    </row>
    <row r="4773" spans="1:11" x14ac:dyDescent="0.3">
      <c r="A4773" s="2">
        <v>42079</v>
      </c>
      <c r="B4773">
        <v>0</v>
      </c>
      <c r="C4773">
        <v>3</v>
      </c>
      <c r="D4773" s="3">
        <v>42079.282490393518</v>
      </c>
      <c r="E4773" s="3">
        <v>42079.557847222219</v>
      </c>
      <c r="F4773" s="9">
        <f t="shared" si="444"/>
        <v>0.27535682870075107</v>
      </c>
      <c r="G4773" s="11">
        <f t="shared" si="445"/>
        <v>396.51383332908154</v>
      </c>
      <c r="H4773" t="str">
        <f t="shared" si="446"/>
        <v>Monday</v>
      </c>
      <c r="I4773">
        <f t="shared" si="447"/>
        <v>2015</v>
      </c>
      <c r="J4773" t="str">
        <f t="shared" si="448"/>
        <v>2015-03-2</v>
      </c>
      <c r="K4773" t="str">
        <f t="shared" si="449"/>
        <v>March</v>
      </c>
    </row>
    <row r="4774" spans="1:11" x14ac:dyDescent="0.3">
      <c r="A4774" s="2">
        <v>42079</v>
      </c>
      <c r="B4774">
        <v>0</v>
      </c>
      <c r="C4774">
        <v>3</v>
      </c>
      <c r="D4774" s="3">
        <v>42079.329510682874</v>
      </c>
      <c r="E4774" s="3">
        <v>42079.368275462963</v>
      </c>
      <c r="F4774" s="9">
        <f t="shared" si="444"/>
        <v>3.8764780088968109E-2</v>
      </c>
      <c r="G4774" s="11">
        <f t="shared" si="445"/>
        <v>55.821283328114077</v>
      </c>
      <c r="H4774" t="str">
        <f t="shared" si="446"/>
        <v>Monday</v>
      </c>
      <c r="I4774">
        <f t="shared" si="447"/>
        <v>2015</v>
      </c>
      <c r="J4774" t="str">
        <f t="shared" si="448"/>
        <v>2015-03-2</v>
      </c>
      <c r="K4774" t="str">
        <f t="shared" si="449"/>
        <v>March</v>
      </c>
    </row>
    <row r="4775" spans="1:11" x14ac:dyDescent="0.3">
      <c r="A4775" s="2">
        <v>42079</v>
      </c>
      <c r="B4775">
        <v>1</v>
      </c>
      <c r="C4775">
        <v>3</v>
      </c>
      <c r="D4775" s="3">
        <v>42079.345703819446</v>
      </c>
      <c r="E4775" s="3">
        <v>42079.637430555558</v>
      </c>
      <c r="F4775" s="9">
        <f t="shared" si="444"/>
        <v>0.29172673611174105</v>
      </c>
      <c r="G4775" s="11">
        <f t="shared" si="445"/>
        <v>420.08650000090711</v>
      </c>
      <c r="H4775" t="str">
        <f t="shared" si="446"/>
        <v>Monday</v>
      </c>
      <c r="I4775">
        <f t="shared" si="447"/>
        <v>2015</v>
      </c>
      <c r="J4775" t="str">
        <f t="shared" si="448"/>
        <v>2015-03-2</v>
      </c>
      <c r="K4775" t="str">
        <f t="shared" si="449"/>
        <v>March</v>
      </c>
    </row>
    <row r="4776" spans="1:11" x14ac:dyDescent="0.3">
      <c r="A4776" s="2">
        <v>42079</v>
      </c>
      <c r="B4776">
        <v>1</v>
      </c>
      <c r="C4776">
        <v>1</v>
      </c>
      <c r="D4776" s="3">
        <v>42079.354042210645</v>
      </c>
      <c r="E4776" s="3">
        <v>42079.513888888891</v>
      </c>
      <c r="F4776" s="9">
        <f t="shared" si="444"/>
        <v>0.15984667824523058</v>
      </c>
      <c r="G4776" s="11">
        <f t="shared" si="445"/>
        <v>230.17921667313203</v>
      </c>
      <c r="H4776" t="str">
        <f t="shared" si="446"/>
        <v>Monday</v>
      </c>
      <c r="I4776">
        <f t="shared" si="447"/>
        <v>2015</v>
      </c>
      <c r="J4776" t="str">
        <f t="shared" si="448"/>
        <v>2015-03-2</v>
      </c>
      <c r="K4776" t="str">
        <f t="shared" si="449"/>
        <v>March</v>
      </c>
    </row>
    <row r="4777" spans="1:11" x14ac:dyDescent="0.3">
      <c r="A4777" s="2">
        <v>42079</v>
      </c>
      <c r="B4777">
        <v>1</v>
      </c>
      <c r="C4777">
        <v>2</v>
      </c>
      <c r="D4777" s="3">
        <v>42079.357463888889</v>
      </c>
      <c r="E4777" s="3">
        <v>42079.467997685184</v>
      </c>
      <c r="F4777" s="9">
        <f t="shared" si="444"/>
        <v>0.11053379629447591</v>
      </c>
      <c r="G4777" s="11">
        <f t="shared" si="445"/>
        <v>159.1686666640453</v>
      </c>
      <c r="H4777" t="str">
        <f t="shared" si="446"/>
        <v>Monday</v>
      </c>
      <c r="I4777">
        <f t="shared" si="447"/>
        <v>2015</v>
      </c>
      <c r="J4777" t="str">
        <f t="shared" si="448"/>
        <v>2015-03-2</v>
      </c>
      <c r="K4777" t="str">
        <f t="shared" si="449"/>
        <v>March</v>
      </c>
    </row>
    <row r="4778" spans="1:11" x14ac:dyDescent="0.3">
      <c r="A4778" s="2">
        <v>42079</v>
      </c>
      <c r="B4778">
        <v>0</v>
      </c>
      <c r="C4778">
        <v>3</v>
      </c>
      <c r="D4778" s="3">
        <v>42079.391672106482</v>
      </c>
      <c r="E4778" s="3">
        <v>42079.476863425924</v>
      </c>
      <c r="F4778" s="9">
        <f t="shared" si="444"/>
        <v>8.5191319441946689E-2</v>
      </c>
      <c r="G4778" s="11">
        <f t="shared" si="445"/>
        <v>122.67549999640323</v>
      </c>
      <c r="H4778" t="str">
        <f t="shared" si="446"/>
        <v>Monday</v>
      </c>
      <c r="I4778">
        <f t="shared" si="447"/>
        <v>2015</v>
      </c>
      <c r="J4778" t="str">
        <f t="shared" si="448"/>
        <v>2015-03-2</v>
      </c>
      <c r="K4778" t="str">
        <f t="shared" si="449"/>
        <v>March</v>
      </c>
    </row>
    <row r="4779" spans="1:11" x14ac:dyDescent="0.3">
      <c r="A4779" s="2">
        <v>42079</v>
      </c>
      <c r="B4779">
        <v>1</v>
      </c>
      <c r="C4779">
        <v>2</v>
      </c>
      <c r="D4779" s="3">
        <v>42079.396502233794</v>
      </c>
      <c r="E4779" s="3">
        <v>42079.92</v>
      </c>
      <c r="F4779" s="9">
        <f t="shared" si="444"/>
        <v>0.5234977662039455</v>
      </c>
      <c r="G4779" s="11">
        <f t="shared" si="445"/>
        <v>753.83678333368152</v>
      </c>
      <c r="H4779" t="str">
        <f t="shared" si="446"/>
        <v>Monday</v>
      </c>
      <c r="I4779">
        <f t="shared" si="447"/>
        <v>2015</v>
      </c>
      <c r="J4779" t="str">
        <f t="shared" si="448"/>
        <v>2015-03-2</v>
      </c>
      <c r="K4779" t="str">
        <f t="shared" si="449"/>
        <v>March</v>
      </c>
    </row>
    <row r="4780" spans="1:11" x14ac:dyDescent="0.3">
      <c r="A4780" s="2">
        <v>42079</v>
      </c>
      <c r="B4780">
        <v>1</v>
      </c>
      <c r="C4780">
        <v>3</v>
      </c>
      <c r="D4780" s="3">
        <v>42079.411247800927</v>
      </c>
      <c r="E4780" s="3">
        <v>42079.644166666665</v>
      </c>
      <c r="F4780" s="9">
        <f t="shared" si="444"/>
        <v>0.2329188657386112</v>
      </c>
      <c r="G4780" s="11">
        <f t="shared" si="445"/>
        <v>335.40316666360013</v>
      </c>
      <c r="H4780" t="str">
        <f t="shared" si="446"/>
        <v>Monday</v>
      </c>
      <c r="I4780">
        <f t="shared" si="447"/>
        <v>2015</v>
      </c>
      <c r="J4780" t="str">
        <f t="shared" si="448"/>
        <v>2015-03-2</v>
      </c>
      <c r="K4780" t="str">
        <f t="shared" si="449"/>
        <v>March</v>
      </c>
    </row>
    <row r="4781" spans="1:11" x14ac:dyDescent="0.3">
      <c r="A4781" s="2">
        <v>42079</v>
      </c>
      <c r="B4781">
        <v>0</v>
      </c>
      <c r="C4781">
        <v>3</v>
      </c>
      <c r="D4781" s="3">
        <v>42079.417754780094</v>
      </c>
      <c r="E4781" s="3">
        <v>42079.669560185182</v>
      </c>
      <c r="F4781" s="9">
        <f t="shared" si="444"/>
        <v>0.25180540508881677</v>
      </c>
      <c r="G4781" s="11">
        <f t="shared" si="445"/>
        <v>362.59978332789615</v>
      </c>
      <c r="H4781" t="str">
        <f t="shared" si="446"/>
        <v>Monday</v>
      </c>
      <c r="I4781">
        <f t="shared" si="447"/>
        <v>2015</v>
      </c>
      <c r="J4781" t="str">
        <f t="shared" si="448"/>
        <v>2015-03-2</v>
      </c>
      <c r="K4781" t="str">
        <f t="shared" si="449"/>
        <v>March</v>
      </c>
    </row>
    <row r="4782" spans="1:11" x14ac:dyDescent="0.3">
      <c r="A4782" s="2">
        <v>42079</v>
      </c>
      <c r="B4782">
        <v>0</v>
      </c>
      <c r="C4782">
        <v>3</v>
      </c>
      <c r="D4782" s="3">
        <v>42079.447094710646</v>
      </c>
      <c r="E4782" s="3">
        <v>42079.689918981479</v>
      </c>
      <c r="F4782" s="9">
        <f t="shared" si="444"/>
        <v>0.24282427083380753</v>
      </c>
      <c r="G4782" s="11">
        <f t="shared" si="445"/>
        <v>349.66695000068285</v>
      </c>
      <c r="H4782" t="str">
        <f t="shared" si="446"/>
        <v>Monday</v>
      </c>
      <c r="I4782">
        <f t="shared" si="447"/>
        <v>2015</v>
      </c>
      <c r="J4782" t="str">
        <f t="shared" si="448"/>
        <v>2015-03-2</v>
      </c>
      <c r="K4782" t="str">
        <f t="shared" si="449"/>
        <v>March</v>
      </c>
    </row>
    <row r="4783" spans="1:11" x14ac:dyDescent="0.3">
      <c r="A4783" s="2">
        <v>42079</v>
      </c>
      <c r="B4783">
        <v>0</v>
      </c>
      <c r="C4783">
        <v>3</v>
      </c>
      <c r="D4783" s="3">
        <v>42079.4531096875</v>
      </c>
      <c r="E4783" s="3">
        <v>42079.846898148149</v>
      </c>
      <c r="F4783" s="9">
        <f t="shared" si="444"/>
        <v>0.39378846064937534</v>
      </c>
      <c r="G4783" s="11">
        <f t="shared" si="445"/>
        <v>567.05538333510049</v>
      </c>
      <c r="H4783" t="str">
        <f t="shared" si="446"/>
        <v>Monday</v>
      </c>
      <c r="I4783">
        <f t="shared" si="447"/>
        <v>2015</v>
      </c>
      <c r="J4783" t="str">
        <f t="shared" si="448"/>
        <v>2015-03-2</v>
      </c>
      <c r="K4783" t="str">
        <f t="shared" si="449"/>
        <v>March</v>
      </c>
    </row>
    <row r="4784" spans="1:11" x14ac:dyDescent="0.3">
      <c r="A4784" s="2">
        <v>42079</v>
      </c>
      <c r="B4784">
        <v>0</v>
      </c>
      <c r="C4784">
        <v>3</v>
      </c>
      <c r="D4784" s="3">
        <v>42079.450997106484</v>
      </c>
      <c r="E4784" s="3">
        <v>42079.898946759262</v>
      </c>
      <c r="F4784" s="9">
        <f t="shared" si="444"/>
        <v>0.44794965277833398</v>
      </c>
      <c r="G4784" s="11">
        <f t="shared" si="445"/>
        <v>645.04750000080094</v>
      </c>
      <c r="H4784" t="str">
        <f t="shared" si="446"/>
        <v>Monday</v>
      </c>
      <c r="I4784">
        <f t="shared" si="447"/>
        <v>2015</v>
      </c>
      <c r="J4784" t="str">
        <f t="shared" si="448"/>
        <v>2015-03-2</v>
      </c>
      <c r="K4784" t="str">
        <f t="shared" si="449"/>
        <v>March</v>
      </c>
    </row>
    <row r="4785" spans="1:11" x14ac:dyDescent="0.3">
      <c r="A4785" s="2">
        <v>42079</v>
      </c>
      <c r="B4785">
        <v>0</v>
      </c>
      <c r="C4785">
        <v>3</v>
      </c>
      <c r="D4785" s="3">
        <v>42079.458007407404</v>
      </c>
      <c r="E4785" s="3">
        <v>42079.6090625</v>
      </c>
      <c r="F4785" s="9">
        <f t="shared" si="444"/>
        <v>0.15105509259592509</v>
      </c>
      <c r="G4785" s="11">
        <f t="shared" si="445"/>
        <v>217.51933333813213</v>
      </c>
      <c r="H4785" t="str">
        <f t="shared" si="446"/>
        <v>Monday</v>
      </c>
      <c r="I4785">
        <f t="shared" si="447"/>
        <v>2015</v>
      </c>
      <c r="J4785" t="str">
        <f t="shared" si="448"/>
        <v>2015-03-2</v>
      </c>
      <c r="K4785" t="str">
        <f t="shared" si="449"/>
        <v>March</v>
      </c>
    </row>
    <row r="4786" spans="1:11" x14ac:dyDescent="0.3">
      <c r="A4786" s="2">
        <v>42079</v>
      </c>
      <c r="B4786">
        <v>1</v>
      </c>
      <c r="C4786">
        <v>3</v>
      </c>
      <c r="D4786" s="3">
        <v>42079.460623344909</v>
      </c>
      <c r="E4786" s="3">
        <v>42079.598622685182</v>
      </c>
      <c r="F4786" s="9">
        <f t="shared" si="444"/>
        <v>0.13799934027338168</v>
      </c>
      <c r="G4786" s="11">
        <f t="shared" si="445"/>
        <v>198.71904999366961</v>
      </c>
      <c r="H4786" t="str">
        <f t="shared" si="446"/>
        <v>Monday</v>
      </c>
      <c r="I4786">
        <f t="shared" si="447"/>
        <v>2015</v>
      </c>
      <c r="J4786" t="str">
        <f t="shared" si="448"/>
        <v>2015-03-2</v>
      </c>
      <c r="K4786" t="str">
        <f t="shared" si="449"/>
        <v>March</v>
      </c>
    </row>
    <row r="4787" spans="1:11" x14ac:dyDescent="0.3">
      <c r="A4787" s="2">
        <v>42079</v>
      </c>
      <c r="B4787">
        <v>1</v>
      </c>
      <c r="C4787">
        <v>1</v>
      </c>
      <c r="D4787" s="3">
        <v>42079.46644517361</v>
      </c>
      <c r="E4787" s="3">
        <v>42079.729166666664</v>
      </c>
      <c r="F4787" s="9">
        <f t="shared" si="444"/>
        <v>0.26272149305441417</v>
      </c>
      <c r="G4787" s="11">
        <f t="shared" si="445"/>
        <v>378.3189499983564</v>
      </c>
      <c r="H4787" t="str">
        <f t="shared" si="446"/>
        <v>Monday</v>
      </c>
      <c r="I4787">
        <f t="shared" si="447"/>
        <v>2015</v>
      </c>
      <c r="J4787" t="str">
        <f t="shared" si="448"/>
        <v>2015-03-2</v>
      </c>
      <c r="K4787" t="str">
        <f t="shared" si="449"/>
        <v>March</v>
      </c>
    </row>
    <row r="4788" spans="1:11" x14ac:dyDescent="0.3">
      <c r="A4788" s="2">
        <v>42079</v>
      </c>
      <c r="B4788">
        <v>1</v>
      </c>
      <c r="C4788">
        <v>3</v>
      </c>
      <c r="D4788" s="3">
        <v>42079.476866168981</v>
      </c>
      <c r="E4788" s="3">
        <v>42079.648148148146</v>
      </c>
      <c r="F4788" s="9">
        <f t="shared" si="444"/>
        <v>0.1712819791646325</v>
      </c>
      <c r="G4788" s="11">
        <f t="shared" si="445"/>
        <v>246.6460499970708</v>
      </c>
      <c r="H4788" t="str">
        <f t="shared" si="446"/>
        <v>Monday</v>
      </c>
      <c r="I4788">
        <f t="shared" si="447"/>
        <v>2015</v>
      </c>
      <c r="J4788" t="str">
        <f t="shared" si="448"/>
        <v>2015-03-2</v>
      </c>
      <c r="K4788" t="str">
        <f t="shared" si="449"/>
        <v>March</v>
      </c>
    </row>
    <row r="4789" spans="1:11" x14ac:dyDescent="0.3">
      <c r="A4789" s="2">
        <v>42079</v>
      </c>
      <c r="B4789">
        <v>1</v>
      </c>
      <c r="C4789">
        <v>2</v>
      </c>
      <c r="D4789" s="3">
        <v>42079.481181446761</v>
      </c>
      <c r="E4789" s="3">
        <v>42080.397604166668</v>
      </c>
      <c r="F4789" s="9">
        <f t="shared" si="444"/>
        <v>0.91642271990713198</v>
      </c>
      <c r="G4789" s="11">
        <f t="shared" si="445"/>
        <v>1319.64871666627</v>
      </c>
      <c r="H4789" t="str">
        <f t="shared" si="446"/>
        <v>Monday</v>
      </c>
      <c r="I4789">
        <f t="shared" si="447"/>
        <v>2015</v>
      </c>
      <c r="J4789" t="str">
        <f t="shared" si="448"/>
        <v>2015-03-2</v>
      </c>
      <c r="K4789" t="str">
        <f t="shared" si="449"/>
        <v>March</v>
      </c>
    </row>
    <row r="4790" spans="1:11" x14ac:dyDescent="0.3">
      <c r="A4790" s="2">
        <v>42079</v>
      </c>
      <c r="B4790">
        <v>1</v>
      </c>
      <c r="C4790">
        <v>3</v>
      </c>
      <c r="D4790" s="3">
        <v>42079.499421377317</v>
      </c>
      <c r="E4790" s="3">
        <v>42080.591770833336</v>
      </c>
      <c r="F4790" s="9">
        <f t="shared" si="444"/>
        <v>1.0923494560192921</v>
      </c>
      <c r="G4790" s="11">
        <f t="shared" si="445"/>
        <v>1572.9832166677807</v>
      </c>
      <c r="H4790" t="str">
        <f t="shared" si="446"/>
        <v>Monday</v>
      </c>
      <c r="I4790">
        <f t="shared" si="447"/>
        <v>2015</v>
      </c>
      <c r="J4790" t="str">
        <f t="shared" si="448"/>
        <v>2015-03-2</v>
      </c>
      <c r="K4790" t="str">
        <f t="shared" si="449"/>
        <v>March</v>
      </c>
    </row>
    <row r="4791" spans="1:11" x14ac:dyDescent="0.3">
      <c r="A4791" s="2">
        <v>42079</v>
      </c>
      <c r="B4791">
        <v>1</v>
      </c>
      <c r="C4791">
        <v>3</v>
      </c>
      <c r="D4791" s="3">
        <v>42079.512457175922</v>
      </c>
      <c r="E4791" s="3">
        <v>42080.64634259259</v>
      </c>
      <c r="F4791" s="9">
        <f t="shared" si="444"/>
        <v>1.1338854166679084</v>
      </c>
      <c r="G4791" s="11">
        <f t="shared" si="445"/>
        <v>1632.7950000017881</v>
      </c>
      <c r="H4791" t="str">
        <f t="shared" si="446"/>
        <v>Monday</v>
      </c>
      <c r="I4791">
        <f t="shared" si="447"/>
        <v>2015</v>
      </c>
      <c r="J4791" t="str">
        <f t="shared" si="448"/>
        <v>2015-03-2</v>
      </c>
      <c r="K4791" t="str">
        <f t="shared" si="449"/>
        <v>March</v>
      </c>
    </row>
    <row r="4792" spans="1:11" x14ac:dyDescent="0.3">
      <c r="A4792" s="2">
        <v>42079</v>
      </c>
      <c r="B4792">
        <v>0</v>
      </c>
      <c r="C4792">
        <v>2</v>
      </c>
      <c r="D4792" s="3">
        <v>42079.52489872685</v>
      </c>
      <c r="E4792" s="3">
        <v>42079.72446759259</v>
      </c>
      <c r="F4792" s="9">
        <f t="shared" si="444"/>
        <v>0.19956886574072996</v>
      </c>
      <c r="G4792" s="11">
        <f t="shared" si="445"/>
        <v>287.37916666665114</v>
      </c>
      <c r="H4792" t="str">
        <f t="shared" si="446"/>
        <v>Monday</v>
      </c>
      <c r="I4792">
        <f t="shared" si="447"/>
        <v>2015</v>
      </c>
      <c r="J4792" t="str">
        <f t="shared" si="448"/>
        <v>2015-03-2</v>
      </c>
      <c r="K4792" t="str">
        <f t="shared" si="449"/>
        <v>March</v>
      </c>
    </row>
    <row r="4793" spans="1:11" x14ac:dyDescent="0.3">
      <c r="A4793" s="2">
        <v>42079</v>
      </c>
      <c r="B4793">
        <v>0</v>
      </c>
      <c r="C4793">
        <v>1</v>
      </c>
      <c r="D4793" s="3">
        <v>42079.560559606478</v>
      </c>
      <c r="E4793" s="3">
        <v>42079.818518518521</v>
      </c>
      <c r="F4793" s="9">
        <f t="shared" si="444"/>
        <v>0.25795891204325017</v>
      </c>
      <c r="G4793" s="11">
        <f t="shared" si="445"/>
        <v>371.46083334228024</v>
      </c>
      <c r="H4793" t="str">
        <f t="shared" si="446"/>
        <v>Monday</v>
      </c>
      <c r="I4793">
        <f t="shared" si="447"/>
        <v>2015</v>
      </c>
      <c r="J4793" t="str">
        <f t="shared" si="448"/>
        <v>2015-03-2</v>
      </c>
      <c r="K4793" t="str">
        <f t="shared" si="449"/>
        <v>March</v>
      </c>
    </row>
    <row r="4794" spans="1:11" x14ac:dyDescent="0.3">
      <c r="A4794" s="2">
        <v>42079</v>
      </c>
      <c r="B4794">
        <v>1</v>
      </c>
      <c r="C4794">
        <v>3</v>
      </c>
      <c r="D4794" s="3">
        <v>42079.561869641206</v>
      </c>
      <c r="E4794" s="3">
        <v>42079.810601851852</v>
      </c>
      <c r="F4794" s="9">
        <f t="shared" si="444"/>
        <v>0.24873221064626705</v>
      </c>
      <c r="G4794" s="11">
        <f t="shared" si="445"/>
        <v>358.17438333062455</v>
      </c>
      <c r="H4794" t="str">
        <f t="shared" si="446"/>
        <v>Monday</v>
      </c>
      <c r="I4794">
        <f t="shared" si="447"/>
        <v>2015</v>
      </c>
      <c r="J4794" t="str">
        <f t="shared" si="448"/>
        <v>2015-03-2</v>
      </c>
      <c r="K4794" t="str">
        <f t="shared" si="449"/>
        <v>March</v>
      </c>
    </row>
    <row r="4795" spans="1:11" x14ac:dyDescent="0.3">
      <c r="A4795" s="2">
        <v>42079</v>
      </c>
      <c r="B4795">
        <v>0</v>
      </c>
      <c r="C4795">
        <v>2</v>
      </c>
      <c r="D4795" s="3">
        <v>42079.567721527776</v>
      </c>
      <c r="E4795" s="3">
        <v>42079.994131944448</v>
      </c>
      <c r="F4795" s="9">
        <f t="shared" si="444"/>
        <v>0.42641041667229729</v>
      </c>
      <c r="G4795" s="11">
        <f t="shared" si="445"/>
        <v>614.03100000810809</v>
      </c>
      <c r="H4795" t="str">
        <f t="shared" si="446"/>
        <v>Monday</v>
      </c>
      <c r="I4795">
        <f t="shared" si="447"/>
        <v>2015</v>
      </c>
      <c r="J4795" t="str">
        <f t="shared" si="448"/>
        <v>2015-03-2</v>
      </c>
      <c r="K4795" t="str">
        <f t="shared" si="449"/>
        <v>March</v>
      </c>
    </row>
    <row r="4796" spans="1:11" x14ac:dyDescent="0.3">
      <c r="A4796" s="2">
        <v>42079</v>
      </c>
      <c r="B4796">
        <v>1</v>
      </c>
      <c r="C4796">
        <v>3</v>
      </c>
      <c r="D4796" s="3">
        <v>42079.565882673611</v>
      </c>
      <c r="E4796" s="3">
        <v>42080.416875000003</v>
      </c>
      <c r="F4796" s="9">
        <f t="shared" si="444"/>
        <v>0.85099232639186084</v>
      </c>
      <c r="G4796" s="11">
        <f t="shared" si="445"/>
        <v>1225.4289500042796</v>
      </c>
      <c r="H4796" t="str">
        <f t="shared" si="446"/>
        <v>Monday</v>
      </c>
      <c r="I4796">
        <f t="shared" si="447"/>
        <v>2015</v>
      </c>
      <c r="J4796" t="str">
        <f t="shared" si="448"/>
        <v>2015-03-2</v>
      </c>
      <c r="K4796" t="str">
        <f t="shared" si="449"/>
        <v>March</v>
      </c>
    </row>
    <row r="4797" spans="1:11" x14ac:dyDescent="0.3">
      <c r="A4797" s="2">
        <v>42079</v>
      </c>
      <c r="B4797">
        <v>0</v>
      </c>
      <c r="C4797">
        <v>3</v>
      </c>
      <c r="D4797" s="3">
        <v>42079.570266284725</v>
      </c>
      <c r="E4797" s="3">
        <v>42079.667916666665</v>
      </c>
      <c r="F4797" s="9">
        <f t="shared" si="444"/>
        <v>9.7650381940184161E-2</v>
      </c>
      <c r="G4797" s="11">
        <f t="shared" si="445"/>
        <v>140.61654999386519</v>
      </c>
      <c r="H4797" t="str">
        <f t="shared" si="446"/>
        <v>Monday</v>
      </c>
      <c r="I4797">
        <f t="shared" si="447"/>
        <v>2015</v>
      </c>
      <c r="J4797" t="str">
        <f t="shared" si="448"/>
        <v>2015-03-2</v>
      </c>
      <c r="K4797" t="str">
        <f t="shared" si="449"/>
        <v>March</v>
      </c>
    </row>
    <row r="4798" spans="1:11" x14ac:dyDescent="0.3">
      <c r="A4798" s="2">
        <v>42079</v>
      </c>
      <c r="B4798">
        <v>0</v>
      </c>
      <c r="C4798">
        <v>2</v>
      </c>
      <c r="D4798" s="3">
        <v>42079.575007789354</v>
      </c>
      <c r="E4798" s="3">
        <v>42079.829606481479</v>
      </c>
      <c r="F4798" s="9">
        <f t="shared" si="444"/>
        <v>0.25459869212500053</v>
      </c>
      <c r="G4798" s="11">
        <f t="shared" si="445"/>
        <v>366.62211666000076</v>
      </c>
      <c r="H4798" t="str">
        <f t="shared" si="446"/>
        <v>Monday</v>
      </c>
      <c r="I4798">
        <f t="shared" si="447"/>
        <v>2015</v>
      </c>
      <c r="J4798" t="str">
        <f t="shared" si="448"/>
        <v>2015-03-2</v>
      </c>
      <c r="K4798" t="str">
        <f t="shared" si="449"/>
        <v>March</v>
      </c>
    </row>
    <row r="4799" spans="1:11" x14ac:dyDescent="0.3">
      <c r="A4799" s="2">
        <v>42079</v>
      </c>
      <c r="B4799">
        <v>0</v>
      </c>
      <c r="C4799">
        <v>3</v>
      </c>
      <c r="D4799" s="3">
        <v>42079.587879016202</v>
      </c>
      <c r="E4799" s="3">
        <v>42079.746863425928</v>
      </c>
      <c r="F4799" s="9">
        <f t="shared" si="444"/>
        <v>0.15898440972523531</v>
      </c>
      <c r="G4799" s="11">
        <f t="shared" si="445"/>
        <v>228.93755000433885</v>
      </c>
      <c r="H4799" t="str">
        <f t="shared" si="446"/>
        <v>Monday</v>
      </c>
      <c r="I4799">
        <f t="shared" si="447"/>
        <v>2015</v>
      </c>
      <c r="J4799" t="str">
        <f t="shared" si="448"/>
        <v>2015-03-2</v>
      </c>
      <c r="K4799" t="str">
        <f t="shared" si="449"/>
        <v>March</v>
      </c>
    </row>
    <row r="4800" spans="1:11" x14ac:dyDescent="0.3">
      <c r="A4800" s="2">
        <v>42079</v>
      </c>
      <c r="B4800">
        <v>1</v>
      </c>
      <c r="C4800">
        <v>3</v>
      </c>
      <c r="D4800" s="3">
        <v>42079.589320023151</v>
      </c>
      <c r="E4800" s="3">
        <v>42079.761053240742</v>
      </c>
      <c r="F4800" s="9">
        <f t="shared" si="444"/>
        <v>0.17173321759037208</v>
      </c>
      <c r="G4800" s="11">
        <f t="shared" si="445"/>
        <v>247.29583333013579</v>
      </c>
      <c r="H4800" t="str">
        <f t="shared" si="446"/>
        <v>Monday</v>
      </c>
      <c r="I4800">
        <f t="shared" si="447"/>
        <v>2015</v>
      </c>
      <c r="J4800" t="str">
        <f t="shared" si="448"/>
        <v>2015-03-2</v>
      </c>
      <c r="K4800" t="str">
        <f t="shared" si="449"/>
        <v>March</v>
      </c>
    </row>
    <row r="4801" spans="1:11" x14ac:dyDescent="0.3">
      <c r="A4801" s="2">
        <v>42079</v>
      </c>
      <c r="B4801">
        <v>1</v>
      </c>
      <c r="C4801">
        <v>3</v>
      </c>
      <c r="D4801" s="3">
        <v>42079.591370520837</v>
      </c>
      <c r="E4801" s="3">
        <v>42079.704560185186</v>
      </c>
      <c r="F4801" s="9">
        <f t="shared" si="444"/>
        <v>0.11318966434919275</v>
      </c>
      <c r="G4801" s="11">
        <f t="shared" si="445"/>
        <v>162.99311666283756</v>
      </c>
      <c r="H4801" t="str">
        <f t="shared" si="446"/>
        <v>Monday</v>
      </c>
      <c r="I4801">
        <f t="shared" si="447"/>
        <v>2015</v>
      </c>
      <c r="J4801" t="str">
        <f t="shared" si="448"/>
        <v>2015-03-2</v>
      </c>
      <c r="K4801" t="str">
        <f t="shared" si="449"/>
        <v>March</v>
      </c>
    </row>
    <row r="4802" spans="1:11" x14ac:dyDescent="0.3">
      <c r="A4802" s="2">
        <v>42079</v>
      </c>
      <c r="B4802">
        <v>0</v>
      </c>
      <c r="C4802">
        <v>4</v>
      </c>
      <c r="D4802" s="3">
        <v>42079.599276539353</v>
      </c>
      <c r="E4802" s="3">
        <v>42079.775625000002</v>
      </c>
      <c r="F4802" s="9">
        <f t="shared" si="444"/>
        <v>0.17634846064902376</v>
      </c>
      <c r="G4802" s="11">
        <f t="shared" si="445"/>
        <v>253.94178333459422</v>
      </c>
      <c r="H4802" t="str">
        <f t="shared" si="446"/>
        <v>Monday</v>
      </c>
      <c r="I4802">
        <f t="shared" si="447"/>
        <v>2015</v>
      </c>
      <c r="J4802" t="str">
        <f t="shared" si="448"/>
        <v>2015-03-2</v>
      </c>
      <c r="K4802" t="str">
        <f t="shared" si="449"/>
        <v>March</v>
      </c>
    </row>
    <row r="4803" spans="1:11" x14ac:dyDescent="0.3">
      <c r="A4803" s="2">
        <v>42079</v>
      </c>
      <c r="B4803">
        <v>1</v>
      </c>
      <c r="C4803">
        <v>3</v>
      </c>
      <c r="D4803" s="3">
        <v>42079.599174340277</v>
      </c>
      <c r="E4803" s="3">
        <v>42079.670983796299</v>
      </c>
      <c r="F4803" s="9">
        <f t="shared" ref="F4803:F4866" si="450">E4803-D4803</f>
        <v>7.1809456021583173E-2</v>
      </c>
      <c r="G4803" s="11">
        <f t="shared" ref="G4803:G4866" si="451">F4803*1440</f>
        <v>103.40561667107977</v>
      </c>
      <c r="H4803" t="str">
        <f t="shared" ref="H4803:H4866" si="452">TEXT(A4803,"dddd")</f>
        <v>Monday</v>
      </c>
      <c r="I4803">
        <f t="shared" ref="I4803:I4866" si="453">YEAR(A4803)</f>
        <v>2015</v>
      </c>
      <c r="J4803" t="str">
        <f t="shared" ref="J4803:J4866" si="454">I4803&amp;"-"&amp;TEXT(A4803,"mm")&amp;"-"&amp;WEEKDAY(A4803)</f>
        <v>2015-03-2</v>
      </c>
      <c r="K4803" t="str">
        <f t="shared" ref="K4803:K4866" si="455">TEXT(A4803,"mmmm")</f>
        <v>March</v>
      </c>
    </row>
    <row r="4804" spans="1:11" x14ac:dyDescent="0.3">
      <c r="A4804" s="2">
        <v>42079</v>
      </c>
      <c r="B4804">
        <v>0</v>
      </c>
      <c r="C4804">
        <v>2</v>
      </c>
      <c r="D4804" s="3">
        <v>42079.661930208335</v>
      </c>
      <c r="E4804" s="3">
        <v>42079.896828703706</v>
      </c>
      <c r="F4804" s="9">
        <f t="shared" si="450"/>
        <v>0.23489849537145346</v>
      </c>
      <c r="G4804" s="11">
        <f t="shared" si="451"/>
        <v>338.25383333489299</v>
      </c>
      <c r="H4804" t="str">
        <f t="shared" si="452"/>
        <v>Monday</v>
      </c>
      <c r="I4804">
        <f t="shared" si="453"/>
        <v>2015</v>
      </c>
      <c r="J4804" t="str">
        <f t="shared" si="454"/>
        <v>2015-03-2</v>
      </c>
      <c r="K4804" t="str">
        <f t="shared" si="455"/>
        <v>March</v>
      </c>
    </row>
    <row r="4805" spans="1:11" x14ac:dyDescent="0.3">
      <c r="A4805" s="2">
        <v>42079</v>
      </c>
      <c r="B4805">
        <v>1</v>
      </c>
      <c r="C4805">
        <v>3</v>
      </c>
      <c r="D4805" s="3">
        <v>42079.671874768515</v>
      </c>
      <c r="E4805" s="3">
        <v>42079.795428240737</v>
      </c>
      <c r="F4805" s="9">
        <f t="shared" si="450"/>
        <v>0.123553472221829</v>
      </c>
      <c r="G4805" s="11">
        <f t="shared" si="451"/>
        <v>177.91699999943376</v>
      </c>
      <c r="H4805" t="str">
        <f t="shared" si="452"/>
        <v>Monday</v>
      </c>
      <c r="I4805">
        <f t="shared" si="453"/>
        <v>2015</v>
      </c>
      <c r="J4805" t="str">
        <f t="shared" si="454"/>
        <v>2015-03-2</v>
      </c>
      <c r="K4805" t="str">
        <f t="shared" si="455"/>
        <v>March</v>
      </c>
    </row>
    <row r="4806" spans="1:11" x14ac:dyDescent="0.3">
      <c r="A4806" s="2">
        <v>42079</v>
      </c>
      <c r="B4806">
        <v>1</v>
      </c>
      <c r="C4806">
        <v>3</v>
      </c>
      <c r="D4806" s="3">
        <v>42079.69523229167</v>
      </c>
      <c r="E4806" s="3">
        <v>42080.586377314816</v>
      </c>
      <c r="F4806" s="9">
        <f t="shared" si="450"/>
        <v>0.89114502314623678</v>
      </c>
      <c r="G4806" s="11">
        <f t="shared" si="451"/>
        <v>1283.248833330581</v>
      </c>
      <c r="H4806" t="str">
        <f t="shared" si="452"/>
        <v>Monday</v>
      </c>
      <c r="I4806">
        <f t="shared" si="453"/>
        <v>2015</v>
      </c>
      <c r="J4806" t="str">
        <f t="shared" si="454"/>
        <v>2015-03-2</v>
      </c>
      <c r="K4806" t="str">
        <f t="shared" si="455"/>
        <v>March</v>
      </c>
    </row>
    <row r="4807" spans="1:11" x14ac:dyDescent="0.3">
      <c r="A4807" s="2">
        <v>42079</v>
      </c>
      <c r="B4807">
        <v>1</v>
      </c>
      <c r="C4807">
        <v>4</v>
      </c>
      <c r="D4807" s="3">
        <v>42079.708342708334</v>
      </c>
      <c r="E4807" s="3">
        <v>42079.959988425922</v>
      </c>
      <c r="F4807" s="9">
        <f t="shared" si="450"/>
        <v>0.25164571758796228</v>
      </c>
      <c r="G4807" s="11">
        <f t="shared" si="451"/>
        <v>362.36983332666568</v>
      </c>
      <c r="H4807" t="str">
        <f t="shared" si="452"/>
        <v>Monday</v>
      </c>
      <c r="I4807">
        <f t="shared" si="453"/>
        <v>2015</v>
      </c>
      <c r="J4807" t="str">
        <f t="shared" si="454"/>
        <v>2015-03-2</v>
      </c>
      <c r="K4807" t="str">
        <f t="shared" si="455"/>
        <v>March</v>
      </c>
    </row>
    <row r="4808" spans="1:11" x14ac:dyDescent="0.3">
      <c r="A4808" s="2">
        <v>42079</v>
      </c>
      <c r="B4808">
        <v>1</v>
      </c>
      <c r="C4808">
        <v>3</v>
      </c>
      <c r="D4808" s="3">
        <v>42079.726166701388</v>
      </c>
      <c r="E4808" s="3">
        <v>42080.520428240743</v>
      </c>
      <c r="F4808" s="9">
        <f t="shared" si="450"/>
        <v>0.79426153935492039</v>
      </c>
      <c r="G4808" s="11">
        <f t="shared" si="451"/>
        <v>1143.7366166710854</v>
      </c>
      <c r="H4808" t="str">
        <f t="shared" si="452"/>
        <v>Monday</v>
      </c>
      <c r="I4808">
        <f t="shared" si="453"/>
        <v>2015</v>
      </c>
      <c r="J4808" t="str">
        <f t="shared" si="454"/>
        <v>2015-03-2</v>
      </c>
      <c r="K4808" t="str">
        <f t="shared" si="455"/>
        <v>March</v>
      </c>
    </row>
    <row r="4809" spans="1:11" x14ac:dyDescent="0.3">
      <c r="A4809" s="2">
        <v>42079</v>
      </c>
      <c r="B4809">
        <v>0</v>
      </c>
      <c r="C4809">
        <v>4</v>
      </c>
      <c r="D4809" s="3">
        <v>42079.740918831019</v>
      </c>
      <c r="E4809" s="3">
        <v>42080.569907407407</v>
      </c>
      <c r="F4809" s="9">
        <f t="shared" si="450"/>
        <v>0.82898857638792833</v>
      </c>
      <c r="G4809" s="11">
        <f t="shared" si="451"/>
        <v>1193.7435499986168</v>
      </c>
      <c r="H4809" t="str">
        <f t="shared" si="452"/>
        <v>Monday</v>
      </c>
      <c r="I4809">
        <f t="shared" si="453"/>
        <v>2015</v>
      </c>
      <c r="J4809" t="str">
        <f t="shared" si="454"/>
        <v>2015-03-2</v>
      </c>
      <c r="K4809" t="str">
        <f t="shared" si="455"/>
        <v>March</v>
      </c>
    </row>
    <row r="4810" spans="1:11" x14ac:dyDescent="0.3">
      <c r="A4810" s="2">
        <v>42079</v>
      </c>
      <c r="B4810">
        <v>0</v>
      </c>
      <c r="C4810">
        <v>3</v>
      </c>
      <c r="D4810" s="3">
        <v>42079.747642858798</v>
      </c>
      <c r="E4810" s="3">
        <v>42079.914502314816</v>
      </c>
      <c r="F4810" s="9">
        <f t="shared" si="450"/>
        <v>0.16685945601784624</v>
      </c>
      <c r="G4810" s="11">
        <f t="shared" si="451"/>
        <v>240.27761666569859</v>
      </c>
      <c r="H4810" t="str">
        <f t="shared" si="452"/>
        <v>Monday</v>
      </c>
      <c r="I4810">
        <f t="shared" si="453"/>
        <v>2015</v>
      </c>
      <c r="J4810" t="str">
        <f t="shared" si="454"/>
        <v>2015-03-2</v>
      </c>
      <c r="K4810" t="str">
        <f t="shared" si="455"/>
        <v>March</v>
      </c>
    </row>
    <row r="4811" spans="1:11" x14ac:dyDescent="0.3">
      <c r="A4811" s="2">
        <v>42079</v>
      </c>
      <c r="B4811">
        <v>0</v>
      </c>
      <c r="C4811">
        <v>3</v>
      </c>
      <c r="D4811" s="3">
        <v>42079.751146840281</v>
      </c>
      <c r="E4811" s="3">
        <v>42079.931655092594</v>
      </c>
      <c r="F4811" s="9">
        <f t="shared" si="450"/>
        <v>0.18050825231330236</v>
      </c>
      <c r="G4811" s="11">
        <f t="shared" si="451"/>
        <v>259.9318833311554</v>
      </c>
      <c r="H4811" t="str">
        <f t="shared" si="452"/>
        <v>Monday</v>
      </c>
      <c r="I4811">
        <f t="shared" si="453"/>
        <v>2015</v>
      </c>
      <c r="J4811" t="str">
        <f t="shared" si="454"/>
        <v>2015-03-2</v>
      </c>
      <c r="K4811" t="str">
        <f t="shared" si="455"/>
        <v>March</v>
      </c>
    </row>
    <row r="4812" spans="1:11" x14ac:dyDescent="0.3">
      <c r="A4812" s="2">
        <v>42079</v>
      </c>
      <c r="B4812">
        <v>1</v>
      </c>
      <c r="C4812">
        <v>3</v>
      </c>
      <c r="D4812" s="3">
        <v>42079.755360648145</v>
      </c>
      <c r="E4812" s="3">
        <v>42080.304247685184</v>
      </c>
      <c r="F4812" s="9">
        <f t="shared" si="450"/>
        <v>0.54888703703909414</v>
      </c>
      <c r="G4812" s="11">
        <f t="shared" si="451"/>
        <v>790.39733333629556</v>
      </c>
      <c r="H4812" t="str">
        <f t="shared" si="452"/>
        <v>Monday</v>
      </c>
      <c r="I4812">
        <f t="shared" si="453"/>
        <v>2015</v>
      </c>
      <c r="J4812" t="str">
        <f t="shared" si="454"/>
        <v>2015-03-2</v>
      </c>
      <c r="K4812" t="str">
        <f t="shared" si="455"/>
        <v>March</v>
      </c>
    </row>
    <row r="4813" spans="1:11" x14ac:dyDescent="0.3">
      <c r="A4813" s="2">
        <v>42079</v>
      </c>
      <c r="B4813">
        <v>0</v>
      </c>
      <c r="C4813">
        <v>3</v>
      </c>
      <c r="D4813" s="3">
        <v>42079.764422534725</v>
      </c>
      <c r="E4813" s="3">
        <v>42080.036944444444</v>
      </c>
      <c r="F4813" s="9">
        <f t="shared" si="450"/>
        <v>0.27252190971921664</v>
      </c>
      <c r="G4813" s="11">
        <f t="shared" si="451"/>
        <v>392.43154999567196</v>
      </c>
      <c r="H4813" t="str">
        <f t="shared" si="452"/>
        <v>Monday</v>
      </c>
      <c r="I4813">
        <f t="shared" si="453"/>
        <v>2015</v>
      </c>
      <c r="J4813" t="str">
        <f t="shared" si="454"/>
        <v>2015-03-2</v>
      </c>
      <c r="K4813" t="str">
        <f t="shared" si="455"/>
        <v>March</v>
      </c>
    </row>
    <row r="4814" spans="1:11" x14ac:dyDescent="0.3">
      <c r="A4814" s="2">
        <v>42079</v>
      </c>
      <c r="B4814">
        <v>1</v>
      </c>
      <c r="C4814">
        <v>3</v>
      </c>
      <c r="D4814" s="3">
        <v>42079.772486261572</v>
      </c>
      <c r="E4814" s="3">
        <v>42079.942511574074</v>
      </c>
      <c r="F4814" s="9">
        <f t="shared" si="450"/>
        <v>0.17002531250182074</v>
      </c>
      <c r="G4814" s="11">
        <f t="shared" si="451"/>
        <v>244.83645000262186</v>
      </c>
      <c r="H4814" t="str">
        <f t="shared" si="452"/>
        <v>Monday</v>
      </c>
      <c r="I4814">
        <f t="shared" si="453"/>
        <v>2015</v>
      </c>
      <c r="J4814" t="str">
        <f t="shared" si="454"/>
        <v>2015-03-2</v>
      </c>
      <c r="K4814" t="str">
        <f t="shared" si="455"/>
        <v>March</v>
      </c>
    </row>
    <row r="4815" spans="1:11" x14ac:dyDescent="0.3">
      <c r="A4815" s="2">
        <v>42079</v>
      </c>
      <c r="B4815">
        <v>0</v>
      </c>
      <c r="C4815">
        <v>3</v>
      </c>
      <c r="D4815" s="3">
        <v>42079.774266354165</v>
      </c>
      <c r="E4815" s="3">
        <v>42079.875555555554</v>
      </c>
      <c r="F4815" s="9">
        <f t="shared" si="450"/>
        <v>0.10128920138959074</v>
      </c>
      <c r="G4815" s="11">
        <f t="shared" si="451"/>
        <v>145.85645000101067</v>
      </c>
      <c r="H4815" t="str">
        <f t="shared" si="452"/>
        <v>Monday</v>
      </c>
      <c r="I4815">
        <f t="shared" si="453"/>
        <v>2015</v>
      </c>
      <c r="J4815" t="str">
        <f t="shared" si="454"/>
        <v>2015-03-2</v>
      </c>
      <c r="K4815" t="str">
        <f t="shared" si="455"/>
        <v>March</v>
      </c>
    </row>
    <row r="4816" spans="1:11" x14ac:dyDescent="0.3">
      <c r="A4816" s="2">
        <v>42079</v>
      </c>
      <c r="B4816">
        <v>0</v>
      </c>
      <c r="C4816">
        <v>3</v>
      </c>
      <c r="D4816" s="3">
        <v>42079.791937534719</v>
      </c>
      <c r="E4816" s="3">
        <v>42080.555555555555</v>
      </c>
      <c r="F4816" s="9">
        <f t="shared" si="450"/>
        <v>0.7636180208355654</v>
      </c>
      <c r="G4816" s="11">
        <f t="shared" si="451"/>
        <v>1099.6099500032142</v>
      </c>
      <c r="H4816" t="str">
        <f t="shared" si="452"/>
        <v>Monday</v>
      </c>
      <c r="I4816">
        <f t="shared" si="453"/>
        <v>2015</v>
      </c>
      <c r="J4816" t="str">
        <f t="shared" si="454"/>
        <v>2015-03-2</v>
      </c>
      <c r="K4816" t="str">
        <f t="shared" si="455"/>
        <v>March</v>
      </c>
    </row>
    <row r="4817" spans="1:11" x14ac:dyDescent="0.3">
      <c r="A4817" s="2">
        <v>42079</v>
      </c>
      <c r="B4817">
        <v>1</v>
      </c>
      <c r="C4817">
        <v>3</v>
      </c>
      <c r="D4817" s="3">
        <v>42079.809798958333</v>
      </c>
      <c r="E4817" s="3">
        <v>42079.915706018517</v>
      </c>
      <c r="F4817" s="9">
        <f t="shared" si="450"/>
        <v>0.10590706018410856</v>
      </c>
      <c r="G4817" s="11">
        <f t="shared" si="451"/>
        <v>152.50616666511633</v>
      </c>
      <c r="H4817" t="str">
        <f t="shared" si="452"/>
        <v>Monday</v>
      </c>
      <c r="I4817">
        <f t="shared" si="453"/>
        <v>2015</v>
      </c>
      <c r="J4817" t="str">
        <f t="shared" si="454"/>
        <v>2015-03-2</v>
      </c>
      <c r="K4817" t="str">
        <f t="shared" si="455"/>
        <v>March</v>
      </c>
    </row>
    <row r="4818" spans="1:11" x14ac:dyDescent="0.3">
      <c r="A4818" s="2">
        <v>42079</v>
      </c>
      <c r="B4818">
        <v>0</v>
      </c>
      <c r="C4818">
        <v>4</v>
      </c>
      <c r="D4818" s="3">
        <v>42079.820834409722</v>
      </c>
      <c r="E4818" s="3">
        <v>42080.680787037039</v>
      </c>
      <c r="F4818" s="9">
        <f t="shared" si="450"/>
        <v>0.85995262731739786</v>
      </c>
      <c r="G4818" s="11">
        <f t="shared" si="451"/>
        <v>1238.3317833370529</v>
      </c>
      <c r="H4818" t="str">
        <f t="shared" si="452"/>
        <v>Monday</v>
      </c>
      <c r="I4818">
        <f t="shared" si="453"/>
        <v>2015</v>
      </c>
      <c r="J4818" t="str">
        <f t="shared" si="454"/>
        <v>2015-03-2</v>
      </c>
      <c r="K4818" t="str">
        <f t="shared" si="455"/>
        <v>March</v>
      </c>
    </row>
    <row r="4819" spans="1:11" x14ac:dyDescent="0.3">
      <c r="A4819" s="2">
        <v>42079</v>
      </c>
      <c r="B4819">
        <v>1</v>
      </c>
      <c r="C4819">
        <v>3</v>
      </c>
      <c r="D4819" s="3">
        <v>42079.823972685183</v>
      </c>
      <c r="E4819" s="3">
        <v>42079.938634259262</v>
      </c>
      <c r="F4819" s="9">
        <f t="shared" si="450"/>
        <v>0.11466157407994615</v>
      </c>
      <c r="G4819" s="11">
        <f t="shared" si="451"/>
        <v>165.11266667512245</v>
      </c>
      <c r="H4819" t="str">
        <f t="shared" si="452"/>
        <v>Monday</v>
      </c>
      <c r="I4819">
        <f t="shared" si="453"/>
        <v>2015</v>
      </c>
      <c r="J4819" t="str">
        <f t="shared" si="454"/>
        <v>2015-03-2</v>
      </c>
      <c r="K4819" t="str">
        <f t="shared" si="455"/>
        <v>March</v>
      </c>
    </row>
    <row r="4820" spans="1:11" x14ac:dyDescent="0.3">
      <c r="A4820" s="2">
        <v>42079</v>
      </c>
      <c r="B4820">
        <v>0</v>
      </c>
      <c r="C4820">
        <v>4</v>
      </c>
      <c r="D4820" s="3">
        <v>42079.847952627315</v>
      </c>
      <c r="E4820" s="3">
        <v>42080.038217592592</v>
      </c>
      <c r="F4820" s="9">
        <f t="shared" si="450"/>
        <v>0.1902649652765831</v>
      </c>
      <c r="G4820" s="11">
        <f t="shared" si="451"/>
        <v>273.98154999827966</v>
      </c>
      <c r="H4820" t="str">
        <f t="shared" si="452"/>
        <v>Monday</v>
      </c>
      <c r="I4820">
        <f t="shared" si="453"/>
        <v>2015</v>
      </c>
      <c r="J4820" t="str">
        <f t="shared" si="454"/>
        <v>2015-03-2</v>
      </c>
      <c r="K4820" t="str">
        <f t="shared" si="455"/>
        <v>March</v>
      </c>
    </row>
    <row r="4821" spans="1:11" x14ac:dyDescent="0.3">
      <c r="A4821" s="2">
        <v>42079</v>
      </c>
      <c r="B4821">
        <v>1</v>
      </c>
      <c r="C4821">
        <v>3</v>
      </c>
      <c r="D4821" s="3">
        <v>42079.860572951387</v>
      </c>
      <c r="E4821" s="3">
        <v>42079.895115740743</v>
      </c>
      <c r="F4821" s="9">
        <f t="shared" si="450"/>
        <v>3.4542789355327841E-2</v>
      </c>
      <c r="G4821" s="11">
        <f t="shared" si="451"/>
        <v>49.741616671672091</v>
      </c>
      <c r="H4821" t="str">
        <f t="shared" si="452"/>
        <v>Monday</v>
      </c>
      <c r="I4821">
        <f t="shared" si="453"/>
        <v>2015</v>
      </c>
      <c r="J4821" t="str">
        <f t="shared" si="454"/>
        <v>2015-03-2</v>
      </c>
      <c r="K4821" t="str">
        <f t="shared" si="455"/>
        <v>March</v>
      </c>
    </row>
    <row r="4822" spans="1:11" x14ac:dyDescent="0.3">
      <c r="A4822" s="2">
        <v>42079</v>
      </c>
      <c r="B4822">
        <v>0</v>
      </c>
      <c r="C4822">
        <v>2</v>
      </c>
      <c r="D4822" s="3">
        <v>42079.865342280093</v>
      </c>
      <c r="E4822" s="3">
        <v>42079.947141203702</v>
      </c>
      <c r="F4822" s="9">
        <f t="shared" si="450"/>
        <v>8.1798923609312624E-2</v>
      </c>
      <c r="G4822" s="11">
        <f t="shared" si="451"/>
        <v>117.79044999741018</v>
      </c>
      <c r="H4822" t="str">
        <f t="shared" si="452"/>
        <v>Monday</v>
      </c>
      <c r="I4822">
        <f t="shared" si="453"/>
        <v>2015</v>
      </c>
      <c r="J4822" t="str">
        <f t="shared" si="454"/>
        <v>2015-03-2</v>
      </c>
      <c r="K4822" t="str">
        <f t="shared" si="455"/>
        <v>March</v>
      </c>
    </row>
    <row r="4823" spans="1:11" x14ac:dyDescent="0.3">
      <c r="A4823" s="2">
        <v>42079</v>
      </c>
      <c r="B4823">
        <v>1</v>
      </c>
      <c r="C4823">
        <v>3</v>
      </c>
      <c r="D4823" s="3">
        <v>42079.870517442127</v>
      </c>
      <c r="E4823" s="3">
        <v>42079.975694444445</v>
      </c>
      <c r="F4823" s="9">
        <f t="shared" si="450"/>
        <v>0.10517700231866911</v>
      </c>
      <c r="G4823" s="11">
        <f t="shared" si="451"/>
        <v>151.45488333888352</v>
      </c>
      <c r="H4823" t="str">
        <f t="shared" si="452"/>
        <v>Monday</v>
      </c>
      <c r="I4823">
        <f t="shared" si="453"/>
        <v>2015</v>
      </c>
      <c r="J4823" t="str">
        <f t="shared" si="454"/>
        <v>2015-03-2</v>
      </c>
      <c r="K4823" t="str">
        <f t="shared" si="455"/>
        <v>March</v>
      </c>
    </row>
    <row r="4824" spans="1:11" x14ac:dyDescent="0.3">
      <c r="A4824" s="2">
        <v>42079</v>
      </c>
      <c r="B4824">
        <v>1</v>
      </c>
      <c r="C4824">
        <v>3</v>
      </c>
      <c r="D4824" s="3">
        <v>42079.871418252318</v>
      </c>
      <c r="E4824" s="3">
        <v>42079.974548611113</v>
      </c>
      <c r="F4824" s="9">
        <f t="shared" si="450"/>
        <v>0.10313035879516974</v>
      </c>
      <c r="G4824" s="11">
        <f t="shared" si="451"/>
        <v>148.50771666504443</v>
      </c>
      <c r="H4824" t="str">
        <f t="shared" si="452"/>
        <v>Monday</v>
      </c>
      <c r="I4824">
        <f t="shared" si="453"/>
        <v>2015</v>
      </c>
      <c r="J4824" t="str">
        <f t="shared" si="454"/>
        <v>2015-03-2</v>
      </c>
      <c r="K4824" t="str">
        <f t="shared" si="455"/>
        <v>March</v>
      </c>
    </row>
    <row r="4825" spans="1:11" x14ac:dyDescent="0.3">
      <c r="A4825" s="2">
        <v>42079</v>
      </c>
      <c r="B4825">
        <v>1</v>
      </c>
      <c r="C4825">
        <v>3</v>
      </c>
      <c r="D4825" s="3">
        <v>42079.872879166665</v>
      </c>
      <c r="E4825" s="3">
        <v>42079.925902777781</v>
      </c>
      <c r="F4825" s="9">
        <f t="shared" si="450"/>
        <v>5.3023611115349922E-2</v>
      </c>
      <c r="G4825" s="11">
        <f t="shared" si="451"/>
        <v>76.354000006103888</v>
      </c>
      <c r="H4825" t="str">
        <f t="shared" si="452"/>
        <v>Monday</v>
      </c>
      <c r="I4825">
        <f t="shared" si="453"/>
        <v>2015</v>
      </c>
      <c r="J4825" t="str">
        <f t="shared" si="454"/>
        <v>2015-03-2</v>
      </c>
      <c r="K4825" t="str">
        <f t="shared" si="455"/>
        <v>March</v>
      </c>
    </row>
    <row r="4826" spans="1:11" x14ac:dyDescent="0.3">
      <c r="A4826" s="2">
        <v>42079</v>
      </c>
      <c r="B4826">
        <v>1</v>
      </c>
      <c r="C4826">
        <v>3</v>
      </c>
      <c r="D4826" s="3">
        <v>42079.874822187499</v>
      </c>
      <c r="E4826" s="3">
        <v>42079.965416666666</v>
      </c>
      <c r="F4826" s="9">
        <f t="shared" si="450"/>
        <v>9.0594479166611563E-2</v>
      </c>
      <c r="G4826" s="11">
        <f t="shared" si="451"/>
        <v>130.45604999992065</v>
      </c>
      <c r="H4826" t="str">
        <f t="shared" si="452"/>
        <v>Monday</v>
      </c>
      <c r="I4826">
        <f t="shared" si="453"/>
        <v>2015</v>
      </c>
      <c r="J4826" t="str">
        <f t="shared" si="454"/>
        <v>2015-03-2</v>
      </c>
      <c r="K4826" t="str">
        <f t="shared" si="455"/>
        <v>March</v>
      </c>
    </row>
    <row r="4827" spans="1:11" x14ac:dyDescent="0.3">
      <c r="A4827" s="2">
        <v>42079</v>
      </c>
      <c r="B4827">
        <v>1</v>
      </c>
      <c r="C4827">
        <v>3</v>
      </c>
      <c r="D4827" s="3">
        <v>42079.880130636571</v>
      </c>
      <c r="E4827" s="3">
        <v>42079.936620370368</v>
      </c>
      <c r="F4827" s="9">
        <f t="shared" si="450"/>
        <v>5.6489733797207009E-2</v>
      </c>
      <c r="G4827" s="11">
        <f t="shared" si="451"/>
        <v>81.345216667978093</v>
      </c>
      <c r="H4827" t="str">
        <f t="shared" si="452"/>
        <v>Monday</v>
      </c>
      <c r="I4827">
        <f t="shared" si="453"/>
        <v>2015</v>
      </c>
      <c r="J4827" t="str">
        <f t="shared" si="454"/>
        <v>2015-03-2</v>
      </c>
      <c r="K4827" t="str">
        <f t="shared" si="455"/>
        <v>March</v>
      </c>
    </row>
    <row r="4828" spans="1:11" x14ac:dyDescent="0.3">
      <c r="A4828" s="2">
        <v>42079</v>
      </c>
      <c r="B4828">
        <v>0</v>
      </c>
      <c r="C4828">
        <v>3</v>
      </c>
      <c r="D4828" s="3">
        <v>42079.8864181713</v>
      </c>
      <c r="E4828" s="3">
        <v>42079.990497685183</v>
      </c>
      <c r="F4828" s="9">
        <f t="shared" si="450"/>
        <v>0.10407951388333458</v>
      </c>
      <c r="G4828" s="11">
        <f t="shared" si="451"/>
        <v>149.8744999920018</v>
      </c>
      <c r="H4828" t="str">
        <f t="shared" si="452"/>
        <v>Monday</v>
      </c>
      <c r="I4828">
        <f t="shared" si="453"/>
        <v>2015</v>
      </c>
      <c r="J4828" t="str">
        <f t="shared" si="454"/>
        <v>2015-03-2</v>
      </c>
      <c r="K4828" t="str">
        <f t="shared" si="455"/>
        <v>March</v>
      </c>
    </row>
    <row r="4829" spans="1:11" x14ac:dyDescent="0.3">
      <c r="A4829" s="2">
        <v>42079</v>
      </c>
      <c r="B4829">
        <v>1</v>
      </c>
      <c r="C4829">
        <v>3</v>
      </c>
      <c r="D4829" s="3">
        <v>42079.897037696763</v>
      </c>
      <c r="E4829" s="3">
        <v>42080.381481481483</v>
      </c>
      <c r="F4829" s="9">
        <f t="shared" si="450"/>
        <v>0.48444378472049721</v>
      </c>
      <c r="G4829" s="11">
        <f t="shared" si="451"/>
        <v>697.59904999751598</v>
      </c>
      <c r="H4829" t="str">
        <f t="shared" si="452"/>
        <v>Monday</v>
      </c>
      <c r="I4829">
        <f t="shared" si="453"/>
        <v>2015</v>
      </c>
      <c r="J4829" t="str">
        <f t="shared" si="454"/>
        <v>2015-03-2</v>
      </c>
      <c r="K4829" t="str">
        <f t="shared" si="455"/>
        <v>March</v>
      </c>
    </row>
    <row r="4830" spans="1:11" x14ac:dyDescent="0.3">
      <c r="A4830" s="2">
        <v>42079</v>
      </c>
      <c r="B4830">
        <v>0</v>
      </c>
      <c r="C4830">
        <v>3</v>
      </c>
      <c r="D4830" s="3">
        <v>42079.900730706016</v>
      </c>
      <c r="E4830" s="3">
        <v>42079.933449074073</v>
      </c>
      <c r="F4830" s="9">
        <f t="shared" si="450"/>
        <v>3.2718368056521285E-2</v>
      </c>
      <c r="G4830" s="11">
        <f t="shared" si="451"/>
        <v>47.114450001390651</v>
      </c>
      <c r="H4830" t="str">
        <f t="shared" si="452"/>
        <v>Monday</v>
      </c>
      <c r="I4830">
        <f t="shared" si="453"/>
        <v>2015</v>
      </c>
      <c r="J4830" t="str">
        <f t="shared" si="454"/>
        <v>2015-03-2</v>
      </c>
      <c r="K4830" t="str">
        <f t="shared" si="455"/>
        <v>March</v>
      </c>
    </row>
    <row r="4831" spans="1:11" x14ac:dyDescent="0.3">
      <c r="A4831" s="2">
        <v>42079</v>
      </c>
      <c r="B4831">
        <v>1</v>
      </c>
      <c r="C4831">
        <v>3</v>
      </c>
      <c r="D4831" s="3">
        <v>42079.904419444443</v>
      </c>
      <c r="E4831" s="3">
        <v>42080.473020833335</v>
      </c>
      <c r="F4831" s="9">
        <f t="shared" si="450"/>
        <v>0.5686013888916932</v>
      </c>
      <c r="G4831" s="11">
        <f t="shared" si="451"/>
        <v>818.78600000403821</v>
      </c>
      <c r="H4831" t="str">
        <f t="shared" si="452"/>
        <v>Monday</v>
      </c>
      <c r="I4831">
        <f t="shared" si="453"/>
        <v>2015</v>
      </c>
      <c r="J4831" t="str">
        <f t="shared" si="454"/>
        <v>2015-03-2</v>
      </c>
      <c r="K4831" t="str">
        <f t="shared" si="455"/>
        <v>March</v>
      </c>
    </row>
    <row r="4832" spans="1:11" x14ac:dyDescent="0.3">
      <c r="A4832" s="2">
        <v>42079</v>
      </c>
      <c r="B4832">
        <v>1</v>
      </c>
      <c r="C4832">
        <v>3</v>
      </c>
      <c r="D4832" s="3">
        <v>42079.926808483797</v>
      </c>
      <c r="E4832" s="3">
        <v>42080.30709490741</v>
      </c>
      <c r="F4832" s="9">
        <f t="shared" si="450"/>
        <v>0.38028642361314269</v>
      </c>
      <c r="G4832" s="11">
        <f t="shared" si="451"/>
        <v>547.61245000292547</v>
      </c>
      <c r="H4832" t="str">
        <f t="shared" si="452"/>
        <v>Monday</v>
      </c>
      <c r="I4832">
        <f t="shared" si="453"/>
        <v>2015</v>
      </c>
      <c r="J4832" t="str">
        <f t="shared" si="454"/>
        <v>2015-03-2</v>
      </c>
      <c r="K4832" t="str">
        <f t="shared" si="455"/>
        <v>March</v>
      </c>
    </row>
    <row r="4833" spans="1:11" x14ac:dyDescent="0.3">
      <c r="A4833" s="2">
        <v>42079</v>
      </c>
      <c r="B4833">
        <v>1</v>
      </c>
      <c r="C4833">
        <v>3</v>
      </c>
      <c r="D4833" s="3">
        <v>42079.933678900466</v>
      </c>
      <c r="E4833" s="3">
        <v>42080.389074074075</v>
      </c>
      <c r="F4833" s="9">
        <f t="shared" si="450"/>
        <v>0.45539517360884929</v>
      </c>
      <c r="G4833" s="11">
        <f t="shared" si="451"/>
        <v>655.76904999674298</v>
      </c>
      <c r="H4833" t="str">
        <f t="shared" si="452"/>
        <v>Monday</v>
      </c>
      <c r="I4833">
        <f t="shared" si="453"/>
        <v>2015</v>
      </c>
      <c r="J4833" t="str">
        <f t="shared" si="454"/>
        <v>2015-03-2</v>
      </c>
      <c r="K4833" t="str">
        <f t="shared" si="455"/>
        <v>March</v>
      </c>
    </row>
    <row r="4834" spans="1:11" x14ac:dyDescent="0.3">
      <c r="A4834" s="2">
        <v>42079</v>
      </c>
      <c r="B4834">
        <v>1</v>
      </c>
      <c r="C4834">
        <v>3</v>
      </c>
      <c r="D4834" s="3">
        <v>42079.942644479168</v>
      </c>
      <c r="E4834" s="3">
        <v>42080.033333333333</v>
      </c>
      <c r="F4834" s="9">
        <f t="shared" si="450"/>
        <v>9.0688854164909571E-2</v>
      </c>
      <c r="G4834" s="11">
        <f t="shared" si="451"/>
        <v>130.59194999746978</v>
      </c>
      <c r="H4834" t="str">
        <f t="shared" si="452"/>
        <v>Monday</v>
      </c>
      <c r="I4834">
        <f t="shared" si="453"/>
        <v>2015</v>
      </c>
      <c r="J4834" t="str">
        <f t="shared" si="454"/>
        <v>2015-03-2</v>
      </c>
      <c r="K4834" t="str">
        <f t="shared" si="455"/>
        <v>March</v>
      </c>
    </row>
    <row r="4835" spans="1:11" x14ac:dyDescent="0.3">
      <c r="A4835" s="2">
        <v>42080</v>
      </c>
      <c r="B4835">
        <v>1</v>
      </c>
      <c r="C4835">
        <v>3</v>
      </c>
      <c r="D4835" s="3">
        <v>42080.005485682872</v>
      </c>
      <c r="E4835" s="3">
        <v>42082.596574074072</v>
      </c>
      <c r="F4835" s="9">
        <f t="shared" si="450"/>
        <v>2.5910883912001736</v>
      </c>
      <c r="G4835" s="11">
        <f t="shared" si="451"/>
        <v>3731.1672833282501</v>
      </c>
      <c r="H4835" t="str">
        <f t="shared" si="452"/>
        <v>Tuesday</v>
      </c>
      <c r="I4835">
        <f t="shared" si="453"/>
        <v>2015</v>
      </c>
      <c r="J4835" t="str">
        <f t="shared" si="454"/>
        <v>2015-03-3</v>
      </c>
      <c r="K4835" t="str">
        <f t="shared" si="455"/>
        <v>March</v>
      </c>
    </row>
    <row r="4836" spans="1:11" x14ac:dyDescent="0.3">
      <c r="A4836" s="2">
        <v>42080</v>
      </c>
      <c r="B4836">
        <v>0</v>
      </c>
      <c r="C4836">
        <v>4</v>
      </c>
      <c r="D4836" s="3">
        <v>42080.036370868052</v>
      </c>
      <c r="E4836" s="3">
        <v>42080.127511574072</v>
      </c>
      <c r="F4836" s="9">
        <f t="shared" si="450"/>
        <v>9.1140706019359641E-2</v>
      </c>
      <c r="G4836" s="11">
        <f t="shared" si="451"/>
        <v>131.24261666787788</v>
      </c>
      <c r="H4836" t="str">
        <f t="shared" si="452"/>
        <v>Tuesday</v>
      </c>
      <c r="I4836">
        <f t="shared" si="453"/>
        <v>2015</v>
      </c>
      <c r="J4836" t="str">
        <f t="shared" si="454"/>
        <v>2015-03-3</v>
      </c>
      <c r="K4836" t="str">
        <f t="shared" si="455"/>
        <v>March</v>
      </c>
    </row>
    <row r="4837" spans="1:11" x14ac:dyDescent="0.3">
      <c r="A4837" s="2">
        <v>42080</v>
      </c>
      <c r="B4837">
        <v>1</v>
      </c>
      <c r="C4837">
        <v>4</v>
      </c>
      <c r="D4837" s="3">
        <v>42080.044821990741</v>
      </c>
      <c r="E4837" s="3">
        <v>42080.53402777778</v>
      </c>
      <c r="F4837" s="9">
        <f t="shared" si="450"/>
        <v>0.48920578703837236</v>
      </c>
      <c r="G4837" s="11">
        <f t="shared" si="451"/>
        <v>704.4563333352562</v>
      </c>
      <c r="H4837" t="str">
        <f t="shared" si="452"/>
        <v>Tuesday</v>
      </c>
      <c r="I4837">
        <f t="shared" si="453"/>
        <v>2015</v>
      </c>
      <c r="J4837" t="str">
        <f t="shared" si="454"/>
        <v>2015-03-3</v>
      </c>
      <c r="K4837" t="str">
        <f t="shared" si="455"/>
        <v>March</v>
      </c>
    </row>
    <row r="4838" spans="1:11" x14ac:dyDescent="0.3">
      <c r="A4838" s="2">
        <v>42080</v>
      </c>
      <c r="B4838">
        <v>0</v>
      </c>
      <c r="C4838">
        <v>3</v>
      </c>
      <c r="D4838" s="3">
        <v>42080.049759259258</v>
      </c>
      <c r="E4838" s="3">
        <v>42080.653506944444</v>
      </c>
      <c r="F4838" s="9">
        <f t="shared" si="450"/>
        <v>0.60374768518522615</v>
      </c>
      <c r="G4838" s="11">
        <f t="shared" si="451"/>
        <v>869.39666666672565</v>
      </c>
      <c r="H4838" t="str">
        <f t="shared" si="452"/>
        <v>Tuesday</v>
      </c>
      <c r="I4838">
        <f t="shared" si="453"/>
        <v>2015</v>
      </c>
      <c r="J4838" t="str">
        <f t="shared" si="454"/>
        <v>2015-03-3</v>
      </c>
      <c r="K4838" t="str">
        <f t="shared" si="455"/>
        <v>March</v>
      </c>
    </row>
    <row r="4839" spans="1:11" x14ac:dyDescent="0.3">
      <c r="A4839" s="2">
        <v>42080</v>
      </c>
      <c r="B4839">
        <v>0</v>
      </c>
      <c r="C4839">
        <v>3</v>
      </c>
      <c r="D4839" s="3">
        <v>42080.051599305552</v>
      </c>
      <c r="E4839" s="3">
        <v>42080.121817129628</v>
      </c>
      <c r="F4839" s="9">
        <f t="shared" si="450"/>
        <v>7.0217824075371027E-2</v>
      </c>
      <c r="G4839" s="11">
        <f t="shared" si="451"/>
        <v>101.11366666853428</v>
      </c>
      <c r="H4839" t="str">
        <f t="shared" si="452"/>
        <v>Tuesday</v>
      </c>
      <c r="I4839">
        <f t="shared" si="453"/>
        <v>2015</v>
      </c>
      <c r="J4839" t="str">
        <f t="shared" si="454"/>
        <v>2015-03-3</v>
      </c>
      <c r="K4839" t="str">
        <f t="shared" si="455"/>
        <v>March</v>
      </c>
    </row>
    <row r="4840" spans="1:11" x14ac:dyDescent="0.3">
      <c r="A4840" s="2">
        <v>42080</v>
      </c>
      <c r="B4840">
        <v>1</v>
      </c>
      <c r="C4840">
        <v>3</v>
      </c>
      <c r="D4840" s="3">
        <v>42080.053158761577</v>
      </c>
      <c r="E4840" s="3">
        <v>42080.529907407406</v>
      </c>
      <c r="F4840" s="9">
        <f t="shared" si="450"/>
        <v>0.47674864582950249</v>
      </c>
      <c r="G4840" s="11">
        <f t="shared" si="451"/>
        <v>686.51804999448359</v>
      </c>
      <c r="H4840" t="str">
        <f t="shared" si="452"/>
        <v>Tuesday</v>
      </c>
      <c r="I4840">
        <f t="shared" si="453"/>
        <v>2015</v>
      </c>
      <c r="J4840" t="str">
        <f t="shared" si="454"/>
        <v>2015-03-3</v>
      </c>
      <c r="K4840" t="str">
        <f t="shared" si="455"/>
        <v>March</v>
      </c>
    </row>
    <row r="4841" spans="1:11" x14ac:dyDescent="0.3">
      <c r="A4841" s="2">
        <v>42080</v>
      </c>
      <c r="B4841">
        <v>0</v>
      </c>
      <c r="C4841">
        <v>4</v>
      </c>
      <c r="D4841" s="3">
        <v>42080.054722187502</v>
      </c>
      <c r="E4841" s="3">
        <v>42080.147465277776</v>
      </c>
      <c r="F4841" s="9">
        <f t="shared" si="450"/>
        <v>9.2743090273870621E-2</v>
      </c>
      <c r="G4841" s="11">
        <f t="shared" si="451"/>
        <v>133.55004999437369</v>
      </c>
      <c r="H4841" t="str">
        <f t="shared" si="452"/>
        <v>Tuesday</v>
      </c>
      <c r="I4841">
        <f t="shared" si="453"/>
        <v>2015</v>
      </c>
      <c r="J4841" t="str">
        <f t="shared" si="454"/>
        <v>2015-03-3</v>
      </c>
      <c r="K4841" t="str">
        <f t="shared" si="455"/>
        <v>March</v>
      </c>
    </row>
    <row r="4842" spans="1:11" x14ac:dyDescent="0.3">
      <c r="A4842" s="2">
        <v>42080</v>
      </c>
      <c r="B4842">
        <v>0</v>
      </c>
      <c r="C4842">
        <v>3</v>
      </c>
      <c r="D4842" s="3">
        <v>42080.059674618053</v>
      </c>
      <c r="E4842" s="3">
        <v>42080.151064814818</v>
      </c>
      <c r="F4842" s="9">
        <f t="shared" si="450"/>
        <v>9.1390196765132714E-2</v>
      </c>
      <c r="G4842" s="11">
        <f t="shared" si="451"/>
        <v>131.60188334179111</v>
      </c>
      <c r="H4842" t="str">
        <f t="shared" si="452"/>
        <v>Tuesday</v>
      </c>
      <c r="I4842">
        <f t="shared" si="453"/>
        <v>2015</v>
      </c>
      <c r="J4842" t="str">
        <f t="shared" si="454"/>
        <v>2015-03-3</v>
      </c>
      <c r="K4842" t="str">
        <f t="shared" si="455"/>
        <v>March</v>
      </c>
    </row>
    <row r="4843" spans="1:11" x14ac:dyDescent="0.3">
      <c r="A4843" s="2">
        <v>42080</v>
      </c>
      <c r="B4843">
        <v>0</v>
      </c>
      <c r="C4843">
        <v>4</v>
      </c>
      <c r="D4843" s="3">
        <v>42080.109679629626</v>
      </c>
      <c r="E4843" s="3">
        <v>42080.664085648146</v>
      </c>
      <c r="F4843" s="9">
        <f t="shared" si="450"/>
        <v>0.55440601852023974</v>
      </c>
      <c r="G4843" s="11">
        <f t="shared" si="451"/>
        <v>798.34466666914523</v>
      </c>
      <c r="H4843" t="str">
        <f t="shared" si="452"/>
        <v>Tuesday</v>
      </c>
      <c r="I4843">
        <f t="shared" si="453"/>
        <v>2015</v>
      </c>
      <c r="J4843" t="str">
        <f t="shared" si="454"/>
        <v>2015-03-3</v>
      </c>
      <c r="K4843" t="str">
        <f t="shared" si="455"/>
        <v>March</v>
      </c>
    </row>
    <row r="4844" spans="1:11" x14ac:dyDescent="0.3">
      <c r="A4844" s="2">
        <v>42080</v>
      </c>
      <c r="B4844">
        <v>1</v>
      </c>
      <c r="C4844">
        <v>3</v>
      </c>
      <c r="D4844" s="3">
        <v>42080.144372141207</v>
      </c>
      <c r="E4844" s="3">
        <v>42080.162430555552</v>
      </c>
      <c r="F4844" s="9">
        <f t="shared" si="450"/>
        <v>1.8058414345432539E-2</v>
      </c>
      <c r="G4844" s="11">
        <f t="shared" si="451"/>
        <v>26.004116657422855</v>
      </c>
      <c r="H4844" t="str">
        <f t="shared" si="452"/>
        <v>Tuesday</v>
      </c>
      <c r="I4844">
        <f t="shared" si="453"/>
        <v>2015</v>
      </c>
      <c r="J4844" t="str">
        <f t="shared" si="454"/>
        <v>2015-03-3</v>
      </c>
      <c r="K4844" t="str">
        <f t="shared" si="455"/>
        <v>March</v>
      </c>
    </row>
    <row r="4845" spans="1:11" x14ac:dyDescent="0.3">
      <c r="A4845" s="2">
        <v>42080</v>
      </c>
      <c r="B4845">
        <v>0</v>
      </c>
      <c r="C4845">
        <v>3</v>
      </c>
      <c r="D4845" s="3">
        <v>42080.185785879628</v>
      </c>
      <c r="E4845" s="3">
        <v>42080.28869212963</v>
      </c>
      <c r="F4845" s="9">
        <f t="shared" si="450"/>
        <v>0.10290625000197906</v>
      </c>
      <c r="G4845" s="11">
        <f t="shared" si="451"/>
        <v>148.18500000284985</v>
      </c>
      <c r="H4845" t="str">
        <f t="shared" si="452"/>
        <v>Tuesday</v>
      </c>
      <c r="I4845">
        <f t="shared" si="453"/>
        <v>2015</v>
      </c>
      <c r="J4845" t="str">
        <f t="shared" si="454"/>
        <v>2015-03-3</v>
      </c>
      <c r="K4845" t="str">
        <f t="shared" si="455"/>
        <v>March</v>
      </c>
    </row>
    <row r="4846" spans="1:11" x14ac:dyDescent="0.3">
      <c r="A4846" s="2">
        <v>42080</v>
      </c>
      <c r="B4846">
        <v>0</v>
      </c>
      <c r="C4846">
        <v>3</v>
      </c>
      <c r="D4846" s="3">
        <v>42080.196273148147</v>
      </c>
      <c r="E4846" s="3">
        <v>42080.473923611113</v>
      </c>
      <c r="F4846" s="9">
        <f t="shared" si="450"/>
        <v>0.27765046296553919</v>
      </c>
      <c r="G4846" s="11">
        <f t="shared" si="451"/>
        <v>399.81666667037643</v>
      </c>
      <c r="H4846" t="str">
        <f t="shared" si="452"/>
        <v>Tuesday</v>
      </c>
      <c r="I4846">
        <f t="shared" si="453"/>
        <v>2015</v>
      </c>
      <c r="J4846" t="str">
        <f t="shared" si="454"/>
        <v>2015-03-3</v>
      </c>
      <c r="K4846" t="str">
        <f t="shared" si="455"/>
        <v>March</v>
      </c>
    </row>
    <row r="4847" spans="1:11" x14ac:dyDescent="0.3">
      <c r="A4847" s="2">
        <v>42080</v>
      </c>
      <c r="B4847">
        <v>1</v>
      </c>
      <c r="C4847">
        <v>3</v>
      </c>
      <c r="D4847" s="3">
        <v>42080.237995914351</v>
      </c>
      <c r="E4847" s="3">
        <v>42080.556516203702</v>
      </c>
      <c r="F4847" s="9">
        <f t="shared" si="450"/>
        <v>0.31852028935099952</v>
      </c>
      <c r="G4847" s="11">
        <f t="shared" si="451"/>
        <v>458.66921666543931</v>
      </c>
      <c r="H4847" t="str">
        <f t="shared" si="452"/>
        <v>Tuesday</v>
      </c>
      <c r="I4847">
        <f t="shared" si="453"/>
        <v>2015</v>
      </c>
      <c r="J4847" t="str">
        <f t="shared" si="454"/>
        <v>2015-03-3</v>
      </c>
      <c r="K4847" t="str">
        <f t="shared" si="455"/>
        <v>March</v>
      </c>
    </row>
    <row r="4848" spans="1:11" x14ac:dyDescent="0.3">
      <c r="A4848" s="2">
        <v>42080</v>
      </c>
      <c r="B4848">
        <v>0</v>
      </c>
      <c r="C4848">
        <v>2</v>
      </c>
      <c r="D4848" s="3">
        <v>42080.269955868054</v>
      </c>
      <c r="E4848" s="3">
        <v>42080.819722222222</v>
      </c>
      <c r="F4848" s="9">
        <f t="shared" si="450"/>
        <v>0.54976635416824138</v>
      </c>
      <c r="G4848" s="11">
        <f t="shared" si="451"/>
        <v>791.66355000226758</v>
      </c>
      <c r="H4848" t="str">
        <f t="shared" si="452"/>
        <v>Tuesday</v>
      </c>
      <c r="I4848">
        <f t="shared" si="453"/>
        <v>2015</v>
      </c>
      <c r="J4848" t="str">
        <f t="shared" si="454"/>
        <v>2015-03-3</v>
      </c>
      <c r="K4848" t="str">
        <f t="shared" si="455"/>
        <v>March</v>
      </c>
    </row>
    <row r="4849" spans="1:11" x14ac:dyDescent="0.3">
      <c r="A4849" s="2">
        <v>42080</v>
      </c>
      <c r="B4849">
        <v>1</v>
      </c>
      <c r="C4849">
        <v>2</v>
      </c>
      <c r="D4849" s="3">
        <v>42080.292768055559</v>
      </c>
      <c r="E4849" s="3">
        <v>42081.470138888886</v>
      </c>
      <c r="F4849" s="9">
        <f t="shared" si="450"/>
        <v>1.1773708333275863</v>
      </c>
      <c r="G4849" s="11">
        <f t="shared" si="451"/>
        <v>1695.4139999917243</v>
      </c>
      <c r="H4849" t="str">
        <f t="shared" si="452"/>
        <v>Tuesday</v>
      </c>
      <c r="I4849">
        <f t="shared" si="453"/>
        <v>2015</v>
      </c>
      <c r="J4849" t="str">
        <f t="shared" si="454"/>
        <v>2015-03-3</v>
      </c>
      <c r="K4849" t="str">
        <f t="shared" si="455"/>
        <v>March</v>
      </c>
    </row>
    <row r="4850" spans="1:11" x14ac:dyDescent="0.3">
      <c r="A4850" s="2">
        <v>42080</v>
      </c>
      <c r="B4850">
        <v>1</v>
      </c>
      <c r="C4850">
        <v>4</v>
      </c>
      <c r="D4850" s="3">
        <v>42080.310567858796</v>
      </c>
      <c r="E4850" s="3">
        <v>42080.571076388886</v>
      </c>
      <c r="F4850" s="9">
        <f t="shared" si="450"/>
        <v>0.26050853008928243</v>
      </c>
      <c r="G4850" s="11">
        <f t="shared" si="451"/>
        <v>375.1322833285667</v>
      </c>
      <c r="H4850" t="str">
        <f t="shared" si="452"/>
        <v>Tuesday</v>
      </c>
      <c r="I4850">
        <f t="shared" si="453"/>
        <v>2015</v>
      </c>
      <c r="J4850" t="str">
        <f t="shared" si="454"/>
        <v>2015-03-3</v>
      </c>
      <c r="K4850" t="str">
        <f t="shared" si="455"/>
        <v>March</v>
      </c>
    </row>
    <row r="4851" spans="1:11" x14ac:dyDescent="0.3">
      <c r="A4851" s="2">
        <v>42080</v>
      </c>
      <c r="B4851">
        <v>1</v>
      </c>
      <c r="C4851">
        <v>3</v>
      </c>
      <c r="D4851" s="3">
        <v>42080.353951354169</v>
      </c>
      <c r="E4851" s="3">
        <v>42080.637870370374</v>
      </c>
      <c r="F4851" s="9">
        <f t="shared" si="450"/>
        <v>0.2839190162048908</v>
      </c>
      <c r="G4851" s="11">
        <f t="shared" si="451"/>
        <v>408.84338333504274</v>
      </c>
      <c r="H4851" t="str">
        <f t="shared" si="452"/>
        <v>Tuesday</v>
      </c>
      <c r="I4851">
        <f t="shared" si="453"/>
        <v>2015</v>
      </c>
      <c r="J4851" t="str">
        <f t="shared" si="454"/>
        <v>2015-03-3</v>
      </c>
      <c r="K4851" t="str">
        <f t="shared" si="455"/>
        <v>March</v>
      </c>
    </row>
    <row r="4852" spans="1:11" x14ac:dyDescent="0.3">
      <c r="A4852" s="2">
        <v>42080</v>
      </c>
      <c r="B4852">
        <v>0</v>
      </c>
      <c r="C4852">
        <v>3</v>
      </c>
      <c r="D4852" s="3">
        <v>42080.401826273148</v>
      </c>
      <c r="E4852" s="3">
        <v>42080.481759259259</v>
      </c>
      <c r="F4852" s="9">
        <f t="shared" si="450"/>
        <v>7.9932986111089122E-2</v>
      </c>
      <c r="G4852" s="11">
        <f t="shared" si="451"/>
        <v>115.10349999996834</v>
      </c>
      <c r="H4852" t="str">
        <f t="shared" si="452"/>
        <v>Tuesday</v>
      </c>
      <c r="I4852">
        <f t="shared" si="453"/>
        <v>2015</v>
      </c>
      <c r="J4852" t="str">
        <f t="shared" si="454"/>
        <v>2015-03-3</v>
      </c>
      <c r="K4852" t="str">
        <f t="shared" si="455"/>
        <v>March</v>
      </c>
    </row>
    <row r="4853" spans="1:11" x14ac:dyDescent="0.3">
      <c r="A4853" s="2">
        <v>42080</v>
      </c>
      <c r="B4853">
        <v>1</v>
      </c>
      <c r="C4853">
        <v>3</v>
      </c>
      <c r="D4853" s="3">
        <v>42080.411276307874</v>
      </c>
      <c r="E4853" s="3">
        <v>42080.572974537034</v>
      </c>
      <c r="F4853" s="9">
        <f t="shared" si="450"/>
        <v>0.16169822915981058</v>
      </c>
      <c r="G4853" s="11">
        <f t="shared" si="451"/>
        <v>232.84544999012724</v>
      </c>
      <c r="H4853" t="str">
        <f t="shared" si="452"/>
        <v>Tuesday</v>
      </c>
      <c r="I4853">
        <f t="shared" si="453"/>
        <v>2015</v>
      </c>
      <c r="J4853" t="str">
        <f t="shared" si="454"/>
        <v>2015-03-3</v>
      </c>
      <c r="K4853" t="str">
        <f t="shared" si="455"/>
        <v>March</v>
      </c>
    </row>
    <row r="4854" spans="1:11" x14ac:dyDescent="0.3">
      <c r="A4854" s="2">
        <v>42080</v>
      </c>
      <c r="B4854">
        <v>1</v>
      </c>
      <c r="C4854">
        <v>3</v>
      </c>
      <c r="D4854" s="3">
        <v>42080.413730439817</v>
      </c>
      <c r="E4854" s="3">
        <v>42080.614074074074</v>
      </c>
      <c r="F4854" s="9">
        <f t="shared" si="450"/>
        <v>0.2003436342565692</v>
      </c>
      <c r="G4854" s="11">
        <f t="shared" si="451"/>
        <v>288.49483332945965</v>
      </c>
      <c r="H4854" t="str">
        <f t="shared" si="452"/>
        <v>Tuesday</v>
      </c>
      <c r="I4854">
        <f t="shared" si="453"/>
        <v>2015</v>
      </c>
      <c r="J4854" t="str">
        <f t="shared" si="454"/>
        <v>2015-03-3</v>
      </c>
      <c r="K4854" t="str">
        <f t="shared" si="455"/>
        <v>March</v>
      </c>
    </row>
    <row r="4855" spans="1:11" x14ac:dyDescent="0.3">
      <c r="A4855" s="2">
        <v>42080</v>
      </c>
      <c r="B4855">
        <v>0</v>
      </c>
      <c r="C4855">
        <v>3</v>
      </c>
      <c r="D4855" s="3">
        <v>42080.416773726851</v>
      </c>
      <c r="E4855" s="3">
        <v>42080.909386574072</v>
      </c>
      <c r="F4855" s="9">
        <f t="shared" si="450"/>
        <v>0.49261284722160781</v>
      </c>
      <c r="G4855" s="11">
        <f t="shared" si="451"/>
        <v>709.36249999911524</v>
      </c>
      <c r="H4855" t="str">
        <f t="shared" si="452"/>
        <v>Tuesday</v>
      </c>
      <c r="I4855">
        <f t="shared" si="453"/>
        <v>2015</v>
      </c>
      <c r="J4855" t="str">
        <f t="shared" si="454"/>
        <v>2015-03-3</v>
      </c>
      <c r="K4855" t="str">
        <f t="shared" si="455"/>
        <v>March</v>
      </c>
    </row>
    <row r="4856" spans="1:11" x14ac:dyDescent="0.3">
      <c r="A4856" s="2">
        <v>42080</v>
      </c>
      <c r="B4856">
        <v>1</v>
      </c>
      <c r="C4856">
        <v>4</v>
      </c>
      <c r="D4856" s="3">
        <v>42080.432521493058</v>
      </c>
      <c r="E4856" s="3">
        <v>42080.739374999997</v>
      </c>
      <c r="F4856" s="9">
        <f t="shared" si="450"/>
        <v>0.30685350693966029</v>
      </c>
      <c r="G4856" s="11">
        <f t="shared" si="451"/>
        <v>441.86904999311082</v>
      </c>
      <c r="H4856" t="str">
        <f t="shared" si="452"/>
        <v>Tuesday</v>
      </c>
      <c r="I4856">
        <f t="shared" si="453"/>
        <v>2015</v>
      </c>
      <c r="J4856" t="str">
        <f t="shared" si="454"/>
        <v>2015-03-3</v>
      </c>
      <c r="K4856" t="str">
        <f t="shared" si="455"/>
        <v>March</v>
      </c>
    </row>
    <row r="4857" spans="1:11" x14ac:dyDescent="0.3">
      <c r="A4857" s="2">
        <v>42080</v>
      </c>
      <c r="B4857">
        <v>1</v>
      </c>
      <c r="C4857">
        <v>3</v>
      </c>
      <c r="D4857" s="3">
        <v>42080.43598978009</v>
      </c>
      <c r="E4857" s="3">
        <v>42080.74423611111</v>
      </c>
      <c r="F4857" s="9">
        <f t="shared" si="450"/>
        <v>0.30824633102020016</v>
      </c>
      <c r="G4857" s="11">
        <f t="shared" si="451"/>
        <v>443.87471666908823</v>
      </c>
      <c r="H4857" t="str">
        <f t="shared" si="452"/>
        <v>Tuesday</v>
      </c>
      <c r="I4857">
        <f t="shared" si="453"/>
        <v>2015</v>
      </c>
      <c r="J4857" t="str">
        <f t="shared" si="454"/>
        <v>2015-03-3</v>
      </c>
      <c r="K4857" t="str">
        <f t="shared" si="455"/>
        <v>March</v>
      </c>
    </row>
    <row r="4858" spans="1:11" x14ac:dyDescent="0.3">
      <c r="A4858" s="2">
        <v>42080</v>
      </c>
      <c r="B4858">
        <v>0</v>
      </c>
      <c r="C4858">
        <v>3</v>
      </c>
      <c r="D4858" s="3">
        <v>42080.439731909719</v>
      </c>
      <c r="E4858" s="3">
        <v>42080.485972222225</v>
      </c>
      <c r="F4858" s="9">
        <f t="shared" si="450"/>
        <v>4.6240312505688053E-2</v>
      </c>
      <c r="G4858" s="11">
        <f t="shared" si="451"/>
        <v>66.586050008190796</v>
      </c>
      <c r="H4858" t="str">
        <f t="shared" si="452"/>
        <v>Tuesday</v>
      </c>
      <c r="I4858">
        <f t="shared" si="453"/>
        <v>2015</v>
      </c>
      <c r="J4858" t="str">
        <f t="shared" si="454"/>
        <v>2015-03-3</v>
      </c>
      <c r="K4858" t="str">
        <f t="shared" si="455"/>
        <v>March</v>
      </c>
    </row>
    <row r="4859" spans="1:11" x14ac:dyDescent="0.3">
      <c r="A4859" s="2">
        <v>42080</v>
      </c>
      <c r="B4859">
        <v>1</v>
      </c>
      <c r="C4859">
        <v>3</v>
      </c>
      <c r="D4859" s="3">
        <v>42080.450678275462</v>
      </c>
      <c r="E4859" s="3">
        <v>42082.819456018522</v>
      </c>
      <c r="F4859" s="9">
        <f t="shared" si="450"/>
        <v>2.368777743060491</v>
      </c>
      <c r="G4859" s="11">
        <f t="shared" si="451"/>
        <v>3411.0399500071071</v>
      </c>
      <c r="H4859" t="str">
        <f t="shared" si="452"/>
        <v>Tuesday</v>
      </c>
      <c r="I4859">
        <f t="shared" si="453"/>
        <v>2015</v>
      </c>
      <c r="J4859" t="str">
        <f t="shared" si="454"/>
        <v>2015-03-3</v>
      </c>
      <c r="K4859" t="str">
        <f t="shared" si="455"/>
        <v>March</v>
      </c>
    </row>
    <row r="4860" spans="1:11" x14ac:dyDescent="0.3">
      <c r="A4860" s="2">
        <v>42080</v>
      </c>
      <c r="B4860">
        <v>0</v>
      </c>
      <c r="C4860">
        <v>3</v>
      </c>
      <c r="D4860" s="3">
        <v>42080.47064417824</v>
      </c>
      <c r="E4860" s="3">
        <v>42080.787256944444</v>
      </c>
      <c r="F4860" s="9">
        <f t="shared" si="450"/>
        <v>0.31661276620434364</v>
      </c>
      <c r="G4860" s="11">
        <f t="shared" si="451"/>
        <v>455.92238333425485</v>
      </c>
      <c r="H4860" t="str">
        <f t="shared" si="452"/>
        <v>Tuesday</v>
      </c>
      <c r="I4860">
        <f t="shared" si="453"/>
        <v>2015</v>
      </c>
      <c r="J4860" t="str">
        <f t="shared" si="454"/>
        <v>2015-03-3</v>
      </c>
      <c r="K4860" t="str">
        <f t="shared" si="455"/>
        <v>March</v>
      </c>
    </row>
    <row r="4861" spans="1:11" x14ac:dyDescent="0.3">
      <c r="A4861" s="2">
        <v>42080</v>
      </c>
      <c r="B4861">
        <v>1</v>
      </c>
      <c r="C4861">
        <v>3</v>
      </c>
      <c r="D4861" s="3">
        <v>42080.484636805559</v>
      </c>
      <c r="E4861" s="3">
        <v>42080.635520833333</v>
      </c>
      <c r="F4861" s="9">
        <f t="shared" si="450"/>
        <v>0.15088402777473675</v>
      </c>
      <c r="G4861" s="11">
        <f t="shared" si="451"/>
        <v>217.27299999562092</v>
      </c>
      <c r="H4861" t="str">
        <f t="shared" si="452"/>
        <v>Tuesday</v>
      </c>
      <c r="I4861">
        <f t="shared" si="453"/>
        <v>2015</v>
      </c>
      <c r="J4861" t="str">
        <f t="shared" si="454"/>
        <v>2015-03-3</v>
      </c>
      <c r="K4861" t="str">
        <f t="shared" si="455"/>
        <v>March</v>
      </c>
    </row>
    <row r="4862" spans="1:11" x14ac:dyDescent="0.3">
      <c r="A4862" s="2">
        <v>42080</v>
      </c>
      <c r="B4862">
        <v>0</v>
      </c>
      <c r="C4862">
        <v>3</v>
      </c>
      <c r="D4862" s="3">
        <v>42080.491995567128</v>
      </c>
      <c r="E4862" s="3">
        <v>42080.583773148152</v>
      </c>
      <c r="F4862" s="9">
        <f t="shared" si="450"/>
        <v>9.1777581023052335E-2</v>
      </c>
      <c r="G4862" s="11">
        <f t="shared" si="451"/>
        <v>132.15971667319536</v>
      </c>
      <c r="H4862" t="str">
        <f t="shared" si="452"/>
        <v>Tuesday</v>
      </c>
      <c r="I4862">
        <f t="shared" si="453"/>
        <v>2015</v>
      </c>
      <c r="J4862" t="str">
        <f t="shared" si="454"/>
        <v>2015-03-3</v>
      </c>
      <c r="K4862" t="str">
        <f t="shared" si="455"/>
        <v>March</v>
      </c>
    </row>
    <row r="4863" spans="1:11" x14ac:dyDescent="0.3">
      <c r="A4863" s="2">
        <v>42080</v>
      </c>
      <c r="B4863">
        <v>1</v>
      </c>
      <c r="C4863">
        <v>4</v>
      </c>
      <c r="D4863" s="3">
        <v>42080.493453240742</v>
      </c>
      <c r="E4863" s="3">
        <v>42080.873761574076</v>
      </c>
      <c r="F4863" s="9">
        <f t="shared" si="450"/>
        <v>0.38030833333323244</v>
      </c>
      <c r="G4863" s="11">
        <f t="shared" si="451"/>
        <v>547.64399999985471</v>
      </c>
      <c r="H4863" t="str">
        <f t="shared" si="452"/>
        <v>Tuesday</v>
      </c>
      <c r="I4863">
        <f t="shared" si="453"/>
        <v>2015</v>
      </c>
      <c r="J4863" t="str">
        <f t="shared" si="454"/>
        <v>2015-03-3</v>
      </c>
      <c r="K4863" t="str">
        <f t="shared" si="455"/>
        <v>March</v>
      </c>
    </row>
    <row r="4864" spans="1:11" x14ac:dyDescent="0.3">
      <c r="A4864" s="2">
        <v>42080</v>
      </c>
      <c r="B4864">
        <v>1</v>
      </c>
      <c r="C4864">
        <v>3</v>
      </c>
      <c r="D4864" s="3">
        <v>42080.513550000003</v>
      </c>
      <c r="E4864" s="3">
        <v>42080.602766203701</v>
      </c>
      <c r="F4864" s="9">
        <f t="shared" si="450"/>
        <v>8.9216203698015306E-2</v>
      </c>
      <c r="G4864" s="11">
        <f t="shared" si="451"/>
        <v>128.47133332514204</v>
      </c>
      <c r="H4864" t="str">
        <f t="shared" si="452"/>
        <v>Tuesday</v>
      </c>
      <c r="I4864">
        <f t="shared" si="453"/>
        <v>2015</v>
      </c>
      <c r="J4864" t="str">
        <f t="shared" si="454"/>
        <v>2015-03-3</v>
      </c>
      <c r="K4864" t="str">
        <f t="shared" si="455"/>
        <v>March</v>
      </c>
    </row>
    <row r="4865" spans="1:11" x14ac:dyDescent="0.3">
      <c r="A4865" s="2">
        <v>42080</v>
      </c>
      <c r="B4865">
        <v>0</v>
      </c>
      <c r="C4865">
        <v>3</v>
      </c>
      <c r="D4865" s="3">
        <v>42080.550979479165</v>
      </c>
      <c r="E4865" s="3">
        <v>42080.971168981479</v>
      </c>
      <c r="F4865" s="9">
        <f t="shared" si="450"/>
        <v>0.42018950231431518</v>
      </c>
      <c r="G4865" s="11">
        <f t="shared" si="451"/>
        <v>605.07288333261386</v>
      </c>
      <c r="H4865" t="str">
        <f t="shared" si="452"/>
        <v>Tuesday</v>
      </c>
      <c r="I4865">
        <f t="shared" si="453"/>
        <v>2015</v>
      </c>
      <c r="J4865" t="str">
        <f t="shared" si="454"/>
        <v>2015-03-3</v>
      </c>
      <c r="K4865" t="str">
        <f t="shared" si="455"/>
        <v>March</v>
      </c>
    </row>
    <row r="4866" spans="1:11" x14ac:dyDescent="0.3">
      <c r="A4866" s="2">
        <v>42080</v>
      </c>
      <c r="B4866">
        <v>0</v>
      </c>
      <c r="C4866">
        <v>3</v>
      </c>
      <c r="D4866" s="3">
        <v>42080.552961030095</v>
      </c>
      <c r="E4866" s="3">
        <v>42080.65625</v>
      </c>
      <c r="F4866" s="9">
        <f t="shared" si="450"/>
        <v>0.1032889699054067</v>
      </c>
      <c r="G4866" s="11">
        <f t="shared" si="451"/>
        <v>148.73611666378565</v>
      </c>
      <c r="H4866" t="str">
        <f t="shared" si="452"/>
        <v>Tuesday</v>
      </c>
      <c r="I4866">
        <f t="shared" si="453"/>
        <v>2015</v>
      </c>
      <c r="J4866" t="str">
        <f t="shared" si="454"/>
        <v>2015-03-3</v>
      </c>
      <c r="K4866" t="str">
        <f t="shared" si="455"/>
        <v>March</v>
      </c>
    </row>
    <row r="4867" spans="1:11" x14ac:dyDescent="0.3">
      <c r="A4867" s="2">
        <v>42080</v>
      </c>
      <c r="B4867">
        <v>1</v>
      </c>
      <c r="C4867">
        <v>3</v>
      </c>
      <c r="D4867" s="3">
        <v>42080.55447800926</v>
      </c>
      <c r="E4867" s="3">
        <v>42080.70988425926</v>
      </c>
      <c r="F4867" s="9">
        <f t="shared" ref="F4867:F4930" si="456">E4867-D4867</f>
        <v>0.15540624999994179</v>
      </c>
      <c r="G4867" s="11">
        <f t="shared" ref="G4867:G4930" si="457">F4867*1440</f>
        <v>223.78499999991618</v>
      </c>
      <c r="H4867" t="str">
        <f t="shared" ref="H4867:H4930" si="458">TEXT(A4867,"dddd")</f>
        <v>Tuesday</v>
      </c>
      <c r="I4867">
        <f t="shared" ref="I4867:I4930" si="459">YEAR(A4867)</f>
        <v>2015</v>
      </c>
      <c r="J4867" t="str">
        <f t="shared" ref="J4867:J4930" si="460">I4867&amp;"-"&amp;TEXT(A4867,"mm")&amp;"-"&amp;WEEKDAY(A4867)</f>
        <v>2015-03-3</v>
      </c>
      <c r="K4867" t="str">
        <f t="shared" ref="K4867:K4930" si="461">TEXT(A4867,"mmmm")</f>
        <v>March</v>
      </c>
    </row>
    <row r="4868" spans="1:11" x14ac:dyDescent="0.3">
      <c r="A4868" s="2">
        <v>42080</v>
      </c>
      <c r="B4868">
        <v>1</v>
      </c>
      <c r="C4868">
        <v>3</v>
      </c>
      <c r="D4868" s="3">
        <v>42080.578635185186</v>
      </c>
      <c r="E4868" s="3">
        <v>42080.764768518522</v>
      </c>
      <c r="F4868" s="9">
        <f t="shared" si="456"/>
        <v>0.18613333333632909</v>
      </c>
      <c r="G4868" s="11">
        <f t="shared" si="457"/>
        <v>268.03200000431389</v>
      </c>
      <c r="H4868" t="str">
        <f t="shared" si="458"/>
        <v>Tuesday</v>
      </c>
      <c r="I4868">
        <f t="shared" si="459"/>
        <v>2015</v>
      </c>
      <c r="J4868" t="str">
        <f t="shared" si="460"/>
        <v>2015-03-3</v>
      </c>
      <c r="K4868" t="str">
        <f t="shared" si="461"/>
        <v>March</v>
      </c>
    </row>
    <row r="4869" spans="1:11" x14ac:dyDescent="0.3">
      <c r="A4869" s="2">
        <v>42080</v>
      </c>
      <c r="B4869">
        <v>1</v>
      </c>
      <c r="C4869">
        <v>3</v>
      </c>
      <c r="D4869" s="3">
        <v>42080.589286423608</v>
      </c>
      <c r="E4869" s="3">
        <v>42080.664664351854</v>
      </c>
      <c r="F4869" s="9">
        <f t="shared" si="456"/>
        <v>7.5377928245870862E-2</v>
      </c>
      <c r="G4869" s="11">
        <f t="shared" si="457"/>
        <v>108.54421667405404</v>
      </c>
      <c r="H4869" t="str">
        <f t="shared" si="458"/>
        <v>Tuesday</v>
      </c>
      <c r="I4869">
        <f t="shared" si="459"/>
        <v>2015</v>
      </c>
      <c r="J4869" t="str">
        <f t="shared" si="460"/>
        <v>2015-03-3</v>
      </c>
      <c r="K4869" t="str">
        <f t="shared" si="461"/>
        <v>March</v>
      </c>
    </row>
    <row r="4870" spans="1:11" x14ac:dyDescent="0.3">
      <c r="A4870" s="2">
        <v>42080</v>
      </c>
      <c r="B4870">
        <v>1</v>
      </c>
      <c r="C4870">
        <v>2</v>
      </c>
      <c r="D4870" s="3">
        <v>42080.586346909724</v>
      </c>
      <c r="E4870" s="3">
        <v>42080.843634259261</v>
      </c>
      <c r="F4870" s="9">
        <f t="shared" si="456"/>
        <v>0.25728734953736421</v>
      </c>
      <c r="G4870" s="11">
        <f t="shared" si="457"/>
        <v>370.49378333380446</v>
      </c>
      <c r="H4870" t="str">
        <f t="shared" si="458"/>
        <v>Tuesday</v>
      </c>
      <c r="I4870">
        <f t="shared" si="459"/>
        <v>2015</v>
      </c>
      <c r="J4870" t="str">
        <f t="shared" si="460"/>
        <v>2015-03-3</v>
      </c>
      <c r="K4870" t="str">
        <f t="shared" si="461"/>
        <v>March</v>
      </c>
    </row>
    <row r="4871" spans="1:11" x14ac:dyDescent="0.3">
      <c r="A4871" s="2">
        <v>42080</v>
      </c>
      <c r="B4871">
        <v>0</v>
      </c>
      <c r="C4871">
        <v>3</v>
      </c>
      <c r="D4871" s="3">
        <v>42080.615245752313</v>
      </c>
      <c r="E4871" s="3">
        <v>42080.979259259257</v>
      </c>
      <c r="F4871" s="9">
        <f t="shared" si="456"/>
        <v>0.3640135069435928</v>
      </c>
      <c r="G4871" s="11">
        <f t="shared" si="457"/>
        <v>524.17944999877363</v>
      </c>
      <c r="H4871" t="str">
        <f t="shared" si="458"/>
        <v>Tuesday</v>
      </c>
      <c r="I4871">
        <f t="shared" si="459"/>
        <v>2015</v>
      </c>
      <c r="J4871" t="str">
        <f t="shared" si="460"/>
        <v>2015-03-3</v>
      </c>
      <c r="K4871" t="str">
        <f t="shared" si="461"/>
        <v>March</v>
      </c>
    </row>
    <row r="4872" spans="1:11" x14ac:dyDescent="0.3">
      <c r="A4872" s="2">
        <v>42080</v>
      </c>
      <c r="B4872">
        <v>0</v>
      </c>
      <c r="C4872">
        <v>3</v>
      </c>
      <c r="D4872" s="3">
        <v>42080.629264583331</v>
      </c>
      <c r="E4872" s="3">
        <v>42080.907361111109</v>
      </c>
      <c r="F4872" s="9">
        <f t="shared" si="456"/>
        <v>0.27809652777796146</v>
      </c>
      <c r="G4872" s="11">
        <f t="shared" si="457"/>
        <v>400.4590000002645</v>
      </c>
      <c r="H4872" t="str">
        <f t="shared" si="458"/>
        <v>Tuesday</v>
      </c>
      <c r="I4872">
        <f t="shared" si="459"/>
        <v>2015</v>
      </c>
      <c r="J4872" t="str">
        <f t="shared" si="460"/>
        <v>2015-03-3</v>
      </c>
      <c r="K4872" t="str">
        <f t="shared" si="461"/>
        <v>March</v>
      </c>
    </row>
    <row r="4873" spans="1:11" x14ac:dyDescent="0.3">
      <c r="A4873" s="2">
        <v>42080</v>
      </c>
      <c r="B4873">
        <v>1</v>
      </c>
      <c r="C4873">
        <v>3</v>
      </c>
      <c r="D4873" s="3">
        <v>42080.631887615738</v>
      </c>
      <c r="E4873" s="3">
        <v>42081.260335648149</v>
      </c>
      <c r="F4873" s="9">
        <f t="shared" si="456"/>
        <v>0.62844803241023328</v>
      </c>
      <c r="G4873" s="11">
        <f t="shared" si="457"/>
        <v>904.96516667073593</v>
      </c>
      <c r="H4873" t="str">
        <f t="shared" si="458"/>
        <v>Tuesday</v>
      </c>
      <c r="I4873">
        <f t="shared" si="459"/>
        <v>2015</v>
      </c>
      <c r="J4873" t="str">
        <f t="shared" si="460"/>
        <v>2015-03-3</v>
      </c>
      <c r="K4873" t="str">
        <f t="shared" si="461"/>
        <v>March</v>
      </c>
    </row>
    <row r="4874" spans="1:11" x14ac:dyDescent="0.3">
      <c r="A4874" s="2">
        <v>42080</v>
      </c>
      <c r="B4874">
        <v>1</v>
      </c>
      <c r="C4874">
        <v>3</v>
      </c>
      <c r="D4874" s="3">
        <v>42080.645657210647</v>
      </c>
      <c r="E4874" s="3">
        <v>42081.002013888887</v>
      </c>
      <c r="F4874" s="9">
        <f t="shared" si="456"/>
        <v>0.35635667823953554</v>
      </c>
      <c r="G4874" s="11">
        <f t="shared" si="457"/>
        <v>513.15361666493118</v>
      </c>
      <c r="H4874" t="str">
        <f t="shared" si="458"/>
        <v>Tuesday</v>
      </c>
      <c r="I4874">
        <f t="shared" si="459"/>
        <v>2015</v>
      </c>
      <c r="J4874" t="str">
        <f t="shared" si="460"/>
        <v>2015-03-3</v>
      </c>
      <c r="K4874" t="str">
        <f t="shared" si="461"/>
        <v>March</v>
      </c>
    </row>
    <row r="4875" spans="1:11" x14ac:dyDescent="0.3">
      <c r="A4875" s="2">
        <v>42080</v>
      </c>
      <c r="B4875">
        <v>0</v>
      </c>
      <c r="C4875">
        <v>3</v>
      </c>
      <c r="D4875" s="3">
        <v>42080.648964386572</v>
      </c>
      <c r="E4875" s="3">
        <v>42080.724629629629</v>
      </c>
      <c r="F4875" s="9">
        <f t="shared" si="456"/>
        <v>7.5665243057301268E-2</v>
      </c>
      <c r="G4875" s="11">
        <f t="shared" si="457"/>
        <v>108.95795000251383</v>
      </c>
      <c r="H4875" t="str">
        <f t="shared" si="458"/>
        <v>Tuesday</v>
      </c>
      <c r="I4875">
        <f t="shared" si="459"/>
        <v>2015</v>
      </c>
      <c r="J4875" t="str">
        <f t="shared" si="460"/>
        <v>2015-03-3</v>
      </c>
      <c r="K4875" t="str">
        <f t="shared" si="461"/>
        <v>March</v>
      </c>
    </row>
    <row r="4876" spans="1:11" x14ac:dyDescent="0.3">
      <c r="A4876" s="2">
        <v>42080</v>
      </c>
      <c r="B4876">
        <v>1</v>
      </c>
      <c r="C4876">
        <v>5</v>
      </c>
      <c r="D4876" s="3">
        <v>42080.650241006944</v>
      </c>
      <c r="E4876" s="3">
        <v>42080.723194444443</v>
      </c>
      <c r="F4876" s="9">
        <f t="shared" si="456"/>
        <v>7.2953437498654239E-2</v>
      </c>
      <c r="G4876" s="11">
        <f t="shared" si="457"/>
        <v>105.0529499980621</v>
      </c>
      <c r="H4876" t="str">
        <f t="shared" si="458"/>
        <v>Tuesday</v>
      </c>
      <c r="I4876">
        <f t="shared" si="459"/>
        <v>2015</v>
      </c>
      <c r="J4876" t="str">
        <f t="shared" si="460"/>
        <v>2015-03-3</v>
      </c>
      <c r="K4876" t="str">
        <f t="shared" si="461"/>
        <v>March</v>
      </c>
    </row>
    <row r="4877" spans="1:11" x14ac:dyDescent="0.3">
      <c r="A4877" s="2">
        <v>42080</v>
      </c>
      <c r="B4877">
        <v>0</v>
      </c>
      <c r="C4877">
        <v>3</v>
      </c>
      <c r="D4877" s="3">
        <v>42080.65398221065</v>
      </c>
      <c r="E4877" s="3">
        <v>42080.861770833333</v>
      </c>
      <c r="F4877" s="9">
        <f t="shared" si="456"/>
        <v>0.20778862268343801</v>
      </c>
      <c r="G4877" s="11">
        <f t="shared" si="457"/>
        <v>299.21561666415073</v>
      </c>
      <c r="H4877" t="str">
        <f t="shared" si="458"/>
        <v>Tuesday</v>
      </c>
      <c r="I4877">
        <f t="shared" si="459"/>
        <v>2015</v>
      </c>
      <c r="J4877" t="str">
        <f t="shared" si="460"/>
        <v>2015-03-3</v>
      </c>
      <c r="K4877" t="str">
        <f t="shared" si="461"/>
        <v>March</v>
      </c>
    </row>
    <row r="4878" spans="1:11" x14ac:dyDescent="0.3">
      <c r="A4878" s="2">
        <v>42080</v>
      </c>
      <c r="B4878">
        <v>1</v>
      </c>
      <c r="C4878">
        <v>3</v>
      </c>
      <c r="D4878" s="3">
        <v>42080.66268429398</v>
      </c>
      <c r="E4878" s="3">
        <v>42081.548634259256</v>
      </c>
      <c r="F4878" s="9">
        <f t="shared" si="456"/>
        <v>0.88594996527535841</v>
      </c>
      <c r="G4878" s="11">
        <f t="shared" si="457"/>
        <v>1275.7679499965161</v>
      </c>
      <c r="H4878" t="str">
        <f t="shared" si="458"/>
        <v>Tuesday</v>
      </c>
      <c r="I4878">
        <f t="shared" si="459"/>
        <v>2015</v>
      </c>
      <c r="J4878" t="str">
        <f t="shared" si="460"/>
        <v>2015-03-3</v>
      </c>
      <c r="K4878" t="str">
        <f t="shared" si="461"/>
        <v>March</v>
      </c>
    </row>
    <row r="4879" spans="1:11" x14ac:dyDescent="0.3">
      <c r="A4879" s="2">
        <v>42080</v>
      </c>
      <c r="B4879">
        <v>1</v>
      </c>
      <c r="C4879">
        <v>3</v>
      </c>
      <c r="D4879" s="3">
        <v>42080.665485613426</v>
      </c>
      <c r="E4879" s="3">
        <v>42080.75681712963</v>
      </c>
      <c r="F4879" s="9">
        <f t="shared" si="456"/>
        <v>9.1331516203354113E-2</v>
      </c>
      <c r="G4879" s="11">
        <f t="shared" si="457"/>
        <v>131.51738333282992</v>
      </c>
      <c r="H4879" t="str">
        <f t="shared" si="458"/>
        <v>Tuesday</v>
      </c>
      <c r="I4879">
        <f t="shared" si="459"/>
        <v>2015</v>
      </c>
      <c r="J4879" t="str">
        <f t="shared" si="460"/>
        <v>2015-03-3</v>
      </c>
      <c r="K4879" t="str">
        <f t="shared" si="461"/>
        <v>March</v>
      </c>
    </row>
    <row r="4880" spans="1:11" x14ac:dyDescent="0.3">
      <c r="A4880" s="2">
        <v>42080</v>
      </c>
      <c r="B4880">
        <v>1</v>
      </c>
      <c r="C4880">
        <v>3</v>
      </c>
      <c r="D4880" s="3">
        <v>42080.751872025467</v>
      </c>
      <c r="E4880" s="3">
        <v>42080.864131944443</v>
      </c>
      <c r="F4880" s="9">
        <f t="shared" si="456"/>
        <v>0.11225991897663334</v>
      </c>
      <c r="G4880" s="11">
        <f t="shared" si="457"/>
        <v>161.65428332635202</v>
      </c>
      <c r="H4880" t="str">
        <f t="shared" si="458"/>
        <v>Tuesday</v>
      </c>
      <c r="I4880">
        <f t="shared" si="459"/>
        <v>2015</v>
      </c>
      <c r="J4880" t="str">
        <f t="shared" si="460"/>
        <v>2015-03-3</v>
      </c>
      <c r="K4880" t="str">
        <f t="shared" si="461"/>
        <v>March</v>
      </c>
    </row>
    <row r="4881" spans="1:11" x14ac:dyDescent="0.3">
      <c r="A4881" s="2">
        <v>42080</v>
      </c>
      <c r="B4881">
        <v>0</v>
      </c>
      <c r="C4881">
        <v>3</v>
      </c>
      <c r="D4881" s="3">
        <v>42080.778934525464</v>
      </c>
      <c r="E4881" s="3">
        <v>42081.598773148151</v>
      </c>
      <c r="F4881" s="9">
        <f t="shared" si="456"/>
        <v>0.81983862268680241</v>
      </c>
      <c r="G4881" s="11">
        <f t="shared" si="457"/>
        <v>1180.5676166689955</v>
      </c>
      <c r="H4881" t="str">
        <f t="shared" si="458"/>
        <v>Tuesday</v>
      </c>
      <c r="I4881">
        <f t="shared" si="459"/>
        <v>2015</v>
      </c>
      <c r="J4881" t="str">
        <f t="shared" si="460"/>
        <v>2015-03-3</v>
      </c>
      <c r="K4881" t="str">
        <f t="shared" si="461"/>
        <v>March</v>
      </c>
    </row>
    <row r="4882" spans="1:11" x14ac:dyDescent="0.3">
      <c r="A4882" s="2">
        <v>42080</v>
      </c>
      <c r="B4882">
        <v>1</v>
      </c>
      <c r="C4882">
        <v>3</v>
      </c>
      <c r="D4882" s="3">
        <v>42080.784809756944</v>
      </c>
      <c r="E4882" s="3">
        <v>42081.361759259256</v>
      </c>
      <c r="F4882" s="9">
        <f t="shared" si="456"/>
        <v>0.57694950231234543</v>
      </c>
      <c r="G4882" s="11">
        <f t="shared" si="457"/>
        <v>830.80728332977742</v>
      </c>
      <c r="H4882" t="str">
        <f t="shared" si="458"/>
        <v>Tuesday</v>
      </c>
      <c r="I4882">
        <f t="shared" si="459"/>
        <v>2015</v>
      </c>
      <c r="J4882" t="str">
        <f t="shared" si="460"/>
        <v>2015-03-3</v>
      </c>
      <c r="K4882" t="str">
        <f t="shared" si="461"/>
        <v>March</v>
      </c>
    </row>
    <row r="4883" spans="1:11" x14ac:dyDescent="0.3">
      <c r="A4883" s="2">
        <v>42080</v>
      </c>
      <c r="B4883">
        <v>1</v>
      </c>
      <c r="C4883">
        <v>3</v>
      </c>
      <c r="D4883" s="3">
        <v>42080.790827280092</v>
      </c>
      <c r="E4883" s="3">
        <v>42080.936956018515</v>
      </c>
      <c r="F4883" s="9">
        <f t="shared" si="456"/>
        <v>0.14612873842270346</v>
      </c>
      <c r="G4883" s="11">
        <f t="shared" si="457"/>
        <v>210.42538332869299</v>
      </c>
      <c r="H4883" t="str">
        <f t="shared" si="458"/>
        <v>Tuesday</v>
      </c>
      <c r="I4883">
        <f t="shared" si="459"/>
        <v>2015</v>
      </c>
      <c r="J4883" t="str">
        <f t="shared" si="460"/>
        <v>2015-03-3</v>
      </c>
      <c r="K4883" t="str">
        <f t="shared" si="461"/>
        <v>March</v>
      </c>
    </row>
    <row r="4884" spans="1:11" x14ac:dyDescent="0.3">
      <c r="A4884" s="2">
        <v>42080</v>
      </c>
      <c r="B4884">
        <v>1</v>
      </c>
      <c r="C4884">
        <v>3</v>
      </c>
      <c r="D4884" s="3">
        <v>42080.793431053244</v>
      </c>
      <c r="E4884" s="3">
        <v>42080.884479166663</v>
      </c>
      <c r="F4884" s="9">
        <f t="shared" si="456"/>
        <v>9.1048113419674337E-2</v>
      </c>
      <c r="G4884" s="11">
        <f t="shared" si="457"/>
        <v>131.10928332433105</v>
      </c>
      <c r="H4884" t="str">
        <f t="shared" si="458"/>
        <v>Tuesday</v>
      </c>
      <c r="I4884">
        <f t="shared" si="459"/>
        <v>2015</v>
      </c>
      <c r="J4884" t="str">
        <f t="shared" si="460"/>
        <v>2015-03-3</v>
      </c>
      <c r="K4884" t="str">
        <f t="shared" si="461"/>
        <v>March</v>
      </c>
    </row>
    <row r="4885" spans="1:11" x14ac:dyDescent="0.3">
      <c r="A4885" s="2">
        <v>42080</v>
      </c>
      <c r="B4885">
        <v>0</v>
      </c>
      <c r="C4885">
        <v>3</v>
      </c>
      <c r="D4885" s="3">
        <v>42080.800312615742</v>
      </c>
      <c r="E4885" s="3">
        <v>42081.074224537035</v>
      </c>
      <c r="F4885" s="9">
        <f t="shared" si="456"/>
        <v>0.27391192129289266</v>
      </c>
      <c r="G4885" s="11">
        <f t="shared" si="457"/>
        <v>394.43316666176543</v>
      </c>
      <c r="H4885" t="str">
        <f t="shared" si="458"/>
        <v>Tuesday</v>
      </c>
      <c r="I4885">
        <f t="shared" si="459"/>
        <v>2015</v>
      </c>
      <c r="J4885" t="str">
        <f t="shared" si="460"/>
        <v>2015-03-3</v>
      </c>
      <c r="K4885" t="str">
        <f t="shared" si="461"/>
        <v>March</v>
      </c>
    </row>
    <row r="4886" spans="1:11" x14ac:dyDescent="0.3">
      <c r="A4886" s="2">
        <v>42080</v>
      </c>
      <c r="B4886">
        <v>0</v>
      </c>
      <c r="C4886">
        <v>3</v>
      </c>
      <c r="D4886" s="3">
        <v>42080.820008993054</v>
      </c>
      <c r="E4886" s="3">
        <v>42081.199895833335</v>
      </c>
      <c r="F4886" s="9">
        <f t="shared" si="456"/>
        <v>0.37988684028096031</v>
      </c>
      <c r="G4886" s="11">
        <f t="shared" si="457"/>
        <v>547.03705000458285</v>
      </c>
      <c r="H4886" t="str">
        <f t="shared" si="458"/>
        <v>Tuesday</v>
      </c>
      <c r="I4886">
        <f t="shared" si="459"/>
        <v>2015</v>
      </c>
      <c r="J4886" t="str">
        <f t="shared" si="460"/>
        <v>2015-03-3</v>
      </c>
      <c r="K4886" t="str">
        <f t="shared" si="461"/>
        <v>March</v>
      </c>
    </row>
    <row r="4887" spans="1:11" x14ac:dyDescent="0.3">
      <c r="A4887" s="2">
        <v>42080</v>
      </c>
      <c r="B4887">
        <v>0</v>
      </c>
      <c r="C4887">
        <v>3</v>
      </c>
      <c r="D4887" s="3">
        <v>42080.834515937502</v>
      </c>
      <c r="E4887" s="3">
        <v>42081.033449074072</v>
      </c>
      <c r="F4887" s="9">
        <f t="shared" si="456"/>
        <v>0.19893313656939426</v>
      </c>
      <c r="G4887" s="11">
        <f t="shared" si="457"/>
        <v>286.46371665992774</v>
      </c>
      <c r="H4887" t="str">
        <f t="shared" si="458"/>
        <v>Tuesday</v>
      </c>
      <c r="I4887">
        <f t="shared" si="459"/>
        <v>2015</v>
      </c>
      <c r="J4887" t="str">
        <f t="shared" si="460"/>
        <v>2015-03-3</v>
      </c>
      <c r="K4887" t="str">
        <f t="shared" si="461"/>
        <v>March</v>
      </c>
    </row>
    <row r="4888" spans="1:11" x14ac:dyDescent="0.3">
      <c r="A4888" s="2">
        <v>42080</v>
      </c>
      <c r="B4888">
        <v>0</v>
      </c>
      <c r="C4888">
        <v>3</v>
      </c>
      <c r="D4888" s="3">
        <v>42080.84221855324</v>
      </c>
      <c r="E4888" s="3">
        <v>42080.922106481485</v>
      </c>
      <c r="F4888" s="9">
        <f t="shared" si="456"/>
        <v>7.9887928244716022E-2</v>
      </c>
      <c r="G4888" s="11">
        <f t="shared" si="457"/>
        <v>115.03861667239107</v>
      </c>
      <c r="H4888" t="str">
        <f t="shared" si="458"/>
        <v>Tuesday</v>
      </c>
      <c r="I4888">
        <f t="shared" si="459"/>
        <v>2015</v>
      </c>
      <c r="J4888" t="str">
        <f t="shared" si="460"/>
        <v>2015-03-3</v>
      </c>
      <c r="K4888" t="str">
        <f t="shared" si="461"/>
        <v>March</v>
      </c>
    </row>
    <row r="4889" spans="1:11" x14ac:dyDescent="0.3">
      <c r="A4889" s="2">
        <v>42080</v>
      </c>
      <c r="B4889">
        <v>1</v>
      </c>
      <c r="C4889">
        <v>3</v>
      </c>
      <c r="D4889" s="3">
        <v>42080.847385069443</v>
      </c>
      <c r="E4889" s="3">
        <v>42081.438252314816</v>
      </c>
      <c r="F4889" s="9">
        <f t="shared" si="456"/>
        <v>0.59086724537337432</v>
      </c>
      <c r="G4889" s="11">
        <f t="shared" si="457"/>
        <v>850.84883333765902</v>
      </c>
      <c r="H4889" t="str">
        <f t="shared" si="458"/>
        <v>Tuesday</v>
      </c>
      <c r="I4889">
        <f t="shared" si="459"/>
        <v>2015</v>
      </c>
      <c r="J4889" t="str">
        <f t="shared" si="460"/>
        <v>2015-03-3</v>
      </c>
      <c r="K4889" t="str">
        <f t="shared" si="461"/>
        <v>March</v>
      </c>
    </row>
    <row r="4890" spans="1:11" x14ac:dyDescent="0.3">
      <c r="A4890" s="2">
        <v>42080</v>
      </c>
      <c r="B4890">
        <v>0</v>
      </c>
      <c r="C4890">
        <v>3</v>
      </c>
      <c r="D4890" s="3">
        <v>42080.881399456019</v>
      </c>
      <c r="E4890" s="3">
        <v>42081.430011574077</v>
      </c>
      <c r="F4890" s="9">
        <f t="shared" si="456"/>
        <v>0.54861211805837229</v>
      </c>
      <c r="G4890" s="11">
        <f t="shared" si="457"/>
        <v>790.0014500040561</v>
      </c>
      <c r="H4890" t="str">
        <f t="shared" si="458"/>
        <v>Tuesday</v>
      </c>
      <c r="I4890">
        <f t="shared" si="459"/>
        <v>2015</v>
      </c>
      <c r="J4890" t="str">
        <f t="shared" si="460"/>
        <v>2015-03-3</v>
      </c>
      <c r="K4890" t="str">
        <f t="shared" si="461"/>
        <v>March</v>
      </c>
    </row>
    <row r="4891" spans="1:11" x14ac:dyDescent="0.3">
      <c r="A4891" s="2">
        <v>42080</v>
      </c>
      <c r="B4891">
        <v>1</v>
      </c>
      <c r="C4891">
        <v>3</v>
      </c>
      <c r="D4891" s="3">
        <v>42080.886842939814</v>
      </c>
      <c r="E4891" s="3">
        <v>42080.947928240741</v>
      </c>
      <c r="F4891" s="9">
        <f t="shared" si="456"/>
        <v>6.1085300927516073E-2</v>
      </c>
      <c r="G4891" s="11">
        <f t="shared" si="457"/>
        <v>87.962833335623145</v>
      </c>
      <c r="H4891" t="str">
        <f t="shared" si="458"/>
        <v>Tuesday</v>
      </c>
      <c r="I4891">
        <f t="shared" si="459"/>
        <v>2015</v>
      </c>
      <c r="J4891" t="str">
        <f t="shared" si="460"/>
        <v>2015-03-3</v>
      </c>
      <c r="K4891" t="str">
        <f t="shared" si="461"/>
        <v>March</v>
      </c>
    </row>
    <row r="4892" spans="1:11" x14ac:dyDescent="0.3">
      <c r="A4892" s="2">
        <v>42080</v>
      </c>
      <c r="B4892">
        <v>0</v>
      </c>
      <c r="C4892">
        <v>3</v>
      </c>
      <c r="D4892" s="3">
        <v>42080.899415821761</v>
      </c>
      <c r="E4892" s="3">
        <v>42081.019768518519</v>
      </c>
      <c r="F4892" s="9">
        <f t="shared" si="456"/>
        <v>0.1203526967583457</v>
      </c>
      <c r="G4892" s="11">
        <f t="shared" si="457"/>
        <v>173.30788333201781</v>
      </c>
      <c r="H4892" t="str">
        <f t="shared" si="458"/>
        <v>Tuesday</v>
      </c>
      <c r="I4892">
        <f t="shared" si="459"/>
        <v>2015</v>
      </c>
      <c r="J4892" t="str">
        <f t="shared" si="460"/>
        <v>2015-03-3</v>
      </c>
      <c r="K4892" t="str">
        <f t="shared" si="461"/>
        <v>March</v>
      </c>
    </row>
    <row r="4893" spans="1:11" x14ac:dyDescent="0.3">
      <c r="A4893" s="2">
        <v>42080</v>
      </c>
      <c r="B4893">
        <v>0</v>
      </c>
      <c r="C4893">
        <v>3</v>
      </c>
      <c r="D4893" s="3">
        <v>42080.902166782405</v>
      </c>
      <c r="E4893" s="3">
        <v>42081.117488425924</v>
      </c>
      <c r="F4893" s="9">
        <f t="shared" si="456"/>
        <v>0.21532164351810934</v>
      </c>
      <c r="G4893" s="11">
        <f t="shared" si="457"/>
        <v>310.06316666607745</v>
      </c>
      <c r="H4893" t="str">
        <f t="shared" si="458"/>
        <v>Tuesday</v>
      </c>
      <c r="I4893">
        <f t="shared" si="459"/>
        <v>2015</v>
      </c>
      <c r="J4893" t="str">
        <f t="shared" si="460"/>
        <v>2015-03-3</v>
      </c>
      <c r="K4893" t="str">
        <f t="shared" si="461"/>
        <v>March</v>
      </c>
    </row>
    <row r="4894" spans="1:11" x14ac:dyDescent="0.3">
      <c r="A4894" s="2">
        <v>42080</v>
      </c>
      <c r="B4894">
        <v>1</v>
      </c>
      <c r="C4894">
        <v>3</v>
      </c>
      <c r="D4894" s="3">
        <v>42080.910198807869</v>
      </c>
      <c r="E4894" s="3">
        <v>42081.052835648145</v>
      </c>
      <c r="F4894" s="9">
        <f t="shared" si="456"/>
        <v>0.14263684027537238</v>
      </c>
      <c r="G4894" s="11">
        <f t="shared" si="457"/>
        <v>205.39704999653623</v>
      </c>
      <c r="H4894" t="str">
        <f t="shared" si="458"/>
        <v>Tuesday</v>
      </c>
      <c r="I4894">
        <f t="shared" si="459"/>
        <v>2015</v>
      </c>
      <c r="J4894" t="str">
        <f t="shared" si="460"/>
        <v>2015-03-3</v>
      </c>
      <c r="K4894" t="str">
        <f t="shared" si="461"/>
        <v>March</v>
      </c>
    </row>
    <row r="4895" spans="1:11" x14ac:dyDescent="0.3">
      <c r="A4895" s="2">
        <v>42080</v>
      </c>
      <c r="B4895">
        <v>1</v>
      </c>
      <c r="C4895">
        <v>3</v>
      </c>
      <c r="D4895" s="3">
        <v>42080.912405555559</v>
      </c>
      <c r="E4895" s="3">
        <v>42081.133148148147</v>
      </c>
      <c r="F4895" s="9">
        <f t="shared" si="456"/>
        <v>0.22074259258806705</v>
      </c>
      <c r="G4895" s="11">
        <f t="shared" si="457"/>
        <v>317.86933332681656</v>
      </c>
      <c r="H4895" t="str">
        <f t="shared" si="458"/>
        <v>Tuesday</v>
      </c>
      <c r="I4895">
        <f t="shared" si="459"/>
        <v>2015</v>
      </c>
      <c r="J4895" t="str">
        <f t="shared" si="460"/>
        <v>2015-03-3</v>
      </c>
      <c r="K4895" t="str">
        <f t="shared" si="461"/>
        <v>March</v>
      </c>
    </row>
    <row r="4896" spans="1:11" x14ac:dyDescent="0.3">
      <c r="A4896" s="2">
        <v>42080</v>
      </c>
      <c r="B4896">
        <v>0</v>
      </c>
      <c r="C4896">
        <v>3</v>
      </c>
      <c r="D4896" s="3">
        <v>42080.914041319447</v>
      </c>
      <c r="E4896" s="3">
        <v>42081.062106481484</v>
      </c>
      <c r="F4896" s="9">
        <f t="shared" si="456"/>
        <v>0.14806516203680076</v>
      </c>
      <c r="G4896" s="11">
        <f t="shared" si="457"/>
        <v>213.21383333299309</v>
      </c>
      <c r="H4896" t="str">
        <f t="shared" si="458"/>
        <v>Tuesday</v>
      </c>
      <c r="I4896">
        <f t="shared" si="459"/>
        <v>2015</v>
      </c>
      <c r="J4896" t="str">
        <f t="shared" si="460"/>
        <v>2015-03-3</v>
      </c>
      <c r="K4896" t="str">
        <f t="shared" si="461"/>
        <v>March</v>
      </c>
    </row>
    <row r="4897" spans="1:11" x14ac:dyDescent="0.3">
      <c r="A4897" s="2">
        <v>42080</v>
      </c>
      <c r="B4897">
        <v>0</v>
      </c>
      <c r="C4897">
        <v>4</v>
      </c>
      <c r="D4897" s="3">
        <v>42080.916458564818</v>
      </c>
      <c r="E4897" s="3">
        <v>42081.317615740743</v>
      </c>
      <c r="F4897" s="9">
        <f t="shared" si="456"/>
        <v>0.4011571759256185</v>
      </c>
      <c r="G4897" s="11">
        <f t="shared" si="457"/>
        <v>577.66633333289064</v>
      </c>
      <c r="H4897" t="str">
        <f t="shared" si="458"/>
        <v>Tuesday</v>
      </c>
      <c r="I4897">
        <f t="shared" si="459"/>
        <v>2015</v>
      </c>
      <c r="J4897" t="str">
        <f t="shared" si="460"/>
        <v>2015-03-3</v>
      </c>
      <c r="K4897" t="str">
        <f t="shared" si="461"/>
        <v>March</v>
      </c>
    </row>
    <row r="4898" spans="1:11" x14ac:dyDescent="0.3">
      <c r="A4898" s="2">
        <v>42080</v>
      </c>
      <c r="B4898">
        <v>1</v>
      </c>
      <c r="C4898">
        <v>3</v>
      </c>
      <c r="D4898" s="3">
        <v>42080.924801851848</v>
      </c>
      <c r="E4898" s="3">
        <v>42081.06763888889</v>
      </c>
      <c r="F4898" s="9">
        <f t="shared" si="456"/>
        <v>0.14283703704131767</v>
      </c>
      <c r="G4898" s="11">
        <f t="shared" si="457"/>
        <v>205.68533333949745</v>
      </c>
      <c r="H4898" t="str">
        <f t="shared" si="458"/>
        <v>Tuesday</v>
      </c>
      <c r="I4898">
        <f t="shared" si="459"/>
        <v>2015</v>
      </c>
      <c r="J4898" t="str">
        <f t="shared" si="460"/>
        <v>2015-03-3</v>
      </c>
      <c r="K4898" t="str">
        <f t="shared" si="461"/>
        <v>March</v>
      </c>
    </row>
    <row r="4899" spans="1:11" x14ac:dyDescent="0.3">
      <c r="A4899" s="2">
        <v>42080</v>
      </c>
      <c r="B4899">
        <v>1</v>
      </c>
      <c r="C4899">
        <v>3</v>
      </c>
      <c r="D4899" s="3">
        <v>42080.977646840278</v>
      </c>
      <c r="E4899" s="3">
        <v>42081.108703703707</v>
      </c>
      <c r="F4899" s="9">
        <f t="shared" si="456"/>
        <v>0.13105686342896661</v>
      </c>
      <c r="G4899" s="11">
        <f t="shared" si="457"/>
        <v>188.72188333771192</v>
      </c>
      <c r="H4899" t="str">
        <f t="shared" si="458"/>
        <v>Tuesday</v>
      </c>
      <c r="I4899">
        <f t="shared" si="459"/>
        <v>2015</v>
      </c>
      <c r="J4899" t="str">
        <f t="shared" si="460"/>
        <v>2015-03-3</v>
      </c>
      <c r="K4899" t="str">
        <f t="shared" si="461"/>
        <v>March</v>
      </c>
    </row>
    <row r="4900" spans="1:11" x14ac:dyDescent="0.3">
      <c r="A4900" s="2">
        <v>42080</v>
      </c>
      <c r="B4900">
        <v>0</v>
      </c>
      <c r="C4900">
        <v>3</v>
      </c>
      <c r="D4900" s="3">
        <v>42080.992566550929</v>
      </c>
      <c r="E4900" s="3">
        <v>42081.126064814816</v>
      </c>
      <c r="F4900" s="9">
        <f t="shared" si="456"/>
        <v>0.13349826388730435</v>
      </c>
      <c r="G4900" s="11">
        <f t="shared" si="457"/>
        <v>192.23749999771826</v>
      </c>
      <c r="H4900" t="str">
        <f t="shared" si="458"/>
        <v>Tuesday</v>
      </c>
      <c r="I4900">
        <f t="shared" si="459"/>
        <v>2015</v>
      </c>
      <c r="J4900" t="str">
        <f t="shared" si="460"/>
        <v>2015-03-3</v>
      </c>
      <c r="K4900" t="str">
        <f t="shared" si="461"/>
        <v>March</v>
      </c>
    </row>
    <row r="4901" spans="1:11" x14ac:dyDescent="0.3">
      <c r="A4901" s="2">
        <v>42080</v>
      </c>
      <c r="B4901">
        <v>1</v>
      </c>
      <c r="C4901">
        <v>2</v>
      </c>
      <c r="D4901" s="3">
        <v>42080.993529942127</v>
      </c>
      <c r="E4901" s="3">
        <v>42081.601759259262</v>
      </c>
      <c r="F4901" s="9">
        <f t="shared" si="456"/>
        <v>0.60822931713482831</v>
      </c>
      <c r="G4901" s="11">
        <f t="shared" si="457"/>
        <v>875.85021667415276</v>
      </c>
      <c r="H4901" t="str">
        <f t="shared" si="458"/>
        <v>Tuesday</v>
      </c>
      <c r="I4901">
        <f t="shared" si="459"/>
        <v>2015</v>
      </c>
      <c r="J4901" t="str">
        <f t="shared" si="460"/>
        <v>2015-03-3</v>
      </c>
      <c r="K4901" t="str">
        <f t="shared" si="461"/>
        <v>March</v>
      </c>
    </row>
    <row r="4902" spans="1:11" x14ac:dyDescent="0.3">
      <c r="A4902" s="2">
        <v>42080</v>
      </c>
      <c r="B4902">
        <v>0</v>
      </c>
      <c r="C4902">
        <v>3</v>
      </c>
      <c r="D4902" s="3">
        <v>42080.996399074073</v>
      </c>
      <c r="E4902" s="3">
        <v>42081.212812500002</v>
      </c>
      <c r="F4902" s="9">
        <f t="shared" si="456"/>
        <v>0.2164134259292041</v>
      </c>
      <c r="G4902" s="11">
        <f t="shared" si="457"/>
        <v>311.6353333380539</v>
      </c>
      <c r="H4902" t="str">
        <f t="shared" si="458"/>
        <v>Tuesday</v>
      </c>
      <c r="I4902">
        <f t="shared" si="459"/>
        <v>2015</v>
      </c>
      <c r="J4902" t="str">
        <f t="shared" si="460"/>
        <v>2015-03-3</v>
      </c>
      <c r="K4902" t="str">
        <f t="shared" si="461"/>
        <v>March</v>
      </c>
    </row>
    <row r="4903" spans="1:11" x14ac:dyDescent="0.3">
      <c r="A4903" s="2">
        <v>42081</v>
      </c>
      <c r="B4903">
        <v>1</v>
      </c>
      <c r="C4903">
        <v>3</v>
      </c>
      <c r="D4903" s="3">
        <v>42081.024685069446</v>
      </c>
      <c r="E4903" s="3">
        <v>42081.588252314818</v>
      </c>
      <c r="F4903" s="9">
        <f t="shared" si="456"/>
        <v>0.56356724537181435</v>
      </c>
      <c r="G4903" s="11">
        <f t="shared" si="457"/>
        <v>811.53683333541267</v>
      </c>
      <c r="H4903" t="str">
        <f t="shared" si="458"/>
        <v>Wednesday</v>
      </c>
      <c r="I4903">
        <f t="shared" si="459"/>
        <v>2015</v>
      </c>
      <c r="J4903" t="str">
        <f t="shared" si="460"/>
        <v>2015-03-4</v>
      </c>
      <c r="K4903" t="str">
        <f t="shared" si="461"/>
        <v>March</v>
      </c>
    </row>
    <row r="4904" spans="1:11" x14ac:dyDescent="0.3">
      <c r="A4904" s="2">
        <v>42081</v>
      </c>
      <c r="B4904">
        <v>0</v>
      </c>
      <c r="C4904">
        <v>3</v>
      </c>
      <c r="D4904" s="3">
        <v>42081.043937418981</v>
      </c>
      <c r="E4904" s="3">
        <v>42081.141863425924</v>
      </c>
      <c r="F4904" s="9">
        <f t="shared" si="456"/>
        <v>9.7926006943453103E-2</v>
      </c>
      <c r="G4904" s="11">
        <f t="shared" si="457"/>
        <v>141.01344999857247</v>
      </c>
      <c r="H4904" t="str">
        <f t="shared" si="458"/>
        <v>Wednesday</v>
      </c>
      <c r="I4904">
        <f t="shared" si="459"/>
        <v>2015</v>
      </c>
      <c r="J4904" t="str">
        <f t="shared" si="460"/>
        <v>2015-03-4</v>
      </c>
      <c r="K4904" t="str">
        <f t="shared" si="461"/>
        <v>March</v>
      </c>
    </row>
    <row r="4905" spans="1:11" x14ac:dyDescent="0.3">
      <c r="A4905" s="2">
        <v>42081</v>
      </c>
      <c r="B4905">
        <v>0</v>
      </c>
      <c r="C4905">
        <v>3</v>
      </c>
      <c r="D4905" s="3">
        <v>42081.049511342593</v>
      </c>
      <c r="E4905" s="3">
        <v>42081.17114583333</v>
      </c>
      <c r="F4905" s="9">
        <f t="shared" si="456"/>
        <v>0.12163449073705124</v>
      </c>
      <c r="G4905" s="11">
        <f t="shared" si="457"/>
        <v>175.15366666135378</v>
      </c>
      <c r="H4905" t="str">
        <f t="shared" si="458"/>
        <v>Wednesday</v>
      </c>
      <c r="I4905">
        <f t="shared" si="459"/>
        <v>2015</v>
      </c>
      <c r="J4905" t="str">
        <f t="shared" si="460"/>
        <v>2015-03-4</v>
      </c>
      <c r="K4905" t="str">
        <f t="shared" si="461"/>
        <v>March</v>
      </c>
    </row>
    <row r="4906" spans="1:11" x14ac:dyDescent="0.3">
      <c r="A4906" s="2">
        <v>42081</v>
      </c>
      <c r="B4906">
        <v>1</v>
      </c>
      <c r="C4906">
        <v>2</v>
      </c>
      <c r="D4906" s="3">
        <v>42081.053231215279</v>
      </c>
      <c r="E4906" s="3">
        <v>42081.1875</v>
      </c>
      <c r="F4906" s="9">
        <f t="shared" si="456"/>
        <v>0.1342687847209163</v>
      </c>
      <c r="G4906" s="11">
        <f t="shared" si="457"/>
        <v>193.34704999811947</v>
      </c>
      <c r="H4906" t="str">
        <f t="shared" si="458"/>
        <v>Wednesday</v>
      </c>
      <c r="I4906">
        <f t="shared" si="459"/>
        <v>2015</v>
      </c>
      <c r="J4906" t="str">
        <f t="shared" si="460"/>
        <v>2015-03-4</v>
      </c>
      <c r="K4906" t="str">
        <f t="shared" si="461"/>
        <v>March</v>
      </c>
    </row>
    <row r="4907" spans="1:11" x14ac:dyDescent="0.3">
      <c r="A4907" s="2">
        <v>42081</v>
      </c>
      <c r="B4907">
        <v>0</v>
      </c>
      <c r="C4907">
        <v>3</v>
      </c>
      <c r="D4907" s="3">
        <v>42081.07879378472</v>
      </c>
      <c r="E4907" s="3">
        <v>42081.207951388889</v>
      </c>
      <c r="F4907" s="9">
        <f t="shared" si="456"/>
        <v>0.12915760416944977</v>
      </c>
      <c r="G4907" s="11">
        <f t="shared" si="457"/>
        <v>185.98695000400767</v>
      </c>
      <c r="H4907" t="str">
        <f t="shared" si="458"/>
        <v>Wednesday</v>
      </c>
      <c r="I4907">
        <f t="shared" si="459"/>
        <v>2015</v>
      </c>
      <c r="J4907" t="str">
        <f t="shared" si="460"/>
        <v>2015-03-4</v>
      </c>
      <c r="K4907" t="str">
        <f t="shared" si="461"/>
        <v>March</v>
      </c>
    </row>
    <row r="4908" spans="1:11" x14ac:dyDescent="0.3">
      <c r="A4908" s="2">
        <v>42081</v>
      </c>
      <c r="B4908">
        <v>1</v>
      </c>
      <c r="C4908">
        <v>3</v>
      </c>
      <c r="D4908" s="3">
        <v>42081.105438043982</v>
      </c>
      <c r="E4908" s="3">
        <v>42081.321817129632</v>
      </c>
      <c r="F4908" s="9">
        <f t="shared" si="456"/>
        <v>0.21637908565026009</v>
      </c>
      <c r="G4908" s="11">
        <f t="shared" si="457"/>
        <v>311.58588333637454</v>
      </c>
      <c r="H4908" t="str">
        <f t="shared" si="458"/>
        <v>Wednesday</v>
      </c>
      <c r="I4908">
        <f t="shared" si="459"/>
        <v>2015</v>
      </c>
      <c r="J4908" t="str">
        <f t="shared" si="460"/>
        <v>2015-03-4</v>
      </c>
      <c r="K4908" t="str">
        <f t="shared" si="461"/>
        <v>March</v>
      </c>
    </row>
    <row r="4909" spans="1:11" x14ac:dyDescent="0.3">
      <c r="A4909" s="2">
        <v>42081</v>
      </c>
      <c r="B4909">
        <v>1</v>
      </c>
      <c r="C4909">
        <v>3</v>
      </c>
      <c r="D4909" s="3">
        <v>42081.109254629628</v>
      </c>
      <c r="E4909" s="3">
        <v>42081.181006944447</v>
      </c>
      <c r="F4909" s="9">
        <f t="shared" si="456"/>
        <v>7.175231481960509E-2</v>
      </c>
      <c r="G4909" s="11">
        <f t="shared" si="457"/>
        <v>103.32333334023133</v>
      </c>
      <c r="H4909" t="str">
        <f t="shared" si="458"/>
        <v>Wednesday</v>
      </c>
      <c r="I4909">
        <f t="shared" si="459"/>
        <v>2015</v>
      </c>
      <c r="J4909" t="str">
        <f t="shared" si="460"/>
        <v>2015-03-4</v>
      </c>
      <c r="K4909" t="str">
        <f t="shared" si="461"/>
        <v>March</v>
      </c>
    </row>
    <row r="4910" spans="1:11" x14ac:dyDescent="0.3">
      <c r="A4910" s="2">
        <v>42081</v>
      </c>
      <c r="B4910">
        <v>1</v>
      </c>
      <c r="C4910">
        <v>4</v>
      </c>
      <c r="D4910" s="3">
        <v>42081.197606516202</v>
      </c>
      <c r="E4910" s="3">
        <v>42081.290694444448</v>
      </c>
      <c r="F4910" s="9">
        <f t="shared" si="456"/>
        <v>9.3087928245950025E-2</v>
      </c>
      <c r="G4910" s="11">
        <f t="shared" si="457"/>
        <v>134.04661667416804</v>
      </c>
      <c r="H4910" t="str">
        <f t="shared" si="458"/>
        <v>Wednesday</v>
      </c>
      <c r="I4910">
        <f t="shared" si="459"/>
        <v>2015</v>
      </c>
      <c r="J4910" t="str">
        <f t="shared" si="460"/>
        <v>2015-03-4</v>
      </c>
      <c r="K4910" t="str">
        <f t="shared" si="461"/>
        <v>March</v>
      </c>
    </row>
    <row r="4911" spans="1:11" x14ac:dyDescent="0.3">
      <c r="A4911" s="2">
        <v>42081</v>
      </c>
      <c r="B4911">
        <v>1</v>
      </c>
      <c r="C4911">
        <v>2</v>
      </c>
      <c r="D4911" s="3">
        <v>42081.326419988429</v>
      </c>
      <c r="E4911" s="3">
        <v>42081.476620370369</v>
      </c>
      <c r="F4911" s="9">
        <f t="shared" si="456"/>
        <v>0.15020038194052177</v>
      </c>
      <c r="G4911" s="11">
        <f t="shared" si="457"/>
        <v>216.28854999435134</v>
      </c>
      <c r="H4911" t="str">
        <f t="shared" si="458"/>
        <v>Wednesday</v>
      </c>
      <c r="I4911">
        <f t="shared" si="459"/>
        <v>2015</v>
      </c>
      <c r="J4911" t="str">
        <f t="shared" si="460"/>
        <v>2015-03-4</v>
      </c>
      <c r="K4911" t="str">
        <f t="shared" si="461"/>
        <v>March</v>
      </c>
    </row>
    <row r="4912" spans="1:11" x14ac:dyDescent="0.3">
      <c r="A4912" s="2">
        <v>42081</v>
      </c>
      <c r="B4912">
        <v>0</v>
      </c>
      <c r="C4912">
        <v>3</v>
      </c>
      <c r="D4912" s="3">
        <v>42081.339811226855</v>
      </c>
      <c r="E4912" s="3">
        <v>42081.604259259257</v>
      </c>
      <c r="F4912" s="9">
        <f t="shared" si="456"/>
        <v>0.26444803240156034</v>
      </c>
      <c r="G4912" s="11">
        <f t="shared" si="457"/>
        <v>380.80516665824689</v>
      </c>
      <c r="H4912" t="str">
        <f t="shared" si="458"/>
        <v>Wednesday</v>
      </c>
      <c r="I4912">
        <f t="shared" si="459"/>
        <v>2015</v>
      </c>
      <c r="J4912" t="str">
        <f t="shared" si="460"/>
        <v>2015-03-4</v>
      </c>
      <c r="K4912" t="str">
        <f t="shared" si="461"/>
        <v>March</v>
      </c>
    </row>
    <row r="4913" spans="1:11" x14ac:dyDescent="0.3">
      <c r="A4913" s="2">
        <v>42081</v>
      </c>
      <c r="B4913">
        <v>1</v>
      </c>
      <c r="C4913">
        <v>3</v>
      </c>
      <c r="D4913" s="3">
        <v>42081.351277349539</v>
      </c>
      <c r="E4913" s="3">
        <v>42081.540543981479</v>
      </c>
      <c r="F4913" s="9">
        <f t="shared" si="456"/>
        <v>0.18926663193997229</v>
      </c>
      <c r="G4913" s="11">
        <f t="shared" si="457"/>
        <v>272.54394999356009</v>
      </c>
      <c r="H4913" t="str">
        <f t="shared" si="458"/>
        <v>Wednesday</v>
      </c>
      <c r="I4913">
        <f t="shared" si="459"/>
        <v>2015</v>
      </c>
      <c r="J4913" t="str">
        <f t="shared" si="460"/>
        <v>2015-03-4</v>
      </c>
      <c r="K4913" t="str">
        <f t="shared" si="461"/>
        <v>March</v>
      </c>
    </row>
    <row r="4914" spans="1:11" x14ac:dyDescent="0.3">
      <c r="A4914" s="2">
        <v>42081</v>
      </c>
      <c r="B4914">
        <v>1</v>
      </c>
      <c r="C4914">
        <v>3</v>
      </c>
      <c r="D4914" s="3">
        <v>42081.364324733797</v>
      </c>
      <c r="E4914" s="3">
        <v>42081.642094907409</v>
      </c>
      <c r="F4914" s="9">
        <f t="shared" si="456"/>
        <v>0.27777017361222534</v>
      </c>
      <c r="G4914" s="11">
        <f t="shared" si="457"/>
        <v>399.98905000160448</v>
      </c>
      <c r="H4914" t="str">
        <f t="shared" si="458"/>
        <v>Wednesday</v>
      </c>
      <c r="I4914">
        <f t="shared" si="459"/>
        <v>2015</v>
      </c>
      <c r="J4914" t="str">
        <f t="shared" si="460"/>
        <v>2015-03-4</v>
      </c>
      <c r="K4914" t="str">
        <f t="shared" si="461"/>
        <v>March</v>
      </c>
    </row>
    <row r="4915" spans="1:11" x14ac:dyDescent="0.3">
      <c r="A4915" s="2">
        <v>42081</v>
      </c>
      <c r="B4915">
        <v>0</v>
      </c>
      <c r="C4915">
        <v>3</v>
      </c>
      <c r="D4915" s="3">
        <v>42081.393474803241</v>
      </c>
      <c r="E4915" s="3">
        <v>42081.67015046296</v>
      </c>
      <c r="F4915" s="9">
        <f t="shared" si="456"/>
        <v>0.27667565971933072</v>
      </c>
      <c r="G4915" s="11">
        <f t="shared" si="457"/>
        <v>398.41294999583624</v>
      </c>
      <c r="H4915" t="str">
        <f t="shared" si="458"/>
        <v>Wednesday</v>
      </c>
      <c r="I4915">
        <f t="shared" si="459"/>
        <v>2015</v>
      </c>
      <c r="J4915" t="str">
        <f t="shared" si="460"/>
        <v>2015-03-4</v>
      </c>
      <c r="K4915" t="str">
        <f t="shared" si="461"/>
        <v>March</v>
      </c>
    </row>
    <row r="4916" spans="1:11" x14ac:dyDescent="0.3">
      <c r="A4916" s="2">
        <v>42081</v>
      </c>
      <c r="B4916">
        <v>0</v>
      </c>
      <c r="C4916">
        <v>2</v>
      </c>
      <c r="D4916" s="3">
        <v>42081.403871493058</v>
      </c>
      <c r="E4916" s="3">
        <v>42081.513148148151</v>
      </c>
      <c r="F4916" s="9">
        <f t="shared" si="456"/>
        <v>0.10927665509370854</v>
      </c>
      <c r="G4916" s="11">
        <f t="shared" si="457"/>
        <v>157.3583833349403</v>
      </c>
      <c r="H4916" t="str">
        <f t="shared" si="458"/>
        <v>Wednesday</v>
      </c>
      <c r="I4916">
        <f t="shared" si="459"/>
        <v>2015</v>
      </c>
      <c r="J4916" t="str">
        <f t="shared" si="460"/>
        <v>2015-03-4</v>
      </c>
      <c r="K4916" t="str">
        <f t="shared" si="461"/>
        <v>March</v>
      </c>
    </row>
    <row r="4917" spans="1:11" x14ac:dyDescent="0.3">
      <c r="A4917" s="2">
        <v>42081</v>
      </c>
      <c r="B4917">
        <v>0</v>
      </c>
      <c r="C4917">
        <v>2</v>
      </c>
      <c r="D4917" s="3">
        <v>42081.443335914351</v>
      </c>
      <c r="E4917" s="3">
        <v>42081.732499999998</v>
      </c>
      <c r="F4917" s="9">
        <f t="shared" si="456"/>
        <v>0.28916408564691665</v>
      </c>
      <c r="G4917" s="11">
        <f t="shared" si="457"/>
        <v>416.39628333155997</v>
      </c>
      <c r="H4917" t="str">
        <f t="shared" si="458"/>
        <v>Wednesday</v>
      </c>
      <c r="I4917">
        <f t="shared" si="459"/>
        <v>2015</v>
      </c>
      <c r="J4917" t="str">
        <f t="shared" si="460"/>
        <v>2015-03-4</v>
      </c>
      <c r="K4917" t="str">
        <f t="shared" si="461"/>
        <v>March</v>
      </c>
    </row>
    <row r="4918" spans="1:11" x14ac:dyDescent="0.3">
      <c r="A4918" s="2">
        <v>42081</v>
      </c>
      <c r="B4918">
        <v>0</v>
      </c>
      <c r="C4918">
        <v>3</v>
      </c>
      <c r="D4918" s="3">
        <v>42081.479422256947</v>
      </c>
      <c r="E4918" s="3">
        <v>42081.76835648148</v>
      </c>
      <c r="F4918" s="9">
        <f t="shared" si="456"/>
        <v>0.2889342245325679</v>
      </c>
      <c r="G4918" s="11">
        <f t="shared" si="457"/>
        <v>416.06528332689777</v>
      </c>
      <c r="H4918" t="str">
        <f t="shared" si="458"/>
        <v>Wednesday</v>
      </c>
      <c r="I4918">
        <f t="shared" si="459"/>
        <v>2015</v>
      </c>
      <c r="J4918" t="str">
        <f t="shared" si="460"/>
        <v>2015-03-4</v>
      </c>
      <c r="K4918" t="str">
        <f t="shared" si="461"/>
        <v>March</v>
      </c>
    </row>
    <row r="4919" spans="1:11" x14ac:dyDescent="0.3">
      <c r="A4919" s="2">
        <v>42081</v>
      </c>
      <c r="B4919">
        <v>1</v>
      </c>
      <c r="C4919">
        <v>3</v>
      </c>
      <c r="D4919" s="3">
        <v>42081.49100559028</v>
      </c>
      <c r="E4919" s="3">
        <v>42081.638067129628</v>
      </c>
      <c r="F4919" s="9">
        <f t="shared" si="456"/>
        <v>0.14706153934821486</v>
      </c>
      <c r="G4919" s="11">
        <f t="shared" si="457"/>
        <v>211.76861666142941</v>
      </c>
      <c r="H4919" t="str">
        <f t="shared" si="458"/>
        <v>Wednesday</v>
      </c>
      <c r="I4919">
        <f t="shared" si="459"/>
        <v>2015</v>
      </c>
      <c r="J4919" t="str">
        <f t="shared" si="460"/>
        <v>2015-03-4</v>
      </c>
      <c r="K4919" t="str">
        <f t="shared" si="461"/>
        <v>March</v>
      </c>
    </row>
    <row r="4920" spans="1:11" x14ac:dyDescent="0.3">
      <c r="A4920" s="2">
        <v>42081</v>
      </c>
      <c r="B4920">
        <v>1</v>
      </c>
      <c r="C4920">
        <v>3</v>
      </c>
      <c r="D4920" s="3">
        <v>42081.493648113428</v>
      </c>
      <c r="E4920" s="3">
        <v>42081.800439814811</v>
      </c>
      <c r="F4920" s="9">
        <f t="shared" si="456"/>
        <v>0.30679170138319023</v>
      </c>
      <c r="G4920" s="11">
        <f t="shared" si="457"/>
        <v>441.78004999179393</v>
      </c>
      <c r="H4920" t="str">
        <f t="shared" si="458"/>
        <v>Wednesday</v>
      </c>
      <c r="I4920">
        <f t="shared" si="459"/>
        <v>2015</v>
      </c>
      <c r="J4920" t="str">
        <f t="shared" si="460"/>
        <v>2015-03-4</v>
      </c>
      <c r="K4920" t="str">
        <f t="shared" si="461"/>
        <v>March</v>
      </c>
    </row>
    <row r="4921" spans="1:11" x14ac:dyDescent="0.3">
      <c r="A4921" s="2">
        <v>42081</v>
      </c>
      <c r="B4921">
        <v>0</v>
      </c>
      <c r="C4921">
        <v>3</v>
      </c>
      <c r="D4921" s="3">
        <v>42081.497052430554</v>
      </c>
      <c r="E4921" s="3">
        <v>42083.359930555554</v>
      </c>
      <c r="F4921" s="9">
        <f t="shared" si="456"/>
        <v>1.8628781250008615</v>
      </c>
      <c r="G4921" s="11">
        <f t="shared" si="457"/>
        <v>2682.5445000012405</v>
      </c>
      <c r="H4921" t="str">
        <f t="shared" si="458"/>
        <v>Wednesday</v>
      </c>
      <c r="I4921">
        <f t="shared" si="459"/>
        <v>2015</v>
      </c>
      <c r="J4921" t="str">
        <f t="shared" si="460"/>
        <v>2015-03-4</v>
      </c>
      <c r="K4921" t="str">
        <f t="shared" si="461"/>
        <v>March</v>
      </c>
    </row>
    <row r="4922" spans="1:11" x14ac:dyDescent="0.3">
      <c r="A4922" s="2">
        <v>42081</v>
      </c>
      <c r="B4922">
        <v>0</v>
      </c>
      <c r="C4922">
        <v>3</v>
      </c>
      <c r="D4922" s="3">
        <v>42081.551955289353</v>
      </c>
      <c r="E4922" s="3">
        <v>42081.651331018518</v>
      </c>
      <c r="F4922" s="9">
        <f t="shared" si="456"/>
        <v>9.9375729165330995E-2</v>
      </c>
      <c r="G4922" s="11">
        <f t="shared" si="457"/>
        <v>143.10104999807663</v>
      </c>
      <c r="H4922" t="str">
        <f t="shared" si="458"/>
        <v>Wednesday</v>
      </c>
      <c r="I4922">
        <f t="shared" si="459"/>
        <v>2015</v>
      </c>
      <c r="J4922" t="str">
        <f t="shared" si="460"/>
        <v>2015-03-4</v>
      </c>
      <c r="K4922" t="str">
        <f t="shared" si="461"/>
        <v>March</v>
      </c>
    </row>
    <row r="4923" spans="1:11" x14ac:dyDescent="0.3">
      <c r="A4923" s="2">
        <v>42081</v>
      </c>
      <c r="B4923">
        <v>0</v>
      </c>
      <c r="C4923">
        <v>2</v>
      </c>
      <c r="D4923" s="3">
        <v>42081.55758630787</v>
      </c>
      <c r="E4923" s="3">
        <v>42081.824664351851</v>
      </c>
      <c r="F4923" s="9">
        <f t="shared" si="456"/>
        <v>0.26707804398029111</v>
      </c>
      <c r="G4923" s="11">
        <f t="shared" si="457"/>
        <v>384.5923833316192</v>
      </c>
      <c r="H4923" t="str">
        <f t="shared" si="458"/>
        <v>Wednesday</v>
      </c>
      <c r="I4923">
        <f t="shared" si="459"/>
        <v>2015</v>
      </c>
      <c r="J4923" t="str">
        <f t="shared" si="460"/>
        <v>2015-03-4</v>
      </c>
      <c r="K4923" t="str">
        <f t="shared" si="461"/>
        <v>March</v>
      </c>
    </row>
    <row r="4924" spans="1:11" x14ac:dyDescent="0.3">
      <c r="A4924" s="2">
        <v>42081</v>
      </c>
      <c r="B4924">
        <v>1</v>
      </c>
      <c r="C4924">
        <v>3</v>
      </c>
      <c r="D4924" s="3">
        <v>42081.559139039353</v>
      </c>
      <c r="E4924" s="3">
        <v>42081.940081018518</v>
      </c>
      <c r="F4924" s="9">
        <f t="shared" si="456"/>
        <v>0.38094197916507255</v>
      </c>
      <c r="G4924" s="11">
        <f t="shared" si="457"/>
        <v>548.55644999770448</v>
      </c>
      <c r="H4924" t="str">
        <f t="shared" si="458"/>
        <v>Wednesday</v>
      </c>
      <c r="I4924">
        <f t="shared" si="459"/>
        <v>2015</v>
      </c>
      <c r="J4924" t="str">
        <f t="shared" si="460"/>
        <v>2015-03-4</v>
      </c>
      <c r="K4924" t="str">
        <f t="shared" si="461"/>
        <v>March</v>
      </c>
    </row>
    <row r="4925" spans="1:11" x14ac:dyDescent="0.3">
      <c r="A4925" s="2">
        <v>42081</v>
      </c>
      <c r="B4925">
        <v>0</v>
      </c>
      <c r="C4925">
        <v>3</v>
      </c>
      <c r="D4925" s="3">
        <v>42081.562273645832</v>
      </c>
      <c r="E4925" s="3">
        <v>42081.798611111109</v>
      </c>
      <c r="F4925" s="9">
        <f t="shared" si="456"/>
        <v>0.23633746527775656</v>
      </c>
      <c r="G4925" s="11">
        <f t="shared" si="457"/>
        <v>340.32594999996945</v>
      </c>
      <c r="H4925" t="str">
        <f t="shared" si="458"/>
        <v>Wednesday</v>
      </c>
      <c r="I4925">
        <f t="shared" si="459"/>
        <v>2015</v>
      </c>
      <c r="J4925" t="str">
        <f t="shared" si="460"/>
        <v>2015-03-4</v>
      </c>
      <c r="K4925" t="str">
        <f t="shared" si="461"/>
        <v>March</v>
      </c>
    </row>
    <row r="4926" spans="1:11" x14ac:dyDescent="0.3">
      <c r="A4926" s="2">
        <v>42081</v>
      </c>
      <c r="B4926">
        <v>0</v>
      </c>
      <c r="C4926">
        <v>3</v>
      </c>
      <c r="D4926" s="3">
        <v>42081.566557372687</v>
      </c>
      <c r="E4926" s="3">
        <v>42081.945972222224</v>
      </c>
      <c r="F4926" s="9">
        <f t="shared" si="456"/>
        <v>0.37941484953626059</v>
      </c>
      <c r="G4926" s="11">
        <f t="shared" si="457"/>
        <v>546.35738333221525</v>
      </c>
      <c r="H4926" t="str">
        <f t="shared" si="458"/>
        <v>Wednesday</v>
      </c>
      <c r="I4926">
        <f t="shared" si="459"/>
        <v>2015</v>
      </c>
      <c r="J4926" t="str">
        <f t="shared" si="460"/>
        <v>2015-03-4</v>
      </c>
      <c r="K4926" t="str">
        <f t="shared" si="461"/>
        <v>March</v>
      </c>
    </row>
    <row r="4927" spans="1:11" x14ac:dyDescent="0.3">
      <c r="A4927" s="2">
        <v>42081</v>
      </c>
      <c r="B4927">
        <v>1</v>
      </c>
      <c r="C4927">
        <v>4</v>
      </c>
      <c r="D4927" s="3">
        <v>42081.572689699075</v>
      </c>
      <c r="E4927" s="3">
        <v>42081.693680555552</v>
      </c>
      <c r="F4927" s="9">
        <f t="shared" si="456"/>
        <v>0.12099085647787433</v>
      </c>
      <c r="G4927" s="11">
        <f t="shared" si="457"/>
        <v>174.22683332813904</v>
      </c>
      <c r="H4927" t="str">
        <f t="shared" si="458"/>
        <v>Wednesday</v>
      </c>
      <c r="I4927">
        <f t="shared" si="459"/>
        <v>2015</v>
      </c>
      <c r="J4927" t="str">
        <f t="shared" si="460"/>
        <v>2015-03-4</v>
      </c>
      <c r="K4927" t="str">
        <f t="shared" si="461"/>
        <v>March</v>
      </c>
    </row>
    <row r="4928" spans="1:11" x14ac:dyDescent="0.3">
      <c r="A4928" s="2">
        <v>42081</v>
      </c>
      <c r="B4928">
        <v>0</v>
      </c>
      <c r="C4928">
        <v>3</v>
      </c>
      <c r="D4928" s="3">
        <v>42081.577761493056</v>
      </c>
      <c r="E4928" s="3">
        <v>42082.622164351851</v>
      </c>
      <c r="F4928" s="9">
        <f t="shared" si="456"/>
        <v>1.0444028587953653</v>
      </c>
      <c r="G4928" s="11">
        <f t="shared" si="457"/>
        <v>1503.9401166653261</v>
      </c>
      <c r="H4928" t="str">
        <f t="shared" si="458"/>
        <v>Wednesday</v>
      </c>
      <c r="I4928">
        <f t="shared" si="459"/>
        <v>2015</v>
      </c>
      <c r="J4928" t="str">
        <f t="shared" si="460"/>
        <v>2015-03-4</v>
      </c>
      <c r="K4928" t="str">
        <f t="shared" si="461"/>
        <v>March</v>
      </c>
    </row>
    <row r="4929" spans="1:11" x14ac:dyDescent="0.3">
      <c r="A4929" s="2">
        <v>42081</v>
      </c>
      <c r="B4929">
        <v>1</v>
      </c>
      <c r="C4929">
        <v>3</v>
      </c>
      <c r="D4929" s="3">
        <v>42081.610822650466</v>
      </c>
      <c r="E4929" s="3">
        <v>42081.77789351852</v>
      </c>
      <c r="F4929" s="9">
        <f t="shared" si="456"/>
        <v>0.1670708680539974</v>
      </c>
      <c r="G4929" s="11">
        <f t="shared" si="457"/>
        <v>240.58204999775626</v>
      </c>
      <c r="H4929" t="str">
        <f t="shared" si="458"/>
        <v>Wednesday</v>
      </c>
      <c r="I4929">
        <f t="shared" si="459"/>
        <v>2015</v>
      </c>
      <c r="J4929" t="str">
        <f t="shared" si="460"/>
        <v>2015-03-4</v>
      </c>
      <c r="K4929" t="str">
        <f t="shared" si="461"/>
        <v>March</v>
      </c>
    </row>
    <row r="4930" spans="1:11" x14ac:dyDescent="0.3">
      <c r="A4930" s="2">
        <v>42081</v>
      </c>
      <c r="B4930">
        <v>0</v>
      </c>
      <c r="C4930">
        <v>3</v>
      </c>
      <c r="D4930" s="3">
        <v>42081.628014664355</v>
      </c>
      <c r="E4930" s="3">
        <v>42081.857141203705</v>
      </c>
      <c r="F4930" s="9">
        <f t="shared" si="456"/>
        <v>0.2291265393505455</v>
      </c>
      <c r="G4930" s="11">
        <f t="shared" si="457"/>
        <v>329.94221666478552</v>
      </c>
      <c r="H4930" t="str">
        <f t="shared" si="458"/>
        <v>Wednesday</v>
      </c>
      <c r="I4930">
        <f t="shared" si="459"/>
        <v>2015</v>
      </c>
      <c r="J4930" t="str">
        <f t="shared" si="460"/>
        <v>2015-03-4</v>
      </c>
      <c r="K4930" t="str">
        <f t="shared" si="461"/>
        <v>March</v>
      </c>
    </row>
    <row r="4931" spans="1:11" x14ac:dyDescent="0.3">
      <c r="A4931" s="2">
        <v>42081</v>
      </c>
      <c r="B4931">
        <v>1</v>
      </c>
      <c r="C4931">
        <v>2</v>
      </c>
      <c r="D4931" s="3">
        <v>42081.630984374999</v>
      </c>
      <c r="E4931" s="3">
        <v>42081.798854166664</v>
      </c>
      <c r="F4931" s="9">
        <f t="shared" ref="F4931:F4994" si="462">E4931-D4931</f>
        <v>0.16786979166499805</v>
      </c>
      <c r="G4931" s="11">
        <f t="shared" ref="G4931:G4994" si="463">F4931*1440</f>
        <v>241.73249999759719</v>
      </c>
      <c r="H4931" t="str">
        <f t="shared" ref="H4931:H4994" si="464">TEXT(A4931,"dddd")</f>
        <v>Wednesday</v>
      </c>
      <c r="I4931">
        <f t="shared" ref="I4931:I4994" si="465">YEAR(A4931)</f>
        <v>2015</v>
      </c>
      <c r="J4931" t="str">
        <f t="shared" ref="J4931:J4994" si="466">I4931&amp;"-"&amp;TEXT(A4931,"mm")&amp;"-"&amp;WEEKDAY(A4931)</f>
        <v>2015-03-4</v>
      </c>
      <c r="K4931" t="str">
        <f t="shared" ref="K4931:K4994" si="467">TEXT(A4931,"mmmm")</f>
        <v>March</v>
      </c>
    </row>
    <row r="4932" spans="1:11" x14ac:dyDescent="0.3">
      <c r="A4932" s="2">
        <v>42081</v>
      </c>
      <c r="B4932">
        <v>1</v>
      </c>
      <c r="C4932">
        <v>5</v>
      </c>
      <c r="D4932" s="3">
        <v>42081.641649224533</v>
      </c>
      <c r="E4932" s="3">
        <v>42081.895231481481</v>
      </c>
      <c r="F4932" s="9">
        <f t="shared" si="462"/>
        <v>0.2535822569479933</v>
      </c>
      <c r="G4932" s="11">
        <f t="shared" si="463"/>
        <v>365.15845000511035</v>
      </c>
      <c r="H4932" t="str">
        <f t="shared" si="464"/>
        <v>Wednesday</v>
      </c>
      <c r="I4932">
        <f t="shared" si="465"/>
        <v>2015</v>
      </c>
      <c r="J4932" t="str">
        <f t="shared" si="466"/>
        <v>2015-03-4</v>
      </c>
      <c r="K4932" t="str">
        <f t="shared" si="467"/>
        <v>March</v>
      </c>
    </row>
    <row r="4933" spans="1:11" x14ac:dyDescent="0.3">
      <c r="A4933" s="2">
        <v>42081</v>
      </c>
      <c r="B4933">
        <v>1</v>
      </c>
      <c r="C4933">
        <v>3</v>
      </c>
      <c r="D4933" s="3">
        <v>42081.6560340625</v>
      </c>
      <c r="E4933" s="3">
        <v>42082.719247685185</v>
      </c>
      <c r="F4933" s="9">
        <f t="shared" si="462"/>
        <v>1.063213622684998</v>
      </c>
      <c r="G4933" s="11">
        <f t="shared" si="463"/>
        <v>1531.0276166663971</v>
      </c>
      <c r="H4933" t="str">
        <f t="shared" si="464"/>
        <v>Wednesday</v>
      </c>
      <c r="I4933">
        <f t="shared" si="465"/>
        <v>2015</v>
      </c>
      <c r="J4933" t="str">
        <f t="shared" si="466"/>
        <v>2015-03-4</v>
      </c>
      <c r="K4933" t="str">
        <f t="shared" si="467"/>
        <v>March</v>
      </c>
    </row>
    <row r="4934" spans="1:11" x14ac:dyDescent="0.3">
      <c r="A4934" s="2">
        <v>42081</v>
      </c>
      <c r="B4934">
        <v>1</v>
      </c>
      <c r="C4934">
        <v>3</v>
      </c>
      <c r="D4934" s="3">
        <v>42081.663807557874</v>
      </c>
      <c r="E4934" s="3">
        <v>42081.892685185187</v>
      </c>
      <c r="F4934" s="9">
        <f t="shared" si="462"/>
        <v>0.22887762731261319</v>
      </c>
      <c r="G4934" s="11">
        <f t="shared" si="463"/>
        <v>329.58378333016299</v>
      </c>
      <c r="H4934" t="str">
        <f t="shared" si="464"/>
        <v>Wednesday</v>
      </c>
      <c r="I4934">
        <f t="shared" si="465"/>
        <v>2015</v>
      </c>
      <c r="J4934" t="str">
        <f t="shared" si="466"/>
        <v>2015-03-4</v>
      </c>
      <c r="K4934" t="str">
        <f t="shared" si="467"/>
        <v>March</v>
      </c>
    </row>
    <row r="4935" spans="1:11" x14ac:dyDescent="0.3">
      <c r="A4935" s="2">
        <v>42081</v>
      </c>
      <c r="B4935">
        <v>0</v>
      </c>
      <c r="C4935">
        <v>3</v>
      </c>
      <c r="D4935" s="3">
        <v>42081.684052280092</v>
      </c>
      <c r="E4935" s="3">
        <v>42081.875925925924</v>
      </c>
      <c r="F4935" s="9">
        <f t="shared" si="462"/>
        <v>0.19187364583194721</v>
      </c>
      <c r="G4935" s="11">
        <f t="shared" si="463"/>
        <v>276.29804999800399</v>
      </c>
      <c r="H4935" t="str">
        <f t="shared" si="464"/>
        <v>Wednesday</v>
      </c>
      <c r="I4935">
        <f t="shared" si="465"/>
        <v>2015</v>
      </c>
      <c r="J4935" t="str">
        <f t="shared" si="466"/>
        <v>2015-03-4</v>
      </c>
      <c r="K4935" t="str">
        <f t="shared" si="467"/>
        <v>March</v>
      </c>
    </row>
    <row r="4936" spans="1:11" x14ac:dyDescent="0.3">
      <c r="A4936" s="2">
        <v>42081</v>
      </c>
      <c r="B4936">
        <v>0</v>
      </c>
      <c r="C4936">
        <v>4</v>
      </c>
      <c r="D4936" s="3">
        <v>42081.703578969908</v>
      </c>
      <c r="E4936" s="3">
        <v>42081.798611111109</v>
      </c>
      <c r="F4936" s="9">
        <f t="shared" si="462"/>
        <v>9.5032141201954801E-2</v>
      </c>
      <c r="G4936" s="11">
        <f t="shared" si="463"/>
        <v>136.84628333081491</v>
      </c>
      <c r="H4936" t="str">
        <f t="shared" si="464"/>
        <v>Wednesday</v>
      </c>
      <c r="I4936">
        <f t="shared" si="465"/>
        <v>2015</v>
      </c>
      <c r="J4936" t="str">
        <f t="shared" si="466"/>
        <v>2015-03-4</v>
      </c>
      <c r="K4936" t="str">
        <f t="shared" si="467"/>
        <v>March</v>
      </c>
    </row>
    <row r="4937" spans="1:11" x14ac:dyDescent="0.3">
      <c r="A4937" s="2">
        <v>42081</v>
      </c>
      <c r="B4937">
        <v>1</v>
      </c>
      <c r="C4937">
        <v>3</v>
      </c>
      <c r="D4937" s="3">
        <v>42081.705693599535</v>
      </c>
      <c r="E4937" s="3">
        <v>42081.830787037034</v>
      </c>
      <c r="F4937" s="9">
        <f t="shared" si="462"/>
        <v>0.12509343749843538</v>
      </c>
      <c r="G4937" s="11">
        <f t="shared" si="463"/>
        <v>180.13454999774694</v>
      </c>
      <c r="H4937" t="str">
        <f t="shared" si="464"/>
        <v>Wednesday</v>
      </c>
      <c r="I4937">
        <f t="shared" si="465"/>
        <v>2015</v>
      </c>
      <c r="J4937" t="str">
        <f t="shared" si="466"/>
        <v>2015-03-4</v>
      </c>
      <c r="K4937" t="str">
        <f t="shared" si="467"/>
        <v>March</v>
      </c>
    </row>
    <row r="4938" spans="1:11" x14ac:dyDescent="0.3">
      <c r="A4938" s="2">
        <v>42081</v>
      </c>
      <c r="B4938">
        <v>0</v>
      </c>
      <c r="C4938">
        <v>3</v>
      </c>
      <c r="D4938" s="3">
        <v>42081.720352812503</v>
      </c>
      <c r="E4938" s="3">
        <v>42081.95521990741</v>
      </c>
      <c r="F4938" s="9">
        <f t="shared" si="462"/>
        <v>0.23486709490680369</v>
      </c>
      <c r="G4938" s="11">
        <f t="shared" si="463"/>
        <v>338.20861666579731</v>
      </c>
      <c r="H4938" t="str">
        <f t="shared" si="464"/>
        <v>Wednesday</v>
      </c>
      <c r="I4938">
        <f t="shared" si="465"/>
        <v>2015</v>
      </c>
      <c r="J4938" t="str">
        <f t="shared" si="466"/>
        <v>2015-03-4</v>
      </c>
      <c r="K4938" t="str">
        <f t="shared" si="467"/>
        <v>March</v>
      </c>
    </row>
    <row r="4939" spans="1:11" x14ac:dyDescent="0.3">
      <c r="A4939" s="2">
        <v>42081</v>
      </c>
      <c r="B4939">
        <v>1</v>
      </c>
      <c r="C4939">
        <v>3</v>
      </c>
      <c r="D4939" s="3">
        <v>42081.737567442127</v>
      </c>
      <c r="E4939" s="3">
        <v>42082.004618055558</v>
      </c>
      <c r="F4939" s="9">
        <f t="shared" si="462"/>
        <v>0.26705061343091074</v>
      </c>
      <c r="G4939" s="11">
        <f t="shared" si="463"/>
        <v>384.55288334051147</v>
      </c>
      <c r="H4939" t="str">
        <f t="shared" si="464"/>
        <v>Wednesday</v>
      </c>
      <c r="I4939">
        <f t="shared" si="465"/>
        <v>2015</v>
      </c>
      <c r="J4939" t="str">
        <f t="shared" si="466"/>
        <v>2015-03-4</v>
      </c>
      <c r="K4939" t="str">
        <f t="shared" si="467"/>
        <v>March</v>
      </c>
    </row>
    <row r="4940" spans="1:11" x14ac:dyDescent="0.3">
      <c r="A4940" s="2">
        <v>42081</v>
      </c>
      <c r="B4940">
        <v>0</v>
      </c>
      <c r="C4940">
        <v>4</v>
      </c>
      <c r="D4940" s="3">
        <v>42081.745027546298</v>
      </c>
      <c r="E4940" s="3">
        <v>42081.880972222221</v>
      </c>
      <c r="F4940" s="9">
        <f t="shared" si="462"/>
        <v>0.13594467592338333</v>
      </c>
      <c r="G4940" s="11">
        <f t="shared" si="463"/>
        <v>195.76033332967199</v>
      </c>
      <c r="H4940" t="str">
        <f t="shared" si="464"/>
        <v>Wednesday</v>
      </c>
      <c r="I4940">
        <f t="shared" si="465"/>
        <v>2015</v>
      </c>
      <c r="J4940" t="str">
        <f t="shared" si="466"/>
        <v>2015-03-4</v>
      </c>
      <c r="K4940" t="str">
        <f t="shared" si="467"/>
        <v>March</v>
      </c>
    </row>
    <row r="4941" spans="1:11" x14ac:dyDescent="0.3">
      <c r="A4941" s="2">
        <v>42081</v>
      </c>
      <c r="B4941">
        <v>0</v>
      </c>
      <c r="C4941">
        <v>5</v>
      </c>
      <c r="D4941" s="3">
        <v>42081.779410567127</v>
      </c>
      <c r="E4941" s="3">
        <v>42082.662581018521</v>
      </c>
      <c r="F4941" s="9">
        <f t="shared" si="462"/>
        <v>0.88317045139410766</v>
      </c>
      <c r="G4941" s="11">
        <f t="shared" si="463"/>
        <v>1271.765450007515</v>
      </c>
      <c r="H4941" t="str">
        <f t="shared" si="464"/>
        <v>Wednesday</v>
      </c>
      <c r="I4941">
        <f t="shared" si="465"/>
        <v>2015</v>
      </c>
      <c r="J4941" t="str">
        <f t="shared" si="466"/>
        <v>2015-03-4</v>
      </c>
      <c r="K4941" t="str">
        <f t="shared" si="467"/>
        <v>March</v>
      </c>
    </row>
    <row r="4942" spans="1:11" x14ac:dyDescent="0.3">
      <c r="A4942" s="2">
        <v>42081</v>
      </c>
      <c r="B4942">
        <v>0</v>
      </c>
      <c r="C4942">
        <v>4</v>
      </c>
      <c r="D4942" s="3">
        <v>42081.793225578702</v>
      </c>
      <c r="E4942" s="3">
        <v>42081.923761574071</v>
      </c>
      <c r="F4942" s="9">
        <f t="shared" si="462"/>
        <v>0.13053599536942784</v>
      </c>
      <c r="G4942" s="11">
        <f t="shared" si="463"/>
        <v>187.97183333197609</v>
      </c>
      <c r="H4942" t="str">
        <f t="shared" si="464"/>
        <v>Wednesday</v>
      </c>
      <c r="I4942">
        <f t="shared" si="465"/>
        <v>2015</v>
      </c>
      <c r="J4942" t="str">
        <f t="shared" si="466"/>
        <v>2015-03-4</v>
      </c>
      <c r="K4942" t="str">
        <f t="shared" si="467"/>
        <v>March</v>
      </c>
    </row>
    <row r="4943" spans="1:11" x14ac:dyDescent="0.3">
      <c r="A4943" s="2">
        <v>42081</v>
      </c>
      <c r="B4943">
        <v>1</v>
      </c>
      <c r="C4943">
        <v>5</v>
      </c>
      <c r="D4943" s="3">
        <v>42081.822024537039</v>
      </c>
      <c r="E4943" s="3">
        <v>42082.246006944442</v>
      </c>
      <c r="F4943" s="9">
        <f t="shared" si="462"/>
        <v>0.42398240740294568</v>
      </c>
      <c r="G4943" s="11">
        <f t="shared" si="463"/>
        <v>610.53466666024178</v>
      </c>
      <c r="H4943" t="str">
        <f t="shared" si="464"/>
        <v>Wednesday</v>
      </c>
      <c r="I4943">
        <f t="shared" si="465"/>
        <v>2015</v>
      </c>
      <c r="J4943" t="str">
        <f t="shared" si="466"/>
        <v>2015-03-4</v>
      </c>
      <c r="K4943" t="str">
        <f t="shared" si="467"/>
        <v>March</v>
      </c>
    </row>
    <row r="4944" spans="1:11" x14ac:dyDescent="0.3">
      <c r="A4944" s="2">
        <v>42081</v>
      </c>
      <c r="B4944">
        <v>0</v>
      </c>
      <c r="C4944">
        <v>3</v>
      </c>
      <c r="D4944" s="3">
        <v>42081.847170023146</v>
      </c>
      <c r="E4944" s="3">
        <v>42082.011041666665</v>
      </c>
      <c r="F4944" s="9">
        <f t="shared" si="462"/>
        <v>0.16387164351908723</v>
      </c>
      <c r="G4944" s="11">
        <f t="shared" si="463"/>
        <v>235.97516666748561</v>
      </c>
      <c r="H4944" t="str">
        <f t="shared" si="464"/>
        <v>Wednesday</v>
      </c>
      <c r="I4944">
        <f t="shared" si="465"/>
        <v>2015</v>
      </c>
      <c r="J4944" t="str">
        <f t="shared" si="466"/>
        <v>2015-03-4</v>
      </c>
      <c r="K4944" t="str">
        <f t="shared" si="467"/>
        <v>March</v>
      </c>
    </row>
    <row r="4945" spans="1:11" x14ac:dyDescent="0.3">
      <c r="A4945" s="2">
        <v>42081</v>
      </c>
      <c r="B4945">
        <v>0</v>
      </c>
      <c r="C4945">
        <v>3</v>
      </c>
      <c r="D4945" s="3">
        <v>42081.846970023151</v>
      </c>
      <c r="E4945" s="3">
        <v>42082.01158564815</v>
      </c>
      <c r="F4945" s="9">
        <f t="shared" si="462"/>
        <v>0.16461562499898719</v>
      </c>
      <c r="G4945" s="11">
        <f t="shared" si="463"/>
        <v>237.04649999854155</v>
      </c>
      <c r="H4945" t="str">
        <f t="shared" si="464"/>
        <v>Wednesday</v>
      </c>
      <c r="I4945">
        <f t="shared" si="465"/>
        <v>2015</v>
      </c>
      <c r="J4945" t="str">
        <f t="shared" si="466"/>
        <v>2015-03-4</v>
      </c>
      <c r="K4945" t="str">
        <f t="shared" si="467"/>
        <v>March</v>
      </c>
    </row>
    <row r="4946" spans="1:11" x14ac:dyDescent="0.3">
      <c r="A4946" s="2">
        <v>42081</v>
      </c>
      <c r="B4946">
        <v>1</v>
      </c>
      <c r="C4946">
        <v>3</v>
      </c>
      <c r="D4946" s="3">
        <v>42081.859613738423</v>
      </c>
      <c r="E4946" s="3">
        <v>42082.295891203707</v>
      </c>
      <c r="F4946" s="9">
        <f t="shared" si="462"/>
        <v>0.43627746528363787</v>
      </c>
      <c r="G4946" s="11">
        <f t="shared" si="463"/>
        <v>628.23955000843853</v>
      </c>
      <c r="H4946" t="str">
        <f t="shared" si="464"/>
        <v>Wednesday</v>
      </c>
      <c r="I4946">
        <f t="shared" si="465"/>
        <v>2015</v>
      </c>
      <c r="J4946" t="str">
        <f t="shared" si="466"/>
        <v>2015-03-4</v>
      </c>
      <c r="K4946" t="str">
        <f t="shared" si="467"/>
        <v>March</v>
      </c>
    </row>
    <row r="4947" spans="1:11" x14ac:dyDescent="0.3">
      <c r="A4947" s="2">
        <v>42081</v>
      </c>
      <c r="B4947">
        <v>0</v>
      </c>
      <c r="C4947">
        <v>3</v>
      </c>
      <c r="D4947" s="3">
        <v>42081.861198148152</v>
      </c>
      <c r="E4947" s="3">
        <v>42082.567152777781</v>
      </c>
      <c r="F4947" s="9">
        <f t="shared" si="462"/>
        <v>0.70595462962955935</v>
      </c>
      <c r="G4947" s="11">
        <f t="shared" si="463"/>
        <v>1016.5746666665655</v>
      </c>
      <c r="H4947" t="str">
        <f t="shared" si="464"/>
        <v>Wednesday</v>
      </c>
      <c r="I4947">
        <f t="shared" si="465"/>
        <v>2015</v>
      </c>
      <c r="J4947" t="str">
        <f t="shared" si="466"/>
        <v>2015-03-4</v>
      </c>
      <c r="K4947" t="str">
        <f t="shared" si="467"/>
        <v>March</v>
      </c>
    </row>
    <row r="4948" spans="1:11" x14ac:dyDescent="0.3">
      <c r="A4948" s="2">
        <v>42081</v>
      </c>
      <c r="B4948">
        <v>1</v>
      </c>
      <c r="C4948">
        <v>3</v>
      </c>
      <c r="D4948" s="3">
        <v>42081.872188159723</v>
      </c>
      <c r="E4948" s="3">
        <v>42082.03396990741</v>
      </c>
      <c r="F4948" s="9">
        <f t="shared" si="462"/>
        <v>0.16178174768720055</v>
      </c>
      <c r="G4948" s="11">
        <f t="shared" si="463"/>
        <v>232.96571666956879</v>
      </c>
      <c r="H4948" t="str">
        <f t="shared" si="464"/>
        <v>Wednesday</v>
      </c>
      <c r="I4948">
        <f t="shared" si="465"/>
        <v>2015</v>
      </c>
      <c r="J4948" t="str">
        <f t="shared" si="466"/>
        <v>2015-03-4</v>
      </c>
      <c r="K4948" t="str">
        <f t="shared" si="467"/>
        <v>March</v>
      </c>
    </row>
    <row r="4949" spans="1:11" x14ac:dyDescent="0.3">
      <c r="A4949" s="2">
        <v>42081</v>
      </c>
      <c r="B4949">
        <v>0</v>
      </c>
      <c r="C4949">
        <v>3</v>
      </c>
      <c r="D4949" s="3">
        <v>42081.897311030094</v>
      </c>
      <c r="E4949" s="3">
        <v>42082.220312500001</v>
      </c>
      <c r="F4949" s="9">
        <f t="shared" si="462"/>
        <v>0.32300146990746725</v>
      </c>
      <c r="G4949" s="11">
        <f t="shared" si="463"/>
        <v>465.12211666675285</v>
      </c>
      <c r="H4949" t="str">
        <f t="shared" si="464"/>
        <v>Wednesday</v>
      </c>
      <c r="I4949">
        <f t="shared" si="465"/>
        <v>2015</v>
      </c>
      <c r="J4949" t="str">
        <f t="shared" si="466"/>
        <v>2015-03-4</v>
      </c>
      <c r="K4949" t="str">
        <f t="shared" si="467"/>
        <v>March</v>
      </c>
    </row>
    <row r="4950" spans="1:11" x14ac:dyDescent="0.3">
      <c r="A4950" s="2">
        <v>42081</v>
      </c>
      <c r="B4950">
        <v>1</v>
      </c>
      <c r="C4950">
        <v>3</v>
      </c>
      <c r="D4950" s="3">
        <v>42081.924737581016</v>
      </c>
      <c r="E4950" s="3">
        <v>42082.018229166664</v>
      </c>
      <c r="F4950" s="9">
        <f t="shared" si="462"/>
        <v>9.3491585648735054E-2</v>
      </c>
      <c r="G4950" s="11">
        <f t="shared" si="463"/>
        <v>134.62788333417848</v>
      </c>
      <c r="H4950" t="str">
        <f t="shared" si="464"/>
        <v>Wednesday</v>
      </c>
      <c r="I4950">
        <f t="shared" si="465"/>
        <v>2015</v>
      </c>
      <c r="J4950" t="str">
        <f t="shared" si="466"/>
        <v>2015-03-4</v>
      </c>
      <c r="K4950" t="str">
        <f t="shared" si="467"/>
        <v>March</v>
      </c>
    </row>
    <row r="4951" spans="1:11" x14ac:dyDescent="0.3">
      <c r="A4951" s="2">
        <v>42081</v>
      </c>
      <c r="B4951">
        <v>0</v>
      </c>
      <c r="C4951">
        <v>3</v>
      </c>
      <c r="D4951" s="3">
        <v>42081.949302696761</v>
      </c>
      <c r="E4951" s="3">
        <v>42082.214479166665</v>
      </c>
      <c r="F4951" s="9">
        <f t="shared" si="462"/>
        <v>0.26517646990396315</v>
      </c>
      <c r="G4951" s="11">
        <f t="shared" si="463"/>
        <v>381.85411666170694</v>
      </c>
      <c r="H4951" t="str">
        <f t="shared" si="464"/>
        <v>Wednesday</v>
      </c>
      <c r="I4951">
        <f t="shared" si="465"/>
        <v>2015</v>
      </c>
      <c r="J4951" t="str">
        <f t="shared" si="466"/>
        <v>2015-03-4</v>
      </c>
      <c r="K4951" t="str">
        <f t="shared" si="467"/>
        <v>March</v>
      </c>
    </row>
    <row r="4952" spans="1:11" x14ac:dyDescent="0.3">
      <c r="A4952" s="2">
        <v>42081</v>
      </c>
      <c r="B4952">
        <v>1</v>
      </c>
      <c r="C4952">
        <v>4</v>
      </c>
      <c r="D4952" s="3">
        <v>42081.996428206017</v>
      </c>
      <c r="E4952" s="3">
        <v>42082.155729166669</v>
      </c>
      <c r="F4952" s="9">
        <f t="shared" si="462"/>
        <v>0.15930096065130783</v>
      </c>
      <c r="G4952" s="11">
        <f t="shared" si="463"/>
        <v>229.39338333788328</v>
      </c>
      <c r="H4952" t="str">
        <f t="shared" si="464"/>
        <v>Wednesday</v>
      </c>
      <c r="I4952">
        <f t="shared" si="465"/>
        <v>2015</v>
      </c>
      <c r="J4952" t="str">
        <f t="shared" si="466"/>
        <v>2015-03-4</v>
      </c>
      <c r="K4952" t="str">
        <f t="shared" si="467"/>
        <v>March</v>
      </c>
    </row>
    <row r="4953" spans="1:11" x14ac:dyDescent="0.3">
      <c r="A4953" s="2">
        <v>42081</v>
      </c>
      <c r="B4953">
        <v>0</v>
      </c>
      <c r="C4953">
        <v>3</v>
      </c>
      <c r="D4953" s="3">
        <v>42081.99828310185</v>
      </c>
      <c r="E4953" s="3">
        <v>42083.377974537034</v>
      </c>
      <c r="F4953" s="9">
        <f t="shared" si="462"/>
        <v>1.3796914351842133</v>
      </c>
      <c r="G4953" s="11">
        <f t="shared" si="463"/>
        <v>1986.7556666652672</v>
      </c>
      <c r="H4953" t="str">
        <f t="shared" si="464"/>
        <v>Wednesday</v>
      </c>
      <c r="I4953">
        <f t="shared" si="465"/>
        <v>2015</v>
      </c>
      <c r="J4953" t="str">
        <f t="shared" si="466"/>
        <v>2015-03-4</v>
      </c>
      <c r="K4953" t="str">
        <f t="shared" si="467"/>
        <v>March</v>
      </c>
    </row>
    <row r="4954" spans="1:11" x14ac:dyDescent="0.3">
      <c r="A4954" s="2">
        <v>42082</v>
      </c>
      <c r="B4954">
        <v>0</v>
      </c>
      <c r="C4954">
        <v>4</v>
      </c>
      <c r="D4954" s="3">
        <v>42081.999153506942</v>
      </c>
      <c r="E4954" s="3">
        <v>42082.139479166668</v>
      </c>
      <c r="F4954" s="9">
        <f t="shared" si="462"/>
        <v>0.14032565972593147</v>
      </c>
      <c r="G4954" s="11">
        <f t="shared" si="463"/>
        <v>202.06895000534132</v>
      </c>
      <c r="H4954" t="str">
        <f t="shared" si="464"/>
        <v>Thursday</v>
      </c>
      <c r="I4954">
        <f t="shared" si="465"/>
        <v>2015</v>
      </c>
      <c r="J4954" t="str">
        <f t="shared" si="466"/>
        <v>2015-03-5</v>
      </c>
      <c r="K4954" t="str">
        <f t="shared" si="467"/>
        <v>March</v>
      </c>
    </row>
    <row r="4955" spans="1:11" x14ac:dyDescent="0.3">
      <c r="A4955" s="2">
        <v>42082</v>
      </c>
      <c r="B4955">
        <v>1</v>
      </c>
      <c r="C4955">
        <v>3</v>
      </c>
      <c r="D4955" s="3">
        <v>42082.043403090276</v>
      </c>
      <c r="E4955" s="3">
        <v>42082.425023148149</v>
      </c>
      <c r="F4955" s="9">
        <f t="shared" si="462"/>
        <v>0.38162005787307862</v>
      </c>
      <c r="G4955" s="11">
        <f t="shared" si="463"/>
        <v>549.53288333723322</v>
      </c>
      <c r="H4955" t="str">
        <f t="shared" si="464"/>
        <v>Thursday</v>
      </c>
      <c r="I4955">
        <f t="shared" si="465"/>
        <v>2015</v>
      </c>
      <c r="J4955" t="str">
        <f t="shared" si="466"/>
        <v>2015-03-5</v>
      </c>
      <c r="K4955" t="str">
        <f t="shared" si="467"/>
        <v>March</v>
      </c>
    </row>
    <row r="4956" spans="1:11" x14ac:dyDescent="0.3">
      <c r="A4956" s="2">
        <v>42082</v>
      </c>
      <c r="B4956">
        <v>0</v>
      </c>
      <c r="C4956">
        <v>3</v>
      </c>
      <c r="D4956" s="3">
        <v>42082.057475729169</v>
      </c>
      <c r="E4956" s="3">
        <v>42082.252881944441</v>
      </c>
      <c r="F4956" s="9">
        <f t="shared" si="462"/>
        <v>0.19540621527266921</v>
      </c>
      <c r="G4956" s="11">
        <f t="shared" si="463"/>
        <v>281.38494999264367</v>
      </c>
      <c r="H4956" t="str">
        <f t="shared" si="464"/>
        <v>Thursday</v>
      </c>
      <c r="I4956">
        <f t="shared" si="465"/>
        <v>2015</v>
      </c>
      <c r="J4956" t="str">
        <f t="shared" si="466"/>
        <v>2015-03-5</v>
      </c>
      <c r="K4956" t="str">
        <f t="shared" si="467"/>
        <v>March</v>
      </c>
    </row>
    <row r="4957" spans="1:11" x14ac:dyDescent="0.3">
      <c r="A4957" s="2">
        <v>42082</v>
      </c>
      <c r="B4957">
        <v>1</v>
      </c>
      <c r="C4957">
        <v>3</v>
      </c>
      <c r="D4957" s="3">
        <v>42082.064194525461</v>
      </c>
      <c r="E4957" s="3">
        <v>42082.477789351855</v>
      </c>
      <c r="F4957" s="9">
        <f t="shared" si="462"/>
        <v>0.41359482639381895</v>
      </c>
      <c r="G4957" s="11">
        <f t="shared" si="463"/>
        <v>595.57655000709929</v>
      </c>
      <c r="H4957" t="str">
        <f t="shared" si="464"/>
        <v>Thursday</v>
      </c>
      <c r="I4957">
        <f t="shared" si="465"/>
        <v>2015</v>
      </c>
      <c r="J4957" t="str">
        <f t="shared" si="466"/>
        <v>2015-03-5</v>
      </c>
      <c r="K4957" t="str">
        <f t="shared" si="467"/>
        <v>March</v>
      </c>
    </row>
    <row r="4958" spans="1:11" x14ac:dyDescent="0.3">
      <c r="A4958" s="2">
        <v>42082</v>
      </c>
      <c r="B4958">
        <v>1</v>
      </c>
      <c r="C4958">
        <v>4</v>
      </c>
      <c r="D4958" s="3">
        <v>42082.142454664354</v>
      </c>
      <c r="E4958" s="3">
        <v>42082.321909722225</v>
      </c>
      <c r="F4958" s="9">
        <f t="shared" si="462"/>
        <v>0.17945505787065485</v>
      </c>
      <c r="G4958" s="11">
        <f t="shared" si="463"/>
        <v>258.41528333374299</v>
      </c>
      <c r="H4958" t="str">
        <f t="shared" si="464"/>
        <v>Thursday</v>
      </c>
      <c r="I4958">
        <f t="shared" si="465"/>
        <v>2015</v>
      </c>
      <c r="J4958" t="str">
        <f t="shared" si="466"/>
        <v>2015-03-5</v>
      </c>
      <c r="K4958" t="str">
        <f t="shared" si="467"/>
        <v>March</v>
      </c>
    </row>
    <row r="4959" spans="1:11" x14ac:dyDescent="0.3">
      <c r="A4959" s="2">
        <v>42082</v>
      </c>
      <c r="B4959">
        <v>0</v>
      </c>
      <c r="C4959">
        <v>4</v>
      </c>
      <c r="D4959" s="3">
        <v>42082.144611724536</v>
      </c>
      <c r="E4959" s="3">
        <v>42082.22934027778</v>
      </c>
      <c r="F4959" s="9">
        <f t="shared" si="462"/>
        <v>8.4728553243621718E-2</v>
      </c>
      <c r="G4959" s="11">
        <f t="shared" si="463"/>
        <v>122.00911667081527</v>
      </c>
      <c r="H4959" t="str">
        <f t="shared" si="464"/>
        <v>Thursday</v>
      </c>
      <c r="I4959">
        <f t="shared" si="465"/>
        <v>2015</v>
      </c>
      <c r="J4959" t="str">
        <f t="shared" si="466"/>
        <v>2015-03-5</v>
      </c>
      <c r="K4959" t="str">
        <f t="shared" si="467"/>
        <v>March</v>
      </c>
    </row>
    <row r="4960" spans="1:11" x14ac:dyDescent="0.3">
      <c r="A4960" s="2">
        <v>42082</v>
      </c>
      <c r="B4960">
        <v>1</v>
      </c>
      <c r="C4960">
        <v>4</v>
      </c>
      <c r="D4960" s="3">
        <v>42082.155027002314</v>
      </c>
      <c r="E4960" s="3">
        <v>42082.384699074071</v>
      </c>
      <c r="F4960" s="9">
        <f t="shared" si="462"/>
        <v>0.22967207175679505</v>
      </c>
      <c r="G4960" s="11">
        <f t="shared" si="463"/>
        <v>330.72778332978487</v>
      </c>
      <c r="H4960" t="str">
        <f t="shared" si="464"/>
        <v>Thursday</v>
      </c>
      <c r="I4960">
        <f t="shared" si="465"/>
        <v>2015</v>
      </c>
      <c r="J4960" t="str">
        <f t="shared" si="466"/>
        <v>2015-03-5</v>
      </c>
      <c r="K4960" t="str">
        <f t="shared" si="467"/>
        <v>March</v>
      </c>
    </row>
    <row r="4961" spans="1:11" x14ac:dyDescent="0.3">
      <c r="A4961" s="2">
        <v>42082</v>
      </c>
      <c r="B4961">
        <v>0</v>
      </c>
      <c r="C4961">
        <v>4</v>
      </c>
      <c r="D4961" s="3">
        <v>42082.159225729163</v>
      </c>
      <c r="E4961" s="3">
        <v>42082.278009259258</v>
      </c>
      <c r="F4961" s="9">
        <f t="shared" si="462"/>
        <v>0.1187835300952429</v>
      </c>
      <c r="G4961" s="11">
        <f t="shared" si="463"/>
        <v>171.04828333714977</v>
      </c>
      <c r="H4961" t="str">
        <f t="shared" si="464"/>
        <v>Thursday</v>
      </c>
      <c r="I4961">
        <f t="shared" si="465"/>
        <v>2015</v>
      </c>
      <c r="J4961" t="str">
        <f t="shared" si="466"/>
        <v>2015-03-5</v>
      </c>
      <c r="K4961" t="str">
        <f t="shared" si="467"/>
        <v>March</v>
      </c>
    </row>
    <row r="4962" spans="1:11" x14ac:dyDescent="0.3">
      <c r="A4962" s="2">
        <v>42082</v>
      </c>
      <c r="B4962">
        <v>1</v>
      </c>
      <c r="C4962">
        <v>3</v>
      </c>
      <c r="D4962" s="3">
        <v>42082.189356053241</v>
      </c>
      <c r="E4962" s="3">
        <v>42082.296643518515</v>
      </c>
      <c r="F4962" s="9">
        <f t="shared" si="462"/>
        <v>0.10728746527456678</v>
      </c>
      <c r="G4962" s="11">
        <f t="shared" si="463"/>
        <v>154.49394999537617</v>
      </c>
      <c r="H4962" t="str">
        <f t="shared" si="464"/>
        <v>Thursday</v>
      </c>
      <c r="I4962">
        <f t="shared" si="465"/>
        <v>2015</v>
      </c>
      <c r="J4962" t="str">
        <f t="shared" si="466"/>
        <v>2015-03-5</v>
      </c>
      <c r="K4962" t="str">
        <f t="shared" si="467"/>
        <v>March</v>
      </c>
    </row>
    <row r="4963" spans="1:11" x14ac:dyDescent="0.3">
      <c r="A4963" s="2">
        <v>42082</v>
      </c>
      <c r="B4963">
        <v>1</v>
      </c>
      <c r="C4963">
        <v>2</v>
      </c>
      <c r="D4963" s="3">
        <v>42082.190738657409</v>
      </c>
      <c r="E4963" s="3">
        <v>42082.404224537036</v>
      </c>
      <c r="F4963" s="9">
        <f t="shared" si="462"/>
        <v>0.21348587962711463</v>
      </c>
      <c r="G4963" s="11">
        <f t="shared" si="463"/>
        <v>307.41966666304506</v>
      </c>
      <c r="H4963" t="str">
        <f t="shared" si="464"/>
        <v>Thursday</v>
      </c>
      <c r="I4963">
        <f t="shared" si="465"/>
        <v>2015</v>
      </c>
      <c r="J4963" t="str">
        <f t="shared" si="466"/>
        <v>2015-03-5</v>
      </c>
      <c r="K4963" t="str">
        <f t="shared" si="467"/>
        <v>March</v>
      </c>
    </row>
    <row r="4964" spans="1:11" x14ac:dyDescent="0.3">
      <c r="A4964" s="2">
        <v>42082</v>
      </c>
      <c r="B4964">
        <v>0</v>
      </c>
      <c r="C4964">
        <v>3</v>
      </c>
      <c r="D4964" s="3">
        <v>42082.193756099536</v>
      </c>
      <c r="E4964" s="3">
        <v>42082.515439814815</v>
      </c>
      <c r="F4964" s="9">
        <f t="shared" si="462"/>
        <v>0.32168371527950512</v>
      </c>
      <c r="G4964" s="11">
        <f t="shared" si="463"/>
        <v>463.22455000248738</v>
      </c>
      <c r="H4964" t="str">
        <f t="shared" si="464"/>
        <v>Thursday</v>
      </c>
      <c r="I4964">
        <f t="shared" si="465"/>
        <v>2015</v>
      </c>
      <c r="J4964" t="str">
        <f t="shared" si="466"/>
        <v>2015-03-5</v>
      </c>
      <c r="K4964" t="str">
        <f t="shared" si="467"/>
        <v>March</v>
      </c>
    </row>
    <row r="4965" spans="1:11" x14ac:dyDescent="0.3">
      <c r="A4965" s="2">
        <v>42082</v>
      </c>
      <c r="B4965